GL$6*GJ501</f>
        <v>0</v>
      </c>
      <c r="GK505" s="33">
        <f ca="1"/>
        <v>7.3367904425453252E-3</v>
      </c>
      <c r="GL505" s="34">
        <f ca="1"/>
        <v>0</v>
      </c>
      <c r="GM505" s="42">
        <f ca="1">GJ501</f>
        <v>7.3367904425453252E-3</v>
      </c>
      <c r="GN505" s="47">
        <f t="array" ref="GN505:GP508" ca="1">GN$3:GP$6*GN501</f>
        <v>0</v>
      </c>
      <c r="GO505" s="33">
        <f ca="1"/>
        <v>1.054762807400126E-2</v>
      </c>
      <c r="GP505" s="34">
        <f ca="1"/>
        <v>0</v>
      </c>
      <c r="GQ505" s="42">
        <f ca="1">GN501</f>
        <v>1.054762807400126E-2</v>
      </c>
      <c r="GR505" s="47">
        <f t="array" ref="GR505:GT508" ca="1">GR$3:GT$6*GR501</f>
        <v>2.0912399022615349E-2</v>
      </c>
      <c r="GS505" s="33">
        <f ca="1"/>
        <v>2.0912399022615349E-2</v>
      </c>
      <c r="GT505" s="34">
        <f ca="1"/>
        <v>0</v>
      </c>
      <c r="GU505" s="42">
        <f ca="1">GR501</f>
        <v>2.0912399022615349E-2</v>
      </c>
      <c r="GV505" s="47">
        <f t="array" ref="GV505:GX508" ca="1">GV$3:GX$6*GV501</f>
        <v>1.458649704215349E-3</v>
      </c>
      <c r="GW505" s="33">
        <f ca="1"/>
        <v>1.458649704215349E-3</v>
      </c>
      <c r="GX505" s="34">
        <f ca="1"/>
        <v>0</v>
      </c>
      <c r="GY505" s="42">
        <f ca="1">GV501</f>
        <v>1.458649704215349E-3</v>
      </c>
      <c r="GZ505" s="47">
        <f t="array" ref="GZ505:HB508" ca="1">GZ$3:HB$6*GZ501</f>
        <v>0</v>
      </c>
      <c r="HA505" s="33">
        <f ca="1"/>
        <v>0.11054439461235471</v>
      </c>
      <c r="HB505" s="34">
        <f ca="1"/>
        <v>0.11054439461235471</v>
      </c>
      <c r="HC505" s="42">
        <f ca="1">GZ501</f>
        <v>0.11054439461235471</v>
      </c>
      <c r="HD505" s="47">
        <f t="array" ref="HD505:HF508" ca="1">HD$3:HF$6*HD501</f>
        <v>3.0020286368268858E-3</v>
      </c>
      <c r="HE505" s="33">
        <f ca="1"/>
        <v>3.0020286368268858E-3</v>
      </c>
      <c r="HF505" s="34">
        <f ca="1"/>
        <v>0</v>
      </c>
      <c r="HG505" s="42">
        <f ca="1">HD501</f>
        <v>3.0020286368268858E-3</v>
      </c>
      <c r="HH505" s="47">
        <f t="array" ref="HH505:HJ508" ca="1">HH$3:HJ$6*HH501</f>
        <v>6.0445035912220458E-3</v>
      </c>
      <c r="HI505" s="33">
        <f ca="1"/>
        <v>6.0445035912220458E-3</v>
      </c>
      <c r="HJ505" s="34">
        <f ca="1"/>
        <v>0</v>
      </c>
      <c r="HK505" s="42">
        <f ca="1">HH501</f>
        <v>6.0445035912220458E-3</v>
      </c>
      <c r="HL505" s="47">
        <f t="array" ref="HL505:HN508" ca="1">HL$3:HN$6*HL501</f>
        <v>2.4578470304143066E-2</v>
      </c>
      <c r="HM505" s="33">
        <f ca="1"/>
        <v>2.4578470304143066E-2</v>
      </c>
      <c r="HN505" s="34">
        <f ca="1"/>
        <v>0</v>
      </c>
      <c r="HO505" s="42">
        <f ca="1">HL501</f>
        <v>2.4578470304143066E-2</v>
      </c>
      <c r="HP505" s="47">
        <f t="array" ref="HP505:HR508" ca="1">HP$3:HR$6*HP501</f>
        <v>2.0013386649878031E-2</v>
      </c>
      <c r="HQ505" s="33">
        <f ca="1"/>
        <v>2.0013386649878031E-2</v>
      </c>
      <c r="HR505" s="34">
        <f ca="1"/>
        <v>0</v>
      </c>
      <c r="HS505" s="42">
        <f ca="1">HP501</f>
        <v>2.0013386649878031E-2</v>
      </c>
      <c r="HT505" s="47">
        <f t="array" ref="HT505:HV508" ca="1">HT$3:HV$6*HT501</f>
        <v>0</v>
      </c>
      <c r="HU505" s="33">
        <f ca="1"/>
        <v>2.9525264595673961E-2</v>
      </c>
      <c r="HV505" s="34">
        <f ca="1"/>
        <v>0</v>
      </c>
      <c r="HW505" s="42">
        <f ca="1">HT501</f>
        <v>2.9525264595673961E-2</v>
      </c>
      <c r="HX505" s="47">
        <f t="array" ref="HX505:HZ508" ca="1">HX$3:HZ$6*HX501</f>
        <v>7.0491941792269984E-4</v>
      </c>
      <c r="HY505" s="33">
        <f ca="1"/>
        <v>0</v>
      </c>
      <c r="HZ505" s="34">
        <f ca="1"/>
        <v>0</v>
      </c>
      <c r="IA505" s="42">
        <f ca="1">HX501</f>
        <v>7.0491941792269984E-4</v>
      </c>
      <c r="IB505" s="47">
        <f t="array" ref="IB505:ID508" ca="1">IB$3:ID$6*IB501</f>
        <v>2.4550452652956665E-2</v>
      </c>
      <c r="IC505" s="33">
        <f ca="1"/>
        <v>0</v>
      </c>
      <c r="ID505" s="34">
        <f ca="1"/>
        <v>0</v>
      </c>
      <c r="IE505" s="42">
        <f ca="1">IB501</f>
        <v>2.4550452652956665E-2</v>
      </c>
      <c r="IF505" s="47">
        <f t="array" ref="IF505:IH508" ca="1">IF$3:IH$6*IF501</f>
        <v>0</v>
      </c>
      <c r="IG505" s="33">
        <f ca="1"/>
        <v>3.2269433712486151E-3</v>
      </c>
      <c r="IH505" s="34">
        <f ca="1"/>
        <v>0</v>
      </c>
      <c r="II505" s="42">
        <f ca="1">IF501</f>
        <v>3.2269433712486151E-3</v>
      </c>
      <c r="IJ505" s="47">
        <f t="array" ref="IJ505:IL508" ca="1">IJ$3:IL$6*IJ501</f>
        <v>0</v>
      </c>
      <c r="IK505" s="33">
        <f ca="1"/>
        <v>4.0523695849029366E-2</v>
      </c>
      <c r="IL505" s="34">
        <f ca="1"/>
        <v>0</v>
      </c>
      <c r="IM505" s="42">
        <f ca="1">IJ501</f>
        <v>4.0523695849029366E-2</v>
      </c>
      <c r="IN505" s="47">
        <f t="array" ref="IN505:IP508" ca="1">IN$3:IP$6*IN501</f>
        <v>0</v>
      </c>
      <c r="IO505" s="33">
        <f ca="1"/>
        <v>0</v>
      </c>
      <c r="IP505" s="34">
        <f ca="1"/>
        <v>0</v>
      </c>
      <c r="IQ505" s="42">
        <f ca="1">IN501</f>
        <v>1.4124963243512215E-3</v>
      </c>
      <c r="IR505" s="47">
        <f t="array" ref="IR505:IT508" ca="1">IR$3:IT$6*IR501</f>
        <v>0</v>
      </c>
      <c r="IS505" s="33">
        <f ca="1"/>
        <v>0</v>
      </c>
      <c r="IT505" s="34">
        <f ca="1"/>
        <v>0</v>
      </c>
      <c r="IU505" s="42">
        <f ca="1">IR501</f>
        <v>7.8970505164353301E-4</v>
      </c>
      <c r="IV505" s="47">
        <f t="array" ref="IV505:IX508" ca="1">IV$3:IX$6*IV501</f>
        <v>0</v>
      </c>
      <c r="IW505" s="33">
        <f ca="1"/>
        <v>1.6651056499392816E-2</v>
      </c>
      <c r="IX505" s="34">
        <f ca="1"/>
        <v>0</v>
      </c>
      <c r="IY505" s="42">
        <f ca="1">IV501</f>
        <v>1.6651056499392816E-2</v>
      </c>
      <c r="IZ505" s="47">
        <f t="array" ref="IZ505:JB508" ca="1">IZ$3:JB$6*IZ501</f>
        <v>0</v>
      </c>
      <c r="JA505" s="33">
        <f ca="1"/>
        <v>0.11465249176230516</v>
      </c>
      <c r="JB505" s="34">
        <f ca="1"/>
        <v>0</v>
      </c>
      <c r="JC505" s="42">
        <f ca="1">IZ501</f>
        <v>0.11465249176230516</v>
      </c>
      <c r="JD505" s="47">
        <f t="array" ref="JD505:JF508" ca="1">JD$3:JF$6*JD501</f>
        <v>0</v>
      </c>
      <c r="JE505" s="33">
        <f ca="1"/>
        <v>0.18391406818747938</v>
      </c>
      <c r="JF505" s="34">
        <f ca="1"/>
        <v>0</v>
      </c>
      <c r="JG505" s="42">
        <f ca="1">JD501</f>
        <v>0.18391406818747938</v>
      </c>
    </row>
    <row r="506" spans="2:267" ht="14.25" customHeight="1" x14ac:dyDescent="0.3">
      <c r="B506" s="167"/>
      <c r="C506" s="170"/>
      <c r="D506" s="36">
        <f t="shared" ref="D506:D518" ca="1" si="3580">SUM(L506,P506,T506,X506,AB506,AF506,AJ506,AN506,AR506,AV506,AZ506,BD506,BH506,BL506,BP506,BT506,BX506,CB506,CF506,CJ506,CN506,CR506,CV506,CZ506,DD506,DH506,DL506,DP506,DT506,DX506,EB506,EF506,EJ506,EN506,ER506,EV506,EZ506,FD506,FH506,FL506,FP506,FT506,FX506,GB506,GF506,GJ506,GN506,GR506,GV506,GZ506,HD506,HH506,HL506,HP506,HT506,HX506,IB506,IF506,IJ506,IN506,IR506,IV506,IZ506,JD506)</f>
        <v>-0.33592770114641468</v>
      </c>
      <c r="E506" s="36">
        <f t="shared" ca="1" si="3577"/>
        <v>0.15731447742197946</v>
      </c>
      <c r="F506" s="37">
        <f t="shared" ca="1" si="3578"/>
        <v>-0.3059288399419704</v>
      </c>
      <c r="I506" s="167"/>
      <c r="J506" s="173"/>
      <c r="K506" s="176"/>
      <c r="L506" s="45">
        <f ca="1"/>
        <v>-1.8486043966798819E-3</v>
      </c>
      <c r="M506" s="36">
        <f ca="1"/>
        <v>0</v>
      </c>
      <c r="N506" s="37">
        <f ca="1"/>
        <v>-1.8486043966798819E-3</v>
      </c>
      <c r="O506" s="37"/>
      <c r="P506" s="45">
        <f ca="1"/>
        <v>-1.6153076318607955E-3</v>
      </c>
      <c r="Q506" s="36">
        <f ca="1"/>
        <v>0</v>
      </c>
      <c r="R506" s="37">
        <f ca="1"/>
        <v>-1.6153076318607955E-3</v>
      </c>
      <c r="S506" s="37"/>
      <c r="T506" s="45">
        <f ca="1"/>
        <v>-8.252557595465105E-3</v>
      </c>
      <c r="U506" s="36">
        <f ca="1"/>
        <v>0</v>
      </c>
      <c r="V506" s="37">
        <f ca="1"/>
        <v>-8.252557595465105E-3</v>
      </c>
      <c r="W506" s="37"/>
      <c r="X506" s="45">
        <f ca="1"/>
        <v>-6.748682113022768E-3</v>
      </c>
      <c r="Y506" s="36">
        <f ca="1"/>
        <v>0</v>
      </c>
      <c r="Z506" s="37">
        <f ca="1"/>
        <v>-6.748682113022768E-3</v>
      </c>
      <c r="AA506" s="37"/>
      <c r="AB506" s="45">
        <f ca="1"/>
        <v>-3.4327624323861224E-3</v>
      </c>
      <c r="AC506" s="36">
        <f ca="1"/>
        <v>0</v>
      </c>
      <c r="AD506" s="37">
        <f ca="1"/>
        <v>-3.4327624323861224E-3</v>
      </c>
      <c r="AE506" s="37"/>
      <c r="AF506" s="45">
        <f ca="1"/>
        <v>-1.9250123973555803E-2</v>
      </c>
      <c r="AG506" s="36">
        <f ca="1"/>
        <v>-1.9250123973555803E-2</v>
      </c>
      <c r="AH506" s="37">
        <f ca="1"/>
        <v>-1.9250123973555803E-2</v>
      </c>
      <c r="AI506" s="37"/>
      <c r="AJ506" s="45">
        <f ca="1"/>
        <v>0</v>
      </c>
      <c r="AK506" s="36">
        <f ca="1"/>
        <v>-4.323535039234442E-2</v>
      </c>
      <c r="AL506" s="37">
        <f ca="1"/>
        <v>-4.323535039234442E-2</v>
      </c>
      <c r="AM506" s="37"/>
      <c r="AN506" s="45">
        <f ca="1"/>
        <v>-3.3648808718835771E-2</v>
      </c>
      <c r="AO506" s="36">
        <f ca="1"/>
        <v>-3.3648808718835771E-2</v>
      </c>
      <c r="AP506" s="37">
        <f ca="1"/>
        <v>0</v>
      </c>
      <c r="AQ506" s="37"/>
      <c r="AR506" s="45">
        <f ca="1"/>
        <v>-7.3807941970725183E-2</v>
      </c>
      <c r="AS506" s="36">
        <f ca="1"/>
        <v>-7.3807941970725183E-2</v>
      </c>
      <c r="AT506" s="37">
        <f ca="1"/>
        <v>-7.3807941970725183E-2</v>
      </c>
      <c r="AU506" s="37"/>
      <c r="AV506" s="45">
        <f ca="1"/>
        <v>-3.8880008170855455E-2</v>
      </c>
      <c r="AW506" s="36">
        <f ca="1"/>
        <v>-3.8880008170855455E-2</v>
      </c>
      <c r="AX506" s="37">
        <f ca="1"/>
        <v>-3.8880008170855455E-2</v>
      </c>
      <c r="AY506" s="37"/>
      <c r="AZ506" s="45">
        <f ca="1"/>
        <v>-1.7084951392025736E-2</v>
      </c>
      <c r="BA506" s="36">
        <f ca="1"/>
        <v>0</v>
      </c>
      <c r="BB506" s="37">
        <f ca="1"/>
        <v>-1.7084951392025736E-2</v>
      </c>
      <c r="BC506" s="37"/>
      <c r="BD506" s="45">
        <f ca="1"/>
        <v>-1.4652093277025928E-2</v>
      </c>
      <c r="BE506" s="36">
        <f ca="1"/>
        <v>0</v>
      </c>
      <c r="BF506" s="37">
        <f ca="1"/>
        <v>-1.4652093277025928E-2</v>
      </c>
      <c r="BG506" s="37"/>
      <c r="BH506" s="45">
        <f ca="1"/>
        <v>-8.4755452224643188E-2</v>
      </c>
      <c r="BI506" s="36">
        <f ca="1"/>
        <v>0</v>
      </c>
      <c r="BJ506" s="37">
        <f ca="1"/>
        <v>-8.4755452224643188E-2</v>
      </c>
      <c r="BK506" s="37"/>
      <c r="BL506" s="45">
        <f ca="1"/>
        <v>-4.6532144015807901E-2</v>
      </c>
      <c r="BM506" s="36">
        <f ca="1"/>
        <v>0</v>
      </c>
      <c r="BN506" s="37">
        <f ca="1"/>
        <v>-4.6532144015807901E-2</v>
      </c>
      <c r="BO506" s="37"/>
      <c r="BP506" s="45">
        <f ca="1"/>
        <v>-8.2227279806434864E-2</v>
      </c>
      <c r="BQ506" s="36">
        <f ca="1"/>
        <v>0</v>
      </c>
      <c r="BR506" s="37">
        <f ca="1"/>
        <v>-8.2227279806434864E-2</v>
      </c>
      <c r="BS506" s="37"/>
      <c r="BT506" s="45">
        <f ca="1"/>
        <v>-3.8837518814573216E-3</v>
      </c>
      <c r="BU506" s="36">
        <f ca="1"/>
        <v>0</v>
      </c>
      <c r="BV506" s="37">
        <f ca="1"/>
        <v>-3.8837518814573216E-3</v>
      </c>
      <c r="BW506" s="37"/>
      <c r="BX506" s="45">
        <f ca="1"/>
        <v>-3.1320036433876569E-3</v>
      </c>
      <c r="BY506" s="36">
        <f ca="1"/>
        <v>0</v>
      </c>
      <c r="BZ506" s="37">
        <f ca="1"/>
        <v>0</v>
      </c>
      <c r="CA506" s="37"/>
      <c r="CB506" s="45">
        <f ca="1"/>
        <v>-4.5843393555135585E-3</v>
      </c>
      <c r="CC506" s="36">
        <f ca="1"/>
        <v>0</v>
      </c>
      <c r="CD506" s="37">
        <f ca="1"/>
        <v>-4.5843393555135585E-3</v>
      </c>
      <c r="CE506" s="37"/>
      <c r="CF506" s="45">
        <f ca="1"/>
        <v>-1.9967968713372386E-4</v>
      </c>
      <c r="CG506" s="36">
        <f ca="1"/>
        <v>0</v>
      </c>
      <c r="CH506" s="37">
        <f ca="1"/>
        <v>-1.9967968713372386E-4</v>
      </c>
      <c r="CI506" s="37"/>
      <c r="CJ506" s="45">
        <f ca="1"/>
        <v>-8.0361927723297828E-3</v>
      </c>
      <c r="CK506" s="36">
        <f ca="1"/>
        <v>0</v>
      </c>
      <c r="CL506" s="37">
        <f ca="1"/>
        <v>-8.0361927723297828E-3</v>
      </c>
      <c r="CM506" s="37"/>
      <c r="CN506" s="45">
        <f ca="1"/>
        <v>0</v>
      </c>
      <c r="CO506" s="36">
        <f ca="1"/>
        <v>0</v>
      </c>
      <c r="CP506" s="37">
        <f ca="1"/>
        <v>-3.8572166533022696E-3</v>
      </c>
      <c r="CQ506" s="37"/>
      <c r="CR506" s="45">
        <f ca="1"/>
        <v>-3.4016936530427088E-3</v>
      </c>
      <c r="CS506" s="36">
        <f ca="1"/>
        <v>0</v>
      </c>
      <c r="CT506" s="37">
        <f ca="1"/>
        <v>-3.4016936530427088E-3</v>
      </c>
      <c r="CU506" s="37"/>
      <c r="CV506" s="45">
        <f ca="1"/>
        <v>-2.7114243487842428E-3</v>
      </c>
      <c r="CW506" s="36">
        <f ca="1"/>
        <v>0</v>
      </c>
      <c r="CX506" s="37">
        <f ca="1"/>
        <v>0</v>
      </c>
      <c r="CY506" s="37"/>
      <c r="CZ506" s="45">
        <f ca="1"/>
        <v>-3.9802270851327379E-3</v>
      </c>
      <c r="DA506" s="36">
        <f ca="1"/>
        <v>0</v>
      </c>
      <c r="DB506" s="37">
        <f ca="1"/>
        <v>-3.9802270851327379E-3</v>
      </c>
      <c r="DC506" s="37"/>
      <c r="DD506" s="45">
        <f ca="1"/>
        <v>-1.7459698569036714E-4</v>
      </c>
      <c r="DE506" s="36">
        <f ca="1"/>
        <v>0</v>
      </c>
      <c r="DF506" s="37">
        <f ca="1"/>
        <v>-1.7459698569036714E-4</v>
      </c>
      <c r="DG506" s="37"/>
      <c r="DH506" s="45">
        <f ca="1"/>
        <v>-7.2254954150909956E-3</v>
      </c>
      <c r="DI506" s="36">
        <f ca="1"/>
        <v>0</v>
      </c>
      <c r="DJ506" s="37">
        <f ca="1"/>
        <v>-7.2254954150909956E-3</v>
      </c>
      <c r="DK506" s="37"/>
      <c r="DL506" s="45">
        <f ca="1"/>
        <v>0</v>
      </c>
      <c r="DM506" s="36">
        <f ca="1"/>
        <v>0</v>
      </c>
      <c r="DN506" s="37">
        <f ca="1"/>
        <v>-3.3467994469829217E-3</v>
      </c>
      <c r="DO506" s="37"/>
      <c r="DP506" s="45">
        <f ca="1"/>
        <v>-1.4426790593418283E-2</v>
      </c>
      <c r="DQ506" s="36">
        <f ca="1"/>
        <v>0</v>
      </c>
      <c r="DR506" s="37">
        <f ca="1"/>
        <v>0</v>
      </c>
      <c r="DS506" s="37"/>
      <c r="DT506" s="45">
        <f ca="1"/>
        <v>-2.1754924150361055E-2</v>
      </c>
      <c r="DU506" s="36">
        <f ca="1"/>
        <v>0</v>
      </c>
      <c r="DV506" s="37">
        <f ca="1"/>
        <v>-2.1754924150361055E-2</v>
      </c>
      <c r="DW506" s="37"/>
      <c r="DX506" s="45">
        <f ca="1"/>
        <v>-8.3092910518244804E-4</v>
      </c>
      <c r="DY506" s="36">
        <f ca="1"/>
        <v>0</v>
      </c>
      <c r="DZ506" s="37">
        <f ca="1"/>
        <v>-8.3092910518244804E-4</v>
      </c>
      <c r="EA506" s="37"/>
      <c r="EB506" s="45">
        <f ca="1"/>
        <v>-4.034350187901449E-2</v>
      </c>
      <c r="EC506" s="36">
        <f ca="1"/>
        <v>0</v>
      </c>
      <c r="ED506" s="37">
        <f ca="1"/>
        <v>-4.034350187901449E-2</v>
      </c>
      <c r="EE506" s="37"/>
      <c r="EF506" s="45">
        <f ca="1"/>
        <v>0</v>
      </c>
      <c r="EG506" s="36">
        <f ca="1"/>
        <v>0</v>
      </c>
      <c r="EH506" s="37">
        <f ca="1"/>
        <v>-1.8161920128221095E-2</v>
      </c>
      <c r="EI506" s="37"/>
      <c r="EJ506" s="45">
        <f ca="1"/>
        <v>0</v>
      </c>
      <c r="EK506" s="36">
        <f ca="1"/>
        <v>1.6404991803425006E-3</v>
      </c>
      <c r="EL506" s="37">
        <f ca="1"/>
        <v>0</v>
      </c>
      <c r="EM506" s="37"/>
      <c r="EN506" s="45">
        <f ca="1"/>
        <v>0</v>
      </c>
      <c r="EO506" s="36">
        <f ca="1"/>
        <v>1.458649704215349E-3</v>
      </c>
      <c r="EP506" s="37">
        <f ca="1"/>
        <v>0</v>
      </c>
      <c r="EQ506" s="37"/>
      <c r="ER506" s="45">
        <f ca="1"/>
        <v>0</v>
      </c>
      <c r="ES506" s="36">
        <f ca="1"/>
        <v>1.6404991803425006E-3</v>
      </c>
      <c r="ET506" s="37">
        <f ca="1"/>
        <v>0</v>
      </c>
      <c r="EU506" s="37"/>
      <c r="EV506" s="45">
        <f ca="1"/>
        <v>0</v>
      </c>
      <c r="EW506" s="36">
        <f ca="1"/>
        <v>2.9041794407522496E-3</v>
      </c>
      <c r="EX506" s="37">
        <f ca="1"/>
        <v>0</v>
      </c>
      <c r="EY506" s="37"/>
      <c r="EZ506" s="45">
        <f ca="1"/>
        <v>0</v>
      </c>
      <c r="FA506" s="36">
        <f ca="1"/>
        <v>5.5474589815045069E-3</v>
      </c>
      <c r="FB506" s="37">
        <f ca="1"/>
        <v>0</v>
      </c>
      <c r="FC506" s="37"/>
      <c r="FD506" s="45">
        <f ca="1"/>
        <v>0</v>
      </c>
      <c r="FE506" s="36">
        <f ca="1"/>
        <v>2.5839922228220497E-3</v>
      </c>
      <c r="FF506" s="37">
        <f ca="1"/>
        <v>0</v>
      </c>
      <c r="FG506" s="37"/>
      <c r="FH506" s="45">
        <f ca="1"/>
        <v>0</v>
      </c>
      <c r="FI506" s="36">
        <f ca="1"/>
        <v>4.9169618300604311E-3</v>
      </c>
      <c r="FJ506" s="37">
        <f ca="1"/>
        <v>0</v>
      </c>
      <c r="FK506" s="37"/>
      <c r="FL506" s="45">
        <f ca="1"/>
        <v>0</v>
      </c>
      <c r="FM506" s="36">
        <f ca="1"/>
        <v>9.2755585437345866E-3</v>
      </c>
      <c r="FN506" s="37">
        <f ca="1"/>
        <v>0</v>
      </c>
      <c r="FO506" s="37"/>
      <c r="FP506" s="45">
        <f ca="1"/>
        <v>0</v>
      </c>
      <c r="FQ506" s="36">
        <f ca="1"/>
        <v>2.719563454147993E-3</v>
      </c>
      <c r="FR506" s="37">
        <f ca="1"/>
        <v>2.719563454147993E-3</v>
      </c>
      <c r="FS506" s="37"/>
      <c r="FT506" s="45">
        <f ca="1"/>
        <v>0</v>
      </c>
      <c r="FU506" s="36">
        <f ca="1"/>
        <v>3.9732423783476354E-3</v>
      </c>
      <c r="FV506" s="37">
        <f ca="1"/>
        <v>0</v>
      </c>
      <c r="FW506" s="37"/>
      <c r="FX506" s="45">
        <f ca="1"/>
        <v>0</v>
      </c>
      <c r="FY506" s="36">
        <f ca="1"/>
        <v>2.4190316432262556E-3</v>
      </c>
      <c r="FZ506" s="37">
        <f ca="1"/>
        <v>2.4190316432262556E-3</v>
      </c>
      <c r="GA506" s="37"/>
      <c r="GB506" s="45">
        <f ca="1"/>
        <v>0</v>
      </c>
      <c r="GC506" s="36">
        <f ca="1"/>
        <v>3.5334255053589363E-3</v>
      </c>
      <c r="GD506" s="37">
        <f ca="1"/>
        <v>0</v>
      </c>
      <c r="GE506" s="37"/>
      <c r="GF506" s="45">
        <f ca="1"/>
        <v>0</v>
      </c>
      <c r="GG506" s="36">
        <f ca="1"/>
        <v>4.9278071546688101E-3</v>
      </c>
      <c r="GH506" s="37">
        <f ca="1"/>
        <v>4.9278071546688101E-3</v>
      </c>
      <c r="GI506" s="37"/>
      <c r="GJ506" s="45">
        <f ca="1"/>
        <v>0</v>
      </c>
      <c r="GK506" s="36">
        <f ca="1"/>
        <v>7.3367904425453252E-3</v>
      </c>
      <c r="GL506" s="37">
        <f ca="1"/>
        <v>0</v>
      </c>
      <c r="GM506" s="37"/>
      <c r="GN506" s="45">
        <f ca="1"/>
        <v>0</v>
      </c>
      <c r="GO506" s="36">
        <f ca="1"/>
        <v>1.054762807400126E-2</v>
      </c>
      <c r="GP506" s="37">
        <f ca="1"/>
        <v>0</v>
      </c>
      <c r="GQ506" s="37"/>
      <c r="GR506" s="45">
        <f ca="1"/>
        <v>0</v>
      </c>
      <c r="GS506" s="36">
        <f ca="1"/>
        <v>2.0912399022615349E-2</v>
      </c>
      <c r="GT506" s="37">
        <f ca="1"/>
        <v>2.0912399022615349E-2</v>
      </c>
      <c r="GU506" s="37"/>
      <c r="GV506" s="45">
        <f ca="1"/>
        <v>0</v>
      </c>
      <c r="GW506" s="36">
        <f ca="1"/>
        <v>1.458649704215349E-3</v>
      </c>
      <c r="GX506" s="37">
        <f ca="1"/>
        <v>0</v>
      </c>
      <c r="GY506" s="37"/>
      <c r="GZ506" s="45">
        <f ca="1"/>
        <v>0</v>
      </c>
      <c r="HA506" s="36">
        <f ca="1"/>
        <v>0.11054439461235471</v>
      </c>
      <c r="HB506" s="37">
        <f ca="1"/>
        <v>0.11054439461235471</v>
      </c>
      <c r="HC506" s="37"/>
      <c r="HD506" s="45">
        <f ca="1"/>
        <v>3.0020286368268858E-3</v>
      </c>
      <c r="HE506" s="36">
        <f ca="1"/>
        <v>3.0020286368268858E-3</v>
      </c>
      <c r="HF506" s="37">
        <f ca="1"/>
        <v>0</v>
      </c>
      <c r="HG506" s="37"/>
      <c r="HH506" s="45">
        <f ca="1"/>
        <v>0</v>
      </c>
      <c r="HI506" s="36">
        <f ca="1"/>
        <v>6.0445035912220458E-3</v>
      </c>
      <c r="HJ506" s="37">
        <f ca="1"/>
        <v>0</v>
      </c>
      <c r="HK506" s="37"/>
      <c r="HL506" s="45">
        <f ca="1"/>
        <v>2.4578470304143066E-2</v>
      </c>
      <c r="HM506" s="36">
        <f ca="1"/>
        <v>2.4578470304143066E-2</v>
      </c>
      <c r="HN506" s="37">
        <f ca="1"/>
        <v>0</v>
      </c>
      <c r="HO506" s="37"/>
      <c r="HP506" s="45">
        <f ca="1"/>
        <v>0</v>
      </c>
      <c r="HQ506" s="36">
        <f ca="1"/>
        <v>2.0013386649878031E-2</v>
      </c>
      <c r="HR506" s="37">
        <f ca="1"/>
        <v>0</v>
      </c>
      <c r="HS506" s="37"/>
      <c r="HT506" s="45">
        <f ca="1"/>
        <v>0</v>
      </c>
      <c r="HU506" s="36">
        <f ca="1"/>
        <v>2.9525264595673961E-2</v>
      </c>
      <c r="HV506" s="37">
        <f ca="1"/>
        <v>0</v>
      </c>
      <c r="HW506" s="37"/>
      <c r="HX506" s="45">
        <f ca="1"/>
        <v>0</v>
      </c>
      <c r="HY506" s="36">
        <f ca="1"/>
        <v>7.0491941792269984E-4</v>
      </c>
      <c r="HZ506" s="37">
        <f ca="1"/>
        <v>0</v>
      </c>
      <c r="IA506" s="37"/>
      <c r="IB506" s="45">
        <f ca="1"/>
        <v>0</v>
      </c>
      <c r="IC506" s="36">
        <f ca="1"/>
        <v>2.4550452652956665E-2</v>
      </c>
      <c r="ID506" s="37">
        <f ca="1"/>
        <v>0</v>
      </c>
      <c r="IE506" s="37"/>
      <c r="IF506" s="45">
        <f ca="1"/>
        <v>0</v>
      </c>
      <c r="IG506" s="36">
        <f ca="1"/>
        <v>0</v>
      </c>
      <c r="IH506" s="37">
        <f ca="1"/>
        <v>0</v>
      </c>
      <c r="II506" s="37"/>
      <c r="IJ506" s="45">
        <f ca="1"/>
        <v>0</v>
      </c>
      <c r="IK506" s="36">
        <f ca="1"/>
        <v>4.0523695849029366E-2</v>
      </c>
      <c r="IL506" s="37">
        <f ca="1"/>
        <v>0</v>
      </c>
      <c r="IM506" s="37"/>
      <c r="IN506" s="45">
        <f ca="1"/>
        <v>0</v>
      </c>
      <c r="IO506" s="36">
        <f ca="1"/>
        <v>1.4124963243512215E-3</v>
      </c>
      <c r="IP506" s="37">
        <f ca="1"/>
        <v>0</v>
      </c>
      <c r="IQ506" s="37"/>
      <c r="IR506" s="45">
        <f ca="1"/>
        <v>0</v>
      </c>
      <c r="IS506" s="36">
        <f ca="1"/>
        <v>7.8970505164353301E-4</v>
      </c>
      <c r="IT506" s="37">
        <f ca="1"/>
        <v>0</v>
      </c>
      <c r="IU506" s="37"/>
      <c r="IV506" s="45">
        <f ca="1"/>
        <v>0</v>
      </c>
      <c r="IW506" s="36">
        <f ca="1"/>
        <v>1.6651056499392816E-2</v>
      </c>
      <c r="IX506" s="37">
        <f ca="1"/>
        <v>0</v>
      </c>
      <c r="IY506" s="37"/>
      <c r="IZ506" s="45">
        <f ca="1"/>
        <v>0</v>
      </c>
      <c r="JA506" s="36">
        <f ca="1"/>
        <v>0</v>
      </c>
      <c r="JB506" s="37">
        <f ca="1"/>
        <v>0.11465249176230516</v>
      </c>
      <c r="JC506" s="37"/>
      <c r="JD506" s="45">
        <f ca="1"/>
        <v>0.18391406818747938</v>
      </c>
      <c r="JE506" s="36">
        <f ca="1"/>
        <v>0</v>
      </c>
      <c r="JF506" s="37">
        <f ca="1"/>
        <v>0</v>
      </c>
      <c r="JG506" s="37"/>
    </row>
    <row r="507" spans="2:267" x14ac:dyDescent="0.3">
      <c r="B507" s="167"/>
      <c r="C507" s="170"/>
      <c r="D507" s="36">
        <f t="shared" ca="1" si="3580"/>
        <v>-0.26365404294000006</v>
      </c>
      <c r="E507" s="36">
        <f t="shared" ca="1" si="3577"/>
        <v>6.3574650804699734E-2</v>
      </c>
      <c r="F507" s="37">
        <f t="shared" ca="1" si="3578"/>
        <v>-0.27821917656537232</v>
      </c>
      <c r="I507" s="167"/>
      <c r="J507" s="173"/>
      <c r="K507" s="176"/>
      <c r="L507" s="45">
        <f ca="1"/>
        <v>-1.8486043966798819E-3</v>
      </c>
      <c r="M507" s="36">
        <f ca="1"/>
        <v>0</v>
      </c>
      <c r="N507" s="37">
        <f ca="1"/>
        <v>-1.8486043966798819E-3</v>
      </c>
      <c r="O507" s="37"/>
      <c r="P507" s="45">
        <f ca="1"/>
        <v>-1.6153076318607955E-3</v>
      </c>
      <c r="Q507" s="36">
        <f ca="1"/>
        <v>0</v>
      </c>
      <c r="R507" s="37">
        <f ca="1"/>
        <v>-1.6153076318607955E-3</v>
      </c>
      <c r="S507" s="37"/>
      <c r="T507" s="45">
        <f ca="1"/>
        <v>-8.252557595465105E-3</v>
      </c>
      <c r="U507" s="36">
        <f ca="1"/>
        <v>0</v>
      </c>
      <c r="V507" s="37">
        <f ca="1"/>
        <v>-8.252557595465105E-3</v>
      </c>
      <c r="W507" s="37"/>
      <c r="X507" s="45">
        <f ca="1"/>
        <v>-6.748682113022768E-3</v>
      </c>
      <c r="Y507" s="36">
        <f ca="1"/>
        <v>0</v>
      </c>
      <c r="Z507" s="37">
        <f ca="1"/>
        <v>-6.748682113022768E-3</v>
      </c>
      <c r="AA507" s="37"/>
      <c r="AB507" s="45">
        <f ca="1"/>
        <v>-3.4327624323861224E-3</v>
      </c>
      <c r="AC507" s="36">
        <f ca="1"/>
        <v>0</v>
      </c>
      <c r="AD507" s="37">
        <f ca="1"/>
        <v>-3.4327624323861224E-3</v>
      </c>
      <c r="AE507" s="37"/>
      <c r="AF507" s="45">
        <f ca="1"/>
        <v>-1.9250123973555803E-2</v>
      </c>
      <c r="AG507" s="36">
        <f ca="1"/>
        <v>0</v>
      </c>
      <c r="AH507" s="37">
        <f ca="1"/>
        <v>-1.9250123973555803E-2</v>
      </c>
      <c r="AI507" s="37"/>
      <c r="AJ507" s="45">
        <f ca="1"/>
        <v>-4.323535039234442E-2</v>
      </c>
      <c r="AK507" s="36">
        <f ca="1"/>
        <v>0</v>
      </c>
      <c r="AL507" s="37">
        <f ca="1"/>
        <v>-4.323535039234442E-2</v>
      </c>
      <c r="AM507" s="37"/>
      <c r="AN507" s="45">
        <f ca="1"/>
        <v>-3.3648808718835771E-2</v>
      </c>
      <c r="AO507" s="36">
        <f ca="1"/>
        <v>0</v>
      </c>
      <c r="AP507" s="37">
        <f ca="1"/>
        <v>-3.3648808718835771E-2</v>
      </c>
      <c r="AQ507" s="37"/>
      <c r="AR507" s="45">
        <f ca="1"/>
        <v>-7.3807941970725183E-2</v>
      </c>
      <c r="AS507" s="36">
        <f ca="1"/>
        <v>0</v>
      </c>
      <c r="AT507" s="37">
        <f ca="1"/>
        <v>-7.3807941970725183E-2</v>
      </c>
      <c r="AU507" s="37"/>
      <c r="AV507" s="45">
        <f ca="1"/>
        <v>-3.8880008170855455E-2</v>
      </c>
      <c r="AW507" s="36">
        <f ca="1"/>
        <v>0</v>
      </c>
      <c r="AX507" s="37">
        <f ca="1"/>
        <v>-3.8880008170855455E-2</v>
      </c>
      <c r="AY507" s="37"/>
      <c r="AZ507" s="45">
        <f ca="1"/>
        <v>-1.7084951392025736E-2</v>
      </c>
      <c r="BA507" s="36">
        <f ca="1"/>
        <v>-1.7084951392025736E-2</v>
      </c>
      <c r="BB507" s="37">
        <f ca="1"/>
        <v>-1.7084951392025736E-2</v>
      </c>
      <c r="BC507" s="37"/>
      <c r="BD507" s="45">
        <f ca="1"/>
        <v>-1.4652093277025928E-2</v>
      </c>
      <c r="BE507" s="36">
        <f ca="1"/>
        <v>-1.4652093277025928E-2</v>
      </c>
      <c r="BF507" s="37">
        <f ca="1"/>
        <v>-1.4652093277025928E-2</v>
      </c>
      <c r="BG507" s="37"/>
      <c r="BH507" s="45">
        <f ca="1"/>
        <v>-8.4755452224643188E-2</v>
      </c>
      <c r="BI507" s="36">
        <f ca="1"/>
        <v>-8.4755452224643188E-2</v>
      </c>
      <c r="BJ507" s="37">
        <f ca="1"/>
        <v>-8.4755452224643188E-2</v>
      </c>
      <c r="BK507" s="37"/>
      <c r="BL507" s="45">
        <f ca="1"/>
        <v>-4.6532144015807901E-2</v>
      </c>
      <c r="BM507" s="36">
        <f ca="1"/>
        <v>-4.6532144015807901E-2</v>
      </c>
      <c r="BN507" s="37">
        <f ca="1"/>
        <v>0</v>
      </c>
      <c r="BO507" s="37"/>
      <c r="BP507" s="45">
        <f ca="1"/>
        <v>0</v>
      </c>
      <c r="BQ507" s="36">
        <f ca="1"/>
        <v>-8.2227279806434864E-2</v>
      </c>
      <c r="BR507" s="37">
        <f ca="1"/>
        <v>-8.2227279806434864E-2</v>
      </c>
      <c r="BS507" s="37"/>
      <c r="BT507" s="45">
        <f ca="1"/>
        <v>-3.8837518814573216E-3</v>
      </c>
      <c r="BU507" s="36">
        <f ca="1"/>
        <v>0</v>
      </c>
      <c r="BV507" s="37">
        <f ca="1"/>
        <v>-3.8837518814573216E-3</v>
      </c>
      <c r="BW507" s="37"/>
      <c r="BX507" s="45">
        <f ca="1"/>
        <v>-3.1320036433876569E-3</v>
      </c>
      <c r="BY507" s="36">
        <f ca="1"/>
        <v>0</v>
      </c>
      <c r="BZ507" s="37">
        <f ca="1"/>
        <v>-3.1320036433876569E-3</v>
      </c>
      <c r="CA507" s="37"/>
      <c r="CB507" s="45">
        <f ca="1"/>
        <v>-4.5843393555135585E-3</v>
      </c>
      <c r="CC507" s="36">
        <f ca="1"/>
        <v>0</v>
      </c>
      <c r="CD507" s="37">
        <f ca="1"/>
        <v>0</v>
      </c>
      <c r="CE507" s="37"/>
      <c r="CF507" s="45">
        <f ca="1"/>
        <v>-1.9967968713372386E-4</v>
      </c>
      <c r="CG507" s="36">
        <f ca="1"/>
        <v>0</v>
      </c>
      <c r="CH507" s="37">
        <f ca="1"/>
        <v>-1.9967968713372386E-4</v>
      </c>
      <c r="CI507" s="37"/>
      <c r="CJ507" s="45">
        <f ca="1"/>
        <v>0</v>
      </c>
      <c r="CK507" s="36">
        <f ca="1"/>
        <v>0</v>
      </c>
      <c r="CL507" s="37">
        <f ca="1"/>
        <v>-8.0361927723297828E-3</v>
      </c>
      <c r="CM507" s="37"/>
      <c r="CN507" s="45">
        <f ca="1"/>
        <v>-3.8572166533022696E-3</v>
      </c>
      <c r="CO507" s="36">
        <f ca="1"/>
        <v>0</v>
      </c>
      <c r="CP507" s="37">
        <f ca="1"/>
        <v>-3.8572166533022696E-3</v>
      </c>
      <c r="CQ507" s="37"/>
      <c r="CR507" s="45">
        <f ca="1"/>
        <v>-3.4016936530427088E-3</v>
      </c>
      <c r="CS507" s="36">
        <f ca="1"/>
        <v>0</v>
      </c>
      <c r="CT507" s="37">
        <f ca="1"/>
        <v>-3.4016936530427088E-3</v>
      </c>
      <c r="CU507" s="37"/>
      <c r="CV507" s="45">
        <f ca="1"/>
        <v>-2.7114243487842428E-3</v>
      </c>
      <c r="CW507" s="36">
        <f ca="1"/>
        <v>0</v>
      </c>
      <c r="CX507" s="37">
        <f ca="1"/>
        <v>-2.7114243487842428E-3</v>
      </c>
      <c r="CY507" s="37"/>
      <c r="CZ507" s="45">
        <f ca="1"/>
        <v>-3.9802270851327379E-3</v>
      </c>
      <c r="DA507" s="36">
        <f ca="1"/>
        <v>0</v>
      </c>
      <c r="DB507" s="37">
        <f ca="1"/>
        <v>0</v>
      </c>
      <c r="DC507" s="37"/>
      <c r="DD507" s="45">
        <f ca="1"/>
        <v>-1.7459698569036714E-4</v>
      </c>
      <c r="DE507" s="36">
        <f ca="1"/>
        <v>0</v>
      </c>
      <c r="DF507" s="37">
        <f ca="1"/>
        <v>-1.7459698569036714E-4</v>
      </c>
      <c r="DG507" s="37"/>
      <c r="DH507" s="45">
        <f ca="1"/>
        <v>0</v>
      </c>
      <c r="DI507" s="36">
        <f ca="1"/>
        <v>0</v>
      </c>
      <c r="DJ507" s="37">
        <f ca="1"/>
        <v>-7.2254954150909956E-3</v>
      </c>
      <c r="DK507" s="37"/>
      <c r="DL507" s="45">
        <f ca="1"/>
        <v>-3.3467994469829217E-3</v>
      </c>
      <c r="DM507" s="36">
        <f ca="1"/>
        <v>0</v>
      </c>
      <c r="DN507" s="37">
        <f ca="1"/>
        <v>-3.3467994469829217E-3</v>
      </c>
      <c r="DO507" s="37"/>
      <c r="DP507" s="45">
        <f ca="1"/>
        <v>-1.4426790593418283E-2</v>
      </c>
      <c r="DQ507" s="36">
        <f ca="1"/>
        <v>0</v>
      </c>
      <c r="DR507" s="37">
        <f ca="1"/>
        <v>-1.4426790593418283E-2</v>
      </c>
      <c r="DS507" s="37"/>
      <c r="DT507" s="45">
        <f ca="1"/>
        <v>-2.1754924150361055E-2</v>
      </c>
      <c r="DU507" s="36">
        <f ca="1"/>
        <v>0</v>
      </c>
      <c r="DV507" s="37">
        <f ca="1"/>
        <v>0</v>
      </c>
      <c r="DW507" s="37"/>
      <c r="DX507" s="45">
        <f ca="1"/>
        <v>-8.3092910518244804E-4</v>
      </c>
      <c r="DY507" s="36">
        <f ca="1"/>
        <v>0</v>
      </c>
      <c r="DZ507" s="37">
        <f ca="1"/>
        <v>-8.3092910518244804E-4</v>
      </c>
      <c r="EA507" s="37"/>
      <c r="EB507" s="45">
        <f ca="1"/>
        <v>0</v>
      </c>
      <c r="EC507" s="36">
        <f ca="1"/>
        <v>0</v>
      </c>
      <c r="ED507" s="37">
        <f ca="1"/>
        <v>-4.034350187901449E-2</v>
      </c>
      <c r="EE507" s="37"/>
      <c r="EF507" s="45">
        <f ca="1"/>
        <v>-1.8161920128221095E-2</v>
      </c>
      <c r="EG507" s="36">
        <f ca="1"/>
        <v>0</v>
      </c>
      <c r="EH507" s="37">
        <f ca="1"/>
        <v>-1.8161920128221095E-2</v>
      </c>
      <c r="EI507" s="37"/>
      <c r="EJ507" s="45">
        <f ca="1"/>
        <v>0</v>
      </c>
      <c r="EK507" s="36">
        <f ca="1"/>
        <v>1.6404991803425006E-3</v>
      </c>
      <c r="EL507" s="37">
        <f ca="1"/>
        <v>0</v>
      </c>
      <c r="EM507" s="37"/>
      <c r="EN507" s="45">
        <f ca="1"/>
        <v>0</v>
      </c>
      <c r="EO507" s="36">
        <f ca="1"/>
        <v>1.458649704215349E-3</v>
      </c>
      <c r="EP507" s="37">
        <f ca="1"/>
        <v>0</v>
      </c>
      <c r="EQ507" s="37"/>
      <c r="ER507" s="45">
        <f ca="1"/>
        <v>0</v>
      </c>
      <c r="ES507" s="36">
        <f ca="1"/>
        <v>1.6404991803425006E-3</v>
      </c>
      <c r="ET507" s="37">
        <f ca="1"/>
        <v>0</v>
      </c>
      <c r="EU507" s="37"/>
      <c r="EV507" s="45">
        <f ca="1"/>
        <v>0</v>
      </c>
      <c r="EW507" s="36">
        <f ca="1"/>
        <v>2.9041794407522496E-3</v>
      </c>
      <c r="EX507" s="37">
        <f ca="1"/>
        <v>0</v>
      </c>
      <c r="EY507" s="37"/>
      <c r="EZ507" s="45">
        <f ca="1"/>
        <v>0</v>
      </c>
      <c r="FA507" s="36">
        <f ca="1"/>
        <v>5.5474589815045069E-3</v>
      </c>
      <c r="FB507" s="37">
        <f ca="1"/>
        <v>0</v>
      </c>
      <c r="FC507" s="37"/>
      <c r="FD507" s="45">
        <f ca="1"/>
        <v>0</v>
      </c>
      <c r="FE507" s="36">
        <f ca="1"/>
        <v>2.5839922228220497E-3</v>
      </c>
      <c r="FF507" s="37">
        <f ca="1"/>
        <v>0</v>
      </c>
      <c r="FG507" s="37"/>
      <c r="FH507" s="45">
        <f ca="1"/>
        <v>0</v>
      </c>
      <c r="FI507" s="36">
        <f ca="1"/>
        <v>4.9169618300604311E-3</v>
      </c>
      <c r="FJ507" s="37">
        <f ca="1"/>
        <v>0</v>
      </c>
      <c r="FK507" s="37"/>
      <c r="FL507" s="45">
        <f ca="1"/>
        <v>0</v>
      </c>
      <c r="FM507" s="36">
        <f ca="1"/>
        <v>9.2755585437345866E-3</v>
      </c>
      <c r="FN507" s="37">
        <f ca="1"/>
        <v>0</v>
      </c>
      <c r="FO507" s="37"/>
      <c r="FP507" s="45">
        <f ca="1"/>
        <v>0</v>
      </c>
      <c r="FQ507" s="36">
        <f ca="1"/>
        <v>2.719563454147993E-3</v>
      </c>
      <c r="FR507" s="37">
        <f ca="1"/>
        <v>0</v>
      </c>
      <c r="FS507" s="37"/>
      <c r="FT507" s="45">
        <f ca="1"/>
        <v>0</v>
      </c>
      <c r="FU507" s="36">
        <f ca="1"/>
        <v>3.9732423783476354E-3</v>
      </c>
      <c r="FV507" s="37">
        <f ca="1"/>
        <v>3.9732423783476354E-3</v>
      </c>
      <c r="FW507" s="37"/>
      <c r="FX507" s="45">
        <f ca="1"/>
        <v>0</v>
      </c>
      <c r="FY507" s="36">
        <f ca="1"/>
        <v>2.4190316432262556E-3</v>
      </c>
      <c r="FZ507" s="37">
        <f ca="1"/>
        <v>0</v>
      </c>
      <c r="GA507" s="37"/>
      <c r="GB507" s="45">
        <f ca="1"/>
        <v>0</v>
      </c>
      <c r="GC507" s="36">
        <f ca="1"/>
        <v>3.5334255053589363E-3</v>
      </c>
      <c r="GD507" s="37">
        <f ca="1"/>
        <v>3.5334255053589363E-3</v>
      </c>
      <c r="GE507" s="37"/>
      <c r="GF507" s="45">
        <f ca="1"/>
        <v>0</v>
      </c>
      <c r="GG507" s="36">
        <f ca="1"/>
        <v>4.9278071546688101E-3</v>
      </c>
      <c r="GH507" s="37">
        <f ca="1"/>
        <v>0</v>
      </c>
      <c r="GI507" s="37"/>
      <c r="GJ507" s="45">
        <f ca="1"/>
        <v>0</v>
      </c>
      <c r="GK507" s="36">
        <f ca="1"/>
        <v>7.3367904425453252E-3</v>
      </c>
      <c r="GL507" s="37">
        <f ca="1"/>
        <v>7.3367904425453252E-3</v>
      </c>
      <c r="GM507" s="37"/>
      <c r="GN507" s="45">
        <f ca="1"/>
        <v>0</v>
      </c>
      <c r="GO507" s="36">
        <f ca="1"/>
        <v>1.054762807400126E-2</v>
      </c>
      <c r="GP507" s="37">
        <f ca="1"/>
        <v>0</v>
      </c>
      <c r="GQ507" s="37"/>
      <c r="GR507" s="45">
        <f ca="1"/>
        <v>0</v>
      </c>
      <c r="GS507" s="36">
        <f ca="1"/>
        <v>2.0912399022615349E-2</v>
      </c>
      <c r="GT507" s="37">
        <f ca="1"/>
        <v>2.0912399022615349E-2</v>
      </c>
      <c r="GU507" s="37"/>
      <c r="GV507" s="45">
        <f ca="1"/>
        <v>0</v>
      </c>
      <c r="GW507" s="36">
        <f ca="1"/>
        <v>1.458649704215349E-3</v>
      </c>
      <c r="GX507" s="37">
        <f ca="1"/>
        <v>0</v>
      </c>
      <c r="GY507" s="37"/>
      <c r="GZ507" s="45">
        <f ca="1"/>
        <v>0</v>
      </c>
      <c r="HA507" s="36">
        <f ca="1"/>
        <v>0.11054439461235471</v>
      </c>
      <c r="HB507" s="37">
        <f ca="1"/>
        <v>0.11054439461235471</v>
      </c>
      <c r="HC507" s="37"/>
      <c r="HD507" s="45">
        <f ca="1"/>
        <v>0</v>
      </c>
      <c r="HE507" s="36">
        <f ca="1"/>
        <v>3.0020286368268858E-3</v>
      </c>
      <c r="HF507" s="37">
        <f ca="1"/>
        <v>0</v>
      </c>
      <c r="HG507" s="37"/>
      <c r="HH507" s="45">
        <f ca="1"/>
        <v>6.0445035912220458E-3</v>
      </c>
      <c r="HI507" s="36">
        <f ca="1"/>
        <v>6.0445035912220458E-3</v>
      </c>
      <c r="HJ507" s="37">
        <f ca="1"/>
        <v>0</v>
      </c>
      <c r="HK507" s="37"/>
      <c r="HL507" s="45">
        <f ca="1"/>
        <v>2.4578470304143066E-2</v>
      </c>
      <c r="HM507" s="36">
        <f ca="1"/>
        <v>2.4578470304143066E-2</v>
      </c>
      <c r="HN507" s="37">
        <f ca="1"/>
        <v>0</v>
      </c>
      <c r="HO507" s="37"/>
      <c r="HP507" s="45">
        <f ca="1"/>
        <v>0</v>
      </c>
      <c r="HQ507" s="36">
        <f ca="1"/>
        <v>0</v>
      </c>
      <c r="HR507" s="37">
        <f ca="1"/>
        <v>0</v>
      </c>
      <c r="HS507" s="37"/>
      <c r="HT507" s="45">
        <f ca="1"/>
        <v>0</v>
      </c>
      <c r="HU507" s="36">
        <f ca="1"/>
        <v>2.9525264595673961E-2</v>
      </c>
      <c r="HV507" s="37">
        <f ca="1"/>
        <v>0</v>
      </c>
      <c r="HW507" s="37"/>
      <c r="HX507" s="45">
        <f ca="1"/>
        <v>0</v>
      </c>
      <c r="HY507" s="36">
        <f ca="1"/>
        <v>7.0491941792269984E-4</v>
      </c>
      <c r="HZ507" s="37">
        <f ca="1"/>
        <v>0</v>
      </c>
      <c r="IA507" s="37"/>
      <c r="IB507" s="45">
        <f ca="1"/>
        <v>0</v>
      </c>
      <c r="IC507" s="36">
        <f ca="1"/>
        <v>2.4550452652956665E-2</v>
      </c>
      <c r="ID507" s="37">
        <f ca="1"/>
        <v>0</v>
      </c>
      <c r="IE507" s="37"/>
      <c r="IF507" s="45">
        <f ca="1"/>
        <v>0</v>
      </c>
      <c r="IG507" s="36">
        <f ca="1"/>
        <v>3.2269433712486151E-3</v>
      </c>
      <c r="IH507" s="37">
        <f ca="1"/>
        <v>0</v>
      </c>
      <c r="II507" s="37"/>
      <c r="IJ507" s="45">
        <f ca="1"/>
        <v>0</v>
      </c>
      <c r="IK507" s="36">
        <f ca="1"/>
        <v>0</v>
      </c>
      <c r="IL507" s="37">
        <f ca="1"/>
        <v>0</v>
      </c>
      <c r="IM507" s="37"/>
      <c r="IN507" s="45">
        <f ca="1"/>
        <v>0</v>
      </c>
      <c r="IO507" s="36">
        <f ca="1"/>
        <v>1.4124963243512215E-3</v>
      </c>
      <c r="IP507" s="37">
        <f ca="1"/>
        <v>0</v>
      </c>
      <c r="IQ507" s="37"/>
      <c r="IR507" s="45">
        <f ca="1"/>
        <v>0</v>
      </c>
      <c r="IS507" s="36">
        <f ca="1"/>
        <v>7.8970505164353301E-4</v>
      </c>
      <c r="IT507" s="37">
        <f ca="1"/>
        <v>0</v>
      </c>
      <c r="IU507" s="37"/>
      <c r="IV507" s="45">
        <f ca="1"/>
        <v>0</v>
      </c>
      <c r="IW507" s="36">
        <f ca="1"/>
        <v>1.6651056499392816E-2</v>
      </c>
      <c r="IX507" s="37">
        <f ca="1"/>
        <v>0</v>
      </c>
      <c r="IY507" s="37"/>
      <c r="IZ507" s="45">
        <f ca="1"/>
        <v>0</v>
      </c>
      <c r="JA507" s="36">
        <f ca="1"/>
        <v>0</v>
      </c>
      <c r="JB507" s="37">
        <f ca="1"/>
        <v>0.11465249176230516</v>
      </c>
      <c r="JC507" s="37"/>
      <c r="JD507" s="45">
        <f ca="1"/>
        <v>0.18391406818747938</v>
      </c>
      <c r="JE507" s="36">
        <f ca="1"/>
        <v>0</v>
      </c>
      <c r="JF507" s="37">
        <f ca="1"/>
        <v>0</v>
      </c>
      <c r="JG507" s="37"/>
    </row>
    <row r="508" spans="2:267" x14ac:dyDescent="0.3">
      <c r="B508" s="167"/>
      <c r="C508" s="171"/>
      <c r="D508" s="38">
        <f t="shared" ca="1" si="3580"/>
        <v>-0.19161603725356482</v>
      </c>
      <c r="E508" s="38">
        <f t="shared" ca="1" si="3577"/>
        <v>0.22763701181953527</v>
      </c>
      <c r="F508" s="39">
        <f t="shared" ca="1" si="3578"/>
        <v>-0.10392015637880153</v>
      </c>
      <c r="I508" s="167"/>
      <c r="J508" s="173"/>
      <c r="K508" s="177"/>
      <c r="L508" s="46">
        <f ca="1"/>
        <v>-1.8486043966798819E-3</v>
      </c>
      <c r="M508" s="38">
        <f ca="1"/>
        <v>-1.8486043966798819E-3</v>
      </c>
      <c r="N508" s="39">
        <f ca="1"/>
        <v>-1.8486043966798819E-3</v>
      </c>
      <c r="O508" s="37"/>
      <c r="P508" s="46">
        <f ca="1"/>
        <v>-1.6153076318607955E-3</v>
      </c>
      <c r="Q508" s="38">
        <f ca="1"/>
        <v>-1.6153076318607955E-3</v>
      </c>
      <c r="R508" s="39">
        <f ca="1"/>
        <v>-1.6153076318607955E-3</v>
      </c>
      <c r="S508" s="37"/>
      <c r="T508" s="46">
        <f ca="1"/>
        <v>-8.252557595465105E-3</v>
      </c>
      <c r="U508" s="38">
        <f ca="1"/>
        <v>-8.252557595465105E-3</v>
      </c>
      <c r="V508" s="39">
        <f ca="1"/>
        <v>-8.252557595465105E-3</v>
      </c>
      <c r="W508" s="37"/>
      <c r="X508" s="46">
        <f ca="1"/>
        <v>-6.748682113022768E-3</v>
      </c>
      <c r="Y508" s="38">
        <f ca="1"/>
        <v>-6.748682113022768E-3</v>
      </c>
      <c r="Z508" s="39">
        <f ca="1"/>
        <v>0</v>
      </c>
      <c r="AA508" s="37"/>
      <c r="AB508" s="46">
        <f ca="1"/>
        <v>0</v>
      </c>
      <c r="AC508" s="38">
        <f ca="1"/>
        <v>-3.4327624323861224E-3</v>
      </c>
      <c r="AD508" s="39">
        <f ca="1"/>
        <v>-3.4327624323861224E-3</v>
      </c>
      <c r="AE508" s="37"/>
      <c r="AF508" s="46">
        <f ca="1"/>
        <v>-1.9250123973555803E-2</v>
      </c>
      <c r="AG508" s="38">
        <f ca="1"/>
        <v>-1.9250123973555803E-2</v>
      </c>
      <c r="AH508" s="39">
        <f ca="1"/>
        <v>-1.9250123973555803E-2</v>
      </c>
      <c r="AI508" s="37"/>
      <c r="AJ508" s="46">
        <f ca="1"/>
        <v>-4.323535039234442E-2</v>
      </c>
      <c r="AK508" s="38">
        <f ca="1"/>
        <v>-4.323535039234442E-2</v>
      </c>
      <c r="AL508" s="39">
        <f ca="1"/>
        <v>-4.323535039234442E-2</v>
      </c>
      <c r="AM508" s="37"/>
      <c r="AN508" s="46">
        <f ca="1"/>
        <v>-3.3648808718835771E-2</v>
      </c>
      <c r="AO508" s="38">
        <f ca="1"/>
        <v>-3.3648808718835771E-2</v>
      </c>
      <c r="AP508" s="39">
        <f ca="1"/>
        <v>-3.3648808718835771E-2</v>
      </c>
      <c r="AQ508" s="37"/>
      <c r="AR508" s="46">
        <f ca="1"/>
        <v>-7.3807941970725183E-2</v>
      </c>
      <c r="AS508" s="38">
        <f ca="1"/>
        <v>-7.3807941970725183E-2</v>
      </c>
      <c r="AT508" s="39">
        <f ca="1"/>
        <v>0</v>
      </c>
      <c r="AU508" s="37"/>
      <c r="AV508" s="46">
        <f ca="1"/>
        <v>0</v>
      </c>
      <c r="AW508" s="38">
        <f ca="1"/>
        <v>-3.8880008170855455E-2</v>
      </c>
      <c r="AX508" s="39">
        <f ca="1"/>
        <v>-3.8880008170855455E-2</v>
      </c>
      <c r="AY508" s="37"/>
      <c r="AZ508" s="46">
        <f ca="1"/>
        <v>0</v>
      </c>
      <c r="BA508" s="38">
        <f ca="1"/>
        <v>0</v>
      </c>
      <c r="BB508" s="39">
        <f ca="1"/>
        <v>0</v>
      </c>
      <c r="BC508" s="37"/>
      <c r="BD508" s="46">
        <f ca="1"/>
        <v>0</v>
      </c>
      <c r="BE508" s="38">
        <f ca="1"/>
        <v>0</v>
      </c>
      <c r="BF508" s="39">
        <f ca="1"/>
        <v>0</v>
      </c>
      <c r="BG508" s="37"/>
      <c r="BH508" s="46">
        <f ca="1"/>
        <v>0</v>
      </c>
      <c r="BI508" s="38">
        <f ca="1"/>
        <v>0</v>
      </c>
      <c r="BJ508" s="39">
        <f ca="1"/>
        <v>0</v>
      </c>
      <c r="BK508" s="37"/>
      <c r="BL508" s="46">
        <f ca="1"/>
        <v>0</v>
      </c>
      <c r="BM508" s="38">
        <f ca="1"/>
        <v>0</v>
      </c>
      <c r="BN508" s="39">
        <f ca="1"/>
        <v>0</v>
      </c>
      <c r="BO508" s="37"/>
      <c r="BP508" s="46">
        <f ca="1"/>
        <v>0</v>
      </c>
      <c r="BQ508" s="38">
        <f ca="1"/>
        <v>0</v>
      </c>
      <c r="BR508" s="39">
        <f ca="1"/>
        <v>0</v>
      </c>
      <c r="BS508" s="37"/>
      <c r="BT508" s="46">
        <f ca="1"/>
        <v>-3.8837518814573216E-3</v>
      </c>
      <c r="BU508" s="38">
        <f ca="1"/>
        <v>-3.8837518814573216E-3</v>
      </c>
      <c r="BV508" s="39">
        <f ca="1"/>
        <v>-3.8837518814573216E-3</v>
      </c>
      <c r="BW508" s="37"/>
      <c r="BX508" s="46">
        <f ca="1"/>
        <v>-3.1320036433876569E-3</v>
      </c>
      <c r="BY508" s="38">
        <f ca="1"/>
        <v>-3.1320036433876569E-3</v>
      </c>
      <c r="BZ508" s="39">
        <f ca="1"/>
        <v>-3.1320036433876569E-3</v>
      </c>
      <c r="CA508" s="37"/>
      <c r="CB508" s="46">
        <f ca="1"/>
        <v>-4.5843393555135585E-3</v>
      </c>
      <c r="CC508" s="38">
        <f ca="1"/>
        <v>-4.5843393555135585E-3</v>
      </c>
      <c r="CD508" s="39">
        <f ca="1"/>
        <v>-4.5843393555135585E-3</v>
      </c>
      <c r="CE508" s="37"/>
      <c r="CF508" s="46">
        <f ca="1"/>
        <v>-1.9967968713372386E-4</v>
      </c>
      <c r="CG508" s="38">
        <f ca="1"/>
        <v>0</v>
      </c>
      <c r="CH508" s="39">
        <f ca="1"/>
        <v>-1.9967968713372386E-4</v>
      </c>
      <c r="CI508" s="37"/>
      <c r="CJ508" s="46">
        <f ca="1"/>
        <v>-8.0361927723297828E-3</v>
      </c>
      <c r="CK508" s="38">
        <f ca="1"/>
        <v>-8.0361927723297828E-3</v>
      </c>
      <c r="CL508" s="39">
        <f ca="1"/>
        <v>-8.0361927723297828E-3</v>
      </c>
      <c r="CM508" s="37"/>
      <c r="CN508" s="46">
        <f ca="1"/>
        <v>-3.8572166533022696E-3</v>
      </c>
      <c r="CO508" s="38">
        <f ca="1"/>
        <v>-3.8572166533022696E-3</v>
      </c>
      <c r="CP508" s="39">
        <f ca="1"/>
        <v>-3.8572166533022696E-3</v>
      </c>
      <c r="CQ508" s="37"/>
      <c r="CR508" s="46">
        <f ca="1"/>
        <v>-3.4016936530427088E-3</v>
      </c>
      <c r="CS508" s="38">
        <f ca="1"/>
        <v>-3.4016936530427088E-3</v>
      </c>
      <c r="CT508" s="39">
        <f ca="1"/>
        <v>-3.4016936530427088E-3</v>
      </c>
      <c r="CU508" s="37"/>
      <c r="CV508" s="46">
        <f ca="1"/>
        <v>-2.7114243487842428E-3</v>
      </c>
      <c r="CW508" s="38">
        <f ca="1"/>
        <v>-2.7114243487842428E-3</v>
      </c>
      <c r="CX508" s="39">
        <f ca="1"/>
        <v>-2.7114243487842428E-3</v>
      </c>
      <c r="CY508" s="37"/>
      <c r="CZ508" s="46">
        <f ca="1"/>
        <v>-3.9802270851327379E-3</v>
      </c>
      <c r="DA508" s="38">
        <f ca="1"/>
        <v>-3.9802270851327379E-3</v>
      </c>
      <c r="DB508" s="39">
        <f ca="1"/>
        <v>-3.9802270851327379E-3</v>
      </c>
      <c r="DC508" s="37"/>
      <c r="DD508" s="46">
        <f ca="1"/>
        <v>-1.7459698569036714E-4</v>
      </c>
      <c r="DE508" s="38">
        <f ca="1"/>
        <v>0</v>
      </c>
      <c r="DF508" s="39">
        <f ca="1"/>
        <v>-1.7459698569036714E-4</v>
      </c>
      <c r="DG508" s="37"/>
      <c r="DH508" s="46">
        <f ca="1"/>
        <v>-7.2254954150909956E-3</v>
      </c>
      <c r="DI508" s="38">
        <f ca="1"/>
        <v>-7.2254954150909956E-3</v>
      </c>
      <c r="DJ508" s="39">
        <f ca="1"/>
        <v>-7.2254954150909956E-3</v>
      </c>
      <c r="DK508" s="37"/>
      <c r="DL508" s="46">
        <f ca="1"/>
        <v>-3.3467994469829217E-3</v>
      </c>
      <c r="DM508" s="38">
        <f ca="1"/>
        <v>-3.3467994469829217E-3</v>
      </c>
      <c r="DN508" s="39">
        <f ca="1"/>
        <v>-3.3467994469829217E-3</v>
      </c>
      <c r="DO508" s="37"/>
      <c r="DP508" s="46">
        <f ca="1"/>
        <v>-1.4426790593418283E-2</v>
      </c>
      <c r="DQ508" s="38">
        <f ca="1"/>
        <v>-1.4426790593418283E-2</v>
      </c>
      <c r="DR508" s="39">
        <f ca="1"/>
        <v>-1.4426790593418283E-2</v>
      </c>
      <c r="DS508" s="37"/>
      <c r="DT508" s="46">
        <f ca="1"/>
        <v>-2.1754924150361055E-2</v>
      </c>
      <c r="DU508" s="38">
        <f ca="1"/>
        <v>-2.1754924150361055E-2</v>
      </c>
      <c r="DV508" s="39">
        <f ca="1"/>
        <v>-2.1754924150361055E-2</v>
      </c>
      <c r="DW508" s="37"/>
      <c r="DX508" s="46">
        <f ca="1"/>
        <v>-8.3092910518244804E-4</v>
      </c>
      <c r="DY508" s="38">
        <f ca="1"/>
        <v>0</v>
      </c>
      <c r="DZ508" s="39">
        <f ca="1"/>
        <v>-8.3092910518244804E-4</v>
      </c>
      <c r="EA508" s="37"/>
      <c r="EB508" s="46">
        <f ca="1"/>
        <v>-4.034350187901449E-2</v>
      </c>
      <c r="EC508" s="38">
        <f ca="1"/>
        <v>-4.034350187901449E-2</v>
      </c>
      <c r="ED508" s="39">
        <f ca="1"/>
        <v>-4.034350187901449E-2</v>
      </c>
      <c r="EE508" s="37"/>
      <c r="EF508" s="46">
        <f ca="1"/>
        <v>-1.8161920128221095E-2</v>
      </c>
      <c r="EG508" s="38">
        <f ca="1"/>
        <v>-1.8161920128221095E-2</v>
      </c>
      <c r="EH508" s="39">
        <f ca="1"/>
        <v>-1.8161920128221095E-2</v>
      </c>
      <c r="EI508" s="37"/>
      <c r="EJ508" s="46">
        <f ca="1"/>
        <v>0</v>
      </c>
      <c r="EK508" s="38">
        <f ca="1"/>
        <v>1.6404991803425006E-3</v>
      </c>
      <c r="EL508" s="39">
        <f ca="1"/>
        <v>0</v>
      </c>
      <c r="EM508" s="37"/>
      <c r="EN508" s="46">
        <f ca="1"/>
        <v>0</v>
      </c>
      <c r="EO508" s="38">
        <f ca="1"/>
        <v>1.458649704215349E-3</v>
      </c>
      <c r="EP508" s="39">
        <f ca="1"/>
        <v>0</v>
      </c>
      <c r="EQ508" s="37"/>
      <c r="ER508" s="46">
        <f ca="1"/>
        <v>0</v>
      </c>
      <c r="ES508" s="38">
        <f ca="1"/>
        <v>1.6404991803425006E-3</v>
      </c>
      <c r="ET508" s="39">
        <f ca="1"/>
        <v>0</v>
      </c>
      <c r="EU508" s="37"/>
      <c r="EV508" s="46">
        <f ca="1"/>
        <v>2.9041794407522496E-3</v>
      </c>
      <c r="EW508" s="38">
        <f ca="1"/>
        <v>2.9041794407522496E-3</v>
      </c>
      <c r="EX508" s="39">
        <f ca="1"/>
        <v>0</v>
      </c>
      <c r="EY508" s="37"/>
      <c r="EZ508" s="46">
        <f ca="1"/>
        <v>0</v>
      </c>
      <c r="FA508" s="38">
        <f ca="1"/>
        <v>5.5474589815045069E-3</v>
      </c>
      <c r="FB508" s="39">
        <f ca="1"/>
        <v>5.5474589815045069E-3</v>
      </c>
      <c r="FC508" s="37"/>
      <c r="FD508" s="46">
        <f ca="1"/>
        <v>2.5839922228220497E-3</v>
      </c>
      <c r="FE508" s="38">
        <f ca="1"/>
        <v>2.5839922228220497E-3</v>
      </c>
      <c r="FF508" s="39">
        <f ca="1"/>
        <v>0</v>
      </c>
      <c r="FG508" s="37"/>
      <c r="FH508" s="46">
        <f ca="1"/>
        <v>0</v>
      </c>
      <c r="FI508" s="38">
        <f ca="1"/>
        <v>4.9169618300604311E-3</v>
      </c>
      <c r="FJ508" s="39">
        <f ca="1"/>
        <v>4.9169618300604311E-3</v>
      </c>
      <c r="FK508" s="37"/>
      <c r="FL508" s="46">
        <f ca="1"/>
        <v>9.2755585437345866E-3</v>
      </c>
      <c r="FM508" s="38">
        <f ca="1"/>
        <v>9.2755585437345866E-3</v>
      </c>
      <c r="FN508" s="39">
        <f ca="1"/>
        <v>9.2755585437345866E-3</v>
      </c>
      <c r="FO508" s="37"/>
      <c r="FP508" s="46">
        <f ca="1"/>
        <v>0</v>
      </c>
      <c r="FQ508" s="38">
        <f ca="1"/>
        <v>2.719563454147993E-3</v>
      </c>
      <c r="FR508" s="39">
        <f ca="1"/>
        <v>0</v>
      </c>
      <c r="FS508" s="37"/>
      <c r="FT508" s="46">
        <f ca="1"/>
        <v>0</v>
      </c>
      <c r="FU508" s="38">
        <f ca="1"/>
        <v>3.9732423783476354E-3</v>
      </c>
      <c r="FV508" s="39">
        <f ca="1"/>
        <v>0</v>
      </c>
      <c r="FW508" s="37"/>
      <c r="FX508" s="46">
        <f ca="1"/>
        <v>0</v>
      </c>
      <c r="FY508" s="38">
        <f ca="1"/>
        <v>2.4190316432262556E-3</v>
      </c>
      <c r="FZ508" s="39">
        <f ca="1"/>
        <v>0</v>
      </c>
      <c r="GA508" s="37"/>
      <c r="GB508" s="46">
        <f ca="1"/>
        <v>0</v>
      </c>
      <c r="GC508" s="38">
        <f ca="1"/>
        <v>3.5334255053589363E-3</v>
      </c>
      <c r="GD508" s="39">
        <f ca="1"/>
        <v>0</v>
      </c>
      <c r="GE508" s="37"/>
      <c r="GF508" s="46">
        <f ca="1"/>
        <v>4.9278071546688101E-3</v>
      </c>
      <c r="GG508" s="38">
        <f ca="1"/>
        <v>4.9278071546688101E-3</v>
      </c>
      <c r="GH508" s="39">
        <f ca="1"/>
        <v>0</v>
      </c>
      <c r="GI508" s="37"/>
      <c r="GJ508" s="46">
        <f ca="1"/>
        <v>7.3367904425453252E-3</v>
      </c>
      <c r="GK508" s="38">
        <f ca="1"/>
        <v>7.3367904425453252E-3</v>
      </c>
      <c r="GL508" s="39">
        <f ca="1"/>
        <v>0</v>
      </c>
      <c r="GM508" s="37"/>
      <c r="GN508" s="46">
        <f ca="1"/>
        <v>1.054762807400126E-2</v>
      </c>
      <c r="GO508" s="38">
        <f ca="1"/>
        <v>1.054762807400126E-2</v>
      </c>
      <c r="GP508" s="39">
        <f ca="1"/>
        <v>1.054762807400126E-2</v>
      </c>
      <c r="GQ508" s="37"/>
      <c r="GR508" s="46">
        <f ca="1"/>
        <v>0</v>
      </c>
      <c r="GS508" s="38">
        <f ca="1"/>
        <v>2.0912399022615349E-2</v>
      </c>
      <c r="GT508" s="39">
        <f ca="1"/>
        <v>2.0912399022615349E-2</v>
      </c>
      <c r="GU508" s="37"/>
      <c r="GV508" s="46">
        <f ca="1"/>
        <v>0</v>
      </c>
      <c r="GW508" s="38">
        <f ca="1"/>
        <v>1.458649704215349E-3</v>
      </c>
      <c r="GX508" s="39">
        <f ca="1"/>
        <v>0</v>
      </c>
      <c r="GY508" s="37"/>
      <c r="GZ508" s="46">
        <f ca="1"/>
        <v>0</v>
      </c>
      <c r="HA508" s="38">
        <f ca="1"/>
        <v>0.11054439461235471</v>
      </c>
      <c r="HB508" s="39">
        <f ca="1"/>
        <v>0.11054439461235471</v>
      </c>
      <c r="HC508" s="37"/>
      <c r="HD508" s="46">
        <f ca="1"/>
        <v>0</v>
      </c>
      <c r="HE508" s="38">
        <f ca="1"/>
        <v>3.0020286368268858E-3</v>
      </c>
      <c r="HF508" s="39">
        <f ca="1"/>
        <v>0</v>
      </c>
      <c r="HG508" s="37"/>
      <c r="HH508" s="46">
        <f ca="1"/>
        <v>0</v>
      </c>
      <c r="HI508" s="38">
        <f ca="1"/>
        <v>6.0445035912220458E-3</v>
      </c>
      <c r="HJ508" s="39">
        <f ca="1"/>
        <v>0</v>
      </c>
      <c r="HK508" s="37"/>
      <c r="HL508" s="46">
        <f ca="1"/>
        <v>2.4578470304143066E-2</v>
      </c>
      <c r="HM508" s="38">
        <f ca="1"/>
        <v>2.4578470304143066E-2</v>
      </c>
      <c r="HN508" s="39">
        <f ca="1"/>
        <v>0</v>
      </c>
      <c r="HO508" s="37"/>
      <c r="HP508" s="46">
        <f ca="1"/>
        <v>0</v>
      </c>
      <c r="HQ508" s="38">
        <f ca="1"/>
        <v>2.0013386649878031E-2</v>
      </c>
      <c r="HR508" s="39">
        <f ca="1"/>
        <v>0</v>
      </c>
      <c r="HS508" s="37"/>
      <c r="HT508" s="46">
        <f ca="1"/>
        <v>2.9525264595673961E-2</v>
      </c>
      <c r="HU508" s="38">
        <f ca="1"/>
        <v>0</v>
      </c>
      <c r="HV508" s="39">
        <f ca="1"/>
        <v>0</v>
      </c>
      <c r="HW508" s="37"/>
      <c r="HX508" s="46">
        <f ca="1"/>
        <v>0</v>
      </c>
      <c r="HY508" s="38">
        <f ca="1"/>
        <v>7.0491941792269984E-4</v>
      </c>
      <c r="HZ508" s="39">
        <f ca="1"/>
        <v>0</v>
      </c>
      <c r="IA508" s="37"/>
      <c r="IB508" s="46">
        <f ca="1"/>
        <v>0</v>
      </c>
      <c r="IC508" s="38">
        <f ca="1"/>
        <v>0</v>
      </c>
      <c r="ID508" s="39">
        <f ca="1"/>
        <v>2.4550452652956665E-2</v>
      </c>
      <c r="IE508" s="37"/>
      <c r="IF508" s="46">
        <f ca="1"/>
        <v>3.2269433712486151E-3</v>
      </c>
      <c r="IG508" s="38">
        <f ca="1"/>
        <v>3.2269433712486151E-3</v>
      </c>
      <c r="IH508" s="39">
        <f ca="1"/>
        <v>0</v>
      </c>
      <c r="II508" s="37"/>
      <c r="IJ508" s="46">
        <f ca="1"/>
        <v>4.0523695849029366E-2</v>
      </c>
      <c r="IK508" s="38">
        <f ca="1"/>
        <v>4.0523695849029366E-2</v>
      </c>
      <c r="IL508" s="39">
        <f ca="1"/>
        <v>0</v>
      </c>
      <c r="IM508" s="37"/>
      <c r="IN508" s="46">
        <f ca="1"/>
        <v>1.4124963243512215E-3</v>
      </c>
      <c r="IO508" s="38">
        <f ca="1"/>
        <v>1.4124963243512215E-3</v>
      </c>
      <c r="IP508" s="39">
        <f ca="1"/>
        <v>0</v>
      </c>
      <c r="IQ508" s="37"/>
      <c r="IR508" s="46">
        <f ca="1"/>
        <v>0</v>
      </c>
      <c r="IS508" s="38">
        <f ca="1"/>
        <v>7.8970505164353301E-4</v>
      </c>
      <c r="IT508" s="39">
        <f ca="1"/>
        <v>0</v>
      </c>
      <c r="IU508" s="37"/>
      <c r="IV508" s="46">
        <f ca="1"/>
        <v>0</v>
      </c>
      <c r="IW508" s="38">
        <f ca="1"/>
        <v>0</v>
      </c>
      <c r="IX508" s="39">
        <f ca="1"/>
        <v>0</v>
      </c>
      <c r="IY508" s="37"/>
      <c r="IZ508" s="46">
        <f ca="1"/>
        <v>0</v>
      </c>
      <c r="JA508" s="38">
        <f ca="1"/>
        <v>0.11465249176230516</v>
      </c>
      <c r="JB508" s="39">
        <f ca="1"/>
        <v>0</v>
      </c>
      <c r="JC508" s="37"/>
      <c r="JD508" s="46">
        <f ca="1"/>
        <v>0</v>
      </c>
      <c r="JE508" s="38">
        <f ca="1"/>
        <v>0.18391406818747938</v>
      </c>
      <c r="JF508" s="39">
        <f ca="1"/>
        <v>0</v>
      </c>
      <c r="JG508" s="37"/>
    </row>
    <row r="509" spans="2:267" x14ac:dyDescent="0.3">
      <c r="B509" s="167"/>
      <c r="C509" s="169">
        <v>2</v>
      </c>
      <c r="D509" s="33">
        <f t="shared" ca="1" si="3580"/>
        <v>7.7374735124413922E-4</v>
      </c>
      <c r="E509" s="33">
        <f t="shared" ca="1" si="3577"/>
        <v>7.9883921392196466E-3</v>
      </c>
      <c r="F509" s="34">
        <f t="shared" ca="1" si="3578"/>
        <v>-2.7814440634081929E-3</v>
      </c>
      <c r="G509" s="35">
        <f t="shared" ref="G509" ca="1" si="3581">SUM(O509,S509,W509,AA509,AE509,AI509,AM509,AQ509,AU509,AY509,BC509,BG509,BK509,BO509,BS509,BW509,CA509,CE509,CI509,CM509,CQ509,CU509,CY509,DC509,DG509,DK509,DO509,DS509,DW509,EA509,EE509,EI509,EM509,EQ509,EU509,EY509,FC509,FG509,FK509,FO509,FS509,FW509,GA509,GE509,GI509,GM509,GQ509,GU509,GY509,HC509,HG509,HK509,HO509,HS509,HW509,IA509,IE509,II509,IM509,IQ509,IU509,IY509,JC509,JG509)</f>
        <v>2.6550986689384782E-3</v>
      </c>
      <c r="I509" s="167"/>
      <c r="J509" s="173"/>
      <c r="K509" s="175">
        <v>2</v>
      </c>
      <c r="L509" s="47">
        <f t="array" ref="L509:N512" ca="1">L$3:N$6*M501</f>
        <v>-3.2291392704586182E-5</v>
      </c>
      <c r="M509" s="33">
        <f ca="1"/>
        <v>-3.2291392704586182E-5</v>
      </c>
      <c r="N509" s="34">
        <f ca="1"/>
        <v>-3.2291392704586182E-5</v>
      </c>
      <c r="O509" s="42">
        <f ca="1">M501</f>
        <v>-3.2291392704586182E-5</v>
      </c>
      <c r="P509" s="47">
        <f t="array" ref="P509:R512" ca="1">P$3:R$6*Q501</f>
        <v>0</v>
      </c>
      <c r="Q509" s="33">
        <f ca="1"/>
        <v>-3.2632524371923677E-4</v>
      </c>
      <c r="R509" s="34">
        <f ca="1"/>
        <v>-3.2632524371923677E-4</v>
      </c>
      <c r="S509" s="42">
        <f ca="1">Q501</f>
        <v>-3.2632524371923677E-4</v>
      </c>
      <c r="T509" s="47">
        <f t="array" ref="T509:V512" ca="1">T$3:V$6*U501</f>
        <v>-1.4636514204165575E-4</v>
      </c>
      <c r="U509" s="33">
        <f ca="1"/>
        <v>-1.4636514204165575E-4</v>
      </c>
      <c r="V509" s="34">
        <f ca="1"/>
        <v>0</v>
      </c>
      <c r="W509" s="42">
        <f ca="1">U501</f>
        <v>-1.4636514204165575E-4</v>
      </c>
      <c r="X509" s="47">
        <f t="array" ref="X509:Z512" ca="1">X$3:Z$6*Y501</f>
        <v>-3.363922658335693E-5</v>
      </c>
      <c r="Y509" s="33">
        <f ca="1"/>
        <v>-3.363922658335693E-5</v>
      </c>
      <c r="Z509" s="34">
        <f ca="1"/>
        <v>-3.363922658335693E-5</v>
      </c>
      <c r="AA509" s="42">
        <f ca="1">Y501</f>
        <v>-3.363922658335693E-5</v>
      </c>
      <c r="AB509" s="47">
        <f t="array" ref="AB509:AD512" ca="1">AB$3:AD$6*AC501</f>
        <v>-5.8484979544435295E-5</v>
      </c>
      <c r="AC509" s="33">
        <f ca="1"/>
        <v>-5.8484979544435295E-5</v>
      </c>
      <c r="AD509" s="34">
        <f ca="1"/>
        <v>-5.8484979544435295E-5</v>
      </c>
      <c r="AE509" s="42">
        <f ca="1">AC501</f>
        <v>-5.8484979544435295E-5</v>
      </c>
      <c r="AF509" s="47">
        <f t="array" ref="AF509:AH512" ca="1">AF$3:AH$6*AG501</f>
        <v>0</v>
      </c>
      <c r="AG509" s="33">
        <f ca="1"/>
        <v>0</v>
      </c>
      <c r="AH509" s="34">
        <f ca="1"/>
        <v>0</v>
      </c>
      <c r="AI509" s="42">
        <f ca="1">AG501</f>
        <v>-1.0452970210743275E-3</v>
      </c>
      <c r="AJ509" s="47">
        <f t="array" ref="AJ509:AL512" ca="1">AJ$3:AL$6*AK501</f>
        <v>0</v>
      </c>
      <c r="AK509" s="33">
        <f ca="1"/>
        <v>0</v>
      </c>
      <c r="AL509" s="34">
        <f ca="1"/>
        <v>0</v>
      </c>
      <c r="AM509" s="42">
        <f ca="1">AK501</f>
        <v>-1.3610045719922481E-3</v>
      </c>
      <c r="AN509" s="47">
        <f t="array" ref="AN509:AP512" ca="1">AN$3:AP$6*AO501</f>
        <v>0</v>
      </c>
      <c r="AO509" s="33">
        <f ca="1"/>
        <v>0</v>
      </c>
      <c r="AP509" s="34">
        <f ca="1"/>
        <v>0</v>
      </c>
      <c r="AQ509" s="42">
        <f ca="1">AO501</f>
        <v>-7.4565865203657139E-4</v>
      </c>
      <c r="AR509" s="47">
        <f t="array" ref="AR509:AT512" ca="1">AR$3:AT$6*AS501</f>
        <v>0</v>
      </c>
      <c r="AS509" s="33">
        <f ca="1"/>
        <v>0</v>
      </c>
      <c r="AT509" s="34">
        <f ca="1"/>
        <v>0</v>
      </c>
      <c r="AU509" s="42">
        <f ca="1">AS501</f>
        <v>-1.8950518589503124E-3</v>
      </c>
      <c r="AV509" s="47">
        <f t="array" ref="AV509:AX512" ca="1">AV$3:AX$6*AW501</f>
        <v>0</v>
      </c>
      <c r="AW509" s="33">
        <f ca="1"/>
        <v>0</v>
      </c>
      <c r="AX509" s="34">
        <f ca="1"/>
        <v>0</v>
      </c>
      <c r="AY509" s="42">
        <f ca="1">AW501</f>
        <v>-1.2692633064672375E-3</v>
      </c>
      <c r="AZ509" s="47">
        <f t="array" ref="AZ509:BB512" ca="1">AZ$3:BB$6*BA501</f>
        <v>-3.0202195643442951E-5</v>
      </c>
      <c r="BA509" s="33">
        <f ca="1"/>
        <v>-3.0202195643442951E-5</v>
      </c>
      <c r="BB509" s="34">
        <f ca="1"/>
        <v>-3.0202195643442951E-5</v>
      </c>
      <c r="BC509" s="42">
        <f ca="1">BA501</f>
        <v>-3.0202195643442951E-5</v>
      </c>
      <c r="BD509" s="47">
        <f t="array" ref="BD509:BF512" ca="1">BD$3:BF$6*BE501</f>
        <v>0</v>
      </c>
      <c r="BE509" s="33">
        <f ca="1"/>
        <v>-3.0317364106830782E-4</v>
      </c>
      <c r="BF509" s="34">
        <f ca="1"/>
        <v>-3.0317364106830782E-4</v>
      </c>
      <c r="BG509" s="42">
        <f ca="1">BE501</f>
        <v>-3.0317364106830782E-4</v>
      </c>
      <c r="BH509" s="47">
        <f t="array" ref="BH509:BJ512" ca="1">BH$3:BJ$6*BI501</f>
        <v>-2.7988446730315005E-4</v>
      </c>
      <c r="BI509" s="33">
        <f ca="1"/>
        <v>-2.7988446730315005E-4</v>
      </c>
      <c r="BJ509" s="34">
        <f ca="1"/>
        <v>0</v>
      </c>
      <c r="BK509" s="42">
        <f ca="1">BI501</f>
        <v>-2.7988446730315005E-4</v>
      </c>
      <c r="BL509" s="47">
        <f t="array" ref="BL509:BN512" ca="1">BL$3:BN$6*BM501</f>
        <v>-2.8894113377270129E-5</v>
      </c>
      <c r="BM509" s="33">
        <f ca="1"/>
        <v>-2.8894113377270129E-5</v>
      </c>
      <c r="BN509" s="34">
        <f ca="1"/>
        <v>-2.8894113377270129E-5</v>
      </c>
      <c r="BO509" s="42">
        <f ca="1">BM501</f>
        <v>-2.8894113377270129E-5</v>
      </c>
      <c r="BP509" s="47">
        <f t="array" ref="BP509:BR512" ca="1">BP$3:BR$6*BQ501</f>
        <v>-7.580641308717038E-4</v>
      </c>
      <c r="BQ509" s="33">
        <f ca="1"/>
        <v>-7.580641308717038E-4</v>
      </c>
      <c r="BR509" s="34">
        <f ca="1"/>
        <v>-7.580641308717038E-4</v>
      </c>
      <c r="BS509" s="42">
        <f ca="1">BQ501</f>
        <v>-7.580641308717038E-4</v>
      </c>
      <c r="BT509" s="47">
        <f t="array" ref="BT509:BV512" ca="1">BT$3:BV$6*BU501</f>
        <v>-5.8467449613270119E-5</v>
      </c>
      <c r="BU509" s="33">
        <f ca="1"/>
        <v>0</v>
      </c>
      <c r="BV509" s="34">
        <f ca="1"/>
        <v>-5.8467449613270119E-5</v>
      </c>
      <c r="BW509" s="42">
        <f ca="1">BU501</f>
        <v>-5.8467449613270119E-5</v>
      </c>
      <c r="BX509" s="47">
        <f t="array" ref="BX509:BZ512" ca="1">BX$3:BZ$6*BY501</f>
        <v>-8.3245200495317621E-6</v>
      </c>
      <c r="BY509" s="33">
        <f ca="1"/>
        <v>-8.3245200495317621E-6</v>
      </c>
      <c r="BZ509" s="34">
        <f ca="1"/>
        <v>-8.3245200495317621E-6</v>
      </c>
      <c r="CA509" s="42">
        <f ca="1">BY501</f>
        <v>-8.3245200495317621E-6</v>
      </c>
      <c r="CB509" s="47">
        <f t="array" ref="CB509:CD512" ca="1">CB$3:CD$6*CC501</f>
        <v>-2.0727360761604841E-5</v>
      </c>
      <c r="CC509" s="33">
        <f ca="1"/>
        <v>-2.0727360761604841E-5</v>
      </c>
      <c r="CD509" s="34">
        <f ca="1"/>
        <v>-2.0727360761604841E-5</v>
      </c>
      <c r="CE509" s="42">
        <f ca="1">CC501</f>
        <v>-2.0727360761604841E-5</v>
      </c>
      <c r="CF509" s="47">
        <f t="array" ref="CF509:CH512" ca="1">CF$3:CH$6*CG501</f>
        <v>-1.5720118229911194E-5</v>
      </c>
      <c r="CG509" s="33">
        <f ca="1"/>
        <v>-1.5720118229911194E-5</v>
      </c>
      <c r="CH509" s="34">
        <f ca="1"/>
        <v>-1.5720118229911194E-5</v>
      </c>
      <c r="CI509" s="42">
        <f ca="1">CG501</f>
        <v>-1.5720118229911194E-5</v>
      </c>
      <c r="CJ509" s="47">
        <f t="array" ref="CJ509:CL512" ca="1">CJ$3:CL$6*CK501</f>
        <v>-4.1015283247176177E-4</v>
      </c>
      <c r="CK509" s="33">
        <f ca="1"/>
        <v>-4.1015283247176177E-4</v>
      </c>
      <c r="CL509" s="34">
        <f ca="1"/>
        <v>-4.1015283247176177E-4</v>
      </c>
      <c r="CM509" s="42">
        <f ca="1">CK501</f>
        <v>-4.1015283247176177E-4</v>
      </c>
      <c r="CN509" s="47">
        <f t="array" ref="CN509:CP512" ca="1">CN$3:CP$6*CO501</f>
        <v>-2.2659726223072202E-5</v>
      </c>
      <c r="CO509" s="33">
        <f ca="1"/>
        <v>-2.2659726223072202E-5</v>
      </c>
      <c r="CP509" s="34">
        <f ca="1"/>
        <v>-2.2659726223072202E-5</v>
      </c>
      <c r="CQ509" s="42">
        <f ca="1">CO501</f>
        <v>-2.2659726223072202E-5</v>
      </c>
      <c r="CR509" s="47">
        <f t="array" ref="CR509:CT512" ca="1">CR$3:CT$6*CS501</f>
        <v>0</v>
      </c>
      <c r="CS509" s="33">
        <f ca="1"/>
        <v>0</v>
      </c>
      <c r="CT509" s="34">
        <f ca="1"/>
        <v>-5.0421188345836936E-4</v>
      </c>
      <c r="CU509" s="42">
        <f ca="1">CS501</f>
        <v>-5.0421188345836936E-4</v>
      </c>
      <c r="CV509" s="47">
        <f t="array" ref="CV509:CX512" ca="1">CV$3:CX$6*CW501</f>
        <v>0</v>
      </c>
      <c r="CW509" s="33">
        <f ca="1"/>
        <v>-9.4685073757867969E-5</v>
      </c>
      <c r="CX509" s="34">
        <f ca="1"/>
        <v>-9.4685073757867969E-5</v>
      </c>
      <c r="CY509" s="42">
        <f ca="1">CW501</f>
        <v>-9.4685073757867969E-5</v>
      </c>
      <c r="CZ509" s="47">
        <f t="array" ref="CZ509:DB512" ca="1">CZ$3:DB$6*DA501</f>
        <v>0</v>
      </c>
      <c r="DA509" s="33">
        <f ca="1"/>
        <v>-2.2286008779446844E-4</v>
      </c>
      <c r="DB509" s="34">
        <f ca="1"/>
        <v>-2.2286008779446844E-4</v>
      </c>
      <c r="DC509" s="42">
        <f ca="1">DA501</f>
        <v>-2.2286008779446844E-4</v>
      </c>
      <c r="DD509" s="47">
        <f t="array" ref="DD509:DF512" ca="1">DD$3:DF$6*DE501</f>
        <v>0</v>
      </c>
      <c r="DE509" s="33">
        <f ca="1"/>
        <v>-1.7634243063318006E-4</v>
      </c>
      <c r="DF509" s="34">
        <f ca="1"/>
        <v>-1.7634243063318006E-4</v>
      </c>
      <c r="DG509" s="42">
        <f ca="1">DE501</f>
        <v>-1.7634243063318006E-4</v>
      </c>
      <c r="DH509" s="47">
        <f t="array" ref="DH509:DJ512" ca="1">DH$3:DJ$6*DI501</f>
        <v>0</v>
      </c>
      <c r="DI509" s="33">
        <f ca="1"/>
        <v>-7.7377222619552698E-4</v>
      </c>
      <c r="DJ509" s="34">
        <f ca="1"/>
        <v>-7.7377222619552698E-4</v>
      </c>
      <c r="DK509" s="42">
        <f ca="1">DI501</f>
        <v>-7.7377222619552698E-4</v>
      </c>
      <c r="DL509" s="47">
        <f t="array" ref="DL509:DN512" ca="1">DL$3:DN$6*DM501</f>
        <v>0</v>
      </c>
      <c r="DM509" s="33">
        <f ca="1"/>
        <v>-2.4015584849758896E-4</v>
      </c>
      <c r="DN509" s="34">
        <f ca="1"/>
        <v>-2.4015584849758896E-4</v>
      </c>
      <c r="DO509" s="42">
        <f ca="1">DM501</f>
        <v>-2.4015584849758896E-4</v>
      </c>
      <c r="DP509" s="47">
        <f t="array" ref="DP509:DR512" ca="1">DP$3:DR$6*DQ501</f>
        <v>-4.3360136083618602E-5</v>
      </c>
      <c r="DQ509" s="33">
        <f ca="1"/>
        <v>-4.3360136083618602E-5</v>
      </c>
      <c r="DR509" s="34">
        <f ca="1"/>
        <v>0</v>
      </c>
      <c r="DS509" s="42">
        <f ca="1">DQ501</f>
        <v>-4.3360136083618602E-5</v>
      </c>
      <c r="DT509" s="47">
        <f t="array" ref="DT509:DV512" ca="1">DT$3:DV$6*DU501</f>
        <v>-1.1758485884724189E-4</v>
      </c>
      <c r="DU509" s="33">
        <f ca="1"/>
        <v>-1.1758485884724189E-4</v>
      </c>
      <c r="DV509" s="34">
        <f ca="1"/>
        <v>0</v>
      </c>
      <c r="DW509" s="42">
        <f ca="1">DU501</f>
        <v>-1.1758485884724189E-4</v>
      </c>
      <c r="DX509" s="47">
        <f t="array" ref="DX509:DZ512" ca="1">DX$3:DZ$6*DY501</f>
        <v>-5.943903633042555E-5</v>
      </c>
      <c r="DY509" s="33">
        <f ca="1"/>
        <v>-5.943903633042555E-5</v>
      </c>
      <c r="DZ509" s="34">
        <f ca="1"/>
        <v>0</v>
      </c>
      <c r="EA509" s="42">
        <f ca="1">DY501</f>
        <v>-5.943903633042555E-5</v>
      </c>
      <c r="EB509" s="47">
        <f t="array" ref="EB509:ED512" ca="1">EB$3:ED$6*EC501</f>
        <v>-1.3774222369909155E-3</v>
      </c>
      <c r="EC509" s="33">
        <f ca="1"/>
        <v>-1.3774222369909155E-3</v>
      </c>
      <c r="ED509" s="34">
        <f ca="1"/>
        <v>0</v>
      </c>
      <c r="EE509" s="42">
        <f ca="1">EC501</f>
        <v>-1.3774222369909155E-3</v>
      </c>
      <c r="EF509" s="47">
        <f t="array" ref="EF509:EH512" ca="1">EF$3:EH$6*EG501</f>
        <v>-1.243236001303084E-4</v>
      </c>
      <c r="EG509" s="33">
        <f ca="1"/>
        <v>-1.243236001303084E-4</v>
      </c>
      <c r="EH509" s="34">
        <f ca="1"/>
        <v>0</v>
      </c>
      <c r="EI509" s="42">
        <f ca="1">EG501</f>
        <v>-1.243236001303084E-4</v>
      </c>
      <c r="EJ509" s="47">
        <f t="array" ref="EJ509:EL512" ca="1">EJ$3:EL$6*EK501</f>
        <v>0</v>
      </c>
      <c r="EK509" s="33">
        <f ca="1"/>
        <v>4.9075660724835909E-4</v>
      </c>
      <c r="EL509" s="34">
        <f ca="1"/>
        <v>0</v>
      </c>
      <c r="EM509" s="42">
        <f ca="1">EK501</f>
        <v>4.9075660724835909E-4</v>
      </c>
      <c r="EN509" s="47">
        <f t="array" ref="EN509:EP512" ca="1">EN$3:EP$6*EO501</f>
        <v>2.4199557817499427E-4</v>
      </c>
      <c r="EO509" s="33">
        <f ca="1"/>
        <v>2.4199557817499427E-4</v>
      </c>
      <c r="EP509" s="34">
        <f ca="1"/>
        <v>0</v>
      </c>
      <c r="EQ509" s="42">
        <f ca="1">EO501</f>
        <v>2.4199557817499427E-4</v>
      </c>
      <c r="ER509" s="47">
        <f t="array" ref="ER509:ET512" ca="1">ER$3:ET$6*ES501</f>
        <v>0</v>
      </c>
      <c r="ES509" s="33">
        <f ca="1"/>
        <v>4.9075660724835909E-4</v>
      </c>
      <c r="ET509" s="34">
        <f ca="1"/>
        <v>0</v>
      </c>
      <c r="EU509" s="42">
        <f ca="1">ES501</f>
        <v>4.9075660724835909E-4</v>
      </c>
      <c r="EV509" s="47">
        <f t="array" ref="EV509:EX512" ca="1">EV$3:EX$6*EW501</f>
        <v>0</v>
      </c>
      <c r="EW509" s="33">
        <f ca="1"/>
        <v>4.8356747160218446E-4</v>
      </c>
      <c r="EX509" s="34">
        <f ca="1"/>
        <v>0</v>
      </c>
      <c r="EY509" s="42">
        <f ca="1">EW501</f>
        <v>4.8356747160218446E-4</v>
      </c>
      <c r="EZ509" s="47">
        <f t="array" ref="EZ509:FB512" ca="1">EZ$3:FB$6*FA501</f>
        <v>0</v>
      </c>
      <c r="FA509" s="33">
        <f ca="1"/>
        <v>4.8508765917729032E-4</v>
      </c>
      <c r="FB509" s="34">
        <f ca="1"/>
        <v>0</v>
      </c>
      <c r="FC509" s="42">
        <f ca="1">FA501</f>
        <v>4.8508765917729032E-4</v>
      </c>
      <c r="FD509" s="47">
        <f t="array" ref="FD509:FF512" ca="1">FD$3:FF$6*FE501</f>
        <v>1.3907751432351283E-4</v>
      </c>
      <c r="FE509" s="33">
        <f ca="1"/>
        <v>1.3907751432351283E-4</v>
      </c>
      <c r="FF509" s="34">
        <f ca="1"/>
        <v>0</v>
      </c>
      <c r="FG509" s="42">
        <f ca="1">FE501</f>
        <v>1.3907751432351283E-4</v>
      </c>
      <c r="FH509" s="47">
        <f t="array" ref="FH509:FJ512" ca="1">FH$3:FJ$6*FI501</f>
        <v>3.330432945097936E-4</v>
      </c>
      <c r="FI509" s="33">
        <f ca="1"/>
        <v>3.330432945097936E-4</v>
      </c>
      <c r="FJ509" s="34">
        <f ca="1"/>
        <v>0</v>
      </c>
      <c r="FK509" s="42">
        <f ca="1">FI501</f>
        <v>3.330432945097936E-4</v>
      </c>
      <c r="FL509" s="47">
        <f t="array" ref="FL509:FN512" ca="1">FL$3:FN$6*FM501</f>
        <v>2.3061630498298191E-4</v>
      </c>
      <c r="FM509" s="33">
        <f ca="1"/>
        <v>2.3061630498298191E-4</v>
      </c>
      <c r="FN509" s="34">
        <f ca="1"/>
        <v>0</v>
      </c>
      <c r="FO509" s="42">
        <f ca="1">FM501</f>
        <v>2.3061630498298191E-4</v>
      </c>
      <c r="FP509" s="47">
        <f t="array" ref="FP509:FR512" ca="1">FP$3:FR$6*FQ501</f>
        <v>0</v>
      </c>
      <c r="FQ509" s="33">
        <f ca="1"/>
        <v>1.7361198727711054E-4</v>
      </c>
      <c r="FR509" s="34">
        <f ca="1"/>
        <v>0</v>
      </c>
      <c r="FS509" s="42">
        <f ca="1">FQ501</f>
        <v>1.7361198727711054E-4</v>
      </c>
      <c r="FT509" s="47">
        <f t="array" ref="FT509:FV512" ca="1">FT$3:FV$6*FU501</f>
        <v>0</v>
      </c>
      <c r="FU509" s="33">
        <f ca="1"/>
        <v>3.8821078679903364E-4</v>
      </c>
      <c r="FV509" s="34">
        <f ca="1"/>
        <v>0</v>
      </c>
      <c r="FW509" s="42">
        <f ca="1">FU501</f>
        <v>3.8821078679903364E-4</v>
      </c>
      <c r="FX509" s="47">
        <f t="array" ref="FX509:FZ512" ca="1">FX$3:FZ$6*FY501</f>
        <v>5.4355205240502725E-4</v>
      </c>
      <c r="FY509" s="33">
        <f ca="1"/>
        <v>5.4355205240502725E-4</v>
      </c>
      <c r="FZ509" s="34">
        <f ca="1"/>
        <v>0</v>
      </c>
      <c r="GA509" s="42">
        <f ca="1">FY501</f>
        <v>5.4355205240502725E-4</v>
      </c>
      <c r="GB509" s="47">
        <f t="array" ref="GB509:GD512" ca="1">GB$3:GD$6*GC501</f>
        <v>3.8208842603456439E-4</v>
      </c>
      <c r="GC509" s="33">
        <f ca="1"/>
        <v>3.8208842603456439E-4</v>
      </c>
      <c r="GD509" s="34">
        <f ca="1"/>
        <v>0</v>
      </c>
      <c r="GE509" s="42">
        <f ca="1">GC501</f>
        <v>3.8208842603456439E-4</v>
      </c>
      <c r="GF509" s="47">
        <f t="array" ref="GF509:GH512" ca="1">GF$3:GH$6*GG501</f>
        <v>0</v>
      </c>
      <c r="GG509" s="33">
        <f ca="1"/>
        <v>2.7131201805151607E-4</v>
      </c>
      <c r="GH509" s="34">
        <f ca="1"/>
        <v>0</v>
      </c>
      <c r="GI509" s="42">
        <f ca="1">GG501</f>
        <v>2.7131201805151607E-4</v>
      </c>
      <c r="GJ509" s="47">
        <f t="array" ref="GJ509:GL512" ca="1">GJ$3:GL$6*GK501</f>
        <v>0</v>
      </c>
      <c r="GK509" s="33">
        <f ca="1"/>
        <v>5.283851257823145E-4</v>
      </c>
      <c r="GL509" s="34">
        <f ca="1"/>
        <v>0</v>
      </c>
      <c r="GM509" s="42">
        <f ca="1">GK501</f>
        <v>5.283851257823145E-4</v>
      </c>
      <c r="GN509" s="47">
        <f t="array" ref="GN509:GP512" ca="1">GN$3:GP$6*GO501</f>
        <v>0</v>
      </c>
      <c r="GO509" s="33">
        <f ca="1"/>
        <v>6.6069434139414882E-4</v>
      </c>
      <c r="GP509" s="34">
        <f ca="1"/>
        <v>0</v>
      </c>
      <c r="GQ509" s="42">
        <f ca="1">GO501</f>
        <v>6.6069434139414882E-4</v>
      </c>
      <c r="GR509" s="47">
        <f t="array" ref="GR509:GT512" ca="1">GR$3:GT$6*GS501</f>
        <v>7.9965740608231616E-4</v>
      </c>
      <c r="GS509" s="33">
        <f ca="1"/>
        <v>7.9965740608231616E-4</v>
      </c>
      <c r="GT509" s="34">
        <f ca="1"/>
        <v>0</v>
      </c>
      <c r="GU509" s="42">
        <f ca="1">GS501</f>
        <v>7.9965740608231616E-4</v>
      </c>
      <c r="GV509" s="47">
        <f t="array" ref="GV509:GX512" ca="1">GV$3:GX$6*GW501</f>
        <v>2.4199557817499427E-4</v>
      </c>
      <c r="GW509" s="33">
        <f ca="1"/>
        <v>2.4199557817499427E-4</v>
      </c>
      <c r="GX509" s="34">
        <f ca="1"/>
        <v>0</v>
      </c>
      <c r="GY509" s="42">
        <f ca="1">GW501</f>
        <v>2.4199557817499427E-4</v>
      </c>
      <c r="GZ509" s="47">
        <f t="array" ref="GZ509:HB512" ca="1">GZ$3:HB$6*HA501</f>
        <v>0</v>
      </c>
      <c r="HA509" s="33">
        <f ca="1"/>
        <v>1.3377104177903015E-3</v>
      </c>
      <c r="HB509" s="34">
        <f ca="1"/>
        <v>1.3377104177903015E-3</v>
      </c>
      <c r="HC509" s="42">
        <f ca="1">HA501</f>
        <v>1.3377104177903015E-3</v>
      </c>
      <c r="HD509" s="47">
        <f t="array" ref="HD509:HF512" ca="1">HD$3:HF$6*HE501</f>
        <v>3.3748077821749704E-4</v>
      </c>
      <c r="HE509" s="33">
        <f ca="1"/>
        <v>3.3748077821749704E-4</v>
      </c>
      <c r="HF509" s="34">
        <f ca="1"/>
        <v>0</v>
      </c>
      <c r="HG509" s="42">
        <f ca="1">HE501</f>
        <v>3.3748077821749704E-4</v>
      </c>
      <c r="HH509" s="47">
        <f t="array" ref="HH509:HJ512" ca="1">HH$3:HJ$6*HI501</f>
        <v>2.8483219446348305E-5</v>
      </c>
      <c r="HI509" s="33">
        <f ca="1"/>
        <v>2.8483219446348305E-5</v>
      </c>
      <c r="HJ509" s="34">
        <f ca="1"/>
        <v>0</v>
      </c>
      <c r="HK509" s="42">
        <f ca="1">HI501</f>
        <v>2.8483219446348305E-5</v>
      </c>
      <c r="HL509" s="47">
        <f t="array" ref="HL509:HN512" ca="1">HL$3:HN$6*HM501</f>
        <v>3.1422230590153314E-5</v>
      </c>
      <c r="HM509" s="33">
        <f ca="1"/>
        <v>3.1422230590153314E-5</v>
      </c>
      <c r="HN509" s="34">
        <f ca="1"/>
        <v>0</v>
      </c>
      <c r="HO509" s="42">
        <f ca="1">HM501</f>
        <v>3.1422230590153314E-5</v>
      </c>
      <c r="HP509" s="47">
        <f t="array" ref="HP509:HR512" ca="1">HP$3:HR$6*HQ501</f>
        <v>3.3938399527408506E-4</v>
      </c>
      <c r="HQ509" s="33">
        <f ca="1"/>
        <v>3.3938399527408506E-4</v>
      </c>
      <c r="HR509" s="34">
        <f ca="1"/>
        <v>0</v>
      </c>
      <c r="HS509" s="42">
        <f ca="1">HQ501</f>
        <v>3.3938399527408506E-4</v>
      </c>
      <c r="HT509" s="47">
        <f t="array" ref="HT509:HV512" ca="1">HT$3:HV$6*HU501</f>
        <v>0</v>
      </c>
      <c r="HU509" s="33">
        <f ca="1"/>
        <v>5.9607237311526775E-4</v>
      </c>
      <c r="HV509" s="34">
        <f ca="1"/>
        <v>0</v>
      </c>
      <c r="HW509" s="42">
        <f ca="1">HU501</f>
        <v>5.9607237311526775E-4</v>
      </c>
      <c r="HX509" s="47">
        <f t="array" ref="HX509:HZ512" ca="1">HX$3:HZ$6*HY501</f>
        <v>3.4972404694771382E-4</v>
      </c>
      <c r="HY509" s="33">
        <f ca="1"/>
        <v>0</v>
      </c>
      <c r="HZ509" s="34">
        <f ca="1"/>
        <v>0</v>
      </c>
      <c r="IA509" s="42">
        <f ca="1">HY501</f>
        <v>3.4972404694771382E-4</v>
      </c>
      <c r="IB509" s="47">
        <f t="array" ref="IB509:ID512" ca="1">IB$3:ID$6*IC501</f>
        <v>4.0123444988142052E-4</v>
      </c>
      <c r="IC509" s="33">
        <f ca="1"/>
        <v>0</v>
      </c>
      <c r="ID509" s="34">
        <f ca="1"/>
        <v>0</v>
      </c>
      <c r="IE509" s="42">
        <f ca="1">IC501</f>
        <v>4.0123444988142052E-4</v>
      </c>
      <c r="IF509" s="47">
        <f t="array" ref="IF509:IH512" ca="1">IF$3:IH$6*IG501</f>
        <v>0</v>
      </c>
      <c r="IG509" s="33">
        <f ca="1"/>
        <v>3.884466194632637E-4</v>
      </c>
      <c r="IH509" s="34">
        <f ca="1"/>
        <v>0</v>
      </c>
      <c r="II509" s="42">
        <f ca="1">IG501</f>
        <v>3.884466194632637E-4</v>
      </c>
      <c r="IJ509" s="47">
        <f t="array" ref="IJ509:IL512" ca="1">IJ$3:IL$6*IK501</f>
        <v>0</v>
      </c>
      <c r="IK509" s="33">
        <f ca="1"/>
        <v>7.8731057175950774E-4</v>
      </c>
      <c r="IL509" s="34">
        <f ca="1"/>
        <v>0</v>
      </c>
      <c r="IM509" s="42">
        <f ca="1">IK501</f>
        <v>7.8731057175950774E-4</v>
      </c>
      <c r="IN509" s="47">
        <f t="array" ref="IN509:IP512" ca="1">IN$3:IP$6*IO501</f>
        <v>0</v>
      </c>
      <c r="IO509" s="33">
        <f ca="1"/>
        <v>0</v>
      </c>
      <c r="IP509" s="34">
        <f ca="1"/>
        <v>0</v>
      </c>
      <c r="IQ509" s="42">
        <f ca="1">IO501</f>
        <v>4.366527689368268E-4</v>
      </c>
      <c r="IR509" s="47">
        <f t="array" ref="IR509:IT512" ca="1">IR$3:IT$6*IS501</f>
        <v>0</v>
      </c>
      <c r="IS509" s="33">
        <f ca="1"/>
        <v>0</v>
      </c>
      <c r="IT509" s="34">
        <f ca="1"/>
        <v>0</v>
      </c>
      <c r="IU509" s="42">
        <f ca="1">IS501</f>
        <v>3.5805000754521158E-4</v>
      </c>
      <c r="IV509" s="47">
        <f t="array" ref="IV509:IX512" ca="1">IV$3:IX$6*IW501</f>
        <v>0</v>
      </c>
      <c r="IW509" s="33">
        <f ca="1"/>
        <v>7.2570384150930751E-4</v>
      </c>
      <c r="IX509" s="34">
        <f ca="1"/>
        <v>0</v>
      </c>
      <c r="IY509" s="42">
        <f ca="1">IW501</f>
        <v>7.2570384150930751E-4</v>
      </c>
      <c r="IZ509" s="47">
        <f t="array" ref="IZ509:JB512" ca="1">IZ$3:JB$6*JA501</f>
        <v>0</v>
      </c>
      <c r="JA509" s="33">
        <f ca="1"/>
        <v>4.8936220058862635E-4</v>
      </c>
      <c r="JB509" s="34">
        <f ca="1"/>
        <v>0</v>
      </c>
      <c r="JC509" s="42">
        <f ca="1">JA501</f>
        <v>4.8936220058862635E-4</v>
      </c>
      <c r="JD509" s="47">
        <f t="array" ref="JD509:JF512" ca="1">JD$3:JF$6*JE501</f>
        <v>0</v>
      </c>
      <c r="JE509" s="33">
        <f ca="1"/>
        <v>1.7474617580509545E-3</v>
      </c>
      <c r="JF509" s="34">
        <f ca="1"/>
        <v>0</v>
      </c>
      <c r="JG509" s="42">
        <f ca="1">JE501</f>
        <v>1.7474617580509545E-3</v>
      </c>
    </row>
    <row r="510" spans="2:267" x14ac:dyDescent="0.3">
      <c r="B510" s="167"/>
      <c r="C510" s="170"/>
      <c r="D510" s="36">
        <f t="shared" ca="1" si="3580"/>
        <v>-8.7193008557446879E-3</v>
      </c>
      <c r="E510" s="36">
        <f t="shared" ca="1" si="3577"/>
        <v>6.2973620497614466E-3</v>
      </c>
      <c r="F510" s="37">
        <f t="shared" ca="1" si="3578"/>
        <v>-8.0765749053240202E-3</v>
      </c>
      <c r="I510" s="167"/>
      <c r="J510" s="173"/>
      <c r="K510" s="176"/>
      <c r="L510" s="45">
        <f ca="1"/>
        <v>-3.2291392704586182E-5</v>
      </c>
      <c r="M510" s="36">
        <f ca="1"/>
        <v>0</v>
      </c>
      <c r="N510" s="37">
        <f ca="1"/>
        <v>-3.2291392704586182E-5</v>
      </c>
      <c r="O510" s="37"/>
      <c r="P510" s="45">
        <f ca="1"/>
        <v>-3.2632524371923677E-4</v>
      </c>
      <c r="Q510" s="36">
        <f ca="1"/>
        <v>0</v>
      </c>
      <c r="R510" s="37">
        <f ca="1"/>
        <v>-3.2632524371923677E-4</v>
      </c>
      <c r="S510" s="37"/>
      <c r="T510" s="45">
        <f ca="1"/>
        <v>-1.4636514204165575E-4</v>
      </c>
      <c r="U510" s="36">
        <f ca="1"/>
        <v>0</v>
      </c>
      <c r="V510" s="37">
        <f ca="1"/>
        <v>-1.4636514204165575E-4</v>
      </c>
      <c r="W510" s="37"/>
      <c r="X510" s="45">
        <f ca="1"/>
        <v>-3.363922658335693E-5</v>
      </c>
      <c r="Y510" s="36">
        <f ca="1"/>
        <v>0</v>
      </c>
      <c r="Z510" s="37">
        <f ca="1"/>
        <v>-3.363922658335693E-5</v>
      </c>
      <c r="AA510" s="37"/>
      <c r="AB510" s="45">
        <f ca="1"/>
        <v>-5.8484979544435295E-5</v>
      </c>
      <c r="AC510" s="36">
        <f ca="1"/>
        <v>0</v>
      </c>
      <c r="AD510" s="37">
        <f ca="1"/>
        <v>-5.8484979544435295E-5</v>
      </c>
      <c r="AE510" s="37"/>
      <c r="AF510" s="45">
        <f ca="1"/>
        <v>-1.0452970210743275E-3</v>
      </c>
      <c r="AG510" s="36">
        <f ca="1"/>
        <v>-1.0452970210743275E-3</v>
      </c>
      <c r="AH510" s="37">
        <f ca="1"/>
        <v>-1.0452970210743275E-3</v>
      </c>
      <c r="AI510" s="37"/>
      <c r="AJ510" s="45">
        <f ca="1"/>
        <v>0</v>
      </c>
      <c r="AK510" s="36">
        <f ca="1"/>
        <v>-1.3610045719922481E-3</v>
      </c>
      <c r="AL510" s="37">
        <f ca="1"/>
        <v>-1.3610045719922481E-3</v>
      </c>
      <c r="AM510" s="37"/>
      <c r="AN510" s="45">
        <f ca="1"/>
        <v>-7.4565865203657139E-4</v>
      </c>
      <c r="AO510" s="36">
        <f ca="1"/>
        <v>-7.4565865203657139E-4</v>
      </c>
      <c r="AP510" s="37">
        <f ca="1"/>
        <v>0</v>
      </c>
      <c r="AQ510" s="37"/>
      <c r="AR510" s="45">
        <f ca="1"/>
        <v>-1.8950518589503124E-3</v>
      </c>
      <c r="AS510" s="36">
        <f ca="1"/>
        <v>-1.8950518589503124E-3</v>
      </c>
      <c r="AT510" s="37">
        <f ca="1"/>
        <v>-1.8950518589503124E-3</v>
      </c>
      <c r="AU510" s="37"/>
      <c r="AV510" s="45">
        <f ca="1"/>
        <v>-1.2692633064672375E-3</v>
      </c>
      <c r="AW510" s="36">
        <f ca="1"/>
        <v>-1.2692633064672375E-3</v>
      </c>
      <c r="AX510" s="37">
        <f ca="1"/>
        <v>-1.2692633064672375E-3</v>
      </c>
      <c r="AY510" s="37"/>
      <c r="AZ510" s="45">
        <f ca="1"/>
        <v>-3.0202195643442951E-5</v>
      </c>
      <c r="BA510" s="36">
        <f ca="1"/>
        <v>0</v>
      </c>
      <c r="BB510" s="37">
        <f ca="1"/>
        <v>-3.0202195643442951E-5</v>
      </c>
      <c r="BC510" s="37"/>
      <c r="BD510" s="45">
        <f ca="1"/>
        <v>-3.0317364106830782E-4</v>
      </c>
      <c r="BE510" s="36">
        <f ca="1"/>
        <v>0</v>
      </c>
      <c r="BF510" s="37">
        <f ca="1"/>
        <v>-3.0317364106830782E-4</v>
      </c>
      <c r="BG510" s="37"/>
      <c r="BH510" s="45">
        <f ca="1"/>
        <v>-2.7988446730315005E-4</v>
      </c>
      <c r="BI510" s="36">
        <f ca="1"/>
        <v>0</v>
      </c>
      <c r="BJ510" s="37">
        <f ca="1"/>
        <v>-2.7988446730315005E-4</v>
      </c>
      <c r="BK510" s="37"/>
      <c r="BL510" s="45">
        <f ca="1"/>
        <v>-2.8894113377270129E-5</v>
      </c>
      <c r="BM510" s="36">
        <f ca="1"/>
        <v>0</v>
      </c>
      <c r="BN510" s="37">
        <f ca="1"/>
        <v>-2.8894113377270129E-5</v>
      </c>
      <c r="BO510" s="37"/>
      <c r="BP510" s="45">
        <f ca="1"/>
        <v>-7.580641308717038E-4</v>
      </c>
      <c r="BQ510" s="36">
        <f ca="1"/>
        <v>0</v>
      </c>
      <c r="BR510" s="37">
        <f ca="1"/>
        <v>-7.580641308717038E-4</v>
      </c>
      <c r="BS510" s="37"/>
      <c r="BT510" s="45">
        <f ca="1"/>
        <v>-5.8467449613270119E-5</v>
      </c>
      <c r="BU510" s="36">
        <f ca="1"/>
        <v>0</v>
      </c>
      <c r="BV510" s="37">
        <f ca="1"/>
        <v>-5.8467449613270119E-5</v>
      </c>
      <c r="BW510" s="37"/>
      <c r="BX510" s="45">
        <f ca="1"/>
        <v>-8.3245200495317621E-6</v>
      </c>
      <c r="BY510" s="36">
        <f ca="1"/>
        <v>0</v>
      </c>
      <c r="BZ510" s="37">
        <f ca="1"/>
        <v>0</v>
      </c>
      <c r="CA510" s="37"/>
      <c r="CB510" s="45">
        <f ca="1"/>
        <v>-2.0727360761604841E-5</v>
      </c>
      <c r="CC510" s="36">
        <f ca="1"/>
        <v>0</v>
      </c>
      <c r="CD510" s="37">
        <f ca="1"/>
        <v>-2.0727360761604841E-5</v>
      </c>
      <c r="CE510" s="37"/>
      <c r="CF510" s="45">
        <f ca="1"/>
        <v>-1.5720118229911194E-5</v>
      </c>
      <c r="CG510" s="36">
        <f ca="1"/>
        <v>0</v>
      </c>
      <c r="CH510" s="37">
        <f ca="1"/>
        <v>-1.5720118229911194E-5</v>
      </c>
      <c r="CI510" s="37"/>
      <c r="CJ510" s="45">
        <f ca="1"/>
        <v>-4.1015283247176177E-4</v>
      </c>
      <c r="CK510" s="36">
        <f ca="1"/>
        <v>0</v>
      </c>
      <c r="CL510" s="37">
        <f ca="1"/>
        <v>-4.1015283247176177E-4</v>
      </c>
      <c r="CM510" s="37"/>
      <c r="CN510" s="45">
        <f ca="1"/>
        <v>0</v>
      </c>
      <c r="CO510" s="36">
        <f ca="1"/>
        <v>0</v>
      </c>
      <c r="CP510" s="37">
        <f ca="1"/>
        <v>-2.2659726223072202E-5</v>
      </c>
      <c r="CQ510" s="37"/>
      <c r="CR510" s="45">
        <f ca="1"/>
        <v>-5.0421188345836936E-4</v>
      </c>
      <c r="CS510" s="36">
        <f ca="1"/>
        <v>0</v>
      </c>
      <c r="CT510" s="37">
        <f ca="1"/>
        <v>-5.0421188345836936E-4</v>
      </c>
      <c r="CU510" s="37"/>
      <c r="CV510" s="45">
        <f ca="1"/>
        <v>-9.4685073757867969E-5</v>
      </c>
      <c r="CW510" s="36">
        <f ca="1"/>
        <v>0</v>
      </c>
      <c r="CX510" s="37">
        <f ca="1"/>
        <v>0</v>
      </c>
      <c r="CY510" s="37"/>
      <c r="CZ510" s="45">
        <f ca="1"/>
        <v>-2.2286008779446844E-4</v>
      </c>
      <c r="DA510" s="36">
        <f ca="1"/>
        <v>0</v>
      </c>
      <c r="DB510" s="37">
        <f ca="1"/>
        <v>-2.2286008779446844E-4</v>
      </c>
      <c r="DC510" s="37"/>
      <c r="DD510" s="45">
        <f ca="1"/>
        <v>-1.7634243063318006E-4</v>
      </c>
      <c r="DE510" s="36">
        <f ca="1"/>
        <v>0</v>
      </c>
      <c r="DF510" s="37">
        <f ca="1"/>
        <v>-1.7634243063318006E-4</v>
      </c>
      <c r="DG510" s="37"/>
      <c r="DH510" s="45">
        <f ca="1"/>
        <v>-7.7377222619552698E-4</v>
      </c>
      <c r="DI510" s="36">
        <f ca="1"/>
        <v>0</v>
      </c>
      <c r="DJ510" s="37">
        <f ca="1"/>
        <v>-7.7377222619552698E-4</v>
      </c>
      <c r="DK510" s="37"/>
      <c r="DL510" s="45">
        <f ca="1"/>
        <v>0</v>
      </c>
      <c r="DM510" s="36">
        <f ca="1"/>
        <v>0</v>
      </c>
      <c r="DN510" s="37">
        <f ca="1"/>
        <v>-2.4015584849758896E-4</v>
      </c>
      <c r="DO510" s="37"/>
      <c r="DP510" s="45">
        <f ca="1"/>
        <v>-4.3360136083618602E-5</v>
      </c>
      <c r="DQ510" s="36">
        <f ca="1"/>
        <v>0</v>
      </c>
      <c r="DR510" s="37">
        <f ca="1"/>
        <v>0</v>
      </c>
      <c r="DS510" s="37"/>
      <c r="DT510" s="45">
        <f ca="1"/>
        <v>-1.1758485884724189E-4</v>
      </c>
      <c r="DU510" s="36">
        <f ca="1"/>
        <v>0</v>
      </c>
      <c r="DV510" s="37">
        <f ca="1"/>
        <v>-1.1758485884724189E-4</v>
      </c>
      <c r="DW510" s="37"/>
      <c r="DX510" s="45">
        <f ca="1"/>
        <v>-5.943903633042555E-5</v>
      </c>
      <c r="DY510" s="36">
        <f ca="1"/>
        <v>0</v>
      </c>
      <c r="DZ510" s="37">
        <f ca="1"/>
        <v>-5.943903633042555E-5</v>
      </c>
      <c r="EA510" s="37"/>
      <c r="EB510" s="45">
        <f ca="1"/>
        <v>-1.3774222369909155E-3</v>
      </c>
      <c r="EC510" s="36">
        <f ca="1"/>
        <v>0</v>
      </c>
      <c r="ED510" s="37">
        <f ca="1"/>
        <v>-1.3774222369909155E-3</v>
      </c>
      <c r="EE510" s="37"/>
      <c r="EF510" s="45">
        <f ca="1"/>
        <v>0</v>
      </c>
      <c r="EG510" s="36">
        <f ca="1"/>
        <v>0</v>
      </c>
      <c r="EH510" s="37">
        <f ca="1"/>
        <v>-1.243236001303084E-4</v>
      </c>
      <c r="EI510" s="37"/>
      <c r="EJ510" s="45">
        <f ca="1"/>
        <v>0</v>
      </c>
      <c r="EK510" s="36">
        <f ca="1"/>
        <v>4.9075660724835909E-4</v>
      </c>
      <c r="EL510" s="37">
        <f ca="1"/>
        <v>0</v>
      </c>
      <c r="EM510" s="37"/>
      <c r="EN510" s="45">
        <f ca="1"/>
        <v>0</v>
      </c>
      <c r="EO510" s="36">
        <f ca="1"/>
        <v>2.4199557817499427E-4</v>
      </c>
      <c r="EP510" s="37">
        <f ca="1"/>
        <v>0</v>
      </c>
      <c r="EQ510" s="37"/>
      <c r="ER510" s="45">
        <f ca="1"/>
        <v>0</v>
      </c>
      <c r="ES510" s="36">
        <f ca="1"/>
        <v>4.9075660724835909E-4</v>
      </c>
      <c r="ET510" s="37">
        <f ca="1"/>
        <v>0</v>
      </c>
      <c r="EU510" s="37"/>
      <c r="EV510" s="45">
        <f ca="1"/>
        <v>0</v>
      </c>
      <c r="EW510" s="36">
        <f ca="1"/>
        <v>4.8356747160218446E-4</v>
      </c>
      <c r="EX510" s="37">
        <f ca="1"/>
        <v>0</v>
      </c>
      <c r="EY510" s="37"/>
      <c r="EZ510" s="45">
        <f ca="1"/>
        <v>0</v>
      </c>
      <c r="FA510" s="36">
        <f ca="1"/>
        <v>4.8508765917729032E-4</v>
      </c>
      <c r="FB510" s="37">
        <f ca="1"/>
        <v>0</v>
      </c>
      <c r="FC510" s="37"/>
      <c r="FD510" s="45">
        <f ca="1"/>
        <v>0</v>
      </c>
      <c r="FE510" s="36">
        <f ca="1"/>
        <v>1.3907751432351283E-4</v>
      </c>
      <c r="FF510" s="37">
        <f ca="1"/>
        <v>0</v>
      </c>
      <c r="FG510" s="37"/>
      <c r="FH510" s="45">
        <f ca="1"/>
        <v>0</v>
      </c>
      <c r="FI510" s="36">
        <f ca="1"/>
        <v>3.330432945097936E-4</v>
      </c>
      <c r="FJ510" s="37">
        <f ca="1"/>
        <v>0</v>
      </c>
      <c r="FK510" s="37"/>
      <c r="FL510" s="45">
        <f ca="1"/>
        <v>0</v>
      </c>
      <c r="FM510" s="36">
        <f ca="1"/>
        <v>2.3061630498298191E-4</v>
      </c>
      <c r="FN510" s="37">
        <f ca="1"/>
        <v>0</v>
      </c>
      <c r="FO510" s="37"/>
      <c r="FP510" s="45">
        <f ca="1"/>
        <v>0</v>
      </c>
      <c r="FQ510" s="36">
        <f ca="1"/>
        <v>1.7361198727711054E-4</v>
      </c>
      <c r="FR510" s="37">
        <f ca="1"/>
        <v>1.7361198727711054E-4</v>
      </c>
      <c r="FS510" s="37"/>
      <c r="FT510" s="45">
        <f ca="1"/>
        <v>0</v>
      </c>
      <c r="FU510" s="36">
        <f ca="1"/>
        <v>3.8821078679903364E-4</v>
      </c>
      <c r="FV510" s="37">
        <f ca="1"/>
        <v>0</v>
      </c>
      <c r="FW510" s="37"/>
      <c r="FX510" s="45">
        <f ca="1"/>
        <v>0</v>
      </c>
      <c r="FY510" s="36">
        <f ca="1"/>
        <v>5.4355205240502725E-4</v>
      </c>
      <c r="FZ510" s="37">
        <f ca="1"/>
        <v>5.4355205240502725E-4</v>
      </c>
      <c r="GA510" s="37"/>
      <c r="GB510" s="45">
        <f ca="1"/>
        <v>0</v>
      </c>
      <c r="GC510" s="36">
        <f ca="1"/>
        <v>3.8208842603456439E-4</v>
      </c>
      <c r="GD510" s="37">
        <f ca="1"/>
        <v>0</v>
      </c>
      <c r="GE510" s="37"/>
      <c r="GF510" s="45">
        <f ca="1"/>
        <v>0</v>
      </c>
      <c r="GG510" s="36">
        <f ca="1"/>
        <v>2.7131201805151607E-4</v>
      </c>
      <c r="GH510" s="37">
        <f ca="1"/>
        <v>2.7131201805151607E-4</v>
      </c>
      <c r="GI510" s="37"/>
      <c r="GJ510" s="45">
        <f ca="1"/>
        <v>0</v>
      </c>
      <c r="GK510" s="36">
        <f ca="1"/>
        <v>5.283851257823145E-4</v>
      </c>
      <c r="GL510" s="37">
        <f ca="1"/>
        <v>0</v>
      </c>
      <c r="GM510" s="37"/>
      <c r="GN510" s="45">
        <f ca="1"/>
        <v>0</v>
      </c>
      <c r="GO510" s="36">
        <f ca="1"/>
        <v>6.6069434139414882E-4</v>
      </c>
      <c r="GP510" s="37">
        <f ca="1"/>
        <v>0</v>
      </c>
      <c r="GQ510" s="37"/>
      <c r="GR510" s="45">
        <f ca="1"/>
        <v>0</v>
      </c>
      <c r="GS510" s="36">
        <f ca="1"/>
        <v>7.9965740608231616E-4</v>
      </c>
      <c r="GT510" s="37">
        <f ca="1"/>
        <v>7.9965740608231616E-4</v>
      </c>
      <c r="GU510" s="37"/>
      <c r="GV510" s="45">
        <f ca="1"/>
        <v>0</v>
      </c>
      <c r="GW510" s="36">
        <f ca="1"/>
        <v>2.4199557817499427E-4</v>
      </c>
      <c r="GX510" s="37">
        <f ca="1"/>
        <v>0</v>
      </c>
      <c r="GY510" s="37"/>
      <c r="GZ510" s="45">
        <f ca="1"/>
        <v>0</v>
      </c>
      <c r="HA510" s="36">
        <f ca="1"/>
        <v>1.3377104177903015E-3</v>
      </c>
      <c r="HB510" s="37">
        <f ca="1"/>
        <v>1.3377104177903015E-3</v>
      </c>
      <c r="HC510" s="37"/>
      <c r="HD510" s="45">
        <f ca="1"/>
        <v>3.3748077821749704E-4</v>
      </c>
      <c r="HE510" s="36">
        <f ca="1"/>
        <v>3.3748077821749704E-4</v>
      </c>
      <c r="HF510" s="37">
        <f ca="1"/>
        <v>0</v>
      </c>
      <c r="HG510" s="37"/>
      <c r="HH510" s="45">
        <f ca="1"/>
        <v>0</v>
      </c>
      <c r="HI510" s="36">
        <f ca="1"/>
        <v>2.8483219446348305E-5</v>
      </c>
      <c r="HJ510" s="37">
        <f ca="1"/>
        <v>0</v>
      </c>
      <c r="HK510" s="37"/>
      <c r="HL510" s="45">
        <f ca="1"/>
        <v>3.1422230590153314E-5</v>
      </c>
      <c r="HM510" s="36">
        <f ca="1"/>
        <v>3.1422230590153314E-5</v>
      </c>
      <c r="HN510" s="37">
        <f ca="1"/>
        <v>0</v>
      </c>
      <c r="HO510" s="37"/>
      <c r="HP510" s="45">
        <f ca="1"/>
        <v>0</v>
      </c>
      <c r="HQ510" s="36">
        <f ca="1"/>
        <v>3.3938399527408506E-4</v>
      </c>
      <c r="HR510" s="37">
        <f ca="1"/>
        <v>0</v>
      </c>
      <c r="HS510" s="37"/>
      <c r="HT510" s="45">
        <f ca="1"/>
        <v>0</v>
      </c>
      <c r="HU510" s="36">
        <f ca="1"/>
        <v>5.9607237311526775E-4</v>
      </c>
      <c r="HV510" s="37">
        <f ca="1"/>
        <v>0</v>
      </c>
      <c r="HW510" s="37"/>
      <c r="HX510" s="45">
        <f ca="1"/>
        <v>0</v>
      </c>
      <c r="HY510" s="36">
        <f ca="1"/>
        <v>3.4972404694771382E-4</v>
      </c>
      <c r="HZ510" s="37">
        <f ca="1"/>
        <v>0</v>
      </c>
      <c r="IA510" s="37"/>
      <c r="IB510" s="45">
        <f ca="1"/>
        <v>0</v>
      </c>
      <c r="IC510" s="36">
        <f ca="1"/>
        <v>4.0123444988142052E-4</v>
      </c>
      <c r="ID510" s="37">
        <f ca="1"/>
        <v>0</v>
      </c>
      <c r="IE510" s="37"/>
      <c r="IF510" s="45">
        <f ca="1"/>
        <v>0</v>
      </c>
      <c r="IG510" s="36">
        <f ca="1"/>
        <v>0</v>
      </c>
      <c r="IH510" s="37">
        <f ca="1"/>
        <v>0</v>
      </c>
      <c r="II510" s="37"/>
      <c r="IJ510" s="45">
        <f ca="1"/>
        <v>0</v>
      </c>
      <c r="IK510" s="36">
        <f ca="1"/>
        <v>7.8731057175950774E-4</v>
      </c>
      <c r="IL510" s="37">
        <f ca="1"/>
        <v>0</v>
      </c>
      <c r="IM510" s="37"/>
      <c r="IN510" s="45">
        <f ca="1"/>
        <v>0</v>
      </c>
      <c r="IO510" s="36">
        <f ca="1"/>
        <v>4.366527689368268E-4</v>
      </c>
      <c r="IP510" s="37">
        <f ca="1"/>
        <v>0</v>
      </c>
      <c r="IQ510" s="37"/>
      <c r="IR510" s="45">
        <f ca="1"/>
        <v>0</v>
      </c>
      <c r="IS510" s="36">
        <f ca="1"/>
        <v>3.5805000754521158E-4</v>
      </c>
      <c r="IT510" s="37">
        <f ca="1"/>
        <v>0</v>
      </c>
      <c r="IU510" s="37"/>
      <c r="IV510" s="45">
        <f ca="1"/>
        <v>0</v>
      </c>
      <c r="IW510" s="36">
        <f ca="1"/>
        <v>7.2570384150930751E-4</v>
      </c>
      <c r="IX510" s="37">
        <f ca="1"/>
        <v>0</v>
      </c>
      <c r="IY510" s="37"/>
      <c r="IZ510" s="45">
        <f ca="1"/>
        <v>0</v>
      </c>
      <c r="JA510" s="36">
        <f ca="1"/>
        <v>0</v>
      </c>
      <c r="JB510" s="37">
        <f ca="1"/>
        <v>4.8936220058862635E-4</v>
      </c>
      <c r="JC510" s="37"/>
      <c r="JD510" s="45">
        <f ca="1"/>
        <v>1.7474617580509545E-3</v>
      </c>
      <c r="JE510" s="36">
        <f ca="1"/>
        <v>0</v>
      </c>
      <c r="JF510" s="37">
        <f ca="1"/>
        <v>0</v>
      </c>
      <c r="JG510" s="37"/>
    </row>
    <row r="511" spans="2:267" x14ac:dyDescent="0.3">
      <c r="B511" s="167"/>
      <c r="C511" s="170"/>
      <c r="D511" s="36">
        <f t="shared" ca="1" si="3580"/>
        <v>-7.4570307348291471E-3</v>
      </c>
      <c r="E511" s="36">
        <f t="shared" ca="1" si="3577"/>
        <v>1.0475170964447939E-2</v>
      </c>
      <c r="F511" s="37">
        <f t="shared" ca="1" si="3578"/>
        <v>-8.2683285855887686E-3</v>
      </c>
      <c r="I511" s="167"/>
      <c r="J511" s="173"/>
      <c r="K511" s="176"/>
      <c r="L511" s="45">
        <f ca="1"/>
        <v>-3.2291392704586182E-5</v>
      </c>
      <c r="M511" s="36">
        <f ca="1"/>
        <v>0</v>
      </c>
      <c r="N511" s="37">
        <f ca="1"/>
        <v>-3.2291392704586182E-5</v>
      </c>
      <c r="O511" s="37"/>
      <c r="P511" s="45">
        <f ca="1"/>
        <v>-3.2632524371923677E-4</v>
      </c>
      <c r="Q511" s="36">
        <f ca="1"/>
        <v>0</v>
      </c>
      <c r="R511" s="37">
        <f ca="1"/>
        <v>-3.2632524371923677E-4</v>
      </c>
      <c r="S511" s="37"/>
      <c r="T511" s="45">
        <f ca="1"/>
        <v>-1.4636514204165575E-4</v>
      </c>
      <c r="U511" s="36">
        <f ca="1"/>
        <v>0</v>
      </c>
      <c r="V511" s="37">
        <f ca="1"/>
        <v>-1.4636514204165575E-4</v>
      </c>
      <c r="W511" s="37"/>
      <c r="X511" s="45">
        <f ca="1"/>
        <v>-3.363922658335693E-5</v>
      </c>
      <c r="Y511" s="36">
        <f ca="1"/>
        <v>0</v>
      </c>
      <c r="Z511" s="37">
        <f ca="1"/>
        <v>-3.363922658335693E-5</v>
      </c>
      <c r="AA511" s="37"/>
      <c r="AB511" s="45">
        <f ca="1"/>
        <v>-5.8484979544435295E-5</v>
      </c>
      <c r="AC511" s="36">
        <f ca="1"/>
        <v>0</v>
      </c>
      <c r="AD511" s="37">
        <f ca="1"/>
        <v>-5.8484979544435295E-5</v>
      </c>
      <c r="AE511" s="37"/>
      <c r="AF511" s="45">
        <f ca="1"/>
        <v>-1.0452970210743275E-3</v>
      </c>
      <c r="AG511" s="36">
        <f ca="1"/>
        <v>0</v>
      </c>
      <c r="AH511" s="37">
        <f ca="1"/>
        <v>-1.0452970210743275E-3</v>
      </c>
      <c r="AI511" s="37"/>
      <c r="AJ511" s="45">
        <f ca="1"/>
        <v>-1.3610045719922481E-3</v>
      </c>
      <c r="AK511" s="36">
        <f ca="1"/>
        <v>0</v>
      </c>
      <c r="AL511" s="37">
        <f ca="1"/>
        <v>-1.3610045719922481E-3</v>
      </c>
      <c r="AM511" s="37"/>
      <c r="AN511" s="45">
        <f ca="1"/>
        <v>-7.4565865203657139E-4</v>
      </c>
      <c r="AO511" s="36">
        <f ca="1"/>
        <v>0</v>
      </c>
      <c r="AP511" s="37">
        <f ca="1"/>
        <v>-7.4565865203657139E-4</v>
      </c>
      <c r="AQ511" s="37"/>
      <c r="AR511" s="45">
        <f ca="1"/>
        <v>-1.8950518589503124E-3</v>
      </c>
      <c r="AS511" s="36">
        <f ca="1"/>
        <v>0</v>
      </c>
      <c r="AT511" s="37">
        <f ca="1"/>
        <v>-1.8950518589503124E-3</v>
      </c>
      <c r="AU511" s="37"/>
      <c r="AV511" s="45">
        <f ca="1"/>
        <v>-1.2692633064672375E-3</v>
      </c>
      <c r="AW511" s="36">
        <f ca="1"/>
        <v>0</v>
      </c>
      <c r="AX511" s="37">
        <f ca="1"/>
        <v>-1.2692633064672375E-3</v>
      </c>
      <c r="AY511" s="37"/>
      <c r="AZ511" s="45">
        <f ca="1"/>
        <v>-3.0202195643442951E-5</v>
      </c>
      <c r="BA511" s="36">
        <f ca="1"/>
        <v>-3.0202195643442951E-5</v>
      </c>
      <c r="BB511" s="37">
        <f ca="1"/>
        <v>-3.0202195643442951E-5</v>
      </c>
      <c r="BC511" s="37"/>
      <c r="BD511" s="45">
        <f ca="1"/>
        <v>-3.0317364106830782E-4</v>
      </c>
      <c r="BE511" s="36">
        <f ca="1"/>
        <v>-3.0317364106830782E-4</v>
      </c>
      <c r="BF511" s="37">
        <f ca="1"/>
        <v>-3.0317364106830782E-4</v>
      </c>
      <c r="BG511" s="37"/>
      <c r="BH511" s="45">
        <f ca="1"/>
        <v>-2.7988446730315005E-4</v>
      </c>
      <c r="BI511" s="36">
        <f ca="1"/>
        <v>-2.7988446730315005E-4</v>
      </c>
      <c r="BJ511" s="37">
        <f ca="1"/>
        <v>-2.7988446730315005E-4</v>
      </c>
      <c r="BK511" s="37"/>
      <c r="BL511" s="45">
        <f ca="1"/>
        <v>-2.8894113377270129E-5</v>
      </c>
      <c r="BM511" s="36">
        <f ca="1"/>
        <v>-2.8894113377270129E-5</v>
      </c>
      <c r="BN511" s="37">
        <f ca="1"/>
        <v>0</v>
      </c>
      <c r="BO511" s="37"/>
      <c r="BP511" s="45">
        <f ca="1"/>
        <v>0</v>
      </c>
      <c r="BQ511" s="36">
        <f ca="1"/>
        <v>-7.580641308717038E-4</v>
      </c>
      <c r="BR511" s="37">
        <f ca="1"/>
        <v>-7.580641308717038E-4</v>
      </c>
      <c r="BS511" s="37"/>
      <c r="BT511" s="45">
        <f ca="1"/>
        <v>-5.8467449613270119E-5</v>
      </c>
      <c r="BU511" s="36">
        <f ca="1"/>
        <v>0</v>
      </c>
      <c r="BV511" s="37">
        <f ca="1"/>
        <v>-5.8467449613270119E-5</v>
      </c>
      <c r="BW511" s="37"/>
      <c r="BX511" s="45">
        <f ca="1"/>
        <v>-8.3245200495317621E-6</v>
      </c>
      <c r="BY511" s="36">
        <f ca="1"/>
        <v>0</v>
      </c>
      <c r="BZ511" s="37">
        <f ca="1"/>
        <v>-8.3245200495317621E-6</v>
      </c>
      <c r="CA511" s="37"/>
      <c r="CB511" s="45">
        <f ca="1"/>
        <v>-2.0727360761604841E-5</v>
      </c>
      <c r="CC511" s="36">
        <f ca="1"/>
        <v>0</v>
      </c>
      <c r="CD511" s="37">
        <f ca="1"/>
        <v>0</v>
      </c>
      <c r="CE511" s="37"/>
      <c r="CF511" s="45">
        <f ca="1"/>
        <v>-1.5720118229911194E-5</v>
      </c>
      <c r="CG511" s="36">
        <f ca="1"/>
        <v>0</v>
      </c>
      <c r="CH511" s="37">
        <f ca="1"/>
        <v>-1.5720118229911194E-5</v>
      </c>
      <c r="CI511" s="37"/>
      <c r="CJ511" s="45">
        <f ca="1"/>
        <v>0</v>
      </c>
      <c r="CK511" s="36">
        <f ca="1"/>
        <v>0</v>
      </c>
      <c r="CL511" s="37">
        <f ca="1"/>
        <v>-4.1015283247176177E-4</v>
      </c>
      <c r="CM511" s="37"/>
      <c r="CN511" s="45">
        <f ca="1"/>
        <v>-2.2659726223072202E-5</v>
      </c>
      <c r="CO511" s="36">
        <f ca="1"/>
        <v>0</v>
      </c>
      <c r="CP511" s="37">
        <f ca="1"/>
        <v>-2.2659726223072202E-5</v>
      </c>
      <c r="CQ511" s="37"/>
      <c r="CR511" s="45">
        <f ca="1"/>
        <v>-5.0421188345836936E-4</v>
      </c>
      <c r="CS511" s="36">
        <f ca="1"/>
        <v>0</v>
      </c>
      <c r="CT511" s="37">
        <f ca="1"/>
        <v>-5.0421188345836936E-4</v>
      </c>
      <c r="CU511" s="37"/>
      <c r="CV511" s="45">
        <f ca="1"/>
        <v>-9.4685073757867969E-5</v>
      </c>
      <c r="CW511" s="36">
        <f ca="1"/>
        <v>0</v>
      </c>
      <c r="CX511" s="37">
        <f ca="1"/>
        <v>-9.4685073757867969E-5</v>
      </c>
      <c r="CY511" s="37"/>
      <c r="CZ511" s="45">
        <f ca="1"/>
        <v>-2.2286008779446844E-4</v>
      </c>
      <c r="DA511" s="36">
        <f ca="1"/>
        <v>0</v>
      </c>
      <c r="DB511" s="37">
        <f ca="1"/>
        <v>0</v>
      </c>
      <c r="DC511" s="37"/>
      <c r="DD511" s="45">
        <f ca="1"/>
        <v>-1.7634243063318006E-4</v>
      </c>
      <c r="DE511" s="36">
        <f ca="1"/>
        <v>0</v>
      </c>
      <c r="DF511" s="37">
        <f ca="1"/>
        <v>-1.7634243063318006E-4</v>
      </c>
      <c r="DG511" s="37"/>
      <c r="DH511" s="45">
        <f ca="1"/>
        <v>0</v>
      </c>
      <c r="DI511" s="36">
        <f ca="1"/>
        <v>0</v>
      </c>
      <c r="DJ511" s="37">
        <f ca="1"/>
        <v>-7.7377222619552698E-4</v>
      </c>
      <c r="DK511" s="37"/>
      <c r="DL511" s="45">
        <f ca="1"/>
        <v>-2.4015584849758896E-4</v>
      </c>
      <c r="DM511" s="36">
        <f ca="1"/>
        <v>0</v>
      </c>
      <c r="DN511" s="37">
        <f ca="1"/>
        <v>-2.4015584849758896E-4</v>
      </c>
      <c r="DO511" s="37"/>
      <c r="DP511" s="45">
        <f ca="1"/>
        <v>-4.3360136083618602E-5</v>
      </c>
      <c r="DQ511" s="36">
        <f ca="1"/>
        <v>0</v>
      </c>
      <c r="DR511" s="37">
        <f ca="1"/>
        <v>-4.3360136083618602E-5</v>
      </c>
      <c r="DS511" s="37"/>
      <c r="DT511" s="45">
        <f ca="1"/>
        <v>-1.1758485884724189E-4</v>
      </c>
      <c r="DU511" s="36">
        <f ca="1"/>
        <v>0</v>
      </c>
      <c r="DV511" s="37">
        <f ca="1"/>
        <v>0</v>
      </c>
      <c r="DW511" s="37"/>
      <c r="DX511" s="45">
        <f ca="1"/>
        <v>-5.943903633042555E-5</v>
      </c>
      <c r="DY511" s="36">
        <f ca="1"/>
        <v>0</v>
      </c>
      <c r="DZ511" s="37">
        <f ca="1"/>
        <v>-5.943903633042555E-5</v>
      </c>
      <c r="EA511" s="37"/>
      <c r="EB511" s="45">
        <f ca="1"/>
        <v>0</v>
      </c>
      <c r="EC511" s="36">
        <f ca="1"/>
        <v>0</v>
      </c>
      <c r="ED511" s="37">
        <f ca="1"/>
        <v>-1.3774222369909155E-3</v>
      </c>
      <c r="EE511" s="37"/>
      <c r="EF511" s="45">
        <f ca="1"/>
        <v>-1.243236001303084E-4</v>
      </c>
      <c r="EG511" s="36">
        <f ca="1"/>
        <v>0</v>
      </c>
      <c r="EH511" s="37">
        <f ca="1"/>
        <v>-1.243236001303084E-4</v>
      </c>
      <c r="EI511" s="37"/>
      <c r="EJ511" s="45">
        <f ca="1"/>
        <v>0</v>
      </c>
      <c r="EK511" s="36">
        <f ca="1"/>
        <v>4.9075660724835909E-4</v>
      </c>
      <c r="EL511" s="37">
        <f ca="1"/>
        <v>0</v>
      </c>
      <c r="EM511" s="37"/>
      <c r="EN511" s="45">
        <f ca="1"/>
        <v>0</v>
      </c>
      <c r="EO511" s="36">
        <f ca="1"/>
        <v>2.4199557817499427E-4</v>
      </c>
      <c r="EP511" s="37">
        <f ca="1"/>
        <v>0</v>
      </c>
      <c r="EQ511" s="37"/>
      <c r="ER511" s="45">
        <f ca="1"/>
        <v>0</v>
      </c>
      <c r="ES511" s="36">
        <f ca="1"/>
        <v>4.9075660724835909E-4</v>
      </c>
      <c r="ET511" s="37">
        <f ca="1"/>
        <v>0</v>
      </c>
      <c r="EU511" s="37"/>
      <c r="EV511" s="45">
        <f ca="1"/>
        <v>0</v>
      </c>
      <c r="EW511" s="36">
        <f ca="1"/>
        <v>4.8356747160218446E-4</v>
      </c>
      <c r="EX511" s="37">
        <f ca="1"/>
        <v>0</v>
      </c>
      <c r="EY511" s="37"/>
      <c r="EZ511" s="45">
        <f ca="1"/>
        <v>0</v>
      </c>
      <c r="FA511" s="36">
        <f ca="1"/>
        <v>4.8508765917729032E-4</v>
      </c>
      <c r="FB511" s="37">
        <f ca="1"/>
        <v>0</v>
      </c>
      <c r="FC511" s="37"/>
      <c r="FD511" s="45">
        <f ca="1"/>
        <v>0</v>
      </c>
      <c r="FE511" s="36">
        <f ca="1"/>
        <v>1.3907751432351283E-4</v>
      </c>
      <c r="FF511" s="37">
        <f ca="1"/>
        <v>0</v>
      </c>
      <c r="FG511" s="37"/>
      <c r="FH511" s="45">
        <f ca="1"/>
        <v>0</v>
      </c>
      <c r="FI511" s="36">
        <f ca="1"/>
        <v>3.330432945097936E-4</v>
      </c>
      <c r="FJ511" s="37">
        <f ca="1"/>
        <v>0</v>
      </c>
      <c r="FK511" s="37"/>
      <c r="FL511" s="45">
        <f ca="1"/>
        <v>0</v>
      </c>
      <c r="FM511" s="36">
        <f ca="1"/>
        <v>2.3061630498298191E-4</v>
      </c>
      <c r="FN511" s="37">
        <f ca="1"/>
        <v>0</v>
      </c>
      <c r="FO511" s="37"/>
      <c r="FP511" s="45">
        <f ca="1"/>
        <v>0</v>
      </c>
      <c r="FQ511" s="36">
        <f ca="1"/>
        <v>1.7361198727711054E-4</v>
      </c>
      <c r="FR511" s="37">
        <f ca="1"/>
        <v>0</v>
      </c>
      <c r="FS511" s="37"/>
      <c r="FT511" s="45">
        <f ca="1"/>
        <v>0</v>
      </c>
      <c r="FU511" s="36">
        <f ca="1"/>
        <v>3.8821078679903364E-4</v>
      </c>
      <c r="FV511" s="37">
        <f ca="1"/>
        <v>3.8821078679903364E-4</v>
      </c>
      <c r="FW511" s="37"/>
      <c r="FX511" s="45">
        <f ca="1"/>
        <v>0</v>
      </c>
      <c r="FY511" s="36">
        <f ca="1"/>
        <v>5.4355205240502725E-4</v>
      </c>
      <c r="FZ511" s="37">
        <f ca="1"/>
        <v>0</v>
      </c>
      <c r="GA511" s="37"/>
      <c r="GB511" s="45">
        <f ca="1"/>
        <v>0</v>
      </c>
      <c r="GC511" s="36">
        <f ca="1"/>
        <v>3.8208842603456439E-4</v>
      </c>
      <c r="GD511" s="37">
        <f ca="1"/>
        <v>3.8208842603456439E-4</v>
      </c>
      <c r="GE511" s="37"/>
      <c r="GF511" s="45">
        <f ca="1"/>
        <v>0</v>
      </c>
      <c r="GG511" s="36">
        <f ca="1"/>
        <v>2.7131201805151607E-4</v>
      </c>
      <c r="GH511" s="37">
        <f ca="1"/>
        <v>0</v>
      </c>
      <c r="GI511" s="37"/>
      <c r="GJ511" s="45">
        <f ca="1"/>
        <v>0</v>
      </c>
      <c r="GK511" s="36">
        <f ca="1"/>
        <v>5.283851257823145E-4</v>
      </c>
      <c r="GL511" s="37">
        <f ca="1"/>
        <v>5.283851257823145E-4</v>
      </c>
      <c r="GM511" s="37"/>
      <c r="GN511" s="45">
        <f ca="1"/>
        <v>0</v>
      </c>
      <c r="GO511" s="36">
        <f ca="1"/>
        <v>6.6069434139414882E-4</v>
      </c>
      <c r="GP511" s="37">
        <f ca="1"/>
        <v>0</v>
      </c>
      <c r="GQ511" s="37"/>
      <c r="GR511" s="45">
        <f ca="1"/>
        <v>0</v>
      </c>
      <c r="GS511" s="36">
        <f ca="1"/>
        <v>7.9965740608231616E-4</v>
      </c>
      <c r="GT511" s="37">
        <f ca="1"/>
        <v>7.9965740608231616E-4</v>
      </c>
      <c r="GU511" s="37"/>
      <c r="GV511" s="45">
        <f ca="1"/>
        <v>0</v>
      </c>
      <c r="GW511" s="36">
        <f ca="1"/>
        <v>2.4199557817499427E-4</v>
      </c>
      <c r="GX511" s="37">
        <f ca="1"/>
        <v>0</v>
      </c>
      <c r="GY511" s="37"/>
      <c r="GZ511" s="45">
        <f ca="1"/>
        <v>0</v>
      </c>
      <c r="HA511" s="36">
        <f ca="1"/>
        <v>1.3377104177903015E-3</v>
      </c>
      <c r="HB511" s="37">
        <f ca="1"/>
        <v>1.3377104177903015E-3</v>
      </c>
      <c r="HC511" s="37"/>
      <c r="HD511" s="45">
        <f ca="1"/>
        <v>0</v>
      </c>
      <c r="HE511" s="36">
        <f ca="1"/>
        <v>3.3748077821749704E-4</v>
      </c>
      <c r="HF511" s="37">
        <f ca="1"/>
        <v>0</v>
      </c>
      <c r="HG511" s="37"/>
      <c r="HH511" s="45">
        <f ca="1"/>
        <v>2.8483219446348305E-5</v>
      </c>
      <c r="HI511" s="36">
        <f ca="1"/>
        <v>2.8483219446348305E-5</v>
      </c>
      <c r="HJ511" s="37">
        <f ca="1"/>
        <v>0</v>
      </c>
      <c r="HK511" s="37"/>
      <c r="HL511" s="45">
        <f ca="1"/>
        <v>3.1422230590153314E-5</v>
      </c>
      <c r="HM511" s="36">
        <f ca="1"/>
        <v>3.1422230590153314E-5</v>
      </c>
      <c r="HN511" s="37">
        <f ca="1"/>
        <v>0</v>
      </c>
      <c r="HO511" s="37"/>
      <c r="HP511" s="45">
        <f ca="1"/>
        <v>0</v>
      </c>
      <c r="HQ511" s="36">
        <f ca="1"/>
        <v>0</v>
      </c>
      <c r="HR511" s="37">
        <f ca="1"/>
        <v>0</v>
      </c>
      <c r="HS511" s="37"/>
      <c r="HT511" s="45">
        <f ca="1"/>
        <v>0</v>
      </c>
      <c r="HU511" s="36">
        <f ca="1"/>
        <v>5.9607237311526775E-4</v>
      </c>
      <c r="HV511" s="37">
        <f ca="1"/>
        <v>0</v>
      </c>
      <c r="HW511" s="37"/>
      <c r="HX511" s="45">
        <f ca="1"/>
        <v>0</v>
      </c>
      <c r="HY511" s="36">
        <f ca="1"/>
        <v>3.4972404694771382E-4</v>
      </c>
      <c r="HZ511" s="37">
        <f ca="1"/>
        <v>0</v>
      </c>
      <c r="IA511" s="37"/>
      <c r="IB511" s="45">
        <f ca="1"/>
        <v>0</v>
      </c>
      <c r="IC511" s="36">
        <f ca="1"/>
        <v>4.0123444988142052E-4</v>
      </c>
      <c r="ID511" s="37">
        <f ca="1"/>
        <v>0</v>
      </c>
      <c r="IE511" s="37"/>
      <c r="IF511" s="45">
        <f ca="1"/>
        <v>0</v>
      </c>
      <c r="IG511" s="36">
        <f ca="1"/>
        <v>3.884466194632637E-4</v>
      </c>
      <c r="IH511" s="37">
        <f ca="1"/>
        <v>0</v>
      </c>
      <c r="II511" s="37"/>
      <c r="IJ511" s="45">
        <f ca="1"/>
        <v>0</v>
      </c>
      <c r="IK511" s="36">
        <f ca="1"/>
        <v>0</v>
      </c>
      <c r="IL511" s="37">
        <f ca="1"/>
        <v>0</v>
      </c>
      <c r="IM511" s="37"/>
      <c r="IN511" s="45">
        <f ca="1"/>
        <v>0</v>
      </c>
      <c r="IO511" s="36">
        <f ca="1"/>
        <v>4.366527689368268E-4</v>
      </c>
      <c r="IP511" s="37">
        <f ca="1"/>
        <v>0</v>
      </c>
      <c r="IQ511" s="37"/>
      <c r="IR511" s="45">
        <f ca="1"/>
        <v>0</v>
      </c>
      <c r="IS511" s="36">
        <f ca="1"/>
        <v>3.5805000754521158E-4</v>
      </c>
      <c r="IT511" s="37">
        <f ca="1"/>
        <v>0</v>
      </c>
      <c r="IU511" s="37"/>
      <c r="IV511" s="45">
        <f ca="1"/>
        <v>0</v>
      </c>
      <c r="IW511" s="36">
        <f ca="1"/>
        <v>7.2570384150930751E-4</v>
      </c>
      <c r="IX511" s="37">
        <f ca="1"/>
        <v>0</v>
      </c>
      <c r="IY511" s="37"/>
      <c r="IZ511" s="45">
        <f ca="1"/>
        <v>0</v>
      </c>
      <c r="JA511" s="36">
        <f ca="1"/>
        <v>0</v>
      </c>
      <c r="JB511" s="37">
        <f ca="1"/>
        <v>4.8936220058862635E-4</v>
      </c>
      <c r="JC511" s="37"/>
      <c r="JD511" s="45">
        <f ca="1"/>
        <v>1.7474617580509545E-3</v>
      </c>
      <c r="JE511" s="36">
        <f ca="1"/>
        <v>0</v>
      </c>
      <c r="JF511" s="37">
        <f ca="1"/>
        <v>0</v>
      </c>
      <c r="JG511" s="37"/>
    </row>
    <row r="512" spans="2:267" x14ac:dyDescent="0.3">
      <c r="B512" s="167"/>
      <c r="C512" s="171"/>
      <c r="D512" s="38">
        <f t="shared" ca="1" si="3580"/>
        <v>-5.3022851951692812E-3</v>
      </c>
      <c r="E512" s="38">
        <f t="shared" ca="1" si="3577"/>
        <v>2.5838081378898757E-3</v>
      </c>
      <c r="F512" s="39">
        <f t="shared" ca="1" si="3578"/>
        <v>-5.006855861830712E-3</v>
      </c>
      <c r="I512" s="167"/>
      <c r="J512" s="173"/>
      <c r="K512" s="177"/>
      <c r="L512" s="46">
        <f ca="1"/>
        <v>-3.2291392704586182E-5</v>
      </c>
      <c r="M512" s="38">
        <f ca="1"/>
        <v>-3.2291392704586182E-5</v>
      </c>
      <c r="N512" s="39">
        <f ca="1"/>
        <v>-3.2291392704586182E-5</v>
      </c>
      <c r="O512" s="37"/>
      <c r="P512" s="46">
        <f ca="1"/>
        <v>-3.2632524371923677E-4</v>
      </c>
      <c r="Q512" s="38">
        <f ca="1"/>
        <v>-3.2632524371923677E-4</v>
      </c>
      <c r="R512" s="39">
        <f ca="1"/>
        <v>-3.2632524371923677E-4</v>
      </c>
      <c r="S512" s="37"/>
      <c r="T512" s="46">
        <f ca="1"/>
        <v>-1.4636514204165575E-4</v>
      </c>
      <c r="U512" s="38">
        <f ca="1"/>
        <v>-1.4636514204165575E-4</v>
      </c>
      <c r="V512" s="39">
        <f ca="1"/>
        <v>-1.4636514204165575E-4</v>
      </c>
      <c r="W512" s="37"/>
      <c r="X512" s="46">
        <f ca="1"/>
        <v>-3.363922658335693E-5</v>
      </c>
      <c r="Y512" s="38">
        <f ca="1"/>
        <v>-3.363922658335693E-5</v>
      </c>
      <c r="Z512" s="39">
        <f ca="1"/>
        <v>0</v>
      </c>
      <c r="AA512" s="37"/>
      <c r="AB512" s="46">
        <f ca="1"/>
        <v>0</v>
      </c>
      <c r="AC512" s="38">
        <f ca="1"/>
        <v>-5.8484979544435295E-5</v>
      </c>
      <c r="AD512" s="39">
        <f ca="1"/>
        <v>-5.8484979544435295E-5</v>
      </c>
      <c r="AE512" s="37"/>
      <c r="AF512" s="46">
        <f ca="1"/>
        <v>-1.0452970210743275E-3</v>
      </c>
      <c r="AG512" s="38">
        <f ca="1"/>
        <v>-1.0452970210743275E-3</v>
      </c>
      <c r="AH512" s="39">
        <f ca="1"/>
        <v>-1.0452970210743275E-3</v>
      </c>
      <c r="AI512" s="37"/>
      <c r="AJ512" s="46">
        <f ca="1"/>
        <v>-1.3610045719922481E-3</v>
      </c>
      <c r="AK512" s="38">
        <f ca="1"/>
        <v>-1.3610045719922481E-3</v>
      </c>
      <c r="AL512" s="39">
        <f ca="1"/>
        <v>-1.3610045719922481E-3</v>
      </c>
      <c r="AM512" s="37"/>
      <c r="AN512" s="46">
        <f ca="1"/>
        <v>-7.4565865203657139E-4</v>
      </c>
      <c r="AO512" s="38">
        <f ca="1"/>
        <v>-7.4565865203657139E-4</v>
      </c>
      <c r="AP512" s="39">
        <f ca="1"/>
        <v>-7.4565865203657139E-4</v>
      </c>
      <c r="AQ512" s="37"/>
      <c r="AR512" s="46">
        <f ca="1"/>
        <v>-1.8950518589503124E-3</v>
      </c>
      <c r="AS512" s="38">
        <f ca="1"/>
        <v>-1.8950518589503124E-3</v>
      </c>
      <c r="AT512" s="39">
        <f ca="1"/>
        <v>0</v>
      </c>
      <c r="AU512" s="37"/>
      <c r="AV512" s="46">
        <f ca="1"/>
        <v>0</v>
      </c>
      <c r="AW512" s="38">
        <f ca="1"/>
        <v>-1.2692633064672375E-3</v>
      </c>
      <c r="AX512" s="39">
        <f ca="1"/>
        <v>-1.2692633064672375E-3</v>
      </c>
      <c r="AY512" s="37"/>
      <c r="AZ512" s="46">
        <f ca="1"/>
        <v>0</v>
      </c>
      <c r="BA512" s="38">
        <f ca="1"/>
        <v>0</v>
      </c>
      <c r="BB512" s="39">
        <f ca="1"/>
        <v>0</v>
      </c>
      <c r="BC512" s="37"/>
      <c r="BD512" s="46">
        <f ca="1"/>
        <v>0</v>
      </c>
      <c r="BE512" s="38">
        <f ca="1"/>
        <v>0</v>
      </c>
      <c r="BF512" s="39">
        <f ca="1"/>
        <v>0</v>
      </c>
      <c r="BG512" s="37"/>
      <c r="BH512" s="46">
        <f ca="1"/>
        <v>0</v>
      </c>
      <c r="BI512" s="38">
        <f ca="1"/>
        <v>0</v>
      </c>
      <c r="BJ512" s="39">
        <f ca="1"/>
        <v>0</v>
      </c>
      <c r="BK512" s="37"/>
      <c r="BL512" s="46">
        <f ca="1"/>
        <v>0</v>
      </c>
      <c r="BM512" s="38">
        <f ca="1"/>
        <v>0</v>
      </c>
      <c r="BN512" s="39">
        <f ca="1"/>
        <v>0</v>
      </c>
      <c r="BO512" s="37"/>
      <c r="BP512" s="46">
        <f ca="1"/>
        <v>0</v>
      </c>
      <c r="BQ512" s="38">
        <f ca="1"/>
        <v>0</v>
      </c>
      <c r="BR512" s="39">
        <f ca="1"/>
        <v>0</v>
      </c>
      <c r="BS512" s="37"/>
      <c r="BT512" s="46">
        <f ca="1"/>
        <v>-5.8467449613270119E-5</v>
      </c>
      <c r="BU512" s="38">
        <f ca="1"/>
        <v>-5.8467449613270119E-5</v>
      </c>
      <c r="BV512" s="39">
        <f ca="1"/>
        <v>-5.8467449613270119E-5</v>
      </c>
      <c r="BW512" s="37"/>
      <c r="BX512" s="46">
        <f ca="1"/>
        <v>-8.3245200495317621E-6</v>
      </c>
      <c r="BY512" s="38">
        <f ca="1"/>
        <v>-8.3245200495317621E-6</v>
      </c>
      <c r="BZ512" s="39">
        <f ca="1"/>
        <v>-8.3245200495317621E-6</v>
      </c>
      <c r="CA512" s="37"/>
      <c r="CB512" s="46">
        <f ca="1"/>
        <v>-2.0727360761604841E-5</v>
      </c>
      <c r="CC512" s="38">
        <f ca="1"/>
        <v>-2.0727360761604841E-5</v>
      </c>
      <c r="CD512" s="39">
        <f ca="1"/>
        <v>-2.0727360761604841E-5</v>
      </c>
      <c r="CE512" s="37"/>
      <c r="CF512" s="46">
        <f ca="1"/>
        <v>-1.5720118229911194E-5</v>
      </c>
      <c r="CG512" s="38">
        <f ca="1"/>
        <v>0</v>
      </c>
      <c r="CH512" s="39">
        <f ca="1"/>
        <v>-1.5720118229911194E-5</v>
      </c>
      <c r="CI512" s="37"/>
      <c r="CJ512" s="46">
        <f ca="1"/>
        <v>-4.1015283247176177E-4</v>
      </c>
      <c r="CK512" s="38">
        <f ca="1"/>
        <v>-4.1015283247176177E-4</v>
      </c>
      <c r="CL512" s="39">
        <f ca="1"/>
        <v>-4.1015283247176177E-4</v>
      </c>
      <c r="CM512" s="37"/>
      <c r="CN512" s="46">
        <f ca="1"/>
        <v>-2.2659726223072202E-5</v>
      </c>
      <c r="CO512" s="38">
        <f ca="1"/>
        <v>-2.2659726223072202E-5</v>
      </c>
      <c r="CP512" s="39">
        <f ca="1"/>
        <v>-2.2659726223072202E-5</v>
      </c>
      <c r="CQ512" s="37"/>
      <c r="CR512" s="46">
        <f ca="1"/>
        <v>-5.0421188345836936E-4</v>
      </c>
      <c r="CS512" s="38">
        <f ca="1"/>
        <v>-5.0421188345836936E-4</v>
      </c>
      <c r="CT512" s="39">
        <f ca="1"/>
        <v>-5.0421188345836936E-4</v>
      </c>
      <c r="CU512" s="37"/>
      <c r="CV512" s="46">
        <f ca="1"/>
        <v>-9.4685073757867969E-5</v>
      </c>
      <c r="CW512" s="38">
        <f ca="1"/>
        <v>-9.4685073757867969E-5</v>
      </c>
      <c r="CX512" s="39">
        <f ca="1"/>
        <v>-9.4685073757867969E-5</v>
      </c>
      <c r="CY512" s="37"/>
      <c r="CZ512" s="46">
        <f ca="1"/>
        <v>-2.2286008779446844E-4</v>
      </c>
      <c r="DA512" s="38">
        <f ca="1"/>
        <v>-2.2286008779446844E-4</v>
      </c>
      <c r="DB512" s="39">
        <f ca="1"/>
        <v>-2.2286008779446844E-4</v>
      </c>
      <c r="DC512" s="37"/>
      <c r="DD512" s="46">
        <f ca="1"/>
        <v>-1.7634243063318006E-4</v>
      </c>
      <c r="DE512" s="38">
        <f ca="1"/>
        <v>0</v>
      </c>
      <c r="DF512" s="39">
        <f ca="1"/>
        <v>-1.7634243063318006E-4</v>
      </c>
      <c r="DG512" s="37"/>
      <c r="DH512" s="46">
        <f ca="1"/>
        <v>-7.7377222619552698E-4</v>
      </c>
      <c r="DI512" s="38">
        <f ca="1"/>
        <v>-7.7377222619552698E-4</v>
      </c>
      <c r="DJ512" s="39">
        <f ca="1"/>
        <v>-7.7377222619552698E-4</v>
      </c>
      <c r="DK512" s="37"/>
      <c r="DL512" s="46">
        <f ca="1"/>
        <v>-2.4015584849758896E-4</v>
      </c>
      <c r="DM512" s="38">
        <f ca="1"/>
        <v>-2.4015584849758896E-4</v>
      </c>
      <c r="DN512" s="39">
        <f ca="1"/>
        <v>-2.4015584849758896E-4</v>
      </c>
      <c r="DO512" s="37"/>
      <c r="DP512" s="46">
        <f ca="1"/>
        <v>-4.3360136083618602E-5</v>
      </c>
      <c r="DQ512" s="38">
        <f ca="1"/>
        <v>-4.3360136083618602E-5</v>
      </c>
      <c r="DR512" s="39">
        <f ca="1"/>
        <v>-4.3360136083618602E-5</v>
      </c>
      <c r="DS512" s="37"/>
      <c r="DT512" s="46">
        <f ca="1"/>
        <v>-1.1758485884724189E-4</v>
      </c>
      <c r="DU512" s="38">
        <f ca="1"/>
        <v>-1.1758485884724189E-4</v>
      </c>
      <c r="DV512" s="39">
        <f ca="1"/>
        <v>-1.1758485884724189E-4</v>
      </c>
      <c r="DW512" s="37"/>
      <c r="DX512" s="46">
        <f ca="1"/>
        <v>-5.943903633042555E-5</v>
      </c>
      <c r="DY512" s="38">
        <f ca="1"/>
        <v>0</v>
      </c>
      <c r="DZ512" s="39">
        <f ca="1"/>
        <v>-5.943903633042555E-5</v>
      </c>
      <c r="EA512" s="37"/>
      <c r="EB512" s="46">
        <f ca="1"/>
        <v>-1.3774222369909155E-3</v>
      </c>
      <c r="EC512" s="38">
        <f ca="1"/>
        <v>-1.3774222369909155E-3</v>
      </c>
      <c r="ED512" s="39">
        <f ca="1"/>
        <v>-1.3774222369909155E-3</v>
      </c>
      <c r="EE512" s="37"/>
      <c r="EF512" s="46">
        <f ca="1"/>
        <v>-1.243236001303084E-4</v>
      </c>
      <c r="EG512" s="38">
        <f ca="1"/>
        <v>-1.243236001303084E-4</v>
      </c>
      <c r="EH512" s="39">
        <f ca="1"/>
        <v>-1.243236001303084E-4</v>
      </c>
      <c r="EI512" s="37"/>
      <c r="EJ512" s="46">
        <f ca="1"/>
        <v>0</v>
      </c>
      <c r="EK512" s="38">
        <f ca="1"/>
        <v>4.9075660724835909E-4</v>
      </c>
      <c r="EL512" s="39">
        <f ca="1"/>
        <v>0</v>
      </c>
      <c r="EM512" s="37"/>
      <c r="EN512" s="46">
        <f ca="1"/>
        <v>0</v>
      </c>
      <c r="EO512" s="38">
        <f ca="1"/>
        <v>2.4199557817499427E-4</v>
      </c>
      <c r="EP512" s="39">
        <f ca="1"/>
        <v>0</v>
      </c>
      <c r="EQ512" s="37"/>
      <c r="ER512" s="46">
        <f ca="1"/>
        <v>0</v>
      </c>
      <c r="ES512" s="38">
        <f ca="1"/>
        <v>4.9075660724835909E-4</v>
      </c>
      <c r="ET512" s="39">
        <f ca="1"/>
        <v>0</v>
      </c>
      <c r="EU512" s="37"/>
      <c r="EV512" s="46">
        <f ca="1"/>
        <v>4.8356747160218446E-4</v>
      </c>
      <c r="EW512" s="38">
        <f ca="1"/>
        <v>4.8356747160218446E-4</v>
      </c>
      <c r="EX512" s="39">
        <f ca="1"/>
        <v>0</v>
      </c>
      <c r="EY512" s="37"/>
      <c r="EZ512" s="46">
        <f ca="1"/>
        <v>0</v>
      </c>
      <c r="FA512" s="38">
        <f ca="1"/>
        <v>4.8508765917729032E-4</v>
      </c>
      <c r="FB512" s="39">
        <f ca="1"/>
        <v>4.8508765917729032E-4</v>
      </c>
      <c r="FC512" s="37"/>
      <c r="FD512" s="46">
        <f ca="1"/>
        <v>1.3907751432351283E-4</v>
      </c>
      <c r="FE512" s="38">
        <f ca="1"/>
        <v>1.3907751432351283E-4</v>
      </c>
      <c r="FF512" s="39">
        <f ca="1"/>
        <v>0</v>
      </c>
      <c r="FG512" s="37"/>
      <c r="FH512" s="46">
        <f ca="1"/>
        <v>0</v>
      </c>
      <c r="FI512" s="38">
        <f ca="1"/>
        <v>3.330432945097936E-4</v>
      </c>
      <c r="FJ512" s="39">
        <f ca="1"/>
        <v>3.330432945097936E-4</v>
      </c>
      <c r="FK512" s="37"/>
      <c r="FL512" s="46">
        <f ca="1"/>
        <v>2.3061630498298191E-4</v>
      </c>
      <c r="FM512" s="38">
        <f ca="1"/>
        <v>2.3061630498298191E-4</v>
      </c>
      <c r="FN512" s="39">
        <f ca="1"/>
        <v>2.3061630498298191E-4</v>
      </c>
      <c r="FO512" s="37"/>
      <c r="FP512" s="46">
        <f ca="1"/>
        <v>0</v>
      </c>
      <c r="FQ512" s="38">
        <f ca="1"/>
        <v>1.7361198727711054E-4</v>
      </c>
      <c r="FR512" s="39">
        <f ca="1"/>
        <v>0</v>
      </c>
      <c r="FS512" s="37"/>
      <c r="FT512" s="46">
        <f ca="1"/>
        <v>0</v>
      </c>
      <c r="FU512" s="38">
        <f ca="1"/>
        <v>3.8821078679903364E-4</v>
      </c>
      <c r="FV512" s="39">
        <f ca="1"/>
        <v>0</v>
      </c>
      <c r="FW512" s="37"/>
      <c r="FX512" s="46">
        <f ca="1"/>
        <v>0</v>
      </c>
      <c r="FY512" s="38">
        <f ca="1"/>
        <v>5.4355205240502725E-4</v>
      </c>
      <c r="FZ512" s="39">
        <f ca="1"/>
        <v>0</v>
      </c>
      <c r="GA512" s="37"/>
      <c r="GB512" s="46">
        <f ca="1"/>
        <v>0</v>
      </c>
      <c r="GC512" s="38">
        <f ca="1"/>
        <v>3.8208842603456439E-4</v>
      </c>
      <c r="GD512" s="39">
        <f ca="1"/>
        <v>0</v>
      </c>
      <c r="GE512" s="37"/>
      <c r="GF512" s="46">
        <f ca="1"/>
        <v>2.7131201805151607E-4</v>
      </c>
      <c r="GG512" s="38">
        <f ca="1"/>
        <v>2.7131201805151607E-4</v>
      </c>
      <c r="GH512" s="39">
        <f ca="1"/>
        <v>0</v>
      </c>
      <c r="GI512" s="37"/>
      <c r="GJ512" s="46">
        <f ca="1"/>
        <v>5.283851257823145E-4</v>
      </c>
      <c r="GK512" s="38">
        <f ca="1"/>
        <v>5.283851257823145E-4</v>
      </c>
      <c r="GL512" s="39">
        <f ca="1"/>
        <v>0</v>
      </c>
      <c r="GM512" s="37"/>
      <c r="GN512" s="46">
        <f ca="1"/>
        <v>6.6069434139414882E-4</v>
      </c>
      <c r="GO512" s="38">
        <f ca="1"/>
        <v>6.6069434139414882E-4</v>
      </c>
      <c r="GP512" s="39">
        <f ca="1"/>
        <v>6.6069434139414882E-4</v>
      </c>
      <c r="GQ512" s="37"/>
      <c r="GR512" s="46">
        <f ca="1"/>
        <v>0</v>
      </c>
      <c r="GS512" s="38">
        <f ca="1"/>
        <v>7.9965740608231616E-4</v>
      </c>
      <c r="GT512" s="39">
        <f ca="1"/>
        <v>7.9965740608231616E-4</v>
      </c>
      <c r="GU512" s="37"/>
      <c r="GV512" s="46">
        <f ca="1"/>
        <v>0</v>
      </c>
      <c r="GW512" s="38">
        <f ca="1"/>
        <v>2.4199557817499427E-4</v>
      </c>
      <c r="GX512" s="39">
        <f ca="1"/>
        <v>0</v>
      </c>
      <c r="GY512" s="37"/>
      <c r="GZ512" s="46">
        <f ca="1"/>
        <v>0</v>
      </c>
      <c r="HA512" s="38">
        <f ca="1"/>
        <v>1.3377104177903015E-3</v>
      </c>
      <c r="HB512" s="39">
        <f ca="1"/>
        <v>1.3377104177903015E-3</v>
      </c>
      <c r="HC512" s="37"/>
      <c r="HD512" s="46">
        <f ca="1"/>
        <v>0</v>
      </c>
      <c r="HE512" s="38">
        <f ca="1"/>
        <v>3.3748077821749704E-4</v>
      </c>
      <c r="HF512" s="39">
        <f ca="1"/>
        <v>0</v>
      </c>
      <c r="HG512" s="37"/>
      <c r="HH512" s="46">
        <f ca="1"/>
        <v>0</v>
      </c>
      <c r="HI512" s="38">
        <f ca="1"/>
        <v>2.8483219446348305E-5</v>
      </c>
      <c r="HJ512" s="39">
        <f ca="1"/>
        <v>0</v>
      </c>
      <c r="HK512" s="37"/>
      <c r="HL512" s="46">
        <f ca="1"/>
        <v>3.1422230590153314E-5</v>
      </c>
      <c r="HM512" s="38">
        <f ca="1"/>
        <v>3.1422230590153314E-5</v>
      </c>
      <c r="HN512" s="39">
        <f ca="1"/>
        <v>0</v>
      </c>
      <c r="HO512" s="37"/>
      <c r="HP512" s="46">
        <f ca="1"/>
        <v>0</v>
      </c>
      <c r="HQ512" s="38">
        <f ca="1"/>
        <v>3.3938399527408506E-4</v>
      </c>
      <c r="HR512" s="39">
        <f ca="1"/>
        <v>0</v>
      </c>
      <c r="HS512" s="37"/>
      <c r="HT512" s="46">
        <f ca="1"/>
        <v>5.9607237311526775E-4</v>
      </c>
      <c r="HU512" s="38">
        <f ca="1"/>
        <v>0</v>
      </c>
      <c r="HV512" s="39">
        <f ca="1"/>
        <v>0</v>
      </c>
      <c r="HW512" s="37"/>
      <c r="HX512" s="46">
        <f ca="1"/>
        <v>0</v>
      </c>
      <c r="HY512" s="38">
        <f ca="1"/>
        <v>3.4972404694771382E-4</v>
      </c>
      <c r="HZ512" s="39">
        <f ca="1"/>
        <v>0</v>
      </c>
      <c r="IA512" s="37"/>
      <c r="IB512" s="46">
        <f ca="1"/>
        <v>0</v>
      </c>
      <c r="IC512" s="38">
        <f ca="1"/>
        <v>0</v>
      </c>
      <c r="ID512" s="39">
        <f ca="1"/>
        <v>4.0123444988142052E-4</v>
      </c>
      <c r="IE512" s="37"/>
      <c r="IF512" s="46">
        <f ca="1"/>
        <v>3.884466194632637E-4</v>
      </c>
      <c r="IG512" s="38">
        <f ca="1"/>
        <v>3.884466194632637E-4</v>
      </c>
      <c r="IH512" s="39">
        <f ca="1"/>
        <v>0</v>
      </c>
      <c r="II512" s="37"/>
      <c r="IJ512" s="46">
        <f ca="1"/>
        <v>7.8731057175950774E-4</v>
      </c>
      <c r="IK512" s="38">
        <f ca="1"/>
        <v>7.8731057175950774E-4</v>
      </c>
      <c r="IL512" s="39">
        <f ca="1"/>
        <v>0</v>
      </c>
      <c r="IM512" s="37"/>
      <c r="IN512" s="46">
        <f ca="1"/>
        <v>4.366527689368268E-4</v>
      </c>
      <c r="IO512" s="38">
        <f ca="1"/>
        <v>4.366527689368268E-4</v>
      </c>
      <c r="IP512" s="39">
        <f ca="1"/>
        <v>0</v>
      </c>
      <c r="IQ512" s="37"/>
      <c r="IR512" s="46">
        <f ca="1"/>
        <v>0</v>
      </c>
      <c r="IS512" s="38">
        <f ca="1"/>
        <v>3.5805000754521158E-4</v>
      </c>
      <c r="IT512" s="39">
        <f ca="1"/>
        <v>0</v>
      </c>
      <c r="IU512" s="37"/>
      <c r="IV512" s="46">
        <f ca="1"/>
        <v>0</v>
      </c>
      <c r="IW512" s="38">
        <f ca="1"/>
        <v>0</v>
      </c>
      <c r="IX512" s="39">
        <f ca="1"/>
        <v>0</v>
      </c>
      <c r="IY512" s="37"/>
      <c r="IZ512" s="46">
        <f ca="1"/>
        <v>0</v>
      </c>
      <c r="JA512" s="38">
        <f ca="1"/>
        <v>4.8936220058862635E-4</v>
      </c>
      <c r="JB512" s="39">
        <f ca="1"/>
        <v>0</v>
      </c>
      <c r="JC512" s="37"/>
      <c r="JD512" s="46">
        <f ca="1"/>
        <v>0</v>
      </c>
      <c r="JE512" s="38">
        <f ca="1"/>
        <v>1.7474617580509545E-3</v>
      </c>
      <c r="JF512" s="39">
        <f ca="1"/>
        <v>0</v>
      </c>
      <c r="JG512" s="37"/>
    </row>
    <row r="513" spans="2:267" x14ac:dyDescent="0.3">
      <c r="B513" s="167"/>
      <c r="C513" s="169">
        <v>3</v>
      </c>
      <c r="D513" s="33">
        <f t="shared" ca="1" si="3580"/>
        <v>6.9860616610789034E-3</v>
      </c>
      <c r="E513" s="33">
        <f t="shared" ca="1" si="3577"/>
        <v>-2.5022879155637799E-2</v>
      </c>
      <c r="F513" s="34">
        <f t="shared" ca="1" si="3578"/>
        <v>1.7859102766085311E-2</v>
      </c>
      <c r="G513" s="35">
        <f t="shared" ref="G513" ca="1" si="3582">SUM(O513,S513,W513,AA513,AE513,AI513,AM513,AQ513,AU513,AY513,BC513,BG513,BK513,BO513,BS513,BW513,CA513,CE513,CI513,CM513,CQ513,CU513,CY513,DC513,DG513,DK513,DO513,DS513,DW513,EA513,EE513,EI513,EM513,EQ513,EU513,EY513,FC513,FG513,FK513,FO513,FS513,FW513,GA513,GE513,GI513,GM513,GQ513,GU513,GY513,HC513,HG513,HK513,HO513,HS513,HW513,IA513,IE513,II513,IM513,IQ513,IU513,IY513,JC513,JG513)</f>
        <v>-2.506515237670829E-2</v>
      </c>
      <c r="I513" s="167"/>
      <c r="J513" s="173"/>
      <c r="K513" s="175">
        <v>3</v>
      </c>
      <c r="L513" s="47">
        <f t="array" ref="L513:N516" ca="1">L$3:N$6*N501</f>
        <v>3.4185149450434969E-4</v>
      </c>
      <c r="M513" s="33">
        <f ca="1"/>
        <v>3.4185149450434969E-4</v>
      </c>
      <c r="N513" s="34">
        <f ca="1"/>
        <v>3.4185149450434969E-4</v>
      </c>
      <c r="O513" s="42">
        <f ca="1">N501</f>
        <v>3.4185149450434969E-4</v>
      </c>
      <c r="P513" s="47">
        <f t="array" ref="P513:R516" ca="1">P$3:R$6*R501</f>
        <v>0</v>
      </c>
      <c r="Q513" s="33">
        <f ca="1"/>
        <v>4.2402263441802259E-4</v>
      </c>
      <c r="R513" s="34">
        <f ca="1"/>
        <v>4.2402263441802259E-4</v>
      </c>
      <c r="S513" s="42">
        <f ca="1">R501</f>
        <v>4.2402263441802259E-4</v>
      </c>
      <c r="T513" s="47">
        <f t="array" ref="T513:V516" ca="1">T$3:V$6*V501</f>
        <v>2.2528381326774371E-4</v>
      </c>
      <c r="U513" s="33">
        <f ca="1"/>
        <v>2.2528381326774371E-4</v>
      </c>
      <c r="V513" s="34">
        <f ca="1"/>
        <v>0</v>
      </c>
      <c r="W513" s="42">
        <f ca="1">V501</f>
        <v>2.2528381326774371E-4</v>
      </c>
      <c r="X513" s="47">
        <f t="array" ref="X513:Z516" ca="1">X$3:Z$6*Z501</f>
        <v>2.8703836886049866E-3</v>
      </c>
      <c r="Y513" s="33">
        <f ca="1"/>
        <v>2.8703836886049866E-3</v>
      </c>
      <c r="Z513" s="34">
        <f ca="1"/>
        <v>2.8703836886049866E-3</v>
      </c>
      <c r="AA513" s="42">
        <f ca="1">Z501</f>
        <v>2.8703836886049866E-3</v>
      </c>
      <c r="AB513" s="47">
        <f t="array" ref="AB513:AD516" ca="1">AB$3:AD$6*AD501</f>
        <v>5.0946268600322719E-5</v>
      </c>
      <c r="AC513" s="33">
        <f ca="1"/>
        <v>5.0946268600322719E-5</v>
      </c>
      <c r="AD513" s="34">
        <f ca="1"/>
        <v>5.0946268600322719E-5</v>
      </c>
      <c r="AE513" s="42">
        <f ca="1">AD501</f>
        <v>5.0946268600322719E-5</v>
      </c>
      <c r="AF513" s="47">
        <f t="array" ref="AF513:AH516" ca="1">AF$3:AH$6*AH501</f>
        <v>0</v>
      </c>
      <c r="AG513" s="33">
        <f ca="1"/>
        <v>0</v>
      </c>
      <c r="AH513" s="34">
        <f ca="1"/>
        <v>0</v>
      </c>
      <c r="AI513" s="42">
        <f ca="1">AH501</f>
        <v>1.1497340010050303E-4</v>
      </c>
      <c r="AJ513" s="47">
        <f t="array" ref="AJ513:AL516" ca="1">AJ$3:AL$6*AL501</f>
        <v>0</v>
      </c>
      <c r="AK513" s="33">
        <f ca="1"/>
        <v>0</v>
      </c>
      <c r="AL513" s="34">
        <f ca="1"/>
        <v>0</v>
      </c>
      <c r="AM513" s="42">
        <f ca="1">AL501</f>
        <v>1.2264882486163101E-4</v>
      </c>
      <c r="AN513" s="47">
        <f t="array" ref="AN513:AP516" ca="1">AN$3:AP$6*AP501</f>
        <v>0</v>
      </c>
      <c r="AO513" s="33">
        <f ca="1"/>
        <v>0</v>
      </c>
      <c r="AP513" s="34">
        <f ca="1"/>
        <v>0</v>
      </c>
      <c r="AQ513" s="42">
        <f ca="1">AP501</f>
        <v>2.0821701974550944E-4</v>
      </c>
      <c r="AR513" s="47">
        <f t="array" ref="AR513:AT516" ca="1">AR$3:AT$6*AT501</f>
        <v>0</v>
      </c>
      <c r="AS513" s="33">
        <f ca="1"/>
        <v>0</v>
      </c>
      <c r="AT513" s="34">
        <f ca="1"/>
        <v>0</v>
      </c>
      <c r="AU513" s="42">
        <f ca="1">AT501</f>
        <v>1.6745208388874772E-3</v>
      </c>
      <c r="AV513" s="47">
        <f t="array" ref="AV513:AX516" ca="1">AV$3:AX$6*AX501</f>
        <v>0</v>
      </c>
      <c r="AW513" s="33">
        <f ca="1"/>
        <v>0</v>
      </c>
      <c r="AX513" s="34">
        <f ca="1"/>
        <v>0</v>
      </c>
      <c r="AY513" s="42">
        <f ca="1">AX501</f>
        <v>2.1035531829943858E-5</v>
      </c>
      <c r="AZ513" s="47">
        <f t="array" ref="AZ513:BB516" ca="1">AZ$3:BB$6*BB501</f>
        <v>5.2643236633845715E-4</v>
      </c>
      <c r="BA513" s="33">
        <f ca="1"/>
        <v>5.2643236633845715E-4</v>
      </c>
      <c r="BB513" s="34">
        <f ca="1"/>
        <v>5.2643236633845715E-4</v>
      </c>
      <c r="BC513" s="42">
        <f ca="1">BB501</f>
        <v>5.2643236633845715E-4</v>
      </c>
      <c r="BD513" s="47">
        <f t="array" ref="BD513:BF516" ca="1">BD$3:BF$6*BF501</f>
        <v>0</v>
      </c>
      <c r="BE513" s="33">
        <f ca="1"/>
        <v>6.2297848487151159E-4</v>
      </c>
      <c r="BF513" s="34">
        <f ca="1"/>
        <v>6.2297848487151159E-4</v>
      </c>
      <c r="BG513" s="42">
        <f ca="1">BF501</f>
        <v>6.2297848487151159E-4</v>
      </c>
      <c r="BH513" s="47">
        <f t="array" ref="BH513:BJ516" ca="1">BH$3:BJ$6*BJ501</f>
        <v>5.9325606339434122E-4</v>
      </c>
      <c r="BI513" s="33">
        <f ca="1"/>
        <v>5.9325606339434122E-4</v>
      </c>
      <c r="BJ513" s="34">
        <f ca="1"/>
        <v>0</v>
      </c>
      <c r="BK513" s="42">
        <f ca="1">BJ501</f>
        <v>5.9325606339434122E-4</v>
      </c>
      <c r="BL513" s="47">
        <f t="array" ref="BL513:BN516" ca="1">BL$3:BN$6*BN501</f>
        <v>1.5565144278295246E-3</v>
      </c>
      <c r="BM513" s="33">
        <f ca="1"/>
        <v>1.5565144278295246E-3</v>
      </c>
      <c r="BN513" s="34">
        <f ca="1"/>
        <v>1.5565144278295246E-3</v>
      </c>
      <c r="BO513" s="42">
        <f ca="1">BN501</f>
        <v>1.5565144278295246E-3</v>
      </c>
      <c r="BP513" s="47">
        <f t="array" ref="BP513:BR516" ca="1">BP$3:BR$6*BR501</f>
        <v>2.9691492965378471E-3</v>
      </c>
      <c r="BQ513" s="33">
        <f ca="1"/>
        <v>2.9691492965378471E-3</v>
      </c>
      <c r="BR513" s="34">
        <f ca="1"/>
        <v>2.9691492965378471E-3</v>
      </c>
      <c r="BS513" s="42">
        <f ca="1">BR501</f>
        <v>2.9691492965378471E-3</v>
      </c>
      <c r="BT513" s="47">
        <f t="array" ref="BT513:BV516" ca="1">BT$3:BV$6*BV501</f>
        <v>2.394056206612377E-4</v>
      </c>
      <c r="BU513" s="33">
        <f ca="1"/>
        <v>0</v>
      </c>
      <c r="BV513" s="34">
        <f ca="1"/>
        <v>2.394056206612377E-4</v>
      </c>
      <c r="BW513" s="42">
        <f ca="1">BV501</f>
        <v>2.394056206612377E-4</v>
      </c>
      <c r="BX513" s="47">
        <f t="array" ref="BX513:BZ516" ca="1">BX$3:BZ$6*BZ501</f>
        <v>5.4382501794816612E-4</v>
      </c>
      <c r="BY513" s="33">
        <f ca="1"/>
        <v>5.4382501794816612E-4</v>
      </c>
      <c r="BZ513" s="34">
        <f ca="1"/>
        <v>5.4382501794816612E-4</v>
      </c>
      <c r="CA513" s="42">
        <f ca="1">BZ501</f>
        <v>5.4382501794816612E-4</v>
      </c>
      <c r="CB513" s="47">
        <f t="array" ref="CB513:CD516" ca="1">CB$3:CD$6*CD501</f>
        <v>7.5338909554324566E-4</v>
      </c>
      <c r="CC513" s="33">
        <f ca="1"/>
        <v>7.5338909554324566E-4</v>
      </c>
      <c r="CD513" s="34">
        <f ca="1"/>
        <v>7.5338909554324566E-4</v>
      </c>
      <c r="CE513" s="42">
        <f ca="1">CD501</f>
        <v>7.5338909554324566E-4</v>
      </c>
      <c r="CF513" s="47">
        <f t="array" ref="CF513:CH516" ca="1">CF$3:CH$6*CH501</f>
        <v>8.271385746834852E-4</v>
      </c>
      <c r="CG513" s="33">
        <f ca="1"/>
        <v>8.271385746834852E-4</v>
      </c>
      <c r="CH513" s="34">
        <f ca="1"/>
        <v>8.271385746834852E-4</v>
      </c>
      <c r="CI513" s="42">
        <f ca="1">CH501</f>
        <v>8.271385746834852E-4</v>
      </c>
      <c r="CJ513" s="47">
        <f t="array" ref="CJ513:CL516" ca="1">CJ$3:CL$6*CL501</f>
        <v>1.1786775420886504E-3</v>
      </c>
      <c r="CK513" s="33">
        <f ca="1"/>
        <v>1.1786775420886504E-3</v>
      </c>
      <c r="CL513" s="34">
        <f ca="1"/>
        <v>1.1786775420886504E-3</v>
      </c>
      <c r="CM513" s="42">
        <f ca="1">CL501</f>
        <v>1.1786775420886504E-3</v>
      </c>
      <c r="CN513" s="47">
        <f t="array" ref="CN513:CP516" ca="1">CN$3:CP$6*CP501</f>
        <v>2.9032858047938035E-4</v>
      </c>
      <c r="CO513" s="33">
        <f ca="1"/>
        <v>2.9032858047938035E-4</v>
      </c>
      <c r="CP513" s="34">
        <f ca="1"/>
        <v>2.9032858047938035E-4</v>
      </c>
      <c r="CQ513" s="42">
        <f ca="1">CP501</f>
        <v>2.9032858047938035E-4</v>
      </c>
      <c r="CR513" s="47">
        <f t="array" ref="CR513:CT516" ca="1">CR$3:CT$6*CT501</f>
        <v>0</v>
      </c>
      <c r="CS513" s="33">
        <f ca="1"/>
        <v>0</v>
      </c>
      <c r="CT513" s="34">
        <f ca="1"/>
        <v>2.9935047141221199E-4</v>
      </c>
      <c r="CU513" s="42">
        <f ca="1">CT501</f>
        <v>2.9935047141221199E-4</v>
      </c>
      <c r="CV513" s="47">
        <f t="array" ref="CV513:CX516" ca="1">CV$3:CX$6*CX501</f>
        <v>0</v>
      </c>
      <c r="CW513" s="33">
        <f ca="1"/>
        <v>6.5726490000978563E-4</v>
      </c>
      <c r="CX513" s="34">
        <f ca="1"/>
        <v>6.5726490000978563E-4</v>
      </c>
      <c r="CY513" s="42">
        <f ca="1">CX501</f>
        <v>6.5726490000978563E-4</v>
      </c>
      <c r="CZ513" s="47">
        <f t="array" ref="CZ513:DB516" ca="1">CZ$3:DB$6*DB501</f>
        <v>0</v>
      </c>
      <c r="DA513" s="33">
        <f ca="1"/>
        <v>9.124643275395829E-4</v>
      </c>
      <c r="DB513" s="34">
        <f ca="1"/>
        <v>9.124643275395829E-4</v>
      </c>
      <c r="DC513" s="42">
        <f ca="1">DB501</f>
        <v>9.124643275395829E-4</v>
      </c>
      <c r="DD513" s="47">
        <f t="array" ref="DD513:DF516" ca="1">DD$3:DF$6*DF501</f>
        <v>0</v>
      </c>
      <c r="DE513" s="33">
        <f ca="1"/>
        <v>1.0124643393264684E-3</v>
      </c>
      <c r="DF513" s="34">
        <f ca="1"/>
        <v>1.0124643393264684E-3</v>
      </c>
      <c r="DG513" s="42">
        <f ca="1">DF501</f>
        <v>1.0124643393264684E-3</v>
      </c>
      <c r="DH513" s="47">
        <f t="array" ref="DH513:DJ516" ca="1">DH$3:DJ$6*DJ501</f>
        <v>0</v>
      </c>
      <c r="DI513" s="33">
        <f ca="1"/>
        <v>1.5115138583962735E-3</v>
      </c>
      <c r="DJ513" s="34">
        <f ca="1"/>
        <v>1.5115138583962735E-3</v>
      </c>
      <c r="DK513" s="42">
        <f ca="1">DJ501</f>
        <v>1.5115138583962735E-3</v>
      </c>
      <c r="DL513" s="47">
        <f t="array" ref="DL513:DN516" ca="1">DL$3:DN$6*DN501</f>
        <v>0</v>
      </c>
      <c r="DM513" s="33">
        <f ca="1"/>
        <v>3.5521292763773023E-4</v>
      </c>
      <c r="DN513" s="34">
        <f ca="1"/>
        <v>3.5521292763773023E-4</v>
      </c>
      <c r="DO513" s="42">
        <f ca="1">DN501</f>
        <v>3.5521292763773023E-4</v>
      </c>
      <c r="DP513" s="47">
        <f t="array" ref="DP513:DR516" ca="1">DP$3:DR$6*DR501</f>
        <v>3.896704462508337E-4</v>
      </c>
      <c r="DQ513" s="33">
        <f ca="1"/>
        <v>3.896704462508337E-4</v>
      </c>
      <c r="DR513" s="34">
        <f ca="1"/>
        <v>0</v>
      </c>
      <c r="DS513" s="42">
        <f ca="1">DR501</f>
        <v>3.896704462508337E-4</v>
      </c>
      <c r="DT513" s="47">
        <f t="array" ref="DT513:DV516" ca="1">DT$3:DV$6*DV501</f>
        <v>5.898597579779433E-4</v>
      </c>
      <c r="DU513" s="33">
        <f ca="1"/>
        <v>5.898597579779433E-4</v>
      </c>
      <c r="DV513" s="34">
        <f ca="1"/>
        <v>0</v>
      </c>
      <c r="DW513" s="42">
        <f ca="1">DV501</f>
        <v>5.898597579779433E-4</v>
      </c>
      <c r="DX513" s="47">
        <f t="array" ref="DX513:DZ516" ca="1">DX$3:DZ$6*DZ501</f>
        <v>4.8321527606689265E-4</v>
      </c>
      <c r="DY513" s="33">
        <f ca="1"/>
        <v>4.8321527606689265E-4</v>
      </c>
      <c r="DZ513" s="34">
        <f ca="1"/>
        <v>0</v>
      </c>
      <c r="EA513" s="42">
        <f ca="1">DZ501</f>
        <v>4.8321527606689265E-4</v>
      </c>
      <c r="EB513" s="47">
        <f t="array" ref="EB513:ED516" ca="1">EB$3:ED$6*ED501</f>
        <v>1.1122424921583556E-3</v>
      </c>
      <c r="EC513" s="33">
        <f ca="1"/>
        <v>1.1122424921583556E-3</v>
      </c>
      <c r="ED513" s="34">
        <f ca="1"/>
        <v>0</v>
      </c>
      <c r="EE513" s="42">
        <f ca="1">ED501</f>
        <v>1.1122424921583556E-3</v>
      </c>
      <c r="EF513" s="47">
        <f t="array" ref="EF513:EH516" ca="1">EF$3:EH$6*EH501</f>
        <v>2.1673005978403373E-4</v>
      </c>
      <c r="EG513" s="33">
        <f ca="1"/>
        <v>2.1673005978403373E-4</v>
      </c>
      <c r="EH513" s="34">
        <f ca="1"/>
        <v>0</v>
      </c>
      <c r="EI513" s="42">
        <f ca="1">EH501</f>
        <v>2.1673005978403373E-4</v>
      </c>
      <c r="EJ513" s="47">
        <f t="array" ref="EJ513:EL516" ca="1">EJ$3:EL$6*EL501</f>
        <v>0</v>
      </c>
      <c r="EK513" s="33">
        <f ca="1"/>
        <v>-5.0140458635303438E-4</v>
      </c>
      <c r="EL513" s="34">
        <f ca="1"/>
        <v>0</v>
      </c>
      <c r="EM513" s="42">
        <f ca="1">EL501</f>
        <v>-5.0140458635303438E-4</v>
      </c>
      <c r="EN513" s="47">
        <f t="array" ref="EN513:EP516" ca="1">EN$3:EP$6*EP501</f>
        <v>-4.3817361105403103E-4</v>
      </c>
      <c r="EO513" s="33">
        <f ca="1"/>
        <v>-4.3817361105403103E-4</v>
      </c>
      <c r="EP513" s="34">
        <f ca="1"/>
        <v>0</v>
      </c>
      <c r="EQ513" s="42">
        <f ca="1">EP501</f>
        <v>-4.3817361105403103E-4</v>
      </c>
      <c r="ER513" s="47">
        <f t="array" ref="ER513:ET516" ca="1">ER$3:ET$6*ET501</f>
        <v>0</v>
      </c>
      <c r="ES513" s="33">
        <f ca="1"/>
        <v>-5.0140458635303438E-4</v>
      </c>
      <c r="ET513" s="34">
        <f ca="1"/>
        <v>0</v>
      </c>
      <c r="EU513" s="42">
        <f ca="1">ET501</f>
        <v>-5.0140458635303438E-4</v>
      </c>
      <c r="EV513" s="47">
        <f t="array" ref="EV513:EX516" ca="1">EV$3:EX$6*EX501</f>
        <v>0</v>
      </c>
      <c r="EW513" s="33">
        <f ca="1"/>
        <v>-2.8567552570876627E-3</v>
      </c>
      <c r="EX513" s="34">
        <f ca="1"/>
        <v>0</v>
      </c>
      <c r="EY513" s="42">
        <f ca="1">EX501</f>
        <v>-2.8567552570876627E-3</v>
      </c>
      <c r="EZ513" s="47">
        <f t="array" ref="EZ513:FB516" ca="1">EZ$3:FB$6*FB501</f>
        <v>0</v>
      </c>
      <c r="FA513" s="33">
        <f ca="1"/>
        <v>-6.2944277244877581E-5</v>
      </c>
      <c r="FB513" s="34">
        <f ca="1"/>
        <v>0</v>
      </c>
      <c r="FC513" s="42">
        <f ca="1">FB501</f>
        <v>-6.2944277244877581E-5</v>
      </c>
      <c r="FD513" s="47">
        <f t="array" ref="FD513:FF516" ca="1">FD$3:FF$6*FF501</f>
        <v>-2.5654269441647837E-3</v>
      </c>
      <c r="FE513" s="33">
        <f ca="1"/>
        <v>-2.5654269441647837E-3</v>
      </c>
      <c r="FF513" s="34">
        <f ca="1"/>
        <v>0</v>
      </c>
      <c r="FG513" s="42">
        <f ca="1">FF501</f>
        <v>-2.5654269441647837E-3</v>
      </c>
      <c r="FH513" s="47">
        <f t="array" ref="FH513:FJ516" ca="1">FH$3:FJ$6*FJ501</f>
        <v>-5.4409976397559478E-5</v>
      </c>
      <c r="FI513" s="33">
        <f ca="1"/>
        <v>-5.4409976397559478E-5</v>
      </c>
      <c r="FJ513" s="34">
        <f ca="1"/>
        <v>0</v>
      </c>
      <c r="FK513" s="42">
        <f ca="1">FJ501</f>
        <v>-5.4409976397559478E-5</v>
      </c>
      <c r="FL513" s="47">
        <f t="array" ref="FL513:FN516" ca="1">FL$3:FN$6*FN501</f>
        <v>-4.0776657603871412E-4</v>
      </c>
      <c r="FM513" s="33">
        <f ca="1"/>
        <v>-4.0776657603871412E-4</v>
      </c>
      <c r="FN513" s="34">
        <f ca="1"/>
        <v>0</v>
      </c>
      <c r="FO513" s="42">
        <f ca="1">FN501</f>
        <v>-4.0776657603871412E-4</v>
      </c>
      <c r="FP513" s="47">
        <f t="array" ref="FP513:FR516" ca="1">FP$3:FR$6*FR501</f>
        <v>0</v>
      </c>
      <c r="FQ513" s="33">
        <f ca="1"/>
        <v>-3.2071630115614996E-4</v>
      </c>
      <c r="FR513" s="34">
        <f ca="1"/>
        <v>0</v>
      </c>
      <c r="FS513" s="42">
        <f ca="1">FR501</f>
        <v>-3.2071630115614996E-4</v>
      </c>
      <c r="FT513" s="47">
        <f t="array" ref="FT513:FV516" ca="1">FT$3:FV$6*FV501</f>
        <v>0</v>
      </c>
      <c r="FU513" s="33">
        <f ca="1"/>
        <v>-2.4973554659191231E-4</v>
      </c>
      <c r="FV513" s="34">
        <f ca="1"/>
        <v>0</v>
      </c>
      <c r="FW513" s="42">
        <f ca="1">FV501</f>
        <v>-2.4973554659191231E-4</v>
      </c>
      <c r="FX513" s="47">
        <f t="array" ref="FX513:FZ516" ca="1">FX$3:FZ$6*FZ501</f>
        <v>-2.820372074744569E-4</v>
      </c>
      <c r="FY513" s="33">
        <f ca="1"/>
        <v>-2.820372074744569E-4</v>
      </c>
      <c r="FZ513" s="34">
        <f ca="1"/>
        <v>0</v>
      </c>
      <c r="GA513" s="42">
        <f ca="1">FZ501</f>
        <v>-2.820372074744569E-4</v>
      </c>
      <c r="GB513" s="47">
        <f t="array" ref="GB513:GD516" ca="1">GB$3:GD$6*GD501</f>
        <v>-2.1823734155059817E-4</v>
      </c>
      <c r="GC513" s="33">
        <f ca="1"/>
        <v>-2.1823734155059817E-4</v>
      </c>
      <c r="GD513" s="34">
        <f ca="1"/>
        <v>0</v>
      </c>
      <c r="GE513" s="42">
        <f ca="1">GD501</f>
        <v>-2.1823734155059817E-4</v>
      </c>
      <c r="GF513" s="47">
        <f t="array" ref="GF513:GH516" ca="1">GF$3:GH$6*GH501</f>
        <v>0</v>
      </c>
      <c r="GG513" s="33">
        <f ca="1"/>
        <v>-2.0268612928011224E-3</v>
      </c>
      <c r="GH513" s="34">
        <f ca="1"/>
        <v>0</v>
      </c>
      <c r="GI513" s="42">
        <f ca="1">GH501</f>
        <v>-2.0268612928011224E-3</v>
      </c>
      <c r="GJ513" s="47">
        <f t="array" ref="GJ513:GL516" ca="1">GJ$3:GL$6*GL501</f>
        <v>0</v>
      </c>
      <c r="GK513" s="33">
        <f ca="1"/>
        <v>-1.6877495357468025E-3</v>
      </c>
      <c r="GL513" s="34">
        <f ca="1"/>
        <v>0</v>
      </c>
      <c r="GM513" s="42">
        <f ca="1">GL501</f>
        <v>-1.6877495357468025E-3</v>
      </c>
      <c r="GN513" s="47">
        <f t="array" ref="GN513:GP516" ca="1">GN$3:GP$6*GP501</f>
        <v>0</v>
      </c>
      <c r="GO513" s="33">
        <f ca="1"/>
        <v>-4.8004937108498796E-4</v>
      </c>
      <c r="GP513" s="34">
        <f ca="1"/>
        <v>0</v>
      </c>
      <c r="GQ513" s="42">
        <f ca="1">GP501</f>
        <v>-4.8004937108498796E-4</v>
      </c>
      <c r="GR513" s="47">
        <f t="array" ref="GR513:GT516" ca="1">GR$3:GT$6*GT501</f>
        <v>-1.9874261206097093E-5</v>
      </c>
      <c r="GS513" s="33">
        <f ca="1"/>
        <v>-1.9874261206097093E-5</v>
      </c>
      <c r="GT513" s="34">
        <f ca="1"/>
        <v>0</v>
      </c>
      <c r="GU513" s="42">
        <f ca="1">GT501</f>
        <v>-1.9874261206097093E-5</v>
      </c>
      <c r="GV513" s="47">
        <f t="array" ref="GV513:GX516" ca="1">GV$3:GX$6*GX501</f>
        <v>-4.3817361105403103E-4</v>
      </c>
      <c r="GW513" s="33">
        <f ca="1"/>
        <v>-4.3817361105403103E-4</v>
      </c>
      <c r="GX513" s="34">
        <f ca="1"/>
        <v>0</v>
      </c>
      <c r="GY513" s="42">
        <f ca="1">GX501</f>
        <v>-4.3817361105403103E-4</v>
      </c>
      <c r="GZ513" s="47">
        <f t="array" ref="GZ513:HB516" ca="1">GZ$3:HB$6*HB501</f>
        <v>0</v>
      </c>
      <c r="HA513" s="33">
        <f ca="1"/>
        <v>-8.4211151345931119E-5</v>
      </c>
      <c r="HB513" s="34">
        <f ca="1"/>
        <v>-8.4211151345931119E-5</v>
      </c>
      <c r="HC513" s="42">
        <f ca="1">HB501</f>
        <v>-8.4211151345931119E-5</v>
      </c>
      <c r="HD513" s="47">
        <f t="array" ref="HD513:HF516" ca="1">HD$3:HF$6*HF501</f>
        <v>-5.5203054303171097E-4</v>
      </c>
      <c r="HE513" s="33">
        <f ca="1"/>
        <v>-5.5203054303171097E-4</v>
      </c>
      <c r="HF513" s="34">
        <f ca="1"/>
        <v>0</v>
      </c>
      <c r="HG513" s="42">
        <f ca="1">HF501</f>
        <v>-5.5203054303171097E-4</v>
      </c>
      <c r="HH513" s="47">
        <f t="array" ref="HH513:HJ516" ca="1">HH$3:HJ$6*HJ501</f>
        <v>-1.6163789891387702E-4</v>
      </c>
      <c r="HI513" s="33">
        <f ca="1"/>
        <v>-1.6163789891387702E-4</v>
      </c>
      <c r="HJ513" s="34">
        <f ca="1"/>
        <v>0</v>
      </c>
      <c r="HK513" s="42">
        <f ca="1">HJ501</f>
        <v>-1.6163789891387702E-4</v>
      </c>
      <c r="HL513" s="47">
        <f t="array" ref="HL513:HN516" ca="1">HL$3:HN$6*HN501</f>
        <v>-1.6751603943746013E-3</v>
      </c>
      <c r="HM513" s="33">
        <f ca="1"/>
        <v>-1.6751603943746013E-3</v>
      </c>
      <c r="HN513" s="34">
        <f ca="1"/>
        <v>0</v>
      </c>
      <c r="HO513" s="42">
        <f ca="1">HN501</f>
        <v>-1.6751603943746013E-3</v>
      </c>
      <c r="HP513" s="47">
        <f t="array" ref="HP513:HR516" ca="1">HP$3:HR$6*HR501</f>
        <v>-1.5501775314145062E-3</v>
      </c>
      <c r="HQ513" s="33">
        <f ca="1"/>
        <v>-1.5501775314145062E-3</v>
      </c>
      <c r="HR513" s="34">
        <f ca="1"/>
        <v>0</v>
      </c>
      <c r="HS513" s="42">
        <f ca="1">HR501</f>
        <v>-1.5501775314145062E-3</v>
      </c>
      <c r="HT513" s="47">
        <f t="array" ref="HT513:HV516" ca="1">HT$3:HV$6*HV501</f>
        <v>0</v>
      </c>
      <c r="HU513" s="33">
        <f ca="1"/>
        <v>-7.5236369537470919E-3</v>
      </c>
      <c r="HV513" s="34">
        <f ca="1"/>
        <v>0</v>
      </c>
      <c r="HW513" s="42">
        <f ca="1">HV501</f>
        <v>-7.5236369537470919E-3</v>
      </c>
      <c r="HX513" s="47">
        <f t="array" ref="HX513:HZ516" ca="1">HX$3:HZ$6*HZ501</f>
        <v>-2.8638524952093593E-4</v>
      </c>
      <c r="HY513" s="33">
        <f ca="1"/>
        <v>0</v>
      </c>
      <c r="HZ513" s="34">
        <f ca="1"/>
        <v>0</v>
      </c>
      <c r="IA513" s="42">
        <f ca="1">HZ501</f>
        <v>-2.8638524952093593E-4</v>
      </c>
      <c r="IB513" s="47">
        <f t="array" ref="IB513:ID516" ca="1">IB$3:ID$6*ID501</f>
        <v>-1.2274707544499786E-4</v>
      </c>
      <c r="IC513" s="33">
        <f ca="1"/>
        <v>0</v>
      </c>
      <c r="ID513" s="34">
        <f ca="1"/>
        <v>0</v>
      </c>
      <c r="IE513" s="42">
        <f ca="1">ID501</f>
        <v>-1.2274707544499786E-4</v>
      </c>
      <c r="IF513" s="47">
        <f t="array" ref="IF513:IH516" ca="1">IF$3:IH$6*IH501</f>
        <v>0</v>
      </c>
      <c r="IG513" s="33">
        <f ca="1"/>
        <v>-4.4049071625231404E-3</v>
      </c>
      <c r="IH513" s="34">
        <f ca="1"/>
        <v>0</v>
      </c>
      <c r="II513" s="42">
        <f ca="1">IH501</f>
        <v>-4.4049071625231404E-3</v>
      </c>
      <c r="IJ513" s="47">
        <f t="array" ref="IJ513:IL516" ca="1">IJ$3:IL$6*IL501</f>
        <v>0</v>
      </c>
      <c r="IK513" s="33">
        <f ca="1"/>
        <v>-8.637127559967258E-3</v>
      </c>
      <c r="IL513" s="34">
        <f ca="1"/>
        <v>0</v>
      </c>
      <c r="IM513" s="42">
        <f ca="1">IL501</f>
        <v>-8.637127559967258E-3</v>
      </c>
      <c r="IN513" s="47">
        <f t="array" ref="IN513:IP516" ca="1">IN$3:IP$6*IP501</f>
        <v>0</v>
      </c>
      <c r="IO513" s="33">
        <f ca="1"/>
        <v>0</v>
      </c>
      <c r="IP513" s="34">
        <f ca="1"/>
        <v>0</v>
      </c>
      <c r="IQ513" s="42">
        <f ca="1">IP501</f>
        <v>-1.9887245974955199E-3</v>
      </c>
      <c r="IR513" s="47">
        <f t="array" ref="IR513:IT516" ca="1">IR$3:IT$6*IT501</f>
        <v>0</v>
      </c>
      <c r="IS513" s="33">
        <f ca="1"/>
        <v>0</v>
      </c>
      <c r="IT513" s="34">
        <f ca="1"/>
        <v>0</v>
      </c>
      <c r="IU513" s="42">
        <f ca="1">IT501</f>
        <v>-3.2456800610754883E-4</v>
      </c>
      <c r="IV513" s="47">
        <f t="array" ref="IV513:IX516" ca="1">IV$3:IX$6*IX501</f>
        <v>0</v>
      </c>
      <c r="IW513" s="33">
        <f ca="1"/>
        <v>-1.5908719686978667E-3</v>
      </c>
      <c r="IX513" s="34">
        <f ca="1"/>
        <v>0</v>
      </c>
      <c r="IY513" s="42">
        <f ca="1">IX501</f>
        <v>-1.5908719686978667E-3</v>
      </c>
      <c r="IZ513" s="47">
        <f t="array" ref="IZ513:JB516" ca="1">IZ$3:JB$6*JB501</f>
        <v>0</v>
      </c>
      <c r="JA513" s="33">
        <f ca="1"/>
        <v>-2.3093268991431653E-3</v>
      </c>
      <c r="JB513" s="34">
        <f ca="1"/>
        <v>0</v>
      </c>
      <c r="JC513" s="42">
        <f ca="1">JB501</f>
        <v>-2.3093268991431653E-3</v>
      </c>
      <c r="JD513" s="47">
        <f t="array" ref="JD513:JF516" ca="1">JD$3:JF$6*JF501</f>
        <v>0</v>
      </c>
      <c r="JE513" s="33">
        <f ca="1"/>
        <v>-4.4368865433767318E-3</v>
      </c>
      <c r="JF513" s="34">
        <f ca="1"/>
        <v>0</v>
      </c>
      <c r="JG513" s="42">
        <f ca="1">JF501</f>
        <v>-4.4368865433767318E-3</v>
      </c>
    </row>
    <row r="514" spans="2:267" x14ac:dyDescent="0.3">
      <c r="B514" s="167"/>
      <c r="C514" s="170"/>
      <c r="D514" s="36">
        <f t="shared" ca="1" si="3580"/>
        <v>1.6045969568210632E-2</v>
      </c>
      <c r="E514" s="36">
        <f t="shared" ca="1" si="3577"/>
        <v>-3.5467603597996632E-2</v>
      </c>
      <c r="F514" s="37">
        <f t="shared" ca="1" si="3578"/>
        <v>1.6852962944675233E-2</v>
      </c>
      <c r="I514" s="167"/>
      <c r="J514" s="173"/>
      <c r="K514" s="176"/>
      <c r="L514" s="45">
        <f ca="1"/>
        <v>3.4185149450434969E-4</v>
      </c>
      <c r="M514" s="36">
        <f ca="1"/>
        <v>0</v>
      </c>
      <c r="N514" s="37">
        <f ca="1"/>
        <v>3.4185149450434969E-4</v>
      </c>
      <c r="O514" s="37"/>
      <c r="P514" s="45">
        <f ca="1"/>
        <v>4.2402263441802259E-4</v>
      </c>
      <c r="Q514" s="36">
        <f ca="1"/>
        <v>0</v>
      </c>
      <c r="R514" s="37">
        <f ca="1"/>
        <v>4.2402263441802259E-4</v>
      </c>
      <c r="S514" s="37"/>
      <c r="T514" s="45">
        <f ca="1"/>
        <v>2.2528381326774371E-4</v>
      </c>
      <c r="U514" s="36">
        <f ca="1"/>
        <v>0</v>
      </c>
      <c r="V514" s="37">
        <f ca="1"/>
        <v>2.2528381326774371E-4</v>
      </c>
      <c r="W514" s="37"/>
      <c r="X514" s="45">
        <f ca="1"/>
        <v>2.8703836886049866E-3</v>
      </c>
      <c r="Y514" s="36">
        <f ca="1"/>
        <v>0</v>
      </c>
      <c r="Z514" s="37">
        <f ca="1"/>
        <v>2.8703836886049866E-3</v>
      </c>
      <c r="AA514" s="37"/>
      <c r="AB514" s="45">
        <f ca="1"/>
        <v>5.0946268600322719E-5</v>
      </c>
      <c r="AC514" s="36">
        <f ca="1"/>
        <v>0</v>
      </c>
      <c r="AD514" s="37">
        <f ca="1"/>
        <v>5.0946268600322719E-5</v>
      </c>
      <c r="AE514" s="37"/>
      <c r="AF514" s="45">
        <f ca="1"/>
        <v>1.1497340010050303E-4</v>
      </c>
      <c r="AG514" s="36">
        <f ca="1"/>
        <v>1.1497340010050303E-4</v>
      </c>
      <c r="AH514" s="37">
        <f ca="1"/>
        <v>1.1497340010050303E-4</v>
      </c>
      <c r="AI514" s="37"/>
      <c r="AJ514" s="45">
        <f ca="1"/>
        <v>0</v>
      </c>
      <c r="AK514" s="36">
        <f ca="1"/>
        <v>1.2264882486163101E-4</v>
      </c>
      <c r="AL514" s="37">
        <f ca="1"/>
        <v>1.2264882486163101E-4</v>
      </c>
      <c r="AM514" s="37"/>
      <c r="AN514" s="45">
        <f ca="1"/>
        <v>2.0821701974550944E-4</v>
      </c>
      <c r="AO514" s="36">
        <f ca="1"/>
        <v>2.0821701974550944E-4</v>
      </c>
      <c r="AP514" s="37">
        <f ca="1"/>
        <v>0</v>
      </c>
      <c r="AQ514" s="37"/>
      <c r="AR514" s="45">
        <f ca="1"/>
        <v>1.6745208388874772E-3</v>
      </c>
      <c r="AS514" s="36">
        <f ca="1"/>
        <v>1.6745208388874772E-3</v>
      </c>
      <c r="AT514" s="37">
        <f ca="1"/>
        <v>1.6745208388874772E-3</v>
      </c>
      <c r="AU514" s="37"/>
      <c r="AV514" s="45">
        <f ca="1"/>
        <v>2.1035531829943858E-5</v>
      </c>
      <c r="AW514" s="36">
        <f ca="1"/>
        <v>2.1035531829943858E-5</v>
      </c>
      <c r="AX514" s="37">
        <f ca="1"/>
        <v>2.1035531829943858E-5</v>
      </c>
      <c r="AY514" s="37"/>
      <c r="AZ514" s="45">
        <f ca="1"/>
        <v>5.2643236633845715E-4</v>
      </c>
      <c r="BA514" s="36">
        <f ca="1"/>
        <v>0</v>
      </c>
      <c r="BB514" s="37">
        <f ca="1"/>
        <v>5.2643236633845715E-4</v>
      </c>
      <c r="BC514" s="37"/>
      <c r="BD514" s="45">
        <f ca="1"/>
        <v>6.2297848487151159E-4</v>
      </c>
      <c r="BE514" s="36">
        <f ca="1"/>
        <v>0</v>
      </c>
      <c r="BF514" s="37">
        <f ca="1"/>
        <v>6.2297848487151159E-4</v>
      </c>
      <c r="BG514" s="37"/>
      <c r="BH514" s="45">
        <f ca="1"/>
        <v>5.9325606339434122E-4</v>
      </c>
      <c r="BI514" s="36">
        <f ca="1"/>
        <v>0</v>
      </c>
      <c r="BJ514" s="37">
        <f ca="1"/>
        <v>5.9325606339434122E-4</v>
      </c>
      <c r="BK514" s="37"/>
      <c r="BL514" s="45">
        <f ca="1"/>
        <v>1.5565144278295246E-3</v>
      </c>
      <c r="BM514" s="36">
        <f ca="1"/>
        <v>0</v>
      </c>
      <c r="BN514" s="37">
        <f ca="1"/>
        <v>1.5565144278295246E-3</v>
      </c>
      <c r="BO514" s="37"/>
      <c r="BP514" s="45">
        <f ca="1"/>
        <v>2.9691492965378471E-3</v>
      </c>
      <c r="BQ514" s="36">
        <f ca="1"/>
        <v>0</v>
      </c>
      <c r="BR514" s="37">
        <f ca="1"/>
        <v>2.9691492965378471E-3</v>
      </c>
      <c r="BS514" s="37"/>
      <c r="BT514" s="45">
        <f ca="1"/>
        <v>2.394056206612377E-4</v>
      </c>
      <c r="BU514" s="36">
        <f ca="1"/>
        <v>0</v>
      </c>
      <c r="BV514" s="37">
        <f ca="1"/>
        <v>2.394056206612377E-4</v>
      </c>
      <c r="BW514" s="37"/>
      <c r="BX514" s="45">
        <f ca="1"/>
        <v>5.4382501794816612E-4</v>
      </c>
      <c r="BY514" s="36">
        <f ca="1"/>
        <v>0</v>
      </c>
      <c r="BZ514" s="37">
        <f ca="1"/>
        <v>0</v>
      </c>
      <c r="CA514" s="37"/>
      <c r="CB514" s="45">
        <f ca="1"/>
        <v>7.5338909554324566E-4</v>
      </c>
      <c r="CC514" s="36">
        <f ca="1"/>
        <v>0</v>
      </c>
      <c r="CD514" s="37">
        <f ca="1"/>
        <v>7.5338909554324566E-4</v>
      </c>
      <c r="CE514" s="37"/>
      <c r="CF514" s="45">
        <f ca="1"/>
        <v>8.271385746834852E-4</v>
      </c>
      <c r="CG514" s="36">
        <f ca="1"/>
        <v>0</v>
      </c>
      <c r="CH514" s="37">
        <f ca="1"/>
        <v>8.271385746834852E-4</v>
      </c>
      <c r="CI514" s="37"/>
      <c r="CJ514" s="45">
        <f ca="1"/>
        <v>1.1786775420886504E-3</v>
      </c>
      <c r="CK514" s="36">
        <f ca="1"/>
        <v>0</v>
      </c>
      <c r="CL514" s="37">
        <f ca="1"/>
        <v>1.1786775420886504E-3</v>
      </c>
      <c r="CM514" s="37"/>
      <c r="CN514" s="45">
        <f ca="1"/>
        <v>0</v>
      </c>
      <c r="CO514" s="36">
        <f ca="1"/>
        <v>0</v>
      </c>
      <c r="CP514" s="37">
        <f ca="1"/>
        <v>2.9032858047938035E-4</v>
      </c>
      <c r="CQ514" s="37"/>
      <c r="CR514" s="45">
        <f ca="1"/>
        <v>2.9935047141221199E-4</v>
      </c>
      <c r="CS514" s="36">
        <f ca="1"/>
        <v>0</v>
      </c>
      <c r="CT514" s="37">
        <f ca="1"/>
        <v>2.9935047141221199E-4</v>
      </c>
      <c r="CU514" s="37"/>
      <c r="CV514" s="45">
        <f ca="1"/>
        <v>6.5726490000978563E-4</v>
      </c>
      <c r="CW514" s="36">
        <f ca="1"/>
        <v>0</v>
      </c>
      <c r="CX514" s="37">
        <f ca="1"/>
        <v>0</v>
      </c>
      <c r="CY514" s="37"/>
      <c r="CZ514" s="45">
        <f ca="1"/>
        <v>9.124643275395829E-4</v>
      </c>
      <c r="DA514" s="36">
        <f ca="1"/>
        <v>0</v>
      </c>
      <c r="DB514" s="37">
        <f ca="1"/>
        <v>9.124643275395829E-4</v>
      </c>
      <c r="DC514" s="37"/>
      <c r="DD514" s="45">
        <f ca="1"/>
        <v>1.0124643393264684E-3</v>
      </c>
      <c r="DE514" s="36">
        <f ca="1"/>
        <v>0</v>
      </c>
      <c r="DF514" s="37">
        <f ca="1"/>
        <v>1.0124643393264684E-3</v>
      </c>
      <c r="DG514" s="37"/>
      <c r="DH514" s="45">
        <f ca="1"/>
        <v>1.5115138583962735E-3</v>
      </c>
      <c r="DI514" s="36">
        <f ca="1"/>
        <v>0</v>
      </c>
      <c r="DJ514" s="37">
        <f ca="1"/>
        <v>1.5115138583962735E-3</v>
      </c>
      <c r="DK514" s="37"/>
      <c r="DL514" s="45">
        <f ca="1"/>
        <v>0</v>
      </c>
      <c r="DM514" s="36">
        <f ca="1"/>
        <v>0</v>
      </c>
      <c r="DN514" s="37">
        <f ca="1"/>
        <v>3.5521292763773023E-4</v>
      </c>
      <c r="DO514" s="37"/>
      <c r="DP514" s="45">
        <f ca="1"/>
        <v>3.896704462508337E-4</v>
      </c>
      <c r="DQ514" s="36">
        <f ca="1"/>
        <v>0</v>
      </c>
      <c r="DR514" s="37">
        <f ca="1"/>
        <v>0</v>
      </c>
      <c r="DS514" s="37"/>
      <c r="DT514" s="45">
        <f ca="1"/>
        <v>5.898597579779433E-4</v>
      </c>
      <c r="DU514" s="36">
        <f ca="1"/>
        <v>0</v>
      </c>
      <c r="DV514" s="37">
        <f ca="1"/>
        <v>5.898597579779433E-4</v>
      </c>
      <c r="DW514" s="37"/>
      <c r="DX514" s="45">
        <f ca="1"/>
        <v>4.8321527606689265E-4</v>
      </c>
      <c r="DY514" s="36">
        <f ca="1"/>
        <v>0</v>
      </c>
      <c r="DZ514" s="37">
        <f ca="1"/>
        <v>4.8321527606689265E-4</v>
      </c>
      <c r="EA514" s="37"/>
      <c r="EB514" s="45">
        <f ca="1"/>
        <v>1.1122424921583556E-3</v>
      </c>
      <c r="EC514" s="36">
        <f ca="1"/>
        <v>0</v>
      </c>
      <c r="ED514" s="37">
        <f ca="1"/>
        <v>1.1122424921583556E-3</v>
      </c>
      <c r="EE514" s="37"/>
      <c r="EF514" s="45">
        <f ca="1"/>
        <v>0</v>
      </c>
      <c r="EG514" s="36">
        <f ca="1"/>
        <v>0</v>
      </c>
      <c r="EH514" s="37">
        <f ca="1"/>
        <v>2.1673005978403373E-4</v>
      </c>
      <c r="EI514" s="37"/>
      <c r="EJ514" s="45">
        <f ca="1"/>
        <v>0</v>
      </c>
      <c r="EK514" s="36">
        <f ca="1"/>
        <v>-5.0140458635303438E-4</v>
      </c>
      <c r="EL514" s="37">
        <f ca="1"/>
        <v>0</v>
      </c>
      <c r="EM514" s="37"/>
      <c r="EN514" s="45">
        <f ca="1"/>
        <v>0</v>
      </c>
      <c r="EO514" s="36">
        <f ca="1"/>
        <v>-4.3817361105403103E-4</v>
      </c>
      <c r="EP514" s="37">
        <f ca="1"/>
        <v>0</v>
      </c>
      <c r="EQ514" s="37"/>
      <c r="ER514" s="45">
        <f ca="1"/>
        <v>0</v>
      </c>
      <c r="ES514" s="36">
        <f ca="1"/>
        <v>-5.0140458635303438E-4</v>
      </c>
      <c r="ET514" s="37">
        <f ca="1"/>
        <v>0</v>
      </c>
      <c r="EU514" s="37"/>
      <c r="EV514" s="45">
        <f ca="1"/>
        <v>0</v>
      </c>
      <c r="EW514" s="36">
        <f ca="1"/>
        <v>-2.8567552570876627E-3</v>
      </c>
      <c r="EX514" s="37">
        <f ca="1"/>
        <v>0</v>
      </c>
      <c r="EY514" s="37"/>
      <c r="EZ514" s="45">
        <f ca="1"/>
        <v>0</v>
      </c>
      <c r="FA514" s="36">
        <f ca="1"/>
        <v>-6.2944277244877581E-5</v>
      </c>
      <c r="FB514" s="37">
        <f ca="1"/>
        <v>0</v>
      </c>
      <c r="FC514" s="37"/>
      <c r="FD514" s="45">
        <f ca="1"/>
        <v>0</v>
      </c>
      <c r="FE514" s="36">
        <f ca="1"/>
        <v>-2.5654269441647837E-3</v>
      </c>
      <c r="FF514" s="37">
        <f ca="1"/>
        <v>0</v>
      </c>
      <c r="FG514" s="37"/>
      <c r="FH514" s="45">
        <f ca="1"/>
        <v>0</v>
      </c>
      <c r="FI514" s="36">
        <f ca="1"/>
        <v>-5.4409976397559478E-5</v>
      </c>
      <c r="FJ514" s="37">
        <f ca="1"/>
        <v>0</v>
      </c>
      <c r="FK514" s="37"/>
      <c r="FL514" s="45">
        <f ca="1"/>
        <v>0</v>
      </c>
      <c r="FM514" s="36">
        <f ca="1"/>
        <v>-4.0776657603871412E-4</v>
      </c>
      <c r="FN514" s="37">
        <f ca="1"/>
        <v>0</v>
      </c>
      <c r="FO514" s="37"/>
      <c r="FP514" s="45">
        <f ca="1"/>
        <v>0</v>
      </c>
      <c r="FQ514" s="36">
        <f ca="1"/>
        <v>-3.2071630115614996E-4</v>
      </c>
      <c r="FR514" s="37">
        <f ca="1"/>
        <v>-3.2071630115614996E-4</v>
      </c>
      <c r="FS514" s="37"/>
      <c r="FT514" s="45">
        <f ca="1"/>
        <v>0</v>
      </c>
      <c r="FU514" s="36">
        <f ca="1"/>
        <v>-2.4973554659191231E-4</v>
      </c>
      <c r="FV514" s="37">
        <f ca="1"/>
        <v>0</v>
      </c>
      <c r="FW514" s="37"/>
      <c r="FX514" s="45">
        <f ca="1"/>
        <v>0</v>
      </c>
      <c r="FY514" s="36">
        <f ca="1"/>
        <v>-2.820372074744569E-4</v>
      </c>
      <c r="FZ514" s="37">
        <f ca="1"/>
        <v>-2.820372074744569E-4</v>
      </c>
      <c r="GA514" s="37"/>
      <c r="GB514" s="45">
        <f ca="1"/>
        <v>0</v>
      </c>
      <c r="GC514" s="36">
        <f ca="1"/>
        <v>-2.1823734155059817E-4</v>
      </c>
      <c r="GD514" s="37">
        <f ca="1"/>
        <v>0</v>
      </c>
      <c r="GE514" s="37"/>
      <c r="GF514" s="45">
        <f ca="1"/>
        <v>0</v>
      </c>
      <c r="GG514" s="36">
        <f ca="1"/>
        <v>-2.0268612928011224E-3</v>
      </c>
      <c r="GH514" s="37">
        <f ca="1"/>
        <v>-2.0268612928011224E-3</v>
      </c>
      <c r="GI514" s="37"/>
      <c r="GJ514" s="45">
        <f ca="1"/>
        <v>0</v>
      </c>
      <c r="GK514" s="36">
        <f ca="1"/>
        <v>-1.6877495357468025E-3</v>
      </c>
      <c r="GL514" s="37">
        <f ca="1"/>
        <v>0</v>
      </c>
      <c r="GM514" s="37"/>
      <c r="GN514" s="45">
        <f ca="1"/>
        <v>0</v>
      </c>
      <c r="GO514" s="36">
        <f ca="1"/>
        <v>-4.8004937108498796E-4</v>
      </c>
      <c r="GP514" s="37">
        <f ca="1"/>
        <v>0</v>
      </c>
      <c r="GQ514" s="37"/>
      <c r="GR514" s="45">
        <f ca="1"/>
        <v>0</v>
      </c>
      <c r="GS514" s="36">
        <f ca="1"/>
        <v>-1.9874261206097093E-5</v>
      </c>
      <c r="GT514" s="37">
        <f ca="1"/>
        <v>-1.9874261206097093E-5</v>
      </c>
      <c r="GU514" s="37"/>
      <c r="GV514" s="45">
        <f ca="1"/>
        <v>0</v>
      </c>
      <c r="GW514" s="36">
        <f ca="1"/>
        <v>-4.3817361105403103E-4</v>
      </c>
      <c r="GX514" s="37">
        <f ca="1"/>
        <v>0</v>
      </c>
      <c r="GY514" s="37"/>
      <c r="GZ514" s="45">
        <f ca="1"/>
        <v>0</v>
      </c>
      <c r="HA514" s="36">
        <f ca="1"/>
        <v>-8.4211151345931119E-5</v>
      </c>
      <c r="HB514" s="37">
        <f ca="1"/>
        <v>-8.4211151345931119E-5</v>
      </c>
      <c r="HC514" s="37"/>
      <c r="HD514" s="45">
        <f ca="1"/>
        <v>-5.5203054303171097E-4</v>
      </c>
      <c r="HE514" s="36">
        <f ca="1"/>
        <v>-5.5203054303171097E-4</v>
      </c>
      <c r="HF514" s="37">
        <f ca="1"/>
        <v>0</v>
      </c>
      <c r="HG514" s="37"/>
      <c r="HH514" s="45">
        <f ca="1"/>
        <v>0</v>
      </c>
      <c r="HI514" s="36">
        <f ca="1"/>
        <v>-1.6163789891387702E-4</v>
      </c>
      <c r="HJ514" s="37">
        <f ca="1"/>
        <v>0</v>
      </c>
      <c r="HK514" s="37"/>
      <c r="HL514" s="45">
        <f ca="1"/>
        <v>-1.6751603943746013E-3</v>
      </c>
      <c r="HM514" s="36">
        <f ca="1"/>
        <v>-1.6751603943746013E-3</v>
      </c>
      <c r="HN514" s="37">
        <f ca="1"/>
        <v>0</v>
      </c>
      <c r="HO514" s="37"/>
      <c r="HP514" s="45">
        <f ca="1"/>
        <v>0</v>
      </c>
      <c r="HQ514" s="36">
        <f ca="1"/>
        <v>-1.5501775314145062E-3</v>
      </c>
      <c r="HR514" s="37">
        <f ca="1"/>
        <v>0</v>
      </c>
      <c r="HS514" s="37"/>
      <c r="HT514" s="45">
        <f ca="1"/>
        <v>0</v>
      </c>
      <c r="HU514" s="36">
        <f ca="1"/>
        <v>-7.5236369537470919E-3</v>
      </c>
      <c r="HV514" s="37">
        <f ca="1"/>
        <v>0</v>
      </c>
      <c r="HW514" s="37"/>
      <c r="HX514" s="45">
        <f ca="1"/>
        <v>0</v>
      </c>
      <c r="HY514" s="36">
        <f ca="1"/>
        <v>-2.8638524952093593E-4</v>
      </c>
      <c r="HZ514" s="37">
        <f ca="1"/>
        <v>0</v>
      </c>
      <c r="IA514" s="37"/>
      <c r="IB514" s="45">
        <f ca="1"/>
        <v>0</v>
      </c>
      <c r="IC514" s="36">
        <f ca="1"/>
        <v>-1.2274707544499786E-4</v>
      </c>
      <c r="ID514" s="37">
        <f ca="1"/>
        <v>0</v>
      </c>
      <c r="IE514" s="37"/>
      <c r="IF514" s="45">
        <f ca="1"/>
        <v>0</v>
      </c>
      <c r="IG514" s="36">
        <f ca="1"/>
        <v>0</v>
      </c>
      <c r="IH514" s="37">
        <f ca="1"/>
        <v>0</v>
      </c>
      <c r="II514" s="37"/>
      <c r="IJ514" s="45">
        <f ca="1"/>
        <v>0</v>
      </c>
      <c r="IK514" s="36">
        <f ca="1"/>
        <v>-8.637127559967258E-3</v>
      </c>
      <c r="IL514" s="37">
        <f ca="1"/>
        <v>0</v>
      </c>
      <c r="IM514" s="37"/>
      <c r="IN514" s="45">
        <f ca="1"/>
        <v>0</v>
      </c>
      <c r="IO514" s="36">
        <f ca="1"/>
        <v>-1.9887245974955199E-3</v>
      </c>
      <c r="IP514" s="37">
        <f ca="1"/>
        <v>0</v>
      </c>
      <c r="IQ514" s="37"/>
      <c r="IR514" s="45">
        <f ca="1"/>
        <v>0</v>
      </c>
      <c r="IS514" s="36">
        <f ca="1"/>
        <v>-3.2456800610754883E-4</v>
      </c>
      <c r="IT514" s="37">
        <f ca="1"/>
        <v>0</v>
      </c>
      <c r="IU514" s="37"/>
      <c r="IV514" s="45">
        <f ca="1"/>
        <v>0</v>
      </c>
      <c r="IW514" s="36">
        <f ca="1"/>
        <v>-1.5908719686978667E-3</v>
      </c>
      <c r="IX514" s="37">
        <f ca="1"/>
        <v>0</v>
      </c>
      <c r="IY514" s="37"/>
      <c r="IZ514" s="45">
        <f ca="1"/>
        <v>0</v>
      </c>
      <c r="JA514" s="36">
        <f ca="1"/>
        <v>0</v>
      </c>
      <c r="JB514" s="37">
        <f ca="1"/>
        <v>-2.3093268991431653E-3</v>
      </c>
      <c r="JC514" s="37"/>
      <c r="JD514" s="45">
        <f ca="1"/>
        <v>-4.4368865433767318E-3</v>
      </c>
      <c r="JE514" s="36">
        <f ca="1"/>
        <v>0</v>
      </c>
      <c r="JF514" s="37">
        <f ca="1"/>
        <v>0</v>
      </c>
      <c r="JG514" s="37"/>
    </row>
    <row r="515" spans="2:267" x14ac:dyDescent="0.3">
      <c r="B515" s="167"/>
      <c r="C515" s="170"/>
      <c r="D515" s="36">
        <f t="shared" ca="1" si="3580"/>
        <v>1.0649699415910112E-2</v>
      </c>
      <c r="E515" s="36">
        <f t="shared" ca="1" si="3577"/>
        <v>-2.5558270645591394E-2</v>
      </c>
      <c r="F515" s="37">
        <f t="shared" ca="1" si="3578"/>
        <v>1.5313605097281644E-2</v>
      </c>
      <c r="I515" s="167"/>
      <c r="J515" s="173"/>
      <c r="K515" s="176"/>
      <c r="L515" s="45">
        <f ca="1"/>
        <v>3.4185149450434969E-4</v>
      </c>
      <c r="M515" s="36">
        <f ca="1"/>
        <v>0</v>
      </c>
      <c r="N515" s="37">
        <f ca="1"/>
        <v>3.4185149450434969E-4</v>
      </c>
      <c r="O515" s="37"/>
      <c r="P515" s="45">
        <f ca="1"/>
        <v>4.2402263441802259E-4</v>
      </c>
      <c r="Q515" s="36">
        <f ca="1"/>
        <v>0</v>
      </c>
      <c r="R515" s="37">
        <f ca="1"/>
        <v>4.2402263441802259E-4</v>
      </c>
      <c r="S515" s="37"/>
      <c r="T515" s="45">
        <f ca="1"/>
        <v>2.2528381326774371E-4</v>
      </c>
      <c r="U515" s="36">
        <f ca="1"/>
        <v>0</v>
      </c>
      <c r="V515" s="37">
        <f ca="1"/>
        <v>2.2528381326774371E-4</v>
      </c>
      <c r="W515" s="37"/>
      <c r="X515" s="45">
        <f ca="1"/>
        <v>2.8703836886049866E-3</v>
      </c>
      <c r="Y515" s="36">
        <f ca="1"/>
        <v>0</v>
      </c>
      <c r="Z515" s="37">
        <f ca="1"/>
        <v>2.8703836886049866E-3</v>
      </c>
      <c r="AA515" s="37"/>
      <c r="AB515" s="45">
        <f ca="1"/>
        <v>5.0946268600322719E-5</v>
      </c>
      <c r="AC515" s="36">
        <f ca="1"/>
        <v>0</v>
      </c>
      <c r="AD515" s="37">
        <f ca="1"/>
        <v>5.0946268600322719E-5</v>
      </c>
      <c r="AE515" s="37"/>
      <c r="AF515" s="45">
        <f ca="1"/>
        <v>1.1497340010050303E-4</v>
      </c>
      <c r="AG515" s="36">
        <f ca="1"/>
        <v>0</v>
      </c>
      <c r="AH515" s="37">
        <f ca="1"/>
        <v>1.1497340010050303E-4</v>
      </c>
      <c r="AI515" s="37"/>
      <c r="AJ515" s="45">
        <f ca="1"/>
        <v>1.2264882486163101E-4</v>
      </c>
      <c r="AK515" s="36">
        <f ca="1"/>
        <v>0</v>
      </c>
      <c r="AL515" s="37">
        <f ca="1"/>
        <v>1.2264882486163101E-4</v>
      </c>
      <c r="AM515" s="37"/>
      <c r="AN515" s="45">
        <f ca="1"/>
        <v>2.0821701974550944E-4</v>
      </c>
      <c r="AO515" s="36">
        <f ca="1"/>
        <v>0</v>
      </c>
      <c r="AP515" s="37">
        <f ca="1"/>
        <v>2.0821701974550944E-4</v>
      </c>
      <c r="AQ515" s="37"/>
      <c r="AR515" s="45">
        <f ca="1"/>
        <v>1.6745208388874772E-3</v>
      </c>
      <c r="AS515" s="36">
        <f ca="1"/>
        <v>0</v>
      </c>
      <c r="AT515" s="37">
        <f ca="1"/>
        <v>1.6745208388874772E-3</v>
      </c>
      <c r="AU515" s="37"/>
      <c r="AV515" s="45">
        <f ca="1"/>
        <v>2.1035531829943858E-5</v>
      </c>
      <c r="AW515" s="36">
        <f ca="1"/>
        <v>0</v>
      </c>
      <c r="AX515" s="37">
        <f ca="1"/>
        <v>2.1035531829943858E-5</v>
      </c>
      <c r="AY515" s="37"/>
      <c r="AZ515" s="45">
        <f ca="1"/>
        <v>5.2643236633845715E-4</v>
      </c>
      <c r="BA515" s="36">
        <f ca="1"/>
        <v>5.2643236633845715E-4</v>
      </c>
      <c r="BB515" s="37">
        <f ca="1"/>
        <v>5.2643236633845715E-4</v>
      </c>
      <c r="BC515" s="37"/>
      <c r="BD515" s="45">
        <f ca="1"/>
        <v>6.2297848487151159E-4</v>
      </c>
      <c r="BE515" s="36">
        <f ca="1"/>
        <v>6.2297848487151159E-4</v>
      </c>
      <c r="BF515" s="37">
        <f ca="1"/>
        <v>6.2297848487151159E-4</v>
      </c>
      <c r="BG515" s="37"/>
      <c r="BH515" s="45">
        <f ca="1"/>
        <v>5.9325606339434122E-4</v>
      </c>
      <c r="BI515" s="36">
        <f ca="1"/>
        <v>5.9325606339434122E-4</v>
      </c>
      <c r="BJ515" s="37">
        <f ca="1"/>
        <v>5.9325606339434122E-4</v>
      </c>
      <c r="BK515" s="37"/>
      <c r="BL515" s="45">
        <f ca="1"/>
        <v>1.5565144278295246E-3</v>
      </c>
      <c r="BM515" s="36">
        <f ca="1"/>
        <v>1.5565144278295246E-3</v>
      </c>
      <c r="BN515" s="37">
        <f ca="1"/>
        <v>0</v>
      </c>
      <c r="BO515" s="37"/>
      <c r="BP515" s="45">
        <f ca="1"/>
        <v>0</v>
      </c>
      <c r="BQ515" s="36">
        <f ca="1"/>
        <v>2.9691492965378471E-3</v>
      </c>
      <c r="BR515" s="37">
        <f ca="1"/>
        <v>2.9691492965378471E-3</v>
      </c>
      <c r="BS515" s="37"/>
      <c r="BT515" s="45">
        <f ca="1"/>
        <v>2.394056206612377E-4</v>
      </c>
      <c r="BU515" s="36">
        <f ca="1"/>
        <v>0</v>
      </c>
      <c r="BV515" s="37">
        <f ca="1"/>
        <v>2.394056206612377E-4</v>
      </c>
      <c r="BW515" s="37"/>
      <c r="BX515" s="45">
        <f ca="1"/>
        <v>5.4382501794816612E-4</v>
      </c>
      <c r="BY515" s="36">
        <f ca="1"/>
        <v>0</v>
      </c>
      <c r="BZ515" s="37">
        <f ca="1"/>
        <v>5.4382501794816612E-4</v>
      </c>
      <c r="CA515" s="37"/>
      <c r="CB515" s="45">
        <f ca="1"/>
        <v>7.5338909554324566E-4</v>
      </c>
      <c r="CC515" s="36">
        <f ca="1"/>
        <v>0</v>
      </c>
      <c r="CD515" s="37">
        <f ca="1"/>
        <v>0</v>
      </c>
      <c r="CE515" s="37"/>
      <c r="CF515" s="45">
        <f ca="1"/>
        <v>8.271385746834852E-4</v>
      </c>
      <c r="CG515" s="36">
        <f ca="1"/>
        <v>0</v>
      </c>
      <c r="CH515" s="37">
        <f ca="1"/>
        <v>8.271385746834852E-4</v>
      </c>
      <c r="CI515" s="37"/>
      <c r="CJ515" s="45">
        <f ca="1"/>
        <v>0</v>
      </c>
      <c r="CK515" s="36">
        <f ca="1"/>
        <v>0</v>
      </c>
      <c r="CL515" s="37">
        <f ca="1"/>
        <v>1.1786775420886504E-3</v>
      </c>
      <c r="CM515" s="37"/>
      <c r="CN515" s="45">
        <f ca="1"/>
        <v>2.9032858047938035E-4</v>
      </c>
      <c r="CO515" s="36">
        <f ca="1"/>
        <v>0</v>
      </c>
      <c r="CP515" s="37">
        <f ca="1"/>
        <v>2.9032858047938035E-4</v>
      </c>
      <c r="CQ515" s="37"/>
      <c r="CR515" s="45">
        <f ca="1"/>
        <v>2.9935047141221199E-4</v>
      </c>
      <c r="CS515" s="36">
        <f ca="1"/>
        <v>0</v>
      </c>
      <c r="CT515" s="37">
        <f ca="1"/>
        <v>2.9935047141221199E-4</v>
      </c>
      <c r="CU515" s="37"/>
      <c r="CV515" s="45">
        <f ca="1"/>
        <v>6.5726490000978563E-4</v>
      </c>
      <c r="CW515" s="36">
        <f ca="1"/>
        <v>0</v>
      </c>
      <c r="CX515" s="37">
        <f ca="1"/>
        <v>6.5726490000978563E-4</v>
      </c>
      <c r="CY515" s="37"/>
      <c r="CZ515" s="45">
        <f ca="1"/>
        <v>9.124643275395829E-4</v>
      </c>
      <c r="DA515" s="36">
        <f ca="1"/>
        <v>0</v>
      </c>
      <c r="DB515" s="37">
        <f ca="1"/>
        <v>0</v>
      </c>
      <c r="DC515" s="37"/>
      <c r="DD515" s="45">
        <f ca="1"/>
        <v>1.0124643393264684E-3</v>
      </c>
      <c r="DE515" s="36">
        <f ca="1"/>
        <v>0</v>
      </c>
      <c r="DF515" s="37">
        <f ca="1"/>
        <v>1.0124643393264684E-3</v>
      </c>
      <c r="DG515" s="37"/>
      <c r="DH515" s="45">
        <f ca="1"/>
        <v>0</v>
      </c>
      <c r="DI515" s="36">
        <f ca="1"/>
        <v>0</v>
      </c>
      <c r="DJ515" s="37">
        <f ca="1"/>
        <v>1.5115138583962735E-3</v>
      </c>
      <c r="DK515" s="37"/>
      <c r="DL515" s="45">
        <f ca="1"/>
        <v>3.5521292763773023E-4</v>
      </c>
      <c r="DM515" s="36">
        <f ca="1"/>
        <v>0</v>
      </c>
      <c r="DN515" s="37">
        <f ca="1"/>
        <v>3.5521292763773023E-4</v>
      </c>
      <c r="DO515" s="37"/>
      <c r="DP515" s="45">
        <f ca="1"/>
        <v>3.896704462508337E-4</v>
      </c>
      <c r="DQ515" s="36">
        <f ca="1"/>
        <v>0</v>
      </c>
      <c r="DR515" s="37">
        <f ca="1"/>
        <v>3.896704462508337E-4</v>
      </c>
      <c r="DS515" s="37"/>
      <c r="DT515" s="45">
        <f ca="1"/>
        <v>5.898597579779433E-4</v>
      </c>
      <c r="DU515" s="36">
        <f ca="1"/>
        <v>0</v>
      </c>
      <c r="DV515" s="37">
        <f ca="1"/>
        <v>0</v>
      </c>
      <c r="DW515" s="37"/>
      <c r="DX515" s="45">
        <f ca="1"/>
        <v>4.8321527606689265E-4</v>
      </c>
      <c r="DY515" s="36">
        <f ca="1"/>
        <v>0</v>
      </c>
      <c r="DZ515" s="37">
        <f ca="1"/>
        <v>4.8321527606689265E-4</v>
      </c>
      <c r="EA515" s="37"/>
      <c r="EB515" s="45">
        <f ca="1"/>
        <v>0</v>
      </c>
      <c r="EC515" s="36">
        <f ca="1"/>
        <v>0</v>
      </c>
      <c r="ED515" s="37">
        <f ca="1"/>
        <v>1.1122424921583556E-3</v>
      </c>
      <c r="EE515" s="37"/>
      <c r="EF515" s="45">
        <f ca="1"/>
        <v>2.1673005978403373E-4</v>
      </c>
      <c r="EG515" s="36">
        <f ca="1"/>
        <v>0</v>
      </c>
      <c r="EH515" s="37">
        <f ca="1"/>
        <v>2.1673005978403373E-4</v>
      </c>
      <c r="EI515" s="37"/>
      <c r="EJ515" s="45">
        <f ca="1"/>
        <v>0</v>
      </c>
      <c r="EK515" s="36">
        <f ca="1"/>
        <v>-5.0140458635303438E-4</v>
      </c>
      <c r="EL515" s="37">
        <f ca="1"/>
        <v>0</v>
      </c>
      <c r="EM515" s="37"/>
      <c r="EN515" s="45">
        <f ca="1"/>
        <v>0</v>
      </c>
      <c r="EO515" s="36">
        <f ca="1"/>
        <v>-4.3817361105403103E-4</v>
      </c>
      <c r="EP515" s="37">
        <f ca="1"/>
        <v>0</v>
      </c>
      <c r="EQ515" s="37"/>
      <c r="ER515" s="45">
        <f ca="1"/>
        <v>0</v>
      </c>
      <c r="ES515" s="36">
        <f ca="1"/>
        <v>-5.0140458635303438E-4</v>
      </c>
      <c r="ET515" s="37">
        <f ca="1"/>
        <v>0</v>
      </c>
      <c r="EU515" s="37"/>
      <c r="EV515" s="45">
        <f ca="1"/>
        <v>0</v>
      </c>
      <c r="EW515" s="36">
        <f ca="1"/>
        <v>-2.8567552570876627E-3</v>
      </c>
      <c r="EX515" s="37">
        <f ca="1"/>
        <v>0</v>
      </c>
      <c r="EY515" s="37"/>
      <c r="EZ515" s="45">
        <f ca="1"/>
        <v>0</v>
      </c>
      <c r="FA515" s="36">
        <f ca="1"/>
        <v>-6.2944277244877581E-5</v>
      </c>
      <c r="FB515" s="37">
        <f ca="1"/>
        <v>0</v>
      </c>
      <c r="FC515" s="37"/>
      <c r="FD515" s="45">
        <f ca="1"/>
        <v>0</v>
      </c>
      <c r="FE515" s="36">
        <f ca="1"/>
        <v>-2.5654269441647837E-3</v>
      </c>
      <c r="FF515" s="37">
        <f ca="1"/>
        <v>0</v>
      </c>
      <c r="FG515" s="37"/>
      <c r="FH515" s="45">
        <f ca="1"/>
        <v>0</v>
      </c>
      <c r="FI515" s="36">
        <f ca="1"/>
        <v>-5.4409976397559478E-5</v>
      </c>
      <c r="FJ515" s="37">
        <f ca="1"/>
        <v>0</v>
      </c>
      <c r="FK515" s="37"/>
      <c r="FL515" s="45">
        <f ca="1"/>
        <v>0</v>
      </c>
      <c r="FM515" s="36">
        <f ca="1"/>
        <v>-4.0776657603871412E-4</v>
      </c>
      <c r="FN515" s="37">
        <f ca="1"/>
        <v>0</v>
      </c>
      <c r="FO515" s="37"/>
      <c r="FP515" s="45">
        <f ca="1"/>
        <v>0</v>
      </c>
      <c r="FQ515" s="36">
        <f ca="1"/>
        <v>-3.2071630115614996E-4</v>
      </c>
      <c r="FR515" s="37">
        <f ca="1"/>
        <v>0</v>
      </c>
      <c r="FS515" s="37"/>
      <c r="FT515" s="45">
        <f ca="1"/>
        <v>0</v>
      </c>
      <c r="FU515" s="36">
        <f ca="1"/>
        <v>-2.4973554659191231E-4</v>
      </c>
      <c r="FV515" s="37">
        <f ca="1"/>
        <v>-2.4973554659191231E-4</v>
      </c>
      <c r="FW515" s="37"/>
      <c r="FX515" s="45">
        <f ca="1"/>
        <v>0</v>
      </c>
      <c r="FY515" s="36">
        <f ca="1"/>
        <v>-2.820372074744569E-4</v>
      </c>
      <c r="FZ515" s="37">
        <f ca="1"/>
        <v>0</v>
      </c>
      <c r="GA515" s="37"/>
      <c r="GB515" s="45">
        <f ca="1"/>
        <v>0</v>
      </c>
      <c r="GC515" s="36">
        <f ca="1"/>
        <v>-2.1823734155059817E-4</v>
      </c>
      <c r="GD515" s="37">
        <f ca="1"/>
        <v>-2.1823734155059817E-4</v>
      </c>
      <c r="GE515" s="37"/>
      <c r="GF515" s="45">
        <f ca="1"/>
        <v>0</v>
      </c>
      <c r="GG515" s="36">
        <f ca="1"/>
        <v>-2.0268612928011224E-3</v>
      </c>
      <c r="GH515" s="37">
        <f ca="1"/>
        <v>0</v>
      </c>
      <c r="GI515" s="37"/>
      <c r="GJ515" s="45">
        <f ca="1"/>
        <v>0</v>
      </c>
      <c r="GK515" s="36">
        <f ca="1"/>
        <v>-1.6877495357468025E-3</v>
      </c>
      <c r="GL515" s="37">
        <f ca="1"/>
        <v>-1.6877495357468025E-3</v>
      </c>
      <c r="GM515" s="37"/>
      <c r="GN515" s="45">
        <f ca="1"/>
        <v>0</v>
      </c>
      <c r="GO515" s="36">
        <f ca="1"/>
        <v>-4.8004937108498796E-4</v>
      </c>
      <c r="GP515" s="37">
        <f ca="1"/>
        <v>0</v>
      </c>
      <c r="GQ515" s="37"/>
      <c r="GR515" s="45">
        <f ca="1"/>
        <v>0</v>
      </c>
      <c r="GS515" s="36">
        <f ca="1"/>
        <v>-1.9874261206097093E-5</v>
      </c>
      <c r="GT515" s="37">
        <f ca="1"/>
        <v>-1.9874261206097093E-5</v>
      </c>
      <c r="GU515" s="37"/>
      <c r="GV515" s="45">
        <f ca="1"/>
        <v>0</v>
      </c>
      <c r="GW515" s="36">
        <f ca="1"/>
        <v>-4.3817361105403103E-4</v>
      </c>
      <c r="GX515" s="37">
        <f ca="1"/>
        <v>0</v>
      </c>
      <c r="GY515" s="37"/>
      <c r="GZ515" s="45">
        <f ca="1"/>
        <v>0</v>
      </c>
      <c r="HA515" s="36">
        <f ca="1"/>
        <v>-8.4211151345931119E-5</v>
      </c>
      <c r="HB515" s="37">
        <f ca="1"/>
        <v>-8.4211151345931119E-5</v>
      </c>
      <c r="HC515" s="37"/>
      <c r="HD515" s="45">
        <f ca="1"/>
        <v>0</v>
      </c>
      <c r="HE515" s="36">
        <f ca="1"/>
        <v>-5.5203054303171097E-4</v>
      </c>
      <c r="HF515" s="37">
        <f ca="1"/>
        <v>0</v>
      </c>
      <c r="HG515" s="37"/>
      <c r="HH515" s="45">
        <f ca="1"/>
        <v>-1.6163789891387702E-4</v>
      </c>
      <c r="HI515" s="36">
        <f ca="1"/>
        <v>-1.6163789891387702E-4</v>
      </c>
      <c r="HJ515" s="37">
        <f ca="1"/>
        <v>0</v>
      </c>
      <c r="HK515" s="37"/>
      <c r="HL515" s="45">
        <f ca="1"/>
        <v>-1.6751603943746013E-3</v>
      </c>
      <c r="HM515" s="36">
        <f ca="1"/>
        <v>-1.6751603943746013E-3</v>
      </c>
      <c r="HN515" s="37">
        <f ca="1"/>
        <v>0</v>
      </c>
      <c r="HO515" s="37"/>
      <c r="HP515" s="45">
        <f ca="1"/>
        <v>0</v>
      </c>
      <c r="HQ515" s="36">
        <f ca="1"/>
        <v>0</v>
      </c>
      <c r="HR515" s="37">
        <f ca="1"/>
        <v>0</v>
      </c>
      <c r="HS515" s="37"/>
      <c r="HT515" s="45">
        <f ca="1"/>
        <v>0</v>
      </c>
      <c r="HU515" s="36">
        <f ca="1"/>
        <v>-7.5236369537470919E-3</v>
      </c>
      <c r="HV515" s="37">
        <f ca="1"/>
        <v>0</v>
      </c>
      <c r="HW515" s="37"/>
      <c r="HX515" s="45">
        <f ca="1"/>
        <v>0</v>
      </c>
      <c r="HY515" s="36">
        <f ca="1"/>
        <v>-2.8638524952093593E-4</v>
      </c>
      <c r="HZ515" s="37">
        <f ca="1"/>
        <v>0</v>
      </c>
      <c r="IA515" s="37"/>
      <c r="IB515" s="45">
        <f ca="1"/>
        <v>0</v>
      </c>
      <c r="IC515" s="36">
        <f ca="1"/>
        <v>-1.2274707544499786E-4</v>
      </c>
      <c r="ID515" s="37">
        <f ca="1"/>
        <v>0</v>
      </c>
      <c r="IE515" s="37"/>
      <c r="IF515" s="45">
        <f ca="1"/>
        <v>0</v>
      </c>
      <c r="IG515" s="36">
        <f ca="1"/>
        <v>-4.4049071625231404E-3</v>
      </c>
      <c r="IH515" s="37">
        <f ca="1"/>
        <v>0</v>
      </c>
      <c r="II515" s="37"/>
      <c r="IJ515" s="45">
        <f ca="1"/>
        <v>0</v>
      </c>
      <c r="IK515" s="36">
        <f ca="1"/>
        <v>0</v>
      </c>
      <c r="IL515" s="37">
        <f ca="1"/>
        <v>0</v>
      </c>
      <c r="IM515" s="37"/>
      <c r="IN515" s="45">
        <f ca="1"/>
        <v>0</v>
      </c>
      <c r="IO515" s="36">
        <f ca="1"/>
        <v>-1.9887245974955199E-3</v>
      </c>
      <c r="IP515" s="37">
        <f ca="1"/>
        <v>0</v>
      </c>
      <c r="IQ515" s="37"/>
      <c r="IR515" s="45">
        <f ca="1"/>
        <v>0</v>
      </c>
      <c r="IS515" s="36">
        <f ca="1"/>
        <v>-3.2456800610754883E-4</v>
      </c>
      <c r="IT515" s="37">
        <f ca="1"/>
        <v>0</v>
      </c>
      <c r="IU515" s="37"/>
      <c r="IV515" s="45">
        <f ca="1"/>
        <v>0</v>
      </c>
      <c r="IW515" s="36">
        <f ca="1"/>
        <v>-1.5908719686978667E-3</v>
      </c>
      <c r="IX515" s="37">
        <f ca="1"/>
        <v>0</v>
      </c>
      <c r="IY515" s="37"/>
      <c r="IZ515" s="45">
        <f ca="1"/>
        <v>0</v>
      </c>
      <c r="JA515" s="36">
        <f ca="1"/>
        <v>0</v>
      </c>
      <c r="JB515" s="37">
        <f ca="1"/>
        <v>-2.3093268991431653E-3</v>
      </c>
      <c r="JC515" s="37"/>
      <c r="JD515" s="45">
        <f ca="1"/>
        <v>-4.4368865433767318E-3</v>
      </c>
      <c r="JE515" s="36">
        <f ca="1"/>
        <v>0</v>
      </c>
      <c r="JF515" s="37">
        <f ca="1"/>
        <v>0</v>
      </c>
      <c r="JG515" s="37"/>
    </row>
    <row r="516" spans="2:267" x14ac:dyDescent="0.3">
      <c r="B516" s="168"/>
      <c r="C516" s="171"/>
      <c r="D516" s="38">
        <f t="shared" ca="1" si="3580"/>
        <v>-1.6899510642677185E-2</v>
      </c>
      <c r="E516" s="38">
        <f t="shared" ca="1" si="3577"/>
        <v>-2.4419045207866863E-2</v>
      </c>
      <c r="F516" s="39">
        <f t="shared" ca="1" si="3578"/>
        <v>1.1649729586529137E-2</v>
      </c>
      <c r="G516" s="36"/>
      <c r="I516" s="167"/>
      <c r="J516" s="174"/>
      <c r="K516" s="177"/>
      <c r="L516" s="46">
        <f ca="1"/>
        <v>3.4185149450434969E-4</v>
      </c>
      <c r="M516" s="38">
        <f ca="1"/>
        <v>3.4185149450434969E-4</v>
      </c>
      <c r="N516" s="39">
        <f ca="1"/>
        <v>3.4185149450434969E-4</v>
      </c>
      <c r="O516" s="37"/>
      <c r="P516" s="46">
        <f ca="1"/>
        <v>4.2402263441802259E-4</v>
      </c>
      <c r="Q516" s="38">
        <f ca="1"/>
        <v>4.2402263441802259E-4</v>
      </c>
      <c r="R516" s="39">
        <f ca="1"/>
        <v>4.2402263441802259E-4</v>
      </c>
      <c r="S516" s="37"/>
      <c r="T516" s="46">
        <f ca="1"/>
        <v>2.2528381326774371E-4</v>
      </c>
      <c r="U516" s="38">
        <f ca="1"/>
        <v>2.2528381326774371E-4</v>
      </c>
      <c r="V516" s="39">
        <f ca="1"/>
        <v>2.2528381326774371E-4</v>
      </c>
      <c r="W516" s="37"/>
      <c r="X516" s="46">
        <f ca="1"/>
        <v>2.8703836886049866E-3</v>
      </c>
      <c r="Y516" s="38">
        <f ca="1"/>
        <v>2.8703836886049866E-3</v>
      </c>
      <c r="Z516" s="39">
        <f ca="1"/>
        <v>0</v>
      </c>
      <c r="AA516" s="37"/>
      <c r="AB516" s="46">
        <f ca="1"/>
        <v>0</v>
      </c>
      <c r="AC516" s="38">
        <f ca="1"/>
        <v>5.0946268600322719E-5</v>
      </c>
      <c r="AD516" s="39">
        <f ca="1"/>
        <v>5.0946268600322719E-5</v>
      </c>
      <c r="AE516" s="37"/>
      <c r="AF516" s="46">
        <f ca="1"/>
        <v>1.1497340010050303E-4</v>
      </c>
      <c r="AG516" s="38">
        <f ca="1"/>
        <v>1.1497340010050303E-4</v>
      </c>
      <c r="AH516" s="39">
        <f ca="1"/>
        <v>1.1497340010050303E-4</v>
      </c>
      <c r="AI516" s="37"/>
      <c r="AJ516" s="46">
        <f ca="1"/>
        <v>1.2264882486163101E-4</v>
      </c>
      <c r="AK516" s="38">
        <f ca="1"/>
        <v>1.2264882486163101E-4</v>
      </c>
      <c r="AL516" s="39">
        <f ca="1"/>
        <v>1.2264882486163101E-4</v>
      </c>
      <c r="AM516" s="37"/>
      <c r="AN516" s="46">
        <f ca="1"/>
        <v>2.0821701974550944E-4</v>
      </c>
      <c r="AO516" s="38">
        <f ca="1"/>
        <v>2.0821701974550944E-4</v>
      </c>
      <c r="AP516" s="39">
        <f ca="1"/>
        <v>2.0821701974550944E-4</v>
      </c>
      <c r="AQ516" s="37"/>
      <c r="AR516" s="46">
        <f ca="1"/>
        <v>1.6745208388874772E-3</v>
      </c>
      <c r="AS516" s="38">
        <f ca="1"/>
        <v>1.6745208388874772E-3</v>
      </c>
      <c r="AT516" s="39">
        <f ca="1"/>
        <v>0</v>
      </c>
      <c r="AU516" s="37"/>
      <c r="AV516" s="46">
        <f ca="1"/>
        <v>0</v>
      </c>
      <c r="AW516" s="38">
        <f ca="1"/>
        <v>2.1035531829943858E-5</v>
      </c>
      <c r="AX516" s="39">
        <f ca="1"/>
        <v>2.1035531829943858E-5</v>
      </c>
      <c r="AY516" s="37"/>
      <c r="AZ516" s="46">
        <f ca="1"/>
        <v>0</v>
      </c>
      <c r="BA516" s="38">
        <f ca="1"/>
        <v>0</v>
      </c>
      <c r="BB516" s="39">
        <f ca="1"/>
        <v>0</v>
      </c>
      <c r="BC516" s="37"/>
      <c r="BD516" s="46">
        <f ca="1"/>
        <v>0</v>
      </c>
      <c r="BE516" s="38">
        <f ca="1"/>
        <v>0</v>
      </c>
      <c r="BF516" s="39">
        <f ca="1"/>
        <v>0</v>
      </c>
      <c r="BG516" s="37"/>
      <c r="BH516" s="46">
        <f ca="1"/>
        <v>0</v>
      </c>
      <c r="BI516" s="38">
        <f ca="1"/>
        <v>0</v>
      </c>
      <c r="BJ516" s="39">
        <f ca="1"/>
        <v>0</v>
      </c>
      <c r="BK516" s="37"/>
      <c r="BL516" s="46">
        <f ca="1"/>
        <v>0</v>
      </c>
      <c r="BM516" s="38">
        <f ca="1"/>
        <v>0</v>
      </c>
      <c r="BN516" s="39">
        <f ca="1"/>
        <v>0</v>
      </c>
      <c r="BO516" s="37"/>
      <c r="BP516" s="46">
        <f ca="1"/>
        <v>0</v>
      </c>
      <c r="BQ516" s="38">
        <f ca="1"/>
        <v>0</v>
      </c>
      <c r="BR516" s="39">
        <f ca="1"/>
        <v>0</v>
      </c>
      <c r="BS516" s="37"/>
      <c r="BT516" s="46">
        <f ca="1"/>
        <v>2.394056206612377E-4</v>
      </c>
      <c r="BU516" s="38">
        <f ca="1"/>
        <v>2.394056206612377E-4</v>
      </c>
      <c r="BV516" s="39">
        <f ca="1"/>
        <v>2.394056206612377E-4</v>
      </c>
      <c r="BW516" s="37"/>
      <c r="BX516" s="46">
        <f ca="1"/>
        <v>5.4382501794816612E-4</v>
      </c>
      <c r="BY516" s="38">
        <f ca="1"/>
        <v>5.4382501794816612E-4</v>
      </c>
      <c r="BZ516" s="39">
        <f ca="1"/>
        <v>5.4382501794816612E-4</v>
      </c>
      <c r="CA516" s="37"/>
      <c r="CB516" s="46">
        <f ca="1"/>
        <v>7.5338909554324566E-4</v>
      </c>
      <c r="CC516" s="38">
        <f ca="1"/>
        <v>7.5338909554324566E-4</v>
      </c>
      <c r="CD516" s="39">
        <f ca="1"/>
        <v>7.5338909554324566E-4</v>
      </c>
      <c r="CE516" s="37"/>
      <c r="CF516" s="46">
        <f ca="1"/>
        <v>8.271385746834852E-4</v>
      </c>
      <c r="CG516" s="38">
        <f ca="1"/>
        <v>0</v>
      </c>
      <c r="CH516" s="39">
        <f ca="1"/>
        <v>8.271385746834852E-4</v>
      </c>
      <c r="CI516" s="37"/>
      <c r="CJ516" s="46">
        <f ca="1"/>
        <v>1.1786775420886504E-3</v>
      </c>
      <c r="CK516" s="38">
        <f ca="1"/>
        <v>1.1786775420886504E-3</v>
      </c>
      <c r="CL516" s="39">
        <f ca="1"/>
        <v>1.1786775420886504E-3</v>
      </c>
      <c r="CM516" s="37"/>
      <c r="CN516" s="46">
        <f ca="1"/>
        <v>2.9032858047938035E-4</v>
      </c>
      <c r="CO516" s="38">
        <f ca="1"/>
        <v>2.9032858047938035E-4</v>
      </c>
      <c r="CP516" s="39">
        <f ca="1"/>
        <v>2.9032858047938035E-4</v>
      </c>
      <c r="CQ516" s="37"/>
      <c r="CR516" s="46">
        <f ca="1"/>
        <v>2.9935047141221199E-4</v>
      </c>
      <c r="CS516" s="38">
        <f ca="1"/>
        <v>2.9935047141221199E-4</v>
      </c>
      <c r="CT516" s="39">
        <f ca="1"/>
        <v>2.9935047141221199E-4</v>
      </c>
      <c r="CU516" s="37"/>
      <c r="CV516" s="46">
        <f ca="1"/>
        <v>6.5726490000978563E-4</v>
      </c>
      <c r="CW516" s="38">
        <f ca="1"/>
        <v>6.5726490000978563E-4</v>
      </c>
      <c r="CX516" s="39">
        <f ca="1"/>
        <v>6.5726490000978563E-4</v>
      </c>
      <c r="CY516" s="37"/>
      <c r="CZ516" s="46">
        <f ca="1"/>
        <v>9.124643275395829E-4</v>
      </c>
      <c r="DA516" s="38">
        <f ca="1"/>
        <v>9.124643275395829E-4</v>
      </c>
      <c r="DB516" s="39">
        <f ca="1"/>
        <v>9.124643275395829E-4</v>
      </c>
      <c r="DC516" s="37"/>
      <c r="DD516" s="46">
        <f ca="1"/>
        <v>1.0124643393264684E-3</v>
      </c>
      <c r="DE516" s="38">
        <f ca="1"/>
        <v>0</v>
      </c>
      <c r="DF516" s="39">
        <f ca="1"/>
        <v>1.0124643393264684E-3</v>
      </c>
      <c r="DG516" s="37"/>
      <c r="DH516" s="46">
        <f ca="1"/>
        <v>1.5115138583962735E-3</v>
      </c>
      <c r="DI516" s="38">
        <f ca="1"/>
        <v>1.5115138583962735E-3</v>
      </c>
      <c r="DJ516" s="39">
        <f ca="1"/>
        <v>1.5115138583962735E-3</v>
      </c>
      <c r="DK516" s="37"/>
      <c r="DL516" s="46">
        <f ca="1"/>
        <v>3.5521292763773023E-4</v>
      </c>
      <c r="DM516" s="38">
        <f ca="1"/>
        <v>3.5521292763773023E-4</v>
      </c>
      <c r="DN516" s="39">
        <f ca="1"/>
        <v>3.5521292763773023E-4</v>
      </c>
      <c r="DO516" s="37"/>
      <c r="DP516" s="46">
        <f ca="1"/>
        <v>3.896704462508337E-4</v>
      </c>
      <c r="DQ516" s="38">
        <f ca="1"/>
        <v>3.896704462508337E-4</v>
      </c>
      <c r="DR516" s="39">
        <f ca="1"/>
        <v>3.896704462508337E-4</v>
      </c>
      <c r="DS516" s="37"/>
      <c r="DT516" s="46">
        <f ca="1"/>
        <v>5.898597579779433E-4</v>
      </c>
      <c r="DU516" s="38">
        <f ca="1"/>
        <v>5.898597579779433E-4</v>
      </c>
      <c r="DV516" s="39">
        <f ca="1"/>
        <v>5.898597579779433E-4</v>
      </c>
      <c r="DW516" s="37"/>
      <c r="DX516" s="46">
        <f ca="1"/>
        <v>4.8321527606689265E-4</v>
      </c>
      <c r="DY516" s="38">
        <f ca="1"/>
        <v>0</v>
      </c>
      <c r="DZ516" s="39">
        <f ca="1"/>
        <v>4.8321527606689265E-4</v>
      </c>
      <c r="EA516" s="37"/>
      <c r="EB516" s="46">
        <f ca="1"/>
        <v>1.1122424921583556E-3</v>
      </c>
      <c r="EC516" s="38">
        <f ca="1"/>
        <v>1.1122424921583556E-3</v>
      </c>
      <c r="ED516" s="39">
        <f ca="1"/>
        <v>1.1122424921583556E-3</v>
      </c>
      <c r="EE516" s="37"/>
      <c r="EF516" s="46">
        <f ca="1"/>
        <v>2.1673005978403373E-4</v>
      </c>
      <c r="EG516" s="38">
        <f ca="1"/>
        <v>2.1673005978403373E-4</v>
      </c>
      <c r="EH516" s="39">
        <f ca="1"/>
        <v>2.1673005978403373E-4</v>
      </c>
      <c r="EI516" s="37"/>
      <c r="EJ516" s="46">
        <f ca="1"/>
        <v>0</v>
      </c>
      <c r="EK516" s="38">
        <f ca="1"/>
        <v>-5.0140458635303438E-4</v>
      </c>
      <c r="EL516" s="39">
        <f ca="1"/>
        <v>0</v>
      </c>
      <c r="EM516" s="37"/>
      <c r="EN516" s="46">
        <f ca="1"/>
        <v>0</v>
      </c>
      <c r="EO516" s="38">
        <f ca="1"/>
        <v>-4.3817361105403103E-4</v>
      </c>
      <c r="EP516" s="39">
        <f ca="1"/>
        <v>0</v>
      </c>
      <c r="EQ516" s="37"/>
      <c r="ER516" s="46">
        <f ca="1"/>
        <v>0</v>
      </c>
      <c r="ES516" s="38">
        <f ca="1"/>
        <v>-5.0140458635303438E-4</v>
      </c>
      <c r="ET516" s="39">
        <f ca="1"/>
        <v>0</v>
      </c>
      <c r="EU516" s="37"/>
      <c r="EV516" s="46">
        <f ca="1"/>
        <v>-2.8567552570876627E-3</v>
      </c>
      <c r="EW516" s="38">
        <f ca="1"/>
        <v>-2.8567552570876627E-3</v>
      </c>
      <c r="EX516" s="39">
        <f ca="1"/>
        <v>0</v>
      </c>
      <c r="EY516" s="37"/>
      <c r="EZ516" s="46">
        <f ca="1"/>
        <v>0</v>
      </c>
      <c r="FA516" s="38">
        <f ca="1"/>
        <v>-6.2944277244877581E-5</v>
      </c>
      <c r="FB516" s="39">
        <f ca="1"/>
        <v>-6.2944277244877581E-5</v>
      </c>
      <c r="FC516" s="37"/>
      <c r="FD516" s="46">
        <f ca="1"/>
        <v>-2.5654269441647837E-3</v>
      </c>
      <c r="FE516" s="38">
        <f ca="1"/>
        <v>-2.5654269441647837E-3</v>
      </c>
      <c r="FF516" s="39">
        <f ca="1"/>
        <v>0</v>
      </c>
      <c r="FG516" s="37"/>
      <c r="FH516" s="46">
        <f ca="1"/>
        <v>0</v>
      </c>
      <c r="FI516" s="38">
        <f ca="1"/>
        <v>-5.4409976397559478E-5</v>
      </c>
      <c r="FJ516" s="39">
        <f ca="1"/>
        <v>-5.4409976397559478E-5</v>
      </c>
      <c r="FK516" s="37"/>
      <c r="FL516" s="46">
        <f ca="1"/>
        <v>-4.0776657603871412E-4</v>
      </c>
      <c r="FM516" s="38">
        <f ca="1"/>
        <v>-4.0776657603871412E-4</v>
      </c>
      <c r="FN516" s="39">
        <f ca="1"/>
        <v>-4.0776657603871412E-4</v>
      </c>
      <c r="FO516" s="37"/>
      <c r="FP516" s="46">
        <f ca="1"/>
        <v>0</v>
      </c>
      <c r="FQ516" s="38">
        <f ca="1"/>
        <v>-3.2071630115614996E-4</v>
      </c>
      <c r="FR516" s="39">
        <f ca="1"/>
        <v>0</v>
      </c>
      <c r="FS516" s="37"/>
      <c r="FT516" s="46">
        <f ca="1"/>
        <v>0</v>
      </c>
      <c r="FU516" s="38">
        <f ca="1"/>
        <v>-2.4973554659191231E-4</v>
      </c>
      <c r="FV516" s="39">
        <f ca="1"/>
        <v>0</v>
      </c>
      <c r="FW516" s="37"/>
      <c r="FX516" s="46">
        <f ca="1"/>
        <v>0</v>
      </c>
      <c r="FY516" s="38">
        <f ca="1"/>
        <v>-2.820372074744569E-4</v>
      </c>
      <c r="FZ516" s="39">
        <f ca="1"/>
        <v>0</v>
      </c>
      <c r="GA516" s="37"/>
      <c r="GB516" s="46">
        <f ca="1"/>
        <v>0</v>
      </c>
      <c r="GC516" s="38">
        <f ca="1"/>
        <v>-2.1823734155059817E-4</v>
      </c>
      <c r="GD516" s="39">
        <f ca="1"/>
        <v>0</v>
      </c>
      <c r="GE516" s="37"/>
      <c r="GF516" s="46">
        <f ca="1"/>
        <v>-2.0268612928011224E-3</v>
      </c>
      <c r="GG516" s="38">
        <f ca="1"/>
        <v>-2.0268612928011224E-3</v>
      </c>
      <c r="GH516" s="39">
        <f ca="1"/>
        <v>0</v>
      </c>
      <c r="GI516" s="37"/>
      <c r="GJ516" s="46">
        <f ca="1"/>
        <v>-1.6877495357468025E-3</v>
      </c>
      <c r="GK516" s="38">
        <f ca="1"/>
        <v>-1.6877495357468025E-3</v>
      </c>
      <c r="GL516" s="39">
        <f ca="1"/>
        <v>0</v>
      </c>
      <c r="GM516" s="37"/>
      <c r="GN516" s="46">
        <f ca="1"/>
        <v>-4.8004937108498796E-4</v>
      </c>
      <c r="GO516" s="38">
        <f ca="1"/>
        <v>-4.8004937108498796E-4</v>
      </c>
      <c r="GP516" s="39">
        <f ca="1"/>
        <v>-4.8004937108498796E-4</v>
      </c>
      <c r="GQ516" s="37"/>
      <c r="GR516" s="46">
        <f ca="1"/>
        <v>0</v>
      </c>
      <c r="GS516" s="38">
        <f ca="1"/>
        <v>-1.9874261206097093E-5</v>
      </c>
      <c r="GT516" s="39">
        <f ca="1"/>
        <v>-1.9874261206097093E-5</v>
      </c>
      <c r="GU516" s="37"/>
      <c r="GV516" s="46">
        <f ca="1"/>
        <v>0</v>
      </c>
      <c r="GW516" s="38">
        <f ca="1"/>
        <v>-4.3817361105403103E-4</v>
      </c>
      <c r="GX516" s="39">
        <f ca="1"/>
        <v>0</v>
      </c>
      <c r="GY516" s="37"/>
      <c r="GZ516" s="46">
        <f ca="1"/>
        <v>0</v>
      </c>
      <c r="HA516" s="38">
        <f ca="1"/>
        <v>-8.4211151345931119E-5</v>
      </c>
      <c r="HB516" s="39">
        <f ca="1"/>
        <v>-8.4211151345931119E-5</v>
      </c>
      <c r="HC516" s="37"/>
      <c r="HD516" s="46">
        <f ca="1"/>
        <v>0</v>
      </c>
      <c r="HE516" s="38">
        <f ca="1"/>
        <v>-5.5203054303171097E-4</v>
      </c>
      <c r="HF516" s="39">
        <f ca="1"/>
        <v>0</v>
      </c>
      <c r="HG516" s="37"/>
      <c r="HH516" s="46">
        <f ca="1"/>
        <v>0</v>
      </c>
      <c r="HI516" s="38">
        <f ca="1"/>
        <v>-1.6163789891387702E-4</v>
      </c>
      <c r="HJ516" s="39">
        <f ca="1"/>
        <v>0</v>
      </c>
      <c r="HK516" s="37"/>
      <c r="HL516" s="46">
        <f ca="1"/>
        <v>-1.6751603943746013E-3</v>
      </c>
      <c r="HM516" s="38">
        <f ca="1"/>
        <v>-1.6751603943746013E-3</v>
      </c>
      <c r="HN516" s="39">
        <f ca="1"/>
        <v>0</v>
      </c>
      <c r="HO516" s="37"/>
      <c r="HP516" s="46">
        <f ca="1"/>
        <v>0</v>
      </c>
      <c r="HQ516" s="38">
        <f ca="1"/>
        <v>-1.5501775314145062E-3</v>
      </c>
      <c r="HR516" s="39">
        <f ca="1"/>
        <v>0</v>
      </c>
      <c r="HS516" s="37"/>
      <c r="HT516" s="46">
        <f ca="1"/>
        <v>-7.5236369537470919E-3</v>
      </c>
      <c r="HU516" s="38">
        <f ca="1"/>
        <v>0</v>
      </c>
      <c r="HV516" s="39">
        <f ca="1"/>
        <v>0</v>
      </c>
      <c r="HW516" s="37"/>
      <c r="HX516" s="46">
        <f ca="1"/>
        <v>0</v>
      </c>
      <c r="HY516" s="38">
        <f ca="1"/>
        <v>-2.8638524952093593E-4</v>
      </c>
      <c r="HZ516" s="39">
        <f ca="1"/>
        <v>0</v>
      </c>
      <c r="IA516" s="37"/>
      <c r="IB516" s="46">
        <f ca="1"/>
        <v>0</v>
      </c>
      <c r="IC516" s="38">
        <f ca="1"/>
        <v>0</v>
      </c>
      <c r="ID516" s="39">
        <f ca="1"/>
        <v>-1.2274707544499786E-4</v>
      </c>
      <c r="IE516" s="37"/>
      <c r="IF516" s="46">
        <f ca="1"/>
        <v>-4.4049071625231404E-3</v>
      </c>
      <c r="IG516" s="38">
        <f ca="1"/>
        <v>-4.4049071625231404E-3</v>
      </c>
      <c r="IH516" s="39">
        <f ca="1"/>
        <v>0</v>
      </c>
      <c r="II516" s="37"/>
      <c r="IJ516" s="46">
        <f ca="1"/>
        <v>-8.637127559967258E-3</v>
      </c>
      <c r="IK516" s="38">
        <f ca="1"/>
        <v>-8.637127559967258E-3</v>
      </c>
      <c r="IL516" s="39">
        <f ca="1"/>
        <v>0</v>
      </c>
      <c r="IM516" s="37"/>
      <c r="IN516" s="46">
        <f ca="1"/>
        <v>-1.9887245974955199E-3</v>
      </c>
      <c r="IO516" s="38">
        <f ca="1"/>
        <v>-1.9887245974955199E-3</v>
      </c>
      <c r="IP516" s="39">
        <f ca="1"/>
        <v>0</v>
      </c>
      <c r="IQ516" s="37"/>
      <c r="IR516" s="46">
        <f ca="1"/>
        <v>0</v>
      </c>
      <c r="IS516" s="38">
        <f ca="1"/>
        <v>-3.2456800610754883E-4</v>
      </c>
      <c r="IT516" s="39">
        <f ca="1"/>
        <v>0</v>
      </c>
      <c r="IU516" s="37"/>
      <c r="IV516" s="46">
        <f ca="1"/>
        <v>0</v>
      </c>
      <c r="IW516" s="38">
        <f ca="1"/>
        <v>0</v>
      </c>
      <c r="IX516" s="39">
        <f ca="1"/>
        <v>0</v>
      </c>
      <c r="IY516" s="37"/>
      <c r="IZ516" s="46">
        <f ca="1"/>
        <v>0</v>
      </c>
      <c r="JA516" s="38">
        <f ca="1"/>
        <v>-2.3093268991431653E-3</v>
      </c>
      <c r="JB516" s="39">
        <f ca="1"/>
        <v>0</v>
      </c>
      <c r="JC516" s="37"/>
      <c r="JD516" s="46">
        <f ca="1"/>
        <v>0</v>
      </c>
      <c r="JE516" s="38">
        <f ca="1"/>
        <v>-4.4368865433767318E-3</v>
      </c>
      <c r="JF516" s="39">
        <f ca="1"/>
        <v>0</v>
      </c>
      <c r="JG516" s="37"/>
    </row>
    <row r="517" spans="2:267" ht="16.5" customHeight="1" x14ac:dyDescent="0.3">
      <c r="B517" s="189" t="s">
        <v>38</v>
      </c>
      <c r="C517" s="89">
        <v>1</v>
      </c>
      <c r="D517" s="40">
        <f t="shared" ca="1" si="3580"/>
        <v>-0.99035170650021842</v>
      </c>
      <c r="E517" s="40">
        <f t="shared" ca="1" si="3577"/>
        <v>-7.2732406286129078E-2</v>
      </c>
      <c r="F517" s="35">
        <f t="shared" ca="1" si="3578"/>
        <v>4.4359061144940815E-2</v>
      </c>
      <c r="G517" s="41">
        <f t="shared" ref="G517:G518" ca="1" si="3583">SUM(O517,S517,W517,AA517,AE517,AI517,AM517,AQ517,AU517,AY517,BC517,BG517,BK517,BO517,BS517,BW517,CA517,CE517,CI517,CM517,CQ517,CU517,CY517,DC517,DG517,DK517,DO517,DS517,DW517,EA517,EE517,EI517,EM517,EQ517,EU517,EY517,FC517,FG517,FK517,FO517,FS517,FW517,GA517,GE517,GI517,GM517,GQ517,GU517,GY517,HC517,HG517,HK517,HO517,HS517,HW517,IA517,IE517,II517,IM517,IQ517,IU517,IY517,JC517,JG517)</f>
        <v>0.26187219369114173</v>
      </c>
      <c r="H517" s="48"/>
      <c r="I517" s="167"/>
      <c r="J517" s="197" t="s">
        <v>42</v>
      </c>
      <c r="K517" s="96">
        <v>1</v>
      </c>
      <c r="L517" s="53">
        <f t="array" aca="1" ref="L517:N518" ca="1">MMULT(TRANSPOSE(L499:M499),L492:N492)</f>
        <v>-3.115732421343282E-2</v>
      </c>
      <c r="M517" s="86">
        <f ca="1"/>
        <v>-3.0854403197498041E-2</v>
      </c>
      <c r="N517" s="87">
        <f ca="1"/>
        <v>-4.8597147277237217E-4</v>
      </c>
      <c r="O517" s="35">
        <f ca="1">L499</f>
        <v>-3.1533478585650511E-2</v>
      </c>
      <c r="P517" s="53">
        <f t="array" aca="1" ref="P517:R518" ca="1">MMULT(TRANSPOSE(P499:Q499),P492:R492)</f>
        <v>-3.0073102113560887E-2</v>
      </c>
      <c r="Q517" s="86">
        <f ca="1"/>
        <v>-2.4153855589795666E-2</v>
      </c>
      <c r="R517" s="87">
        <f ca="1"/>
        <v>-5.699544739583164E-4</v>
      </c>
      <c r="S517" s="35">
        <f ca="1">P499</f>
        <v>-3.0387132791762337E-2</v>
      </c>
      <c r="T517" s="53">
        <f t="array" aca="1" ref="T517:V518" ca="1">MMULT(TRANSPOSE(T499:U499),T492:V492)</f>
        <v>-3.3970187225966259E-2</v>
      </c>
      <c r="U517" s="86">
        <f ca="1"/>
        <v>-3.2877515111019308E-2</v>
      </c>
      <c r="V517" s="87">
        <f ca="1"/>
        <v>-3.0915358542508466E-4</v>
      </c>
      <c r="W517" s="35">
        <f ca="1">T499</f>
        <v>-3.5676525264173815E-2</v>
      </c>
      <c r="X517" s="53">
        <f t="array" aca="1" ref="X517:Z518" ca="1">MMULT(TRANSPOSE(X499:Y499),X492:Z492)</f>
        <v>-3.4874997159460901E-2</v>
      </c>
      <c r="Y517" s="86">
        <f ca="1"/>
        <v>-3.5671585379225421E-2</v>
      </c>
      <c r="Z517" s="87">
        <f ca="1"/>
        <v>-4.4034893777878678E-3</v>
      </c>
      <c r="AA517" s="35">
        <f ca="1">X499</f>
        <v>-3.6246359177117861E-2</v>
      </c>
      <c r="AB517" s="53">
        <f t="array" aca="1" ref="AB517:AD518" ca="1">MMULT(TRANSPOSE(AB499:AC499),AB492:AD492)</f>
        <v>-3.1768818016929087E-2</v>
      </c>
      <c r="AC517" s="86">
        <f ca="1"/>
        <v>-3.1254412960218844E-2</v>
      </c>
      <c r="AD517" s="87">
        <f ca="1"/>
        <v>-7.1134068959066376E-5</v>
      </c>
      <c r="AE517" s="35">
        <f ca="1">AB499</f>
        <v>-3.247185555865359E-2</v>
      </c>
      <c r="AF517" s="53">
        <f t="array" aca="1" ref="AF517:AH518" ca="1">MMULT(TRANSPOSE(AF499:AG499),AF492:AH492)</f>
        <v>-3.5243856082027937E-2</v>
      </c>
      <c r="AG517" s="86">
        <f ca="1"/>
        <v>-1.6511033861206295E-2</v>
      </c>
      <c r="AH517" s="87">
        <f ca="1"/>
        <v>-1.3263328626547552E-4</v>
      </c>
      <c r="AI517" s="35">
        <f ca="1">AF499</f>
        <v>-3.8929961022461886E-2</v>
      </c>
      <c r="AJ517" s="53">
        <f t="array" aca="1" ref="AJ517:AL518" ca="1">MMULT(TRANSPOSE(AJ499:AK499),AJ492:AL492)</f>
        <v>-4.3172032953471592E-2</v>
      </c>
      <c r="AK517" s="86">
        <f ca="1"/>
        <v>-2.7712985281058644E-2</v>
      </c>
      <c r="AL517" s="87">
        <f ca="1"/>
        <v>-1.4376155795774227E-4</v>
      </c>
      <c r="AM517" s="35">
        <f ca="1">AJ499</f>
        <v>-5.2383204992739268E-2</v>
      </c>
      <c r="AN517" s="53">
        <f t="array" aca="1" ref="AN517:AP518" ca="1">MMULT(TRANSPOSE(AN499:AO499),AN492:AP492)</f>
        <v>-4.2132280009968111E-2</v>
      </c>
      <c r="AO517" s="86">
        <f ca="1"/>
        <v>-3.7274582371217453E-2</v>
      </c>
      <c r="AP517" s="87">
        <f ca="1"/>
        <v>-2.6259673006396759E-4</v>
      </c>
      <c r="AQ517" s="35">
        <f ca="1">AN499</f>
        <v>-4.9450114792969138E-2</v>
      </c>
      <c r="AR517" s="53">
        <f t="array" aca="1" ref="AR517:AT518" ca="1">MMULT(TRANSPOSE(AR499:AS499),AR492:AT492)</f>
        <v>-5.0001144974506979E-2</v>
      </c>
      <c r="AS517" s="86">
        <f ca="1"/>
        <v>-3.3616949700146587E-2</v>
      </c>
      <c r="AT517" s="87">
        <f ca="1"/>
        <v>-1.9652867971309126E-3</v>
      </c>
      <c r="AU517" s="35">
        <f ca="1">AR499</f>
        <v>-6.7034343190950071E-2</v>
      </c>
      <c r="AV517" s="53">
        <f t="array" aca="1" ref="AV517:AX518" ca="1">MMULT(TRANSPOSE(AV499:AW499),AV492:AX492)</f>
        <v>-4.0324553442523593E-2</v>
      </c>
      <c r="AW517" s="86">
        <f ca="1"/>
        <v>-1.4120941826961719E-2</v>
      </c>
      <c r="AX517" s="87">
        <f ca="1"/>
        <v>-2.3031560933602569E-5</v>
      </c>
      <c r="AY517" s="35">
        <f ca="1">AV499</f>
        <v>-4.8055369528927736E-2</v>
      </c>
      <c r="AZ517" s="53">
        <f t="array" aca="1" ref="AZ517:BB518" ca="1">MMULT(TRANSPOSE(AZ499:BA499),AZ492:BB492)</f>
        <v>-3.8212197137237412E-2</v>
      </c>
      <c r="BA517" s="86">
        <f ca="1"/>
        <v>-4.1361801749986993E-2</v>
      </c>
      <c r="BB517" s="87">
        <f ca="1"/>
        <v>-7.3131932057602929E-4</v>
      </c>
      <c r="BC517" s="35">
        <f ca="1">AZ499</f>
        <v>-4.1910504512016049E-2</v>
      </c>
      <c r="BD517" s="53">
        <f t="array" aca="1" ref="BD517:BF518" ca="1">MMULT(TRANSPOSE(BD499:BE499),BD492:BF492)</f>
        <v>-3.6501001248351365E-2</v>
      </c>
      <c r="BE517" s="86">
        <f ca="1"/>
        <v>-3.4231855192482549E-2</v>
      </c>
      <c r="BF517" s="87">
        <f ca="1"/>
        <v>-8.3969071728847008E-4</v>
      </c>
      <c r="BG517" s="35">
        <f ca="1">BD499</f>
        <v>-3.9556581250169885E-2</v>
      </c>
      <c r="BH517" s="53">
        <f t="array" aca="1" ref="BH517:BJ518" ca="1">MMULT(TRANSPOSE(BH499:BI499),BH492:BJ492)</f>
        <v>-5.5142706970866977E-2</v>
      </c>
      <c r="BI517" s="86">
        <f ca="1"/>
        <v>-7.3572332863290679E-2</v>
      </c>
      <c r="BJ517" s="87">
        <f ca="1"/>
        <v>-7.5958784842146214E-4</v>
      </c>
      <c r="BK517" s="35">
        <f ca="1">BH499</f>
        <v>-7.7347679843429579E-2</v>
      </c>
      <c r="BL517" s="53">
        <f t="array" aca="1" ref="BL517:BN518" ca="1">MMULT(TRANSPOSE(BL499:BM499),BL492:BN492)</f>
        <v>-4.7728599213753997E-2</v>
      </c>
      <c r="BM517" s="86">
        <f ca="1"/>
        <v>-5.8279241727145221E-2</v>
      </c>
      <c r="BN517" s="87">
        <f ca="1"/>
        <v>-2.1228440985451885E-3</v>
      </c>
      <c r="BO517" s="35">
        <f ca="1">BL499</f>
        <v>-5.8714579378233073E-2</v>
      </c>
      <c r="BP517" s="53">
        <f t="array" aca="1" ref="BP517:BR518" ca="1">MMULT(TRANSPOSE(BP499:BQ499),BP492:BR492)</f>
        <v>-5.4439763554600215E-2</v>
      </c>
      <c r="BQ517" s="86">
        <f ca="1"/>
        <v>-6.5093273824883863E-2</v>
      </c>
      <c r="BR517" s="87">
        <f ca="1"/>
        <v>-3.8641623245735152E-3</v>
      </c>
      <c r="BS517" s="35">
        <f ca="1">BP499</f>
        <v>-7.5246110173001077E-2</v>
      </c>
      <c r="BT517" s="53">
        <f t="array" aca="1" ref="BT517:BV518" ca="1">MMULT(TRANSPOSE(BT499:BU499),BT492:BV492)</f>
        <v>-3.2099781241845912E-2</v>
      </c>
      <c r="BU517" s="86">
        <f ca="1"/>
        <v>-3.1699451435930677E-2</v>
      </c>
      <c r="BV517" s="87">
        <f ca="1"/>
        <v>-3.3601519085557164E-4</v>
      </c>
      <c r="BW517" s="35">
        <f ca="1">BT499</f>
        <v>-3.2895569697313151E-2</v>
      </c>
      <c r="BX517" s="53">
        <f t="array" aca="1" ref="BX517:BZ518" ca="1">MMULT(TRANSPOSE(BX499:BY499),BX492:BZ492)</f>
        <v>-3.2035762526706209E-2</v>
      </c>
      <c r="BY517" s="86">
        <f ca="1"/>
        <v>-3.2505935672637577E-2</v>
      </c>
      <c r="BZ517" s="87">
        <f ca="1"/>
        <v>-7.7971456623192564E-4</v>
      </c>
      <c r="CA517" s="35">
        <f ca="1">BX499</f>
        <v>-3.2678042511941029E-2</v>
      </c>
      <c r="CB517" s="53">
        <f t="array" aca="1" ref="CB517:CD518" ca="1">MMULT(TRANSPOSE(CB499:CC499),CB492:CD492)</f>
        <v>-3.2839499879258972E-2</v>
      </c>
      <c r="CC517" s="86">
        <f ca="1"/>
        <v>-3.3368851910242102E-2</v>
      </c>
      <c r="CD517" s="87">
        <f ca="1"/>
        <v>-1.0811454615801135E-3</v>
      </c>
      <c r="CE517" s="35">
        <f ca="1">CB499</f>
        <v>-3.3782391168183011E-2</v>
      </c>
      <c r="CF517" s="53">
        <f t="array" aca="1" ref="CF517:CH518" ca="1">MMULT(TRANSPOSE(CF499:CG499),CF492:CH492)</f>
        <v>-3.0571064085220697E-2</v>
      </c>
      <c r="CG517" s="86">
        <f ca="1"/>
        <v>-3.0283916863910878E-2</v>
      </c>
      <c r="CH517" s="87">
        <f ca="1"/>
        <v>-1.2054318952834698E-3</v>
      </c>
      <c r="CI517" s="35">
        <f ca="1">CF499</f>
        <v>-3.0611269085930381E-2</v>
      </c>
      <c r="CJ517" s="53">
        <f t="array" aca="1" ref="CJ517:CL518" ca="1">MMULT(TRANSPOSE(CJ499:CK499),CJ492:CL492)</f>
        <v>-3.3502848000653666E-2</v>
      </c>
      <c r="CK517" s="86">
        <f ca="1"/>
        <v>-2.7884415426841409E-2</v>
      </c>
      <c r="CL517" s="87">
        <f ca="1"/>
        <v>-1.5984096384712653E-3</v>
      </c>
      <c r="CM517" s="35">
        <f ca="1">CJ499</f>
        <v>-3.5100073712453474E-2</v>
      </c>
      <c r="CN517" s="53">
        <f t="array" aca="1" ref="CN517:CP518" ca="1">MMULT(TRANSPOSE(CN499:CO499),CN492:CP492)</f>
        <v>-3.2236435578613609E-2</v>
      </c>
      <c r="CO517" s="86">
        <f ca="1"/>
        <v>-3.2560532726455933E-2</v>
      </c>
      <c r="CP517" s="87">
        <f ca="1"/>
        <v>-4.1101048112529494E-4</v>
      </c>
      <c r="CQ517" s="35">
        <f ca="1">CN499</f>
        <v>-3.3030363533399221E-2</v>
      </c>
      <c r="CR517" s="53">
        <f t="array" aca="1" ref="CR517:CT518" ca="1">MMULT(TRANSPOSE(CR499:CS499),CR492:CT492)</f>
        <v>-3.0377494493648727E-2</v>
      </c>
      <c r="CS517" s="86">
        <f ca="1"/>
        <v>-2.1511424355861047E-2</v>
      </c>
      <c r="CT517" s="87">
        <f ca="1"/>
        <v>-3.8618635353984508E-4</v>
      </c>
      <c r="CU517" s="35">
        <f ca="1">CR499</f>
        <v>-3.1028875963858074E-2</v>
      </c>
      <c r="CV517" s="53">
        <f t="array" aca="1" ref="CV517:CX518" ca="1">MMULT(TRANSPOSE(CV499:CW499),CV492:CX492)</f>
        <v>-3.1573244429679209E-2</v>
      </c>
      <c r="CW517" s="86">
        <f ca="1"/>
        <v>-3.0243206003520824E-2</v>
      </c>
      <c r="CX517" s="87">
        <f ca="1"/>
        <v>-9.3104093162766526E-4</v>
      </c>
      <c r="CY517" s="35">
        <f ca="1">CV499</f>
        <v>-3.2120759934499504E-2</v>
      </c>
      <c r="CZ517" s="53">
        <f t="array" aca="1" ref="CZ517:DB518" ca="1">MMULT(TRANSPOSE(CZ499:DA499),CZ492:DB492)</f>
        <v>-3.1955008222002368E-2</v>
      </c>
      <c r="DA517" s="86">
        <f ca="1"/>
        <v>-2.859357137259181E-2</v>
      </c>
      <c r="DB517" s="87">
        <f ca="1"/>
        <v>-1.2709025207899602E-3</v>
      </c>
      <c r="DC517" s="35">
        <f ca="1">CZ499</f>
        <v>-3.2748590407278066E-2</v>
      </c>
      <c r="DD517" s="53">
        <f t="array" aca="1" ref="DD517:DF518" ca="1">MMULT(TRANSPOSE(DD499:DE499),DD492:DF492)</f>
        <v>-3.0110514128814461E-2</v>
      </c>
      <c r="DE517" s="86">
        <f ca="1"/>
        <v>-2.6753838027257108E-2</v>
      </c>
      <c r="DF517" s="87">
        <f ca="1"/>
        <v>-1.437130248386652E-3</v>
      </c>
      <c r="DG517" s="35">
        <f ca="1">DD499</f>
        <v>-3.0144765311892103E-2</v>
      </c>
      <c r="DH517" s="53">
        <f t="array" aca="1" ref="DH517:DJ518" ca="1">MMULT(TRANSPOSE(DH499:DI499),DH492:DJ492)</f>
        <v>-3.0110535009335804E-2</v>
      </c>
      <c r="DI517" s="86">
        <f ca="1"/>
        <v>-7.7716020350227198E-3</v>
      </c>
      <c r="DJ517" s="87">
        <f ca="1"/>
        <v>-1.7261723327593207E-3</v>
      </c>
      <c r="DK517" s="35">
        <f ca="1">DH499</f>
        <v>-3.1352161372880168E-2</v>
      </c>
      <c r="DL517" s="53">
        <f t="array" aca="1" ref="DL517:DN518" ca="1">MMULT(TRANSPOSE(DL499:DM499),DL492:DN492)</f>
        <v>-3.1270102976126077E-2</v>
      </c>
      <c r="DM517" s="86">
        <f ca="1"/>
        <v>-2.7314785419924627E-2</v>
      </c>
      <c r="DN517" s="87">
        <f ca="1"/>
        <v>-4.8397047204097588E-4</v>
      </c>
      <c r="DO517" s="35">
        <f ca="1">DL499</f>
        <v>-3.1936221142028688E-2</v>
      </c>
      <c r="DP517" s="53">
        <f t="array" aca="1" ref="DP517:DR518" ca="1">MMULT(TRANSPOSE(DP499:DQ499),DP492:DR492)</f>
        <v>-3.7063581192799532E-2</v>
      </c>
      <c r="DQ517" s="86">
        <f ca="1"/>
        <v>-3.9349390592414754E-2</v>
      </c>
      <c r="DR517" s="87">
        <f ca="1"/>
        <v>-5.4076624254723667E-4</v>
      </c>
      <c r="DS517" s="35">
        <f ca="1">DP499</f>
        <v>-4.0155284951486028E-2</v>
      </c>
      <c r="DT517" s="53">
        <f t="array" aca="1" ref="DT517:DV518" ca="1">MMULT(TRANSPOSE(DT499:DU499),DT492:DV492)</f>
        <v>-3.9751780706734956E-2</v>
      </c>
      <c r="DU517" s="86">
        <f ca="1"/>
        <v>-4.2464886678774912E-2</v>
      </c>
      <c r="DV517" s="87">
        <f ca="1"/>
        <v>-8.0672871199272069E-4</v>
      </c>
      <c r="DW517" s="35">
        <f ca="1">DT499</f>
        <v>-4.4500569429783282E-2</v>
      </c>
      <c r="DX517" s="53">
        <f t="array" aca="1" ref="DX517:DZ518" ca="1">MMULT(TRANSPOSE(DX499:DY499),DX492:DZ492)</f>
        <v>-3.0571092893603501E-2</v>
      </c>
      <c r="DY517" s="86">
        <f ca="1"/>
        <v>-2.9504701644051293E-2</v>
      </c>
      <c r="DZ517" s="87">
        <f ca="1"/>
        <v>-6.8793496351780088E-4</v>
      </c>
      <c r="EA517" s="35">
        <f ca="1">DX499</f>
        <v>-3.0738371982529641E-2</v>
      </c>
      <c r="EB517" s="53">
        <f t="array" aca="1" ref="EB517:ED518" ca="1">MMULT(TRANSPOSE(EB499:EC499),EB492:ED492)</f>
        <v>-4.2392951763677945E-2</v>
      </c>
      <c r="EC517" s="86">
        <f ca="1"/>
        <v>-2.5388672887919857E-2</v>
      </c>
      <c r="ED517" s="87">
        <f ca="1"/>
        <v>-1.3184650469461726E-3</v>
      </c>
      <c r="EE517" s="35">
        <f ca="1">EB499</f>
        <v>-5.0801855752400482E-2</v>
      </c>
      <c r="EF517" s="53">
        <f t="array" aca="1" ref="EF517:EH518" ca="1">MMULT(TRANSPOSE(EF499:EG499),EF492:EH492)</f>
        <v>-3.8263654032724768E-2</v>
      </c>
      <c r="EG517" s="86">
        <f ca="1"/>
        <v>-3.995444107802628E-2</v>
      </c>
      <c r="EH517" s="87">
        <f ca="1"/>
        <v>-2.9476290440082822E-4</v>
      </c>
      <c r="EI517" s="35">
        <f ca="1">EF499</f>
        <v>-4.2184517242024856E-2</v>
      </c>
      <c r="EJ517" s="53">
        <f t="array" aca="1" ref="EJ517:EL518" ca="1">MMULT(TRANSPOSE(EJ499:EK499),EJ492:EL492)</f>
        <v>3.32111908150355E-4</v>
      </c>
      <c r="EK517" s="86">
        <f ca="1"/>
        <v>1.9821283023206158E-2</v>
      </c>
      <c r="EL517" s="87">
        <f ca="1"/>
        <v>7.1315901565136149E-4</v>
      </c>
      <c r="EM517" s="35">
        <f ca="1">EJ499</f>
        <v>3.9938005057741519E-2</v>
      </c>
      <c r="EN517" s="53">
        <f t="array" aca="1" ref="EN517:EP518" ca="1">MMULT(TRANSPOSE(EN499:EO499),EN492:EP492)</f>
        <v>2.6731969081275755E-4</v>
      </c>
      <c r="EO517" s="86">
        <f ca="1"/>
        <v>3.4166847798632341E-2</v>
      </c>
      <c r="EP517" s="87">
        <f ca="1"/>
        <v>5.4459593959553174E-4</v>
      </c>
      <c r="EQ517" s="35">
        <f ca="1">EN499</f>
        <v>3.7124187610795452E-2</v>
      </c>
      <c r="ER517" s="53">
        <f t="array" aca="1" ref="ER517:ET518" ca="1">MMULT(TRANSPOSE(ER499:ES499),ER492:ET492)</f>
        <v>3.32111908150355E-4</v>
      </c>
      <c r="ES517" s="86">
        <f ca="1"/>
        <v>1.9821283023206158E-2</v>
      </c>
      <c r="ET517" s="87">
        <f ca="1"/>
        <v>7.1315901565136149E-4</v>
      </c>
      <c r="EU517" s="35">
        <f ca="1">ER499</f>
        <v>3.9938005057741519E-2</v>
      </c>
      <c r="EV517" s="53">
        <f t="array" aca="1" ref="EV517:EX518" ca="1">MMULT(TRANSPOSE(EV499:EW499),EV492:EX492)</f>
        <v>5.8454314464615701E-4</v>
      </c>
      <c r="EW517" s="86">
        <f ca="1"/>
        <v>2.4541126331837988E-2</v>
      </c>
      <c r="EX517" s="87">
        <f ca="1"/>
        <v>4.4309545994206563E-3</v>
      </c>
      <c r="EY517" s="35">
        <f ca="1">EV499</f>
        <v>3.8614027441197046E-2</v>
      </c>
      <c r="EZ517" s="53">
        <f t="array" aca="1" ref="EZ517:FB518" ca="1">MMULT(TRANSPOSE(EZ499:FA499),EZ492:FB492)</f>
        <v>1.1538767554971807E-3</v>
      </c>
      <c r="FA517" s="86">
        <f ca="1"/>
        <v>1.8187935274803491E-2</v>
      </c>
      <c r="FB517" s="87">
        <f ca="1"/>
        <v>8.9132658203939553E-5</v>
      </c>
      <c r="FC517" s="35">
        <f ca="1">EZ499</f>
        <v>4.3401551721808158E-2</v>
      </c>
      <c r="FD517" s="53">
        <f t="array" aca="1" ref="FD517:FF518" ca="1">MMULT(TRANSPOSE(FD499:FE499),FD492:FF492)</f>
        <v>4.8029377298333469E-4</v>
      </c>
      <c r="FE517" s="86">
        <f ca="1"/>
        <v>3.4899749197890358E-2</v>
      </c>
      <c r="FF517" s="87">
        <f ca="1"/>
        <v>3.5127206397499969E-3</v>
      </c>
      <c r="FG517" s="35">
        <f ca="1">FD499</f>
        <v>3.6606547944623875E-2</v>
      </c>
      <c r="FH517" s="53">
        <f t="array" aca="1" ref="FH517:FJ518" ca="1">MMULT(TRANSPOSE(FH499:FI499),FH492:FJ492)</f>
        <v>9.1614063870887916E-4</v>
      </c>
      <c r="FI517" s="86">
        <f ca="1"/>
        <v>3.5499914006026236E-2</v>
      </c>
      <c r="FJ517" s="87">
        <f ca="1"/>
        <v>6.6782320987890522E-5</v>
      </c>
      <c r="FK517" s="35">
        <f ca="1">FH499</f>
        <v>3.9697019714908743E-2</v>
      </c>
      <c r="FL517" s="53">
        <f t="array" aca="1" ref="FL517:FN518" ca="1">MMULT(TRANSPOSE(FL499:FM499),FL492:FN492)</f>
        <v>1.7412734196381883E-3</v>
      </c>
      <c r="FM517" s="86">
        <f ca="1"/>
        <v>3.9325814235111438E-2</v>
      </c>
      <c r="FN517" s="87">
        <f ca="1"/>
        <v>4.9804734914402331E-4</v>
      </c>
      <c r="FO517" s="35">
        <f ca="1">FL499</f>
        <v>4.1952838126080853E-2</v>
      </c>
      <c r="FP517" s="53">
        <f t="array" aca="1" ref="FP517:FR518" ca="1">MMULT(TRANSPOSE(FP499:FQ499),FP492:FR492)</f>
        <v>5.8883737277173052E-4</v>
      </c>
      <c r="FQ517" s="86">
        <f ca="1"/>
        <v>8.2152576234639021E-3</v>
      </c>
      <c r="FR517" s="87">
        <f ca="1"/>
        <v>4.9340983890731915E-4</v>
      </c>
      <c r="FS517" s="35">
        <f ca="1">FP499</f>
        <v>4.2873937923531641E-2</v>
      </c>
      <c r="FT517" s="53">
        <f t="array" aca="1" ref="FT517:FV518" ca="1">MMULT(TRANSPOSE(FT499:FU499),FT492:FV492)</f>
        <v>8.3421715365893047E-4</v>
      </c>
      <c r="FU517" s="86">
        <f ca="1"/>
        <v>1.5224436687737802E-2</v>
      </c>
      <c r="FV517" s="87">
        <f ca="1"/>
        <v>3.6411465645945029E-4</v>
      </c>
      <c r="FW517" s="35">
        <f ca="1">FT499</f>
        <v>4.2664938253561074E-2</v>
      </c>
      <c r="FX517" s="53">
        <f t="array" aca="1" ref="FX517:FZ518" ca="1">MMULT(TRANSPOSE(FX499:FY499),FX492:FZ492)</f>
        <v>4.6440053045133809E-4</v>
      </c>
      <c r="FY517" s="86">
        <f ca="1"/>
        <v>2.8695998092375309E-2</v>
      </c>
      <c r="FZ517" s="87">
        <f ca="1"/>
        <v>3.6849164254276865E-4</v>
      </c>
      <c r="GA517" s="35">
        <f ca="1">FX499</f>
        <v>3.9020831055240388E-2</v>
      </c>
      <c r="GB517" s="53">
        <f t="array" aca="1" ref="GB517:GD518" ca="1">MMULT(TRANSPOSE(GB499:GC499),GB492:GD492)</f>
        <v>6.6007567067484941E-4</v>
      </c>
      <c r="GC517" s="86">
        <f ca="1"/>
        <v>3.3740398992022032E-2</v>
      </c>
      <c r="GD517" s="87">
        <f ca="1"/>
        <v>2.7245753432908796E-4</v>
      </c>
      <c r="GE517" s="35">
        <f ca="1">GB499</f>
        <v>3.8926869244494344E-2</v>
      </c>
      <c r="GF517" s="53">
        <f t="array" aca="1" ref="GF517:GH518" ca="1">MMULT(TRANSPOSE(GF499:GG499),GF492:GH492)</f>
        <v>1.0665703077317957E-3</v>
      </c>
      <c r="GG517" s="86">
        <f ca="1"/>
        <v>1.2663759944660062E-2</v>
      </c>
      <c r="GH517" s="87">
        <f ca="1"/>
        <v>3.2841937426035042E-3</v>
      </c>
      <c r="GI517" s="35">
        <f ca="1">GF499</f>
        <v>4.2850568249980098E-2</v>
      </c>
      <c r="GJ517" s="53">
        <f t="array" aca="1" ref="GJ517:GL518" ca="1">MMULT(TRANSPOSE(GJ499:GK499),GJ492:GL492)</f>
        <v>1.5283023105958648E-3</v>
      </c>
      <c r="GK517" s="86">
        <f ca="1"/>
        <v>2.1470461458588545E-2</v>
      </c>
      <c r="GL517" s="87">
        <f ca="1"/>
        <v>2.5057087312048247E-3</v>
      </c>
      <c r="GM517" s="35">
        <f ca="1">GJ499</f>
        <v>4.3335783792778131E-2</v>
      </c>
      <c r="GN517" s="53">
        <f t="array" aca="1" ref="GN517:GP518" ca="1">MMULT(TRANSPOSE(GN499:GO499),GN492:GP492)</f>
        <v>2.1681298859950278E-3</v>
      </c>
      <c r="GO517" s="86">
        <f ca="1"/>
        <v>2.5500825677665324E-2</v>
      </c>
      <c r="GP517" s="87">
        <f ca="1"/>
        <v>6.5755630324311151E-4</v>
      </c>
      <c r="GQ517" s="35">
        <f ca="1">GN499</f>
        <v>4.5475038685418662E-2</v>
      </c>
      <c r="GR517" s="53">
        <f t="array" aca="1" ref="GR517:GT518" ca="1">MMULT(TRANSPOSE(GR499:GS499),GR492:GT492)</f>
        <v>4.445158751424024E-3</v>
      </c>
      <c r="GS517" s="86">
        <f ca="1"/>
        <v>2.7813096120630609E-2</v>
      </c>
      <c r="GT517" s="87">
        <f ca="1"/>
        <v>2.6597059934785165E-5</v>
      </c>
      <c r="GU517" s="35">
        <f ca="1">GR499</f>
        <v>5.2088288838489295E-2</v>
      </c>
      <c r="GV517" s="53">
        <f t="array" aca="1" ref="GV517:GX518" ca="1">MMULT(TRANSPOSE(GV499:GW499),GV492:GX492)</f>
        <v>2.6731969081275755E-4</v>
      </c>
      <c r="GW517" s="86">
        <f ca="1"/>
        <v>3.4166847798632341E-2</v>
      </c>
      <c r="GX517" s="87">
        <f ca="1"/>
        <v>5.4459593959553174E-4</v>
      </c>
      <c r="GY517" s="35">
        <f ca="1">GV499</f>
        <v>3.7124187610795452E-2</v>
      </c>
      <c r="GZ517" s="53">
        <f t="array" aca="1" ref="GZ517:HB518" ca="1">MMULT(TRANSPOSE(GZ499:HA499),GZ492:HB492)</f>
        <v>3.0658464598517874E-2</v>
      </c>
      <c r="HA517" s="86">
        <f ca="1"/>
        <v>2.7147006074388413E-2</v>
      </c>
      <c r="HB517" s="87">
        <f ca="1"/>
        <v>1.104417898162636E-4</v>
      </c>
      <c r="HC517" s="35">
        <f ca="1">GZ499</f>
        <v>9.8969383625352667E-2</v>
      </c>
      <c r="HD517" s="53">
        <f t="array" aca="1" ref="HD517:HF518" ca="1">MMULT(TRANSPOSE(HD499:HE499),HD492:HF492)</f>
        <v>5.5882544883047159E-4</v>
      </c>
      <c r="HE517" s="86">
        <f ca="1"/>
        <v>3.3857840854269509E-2</v>
      </c>
      <c r="HF517" s="87">
        <f ca="1"/>
        <v>6.9598131798604833E-4</v>
      </c>
      <c r="HG517" s="35">
        <f ca="1">HD499</f>
        <v>3.8327829580536384E-2</v>
      </c>
      <c r="HH517" s="53">
        <f t="array" aca="1" ref="HH517:HJ518" ca="1">MMULT(TRANSPOSE(HH499:HI499),HH492:HJ492)</f>
        <v>1.1052058627588504E-3</v>
      </c>
      <c r="HI517" s="86">
        <f ca="1"/>
        <v>3.9403109470670737E-2</v>
      </c>
      <c r="HJ517" s="87">
        <f ca="1"/>
        <v>1.929291279649755E-4</v>
      </c>
      <c r="HK517" s="35">
        <f ca="1">HH499</f>
        <v>3.9693186432717263E-2</v>
      </c>
      <c r="HL517" s="53">
        <f t="array" aca="1" ref="HL517:HN518" ca="1">MMULT(TRANSPOSE(HL499:HM499),HL492:HN492)</f>
        <v>4.8165908202532776E-3</v>
      </c>
      <c r="HM517" s="86">
        <f ca="1"/>
        <v>4.9475398986042605E-2</v>
      </c>
      <c r="HN517" s="87">
        <f ca="1"/>
        <v>2.0644755049203556E-3</v>
      </c>
      <c r="HO517" s="35">
        <f ca="1">HL499</f>
        <v>4.9789295572280588E-2</v>
      </c>
      <c r="HP517" s="53">
        <f t="array" aca="1" ref="HP517:HR518" ca="1">MMULT(TRANSPOSE(HP499:HQ499),HP492:HR492)</f>
        <v>3.9361166520303584E-3</v>
      </c>
      <c r="HQ517" s="86">
        <f ca="1"/>
        <v>4.3947818960036085E-2</v>
      </c>
      <c r="HR517" s="87">
        <f ca="1"/>
        <v>1.9591092998619271E-3</v>
      </c>
      <c r="HS517" s="35">
        <f ca="1">HP499</f>
        <v>4.7963962363622513E-2</v>
      </c>
      <c r="HT517" s="53">
        <f t="array" aca="1" ref="HT517:HV518" ca="1">MMULT(TRANSPOSE(HT499:HU499),HT492:HV492)</f>
        <v>6.4734325319764016E-3</v>
      </c>
      <c r="HU517" s="86">
        <f ca="1"/>
        <v>4.0847078511716005E-2</v>
      </c>
      <c r="HV517" s="87">
        <f ca="1"/>
        <v>1.3267901337862195E-2</v>
      </c>
      <c r="HW517" s="35">
        <f ca="1">HT499</f>
        <v>5.235117598392354E-2</v>
      </c>
      <c r="HX517" s="53">
        <f t="array" aca="1" ref="HX517:HZ518" ca="1">MMULT(TRANSPOSE(HX499:HY499),HX492:HZ492)</f>
        <v>1.3021530371277754E-4</v>
      </c>
      <c r="HY517" s="86">
        <f ca="1"/>
        <v>3.2216564695791448E-2</v>
      </c>
      <c r="HZ517" s="87">
        <f ca="1"/>
        <v>3.5963344965500896E-4</v>
      </c>
      <c r="IA517" s="35">
        <f ca="1">HX499</f>
        <v>3.6997326212673223E-2</v>
      </c>
      <c r="IB517" s="53">
        <f t="array" aca="1" ref="IB517:ID518" ca="1">MMULT(TRANSPOSE(IB499:IC499),IB492:ID492)</f>
        <v>4.8599693830739463E-3</v>
      </c>
      <c r="IC517" s="86">
        <f ca="1"/>
        <v>4.6272970643655209E-2</v>
      </c>
      <c r="ID517" s="87">
        <f ca="1"/>
        <v>1.4761732390636327E-4</v>
      </c>
      <c r="IE517" s="35">
        <f ca="1">IB499</f>
        <v>5.0879500918769451E-2</v>
      </c>
      <c r="IF517" s="53">
        <f t="array" aca="1" ref="IF517:IH518" ca="1">MMULT(TRANSPOSE(IF499:IG499),IF492:IH492)</f>
        <v>6.7200417579247761E-4</v>
      </c>
      <c r="IG517" s="86">
        <f ca="1"/>
        <v>2.203752984035422E-2</v>
      </c>
      <c r="IH517" s="87">
        <f ca="1"/>
        <v>7.9975048713146653E-3</v>
      </c>
      <c r="II517" s="35">
        <f ca="1">IF499</f>
        <v>3.7965764953638972E-2</v>
      </c>
      <c r="IJ517" s="53">
        <f t="array" aca="1" ref="IJ517:IL518" ca="1">MMULT(TRANSPOSE(IJ499:IK499),IJ492:IL492)</f>
        <v>9.5034234052179516E-3</v>
      </c>
      <c r="IK517" s="86">
        <f ca="1"/>
        <v>3.7163376841917457E-2</v>
      </c>
      <c r="IL517" s="87">
        <f ca="1"/>
        <v>1.613792242574405E-2</v>
      </c>
      <c r="IM517" s="35">
        <f ca="1">IJ499</f>
        <v>5.9663240271931303E-2</v>
      </c>
      <c r="IN517" s="53">
        <f t="array" aca="1" ref="IN517:IP518" ca="1">MMULT(TRANSPOSE(IN499:IO499),IN492:IP492)</f>
        <v>2.8887719238969716E-4</v>
      </c>
      <c r="IO517" s="86">
        <f ca="1"/>
        <v>1.9606242402987858E-2</v>
      </c>
      <c r="IP517" s="87">
        <f ca="1"/>
        <v>3.0613476935878185E-3</v>
      </c>
      <c r="IQ517" s="35">
        <f ca="1">IN499</f>
        <v>3.8881715520244227E-2</v>
      </c>
      <c r="IR517" s="53">
        <f t="array" aca="1" ref="IR517:IT518" ca="1">MMULT(TRANSPOSE(IR499:IS499),IR492:IT492)</f>
        <v>1.6378963301834818E-4</v>
      </c>
      <c r="IS517" s="86">
        <f ca="1"/>
        <v>1.4698468587825961E-2</v>
      </c>
      <c r="IT517" s="87">
        <f ca="1"/>
        <v>4.7705417011483344E-4</v>
      </c>
      <c r="IU517" s="35">
        <f ca="1">IR499</f>
        <v>4.0273670727852984E-2</v>
      </c>
      <c r="IV517" s="53">
        <f t="array" aca="1" ref="IV517:IX518" ca="1">MMULT(TRANSPOSE(IV499:IW499),IV492:IX492)</f>
        <v>3.4311502579538983E-3</v>
      </c>
      <c r="IW517" s="86">
        <f ca="1"/>
        <v>3.2036182269420559E-2</v>
      </c>
      <c r="IX517" s="87">
        <f ca="1"/>
        <v>2.1818923130792604E-3</v>
      </c>
      <c r="IY517" s="35">
        <f ca="1">IV499</f>
        <v>4.8004847487726085E-2</v>
      </c>
      <c r="IZ517" s="53">
        <f t="array" aca="1" ref="IZ517:JB518" ca="1">MMULT(TRANSPOSE(IZ499:JA499),IZ492:JB492)</f>
        <v>3.3320531362627651E-2</v>
      </c>
      <c r="JA517" s="86">
        <f ca="1"/>
        <v>9.3842127757887868E-3</v>
      </c>
      <c r="JB517" s="87">
        <f ca="1"/>
        <v>3.2364936539692937E-3</v>
      </c>
      <c r="JC517" s="35">
        <f ca="1">IZ499</f>
        <v>0.10294744345167577</v>
      </c>
      <c r="JD517" s="53">
        <f t="array" aca="1" ref="JD517:JF518" ca="1">MMULT(TRANSPOSE(JD499:JE499),JD492:JF492)</f>
        <v>6.3366929437028569E-2</v>
      </c>
      <c r="JE517" s="86">
        <f ca="1"/>
        <v>0.10915915228003718</v>
      </c>
      <c r="JF517" s="87">
        <f ca="1"/>
        <v>5.3634850606885075E-3</v>
      </c>
      <c r="JG517" s="35">
        <f ca="1">JD499</f>
        <v>0.12828470752114754</v>
      </c>
    </row>
    <row r="518" spans="2:267" ht="16.5" customHeight="1" thickBot="1" x14ac:dyDescent="0.35">
      <c r="B518" s="196"/>
      <c r="C518" s="60">
        <v>2</v>
      </c>
      <c r="D518" s="40">
        <f t="shared" ca="1" si="3580"/>
        <v>0.84592339795575766</v>
      </c>
      <c r="E518" s="40">
        <f t="shared" ca="1" si="3577"/>
        <v>1.9796382464615056E-2</v>
      </c>
      <c r="F518" s="35">
        <f t="shared" ca="1" si="3578"/>
        <v>-3.494309708204215E-2</v>
      </c>
      <c r="G518" s="42">
        <f t="shared" ca="1" si="3583"/>
        <v>-0.19576732632786864</v>
      </c>
      <c r="I518" s="168"/>
      <c r="J518" s="198"/>
      <c r="K518" s="74">
        <v>2</v>
      </c>
      <c r="L518" s="53">
        <f ca="1"/>
        <v>2.3533368466314902E-2</v>
      </c>
      <c r="M518" s="86">
        <f ca="1"/>
        <v>2.3304569875160205E-2</v>
      </c>
      <c r="N518" s="87">
        <f ca="1"/>
        <v>3.670580199547216E-4</v>
      </c>
      <c r="O518" s="39">
        <f ca="1">M499</f>
        <v>2.3817480779072423E-2</v>
      </c>
      <c r="P518" s="53">
        <f ca="1"/>
        <v>2.4983572186154254E-2</v>
      </c>
      <c r="Q518" s="86">
        <f ca="1"/>
        <v>2.0066090702012797E-2</v>
      </c>
      <c r="R518" s="87">
        <f ca="1"/>
        <v>4.7349617239979199E-4</v>
      </c>
      <c r="S518" s="39">
        <f ca="1">Q499</f>
        <v>2.5244456749638482E-2</v>
      </c>
      <c r="T518" s="53">
        <f ca="1"/>
        <v>2.6867242451450481E-2</v>
      </c>
      <c r="U518" s="86">
        <f ca="1"/>
        <v>2.6003040955093145E-2</v>
      </c>
      <c r="V518" s="87">
        <f ca="1"/>
        <v>2.4451158538219377E-4</v>
      </c>
      <c r="W518" s="39">
        <f ca="1">U499</f>
        <v>2.8216796325607876E-2</v>
      </c>
      <c r="X518" s="53">
        <f ca="1"/>
        <v>2.7998293639534568E-2</v>
      </c>
      <c r="Y518" s="86">
        <f ca="1"/>
        <v>2.8637809415974162E-2</v>
      </c>
      <c r="Z518" s="87">
        <f ca="1"/>
        <v>3.5352028295271101E-3</v>
      </c>
      <c r="AA518" s="39">
        <f ca="1">Y499</f>
        <v>2.9099248466309319E-2</v>
      </c>
      <c r="AB518" s="53">
        <f ca="1"/>
        <v>2.4177389955904901E-2</v>
      </c>
      <c r="AC518" s="86">
        <f ca="1"/>
        <v>2.3785906343113717E-2</v>
      </c>
      <c r="AD518" s="87">
        <f ca="1"/>
        <v>5.4135980868318902E-5</v>
      </c>
      <c r="AE518" s="39">
        <f ca="1">AC499</f>
        <v>2.4712430724209727E-2</v>
      </c>
      <c r="AF518" s="53">
        <f ca="1"/>
        <v>3.6068020437632409E-2</v>
      </c>
      <c r="AG518" s="86">
        <f ca="1"/>
        <v>1.6897138195275569E-2</v>
      </c>
      <c r="AH518" s="87">
        <f ca="1"/>
        <v>1.3573486591817507E-4</v>
      </c>
      <c r="AI518" s="39">
        <f ca="1">AG499</f>
        <v>3.9840323559555142E-2</v>
      </c>
      <c r="AJ518" s="53">
        <f ca="1"/>
        <v>4.3114368483704812E-2</v>
      </c>
      <c r="AK518" s="86">
        <f ca="1"/>
        <v>2.7675969312790271E-2</v>
      </c>
      <c r="AL518" s="87">
        <f ca="1"/>
        <v>1.4356953702554726E-4</v>
      </c>
      <c r="AM518" s="39">
        <f ca="1">AK499</f>
        <v>5.2313237248949061E-2</v>
      </c>
      <c r="AN518" s="53">
        <f ca="1"/>
        <v>3.7834835484327145E-2</v>
      </c>
      <c r="AO518" s="86">
        <f ca="1"/>
        <v>3.3472617466426081E-2</v>
      </c>
      <c r="AP518" s="87">
        <f ca="1"/>
        <v>2.3581216298623943E-4</v>
      </c>
      <c r="AQ518" s="39">
        <f ca="1">AO499</f>
        <v>4.440625946258861E-2</v>
      </c>
      <c r="AR518" s="53">
        <f ca="1"/>
        <v>5.1857877651025459E-2</v>
      </c>
      <c r="AS518" s="86">
        <f ca="1"/>
        <v>3.4865274893998925E-2</v>
      </c>
      <c r="AT518" s="87">
        <f ca="1"/>
        <v>2.038265370258063E-3</v>
      </c>
      <c r="AU518" s="39">
        <f ca="1">AS499</f>
        <v>6.9523583297652611E-2</v>
      </c>
      <c r="AV518" s="53">
        <f ca="1"/>
        <v>4.4326045240433681E-2</v>
      </c>
      <c r="AW518" s="86">
        <f ca="1"/>
        <v>1.5522193126120966E-2</v>
      </c>
      <c r="AX518" s="87">
        <f ca="1"/>
        <v>2.5317032049860251E-5</v>
      </c>
      <c r="AY518" s="39">
        <f ca="1">AW499</f>
        <v>5.2824006763550223E-2</v>
      </c>
      <c r="AZ518" s="53">
        <f ca="1"/>
        <v>3.0060194999683477E-2</v>
      </c>
      <c r="BA518" s="86">
        <f ca="1"/>
        <v>3.2537878460048866E-2</v>
      </c>
      <c r="BB518" s="87">
        <f ca="1"/>
        <v>5.753032547329938E-4</v>
      </c>
      <c r="BC518" s="39">
        <f ca="1">BA499</f>
        <v>3.2969523674382412E-2</v>
      </c>
      <c r="BD518" s="53">
        <f ca="1"/>
        <v>3.03126201631886E-2</v>
      </c>
      <c r="BE518" s="86">
        <f ca="1"/>
        <v>2.8428185212532125E-2</v>
      </c>
      <c r="BF518" s="87">
        <f ca="1"/>
        <v>6.9732952240235933E-4</v>
      </c>
      <c r="BG518" s="39">
        <f ca="1">BE499</f>
        <v>3.2850157019867113E-2</v>
      </c>
      <c r="BH518" s="53">
        <f ca="1"/>
        <v>4.8720985472431415E-2</v>
      </c>
      <c r="BI518" s="86">
        <f ca="1"/>
        <v>6.5004363360308862E-2</v>
      </c>
      <c r="BJ518" s="87">
        <f ca="1"/>
        <v>6.7112897717425276E-4</v>
      </c>
      <c r="BK518" s="39">
        <f ca="1">BI499</f>
        <v>6.8340046997855231E-2</v>
      </c>
      <c r="BL518" s="53">
        <f ca="1"/>
        <v>3.9860750956992631E-2</v>
      </c>
      <c r="BM518" s="86">
        <f ca="1"/>
        <v>4.8672166766182239E-2</v>
      </c>
      <c r="BN518" s="87">
        <f ca="1"/>
        <v>1.772902648025899E-3</v>
      </c>
      <c r="BO518" s="39">
        <f ca="1">BM499</f>
        <v>4.9035740932993621E-2</v>
      </c>
      <c r="BP518" s="53">
        <f ca="1"/>
        <v>5.0091924674973844E-2</v>
      </c>
      <c r="BQ518" s="86">
        <f ca="1"/>
        <v>5.9894590945702243E-2</v>
      </c>
      <c r="BR518" s="87">
        <f ca="1"/>
        <v>3.5555504920640317E-3</v>
      </c>
      <c r="BS518" s="39">
        <f ca="1">BQ499</f>
        <v>6.9236569682938121E-2</v>
      </c>
      <c r="BT518" s="53">
        <f ca="1"/>
        <v>2.4543602500208435E-2</v>
      </c>
      <c r="BU518" s="86">
        <f ca="1"/>
        <v>2.4237508961709165E-2</v>
      </c>
      <c r="BV518" s="87">
        <f ca="1"/>
        <v>2.5691836390585236E-4</v>
      </c>
      <c r="BW518" s="39">
        <f ca="1">BU499</f>
        <v>2.5152065074395109E-2</v>
      </c>
      <c r="BX518" s="53">
        <f ca="1"/>
        <v>2.4200478769675259E-2</v>
      </c>
      <c r="BY518" s="86">
        <f ca="1"/>
        <v>2.4555657305747186E-2</v>
      </c>
      <c r="BZ518" s="87">
        <f ca="1"/>
        <v>5.8901253843332048E-4</v>
      </c>
      <c r="CA518" s="39">
        <f ca="1">BY499</f>
        <v>2.4685670378081798E-2</v>
      </c>
      <c r="CB518" s="53">
        <f ca="1"/>
        <v>2.5111720519524868E-2</v>
      </c>
      <c r="CC518" s="86">
        <f ca="1"/>
        <v>2.5516505620009511E-2</v>
      </c>
      <c r="CD518" s="87">
        <f ca="1"/>
        <v>8.26730698456823E-4</v>
      </c>
      <c r="CE518" s="39">
        <f ca="1">CC499</f>
        <v>2.5832730967759787E-2</v>
      </c>
      <c r="CF518" s="53">
        <f ca="1"/>
        <v>2.3082885262977398E-2</v>
      </c>
      <c r="CG518" s="86">
        <f ca="1"/>
        <v>2.2866072843736759E-2</v>
      </c>
      <c r="CH518" s="87">
        <f ca="1"/>
        <v>9.1016936975423727E-4</v>
      </c>
      <c r="CI518" s="39">
        <f ca="1">CG499</f>
        <v>2.3113242316163133E-2</v>
      </c>
      <c r="CJ518" s="53">
        <f ca="1"/>
        <v>2.8665859124313148E-2</v>
      </c>
      <c r="CK518" s="86">
        <f ca="1"/>
        <v>2.3858590301757764E-2</v>
      </c>
      <c r="CL518" s="87">
        <f ca="1"/>
        <v>1.3676385219091708E-3</v>
      </c>
      <c r="CM518" s="39">
        <f ca="1">CK499</f>
        <v>3.0032484649501059E-2</v>
      </c>
      <c r="CN518" s="53">
        <f ca="1"/>
        <v>2.4394487459770162E-2</v>
      </c>
      <c r="CO518" s="86">
        <f ca="1"/>
        <v>2.4639743601365165E-2</v>
      </c>
      <c r="CP518" s="87">
        <f ca="1"/>
        <v>3.1102663330113473E-4</v>
      </c>
      <c r="CQ518" s="39">
        <f ca="1">CO499</f>
        <v>2.4995281722204912E-2</v>
      </c>
      <c r="CR518" s="53">
        <f ca="1"/>
        <v>2.663775365771966E-2</v>
      </c>
      <c r="CS518" s="86">
        <f ca="1"/>
        <v>1.8863175925779612E-2</v>
      </c>
      <c r="CT518" s="87">
        <f ca="1"/>
        <v>3.3864336486731129E-4</v>
      </c>
      <c r="CU518" s="39">
        <f ca="1">CS499</f>
        <v>2.7208944252265489E-2</v>
      </c>
      <c r="CV518" s="53">
        <f ca="1"/>
        <v>2.4532278047123064E-2</v>
      </c>
      <c r="CW518" s="86">
        <f ca="1"/>
        <v>2.3498843787411572E-2</v>
      </c>
      <c r="CX518" s="87">
        <f ca="1"/>
        <v>7.2341488562613463E-4</v>
      </c>
      <c r="CY518" s="39">
        <f ca="1">CW499</f>
        <v>2.4957695290171306E-2</v>
      </c>
      <c r="CZ518" s="53">
        <f ca="1"/>
        <v>2.5928003586439062E-2</v>
      </c>
      <c r="DA518" s="86">
        <f ca="1"/>
        <v>2.320056424167009E-2</v>
      </c>
      <c r="DB518" s="87">
        <f ca="1"/>
        <v>1.0311987682221193E-3</v>
      </c>
      <c r="DC518" s="39">
        <f ca="1">DA499</f>
        <v>2.657190896749902E-2</v>
      </c>
      <c r="DD518" s="53">
        <f ca="1"/>
        <v>2.4058315557074408E-2</v>
      </c>
      <c r="DE518" s="86">
        <f ca="1"/>
        <v>2.1376329705598121E-2</v>
      </c>
      <c r="DF518" s="87">
        <f ca="1"/>
        <v>1.1482677733229431E-3</v>
      </c>
      <c r="DG518" s="39">
        <f ca="1">DE499</f>
        <v>2.4085682269152447E-2</v>
      </c>
      <c r="DH518" s="53">
        <f ca="1"/>
        <v>3.3768250389714635E-2</v>
      </c>
      <c r="DI518" s="86">
        <f ca="1"/>
        <v>8.7156672362844172E-3</v>
      </c>
      <c r="DJ518" s="87">
        <f ca="1"/>
        <v>1.9358613033724486E-3</v>
      </c>
      <c r="DK518" s="39">
        <f ca="1">DI499</f>
        <v>3.5160704888501759E-2</v>
      </c>
      <c r="DL518" s="53">
        <f ca="1"/>
        <v>2.5280349681335447E-2</v>
      </c>
      <c r="DM518" s="86">
        <f ca="1"/>
        <v>2.2082668784734659E-2</v>
      </c>
      <c r="DN518" s="87">
        <f ca="1"/>
        <v>3.9126646874101809E-4</v>
      </c>
      <c r="DO518" s="39">
        <f ca="1">DM499</f>
        <v>2.581887365664709E-2</v>
      </c>
      <c r="DP518" s="53">
        <f ca="1"/>
        <v>2.9016103319232121E-2</v>
      </c>
      <c r="DQ518" s="86">
        <f ca="1"/>
        <v>3.080560340456636E-2</v>
      </c>
      <c r="DR518" s="87">
        <f ca="1"/>
        <v>4.2335167461777509E-4</v>
      </c>
      <c r="DS518" s="39">
        <f ca="1">DQ499</f>
        <v>3.1436516911427952E-2</v>
      </c>
      <c r="DT518" s="53">
        <f ca="1"/>
        <v>3.2097945754492443E-2</v>
      </c>
      <c r="DU518" s="86">
        <f ca="1"/>
        <v>3.4288668453412281E-2</v>
      </c>
      <c r="DV518" s="87">
        <f ca="1"/>
        <v>6.5140061591622612E-4</v>
      </c>
      <c r="DW518" s="39">
        <f ca="1">DU499</f>
        <v>3.5932399460012247E-2</v>
      </c>
      <c r="DX518" s="53">
        <f ca="1"/>
        <v>2.3303917562123598E-2</v>
      </c>
      <c r="DY518" s="86">
        <f ca="1"/>
        <v>2.2491022391675362E-2</v>
      </c>
      <c r="DZ518" s="87">
        <f ca="1"/>
        <v>5.2440322410834321E-4</v>
      </c>
      <c r="EA518" s="39">
        <f ca="1">DY499</f>
        <v>2.3431432077609483E-2</v>
      </c>
      <c r="EB518" s="53">
        <f ca="1"/>
        <v>4.3110049313315406E-2</v>
      </c>
      <c r="EC518" s="86">
        <f ca="1"/>
        <v>2.5818134729076039E-2</v>
      </c>
      <c r="ED518" s="87">
        <f ca="1"/>
        <v>1.3407675292012018E-3</v>
      </c>
      <c r="EE518" s="39">
        <f ca="1">EC499</f>
        <v>5.1661194032975109E-2</v>
      </c>
      <c r="EF518" s="53">
        <f ca="1"/>
        <v>3.0616951987933717E-2</v>
      </c>
      <c r="EG518" s="86">
        <f ca="1"/>
        <v>3.1969848021949271E-2</v>
      </c>
      <c r="EH518" s="87">
        <f ca="1"/>
        <v>2.3585676590494193E-4</v>
      </c>
      <c r="EI518" s="39">
        <f ca="1">EG499</f>
        <v>3.3754260320476362E-2</v>
      </c>
      <c r="EJ518" s="53">
        <f ca="1"/>
        <v>-2.5165368945915823E-4</v>
      </c>
      <c r="EK518" s="86">
        <f ca="1"/>
        <v>-1.5019331978743068E-2</v>
      </c>
      <c r="EL518" s="87">
        <f ca="1"/>
        <v>-5.4038742079214064E-4</v>
      </c>
      <c r="EM518" s="39">
        <f ca="1">EK499</f>
        <v>-3.0262529213102022E-2</v>
      </c>
      <c r="EN518" s="53">
        <f ca="1"/>
        <v>-2.4900846424637512E-4</v>
      </c>
      <c r="EO518" s="86">
        <f ca="1"/>
        <v>-3.1826440740709755E-2</v>
      </c>
      <c r="EP518" s="87">
        <f ca="1"/>
        <v>-5.0729146865758387E-4</v>
      </c>
      <c r="EQ518" s="39">
        <f ca="1">EO499</f>
        <v>-3.4581204681377362E-2</v>
      </c>
      <c r="ER518" s="53">
        <f ca="1"/>
        <v>-2.5165368945915823E-4</v>
      </c>
      <c r="ES518" s="86">
        <f ca="1"/>
        <v>-1.5019331978743068E-2</v>
      </c>
      <c r="ET518" s="87">
        <f ca="1"/>
        <v>-5.4038742079214064E-4</v>
      </c>
      <c r="EU518" s="39">
        <f ca="1">ES499</f>
        <v>-3.0262529213102022E-2</v>
      </c>
      <c r="EV518" s="53">
        <f ca="1"/>
        <v>-4.5547818845802001E-4</v>
      </c>
      <c r="EW518" s="86">
        <f ca="1"/>
        <v>-1.9122536748098135E-2</v>
      </c>
      <c r="EX518" s="87">
        <f ca="1"/>
        <v>-3.4526162740400219E-3</v>
      </c>
      <c r="EY518" s="39">
        <f ca="1">EW499</f>
        <v>-3.008819353895802E-2</v>
      </c>
      <c r="EZ518" s="53">
        <f ca="1"/>
        <v>-8.5797296366508981E-4</v>
      </c>
      <c r="FA518" s="86">
        <f ca="1"/>
        <v>-1.3523763830347918E-2</v>
      </c>
      <c r="FB518" s="87">
        <f ca="1"/>
        <v>-6.6275198416342789E-5</v>
      </c>
      <c r="FC518" s="39">
        <f ca="1">FA499</f>
        <v>-3.2271521010386113E-2</v>
      </c>
      <c r="FD518" s="53">
        <f ca="1"/>
        <v>-4.4016840128049408E-4</v>
      </c>
      <c r="FE518" s="86">
        <f ca="1"/>
        <v>-3.1984105715354816E-2</v>
      </c>
      <c r="FF518" s="87">
        <f ca="1"/>
        <v>-3.2192560368618402E-3</v>
      </c>
      <c r="FG518" s="39">
        <f ca="1">FE499</f>
        <v>-3.3548312702654882E-2</v>
      </c>
      <c r="FH518" s="53">
        <f ca="1"/>
        <v>-8.5266751942235993E-4</v>
      </c>
      <c r="FI518" s="86">
        <f ca="1"/>
        <v>-3.3040367751707413E-2</v>
      </c>
      <c r="FJ518" s="87">
        <f ca="1"/>
        <v>-6.2155430697040793E-5</v>
      </c>
      <c r="FK518" s="39">
        <f ca="1">FI499</f>
        <v>-3.6946684710411265E-2</v>
      </c>
      <c r="FL518" s="53">
        <f ca="1"/>
        <v>-1.658061949109614E-3</v>
      </c>
      <c r="FM518" s="86">
        <f ca="1"/>
        <v>-3.7446523599114066E-2</v>
      </c>
      <c r="FN518" s="87">
        <f ca="1"/>
        <v>-4.7424680647925116E-4</v>
      </c>
      <c r="FO518" s="39">
        <f ca="1">FM499</f>
        <v>-3.9948008032227013E-2</v>
      </c>
      <c r="FP518" s="53">
        <f ca="1"/>
        <v>-3.8695966696829784E-4</v>
      </c>
      <c r="FQ518" s="86">
        <f ca="1"/>
        <v>-5.3987289208063342E-3</v>
      </c>
      <c r="FR518" s="87">
        <f ca="1"/>
        <v>-3.2424862240609478E-4</v>
      </c>
      <c r="FS518" s="39">
        <f ca="1">FQ499</f>
        <v>-2.8174986010850181E-2</v>
      </c>
      <c r="FT518" s="53">
        <f ca="1"/>
        <v>-5.9745118162744305E-4</v>
      </c>
      <c r="FU518" s="86">
        <f ca="1"/>
        <v>-1.0903465181465191E-2</v>
      </c>
      <c r="FV518" s="87">
        <f ca="1"/>
        <v>-2.6077230706108277E-4</v>
      </c>
      <c r="FW518" s="39">
        <f ca="1">FU499</f>
        <v>-3.0555854266302505E-2</v>
      </c>
      <c r="FX518" s="53">
        <f ca="1"/>
        <v>-3.9742509123397835E-4</v>
      </c>
      <c r="FY518" s="86">
        <f ca="1"/>
        <v>-2.4557486290613401E-2</v>
      </c>
      <c r="FZ518" s="87">
        <f ca="1"/>
        <v>-3.1534809943948547E-4</v>
      </c>
      <c r="GA518" s="39">
        <f ca="1">FY499</f>
        <v>-3.3393280854100031E-2</v>
      </c>
      <c r="GB518" s="53">
        <f ca="1"/>
        <v>-6.0356065466588937E-4</v>
      </c>
      <c r="GC518" s="86">
        <f ca="1"/>
        <v>-3.0851579915819292E-2</v>
      </c>
      <c r="GD518" s="87">
        <f ca="1"/>
        <v>-2.4912999386902588E-4</v>
      </c>
      <c r="GE518" s="39">
        <f ca="1">GC499</f>
        <v>-3.5593989794048764E-2</v>
      </c>
      <c r="GF518" s="53">
        <f ca="1"/>
        <v>-7.2081096031369077E-4</v>
      </c>
      <c r="GG518" s="86">
        <f ca="1"/>
        <v>-8.5584390459028988E-3</v>
      </c>
      <c r="GH518" s="87">
        <f ca="1"/>
        <v>-2.2195281720307682E-3</v>
      </c>
      <c r="GI518" s="39">
        <f ca="1">GG499</f>
        <v>-2.8959327881479445E-2</v>
      </c>
      <c r="GJ518" s="53">
        <f ca="1"/>
        <v>-1.1555190725522212E-3</v>
      </c>
      <c r="GK518" s="86">
        <f ca="1"/>
        <v>-1.6233390174109952E-2</v>
      </c>
      <c r="GL518" s="87">
        <f ca="1"/>
        <v>-1.894516686321652E-3</v>
      </c>
      <c r="GM518" s="39">
        <f ca="1">GK499</f>
        <v>-3.2765326826621664E-2</v>
      </c>
      <c r="GN518" s="53">
        <f ca="1"/>
        <v>-1.7360384132063967E-3</v>
      </c>
      <c r="GO518" s="86">
        <f ca="1"/>
        <v>-2.0418708874809809E-2</v>
      </c>
      <c r="GP518" s="87">
        <f ca="1"/>
        <v>-5.2651043124759243E-4</v>
      </c>
      <c r="GQ518" s="39">
        <f ca="1">GO499</f>
        <v>-3.6412216126850055E-2</v>
      </c>
      <c r="GR518" s="53">
        <f ca="1"/>
        <v>-3.6118522339420129E-3</v>
      </c>
      <c r="GS518" s="86">
        <f ca="1"/>
        <v>-2.2599146391332339E-2</v>
      </c>
      <c r="GT518" s="87">
        <f ca="1"/>
        <v>-2.1611073015326777E-5</v>
      </c>
      <c r="GU518" s="39">
        <f ca="1">GS499</f>
        <v>-4.2323618328196831E-2</v>
      </c>
      <c r="GV518" s="53">
        <f ca="1"/>
        <v>-2.4900846424637512E-4</v>
      </c>
      <c r="GW518" s="86">
        <f ca="1"/>
        <v>-3.1826440740709755E-2</v>
      </c>
      <c r="GX518" s="87">
        <f ca="1"/>
        <v>-5.0729146865758387E-4</v>
      </c>
      <c r="GY518" s="39">
        <f ca="1">GW499</f>
        <v>-3.4581204681377362E-2</v>
      </c>
      <c r="GZ518" s="53">
        <f ca="1"/>
        <v>-2.5743142072015817E-2</v>
      </c>
      <c r="HA518" s="86">
        <f ca="1"/>
        <v>-2.2794658615638629E-2</v>
      </c>
      <c r="HB518" s="87">
        <f ca="1"/>
        <v>-9.2735194771144172E-5</v>
      </c>
      <c r="HC518" s="39">
        <f ca="1">HA499</f>
        <v>-8.3102103670594688E-2</v>
      </c>
      <c r="HD518" s="53">
        <f ca="1"/>
        <v>-5.121327886783829E-4</v>
      </c>
      <c r="HE518" s="86">
        <f ca="1"/>
        <v>-3.1028848975319653E-2</v>
      </c>
      <c r="HF518" s="87">
        <f ca="1"/>
        <v>-6.3782859924187401E-4</v>
      </c>
      <c r="HG518" s="39">
        <f ca="1">HE499</f>
        <v>-3.5125347795362583E-2</v>
      </c>
      <c r="HH518" s="53">
        <f ca="1"/>
        <v>-1.0778200245937801E-3</v>
      </c>
      <c r="HI518" s="86">
        <f ca="1"/>
        <v>-3.8426741885657485E-2</v>
      </c>
      <c r="HJ518" s="87">
        <f ca="1"/>
        <v>-1.8814854721182237E-4</v>
      </c>
      <c r="HK518" s="39">
        <f ca="1">HI499</f>
        <v>-3.8709631045860303E-2</v>
      </c>
      <c r="HL518" s="53">
        <f ca="1"/>
        <v>-4.7356401463778154E-3</v>
      </c>
      <c r="HM518" s="86">
        <f ca="1"/>
        <v>-4.8643884116368274E-2</v>
      </c>
      <c r="HN518" s="87">
        <f ca="1"/>
        <v>-2.0297786229224158E-3</v>
      </c>
      <c r="HO518" s="39">
        <f ca="1">HM499</f>
        <v>-4.8952505157904322E-2</v>
      </c>
      <c r="HP518" s="53">
        <f ca="1"/>
        <v>-3.7235381370445964E-3</v>
      </c>
      <c r="HQ518" s="86">
        <f ca="1"/>
        <v>-4.1574321699336628E-2</v>
      </c>
      <c r="HR518" s="87">
        <f ca="1"/>
        <v>-1.8533033539317877E-3</v>
      </c>
      <c r="HS518" s="39">
        <f ca="1">HQ499</f>
        <v>-4.5373564569687108E-2</v>
      </c>
      <c r="HT518" s="53">
        <f ca="1"/>
        <v>-5.3932778706713026E-3</v>
      </c>
      <c r="HU518" s="86">
        <f ca="1"/>
        <v>-3.4031349447238554E-2</v>
      </c>
      <c r="HV518" s="87">
        <f ca="1"/>
        <v>-1.1054024016203836E-2</v>
      </c>
      <c r="HW518" s="39">
        <f ca="1">HU499</f>
        <v>-4.3615877286591768E-2</v>
      </c>
      <c r="HX518" s="53">
        <f ca="1"/>
        <v>-1.1850479005511588E-4</v>
      </c>
      <c r="HY518" s="86">
        <f ca="1"/>
        <v>-2.9319266835125431E-2</v>
      </c>
      <c r="HZ518" s="87">
        <f ca="1"/>
        <v>-3.2729091921614086E-4</v>
      </c>
      <c r="IA518" s="39">
        <f ca="1">HY499</f>
        <v>-3.3670085239015227E-2</v>
      </c>
      <c r="IB518" s="53">
        <f ca="1"/>
        <v>-4.6727933714836856E-3</v>
      </c>
      <c r="IC518" s="86">
        <f ca="1"/>
        <v>-4.4490821538009116E-2</v>
      </c>
      <c r="ID518" s="87">
        <f ca="1"/>
        <v>-1.4193201608803615E-4</v>
      </c>
      <c r="IE518" s="39">
        <f ca="1">IC499</f>
        <v>-4.8919936711051194E-2</v>
      </c>
      <c r="IF518" s="53">
        <f ca="1"/>
        <v>-4.8823025096698984E-4</v>
      </c>
      <c r="IG518" s="86">
        <f ca="1"/>
        <v>-1.6010895634629641E-2</v>
      </c>
      <c r="IH518" s="87">
        <f ca="1"/>
        <v>-5.8104159930659031E-3</v>
      </c>
      <c r="II518" s="39">
        <f ca="1">IG499</f>
        <v>-2.758321394299347E-2</v>
      </c>
      <c r="IJ518" s="53">
        <f ca="1"/>
        <v>-7.4927823880641693E-3</v>
      </c>
      <c r="IK518" s="86">
        <f ca="1"/>
        <v>-2.9300714448776556E-2</v>
      </c>
      <c r="IL518" s="87">
        <f ca="1"/>
        <v>-1.2723619244952255E-2</v>
      </c>
      <c r="IM518" s="39">
        <f ca="1">IK499</f>
        <v>-4.7040277683399211E-2</v>
      </c>
      <c r="IN518" s="53">
        <f ca="1"/>
        <v>-2.1355226110925045E-4</v>
      </c>
      <c r="IO518" s="86">
        <f ca="1"/>
        <v>-1.4493900893933811E-2</v>
      </c>
      <c r="IP518" s="87">
        <f ca="1"/>
        <v>-2.2630991273459352E-3</v>
      </c>
      <c r="IQ518" s="39">
        <f ca="1">IO499</f>
        <v>-2.8743280826246803E-2</v>
      </c>
      <c r="IR518" s="53">
        <f ca="1"/>
        <v>-1.1638185862945586E-4</v>
      </c>
      <c r="IS518" s="86">
        <f ca="1"/>
        <v>-1.0444098699862332E-2</v>
      </c>
      <c r="IT518" s="87">
        <f ca="1"/>
        <v>-3.3897414605402632E-4</v>
      </c>
      <c r="IU518" s="39">
        <f ca="1">IS499</f>
        <v>-2.8616735789457295E-2</v>
      </c>
      <c r="IV518" s="53">
        <f ca="1"/>
        <v>-2.8839948125837073E-3</v>
      </c>
      <c r="IW518" s="86">
        <f ca="1"/>
        <v>-2.6927466457004241E-2</v>
      </c>
      <c r="IX518" s="87">
        <f ca="1"/>
        <v>-1.8339523598390314E-3</v>
      </c>
      <c r="IY518" s="39">
        <f ca="1">IW499</f>
        <v>-4.0349655574697434E-2</v>
      </c>
      <c r="IZ518" s="53">
        <f ca="1"/>
        <v>-2.6445768999983091E-2</v>
      </c>
      <c r="JA518" s="86">
        <f ca="1"/>
        <v>-7.4480421879931724E-3</v>
      </c>
      <c r="JB518" s="87">
        <f ca="1"/>
        <v>-2.5687334517955122E-3</v>
      </c>
      <c r="JC518" s="39">
        <f ca="1">JA499</f>
        <v>-8.1707109620569429E-2</v>
      </c>
      <c r="JD518" s="53">
        <f ca="1"/>
        <v>-6.4140194424854385E-2</v>
      </c>
      <c r="JE518" s="86">
        <f ca="1"/>
        <v>-0.11049121856932743</v>
      </c>
      <c r="JF518" s="87">
        <f ca="1"/>
        <v>-5.4289355290480139E-3</v>
      </c>
      <c r="JG518" s="39">
        <f ca="1">JE499</f>
        <v>-0.1298501624624061</v>
      </c>
    </row>
    <row r="519" spans="2:267" ht="15.75" customHeight="1" thickBot="1" x14ac:dyDescent="0.35">
      <c r="B519" s="36"/>
      <c r="C519" s="51"/>
      <c r="D519" s="34"/>
      <c r="E519" s="54" t="str">
        <f>I489&amp;"回"</f>
        <v>16回</v>
      </c>
      <c r="F519" s="55" t="s">
        <v>2</v>
      </c>
      <c r="G519" s="56">
        <f ca="1">SUM(L497:JG497)</f>
        <v>3.6560145901561851</v>
      </c>
      <c r="I519" s="64"/>
      <c r="J519" s="57"/>
      <c r="K519" s="88"/>
      <c r="L519" s="33"/>
      <c r="M519" s="50"/>
      <c r="N519" s="50"/>
      <c r="O519" s="36"/>
    </row>
    <row r="520" spans="2:267" s="36" customFormat="1" x14ac:dyDescent="0.3">
      <c r="C520" s="51"/>
      <c r="E520" s="58"/>
      <c r="F520" s="51"/>
      <c r="H520" s="44"/>
      <c r="I520" s="64"/>
      <c r="J520" s="57"/>
      <c r="K520" s="62"/>
      <c r="M520" s="51"/>
      <c r="N520" s="51"/>
    </row>
    <row r="521" spans="2:267" s="59" customFormat="1" ht="13.5" customHeight="1" x14ac:dyDescent="0.3">
      <c r="B521" s="178" t="str">
        <f>B489</f>
        <v>w、b값</v>
      </c>
      <c r="C521" s="179"/>
      <c r="D521" s="163" t="s">
        <v>11</v>
      </c>
      <c r="E521" s="164"/>
      <c r="F521" s="165"/>
      <c r="G521" s="29" t="s">
        <v>12</v>
      </c>
      <c r="H521" s="66"/>
      <c r="I521" s="92">
        <f>I489+1</f>
        <v>17</v>
      </c>
      <c r="J521" s="104" t="s">
        <v>39</v>
      </c>
      <c r="K521" s="105"/>
      <c r="L521" s="90"/>
      <c r="M521" s="90"/>
      <c r="N521" s="90"/>
      <c r="O521" s="91"/>
      <c r="P521" s="90"/>
      <c r="Q521" s="90"/>
      <c r="R521" s="90"/>
      <c r="S521" s="91"/>
      <c r="T521" s="90"/>
      <c r="U521" s="90"/>
      <c r="V521" s="90"/>
      <c r="W521" s="91"/>
      <c r="X521" s="90"/>
      <c r="Y521" s="90"/>
      <c r="Z521" s="90"/>
      <c r="AA521" s="91"/>
      <c r="AB521" s="90"/>
      <c r="AC521" s="90"/>
      <c r="AD521" s="90"/>
      <c r="AE521" s="91"/>
      <c r="AF521" s="90"/>
      <c r="AG521" s="90"/>
      <c r="AH521" s="90"/>
      <c r="AI521" s="91"/>
      <c r="AJ521" s="90"/>
      <c r="AK521" s="90"/>
      <c r="AL521" s="90"/>
      <c r="AM521" s="91"/>
      <c r="AN521" s="90"/>
      <c r="AO521" s="90"/>
      <c r="AP521" s="90"/>
      <c r="AQ521" s="91"/>
      <c r="AR521" s="90"/>
      <c r="AS521" s="90"/>
      <c r="AT521" s="90"/>
      <c r="AU521" s="91"/>
      <c r="AV521" s="90"/>
      <c r="AW521" s="90"/>
      <c r="AX521" s="90"/>
      <c r="AY521" s="91"/>
      <c r="AZ521" s="90"/>
      <c r="BA521" s="90"/>
      <c r="BB521" s="90"/>
      <c r="BC521" s="91"/>
      <c r="BD521" s="90"/>
      <c r="BE521" s="90"/>
      <c r="BF521" s="90"/>
      <c r="BG521" s="91"/>
      <c r="BH521" s="90"/>
      <c r="BI521" s="90"/>
      <c r="BJ521" s="90"/>
      <c r="BK521" s="91"/>
      <c r="BL521" s="90"/>
      <c r="BM521" s="90"/>
      <c r="BN521" s="90"/>
      <c r="BO521" s="91"/>
      <c r="BP521" s="90"/>
      <c r="BQ521" s="90"/>
      <c r="BR521" s="90"/>
      <c r="BS521" s="91"/>
      <c r="BT521" s="90"/>
      <c r="BU521" s="90"/>
      <c r="BV521" s="90"/>
      <c r="BW521" s="91"/>
      <c r="BX521" s="90"/>
      <c r="BY521" s="90"/>
      <c r="BZ521" s="90"/>
      <c r="CA521" s="91"/>
      <c r="CB521" s="90"/>
      <c r="CC521" s="90"/>
      <c r="CD521" s="90"/>
      <c r="CE521" s="91"/>
      <c r="CF521" s="90"/>
      <c r="CG521" s="90"/>
      <c r="CH521" s="90"/>
      <c r="CI521" s="91"/>
      <c r="CJ521" s="90"/>
      <c r="CK521" s="90"/>
      <c r="CL521" s="90"/>
      <c r="CM521" s="91"/>
      <c r="CN521" s="90"/>
      <c r="CO521" s="90"/>
      <c r="CP521" s="90"/>
      <c r="CQ521" s="91"/>
      <c r="CR521" s="90"/>
      <c r="CS521" s="90"/>
      <c r="CT521" s="90"/>
      <c r="CU521" s="91"/>
      <c r="CV521" s="90"/>
      <c r="CW521" s="90"/>
      <c r="CX521" s="90"/>
      <c r="CY521" s="91"/>
      <c r="CZ521" s="90"/>
      <c r="DA521" s="90"/>
      <c r="DB521" s="90"/>
      <c r="DC521" s="91"/>
      <c r="DD521" s="90"/>
      <c r="DE521" s="90"/>
      <c r="DF521" s="90"/>
      <c r="DG521" s="91"/>
      <c r="DH521" s="90"/>
      <c r="DI521" s="90"/>
      <c r="DJ521" s="90"/>
      <c r="DK521" s="91"/>
      <c r="DL521" s="90"/>
      <c r="DM521" s="90"/>
      <c r="DN521" s="90"/>
      <c r="DO521" s="91"/>
      <c r="DP521" s="90"/>
      <c r="DQ521" s="90"/>
      <c r="DR521" s="90"/>
      <c r="DS521" s="91"/>
      <c r="DT521" s="90"/>
      <c r="DU521" s="90"/>
      <c r="DV521" s="90"/>
      <c r="DW521" s="91"/>
      <c r="DX521" s="90"/>
      <c r="DY521" s="90"/>
      <c r="DZ521" s="90"/>
      <c r="EA521" s="91"/>
      <c r="EB521" s="90"/>
      <c r="EC521" s="90"/>
      <c r="ED521" s="90"/>
      <c r="EE521" s="91"/>
      <c r="EF521" s="90"/>
      <c r="EG521" s="90"/>
      <c r="EH521" s="90"/>
      <c r="EI521" s="91"/>
      <c r="EJ521" s="90"/>
      <c r="EK521" s="90"/>
      <c r="EL521" s="90"/>
      <c r="EM521" s="91"/>
      <c r="EN521" s="90"/>
      <c r="EO521" s="90"/>
      <c r="EP521" s="90"/>
      <c r="EQ521" s="91"/>
      <c r="ER521" s="90"/>
      <c r="ES521" s="90"/>
      <c r="ET521" s="90"/>
      <c r="EU521" s="91"/>
      <c r="EV521" s="90"/>
      <c r="EW521" s="90"/>
      <c r="EX521" s="90"/>
      <c r="EY521" s="91"/>
      <c r="EZ521" s="90"/>
      <c r="FA521" s="90"/>
      <c r="FB521" s="90"/>
      <c r="FC521" s="91"/>
      <c r="FD521" s="90"/>
      <c r="FE521" s="90"/>
      <c r="FF521" s="90"/>
      <c r="FG521" s="91"/>
      <c r="FH521" s="90"/>
      <c r="FI521" s="90"/>
      <c r="FJ521" s="90"/>
      <c r="FK521" s="91"/>
      <c r="FL521" s="90"/>
      <c r="FM521" s="90"/>
      <c r="FN521" s="90"/>
      <c r="FO521" s="91"/>
      <c r="FP521" s="90"/>
      <c r="FQ521" s="90"/>
      <c r="FR521" s="90"/>
      <c r="FS521" s="91"/>
      <c r="FT521" s="90"/>
      <c r="FU521" s="90"/>
      <c r="FV521" s="90"/>
      <c r="FW521" s="91"/>
      <c r="FX521" s="90"/>
      <c r="FY521" s="90"/>
      <c r="FZ521" s="90"/>
      <c r="GA521" s="91"/>
      <c r="GB521" s="90"/>
      <c r="GC521" s="90"/>
      <c r="GD521" s="90"/>
      <c r="GE521" s="91"/>
      <c r="GF521" s="90"/>
      <c r="GG521" s="90"/>
      <c r="GH521" s="90"/>
      <c r="GI521" s="91"/>
      <c r="GJ521" s="90"/>
      <c r="GK521" s="90"/>
      <c r="GL521" s="90"/>
      <c r="GM521" s="91"/>
      <c r="GN521" s="90"/>
      <c r="GO521" s="90"/>
      <c r="GP521" s="90"/>
      <c r="GQ521" s="91"/>
      <c r="GR521" s="90"/>
      <c r="GS521" s="90"/>
      <c r="GT521" s="90"/>
      <c r="GU521" s="91"/>
      <c r="GV521" s="90"/>
      <c r="GW521" s="90"/>
      <c r="GX521" s="90"/>
      <c r="GY521" s="91"/>
      <c r="GZ521" s="90"/>
      <c r="HA521" s="90"/>
      <c r="HB521" s="90"/>
      <c r="HC521" s="91"/>
      <c r="HD521" s="90"/>
      <c r="HE521" s="90"/>
      <c r="HF521" s="90"/>
      <c r="HG521" s="91"/>
      <c r="HH521" s="90"/>
      <c r="HI521" s="90"/>
      <c r="HJ521" s="90"/>
      <c r="HK521" s="91"/>
      <c r="HL521" s="90"/>
      <c r="HM521" s="90"/>
      <c r="HN521" s="90"/>
      <c r="HO521" s="91"/>
      <c r="HP521" s="90"/>
      <c r="HQ521" s="90"/>
      <c r="HR521" s="90"/>
      <c r="HS521" s="91"/>
      <c r="HT521" s="90"/>
      <c r="HU521" s="90"/>
      <c r="HV521" s="90"/>
      <c r="HW521" s="91"/>
      <c r="HX521" s="90"/>
      <c r="HY521" s="90"/>
      <c r="HZ521" s="90"/>
      <c r="IA521" s="91"/>
      <c r="IB521" s="90"/>
      <c r="IC521" s="90"/>
      <c r="ID521" s="90"/>
      <c r="IE521" s="91"/>
      <c r="IF521" s="90"/>
      <c r="IG521" s="90"/>
      <c r="IH521" s="90"/>
      <c r="II521" s="91"/>
      <c r="IJ521" s="90"/>
      <c r="IK521" s="90"/>
      <c r="IL521" s="90"/>
      <c r="IM521" s="91"/>
      <c r="IN521" s="90"/>
      <c r="IO521" s="90"/>
      <c r="IP521" s="90"/>
      <c r="IQ521" s="91"/>
      <c r="IR521" s="90"/>
      <c r="IS521" s="90"/>
      <c r="IT521" s="90"/>
      <c r="IU521" s="91"/>
      <c r="IV521" s="90"/>
      <c r="IW521" s="90"/>
      <c r="IX521" s="90"/>
      <c r="IY521" s="91"/>
      <c r="IZ521" s="90"/>
      <c r="JA521" s="90"/>
      <c r="JB521" s="90"/>
      <c r="JC521" s="91"/>
      <c r="JD521" s="90"/>
      <c r="JE521" s="90"/>
      <c r="JF521" s="90"/>
      <c r="JG521" s="91"/>
    </row>
    <row r="522" spans="2:267" x14ac:dyDescent="0.3">
      <c r="B522" s="166" t="s">
        <v>52</v>
      </c>
      <c r="C522" s="169">
        <v>1</v>
      </c>
      <c r="D522" s="110">
        <f ca="1">D490-$F$6*D505</f>
        <v>-9.6162500165157247E-2</v>
      </c>
      <c r="E522" s="111">
        <f t="shared" ref="E522:G522" ca="1" si="3584">E490-$F$6*E505</f>
        <v>0.67142254425856929</v>
      </c>
      <c r="F522" s="112">
        <f t="shared" ca="1" si="3584"/>
        <v>1.4472974529883813</v>
      </c>
      <c r="G522" s="122">
        <f t="shared" ca="1" si="3584"/>
        <v>-0.6234696324826966</v>
      </c>
      <c r="H522" s="48"/>
      <c r="I522" s="28"/>
      <c r="K522" s="45"/>
      <c r="L522" s="60">
        <v>1</v>
      </c>
      <c r="M522" s="60">
        <v>2</v>
      </c>
      <c r="N522" s="60">
        <v>3</v>
      </c>
      <c r="O522" s="37"/>
      <c r="P522" s="60">
        <v>1</v>
      </c>
      <c r="Q522" s="60">
        <v>2</v>
      </c>
      <c r="R522" s="60">
        <v>3</v>
      </c>
      <c r="S522" s="37"/>
      <c r="T522" s="60">
        <v>1</v>
      </c>
      <c r="U522" s="60">
        <v>2</v>
      </c>
      <c r="V522" s="60">
        <v>3</v>
      </c>
      <c r="W522" s="37"/>
      <c r="X522" s="60">
        <v>1</v>
      </c>
      <c r="Y522" s="60">
        <v>2</v>
      </c>
      <c r="Z522" s="60">
        <v>3</v>
      </c>
      <c r="AA522" s="37"/>
      <c r="AB522" s="60">
        <v>1</v>
      </c>
      <c r="AC522" s="60">
        <v>2</v>
      </c>
      <c r="AD522" s="60">
        <v>3</v>
      </c>
      <c r="AE522" s="37"/>
      <c r="AF522" s="60">
        <v>1</v>
      </c>
      <c r="AG522" s="60">
        <v>2</v>
      </c>
      <c r="AH522" s="60">
        <v>3</v>
      </c>
      <c r="AI522" s="37"/>
      <c r="AJ522" s="60">
        <v>1</v>
      </c>
      <c r="AK522" s="60">
        <v>2</v>
      </c>
      <c r="AL522" s="60">
        <v>3</v>
      </c>
      <c r="AM522" s="37"/>
      <c r="AN522" s="60">
        <v>1</v>
      </c>
      <c r="AO522" s="60">
        <v>2</v>
      </c>
      <c r="AP522" s="60">
        <v>3</v>
      </c>
      <c r="AQ522" s="37"/>
      <c r="AR522" s="60">
        <v>1</v>
      </c>
      <c r="AS522" s="60">
        <v>2</v>
      </c>
      <c r="AT522" s="60">
        <v>3</v>
      </c>
      <c r="AU522" s="37"/>
      <c r="AV522" s="60">
        <v>1</v>
      </c>
      <c r="AW522" s="60">
        <v>2</v>
      </c>
      <c r="AX522" s="60">
        <v>3</v>
      </c>
      <c r="AY522" s="37"/>
      <c r="AZ522" s="60">
        <v>1</v>
      </c>
      <c r="BA522" s="60">
        <v>2</v>
      </c>
      <c r="BB522" s="60">
        <v>3</v>
      </c>
      <c r="BC522" s="37"/>
      <c r="BD522" s="60">
        <v>1</v>
      </c>
      <c r="BE522" s="60">
        <v>2</v>
      </c>
      <c r="BF522" s="60">
        <v>3</v>
      </c>
      <c r="BG522" s="37"/>
      <c r="BH522" s="60">
        <v>1</v>
      </c>
      <c r="BI522" s="60">
        <v>2</v>
      </c>
      <c r="BJ522" s="60">
        <v>3</v>
      </c>
      <c r="BK522" s="37"/>
      <c r="BL522" s="60">
        <v>1</v>
      </c>
      <c r="BM522" s="60">
        <v>2</v>
      </c>
      <c r="BN522" s="60">
        <v>3</v>
      </c>
      <c r="BO522" s="37"/>
      <c r="BP522" s="60">
        <v>1</v>
      </c>
      <c r="BQ522" s="60">
        <v>2</v>
      </c>
      <c r="BR522" s="60">
        <v>3</v>
      </c>
      <c r="BS522" s="37"/>
      <c r="BT522" s="60">
        <v>1</v>
      </c>
      <c r="BU522" s="60">
        <v>2</v>
      </c>
      <c r="BV522" s="60">
        <v>3</v>
      </c>
      <c r="BW522" s="37"/>
      <c r="BX522" s="60">
        <v>1</v>
      </c>
      <c r="BY522" s="60">
        <v>2</v>
      </c>
      <c r="BZ522" s="60">
        <v>3</v>
      </c>
      <c r="CA522" s="37"/>
      <c r="CB522" s="60">
        <v>1</v>
      </c>
      <c r="CC522" s="60">
        <v>2</v>
      </c>
      <c r="CD522" s="60">
        <v>3</v>
      </c>
      <c r="CE522" s="37"/>
      <c r="CF522" s="60">
        <v>1</v>
      </c>
      <c r="CG522" s="60">
        <v>2</v>
      </c>
      <c r="CH522" s="60">
        <v>3</v>
      </c>
      <c r="CI522" s="37"/>
      <c r="CJ522" s="60">
        <v>1</v>
      </c>
      <c r="CK522" s="60">
        <v>2</v>
      </c>
      <c r="CL522" s="60">
        <v>3</v>
      </c>
      <c r="CM522" s="37"/>
      <c r="CN522" s="60">
        <v>1</v>
      </c>
      <c r="CO522" s="60">
        <v>2</v>
      </c>
      <c r="CP522" s="60">
        <v>3</v>
      </c>
      <c r="CQ522" s="37"/>
      <c r="CR522" s="60">
        <v>1</v>
      </c>
      <c r="CS522" s="60">
        <v>2</v>
      </c>
      <c r="CT522" s="60">
        <v>3</v>
      </c>
      <c r="CU522" s="37"/>
      <c r="CV522" s="60">
        <v>1</v>
      </c>
      <c r="CW522" s="60">
        <v>2</v>
      </c>
      <c r="CX522" s="60">
        <v>3</v>
      </c>
      <c r="CY522" s="37"/>
      <c r="CZ522" s="60">
        <v>1</v>
      </c>
      <c r="DA522" s="60">
        <v>2</v>
      </c>
      <c r="DB522" s="60">
        <v>3</v>
      </c>
      <c r="DC522" s="37"/>
      <c r="DD522" s="60">
        <v>1</v>
      </c>
      <c r="DE522" s="60">
        <v>2</v>
      </c>
      <c r="DF522" s="60">
        <v>3</v>
      </c>
      <c r="DG522" s="37"/>
      <c r="DH522" s="60">
        <v>1</v>
      </c>
      <c r="DI522" s="60">
        <v>2</v>
      </c>
      <c r="DJ522" s="60">
        <v>3</v>
      </c>
      <c r="DK522" s="37"/>
      <c r="DL522" s="60">
        <v>1</v>
      </c>
      <c r="DM522" s="60">
        <v>2</v>
      </c>
      <c r="DN522" s="60">
        <v>3</v>
      </c>
      <c r="DO522" s="37"/>
      <c r="DP522" s="60">
        <v>1</v>
      </c>
      <c r="DQ522" s="60">
        <v>2</v>
      </c>
      <c r="DR522" s="60">
        <v>3</v>
      </c>
      <c r="DS522" s="37"/>
      <c r="DT522" s="60">
        <v>1</v>
      </c>
      <c r="DU522" s="60">
        <v>2</v>
      </c>
      <c r="DV522" s="60">
        <v>3</v>
      </c>
      <c r="DW522" s="37"/>
      <c r="DX522" s="60">
        <v>1</v>
      </c>
      <c r="DY522" s="60">
        <v>2</v>
      </c>
      <c r="DZ522" s="60">
        <v>3</v>
      </c>
      <c r="EA522" s="37"/>
      <c r="EB522" s="60">
        <v>1</v>
      </c>
      <c r="EC522" s="60">
        <v>2</v>
      </c>
      <c r="ED522" s="60">
        <v>3</v>
      </c>
      <c r="EE522" s="37"/>
      <c r="EF522" s="60">
        <v>1</v>
      </c>
      <c r="EG522" s="60">
        <v>2</v>
      </c>
      <c r="EH522" s="60">
        <v>3</v>
      </c>
      <c r="EI522" s="37"/>
      <c r="EJ522" s="60">
        <v>1</v>
      </c>
      <c r="EK522" s="60">
        <v>2</v>
      </c>
      <c r="EL522" s="60">
        <v>3</v>
      </c>
      <c r="EM522" s="37"/>
      <c r="EN522" s="60">
        <v>1</v>
      </c>
      <c r="EO522" s="60">
        <v>2</v>
      </c>
      <c r="EP522" s="60">
        <v>3</v>
      </c>
      <c r="EQ522" s="37"/>
      <c r="ER522" s="60">
        <v>1</v>
      </c>
      <c r="ES522" s="60">
        <v>2</v>
      </c>
      <c r="ET522" s="60">
        <v>3</v>
      </c>
      <c r="EU522" s="37"/>
      <c r="EV522" s="60">
        <v>1</v>
      </c>
      <c r="EW522" s="60">
        <v>2</v>
      </c>
      <c r="EX522" s="60">
        <v>3</v>
      </c>
      <c r="EY522" s="37"/>
      <c r="EZ522" s="60">
        <v>1</v>
      </c>
      <c r="FA522" s="60">
        <v>2</v>
      </c>
      <c r="FB522" s="60">
        <v>3</v>
      </c>
      <c r="FC522" s="37"/>
      <c r="FD522" s="60">
        <v>1</v>
      </c>
      <c r="FE522" s="60">
        <v>2</v>
      </c>
      <c r="FF522" s="60">
        <v>3</v>
      </c>
      <c r="FG522" s="37"/>
      <c r="FH522" s="60">
        <v>1</v>
      </c>
      <c r="FI522" s="60">
        <v>2</v>
      </c>
      <c r="FJ522" s="60">
        <v>3</v>
      </c>
      <c r="FK522" s="37"/>
      <c r="FL522" s="60">
        <v>1</v>
      </c>
      <c r="FM522" s="60">
        <v>2</v>
      </c>
      <c r="FN522" s="60">
        <v>3</v>
      </c>
      <c r="FO522" s="37"/>
      <c r="FP522" s="60">
        <v>1</v>
      </c>
      <c r="FQ522" s="60">
        <v>2</v>
      </c>
      <c r="FR522" s="60">
        <v>3</v>
      </c>
      <c r="FS522" s="37"/>
      <c r="FT522" s="60">
        <v>1</v>
      </c>
      <c r="FU522" s="60">
        <v>2</v>
      </c>
      <c r="FV522" s="60">
        <v>3</v>
      </c>
      <c r="FW522" s="37"/>
      <c r="FX522" s="60">
        <v>1</v>
      </c>
      <c r="FY522" s="60">
        <v>2</v>
      </c>
      <c r="FZ522" s="60">
        <v>3</v>
      </c>
      <c r="GA522" s="37"/>
      <c r="GB522" s="60">
        <v>1</v>
      </c>
      <c r="GC522" s="60">
        <v>2</v>
      </c>
      <c r="GD522" s="60">
        <v>3</v>
      </c>
      <c r="GE522" s="37"/>
      <c r="GF522" s="60">
        <v>1</v>
      </c>
      <c r="GG522" s="60">
        <v>2</v>
      </c>
      <c r="GH522" s="60">
        <v>3</v>
      </c>
      <c r="GI522" s="37"/>
      <c r="GJ522" s="60">
        <v>1</v>
      </c>
      <c r="GK522" s="60">
        <v>2</v>
      </c>
      <c r="GL522" s="60">
        <v>3</v>
      </c>
      <c r="GM522" s="37"/>
      <c r="GN522" s="60">
        <v>1</v>
      </c>
      <c r="GO522" s="60">
        <v>2</v>
      </c>
      <c r="GP522" s="60">
        <v>3</v>
      </c>
      <c r="GQ522" s="37"/>
      <c r="GR522" s="60">
        <v>1</v>
      </c>
      <c r="GS522" s="60">
        <v>2</v>
      </c>
      <c r="GT522" s="60">
        <v>3</v>
      </c>
      <c r="GU522" s="37"/>
      <c r="GV522" s="60">
        <v>1</v>
      </c>
      <c r="GW522" s="60">
        <v>2</v>
      </c>
      <c r="GX522" s="60">
        <v>3</v>
      </c>
      <c r="GY522" s="37"/>
      <c r="GZ522" s="60">
        <v>1</v>
      </c>
      <c r="HA522" s="60">
        <v>2</v>
      </c>
      <c r="HB522" s="60">
        <v>3</v>
      </c>
      <c r="HC522" s="37"/>
      <c r="HD522" s="60">
        <v>1</v>
      </c>
      <c r="HE522" s="60">
        <v>2</v>
      </c>
      <c r="HF522" s="60">
        <v>3</v>
      </c>
      <c r="HG522" s="37"/>
      <c r="HH522" s="60">
        <v>1</v>
      </c>
      <c r="HI522" s="60">
        <v>2</v>
      </c>
      <c r="HJ522" s="60">
        <v>3</v>
      </c>
      <c r="HK522" s="37"/>
      <c r="HL522" s="60">
        <v>1</v>
      </c>
      <c r="HM522" s="60">
        <v>2</v>
      </c>
      <c r="HN522" s="60">
        <v>3</v>
      </c>
      <c r="HO522" s="37"/>
      <c r="HP522" s="60">
        <v>1</v>
      </c>
      <c r="HQ522" s="60">
        <v>2</v>
      </c>
      <c r="HR522" s="60">
        <v>3</v>
      </c>
      <c r="HS522" s="37"/>
      <c r="HT522" s="60">
        <v>1</v>
      </c>
      <c r="HU522" s="60">
        <v>2</v>
      </c>
      <c r="HV522" s="60">
        <v>3</v>
      </c>
      <c r="HW522" s="37"/>
      <c r="HX522" s="60">
        <v>1</v>
      </c>
      <c r="HY522" s="60">
        <v>2</v>
      </c>
      <c r="HZ522" s="60">
        <v>3</v>
      </c>
      <c r="IA522" s="37"/>
      <c r="IB522" s="60">
        <v>1</v>
      </c>
      <c r="IC522" s="60">
        <v>2</v>
      </c>
      <c r="ID522" s="60">
        <v>3</v>
      </c>
      <c r="IE522" s="37"/>
      <c r="IF522" s="60">
        <v>1</v>
      </c>
      <c r="IG522" s="60">
        <v>2</v>
      </c>
      <c r="IH522" s="60">
        <v>3</v>
      </c>
      <c r="II522" s="37"/>
      <c r="IJ522" s="60">
        <v>1</v>
      </c>
      <c r="IK522" s="60">
        <v>2</v>
      </c>
      <c r="IL522" s="60">
        <v>3</v>
      </c>
      <c r="IM522" s="37"/>
      <c r="IN522" s="60">
        <v>1</v>
      </c>
      <c r="IO522" s="60">
        <v>2</v>
      </c>
      <c r="IP522" s="60">
        <v>3</v>
      </c>
      <c r="IQ522" s="37"/>
      <c r="IR522" s="60">
        <v>1</v>
      </c>
      <c r="IS522" s="60">
        <v>2</v>
      </c>
      <c r="IT522" s="60">
        <v>3</v>
      </c>
      <c r="IU522" s="37"/>
      <c r="IV522" s="60">
        <v>1</v>
      </c>
      <c r="IW522" s="60">
        <v>2</v>
      </c>
      <c r="IX522" s="60">
        <v>3</v>
      </c>
      <c r="IY522" s="37"/>
      <c r="IZ522" s="60">
        <v>1</v>
      </c>
      <c r="JA522" s="60">
        <v>2</v>
      </c>
      <c r="JB522" s="60">
        <v>3</v>
      </c>
      <c r="JC522" s="37"/>
      <c r="JD522" s="60">
        <v>1</v>
      </c>
      <c r="JE522" s="60">
        <v>2</v>
      </c>
      <c r="JF522" s="60">
        <v>3</v>
      </c>
      <c r="JG522" s="37"/>
    </row>
    <row r="523" spans="2:267" ht="18" x14ac:dyDescent="0.3">
      <c r="B523" s="167"/>
      <c r="C523" s="170"/>
      <c r="D523" s="113">
        <f t="shared" ref="D523:F523" ca="1" si="3585">D491-$F$6*D506</f>
        <v>0.78013062905565489</v>
      </c>
      <c r="E523" s="114">
        <f t="shared" ca="1" si="3585"/>
        <v>-0.19043257727935992</v>
      </c>
      <c r="F523" s="115">
        <f t="shared" ca="1" si="3585"/>
        <v>0.5684069542406025</v>
      </c>
      <c r="G523" s="30"/>
      <c r="H523" s="49"/>
      <c r="I523" s="180" t="s">
        <v>55</v>
      </c>
      <c r="J523" s="182" t="s">
        <v>41</v>
      </c>
      <c r="K523" s="93" t="s">
        <v>7</v>
      </c>
      <c r="L523" s="42">
        <f ca="1">SUMPRODUCT(L$3:N$6,$D522:$F525)+$G522</f>
        <v>4.6791925252189381</v>
      </c>
      <c r="M523" s="42">
        <f ca="1">SUMPRODUCT(L$3:N$6,$D526:$F529)+$G526</f>
        <v>3.822624753581596</v>
      </c>
      <c r="N523" s="42">
        <f ca="1">SUMPRODUCT(L$3:N$6,$D530:$F533)+$G530</f>
        <v>-4.1579139824717197</v>
      </c>
      <c r="O523" s="37"/>
      <c r="P523" s="42">
        <f ca="1">SUMPRODUCT(P$3:R$6,$D522:$F525)+$G522</f>
        <v>4.7753550253840951</v>
      </c>
      <c r="Q523" s="42">
        <f ca="1">SUMPRODUCT(P$3:R$6,$D526:$F529)+$G526</f>
        <v>1.361018693238339</v>
      </c>
      <c r="R523" s="42">
        <f ca="1">SUMPRODUCT(P$3:R$6,$D530:$F533)+$G530</f>
        <v>-3.9566763690344482</v>
      </c>
      <c r="S523" s="37"/>
      <c r="T523" s="42">
        <f ca="1">SUMPRODUCT(T$3:V$6,$D522:$F525)+$G522</f>
        <v>3.2318950722305568</v>
      </c>
      <c r="U523" s="42">
        <f ca="1">SUMPRODUCT(T$3:V$6,$D526:$F529)+$G526</f>
        <v>2.4692890208690859</v>
      </c>
      <c r="V523" s="42">
        <f ca="1">SUMPRODUCT(T$3:V$6,$D530:$F533)+$G530</f>
        <v>-4.7369250646547592</v>
      </c>
      <c r="W523" s="37"/>
      <c r="X523" s="42">
        <f ca="1">SUMPRODUCT(X$3:Z$6,$D522:$F525)+$G522</f>
        <v>3.4775692329120504</v>
      </c>
      <c r="Y523" s="42">
        <f ca="1">SUMPRODUCT(X$3:Z$6,$D526:$F529)+$G526</f>
        <v>4.1334539382772491</v>
      </c>
      <c r="Z523" s="42">
        <f ca="1">SUMPRODUCT(X$3:Z$6,$D530:$F533)+$G530</f>
        <v>-1.9768763845769644</v>
      </c>
      <c r="AA523" s="37"/>
      <c r="AB523" s="42">
        <f ca="1">SUMPRODUCT(AB$3:AD$6,$D522:$F525)+$G522</f>
        <v>4.0348945471344928</v>
      </c>
      <c r="AC523" s="42">
        <f ca="1">SUMPRODUCT(AB$3:AD$6,$D526:$F529)+$G526</f>
        <v>3.2506698508944702</v>
      </c>
      <c r="AD523" s="42">
        <f ca="1">SUMPRODUCT(AB$3:AD$6,$D530:$F533)+$G530</f>
        <v>-6.1255395889416278</v>
      </c>
      <c r="AE523" s="37"/>
      <c r="AF523" s="42">
        <f ca="1">SUMPRODUCT(AF$3:AH$6,$D522:$F525)+$G522</f>
        <v>2.4662024508577844</v>
      </c>
      <c r="AG523" s="42">
        <f ca="1">SUMPRODUCT(AF$3:AH$6,$D526:$F529)+$G526</f>
        <v>-0.29961786690607489</v>
      </c>
      <c r="AH523" s="42">
        <f ca="1">SUMPRODUCT(AF$3:AH$6,$D530:$F533)+$G530</f>
        <v>-5.6722507075258566</v>
      </c>
      <c r="AI523" s="37"/>
      <c r="AJ523" s="42">
        <f ca="1">SUMPRODUCT(AJ$3:AL$6,$D522:$F525)+$G522</f>
        <v>1.6860718218021296</v>
      </c>
      <c r="AK523" s="42">
        <f ca="1">SUMPRODUCT(AJ$3:AL$6,$D526:$F529)+$G526</f>
        <v>0.12081921081554908</v>
      </c>
      <c r="AL523" s="42">
        <f ca="1">SUMPRODUCT(AJ$3:AL$6,$D530:$F533)+$G530</f>
        <v>-5.8859599673028491</v>
      </c>
      <c r="AM523" s="37"/>
      <c r="AN523" s="42">
        <f ca="1">SUMPRODUCT(AN$3:AP$6,$D522:$F525)+$G522</f>
        <v>1.8977954966171819</v>
      </c>
      <c r="AO523" s="42">
        <f ca="1">SUMPRODUCT(AN$3:AP$6,$D526:$F529)+$G526</f>
        <v>1.1235267643200173</v>
      </c>
      <c r="AP523" s="42">
        <f ca="1">SUMPRODUCT(AN$3:AP$6,$D530:$F533)+$G530</f>
        <v>-5.2231372011180719</v>
      </c>
      <c r="AQ523" s="37"/>
      <c r="AR523" s="42">
        <f ca="1">SUMPRODUCT(AR$3:AT$6,$D522:$F525)+$G522</f>
        <v>1.2645791585508968</v>
      </c>
      <c r="AS523" s="42">
        <f ca="1">SUMPRODUCT(AR$3:AT$6,$D526:$F529)+$G526</f>
        <v>1.121131778957779E-2</v>
      </c>
      <c r="AT523" s="42">
        <f ca="1">SUMPRODUCT(AR$3:AT$6,$D530:$F533)+$G530</f>
        <v>-3.4912131096311012</v>
      </c>
      <c r="AU523" s="37"/>
      <c r="AV523" s="42">
        <f ca="1">SUMPRODUCT(AV$3:AX$6,$D522:$F525)+$G522</f>
        <v>1.82190447277334</v>
      </c>
      <c r="AW523" s="42">
        <f ca="1">SUMPRODUCT(AV$3:AX$6,$D526:$F529)+$G526</f>
        <v>-0.87157276959320074</v>
      </c>
      <c r="AX523" s="42">
        <f ca="1">SUMPRODUCT(AV$3:AX$6,$D530:$F533)+$G530</f>
        <v>-7.6398763139957655</v>
      </c>
      <c r="AY523" s="37"/>
      <c r="AZ523" s="42">
        <f ca="1">SUMPRODUCT(AZ$3:BB$6,$D522:$F525)+$G522</f>
        <v>2.5713722711510063</v>
      </c>
      <c r="BA523" s="42">
        <f ca="1">SUMPRODUCT(AZ$3:BB$6,$D526:$F529)+$G526</f>
        <v>4.3252382470369968</v>
      </c>
      <c r="BB523" s="42">
        <f ca="1">SUMPRODUCT(AZ$3:BB$6,$D530:$F533)+$G530</f>
        <v>-4.0324502223071788</v>
      </c>
      <c r="BC523" s="37"/>
      <c r="BD523" s="42">
        <f ca="1">SUMPRODUCT(BD$3:BF$6,$D522:$F525)+$G522</f>
        <v>2.6675347713161632</v>
      </c>
      <c r="BE523" s="42">
        <f ca="1">SUMPRODUCT(BD$3:BF$6,$D526:$F529)+$G526</f>
        <v>1.8636321866937393</v>
      </c>
      <c r="BF523" s="42">
        <f ca="1">SUMPRODUCT(BD$3:BF$6,$D530:$F533)+$G530</f>
        <v>-3.8312126088699072</v>
      </c>
      <c r="BG523" s="37"/>
      <c r="BH523" s="42">
        <f ca="1">SUMPRODUCT(BH$3:BJ$6,$D522:$F525)+$G522</f>
        <v>1.1240748181626254</v>
      </c>
      <c r="BI523" s="42">
        <f ca="1">SUMPRODUCT(BH$3:BJ$6,$D526:$F529)+$G526</f>
        <v>2.9719025143244862</v>
      </c>
      <c r="BJ523" s="42">
        <f ca="1">SUMPRODUCT(BH$3:BJ$6,$D530:$F533)+$G530</f>
        <v>-4.6114613044902182</v>
      </c>
      <c r="BK523" s="37"/>
      <c r="BL523" s="42">
        <f ca="1">SUMPRODUCT(BL$3:BN$6,$D522:$F525)+$G522</f>
        <v>1.6493597761734056</v>
      </c>
      <c r="BM523" s="42">
        <f ca="1">SUMPRODUCT(BL$3:BN$6,$D526:$F529)+$G526</f>
        <v>4.8979076982613901</v>
      </c>
      <c r="BN523" s="42">
        <f ca="1">SUMPRODUCT(BL$3:BN$6,$D530:$F533)+$G530</f>
        <v>-3.2816557080699678</v>
      </c>
      <c r="BO523" s="37"/>
      <c r="BP523" s="42">
        <f ca="1">SUMPRODUCT(BP$3:BR$6,$D522:$F525)+$G522</f>
        <v>1.1451987183271433</v>
      </c>
      <c r="BQ523" s="42">
        <f ca="1">SUMPRODUCT(BP$3:BR$6,$D526:$F529)+$G526</f>
        <v>1.8592587614564284</v>
      </c>
      <c r="BR523" s="42">
        <f ca="1">SUMPRODUCT(BP$3:BR$6,$D530:$F533)+$G530</f>
        <v>-2.9157823611625973</v>
      </c>
      <c r="BS523" s="37"/>
      <c r="BT523" s="42">
        <f ca="1">SUMPRODUCT(BT$3:BV$6,$D522:$F525)+$G522</f>
        <v>4.0077699809603695</v>
      </c>
      <c r="BU523" s="42">
        <f ca="1">SUMPRODUCT(BT$3:BV$6,$D526:$F529)+$G526</f>
        <v>3.2851376776873988</v>
      </c>
      <c r="BV523" s="42">
        <f ca="1">SUMPRODUCT(BT$3:BV$6,$D530:$F533)+$G530</f>
        <v>-4.5794644525303729</v>
      </c>
      <c r="BW523" s="37"/>
      <c r="BX523" s="42">
        <f ca="1">SUMPRODUCT(BX$3:BZ$6,$D522:$F525)+$G522</f>
        <v>4.1107855709783356</v>
      </c>
      <c r="BY523" s="42">
        <f ca="1">SUMPRODUCT(BX$3:BZ$6,$D526:$F529)+$G526</f>
        <v>5.245769384807689</v>
      </c>
      <c r="BZ523" s="42">
        <f ca="1">SUMPRODUCT(BX$3:BZ$6,$D530:$F533)+$G530</f>
        <v>-3.708800476063935</v>
      </c>
      <c r="CA523" s="37"/>
      <c r="CB523" s="42">
        <f ca="1">SUMPRODUCT(CB$3:CD$6,$D522:$F525)+$G522</f>
        <v>3.7571800302413374</v>
      </c>
      <c r="CC523" s="42">
        <f ca="1">SUMPRODUCT(CB$3:CD$6,$D526:$F529)+$G526</f>
        <v>4.3952942048059898</v>
      </c>
      <c r="CD523" s="42">
        <f ca="1">SUMPRODUCT(CB$3:CD$6,$D530:$F533)+$G530</f>
        <v>-3.4071194682345087</v>
      </c>
      <c r="CE523" s="37"/>
      <c r="CF523" s="42">
        <f ca="1">SUMPRODUCT(CF$3:CH$6,$D522:$F525)+$G522</f>
        <v>6.9417327660881503</v>
      </c>
      <c r="CG523" s="42">
        <f ca="1">SUMPRODUCT(CF$3:CH$6,$D526:$F529)+$G526</f>
        <v>4.534174247647595</v>
      </c>
      <c r="CH523" s="42">
        <f ca="1">SUMPRODUCT(CF$3:CH$6,$D530:$F533)+$G530</f>
        <v>-3.20002919426177</v>
      </c>
      <c r="CI523" s="37"/>
      <c r="CJ523" s="42">
        <f ca="1">SUMPRODUCT(CJ$3:CL$6,$D522:$F525)+$G522</f>
        <v>3.2530189723950751</v>
      </c>
      <c r="CK523" s="42">
        <f ca="1">SUMPRODUCT(CJ$3:CL$6,$D526:$F529)+$G526</f>
        <v>1.3566452680010281</v>
      </c>
      <c r="CL523" s="42">
        <f ca="1">SUMPRODUCT(CJ$3:CL$6,$D530:$F533)+$G530</f>
        <v>-3.0412461213271382</v>
      </c>
      <c r="CM523" s="37"/>
      <c r="CN523" s="42">
        <f ca="1">SUMPRODUCT(CN$3:CP$6,$D522:$F525)+$G522</f>
        <v>3.8990618961632828</v>
      </c>
      <c r="CO523" s="42">
        <f ca="1">SUMPRODUCT(CN$3:CP$6,$D526:$F529)+$G526</f>
        <v>4.2430618313032209</v>
      </c>
      <c r="CP523" s="42">
        <f ca="1">SUMPRODUCT(CN$3:CP$6,$D530:$F533)+$G530</f>
        <v>-4.3716232422487131</v>
      </c>
      <c r="CQ523" s="37"/>
      <c r="CR523" s="42">
        <f ca="1">SUMPRODUCT(CR$3:CT$6,$D522:$F525)+$G522</f>
        <v>4.1039324811255264</v>
      </c>
      <c r="CS523" s="42">
        <f ca="1">SUMPRODUCT(CR$3:CT$6,$D526:$F529)+$G526</f>
        <v>0.82353161734414138</v>
      </c>
      <c r="CT523" s="42">
        <f ca="1">SUMPRODUCT(CR$3:CT$6,$D530:$F533)+$G530</f>
        <v>-4.3782268390931014</v>
      </c>
      <c r="CU523" s="37"/>
      <c r="CV523" s="42">
        <f ca="1">SUMPRODUCT(CV$3:CX$6,$D522:$F525)+$G522</f>
        <v>4.2069480711434926</v>
      </c>
      <c r="CW523" s="42">
        <f ca="1">SUMPRODUCT(CV$3:CX$6,$D526:$F529)+$G526</f>
        <v>2.7841633244644308</v>
      </c>
      <c r="CX523" s="42">
        <f ca="1">SUMPRODUCT(CV$3:CX$6,$D530:$F533)+$G530</f>
        <v>-3.5075628626266635</v>
      </c>
      <c r="CY523" s="37"/>
      <c r="CZ523" s="42">
        <f ca="1">SUMPRODUCT(CZ$3:DB$6,$D522:$F525)+$G522</f>
        <v>3.8533425304064943</v>
      </c>
      <c r="DA523" s="42">
        <f ca="1">SUMPRODUCT(CZ$3:DB$6,$D526:$F529)+$G526</f>
        <v>1.9336881444627319</v>
      </c>
      <c r="DB523" s="42">
        <f ca="1">SUMPRODUCT(CZ$3:DB$6,$D530:$F533)+$G530</f>
        <v>-3.2058818547972372</v>
      </c>
      <c r="DC523" s="37"/>
      <c r="DD523" s="42">
        <f ca="1">SUMPRODUCT(DD$3:DF$6,$D522:$F525)+$G522</f>
        <v>7.0378952662533072</v>
      </c>
      <c r="DE523" s="42">
        <f ca="1">SUMPRODUCT(DD$3:DF$6,$D526:$F529)+$G526</f>
        <v>2.0725681873043373</v>
      </c>
      <c r="DF523" s="42">
        <f ca="1">SUMPRODUCT(DD$3:DF$6,$D530:$F533)+$G530</f>
        <v>-2.9987915808244985</v>
      </c>
      <c r="DG523" s="37"/>
      <c r="DH523" s="42">
        <f ca="1">SUMPRODUCT(DH$3:DJ$6,$D522:$F525)+$G522</f>
        <v>3.349181472560232</v>
      </c>
      <c r="DI523" s="42">
        <f ca="1">SUMPRODUCT(DH$3:DJ$6,$D526:$F529)+$G526</f>
        <v>-1.1049607923422298</v>
      </c>
      <c r="DJ523" s="42">
        <f ca="1">SUMPRODUCT(DH$3:DJ$6,$D530:$F533)+$G530</f>
        <v>-2.8400085078898667</v>
      </c>
      <c r="DK523" s="37"/>
      <c r="DL523" s="42">
        <f ca="1">SUMPRODUCT(DL$3:DN$6,$D522:$F525)+$G522</f>
        <v>3.9952243963284397</v>
      </c>
      <c r="DM523" s="42">
        <f ca="1">SUMPRODUCT(DL$3:DN$6,$D526:$F529)+$G526</f>
        <v>1.781455770959963</v>
      </c>
      <c r="DN523" s="42">
        <f ca="1">SUMPRODUCT(DL$3:DN$6,$D530:$F533)+$G530</f>
        <v>-4.1703856288114416</v>
      </c>
      <c r="DO523" s="37"/>
      <c r="DP523" s="42">
        <f ca="1">SUMPRODUCT(DP$3:DR$6,$D522:$F525)+$G522</f>
        <v>2.6634881179899543</v>
      </c>
      <c r="DQ523" s="42">
        <f ca="1">SUMPRODUCT(DP$3:DR$6,$D526:$F529)+$G526</f>
        <v>3.8924336520951779</v>
      </c>
      <c r="DR523" s="42">
        <f ca="1">SUMPRODUCT(DP$3:DR$6,$D530:$F533)+$G530</f>
        <v>-4.2878115582469745</v>
      </c>
      <c r="DS523" s="37"/>
      <c r="DT523" s="42">
        <f ca="1">SUMPRODUCT(DT$3:DV$6,$D522:$F525)+$G522</f>
        <v>2.3098825772529561</v>
      </c>
      <c r="DU523" s="42">
        <f ca="1">SUMPRODUCT(DT$3:DV$6,$D526:$F529)+$G526</f>
        <v>3.0419584720934787</v>
      </c>
      <c r="DV523" s="42">
        <f ca="1">SUMPRODUCT(DT$3:DV$6,$D530:$F533)+$G530</f>
        <v>-3.9861305504175482</v>
      </c>
      <c r="DW523" s="37"/>
      <c r="DX523" s="42">
        <f ca="1">SUMPRODUCT(DX$3:DZ$6,$D522:$F525)+$G522</f>
        <v>5.4944353130997694</v>
      </c>
      <c r="DY523" s="42">
        <f ca="1">SUMPRODUCT(DX$3:DZ$6,$D526:$F529)+$G526</f>
        <v>3.1808385149350844</v>
      </c>
      <c r="DZ523" s="42">
        <f ca="1">SUMPRODUCT(DX$3:DZ$6,$D530:$F533)+$G530</f>
        <v>-3.7790402764448094</v>
      </c>
      <c r="EA523" s="37"/>
      <c r="EB523" s="42">
        <f ca="1">SUMPRODUCT(EB$3:ED$6,$D522:$F525)+$G522</f>
        <v>1.8057215194066933</v>
      </c>
      <c r="EC523" s="42">
        <f ca="1">SUMPRODUCT(EB$3:ED$6,$D526:$F529)+$G526</f>
        <v>3.3095352885175733E-3</v>
      </c>
      <c r="ED523" s="42">
        <f ca="1">SUMPRODUCT(EB$3:ED$6,$D530:$F533)+$G530</f>
        <v>-3.6202572035101781</v>
      </c>
      <c r="EE523" s="37"/>
      <c r="EF523" s="42">
        <f ca="1">SUMPRODUCT(EF$3:EH$6,$D522:$F525)+$G522</f>
        <v>2.4517644431749015</v>
      </c>
      <c r="EG523" s="42">
        <f ca="1">SUMPRODUCT(EF$3:EH$6,$D526:$F529)+$G526</f>
        <v>2.8897260985907107</v>
      </c>
      <c r="EH523" s="42">
        <f ca="1">SUMPRODUCT(EF$3:EH$6,$D530:$F533)+$G530</f>
        <v>-4.9506343244317526</v>
      </c>
      <c r="EI523" s="37"/>
      <c r="EJ523" s="42">
        <f ca="1">SUMPRODUCT(EJ$3:EL$6,$D522:$F525)+$G522</f>
        <v>-4.9294591309185121</v>
      </c>
      <c r="EK523" s="42">
        <f ca="1">SUMPRODUCT(EJ$3:EL$6,$D526:$F529)+$G526</f>
        <v>-2.079511703093545E-2</v>
      </c>
      <c r="EL523" s="42">
        <f ca="1">SUMPRODUCT(EJ$3:EL$6,$D530:$F533)+$G530</f>
        <v>-3.9802546435000279</v>
      </c>
      <c r="EM523" s="37"/>
      <c r="EN523" s="42">
        <f ca="1">SUMPRODUCT(EN$3:EP$6,$D522:$F525)+$G522</f>
        <v>-5.025621631083669</v>
      </c>
      <c r="EO523" s="42">
        <f ca="1">SUMPRODUCT(EN$3:EP$6,$D526:$F529)+$G526</f>
        <v>2.4408109433123224</v>
      </c>
      <c r="EP523" s="42">
        <f ca="1">SUMPRODUCT(EN$3:EP$6,$D530:$F533)+$G530</f>
        <v>-4.1814922569372994</v>
      </c>
      <c r="EQ523" s="37"/>
      <c r="ER523" s="42">
        <f ca="1">SUMPRODUCT(ER$3:ET$6,$D522:$F525)+$G522</f>
        <v>-4.9294591309185121</v>
      </c>
      <c r="ES523" s="42">
        <f ca="1">SUMPRODUCT(ER$3:ET$6,$D526:$F529)+$G526</f>
        <v>-2.079511703093545E-2</v>
      </c>
      <c r="ET523" s="42">
        <f ca="1">SUMPRODUCT(ER$3:ET$6,$D530:$F533)+$G530</f>
        <v>-3.9802546435000279</v>
      </c>
      <c r="EU523" s="37"/>
      <c r="EV523" s="42">
        <f ca="1">SUMPRODUCT(EV$3:EX$6,$D522:$F525)+$G522</f>
        <v>-4.2851611528340676</v>
      </c>
      <c r="EW523" s="42">
        <f ca="1">SUMPRODUCT(EV$3:EX$6,$D526:$F529)+$G526</f>
        <v>0.55115978565619028</v>
      </c>
      <c r="EX523" s="42">
        <f ca="1">SUMPRODUCT(EV$3:EX$6,$D530:$F533)+$G530</f>
        <v>-2.0126290370301194</v>
      </c>
      <c r="EY523" s="37"/>
      <c r="EZ523" s="42">
        <f ca="1">SUMPRODUCT(EZ$3:FB$6,$D522:$F525)+$G522</f>
        <v>-3.7278358386116244</v>
      </c>
      <c r="FA523" s="42">
        <f ca="1">SUMPRODUCT(EZ$3:FB$6,$D526:$F529)+$G526</f>
        <v>-0.33162430172658813</v>
      </c>
      <c r="FB523" s="42">
        <f ca="1">SUMPRODUCT(EZ$3:FB$6,$D530:$F533)+$G530</f>
        <v>-6.1612922413947828</v>
      </c>
      <c r="FC523" s="37"/>
      <c r="FD523" s="42">
        <f ca="1">SUMPRODUCT(FD$3:FF$6,$D522:$F525)+$G522</f>
        <v>-4.3813236529992245</v>
      </c>
      <c r="FE523" s="42">
        <f ca="1">SUMPRODUCT(FD$3:FF$6,$D526:$F529)+$G526</f>
        <v>3.0127658459994482</v>
      </c>
      <c r="FF523" s="42">
        <f ca="1">SUMPRODUCT(FD$3:FF$6,$D530:$F533)+$G530</f>
        <v>-2.213866650467391</v>
      </c>
      <c r="FG523" s="37"/>
      <c r="FH523" s="42">
        <f ca="1">SUMPRODUCT(FH$3:FJ$6,$D522:$F525)+$G522</f>
        <v>-3.8239983387767813</v>
      </c>
      <c r="FI523" s="42">
        <f ca="1">SUMPRODUCT(FH$3:FJ$6,$D526:$F529)+$G526</f>
        <v>2.1299817586166698</v>
      </c>
      <c r="FJ523" s="42">
        <f ca="1">SUMPRODUCT(FH$3:FJ$6,$D530:$F533)+$G530</f>
        <v>-6.3625298548320544</v>
      </c>
      <c r="FK523" s="37"/>
      <c r="FL523" s="42">
        <f ca="1">SUMPRODUCT(FL$3:FN$6,$D522:$F525)+$G522</f>
        <v>-3.1797003606923364</v>
      </c>
      <c r="FM523" s="42">
        <f ca="1">SUMPRODUCT(FL$3:FN$6,$D526:$F529)+$G526</f>
        <v>2.7019366613037956</v>
      </c>
      <c r="FN523" s="42">
        <f ca="1">SUMPRODUCT(FL$3:FN$6,$D530:$F533)+$G530</f>
        <v>-4.3949042483621463</v>
      </c>
      <c r="FO523" s="37"/>
      <c r="FP523" s="42">
        <f ca="1">SUMPRODUCT(FP$3:FR$6,$D522:$F525)+$G522</f>
        <v>-4.3610521766779096</v>
      </c>
      <c r="FQ523" s="42">
        <f ca="1">SUMPRODUCT(FP$3:FR$6,$D526:$F529)+$G526</f>
        <v>-1.4439397482570271</v>
      </c>
      <c r="FR523" s="42">
        <f ca="1">SUMPRODUCT(FP$3:FR$6,$D530:$F533)+$G530</f>
        <v>-4.4293681499078126</v>
      </c>
      <c r="FS523" s="37"/>
      <c r="FT523" s="42">
        <f ca="1">SUMPRODUCT(FT$3:FV$6,$D522:$F525)+$G522</f>
        <v>-4.0074466359409113</v>
      </c>
      <c r="FU523" s="42">
        <f ca="1">SUMPRODUCT(FT$3:FV$6,$D526:$F529)+$G526</f>
        <v>-0.59346456825532834</v>
      </c>
      <c r="FV523" s="42">
        <f ca="1">SUMPRODUCT(FT$3:FV$6,$D530:$F533)+$G530</f>
        <v>-4.7310491577372389</v>
      </c>
      <c r="FW523" s="37"/>
      <c r="FX523" s="42">
        <f ca="1">SUMPRODUCT(FX$3:FZ$6,$D522:$F525)+$G522</f>
        <v>-4.4572146768430665</v>
      </c>
      <c r="FY523" s="42">
        <f ca="1">SUMPRODUCT(FX$3:FZ$6,$D526:$F529)+$G526</f>
        <v>1.0176663120862308</v>
      </c>
      <c r="FZ523" s="42">
        <f ca="1">SUMPRODUCT(FX$3:FZ$6,$D530:$F533)+$G530</f>
        <v>-4.6306057633450841</v>
      </c>
      <c r="GA523" s="37"/>
      <c r="GB523" s="42">
        <f ca="1">SUMPRODUCT(GB$3:GD$6,$D522:$F525)+$G522</f>
        <v>-4.1036091361060683</v>
      </c>
      <c r="GC523" s="42">
        <f ca="1">SUMPRODUCT(GB$3:GD$6,$D526:$F529)+$G526</f>
        <v>1.8681414920879298</v>
      </c>
      <c r="GD523" s="42">
        <f ca="1">SUMPRODUCT(GB$3:GD$6,$D530:$F533)+$G530</f>
        <v>-4.9322867711745104</v>
      </c>
      <c r="GE523" s="37"/>
      <c r="GF523" s="42">
        <f ca="1">SUMPRODUCT(GF$3:GH$6,$D522:$F525)+$G522</f>
        <v>-3.7167541985934647</v>
      </c>
      <c r="GG523" s="42">
        <f ca="1">SUMPRODUCT(GF$3:GH$6,$D526:$F529)+$G526</f>
        <v>-0.87198484556990152</v>
      </c>
      <c r="GH523" s="42">
        <f ca="1">SUMPRODUCT(GF$3:GH$6,$D530:$F533)+$G530</f>
        <v>-2.4617425434379041</v>
      </c>
      <c r="GI523" s="37"/>
      <c r="GJ523" s="42">
        <f ca="1">SUMPRODUCT(GJ$3:GL$6,$D522:$F525)+$G522</f>
        <v>-3.3631486578564664</v>
      </c>
      <c r="GK523" s="42">
        <f ca="1">SUMPRODUCT(GJ$3:GL$6,$D526:$F529)+$G526</f>
        <v>-2.1509665568202496E-2</v>
      </c>
      <c r="GL523" s="42">
        <f ca="1">SUMPRODUCT(GJ$3:GL$6,$D530:$F533)+$G530</f>
        <v>-2.7634235512673304</v>
      </c>
      <c r="GM523" s="37"/>
      <c r="GN523" s="42">
        <f ca="1">SUMPRODUCT(GN$3:GP$6,$D522:$F525)+$G522</f>
        <v>-3.0835378605271795</v>
      </c>
      <c r="GO523" s="42">
        <f ca="1">SUMPRODUCT(GN$3:GP$6,$D526:$F529)+$G526</f>
        <v>0.24033060096053754</v>
      </c>
      <c r="GP523" s="42">
        <f ca="1">SUMPRODUCT(GN$3:GP$6,$D530:$F533)+$G530</f>
        <v>-4.1936666349248748</v>
      </c>
      <c r="GQ523" s="37"/>
      <c r="GR523" s="42">
        <f ca="1">SUMPRODUCT(GR$3:GT$6,$D522:$F525)+$G522</f>
        <v>-2.3335788895585781</v>
      </c>
      <c r="GS523" s="42">
        <f ca="1">SUMPRODUCT(GR$3:GT$6,$D526:$F529)+$G526</f>
        <v>0.13416767616618525</v>
      </c>
      <c r="GT523" s="42">
        <f ca="1">SUMPRODUCT(GR$3:GT$6,$D530:$F533)+$G530</f>
        <v>-7.56243787547705</v>
      </c>
      <c r="GU523" s="37"/>
      <c r="GV523" s="42">
        <f ca="1">SUMPRODUCT(GV$3:GX$6,$D522:$F525)+$G522</f>
        <v>-5.025621631083669</v>
      </c>
      <c r="GW523" s="42">
        <f ca="1">SUMPRODUCT(GV$3:GX$6,$D526:$F529)+$G526</f>
        <v>2.4408109433123224</v>
      </c>
      <c r="GX523" s="42">
        <f ca="1">SUMPRODUCT(GV$3:GX$6,$D530:$F533)+$G530</f>
        <v>-4.1814922569372994</v>
      </c>
      <c r="GY523" s="37"/>
      <c r="GZ523" s="42">
        <f ca="1">SUMPRODUCT(GZ$3:HB$6,$D522:$F525)+$G522</f>
        <v>-0.7901189364050395</v>
      </c>
      <c r="HA523" s="42">
        <f ca="1">SUMPRODUCT(GZ$3:HB$6,$D526:$F529)+$G526</f>
        <v>-0.97410265146456232</v>
      </c>
      <c r="HB523" s="42">
        <f ca="1">SUMPRODUCT(GZ$3:HB$6,$D530:$F533)+$G530</f>
        <v>-6.7821891798567391</v>
      </c>
      <c r="HC523" s="37"/>
      <c r="HD523" s="42">
        <f ca="1">SUMPRODUCT(HD$3:HF$6,$D522:$F525)+$G522</f>
        <v>-4.2454910020280137</v>
      </c>
      <c r="HE523" s="42">
        <f ca="1">SUMPRODUCT(HD$3:HF$6,$D526:$F529)+$G526</f>
        <v>2.0203738655906984</v>
      </c>
      <c r="HF523" s="42">
        <f ca="1">SUMPRODUCT(HD$3:HF$6,$D530:$F533)+$G530</f>
        <v>-3.967782997160306</v>
      </c>
      <c r="HG523" s="37"/>
      <c r="HH523" s="42">
        <f ca="1">SUMPRODUCT(HH$3:HJ$6,$D522:$F525)+$G522</f>
        <v>-3.5994480782598055</v>
      </c>
      <c r="HI523" s="42">
        <f ca="1">SUMPRODUCT(HH$3:HJ$6,$D526:$F529)+$G526</f>
        <v>4.906790428892891</v>
      </c>
      <c r="HJ523" s="42">
        <f ca="1">SUMPRODUCT(HH$3:HJ$6,$D530:$F533)+$G530</f>
        <v>-5.2981601180818805</v>
      </c>
      <c r="HK523" s="37"/>
      <c r="HL523" s="42">
        <f ca="1">SUMPRODUCT(HL$3:HN$6,$D522:$F525)+$G522</f>
        <v>-2.1750194711197057</v>
      </c>
      <c r="HM523" s="42">
        <f ca="1">SUMPRODUCT(HL$3:HN$6,$D526:$F529)+$G526</f>
        <v>5.0583082538583932</v>
      </c>
      <c r="HN523" s="42">
        <f ca="1">SUMPRODUCT(HL$3:HN$6,$D530:$F533)+$G530</f>
        <v>-3.116825251834979</v>
      </c>
      <c r="HO523" s="37"/>
      <c r="HP523" s="42">
        <f ca="1">SUMPRODUCT(HP$3:HR$6,$D522:$F525)+$G522</f>
        <v>-2.5011824065378572</v>
      </c>
      <c r="HQ523" s="42">
        <f ca="1">SUMPRODUCT(HP$3:HR$6,$D526:$F529)+$G526</f>
        <v>2.3886212259314474</v>
      </c>
      <c r="HR523" s="42">
        <f ca="1">SUMPRODUCT(HP$3:HR$6,$D530:$F533)+$G530</f>
        <v>-3.1356592374670438</v>
      </c>
      <c r="HS523" s="37"/>
      <c r="HT523" s="42">
        <f ca="1">SUMPRODUCT(HT$3:HV$6,$D522:$F525)+$G522</f>
        <v>-2.0226209119648546</v>
      </c>
      <c r="HU523" s="42">
        <f ca="1">SUMPRODUCT(HT$3:HV$6,$D526:$F529)+$G526</f>
        <v>1.2627092797221888</v>
      </c>
      <c r="HV523" s="42">
        <f ca="1">SUMPRODUCT(HT$3:HV$6,$D530:$F533)+$G530</f>
        <v>-1.0547442488201697</v>
      </c>
      <c r="HW523" s="37"/>
      <c r="HX523" s="42">
        <f ca="1">SUMPRODUCT(HX$3:HZ$6,$D522:$F525)+$G522</f>
        <v>-5.6970441753422376</v>
      </c>
      <c r="HY523" s="42">
        <f ca="1">SUMPRODUCT(HX$3:HZ$6,$D526:$F529)+$G526</f>
        <v>1.903323867418125</v>
      </c>
      <c r="HZ523" s="42">
        <f ca="1">SUMPRODUCT(HX$3:HZ$6,$D530:$F533)+$G530</f>
        <v>-4.6030427269959526</v>
      </c>
      <c r="IA523" s="37"/>
      <c r="IB523" s="42">
        <f ca="1">SUMPRODUCT(IB$3:ID$6,$D522:$F525)+$G522</f>
        <v>-2.2328806421661378</v>
      </c>
      <c r="IC523" s="42">
        <f ca="1">SUMPRODUCT(IB$3:ID$6,$D526:$F529)+$G526</f>
        <v>2.3040441767884707</v>
      </c>
      <c r="ID523" s="42">
        <f ca="1">SUMPRODUCT(IB$3:ID$6,$D530:$F533)+$G530</f>
        <v>-5.8261955366807587</v>
      </c>
      <c r="IE523" s="37"/>
      <c r="IF523" s="42">
        <f ca="1">SUMPRODUCT(IF$3:IH$6,$D522:$F525)+$G522</f>
        <v>-4.0947285755547078</v>
      </c>
      <c r="IG523" s="42">
        <f ca="1">SUMPRODUCT(IF$3:IH$6,$D526:$F529)+$G526</f>
        <v>0.32097353719389593</v>
      </c>
      <c r="IH523" s="42">
        <f ca="1">SUMPRODUCT(IF$3:IH$6,$D530:$F533)+$G530</f>
        <v>-1.2976162507804041</v>
      </c>
      <c r="II523" s="37"/>
      <c r="IJ523" s="42">
        <f ca="1">SUMPRODUCT(IJ$3:IL$6,$D522:$F525)+$G522</f>
        <v>-1.7607219282882554</v>
      </c>
      <c r="IK523" s="42">
        <f ca="1">SUMPRODUCT(IJ$3:IL$6,$D526:$F529)+$G526</f>
        <v>0.49897006827531526</v>
      </c>
      <c r="IL523" s="42">
        <f ca="1">SUMPRODUCT(IJ$3:IL$6,$D530:$F533)+$G530</f>
        <v>-0.96679601755986411</v>
      </c>
      <c r="IM523" s="37"/>
      <c r="IN523" s="42">
        <f ca="1">SUMPRODUCT(IN$3:IP$6,$D522:$F525)+$G522</f>
        <v>-4.9565836970926362</v>
      </c>
      <c r="IO523" s="42">
        <f ca="1">SUMPRODUCT(IN$3:IP$6,$D526:$F529)+$G526</f>
        <v>1.3672709761992807E-2</v>
      </c>
      <c r="IP523" s="42">
        <f ca="1">SUMPRODUCT(IN$3:IP$6,$D530:$F533)+$G530</f>
        <v>-2.4341795070887726</v>
      </c>
      <c r="IQ523" s="37"/>
      <c r="IR523" s="42">
        <f ca="1">SUMPRODUCT(IR$3:IT$6,$D522:$F525)+$G522</f>
        <v>-5.6008816751770807</v>
      </c>
      <c r="IS523" s="42">
        <f ca="1">SUMPRODUCT(IR$3:IT$6,$D526:$F529)+$G526</f>
        <v>-0.55828219292513293</v>
      </c>
      <c r="IT523" s="42">
        <f ca="1">SUMPRODUCT(IR$3:IT$6,$D530:$F533)+$G530</f>
        <v>-4.4018051135586811</v>
      </c>
      <c r="IU523" s="37"/>
      <c r="IV523" s="42">
        <f ca="1">SUMPRODUCT(IV$3:IX$6,$D522:$F525)+$G522</f>
        <v>-2.6669188900492991</v>
      </c>
      <c r="IW523" s="42">
        <f ca="1">SUMPRODUCT(IV$3:IX$6,$D526:$F529)+$G526</f>
        <v>0.69075437703506304</v>
      </c>
      <c r="IX523" s="42">
        <f ca="1">SUMPRODUCT(IV$3:IX$6,$D530:$F533)+$G530</f>
        <v>-3.0223698552900782</v>
      </c>
      <c r="IY523" s="37"/>
      <c r="IZ523" s="42">
        <f ca="1">SUMPRODUCT(IZ$3:JB$6,$D522:$F525)+$G522</f>
        <v>-0.72416787987513642</v>
      </c>
      <c r="JA523" s="42">
        <f ca="1">SUMPRODUCT(IZ$3:JB$6,$D526:$F529)+$G526</f>
        <v>-2.2989851653245896</v>
      </c>
      <c r="JB523" s="42">
        <f ca="1">SUMPRODUCT(IZ$3:JB$6,$D530:$F533)+$G530</f>
        <v>-3.4193168584250526</v>
      </c>
      <c r="JC523" s="37"/>
      <c r="JD523" s="42">
        <f ca="1">SUMPRODUCT(JD$3:JF$6,$D522:$F525)+$G522</f>
        <v>-8.2831472138217288E-3</v>
      </c>
      <c r="JE523" s="42">
        <f ca="1">SUMPRODUCT(JD$3:JF$6,$D526:$F529)+$G526</f>
        <v>1.74237132498484</v>
      </c>
      <c r="JF523" s="42">
        <f ca="1">SUMPRODUCT(JD$3:JF$6,$D530:$F533)+$G530</f>
        <v>-3.122367439147645</v>
      </c>
      <c r="JG523" s="37"/>
    </row>
    <row r="524" spans="2:267" ht="18" x14ac:dyDescent="0.3">
      <c r="B524" s="167"/>
      <c r="C524" s="170"/>
      <c r="D524" s="113">
        <f t="shared" ref="D524:F524" ca="1" si="3586">D492-$F$6*D507</f>
        <v>1.4261735528238633</v>
      </c>
      <c r="E524" s="114">
        <f t="shared" ca="1" si="3586"/>
        <v>-2.5244392245458118</v>
      </c>
      <c r="F524" s="115">
        <f t="shared" ca="1" si="3586"/>
        <v>0.92201249497760074</v>
      </c>
      <c r="G524" s="31"/>
      <c r="H524" s="49"/>
      <c r="I524" s="181"/>
      <c r="J524" s="183"/>
      <c r="K524" s="93" t="s">
        <v>8</v>
      </c>
      <c r="L524" s="42">
        <f ca="1">1/(1+EXP(-L523))</f>
        <v>0.99079893628284288</v>
      </c>
      <c r="M524" s="42">
        <f ca="1">1/(1+EXP(-M523))</f>
        <v>0.97859775273573113</v>
      </c>
      <c r="N524" s="42">
        <f ca="1">1/(1+EXP(-N523))</f>
        <v>1.5399302152416004E-2</v>
      </c>
      <c r="O524" s="37"/>
      <c r="P524" s="42">
        <f ca="1">1/(1+EXP(-P523))</f>
        <v>0.99163546669677005</v>
      </c>
      <c r="Q524" s="42">
        <f ca="1">1/(1+EXP(-Q523))</f>
        <v>0.7959252121762298</v>
      </c>
      <c r="R524" s="42">
        <f ca="1">1/(1+EXP(-R523))</f>
        <v>1.8767618135187684E-2</v>
      </c>
      <c r="S524" s="37"/>
      <c r="T524" s="42">
        <f ca="1">1/(1+EXP(-T523))</f>
        <v>0.96201705997753795</v>
      </c>
      <c r="U524" s="42">
        <f ca="1">1/(1+EXP(-U523))</f>
        <v>0.92196062581356841</v>
      </c>
      <c r="V524" s="42">
        <f ca="1">1/(1+EXP(-V523))</f>
        <v>8.6893909497464464E-3</v>
      </c>
      <c r="W524" s="37"/>
      <c r="X524" s="42">
        <f ca="1">1/(1+EXP(-X523))</f>
        <v>0.97004276323979044</v>
      </c>
      <c r="Y524" s="42">
        <f ca="1">1/(1+EXP(-Y523))</f>
        <v>0.98422540083753196</v>
      </c>
      <c r="Z524" s="42">
        <f ca="1">1/(1+EXP(-Z523))</f>
        <v>0.12165221116056016</v>
      </c>
      <c r="AA524" s="37"/>
      <c r="AB524" s="42">
        <f ca="1">1/(1+EXP(-AB523))</f>
        <v>0.98261986667686896</v>
      </c>
      <c r="AC524" s="42">
        <f ca="1">1/(1+EXP(-AC523))</f>
        <v>0.9626971753453698</v>
      </c>
      <c r="AD524" s="42">
        <f ca="1">1/(1+EXP(-AD523))</f>
        <v>2.1815415620475439E-3</v>
      </c>
      <c r="AE524" s="37"/>
      <c r="AF524" s="42">
        <f ca="1">1/(1+EXP(-AF523))</f>
        <v>0.92173826004201076</v>
      </c>
      <c r="AG524" s="42">
        <f ca="1">1/(1+EXP(-AG523))</f>
        <v>0.42565090145565104</v>
      </c>
      <c r="AH524" s="42">
        <f ca="1">1/(1+EXP(-AH523))</f>
        <v>3.4283200547706835E-3</v>
      </c>
      <c r="AI524" s="37"/>
      <c r="AJ524" s="42">
        <f ca="1">1/(1+EXP(-AJ523))</f>
        <v>0.84370686742672674</v>
      </c>
      <c r="AK524" s="42">
        <f ca="1">1/(1+EXP(-AK523))</f>
        <v>0.53016811392411667</v>
      </c>
      <c r="AL524" s="42">
        <f ca="1">1/(1+EXP(-AL523))</f>
        <v>2.7704810952058068E-3</v>
      </c>
      <c r="AM524" s="37"/>
      <c r="AN524" s="42">
        <f ca="1">1/(1+EXP(-AN523))</f>
        <v>0.86964181585359068</v>
      </c>
      <c r="AO524" s="42">
        <f ca="1">1/(1+EXP(-AO523))</f>
        <v>0.75464230887887718</v>
      </c>
      <c r="AP524" s="42">
        <f ca="1">1/(1+EXP(-AP523))</f>
        <v>5.3614912903611487E-3</v>
      </c>
      <c r="AQ524" s="37"/>
      <c r="AR524" s="42">
        <f ca="1">1/(1+EXP(-AR523))</f>
        <v>0.77981337715031607</v>
      </c>
      <c r="AS524" s="42">
        <f ca="1">1/(1+EXP(-AS523))</f>
        <v>0.50280280008960898</v>
      </c>
      <c r="AT524" s="42">
        <f ca="1">1/(1+EXP(-AT523))</f>
        <v>2.9563281051941177E-2</v>
      </c>
      <c r="AU524" s="37"/>
      <c r="AV524" s="42">
        <f ca="1">1/(1+EXP(-AV523))</f>
        <v>0.86079449178049827</v>
      </c>
      <c r="AW524" s="42">
        <f ca="1">1/(1+EXP(-AW523))</f>
        <v>0.29492714678175086</v>
      </c>
      <c r="AX524" s="42">
        <f ca="1">1/(1+EXP(-AX523))</f>
        <v>4.8065678544101815E-4</v>
      </c>
      <c r="AY524" s="37"/>
      <c r="AZ524" s="42">
        <f ca="1">1/(1+EXP(-AZ523))</f>
        <v>0.92899626724857498</v>
      </c>
      <c r="BA524" s="42">
        <f ca="1">1/(1+EXP(-BA523))</f>
        <v>0.9869423601491879</v>
      </c>
      <c r="BB524" s="42">
        <f ca="1">1/(1+EXP(-BB523))</f>
        <v>1.7421926941950591E-2</v>
      </c>
      <c r="BC524" s="37"/>
      <c r="BD524" s="42">
        <f ca="1">1/(1+EXP(-BD523))</f>
        <v>0.93508354673395944</v>
      </c>
      <c r="BE524" s="42">
        <f ca="1">1/(1+EXP(-BE523))</f>
        <v>0.86571974752574055</v>
      </c>
      <c r="BF524" s="42">
        <f ca="1">1/(1+EXP(-BF523))</f>
        <v>2.1223118923537218E-2</v>
      </c>
      <c r="BG524" s="37"/>
      <c r="BH524" s="42">
        <f ca="1">1/(1+EXP(-BH523))</f>
        <v>0.75474377088328748</v>
      </c>
      <c r="BI524" s="42">
        <f ca="1">1/(1+EXP(-BI523))</f>
        <v>0.95128851273147008</v>
      </c>
      <c r="BJ524" s="42">
        <f ca="1">1/(1+EXP(-BJ523))</f>
        <v>9.8395082807522048E-3</v>
      </c>
      <c r="BK524" s="37"/>
      <c r="BL524" s="42">
        <f ca="1">1/(1+EXP(-BL523))</f>
        <v>0.83880450357002867</v>
      </c>
      <c r="BM524" s="42">
        <f ca="1">1/(1+EXP(-BM523))</f>
        <v>0.99259309180078503</v>
      </c>
      <c r="BN524" s="42">
        <f ca="1">1/(1+EXP(-BN523))</f>
        <v>3.620589600587118E-2</v>
      </c>
      <c r="BO524" s="37"/>
      <c r="BP524" s="42">
        <f ca="1">1/(1+EXP(-BP523))</f>
        <v>0.75863285087282351</v>
      </c>
      <c r="BQ524" s="42">
        <f ca="1">1/(1+EXP(-BQ523))</f>
        <v>0.86521052726583803</v>
      </c>
      <c r="BR524" s="42">
        <f ca="1">1/(1+EXP(-BR523))</f>
        <v>5.1378876263838656E-2</v>
      </c>
      <c r="BS524" s="37"/>
      <c r="BT524" s="42">
        <f ca="1">1/(1+EXP(-BT523))</f>
        <v>0.98215051616912064</v>
      </c>
      <c r="BU524" s="42">
        <f ca="1">1/(1+EXP(-BU523))</f>
        <v>0.96391541140130188</v>
      </c>
      <c r="BV524" s="42">
        <f ca="1">1/(1+EXP(-BV523))</f>
        <v>1.0156183351469332E-2</v>
      </c>
      <c r="BW524" s="37"/>
      <c r="BX524" s="42">
        <f ca="1">1/(1+EXP(-BX523))</f>
        <v>0.98386956656737812</v>
      </c>
      <c r="BY524" s="42">
        <f ca="1">1/(1+EXP(-BY523))</f>
        <v>0.99475785919671944</v>
      </c>
      <c r="BZ524" s="42">
        <f ca="1">1/(1+EXP(-BZ523))</f>
        <v>2.3920680484870612E-2</v>
      </c>
      <c r="CA524" s="37"/>
      <c r="CB524" s="42">
        <f ca="1">1/(1+EXP(-CB523))</f>
        <v>0.97718326665913402</v>
      </c>
      <c r="CC524" s="42">
        <f ca="1">1/(1+EXP(-CC523))</f>
        <v>0.98781505366631928</v>
      </c>
      <c r="CD524" s="42">
        <f ca="1">1/(1+EXP(-CD523))</f>
        <v>3.207370310783119E-2</v>
      </c>
      <c r="CE524" s="37"/>
      <c r="CF524" s="42">
        <f ca="1">1/(1+EXP(-CF523))</f>
        <v>0.9990343401351176</v>
      </c>
      <c r="CG524" s="42">
        <f ca="1">1/(1+EXP(-CG523))</f>
        <v>0.98937826384846372</v>
      </c>
      <c r="CH524" s="42">
        <f ca="1">1/(1+EXP(-CH523))</f>
        <v>3.9164624179831187E-2</v>
      </c>
      <c r="CI524" s="37"/>
      <c r="CJ524" s="42">
        <f ca="1">1/(1+EXP(-CJ523))</f>
        <v>0.96278144377572727</v>
      </c>
      <c r="CK524" s="42">
        <f ca="1">1/(1+EXP(-CK523))</f>
        <v>0.7952139248670711</v>
      </c>
      <c r="CL524" s="42">
        <f ca="1">1/(1+EXP(-CL523))</f>
        <v>4.559691156756103E-2</v>
      </c>
      <c r="CM524" s="37"/>
      <c r="CN524" s="42">
        <f ca="1">1/(1+EXP(-CN523))</f>
        <v>0.98014144305232631</v>
      </c>
      <c r="CO524" s="42">
        <f ca="1">1/(1+EXP(-CO523))</f>
        <v>0.98583984434994165</v>
      </c>
      <c r="CP524" s="42">
        <f ca="1">1/(1+EXP(-CP523))</f>
        <v>1.2473175989890839E-2</v>
      </c>
      <c r="CQ524" s="37"/>
      <c r="CR524" s="42">
        <f ca="1">1/(1+EXP(-CR523))</f>
        <v>0.9837604449488071</v>
      </c>
      <c r="CS524" s="42">
        <f ca="1">1/(1+EXP(-CS523))</f>
        <v>0.69498548977560592</v>
      </c>
      <c r="CT524" s="42">
        <f ca="1">1/(1+EXP(-CT523))</f>
        <v>1.2392096875887404E-2</v>
      </c>
      <c r="CU524" s="37"/>
      <c r="CV524" s="42">
        <f ca="1">1/(1+EXP(-CV523))</f>
        <v>0.98532676253892748</v>
      </c>
      <c r="CW524" s="42">
        <f ca="1">1/(1+EXP(-CW523))</f>
        <v>0.94181401630783124</v>
      </c>
      <c r="CX524" s="42">
        <f ca="1">1/(1+EXP(-CX523))</f>
        <v>2.9097808750523476E-2</v>
      </c>
      <c r="CY524" s="37"/>
      <c r="CZ524" s="42">
        <f ca="1">1/(1+EXP(-CZ523))</f>
        <v>0.97923174131502277</v>
      </c>
      <c r="DA524" s="42">
        <f ca="1">1/(1+EXP(-DA523))</f>
        <v>0.87365708002417686</v>
      </c>
      <c r="DB524" s="42">
        <f ca="1">1/(1+EXP(-DB523))</f>
        <v>3.894497717673856E-2</v>
      </c>
      <c r="DC524" s="37"/>
      <c r="DD524" s="42">
        <f ca="1">1/(1+EXP(-DD523))</f>
        <v>0.99912279764222156</v>
      </c>
      <c r="DE524" s="42">
        <f ca="1">1/(1+EXP(-DE523))</f>
        <v>0.88820822235173635</v>
      </c>
      <c r="DF524" s="42">
        <f ca="1">1/(1+EXP(-DF523))</f>
        <v>4.7480495385668578E-2</v>
      </c>
      <c r="DG524" s="37"/>
      <c r="DH524" s="42">
        <f ca="1">1/(1+EXP(-DH523))</f>
        <v>0.96607802188189607</v>
      </c>
      <c r="DI524" s="42">
        <f ca="1">1/(1+EXP(-DI523))</f>
        <v>0.24881154577916861</v>
      </c>
      <c r="DJ524" s="42">
        <f ca="1">1/(1+EXP(-DJ523))</f>
        <v>5.520009406890327E-2</v>
      </c>
      <c r="DK524" s="37"/>
      <c r="DL524" s="42">
        <f ca="1">1/(1+EXP(-DL523))</f>
        <v>0.98192924550029781</v>
      </c>
      <c r="DM524" s="42">
        <f ca="1">1/(1+EXP(-DM523))</f>
        <v>0.85587653106379624</v>
      </c>
      <c r="DN524" s="42">
        <f ca="1">1/(1+EXP(-DN523))</f>
        <v>1.5211343425005151E-2</v>
      </c>
      <c r="DO524" s="37"/>
      <c r="DP524" s="42">
        <f ca="1">1/(1+EXP(-DP523))</f>
        <v>0.93483747262975214</v>
      </c>
      <c r="DQ524" s="42">
        <f ca="1">1/(1+EXP(-DQ523))</f>
        <v>0.98001201819944328</v>
      </c>
      <c r="DR524" s="42">
        <f ca="1">1/(1+EXP(-DR523))</f>
        <v>1.3548857679886405E-2</v>
      </c>
      <c r="DS524" s="37"/>
      <c r="DT524" s="42">
        <f ca="1">1/(1+EXP(-DT523))</f>
        <v>0.90969220921313387</v>
      </c>
      <c r="DU524" s="42">
        <f ca="1">1/(1+EXP(-DU523))</f>
        <v>0.95443407836170824</v>
      </c>
      <c r="DV524" s="42">
        <f ca="1">1/(1+EXP(-DV523))</f>
        <v>1.8232826720740464E-2</v>
      </c>
      <c r="DW524" s="37"/>
      <c r="DX524" s="42">
        <f ca="1">1/(1+EXP(-DX523))</f>
        <v>0.99590724306302458</v>
      </c>
      <c r="DY524" s="42">
        <f ca="1">1/(1+EXP(-DY523))</f>
        <v>0.96010679501952989</v>
      </c>
      <c r="DZ524" s="42">
        <f ca="1">1/(1+EXP(-DZ523))</f>
        <v>2.2334385196675445E-2</v>
      </c>
      <c r="EA524" s="37"/>
      <c r="EB524" s="42">
        <f ca="1">1/(1+EXP(-EB523))</f>
        <v>0.85884398571903942</v>
      </c>
      <c r="EC524" s="42">
        <f ca="1">1/(1+EXP(-EC523))</f>
        <v>0.50082738306693397</v>
      </c>
      <c r="ED524" s="42">
        <f ca="1">1/(1+EXP(-ED523))</f>
        <v>2.6077542022933463E-2</v>
      </c>
      <c r="EE524" s="37"/>
      <c r="EF524" s="42">
        <f ca="1">1/(1+EXP(-EF523))</f>
        <v>0.92069038542287351</v>
      </c>
      <c r="EG524" s="42">
        <f ca="1">1/(1+EXP(-EG523))</f>
        <v>0.94733621821326175</v>
      </c>
      <c r="EH524" s="42">
        <f ca="1">1/(1+EXP(-EH523))</f>
        <v>7.029158344745063E-3</v>
      </c>
      <c r="EI524" s="37"/>
      <c r="EJ524" s="42">
        <f ca="1">1/(1+EXP(-EJ523))</f>
        <v>7.178509343993042E-3</v>
      </c>
      <c r="EK524" s="42">
        <f ca="1">1/(1+EXP(-EK523))</f>
        <v>0.49480140807949374</v>
      </c>
      <c r="EL524" s="42">
        <f ca="1">1/(1+EXP(-EL523))</f>
        <v>1.8338306039961762E-2</v>
      </c>
      <c r="EM524" s="37"/>
      <c r="EN524" s="42">
        <f ca="1">1/(1+EXP(-EN523))</f>
        <v>6.5246519926158439E-3</v>
      </c>
      <c r="EO524" s="42">
        <f ca="1">1/(1+EXP(-EO523))</f>
        <v>0.9198868706604848</v>
      </c>
      <c r="EP524" s="42">
        <f ca="1">1/(1+EXP(-EP523))</f>
        <v>1.5045859325404708E-2</v>
      </c>
      <c r="EQ524" s="37"/>
      <c r="ER524" s="42">
        <f ca="1">1/(1+EXP(-ER523))</f>
        <v>7.178509343993042E-3</v>
      </c>
      <c r="ES524" s="42">
        <f ca="1">1/(1+EXP(-ES523))</f>
        <v>0.49480140807949374</v>
      </c>
      <c r="ET524" s="42">
        <f ca="1">1/(1+EXP(-ET523))</f>
        <v>1.8338306039961762E-2</v>
      </c>
      <c r="EU524" s="37"/>
      <c r="EV524" s="42">
        <f ca="1">1/(1+EXP(-EV523))</f>
        <v>1.3584326815941322E-2</v>
      </c>
      <c r="EW524" s="42">
        <f ca="1">1/(1+EXP(-EW523))</f>
        <v>0.63440462826365063</v>
      </c>
      <c r="EX524" s="42">
        <f ca="1">1/(1+EXP(-EX523))</f>
        <v>0.11788331779223633</v>
      </c>
      <c r="EY524" s="37"/>
      <c r="EZ524" s="42">
        <f ca="1">1/(1+EXP(-EZ523))</f>
        <v>2.3480238410171089E-2</v>
      </c>
      <c r="FA524" s="42">
        <f ca="1">1/(1+EXP(-FA523))</f>
        <v>0.41784545809240881</v>
      </c>
      <c r="FB524" s="42">
        <f ca="1">1/(1+EXP(-FB523))</f>
        <v>2.1050847634977794E-3</v>
      </c>
      <c r="FC524" s="37"/>
      <c r="FD524" s="42">
        <f ca="1">1/(1+EXP(-FD523))</f>
        <v>1.2354253592061206E-2</v>
      </c>
      <c r="FE524" s="42">
        <f ca="1">1/(1+EXP(-FE523))</f>
        <v>0.95314752451592066</v>
      </c>
      <c r="FF524" s="42">
        <f ca="1">1/(1+EXP(-FF523))</f>
        <v>9.8512152106770487E-2</v>
      </c>
      <c r="FG524" s="37"/>
      <c r="FH524" s="42">
        <f ca="1">1/(1+EXP(-FH523))</f>
        <v>2.137349753792174E-2</v>
      </c>
      <c r="FI524" s="42">
        <f ca="1">1/(1+EXP(-FI523))</f>
        <v>0.89378327659644297</v>
      </c>
      <c r="FJ524" s="42">
        <f ca="1">1/(1+EXP(-FJ523))</f>
        <v>1.7220267033451837E-3</v>
      </c>
      <c r="FK524" s="37"/>
      <c r="FL524" s="42">
        <f ca="1">1/(1+EXP(-FL523))</f>
        <v>3.9936821100997083E-2</v>
      </c>
      <c r="FM524" s="42">
        <f ca="1">1/(1+EXP(-FM523))</f>
        <v>0.93714082522080477</v>
      </c>
      <c r="FN524" s="42">
        <f ca="1">1/(1+EXP(-FN523))</f>
        <v>1.2189640927027751E-2</v>
      </c>
      <c r="FO524" s="37"/>
      <c r="FP524" s="42">
        <f ca="1">1/(1+EXP(-FP523))</f>
        <v>1.2604059415727668E-2</v>
      </c>
      <c r="FQ524" s="42">
        <f ca="1">1/(1+EXP(-FQ523))</f>
        <v>0.19093599726935195</v>
      </c>
      <c r="FR524" s="42">
        <f ca="1">1/(1+EXP(-FR523))</f>
        <v>1.1781560223779942E-2</v>
      </c>
      <c r="FS524" s="37"/>
      <c r="FT524" s="42">
        <f ca="1">1/(1+EXP(-FT523))</f>
        <v>1.7855153237352303E-2</v>
      </c>
      <c r="FU524" s="42">
        <f ca="1">1/(1+EXP(-FU523))</f>
        <v>0.35584031691074952</v>
      </c>
      <c r="FV524" s="42">
        <f ca="1">1/(1+EXP(-FV523))</f>
        <v>8.7401517337846631E-3</v>
      </c>
      <c r="FW524" s="37"/>
      <c r="FX524" s="42">
        <f ca="1">1/(1+EXP(-FX523))</f>
        <v>1.1461718901801018E-2</v>
      </c>
      <c r="FY524" s="42">
        <f ca="1">1/(1+EXP(-FY523))</f>
        <v>0.7345177761538676</v>
      </c>
      <c r="FZ524" s="42">
        <f ca="1">1/(1+EXP(-FZ523))</f>
        <v>9.654729291043735E-3</v>
      </c>
      <c r="GA524" s="37"/>
      <c r="GB524" s="42">
        <f ca="1">1/(1+EXP(-GB523))</f>
        <v>1.6244721564979317E-2</v>
      </c>
      <c r="GC524" s="42">
        <f ca="1">1/(1+EXP(-GC523))</f>
        <v>0.8662430861208773</v>
      </c>
      <c r="GD524" s="42">
        <f ca="1">1/(1+EXP(-GD523))</f>
        <v>7.1583848704169879E-3</v>
      </c>
      <c r="GE524" s="37"/>
      <c r="GF524" s="42">
        <f ca="1">1/(1+EXP(-GF523))</f>
        <v>2.3735674660184832E-2</v>
      </c>
      <c r="GG524" s="42">
        <f ca="1">1/(1+EXP(-GG523))</f>
        <v>0.29484146483313534</v>
      </c>
      <c r="GH524" s="42">
        <f ca="1">1/(1+EXP(-GH523))</f>
        <v>7.8584069325434422E-2</v>
      </c>
      <c r="GI524" s="37"/>
      <c r="GJ524" s="42">
        <f ca="1">1/(1+EXP(-GJ523))</f>
        <v>3.3467223367076332E-2</v>
      </c>
      <c r="GK524" s="42">
        <f ca="1">1/(1+EXP(-GK523))</f>
        <v>0.49462279092720646</v>
      </c>
      <c r="GL524" s="42">
        <f ca="1">1/(1+EXP(-GL523))</f>
        <v>5.933300017889058E-2</v>
      </c>
      <c r="GM524" s="37"/>
      <c r="GN524" s="42">
        <f ca="1">1/(1+EXP(-GN523))</f>
        <v>4.3791432598147433E-2</v>
      </c>
      <c r="GO524" s="42">
        <f ca="1">1/(1+EXP(-GO523))</f>
        <v>0.55979511906783141</v>
      </c>
      <c r="GP524" s="42">
        <f ca="1">1/(1+EXP(-GP523))</f>
        <v>1.4866502497431216E-2</v>
      </c>
      <c r="GQ524" s="37"/>
      <c r="GR524" s="42">
        <f ca="1">1/(1+EXP(-GR523))</f>
        <v>8.837989101576231E-2</v>
      </c>
      <c r="GS524" s="42">
        <f ca="1">1/(1+EXP(-GS523))</f>
        <v>0.53349169387295314</v>
      </c>
      <c r="GT524" s="42">
        <f ca="1">1/(1+EXP(-GT523))</f>
        <v>5.1933711030888792E-4</v>
      </c>
      <c r="GU524" s="37"/>
      <c r="GV524" s="42">
        <f ca="1">1/(1+EXP(-GV523))</f>
        <v>6.5246519926158439E-3</v>
      </c>
      <c r="GW524" s="42">
        <f ca="1">1/(1+EXP(-GW523))</f>
        <v>0.9198868706604848</v>
      </c>
      <c r="GX524" s="42">
        <f ca="1">1/(1+EXP(-GX523))</f>
        <v>1.5045859325404708E-2</v>
      </c>
      <c r="GY524" s="37"/>
      <c r="GZ524" s="42">
        <f ca="1">1/(1+EXP(-GZ523))</f>
        <v>0.31214313203520666</v>
      </c>
      <c r="HA524" s="42">
        <f ca="1">1/(1+EXP(-HA523))</f>
        <v>0.27406351245594673</v>
      </c>
      <c r="HB524" s="42">
        <f ca="1">1/(1+EXP(-HB523))</f>
        <v>1.1325060848209811E-3</v>
      </c>
      <c r="HC524" s="37"/>
      <c r="HD524" s="42">
        <f ca="1">1/(1+EXP(-HD523))</f>
        <v>1.4126285277596245E-2</v>
      </c>
      <c r="HE524" s="42">
        <f ca="1">1/(1+EXP(-HE523))</f>
        <v>0.88291966209022865</v>
      </c>
      <c r="HF524" s="42">
        <f ca="1">1/(1+EXP(-HF523))</f>
        <v>1.856417466514294E-2</v>
      </c>
      <c r="HG524" s="37"/>
      <c r="HH524" s="42">
        <f ca="1">1/(1+EXP(-HH523))</f>
        <v>2.6611286340439185E-2</v>
      </c>
      <c r="HI524" s="42">
        <f ca="1">1/(1+EXP(-HI523))</f>
        <v>0.99265811311125596</v>
      </c>
      <c r="HJ524" s="42">
        <f ca="1">1/(1+EXP(-HJ523))</f>
        <v>4.9759028771926674E-3</v>
      </c>
      <c r="HK524" s="37"/>
      <c r="HL524" s="42">
        <f ca="1">1/(1+EXP(-HL523))</f>
        <v>0.10201628544622418</v>
      </c>
      <c r="HM524" s="42">
        <f ca="1">1/(1+EXP(-HM523))</f>
        <v>0.99368384373292262</v>
      </c>
      <c r="HN524" s="42">
        <f ca="1">1/(1+EXP(-HN523))</f>
        <v>4.241854042659747E-2</v>
      </c>
      <c r="HO524" s="37"/>
      <c r="HP524" s="42">
        <f ca="1">1/(1+EXP(-HP523))</f>
        <v>7.5775330487833942E-2</v>
      </c>
      <c r="HQ524" s="42">
        <f ca="1">1/(1+EXP(-HQ523))</f>
        <v>0.91595548950727101</v>
      </c>
      <c r="HR524" s="42">
        <f ca="1">1/(1+EXP(-HR523))</f>
        <v>4.1660077763345738E-2</v>
      </c>
      <c r="HS524" s="37"/>
      <c r="HT524" s="42">
        <f ca="1">1/(1+EXP(-HT523))</f>
        <v>0.11684825482650144</v>
      </c>
      <c r="HU524" s="42">
        <f ca="1">1/(1+EXP(-HU523))</f>
        <v>0.77949214260783872</v>
      </c>
      <c r="HV524" s="42">
        <f ca="1">1/(1+EXP(-HV523))</f>
        <v>0.25831511600345503</v>
      </c>
      <c r="HW524" s="37"/>
      <c r="HX524" s="42">
        <f ca="1">1/(1+EXP(-HX523))</f>
        <v>3.3446459780820475E-3</v>
      </c>
      <c r="HY524" s="42">
        <f ca="1">1/(1+EXP(-HY523))</f>
        <v>0.87026725951353345</v>
      </c>
      <c r="HZ524" s="42">
        <f ca="1">1/(1+EXP(-HZ523))</f>
        <v>9.9218672554800217E-3</v>
      </c>
      <c r="IA524" s="37"/>
      <c r="IB524" s="42">
        <f ca="1">1/(1+EXP(-IB523))</f>
        <v>9.6836409799625003E-2</v>
      </c>
      <c r="IC524" s="42">
        <f ca="1">1/(1+EXP(-IC523))</f>
        <v>0.90921142257283838</v>
      </c>
      <c r="ID524" s="42">
        <f ca="1">1/(1+EXP(-ID523))</f>
        <v>2.9406034247607999E-3</v>
      </c>
      <c r="IE524" s="37"/>
      <c r="IF524" s="42">
        <f ca="1">1/(1+EXP(-IF523))</f>
        <v>1.6387251673870073E-2</v>
      </c>
      <c r="IG524" s="42">
        <f ca="1">1/(1+EXP(-IG523))</f>
        <v>0.57956149228350484</v>
      </c>
      <c r="IH524" s="42">
        <f ca="1">1/(1+EXP(-IH523))</f>
        <v>0.21456647139209803</v>
      </c>
      <c r="II524" s="37"/>
      <c r="IJ524" s="42">
        <f ca="1">1/(1+EXP(-IJ523))</f>
        <v>0.14669994643653636</v>
      </c>
      <c r="IK524" s="42">
        <f ca="1">1/(1+EXP(-IK523))</f>
        <v>0.62221726291383517</v>
      </c>
      <c r="IL524" s="42">
        <f ca="1">1/(1+EXP(-IL523))</f>
        <v>0.27551958428217505</v>
      </c>
      <c r="IM524" s="37"/>
      <c r="IN524" s="42">
        <f ca="1">1/(1+EXP(-IN523))</f>
        <v>6.9877547685284168E-3</v>
      </c>
      <c r="IO524" s="42">
        <f ca="1">1/(1+EXP(-IO523))</f>
        <v>0.50341812419113374</v>
      </c>
      <c r="IP524" s="42">
        <f ca="1">1/(1+EXP(-IP523))</f>
        <v>8.0603195908500763E-2</v>
      </c>
      <c r="IQ524" s="37"/>
      <c r="IR524" s="42">
        <f ca="1">1/(1+EXP(-IR523))</f>
        <v>3.6810049798729648E-3</v>
      </c>
      <c r="IS524" s="42">
        <f ca="1">1/(1+EXP(-IS523))</f>
        <v>0.36394502021926023</v>
      </c>
      <c r="IT524" s="42">
        <f ca="1">1/(1+EXP(-IT523))</f>
        <v>1.2106826347927388E-2</v>
      </c>
      <c r="IU524" s="37"/>
      <c r="IV524" s="42">
        <f ca="1">1/(1+EXP(-IV523))</f>
        <v>6.4953848699290856E-2</v>
      </c>
      <c r="IW524" s="42">
        <f ca="1">1/(1+EXP(-IW523))</f>
        <v>0.6661347206634527</v>
      </c>
      <c r="IX524" s="42">
        <f ca="1">1/(1+EXP(-IX523))</f>
        <v>4.6425447878612587E-2</v>
      </c>
      <c r="IY524" s="37"/>
      <c r="IZ524" s="42">
        <f ca="1">1/(1+EXP(-IZ523))</f>
        <v>0.32647584848758804</v>
      </c>
      <c r="JA524" s="42">
        <f ca="1">1/(1+EXP(-JA523))</f>
        <v>9.1207044065663934E-2</v>
      </c>
      <c r="JB524" s="42">
        <f ca="1">1/(1+EXP(-JB523))</f>
        <v>3.169718897979322E-2</v>
      </c>
      <c r="JC524" s="37"/>
      <c r="JD524" s="42">
        <f ca="1">1/(1+EXP(-JD523))</f>
        <v>0.49792922503627796</v>
      </c>
      <c r="JE524" s="42">
        <f ca="1">1/(1+EXP(-JE523))</f>
        <v>0.85098801739591756</v>
      </c>
      <c r="JF524" s="42">
        <f ca="1">1/(1+EXP(-JF523))</f>
        <v>4.2193991200265582E-2</v>
      </c>
      <c r="JG524" s="37"/>
    </row>
    <row r="525" spans="2:267" ht="18" x14ac:dyDescent="0.3">
      <c r="B525" s="167"/>
      <c r="C525" s="171"/>
      <c r="D525" s="113">
        <f t="shared" ref="D525:F525" ca="1" si="3587">D493-$F$6*D508</f>
        <v>0.64429797808444433</v>
      </c>
      <c r="E525" s="114">
        <f t="shared" ca="1" si="3587"/>
        <v>-2.2625402408692126</v>
      </c>
      <c r="F525" s="115">
        <f t="shared" ca="1" si="3587"/>
        <v>1.2016232923068877</v>
      </c>
      <c r="G525" s="32"/>
      <c r="H525" s="49"/>
      <c r="I525" s="181"/>
      <c r="J525" s="184"/>
      <c r="K525" s="94" t="s">
        <v>23</v>
      </c>
      <c r="L525" s="42">
        <f ca="1">L524*(1-L524)</f>
        <v>9.1164041436299359E-3</v>
      </c>
      <c r="M525" s="42">
        <f t="shared" ref="M525:N525" ca="1" si="3588">M524*(1-M524)</f>
        <v>2.0944191076307964E-2</v>
      </c>
      <c r="N525" s="42">
        <f t="shared" ca="1" si="3588"/>
        <v>1.5162163645634599E-2</v>
      </c>
      <c r="O525" s="37"/>
      <c r="P525" s="42">
        <f ca="1">P524*(1-P524)</f>
        <v>8.2945678858491051E-3</v>
      </c>
      <c r="Q525" s="42">
        <f t="shared" ref="Q525:R525" ca="1" si="3589">Q524*(1-Q524)</f>
        <v>0.16242826879845337</v>
      </c>
      <c r="R525" s="42">
        <f t="shared" ca="1" si="3589"/>
        <v>1.8415394644719457E-2</v>
      </c>
      <c r="S525" s="37"/>
      <c r="T525" s="42">
        <f ca="1">T524*(1-T524)</f>
        <v>3.6540236289712105E-2</v>
      </c>
      <c r="U525" s="42">
        <f t="shared" ref="U525:V525" ca="1" si="3590">U524*(1-U524)</f>
        <v>7.1949230263021705E-2</v>
      </c>
      <c r="V525" s="42">
        <f t="shared" ca="1" si="3590"/>
        <v>8.6138854346689119E-3</v>
      </c>
      <c r="W525" s="37"/>
      <c r="X525" s="42">
        <f ca="1">X524*(1-X524)</f>
        <v>2.9059800725902311E-2</v>
      </c>
      <c r="Y525" s="42">
        <f t="shared" ref="Y525:Z525" ca="1" si="3591">Y524*(1-Y524)</f>
        <v>1.5525761183731501E-2</v>
      </c>
      <c r="Z525" s="42">
        <f t="shared" ca="1" si="3591"/>
        <v>0.10685295068030665</v>
      </c>
      <c r="AA525" s="37"/>
      <c r="AB525" s="42">
        <f ca="1">AB524*(1-AB524)</f>
        <v>1.7078064288801233E-2</v>
      </c>
      <c r="AC525" s="42">
        <f t="shared" ref="AC525:AD525" ca="1" si="3592">AC524*(1-AC524)</f>
        <v>3.5911323927416111E-2</v>
      </c>
      <c r="AD525" s="42">
        <f t="shared" ca="1" si="3592"/>
        <v>2.1767824384606033E-3</v>
      </c>
      <c r="AE525" s="37"/>
      <c r="AF525" s="42">
        <f ca="1">AF524*(1-AF524)</f>
        <v>7.2136840016737314E-2</v>
      </c>
      <c r="AG525" s="42">
        <f t="shared" ref="AG525:AH525" ca="1" si="3593">AG524*(1-AG524)</f>
        <v>0.24447221154564266</v>
      </c>
      <c r="AH525" s="42">
        <f t="shared" ca="1" si="3593"/>
        <v>3.4165666763727406E-3</v>
      </c>
      <c r="AI525" s="37"/>
      <c r="AJ525" s="42">
        <f ca="1">AJ524*(1-AJ524)</f>
        <v>0.13186558928370648</v>
      </c>
      <c r="AK525" s="42">
        <f t="shared" ref="AK525:AL525" ca="1" si="3594">AK524*(1-AK524)</f>
        <v>0.24908988490226153</v>
      </c>
      <c r="AL525" s="42">
        <f t="shared" ca="1" si="3594"/>
        <v>2.7628055297069139E-3</v>
      </c>
      <c r="AM525" s="37"/>
      <c r="AN525" s="42">
        <f ca="1">AN524*(1-AN524)</f>
        <v>0.11336492797246016</v>
      </c>
      <c r="AO525" s="42">
        <f t="shared" ref="AO525:AP525" ca="1" si="3595">AO524*(1-AO524)</f>
        <v>0.1851572945288345</v>
      </c>
      <c r="AP525" s="42">
        <f t="shared" ca="1" si="3595"/>
        <v>5.3327457015045305E-3</v>
      </c>
      <c r="AQ525" s="37"/>
      <c r="AR525" s="42">
        <f ca="1">AR524*(1-AR524)</f>
        <v>0.17170447396773497</v>
      </c>
      <c r="AS525" s="42">
        <f t="shared" ref="AS525:AT525" ca="1" si="3596">AS524*(1-AS524)</f>
        <v>0.2499921443116577</v>
      </c>
      <c r="AT525" s="42">
        <f t="shared" ca="1" si="3596"/>
        <v>2.8689293465385114E-2</v>
      </c>
      <c r="AU525" s="37"/>
      <c r="AV525" s="42">
        <f ca="1">AV524*(1-AV524)</f>
        <v>0.11982733470085197</v>
      </c>
      <c r="AW525" s="42">
        <f t="shared" ref="AW525:AX525" ca="1" si="3597">AW524*(1-AW524)</f>
        <v>0.20794512487292643</v>
      </c>
      <c r="AX525" s="42">
        <f t="shared" ca="1" si="3597"/>
        <v>4.8042575449562763E-4</v>
      </c>
      <c r="AY525" s="37"/>
      <c r="AZ525" s="42">
        <f ca="1">AZ524*(1-AZ524)</f>
        <v>6.5962202686789234E-2</v>
      </c>
      <c r="BA525" s="42">
        <f t="shared" ref="BA525:BB525" ca="1" si="3598">BA524*(1-BA524)</f>
        <v>1.2887137892338581E-2</v>
      </c>
      <c r="BB525" s="42">
        <f t="shared" ca="1" si="3598"/>
        <v>1.7118403403579927E-2</v>
      </c>
      <c r="BC525" s="37"/>
      <c r="BD525" s="42">
        <f ca="1">BD524*(1-BD524)</f>
        <v>6.0702307361398533E-2</v>
      </c>
      <c r="BE525" s="42">
        <f t="shared" ref="BE525:BF525" ca="1" si="3599">BE524*(1-BE524)</f>
        <v>0.11624906626970859</v>
      </c>
      <c r="BF525" s="42">
        <f t="shared" ca="1" si="3599"/>
        <v>2.0772698146694614E-2</v>
      </c>
      <c r="BG525" s="37"/>
      <c r="BH525" s="42">
        <f ca="1">BH524*(1-BH524)</f>
        <v>0.18510561119616314</v>
      </c>
      <c r="BI525" s="42">
        <f t="shared" ref="BI525:BJ525" ca="1" si="3600">BI524*(1-BI524)</f>
        <v>4.6338678276617765E-2</v>
      </c>
      <c r="BJ525" s="42">
        <f t="shared" ca="1" si="3600"/>
        <v>9.7426923575452129E-3</v>
      </c>
      <c r="BK525" s="37"/>
      <c r="BL525" s="42">
        <f ca="1">BL524*(1-BL524)</f>
        <v>0.13521150836066642</v>
      </c>
      <c r="BM525" s="42">
        <f t="shared" ref="BM525:BN525" ca="1" si="3601">BM524*(1-BM524)</f>
        <v>7.3520459101433702E-3</v>
      </c>
      <c r="BN525" s="42">
        <f t="shared" ca="1" si="3601"/>
        <v>3.489502910028322E-2</v>
      </c>
      <c r="BO525" s="37"/>
      <c r="BP525" s="42">
        <f ca="1">BP524*(1-BP524)</f>
        <v>0.18310904844939585</v>
      </c>
      <c r="BQ525" s="42">
        <f t="shared" ref="BQ525:BR525" ca="1" si="3602">BQ524*(1-BQ524)</f>
        <v>0.11662127077420859</v>
      </c>
      <c r="BR525" s="42">
        <f t="shared" ca="1" si="3602"/>
        <v>4.8739087337703817E-2</v>
      </c>
      <c r="BS525" s="37"/>
      <c r="BT525" s="42">
        <f ca="1">BT524*(1-BT524)</f>
        <v>1.7530879757850542E-2</v>
      </c>
      <c r="BU525" s="42">
        <f t="shared" ref="BU525:BV525" ca="1" si="3603">BU524*(1-BU524)</f>
        <v>3.4782491064360828E-2</v>
      </c>
      <c r="BV525" s="42">
        <f t="shared" ca="1" si="3603"/>
        <v>1.005303529120067E-2</v>
      </c>
      <c r="BW525" s="37"/>
      <c r="BX525" s="42">
        <f ca="1">BX524*(1-BX524)</f>
        <v>1.5870242549897638E-2</v>
      </c>
      <c r="BY525" s="42">
        <f t="shared" ref="BY525:BZ525" ca="1" si="3604">BY524*(1-BY524)</f>
        <v>5.2146607630791401E-3</v>
      </c>
      <c r="BZ525" s="42">
        <f t="shared" ca="1" si="3604"/>
        <v>2.3348481530011341E-2</v>
      </c>
      <c r="CA525" s="37"/>
      <c r="CB525" s="42">
        <f ca="1">CB524*(1-CB524)</f>
        <v>2.2296130020517793E-2</v>
      </c>
      <c r="CC525" s="42">
        <f t="shared" ref="CC525:CD525" ca="1" si="3605">CC524*(1-CC524)</f>
        <v>1.2036473416526045E-2</v>
      </c>
      <c r="CD525" s="42">
        <f t="shared" ca="1" si="3605"/>
        <v>3.1044980676781891E-2</v>
      </c>
      <c r="CE525" s="37"/>
      <c r="CF525" s="42">
        <f ca="1">CF524*(1-CF524)</f>
        <v>9.6472736590775079E-4</v>
      </c>
      <c r="CG525" s="42">
        <f t="shared" ref="CG525:CH525" ca="1" si="3606">CG524*(1-CG524)</f>
        <v>1.0508914872663424E-2</v>
      </c>
      <c r="CH525" s="42">
        <f t="shared" ca="1" si="3606"/>
        <v>3.7630756392683769E-2</v>
      </c>
      <c r="CI525" s="37"/>
      <c r="CJ525" s="42">
        <f ca="1">CJ524*(1-CJ524)</f>
        <v>3.5833335296853376E-2</v>
      </c>
      <c r="CK525" s="42">
        <f t="shared" ref="CK525:CL525" ca="1" si="3607">CK524*(1-CK524)</f>
        <v>0.16284873856457929</v>
      </c>
      <c r="CL525" s="42">
        <f t="shared" ca="1" si="3607"/>
        <v>4.3517833223061048E-2</v>
      </c>
      <c r="CM525" s="37"/>
      <c r="CN525" s="42">
        <f ca="1">CN524*(1-CN524)</f>
        <v>1.946419466362969E-2</v>
      </c>
      <c r="CO525" s="42">
        <f t="shared" ref="CO525:CP525" ca="1" si="3608">CO524*(1-CO524)</f>
        <v>1.3959645642024468E-2</v>
      </c>
      <c r="CP525" s="42">
        <f t="shared" ca="1" si="3608"/>
        <v>1.231759587061605E-2</v>
      </c>
      <c r="CQ525" s="37"/>
      <c r="CR525" s="42">
        <f ca="1">CR524*(1-CR524)</f>
        <v>1.5975831902932176E-2</v>
      </c>
      <c r="CS525" s="42">
        <f t="shared" ref="CS525:CT525" ca="1" si="3609">CS524*(1-CS524)</f>
        <v>0.21198065877696709</v>
      </c>
      <c r="CT525" s="42">
        <f t="shared" ca="1" si="3609"/>
        <v>1.2238532810906026E-2</v>
      </c>
      <c r="CU525" s="37"/>
      <c r="CV525" s="42">
        <f ca="1">CV524*(1-CV524)</f>
        <v>1.4457933563483497E-2</v>
      </c>
      <c r="CW525" s="42">
        <f t="shared" ref="CW525:CX525" ca="1" si="3610">CW524*(1-CW524)</f>
        <v>5.4800374993943433E-2</v>
      </c>
      <c r="CX525" s="42">
        <f t="shared" ca="1" si="3610"/>
        <v>2.8251126276441434E-2</v>
      </c>
      <c r="CY525" s="37"/>
      <c r="CZ525" s="42">
        <f ca="1">CZ524*(1-CZ524)</f>
        <v>2.0336938116171092E-2</v>
      </c>
      <c r="DA525" s="42">
        <f t="shared" ref="DA525:DB525" ca="1" si="3611">DA524*(1-DA524)</f>
        <v>0.11038038654780589</v>
      </c>
      <c r="DB525" s="42">
        <f t="shared" ca="1" si="3611"/>
        <v>3.7428265929441873E-2</v>
      </c>
      <c r="DC525" s="37"/>
      <c r="DD525" s="42">
        <f ca="1">DD524*(1-DD524)</f>
        <v>8.7643287380194726E-4</v>
      </c>
      <c r="DE525" s="42">
        <f t="shared" ref="DE525:DF525" ca="1" si="3612">DE524*(1-DE524)</f>
        <v>9.9294376098504833E-2</v>
      </c>
      <c r="DF525" s="42">
        <f t="shared" ca="1" si="3612"/>
        <v>4.5226097943600087E-2</v>
      </c>
      <c r="DG525" s="37"/>
      <c r="DH525" s="42">
        <f ca="1">DH524*(1-DH524)</f>
        <v>3.2771277518658812E-2</v>
      </c>
      <c r="DI525" s="42">
        <f t="shared" ref="DI525:DJ525" ca="1" si="3613">DI524*(1-DI524)</f>
        <v>0.18690436046614928</v>
      </c>
      <c r="DJ525" s="42">
        <f t="shared" ca="1" si="3613"/>
        <v>5.2153043683687499E-2</v>
      </c>
      <c r="DK525" s="37"/>
      <c r="DL525" s="42">
        <f ca="1">DL524*(1-DL524)</f>
        <v>1.7744202331513685E-2</v>
      </c>
      <c r="DM525" s="42">
        <f t="shared" ref="DM525:DN525" ca="1" si="3614">DM524*(1-DM524)</f>
        <v>0.12335189463799887</v>
      </c>
      <c r="DN525" s="42">
        <f t="shared" ca="1" si="3614"/>
        <v>1.4979958456211704E-2</v>
      </c>
      <c r="DO525" s="37"/>
      <c r="DP525" s="42">
        <f ca="1">DP524*(1-DP524)</f>
        <v>6.0916372396969558E-2</v>
      </c>
      <c r="DQ525" s="42">
        <f t="shared" ref="DQ525:DR525" ca="1" si="3615">DQ524*(1-DQ524)</f>
        <v>1.9588462384097335E-2</v>
      </c>
      <c r="DR525" s="42">
        <f t="shared" ca="1" si="3615"/>
        <v>1.3365286135456587E-2</v>
      </c>
      <c r="DS525" s="37"/>
      <c r="DT525" s="42">
        <f ca="1">DT524*(1-DT524)</f>
        <v>8.2152293710061747E-2</v>
      </c>
      <c r="DU525" s="42">
        <f t="shared" ref="DU525:DV525" ca="1" si="3616">DU524*(1-DU524)</f>
        <v>4.3489668423544819E-2</v>
      </c>
      <c r="DV525" s="42">
        <f t="shared" ca="1" si="3616"/>
        <v>1.7900390750511919E-2</v>
      </c>
      <c r="DW525" s="37"/>
      <c r="DX525" s="42">
        <f ca="1">DX524*(1-DX524)</f>
        <v>4.0760062776302565E-3</v>
      </c>
      <c r="DY525" s="42">
        <f t="shared" ref="DY525:DZ525" ca="1" si="3617">DY524*(1-DY524)</f>
        <v>3.8301737176856303E-2</v>
      </c>
      <c r="DZ525" s="42">
        <f t="shared" ca="1" si="3617"/>
        <v>2.183556043456197E-2</v>
      </c>
      <c r="EA525" s="37"/>
      <c r="EB525" s="42">
        <f ca="1">EB524*(1-EB524)</f>
        <v>0.12123099391327384</v>
      </c>
      <c r="EC525" s="42">
        <f t="shared" ref="EC525:ED525" ca="1" si="3618">EC524*(1-EC524)</f>
        <v>0.24999931543726056</v>
      </c>
      <c r="ED525" s="42">
        <f t="shared" ca="1" si="3618"/>
        <v>2.5397503824975604E-2</v>
      </c>
      <c r="EE525" s="37"/>
      <c r="EF525" s="42">
        <f ca="1">EF524*(1-EF524)</f>
        <v>7.301959961275413E-2</v>
      </c>
      <c r="EG525" s="42">
        <f t="shared" ref="EG525:EH525" ca="1" si="3619">EG524*(1-EG524)</f>
        <v>4.9890307874657064E-2</v>
      </c>
      <c r="EH525" s="42">
        <f t="shared" ca="1" si="3619"/>
        <v>6.979749277709564E-3</v>
      </c>
      <c r="EI525" s="37"/>
      <c r="EJ525" s="42">
        <f ca="1">EJ524*(1-EJ524)</f>
        <v>7.1269783475912465E-3</v>
      </c>
      <c r="EK525" s="42">
        <f t="shared" ref="EK525:EL525" ca="1" si="3620">EK524*(1-EK524)</f>
        <v>0.24997297464204402</v>
      </c>
      <c r="EL525" s="42">
        <f t="shared" ca="1" si="3620"/>
        <v>1.8002012571546464E-2</v>
      </c>
      <c r="EM525" s="37"/>
      <c r="EN525" s="42">
        <f ca="1">EN524*(1-EN524)</f>
        <v>6.482080908991098E-3</v>
      </c>
      <c r="EO525" s="42">
        <f t="shared" ref="EO525:EP525" ca="1" si="3621">EO524*(1-EO524)</f>
        <v>7.3695015846945308E-2</v>
      </c>
      <c r="EP525" s="42">
        <f t="shared" ca="1" si="3621"/>
        <v>1.4819481442564841E-2</v>
      </c>
      <c r="EQ525" s="37"/>
      <c r="ER525" s="42">
        <f ca="1">ER524*(1-ER524)</f>
        <v>7.1269783475912465E-3</v>
      </c>
      <c r="ES525" s="42">
        <f t="shared" ref="ES525:ET525" ca="1" si="3622">ES524*(1-ES524)</f>
        <v>0.24997297464204402</v>
      </c>
      <c r="ET525" s="42">
        <f t="shared" ca="1" si="3622"/>
        <v>1.8002012571546464E-2</v>
      </c>
      <c r="EU525" s="37"/>
      <c r="EV525" s="42">
        <f ca="1">EV524*(1-EV524)</f>
        <v>1.3399792880899019E-2</v>
      </c>
      <c r="EW525" s="42">
        <f t="shared" ref="EW525:EX525" ca="1" si="3623">EW524*(1-EW524)</f>
        <v>0.23193539590130988</v>
      </c>
      <c r="EX525" s="42">
        <f t="shared" ca="1" si="3623"/>
        <v>0.10398684117853095</v>
      </c>
      <c r="EY525" s="37"/>
      <c r="EZ525" s="42">
        <f ca="1">EZ524*(1-EZ524)</f>
        <v>2.2928916814372615E-2</v>
      </c>
      <c r="FA525" s="42">
        <f t="shared" ref="FA525:FB525" ca="1" si="3624">FA524*(1-FA524)</f>
        <v>0.24325063124395385</v>
      </c>
      <c r="FB525" s="42">
        <f t="shared" ca="1" si="3624"/>
        <v>2.1006533816362691E-3</v>
      </c>
      <c r="FC525" s="37"/>
      <c r="FD525" s="42">
        <f ca="1">FD524*(1-FD524)</f>
        <v>1.2201626010244248E-2</v>
      </c>
      <c r="FE525" s="42">
        <f t="shared" ref="FE525:FF525" ca="1" si="3625">FE524*(1-FE524)</f>
        <v>4.465732102509308E-2</v>
      </c>
      <c r="FF525" s="42">
        <f t="shared" ca="1" si="3625"/>
        <v>8.8807507994063006E-2</v>
      </c>
      <c r="FG525" s="37"/>
      <c r="FH525" s="42">
        <f ca="1">FH524*(1-FH524)</f>
        <v>2.0916671140918195E-2</v>
      </c>
      <c r="FI525" s="42">
        <f t="shared" ref="FI525:FJ525" ca="1" si="3626">FI524*(1-FI524)</f>
        <v>9.4934731072969292E-2</v>
      </c>
      <c r="FJ525" s="42">
        <f t="shared" ca="1" si="3626"/>
        <v>1.7190613273781498E-3</v>
      </c>
      <c r="FK525" s="37"/>
      <c r="FL525" s="42">
        <f ca="1">FL524*(1-FL524)</f>
        <v>3.8341871421344036E-2</v>
      </c>
      <c r="FM525" s="42">
        <f t="shared" ref="FM525:FN525" ca="1" si="3627">FM524*(1-FM524)</f>
        <v>5.8907898925273816E-2</v>
      </c>
      <c r="FN525" s="42">
        <f t="shared" ca="1" si="3627"/>
        <v>1.2041053581097881E-2</v>
      </c>
      <c r="FO525" s="37"/>
      <c r="FP525" s="42">
        <f ca="1">FP524*(1-FP524)</f>
        <v>1.2445197101972475E-2</v>
      </c>
      <c r="FQ525" s="42">
        <f t="shared" ref="FQ525:FR525" ca="1" si="3628">FQ524*(1-FQ524)</f>
        <v>0.15447944221610999</v>
      </c>
      <c r="FR525" s="42">
        <f t="shared" ca="1" si="3628"/>
        <v>1.1642755062473389E-2</v>
      </c>
      <c r="FS525" s="37"/>
      <c r="FT525" s="42">
        <f ca="1">FT524*(1-FT524)</f>
        <v>1.7536346740222971E-2</v>
      </c>
      <c r="FU525" s="42">
        <f t="shared" ref="FU525:FV525" ca="1" si="3629">FU524*(1-FU524)</f>
        <v>0.22921798577160685</v>
      </c>
      <c r="FV525" s="42">
        <f t="shared" ca="1" si="3629"/>
        <v>8.6637614814550849E-3</v>
      </c>
      <c r="FW525" s="37"/>
      <c r="FX525" s="42">
        <f ca="1">FX524*(1-FX524)</f>
        <v>1.1330347901617115E-2</v>
      </c>
      <c r="FY525" s="42">
        <f t="shared" ref="FY525:FZ525" ca="1" si="3630">FY524*(1-FY524)</f>
        <v>0.19500141266784446</v>
      </c>
      <c r="FZ525" s="42">
        <f t="shared" ca="1" si="3630"/>
        <v>9.5615154933603973E-3</v>
      </c>
      <c r="GA525" s="37"/>
      <c r="GB525" s="42">
        <f ca="1">GB524*(1-GB524)</f>
        <v>1.5980830586255611E-2</v>
      </c>
      <c r="GC525" s="42">
        <f t="shared" ref="GC525:GD525" ca="1" si="3631">GC524*(1-GC524)</f>
        <v>0.11586600186865564</v>
      </c>
      <c r="GD525" s="42">
        <f t="shared" ca="1" si="3631"/>
        <v>7.1071423964639731E-3</v>
      </c>
      <c r="GE525" s="37"/>
      <c r="GF525" s="42">
        <f ca="1">GF524*(1-GF524)</f>
        <v>2.3172292408610694E-2</v>
      </c>
      <c r="GG525" s="42">
        <f t="shared" ref="GG525:GH525" ca="1" si="3632">GG524*(1-GG524)</f>
        <v>0.20790997544818635</v>
      </c>
      <c r="GH525" s="42">
        <f t="shared" ca="1" si="3632"/>
        <v>7.2408613373689742E-2</v>
      </c>
      <c r="GI525" s="37"/>
      <c r="GJ525" s="42">
        <f ca="1">GJ524*(1-GJ524)</f>
        <v>3.2347168327174554E-2</v>
      </c>
      <c r="GK525" s="42">
        <f t="shared" ref="GK525:GL525" ca="1" si="3633">GK524*(1-GK524)</f>
        <v>0.24997108562258744</v>
      </c>
      <c r="GL525" s="42">
        <f t="shared" ca="1" si="3633"/>
        <v>5.5812595268662356E-2</v>
      </c>
      <c r="GM525" s="37"/>
      <c r="GN525" s="42">
        <f ca="1">GN524*(1-GN524)</f>
        <v>4.1873743029149341E-2</v>
      </c>
      <c r="GO525" s="42">
        <f t="shared" ref="GO525:GP525" ca="1" si="3634">GO524*(1-GO524)</f>
        <v>0.24642454373566386</v>
      </c>
      <c r="GP525" s="42">
        <f t="shared" ca="1" si="3634"/>
        <v>1.4645489600925087E-2</v>
      </c>
      <c r="GQ525" s="37"/>
      <c r="GR525" s="42">
        <f ca="1">GR524*(1-GR524)</f>
        <v>8.0568885879804292E-2</v>
      </c>
      <c r="GS525" s="42">
        <f t="shared" ref="GS525:GT525" ca="1" si="3635">GS524*(1-GS524)</f>
        <v>0.2488783064415204</v>
      </c>
      <c r="GT525" s="42">
        <f t="shared" ca="1" si="3635"/>
        <v>5.1906739927474392E-4</v>
      </c>
      <c r="GU525" s="37"/>
      <c r="GV525" s="42">
        <f ca="1">GV524*(1-GV524)</f>
        <v>6.482080908991098E-3</v>
      </c>
      <c r="GW525" s="42">
        <f t="shared" ref="GW525:GX525" ca="1" si="3636">GW524*(1-GW524)</f>
        <v>7.3695015846945308E-2</v>
      </c>
      <c r="GX525" s="42">
        <f t="shared" ca="1" si="3636"/>
        <v>1.4819481442564841E-2</v>
      </c>
      <c r="GY525" s="37"/>
      <c r="GZ525" s="42">
        <f ca="1">GZ524*(1-GZ524)</f>
        <v>0.21470979715845823</v>
      </c>
      <c r="HA525" s="42">
        <f t="shared" ref="HA525:HB525" ca="1" si="3637">HA524*(1-HA524)</f>
        <v>0.19895270359625586</v>
      </c>
      <c r="HB525" s="42">
        <f t="shared" ca="1" si="3637"/>
        <v>1.1312235147888246E-3</v>
      </c>
      <c r="HC525" s="37"/>
      <c r="HD525" s="42">
        <f ca="1">HD524*(1-HD524)</f>
        <v>1.3926733341852212E-2</v>
      </c>
      <c r="HE525" s="42">
        <f t="shared" ref="HE525:HF525" ca="1" si="3638">HE524*(1-HE524)</f>
        <v>0.1033725323847051</v>
      </c>
      <c r="HF525" s="42">
        <f t="shared" ca="1" si="3638"/>
        <v>1.8219546084145007E-2</v>
      </c>
      <c r="HG525" s="37"/>
      <c r="HH525" s="42">
        <f ca="1">HH524*(1-HH524)</f>
        <v>2.5903125779746339E-2</v>
      </c>
      <c r="HI525" s="42">
        <f t="shared" ref="HI525:HJ525" ca="1" si="3639">HI524*(1-HI524)</f>
        <v>7.2879835856569306E-3</v>
      </c>
      <c r="HJ525" s="42">
        <f t="shared" ca="1" si="3639"/>
        <v>4.9511432677494136E-3</v>
      </c>
      <c r="HK525" s="37"/>
      <c r="HL525" s="42">
        <f ca="1">HL524*(1-HL524)</f>
        <v>9.1608962949978681E-2</v>
      </c>
      <c r="HM525" s="42">
        <f t="shared" ref="HM525:HN525" ca="1" si="3640">HM524*(1-HM524)</f>
        <v>6.2762624370872365E-3</v>
      </c>
      <c r="HN525" s="42">
        <f t="shared" ca="1" si="3640"/>
        <v>4.0619207854674586E-2</v>
      </c>
      <c r="HO525" s="37"/>
      <c r="HP525" s="42">
        <f ca="1">HP524*(1-HP524)</f>
        <v>7.0033429777293488E-2</v>
      </c>
      <c r="HQ525" s="42">
        <f t="shared" ref="HQ525:HR525" ca="1" si="3641">HQ524*(1-HQ524)</f>
        <v>7.6981030748766555E-2</v>
      </c>
      <c r="HR525" s="42">
        <f t="shared" ca="1" si="3641"/>
        <v>3.9924515684097724E-2</v>
      </c>
      <c r="HS525" s="37"/>
      <c r="HT525" s="42">
        <f ca="1">HT524*(1-HT524)</f>
        <v>0.10319474017050242</v>
      </c>
      <c r="HU525" s="42">
        <f t="shared" ref="HU525:HV525" ca="1" si="3642">HU524*(1-HU524)</f>
        <v>0.17188414222047954</v>
      </c>
      <c r="HV525" s="42">
        <f t="shared" ca="1" si="3642"/>
        <v>0.1915884168475766</v>
      </c>
      <c r="HW525" s="37"/>
      <c r="HX525" s="42">
        <f ca="1">HX524*(1-HX524)</f>
        <v>3.3334593213633469E-3</v>
      </c>
      <c r="HY525" s="42">
        <f t="shared" ref="HY525:HZ525" ca="1" si="3643">HY524*(1-HY524)</f>
        <v>0.11290215653233766</v>
      </c>
      <c r="HZ525" s="42">
        <f t="shared" ca="1" si="3643"/>
        <v>9.8234238056446547E-3</v>
      </c>
      <c r="IA525" s="37"/>
      <c r="IB525" s="42">
        <f ca="1">IB524*(1-IB524)</f>
        <v>8.7459119536744095E-2</v>
      </c>
      <c r="IC525" s="42">
        <f t="shared" ref="IC525:ID525" ca="1" si="3644">IC524*(1-IC524)</f>
        <v>8.2546011635913893E-2</v>
      </c>
      <c r="ID525" s="42">
        <f t="shared" ca="1" si="3644"/>
        <v>2.9319562762590849E-3</v>
      </c>
      <c r="IE525" s="37"/>
      <c r="IF525" s="42">
        <f ca="1">IF524*(1-IF524)</f>
        <v>1.6118709656447315E-2</v>
      </c>
      <c r="IG525" s="42">
        <f t="shared" ref="IG525:IH525" ca="1" si="3645">IG524*(1-IG524)</f>
        <v>0.24366996894562179</v>
      </c>
      <c r="IH525" s="42">
        <f t="shared" ca="1" si="3645"/>
        <v>0.16852770074644199</v>
      </c>
      <c r="II525" s="37"/>
      <c r="IJ525" s="42">
        <f ca="1">IJ524*(1-IJ524)</f>
        <v>0.12517907215205371</v>
      </c>
      <c r="IK525" s="42">
        <f t="shared" ref="IK525:IL525" ca="1" si="3646">IK524*(1-IK524)</f>
        <v>0.23506294064585048</v>
      </c>
      <c r="IL525" s="42">
        <f t="shared" ca="1" si="3646"/>
        <v>0.19960854295915248</v>
      </c>
      <c r="IM525" s="37"/>
      <c r="IN525" s="42">
        <f ca="1">IN524*(1-IN524)</f>
        <v>6.9389260518233249E-3</v>
      </c>
      <c r="IO525" s="42">
        <f t="shared" ref="IO525:IP525" ca="1" si="3647">IO524*(1-IO524)</f>
        <v>0.249988316427014</v>
      </c>
      <c r="IP525" s="42">
        <f t="shared" ca="1" si="3647"/>
        <v>7.4106320717836613E-2</v>
      </c>
      <c r="IQ525" s="37"/>
      <c r="IR525" s="42">
        <f ca="1">IR524*(1-IR524)</f>
        <v>3.6674551822111151E-3</v>
      </c>
      <c r="IS525" s="42">
        <f t="shared" ref="IS525:IT525" ca="1" si="3648">IS524*(1-IS524)</f>
        <v>0.2314890424768625</v>
      </c>
      <c r="IT525" s="42">
        <f t="shared" ca="1" si="3648"/>
        <v>1.1960251103708519E-2</v>
      </c>
      <c r="IU525" s="37"/>
      <c r="IV525" s="42">
        <f ca="1">IV524*(1-IV524)</f>
        <v>6.0734846238440485E-2</v>
      </c>
      <c r="IW525" s="42">
        <f t="shared" ref="IW525:IX525" ca="1" si="3649">IW524*(1-IW524)</f>
        <v>0.22239925459007653</v>
      </c>
      <c r="IX525" s="42">
        <f t="shared" ca="1" si="3649"/>
        <v>4.4270125667882812E-2</v>
      </c>
      <c r="IY525" s="37"/>
      <c r="IZ525" s="42">
        <f ca="1">IZ524*(1-IZ524)</f>
        <v>0.2198893688418975</v>
      </c>
      <c r="JA525" s="42">
        <f t="shared" ref="JA525:JB525" ca="1" si="3650">JA524*(1-JA524)</f>
        <v>8.2888319178467965E-2</v>
      </c>
      <c r="JB525" s="42">
        <f t="shared" ca="1" si="3650"/>
        <v>3.0692477190572495E-2</v>
      </c>
      <c r="JC525" s="37"/>
      <c r="JD525" s="42">
        <f ca="1">JD524*(1-JD524)</f>
        <v>0.24999571189104966</v>
      </c>
      <c r="JE525" s="42">
        <f t="shared" ref="JE525:JF525" ca="1" si="3651">JE524*(1-JE524)</f>
        <v>0.12680741164448306</v>
      </c>
      <c r="JF525" s="42">
        <f t="shared" ca="1" si="3651"/>
        <v>4.0413658306857496E-2</v>
      </c>
      <c r="JG525" s="37"/>
    </row>
    <row r="526" spans="2:267" ht="18" x14ac:dyDescent="0.3">
      <c r="B526" s="167"/>
      <c r="C526" s="169">
        <v>2</v>
      </c>
      <c r="D526" s="110">
        <f t="shared" ref="D526:G526" ca="1" si="3652">D494-$F$6*D509</f>
        <v>2.4616060603432577</v>
      </c>
      <c r="E526" s="111">
        <f t="shared" ca="1" si="3652"/>
        <v>0.53748707589419742</v>
      </c>
      <c r="F526" s="112">
        <f t="shared" ca="1" si="3652"/>
        <v>1.3533357327125106</v>
      </c>
      <c r="G526" s="122">
        <f t="shared" ca="1" si="3652"/>
        <v>-0.1291086647023037</v>
      </c>
      <c r="H526" s="49"/>
      <c r="I526" s="181"/>
      <c r="J526" s="185" t="s">
        <v>42</v>
      </c>
      <c r="K526" s="97" t="s">
        <v>9</v>
      </c>
      <c r="L526" s="42">
        <f ca="1">SUMPRODUCT($D534:$F534,L524:N524)+$G534</f>
        <v>1.5621837059852515</v>
      </c>
      <c r="M526" s="42">
        <f ca="1">SUMPRODUCT($D535:$F535,L524:N524)+$G535</f>
        <v>-1.7307490696181937</v>
      </c>
      <c r="N526" s="36"/>
      <c r="O526" s="37"/>
      <c r="P526" s="42">
        <f ca="1">SUMPRODUCT($D534:$F534,P524:R524)+$G534</f>
        <v>1.5837087213034164</v>
      </c>
      <c r="Q526" s="42">
        <f ca="1">SUMPRODUCT($D535:$F535,P524:R524)+$G535</f>
        <v>-1.6888760980937652</v>
      </c>
      <c r="R526" s="36"/>
      <c r="S526" s="37"/>
      <c r="T526" s="42">
        <f ca="1">SUMPRODUCT($D534:$F534,T524:V524)+$G534</f>
        <v>1.4859019637578241</v>
      </c>
      <c r="U526" s="42">
        <f ca="1">SUMPRODUCT($D535:$F535,T524:V524)+$G535</f>
        <v>-1.6313066516604007</v>
      </c>
      <c r="V526" s="36"/>
      <c r="W526" s="37"/>
      <c r="X526" s="42">
        <f ca="1">SUMPRODUCT($D534:$F534,X524:Z524)+$G534</f>
        <v>1.470350699553838</v>
      </c>
      <c r="Y526" s="42">
        <f ca="1">SUMPRODUCT($D535:$F535,X524:Z524)+$G535</f>
        <v>-1.6046923523870809</v>
      </c>
      <c r="Z526" s="36"/>
      <c r="AA526" s="37"/>
      <c r="AB526" s="42">
        <f ca="1">SUMPRODUCT($D534:$F534,AB524:AD524)+$G534</f>
        <v>1.5437152786227364</v>
      </c>
      <c r="AC526" s="42">
        <f ca="1">SUMPRODUCT($D535:$F535,AB524:AD524)+$G535</f>
        <v>-1.7091696775724881</v>
      </c>
      <c r="AD526" s="36"/>
      <c r="AE526" s="37"/>
      <c r="AF526" s="42">
        <f ca="1">SUMPRODUCT($D534:$F534,AF524:AH524)+$G534</f>
        <v>1.4237078647177241</v>
      </c>
      <c r="AG526" s="42">
        <f ca="1">SUMPRODUCT($D535:$F535,AF524:AH524)+$G535</f>
        <v>-1.3926479133379792</v>
      </c>
      <c r="AH526" s="36"/>
      <c r="AI526" s="37"/>
      <c r="AJ526" s="42">
        <f ca="1">SUMPRODUCT($D534:$F534,AJ524:AL524)+$G534</f>
        <v>1.1835887541570982</v>
      </c>
      <c r="AK526" s="42">
        <f ca="1">SUMPRODUCT($D535:$F535,AJ524:AL524)+$G535</f>
        <v>-1.1728301865428983</v>
      </c>
      <c r="AL526" s="36"/>
      <c r="AM526" s="37"/>
      <c r="AN526" s="42">
        <f ca="1">SUMPRODUCT($D534:$F534,AN524:AP524)+$G534</f>
        <v>1.2342908903873033</v>
      </c>
      <c r="AO526" s="42">
        <f ca="1">SUMPRODUCT($D535:$F535,AN524:AP524)+$G535</f>
        <v>-1.304832642769691</v>
      </c>
      <c r="AP526" s="36"/>
      <c r="AQ526" s="37"/>
      <c r="AR526" s="42">
        <f ca="1">SUMPRODUCT($D534:$F534,AR524:AT524)+$G534</f>
        <v>0.99155638092712395</v>
      </c>
      <c r="AS526" s="42">
        <f ca="1">SUMPRODUCT($D535:$F535,AR524:AT524)+$G535</f>
        <v>-0.95051921628031755</v>
      </c>
      <c r="AT526" s="36"/>
      <c r="AU526" s="37"/>
      <c r="AV526" s="42">
        <f ca="1">SUMPRODUCT($D534:$F534,AV524:AX524)+$G534</f>
        <v>1.2601547672856765</v>
      </c>
      <c r="AW526" s="42">
        <f ca="1">SUMPRODUCT($D535:$F535,AV524:AX524)+$G535</f>
        <v>-1.1729670366959177</v>
      </c>
      <c r="AX526" s="36"/>
      <c r="AY526" s="37"/>
      <c r="AZ526" s="42">
        <f ca="1">SUMPRODUCT($D534:$F534,AZ524:BB524)+$G534</f>
        <v>1.3794407036367955</v>
      </c>
      <c r="BA526" s="42">
        <f ca="1">SUMPRODUCT($D535:$F535,AZ524:BB524)+$G535</f>
        <v>-1.5378308185271936</v>
      </c>
      <c r="BB526" s="36"/>
      <c r="BC526" s="37"/>
      <c r="BD526" s="42">
        <f ca="1">SUMPRODUCT($D534:$F534,BD524:BF524)+$G534</f>
        <v>1.4095019123523296</v>
      </c>
      <c r="BE526" s="42">
        <f ca="1">SUMPRODUCT($D535:$F535,BD524:BF524)+$G535</f>
        <v>-1.5264615475109093</v>
      </c>
      <c r="BF526" s="36"/>
      <c r="BG526" s="37"/>
      <c r="BH526" s="42">
        <f ca="1">SUMPRODUCT($D534:$F534,BH524:BJ524)+$G534</f>
        <v>0.87448158116888108</v>
      </c>
      <c r="BI526" s="42">
        <f ca="1">SUMPRODUCT($D535:$F535,BH524:BJ524)+$G535</f>
        <v>-0.98791550899603697</v>
      </c>
      <c r="BJ526" s="36"/>
      <c r="BK526" s="37"/>
      <c r="BL526" s="42">
        <f ca="1">SUMPRODUCT($D534:$F534,BL524:BN524)+$G534</f>
        <v>1.10894903006562</v>
      </c>
      <c r="BM526" s="42">
        <f ca="1">SUMPRODUCT($D535:$F535,BL524:BN524)+$G535</f>
        <v>-1.2454899323262003</v>
      </c>
      <c r="BN526" s="36"/>
      <c r="BO526" s="37"/>
      <c r="BP526" s="42">
        <f ca="1">SUMPRODUCT($D534:$F534,BP524:BR524)+$G534</f>
        <v>0.88346451995454545</v>
      </c>
      <c r="BQ526" s="42">
        <f ca="1">SUMPRODUCT($D535:$F535,BP524:BR524)+$G535</f>
        <v>-0.95570280477456215</v>
      </c>
      <c r="BR526" s="36"/>
      <c r="BS526" s="37"/>
      <c r="BT526" s="42">
        <f ca="1">SUMPRODUCT($D534:$F534,BT524:BV524)+$G534</f>
        <v>1.5399278031448926</v>
      </c>
      <c r="BU526" s="42">
        <f ca="1">SUMPRODUCT($D535:$F535,BT524:BV524)+$G535</f>
        <v>-1.7033049337397039</v>
      </c>
      <c r="BV526" s="36"/>
      <c r="BW526" s="37"/>
      <c r="BX526" s="42">
        <f ca="1">SUMPRODUCT($D534:$F534,BX524:BZ524)+$G534</f>
        <v>1.5376559649145671</v>
      </c>
      <c r="BY526" s="42">
        <f ca="1">SUMPRODUCT($D535:$F535,BX524:BZ524)+$G535</f>
        <v>-1.7077974126156592</v>
      </c>
      <c r="BZ526" s="36"/>
      <c r="CA526" s="37"/>
      <c r="CB526" s="42">
        <f ca="1">SUMPRODUCT($D534:$F534,CB524:CD524)+$G534</f>
        <v>1.5164799627812007</v>
      </c>
      <c r="CC526" s="42">
        <f ca="1">SUMPRODUCT($D535:$F535,CB524:CD524)+$G535</f>
        <v>-1.6804461079944217</v>
      </c>
      <c r="CD526" s="36"/>
      <c r="CE526" s="37"/>
      <c r="CF526" s="42">
        <f ca="1">SUMPRODUCT($D534:$F534,CF524:CH524)+$G534</f>
        <v>1.5783666920664985</v>
      </c>
      <c r="CG526" s="42">
        <f ca="1">SUMPRODUCT($D535:$F535,CF524:CH524)+$G535</f>
        <v>-1.7451266536698271</v>
      </c>
      <c r="CH526" s="36"/>
      <c r="CI526" s="37"/>
      <c r="CJ526" s="42">
        <f ca="1">SUMPRODUCT($D534:$F534,CJ524:CL524)+$G534</f>
        <v>1.4915039114142974</v>
      </c>
      <c r="CK526" s="42">
        <f ca="1">SUMPRODUCT($D535:$F535,CJ524:CL524)+$G535</f>
        <v>-1.5825526723735073</v>
      </c>
      <c r="CL526" s="36"/>
      <c r="CM526" s="37"/>
      <c r="CN526" s="42">
        <f ca="1">SUMPRODUCT($D534:$F534,CN524:CP524)+$G534</f>
        <v>1.530969614284454</v>
      </c>
      <c r="CO526" s="42">
        <f ca="1">SUMPRODUCT($D535:$F535,CN524:CP524)+$G535</f>
        <v>-1.7007531044183688</v>
      </c>
      <c r="CP526" s="36"/>
      <c r="CQ526" s="37"/>
      <c r="CR526" s="42">
        <f ca="1">SUMPRODUCT($D534:$F534,CR524:CT524)+$G534</f>
        <v>1.5735041868381721</v>
      </c>
      <c r="CS526" s="42">
        <f ca="1">SUMPRODUCT($D535:$F535,CR524:CT524)+$G535</f>
        <v>-1.6444425700904857</v>
      </c>
      <c r="CT526" s="36"/>
      <c r="CU526" s="37"/>
      <c r="CV526" s="42">
        <f ca="1">SUMPRODUCT($D534:$F534,CV524:CX524)+$G534</f>
        <v>1.5462573671286239</v>
      </c>
      <c r="CW526" s="42">
        <f ca="1">SUMPRODUCT($D535:$F535,CV524:CX524)+$G535</f>
        <v>-1.6970041050068656</v>
      </c>
      <c r="CX526" s="36"/>
      <c r="CY526" s="37"/>
      <c r="CZ526" s="42">
        <f ca="1">SUMPRODUCT($D534:$F534,CZ524:DB524)+$G534</f>
        <v>1.5330449382959948</v>
      </c>
      <c r="DA526" s="42">
        <f ca="1">SUMPRODUCT($D535:$F535,CZ524:DB524)+$G535</f>
        <v>-1.6562638545214847</v>
      </c>
      <c r="DB526" s="36"/>
      <c r="DC526" s="37"/>
      <c r="DD526" s="42">
        <f ca="1">SUMPRODUCT($D534:$F534,DD524:DF524)+$G534</f>
        <v>1.5873465473241766</v>
      </c>
      <c r="DE526" s="42">
        <f ca="1">SUMPRODUCT($D535:$F535,DD524:DF524)+$G535</f>
        <v>-1.7169779414490023</v>
      </c>
      <c r="DF526" s="36"/>
      <c r="DG526" s="37"/>
      <c r="DH526" s="42">
        <f ca="1">SUMPRODUCT($D534:$F534,DH524:DJ524)+$G534</f>
        <v>1.5583531244455673</v>
      </c>
      <c r="DI526" s="42">
        <f ca="1">SUMPRODUCT($D535:$F535,DH524:DJ524)+$G535</f>
        <v>-1.4600702490933637</v>
      </c>
      <c r="DJ526" s="36"/>
      <c r="DK526" s="37"/>
      <c r="DL526" s="42">
        <f ca="1">SUMPRODUCT($D534:$F534,DL524:DN524)+$G534</f>
        <v>1.5496838066550096</v>
      </c>
      <c r="DM526" s="42">
        <f ca="1">SUMPRODUCT($D535:$F535,DL524:DN524)+$G535</f>
        <v>-1.6744993704585465</v>
      </c>
      <c r="DN526" s="36"/>
      <c r="DO526" s="37"/>
      <c r="DP526" s="42">
        <f ca="1">SUMPRODUCT($D534:$F534,DP524:DR524)+$G534</f>
        <v>1.3984374705374398</v>
      </c>
      <c r="DQ526" s="42">
        <f ca="1">SUMPRODUCT($D535:$F535,DP524:DR524)+$G535</f>
        <v>-1.5567943213106807</v>
      </c>
      <c r="DR526" s="36"/>
      <c r="DS526" s="37"/>
      <c r="DT526" s="42">
        <f ca="1">SUMPRODUCT($D534:$F534,DT524:DV524)+$G534</f>
        <v>1.3261608039375978</v>
      </c>
      <c r="DU526" s="42">
        <f ca="1">SUMPRODUCT($D535:$F535,DT524:DV524)+$G535</f>
        <v>-1.4692944632585063</v>
      </c>
      <c r="DV526" s="36"/>
      <c r="DW526" s="37"/>
      <c r="DX526" s="42">
        <f ca="1">SUMPRODUCT($D534:$F534,DX524:DZ524)+$G534</f>
        <v>1.5772123417255692</v>
      </c>
      <c r="DY526" s="42">
        <f ca="1">SUMPRODUCT($D535:$F535,DX524:DZ524)+$G535</f>
        <v>-1.7383855576020633</v>
      </c>
      <c r="DZ526" s="36"/>
      <c r="EA526" s="37"/>
      <c r="EB526" s="42">
        <f ca="1">SUMPRODUCT($D534:$F534,EB524:ED524)+$G534</f>
        <v>1.2245435212895421</v>
      </c>
      <c r="EC526" s="42">
        <f ca="1">SUMPRODUCT($D535:$F535,EB524:ED524)+$G535</f>
        <v>-1.1997662116701924</v>
      </c>
      <c r="ED526" s="36"/>
      <c r="EE526" s="37"/>
      <c r="EF526" s="42">
        <f ca="1">SUMPRODUCT($D534:$F534,EF524:EH524)+$G534</f>
        <v>1.3623933902356173</v>
      </c>
      <c r="EG526" s="42">
        <f ca="1">SUMPRODUCT($D535:$F535,EF524:EH524)+$G535</f>
        <v>-1.5086793509581202</v>
      </c>
      <c r="EH526" s="36"/>
      <c r="EI526" s="37"/>
      <c r="EJ526" s="42">
        <f ca="1">SUMPRODUCT($D534:$F534,EJ524:EL524)+$G534</f>
        <v>-1.2702860695338898</v>
      </c>
      <c r="EK526" s="42">
        <f ca="1">SUMPRODUCT($D535:$F535,EJ524:EL524)+$G535</f>
        <v>1.4660046124842101</v>
      </c>
      <c r="EL526" s="36"/>
      <c r="EM526" s="37"/>
      <c r="EN526" s="42">
        <f ca="1">SUMPRODUCT($D534:$F534,EN524:EP524)+$G534</f>
        <v>-1.3178823498942833</v>
      </c>
      <c r="EO526" s="42">
        <f ca="1">SUMPRODUCT($D535:$F535,EN524:EP524)+$G535</f>
        <v>1.3671797560149936</v>
      </c>
      <c r="EP526" s="36"/>
      <c r="EQ526" s="37"/>
      <c r="ER526" s="42">
        <f ca="1">SUMPRODUCT($D534:$F534,ER524:ET524)+$G534</f>
        <v>-1.2702860695338898</v>
      </c>
      <c r="ES526" s="42">
        <f ca="1">SUMPRODUCT($D535:$F535,ER524:ET524)+$G535</f>
        <v>1.4660046124842101</v>
      </c>
      <c r="ET526" s="36"/>
      <c r="EU526" s="37"/>
      <c r="EV526" s="42">
        <f ca="1">SUMPRODUCT($D534:$F534,EV524:EX524)+$G534</f>
        <v>-1.2952378354910461</v>
      </c>
      <c r="EW526" s="42">
        <f ca="1">SUMPRODUCT($D535:$F535,EV524:EX524)+$G535</f>
        <v>1.4718238404651671</v>
      </c>
      <c r="EX526" s="36"/>
      <c r="EY526" s="37"/>
      <c r="EZ526" s="42">
        <f ca="1">SUMPRODUCT($D534:$F534,EZ524:FB524)+$G534</f>
        <v>-1.2094019741101867</v>
      </c>
      <c r="FA526" s="42">
        <f ca="1">SUMPRODUCT($D535:$F535,EZ524:FB524)+$G535</f>
        <v>1.4233098006546097</v>
      </c>
      <c r="FB526" s="36"/>
      <c r="FC526" s="37"/>
      <c r="FD526" s="42">
        <f ca="1">SUMPRODUCT($D534:$F534,FD524:FF524)+$G534</f>
        <v>-1.3282696956055182</v>
      </c>
      <c r="FE526" s="42">
        <f ca="1">SUMPRODUCT($D535:$F535,FD524:FF524)+$G535</f>
        <v>1.390126089774818</v>
      </c>
      <c r="FF526" s="36"/>
      <c r="FG526" s="37"/>
      <c r="FH526" s="42">
        <f ca="1">SUMPRODUCT($D534:$F534,FH524:FJ524)+$G534</f>
        <v>-1.2676669822373174</v>
      </c>
      <c r="FI526" s="42">
        <f ca="1">SUMPRODUCT($D535:$F535,FH524:FJ524)+$G535</f>
        <v>1.3189080279896568</v>
      </c>
      <c r="FJ526" s="36"/>
      <c r="FK526" s="37"/>
      <c r="FL526" s="42">
        <f ca="1">SUMPRODUCT($D534:$F534,FL524:FN524)+$G534</f>
        <v>-1.2209702027799767</v>
      </c>
      <c r="FM526" s="42">
        <f ca="1">SUMPRODUCT($D535:$F535,FL524:FN524)+$G535</f>
        <v>1.256783015461038</v>
      </c>
      <c r="FN526" s="36"/>
      <c r="FO526" s="37"/>
      <c r="FP526" s="42">
        <f ca="1">SUMPRODUCT($D534:$F534,FP524:FR524)+$G534</f>
        <v>-1.2191771515162875</v>
      </c>
      <c r="FQ526" s="42">
        <f ca="1">SUMPRODUCT($D535:$F535,FP524:FR524)+$G535</f>
        <v>1.5158840640973692</v>
      </c>
      <c r="FR526" s="36"/>
      <c r="FS526" s="37"/>
      <c r="FT526" s="42">
        <f ca="1">SUMPRODUCT($D534:$F534,FT524:FV524)+$G534</f>
        <v>-1.22099356358115</v>
      </c>
      <c r="FU526" s="42">
        <f ca="1">SUMPRODUCT($D535:$F535,FT524:FV524)+$G535</f>
        <v>1.4592614627664031</v>
      </c>
      <c r="FV526" s="36"/>
      <c r="FW526" s="37"/>
      <c r="FX526" s="42">
        <f ca="1">SUMPRODUCT($D534:$F534,FX524:FZ524)+$G534</f>
        <v>-1.2815343384963767</v>
      </c>
      <c r="FY526" s="42">
        <f ca="1">SUMPRODUCT($D535:$F535,FX524:FZ524)+$G535</f>
        <v>1.3916925217035527</v>
      </c>
      <c r="FZ526" s="36"/>
      <c r="GA526" s="37"/>
      <c r="GB526" s="42">
        <f ca="1">SUMPRODUCT($D534:$F534,GB524:GD524)+$G534</f>
        <v>-1.2812404637328585</v>
      </c>
      <c r="GC526" s="42">
        <f ca="1">SUMPRODUCT($D535:$F535,GB524:GD524)+$G535</f>
        <v>1.3445792380681794</v>
      </c>
      <c r="GD526" s="36"/>
      <c r="GE526" s="37"/>
      <c r="GF526" s="42">
        <f ca="1">SUMPRODUCT($D534:$F534,GF524:GH524)+$G534</f>
        <v>-1.2170038989133554</v>
      </c>
      <c r="GG526" s="42">
        <f ca="1">SUMPRODUCT($D535:$F535,GF524:GH524)+$G535</f>
        <v>1.4959979187441395</v>
      </c>
      <c r="GH526" s="36"/>
      <c r="GI526" s="37"/>
      <c r="GJ526" s="42">
        <f ca="1">SUMPRODUCT($D534:$F534,GJ524:GL524)+$G534</f>
        <v>-1.2048761657888132</v>
      </c>
      <c r="GK526" s="42">
        <f ca="1">SUMPRODUCT($D535:$F535,GJ524:GL524)+$G535</f>
        <v>1.4077090620984301</v>
      </c>
      <c r="GL526" s="36"/>
      <c r="GM526" s="37"/>
      <c r="GN526" s="42">
        <f ca="1">SUMPRODUCT($D534:$F534,GN524:GP524)+$G534</f>
        <v>-1.169046792096138</v>
      </c>
      <c r="GO526" s="42">
        <f ca="1">SUMPRODUCT($D535:$F535,GN524:GP524)+$G535</f>
        <v>1.3341045514290122</v>
      </c>
      <c r="GP526" s="36"/>
      <c r="GQ526" s="37"/>
      <c r="GR526" s="42">
        <f ca="1">SUMPRODUCT($D534:$F534,GR524:GT524)+$G534</f>
        <v>-1.0312991600685644</v>
      </c>
      <c r="GS526" s="42">
        <f ca="1">SUMPRODUCT($D535:$F535,GR524:GT524)+$G535</f>
        <v>1.1920825627557183</v>
      </c>
      <c r="GT526" s="36"/>
      <c r="GU526" s="37"/>
      <c r="GV526" s="42">
        <f ca="1">SUMPRODUCT($D534:$F534,GV524:GX524)+$G534</f>
        <v>-1.3178823498942833</v>
      </c>
      <c r="GW526" s="42">
        <f ca="1">SUMPRODUCT($D535:$F535,GV524:GX524)+$G535</f>
        <v>1.3671797560149936</v>
      </c>
      <c r="GX526" s="36"/>
      <c r="GY526" s="37"/>
      <c r="GZ526" s="42">
        <f ca="1">SUMPRODUCT($D534:$F534,GZ524:HB524)+$G534</f>
        <v>-0.34678683496799234</v>
      </c>
      <c r="HA526" s="42">
        <f ca="1">SUMPRODUCT($D535:$F535,GZ524:HB524)+$G535</f>
        <v>0.55160831034536661</v>
      </c>
      <c r="HB526" s="36"/>
      <c r="HC526" s="37"/>
      <c r="HD526" s="42">
        <f ca="1">SUMPRODUCT($D534:$F534,HD524:HF524)+$G534</f>
        <v>-1.2925394305645279</v>
      </c>
      <c r="HE526" s="42">
        <f ca="1">SUMPRODUCT($D535:$F535,HD524:HF524)+$G535</f>
        <v>1.3540262460173904</v>
      </c>
      <c r="HF526" s="36"/>
      <c r="HG526" s="37"/>
      <c r="HH526" s="42">
        <f ca="1">SUMPRODUCT($D534:$F534,HH524:HJ524)+$G534</f>
        <v>-1.2640787929652308</v>
      </c>
      <c r="HI526" s="42">
        <f ca="1">SUMPRODUCT($D535:$F535,HH524:HJ524)+$G535</f>
        <v>1.2813885737664608</v>
      </c>
      <c r="HJ526" s="36"/>
      <c r="HK526" s="37"/>
      <c r="HL526" s="42">
        <f ca="1">SUMPRODUCT($D534:$F534,HL524:HN524)+$G534</f>
        <v>-1.0537420174977692</v>
      </c>
      <c r="HM526" s="42">
        <f ca="1">SUMPRODUCT($D535:$F535,HL524:HN524)+$G535</f>
        <v>1.0668110530198529</v>
      </c>
      <c r="HN526" s="36"/>
      <c r="HO526" s="37"/>
      <c r="HP526" s="42">
        <f ca="1">SUMPRODUCT($D534:$F534,HP524:HR524)+$G534</f>
        <v>-1.1219584828027902</v>
      </c>
      <c r="HQ526" s="42">
        <f ca="1">SUMPRODUCT($D535:$F535,HP524:HR524)+$G535</f>
        <v>1.1666908234204119</v>
      </c>
      <c r="HR526" s="36"/>
      <c r="HS526" s="37"/>
      <c r="HT526" s="42">
        <f ca="1">SUMPRODUCT($D534:$F534,HT524:HV524)+$G534</f>
        <v>-1.0484092979572017</v>
      </c>
      <c r="HU526" s="42">
        <f ca="1">SUMPRODUCT($D535:$F535,HT524:HV524)+$G535</f>
        <v>1.1968192051467992</v>
      </c>
      <c r="HV526" s="36"/>
      <c r="HW526" s="37"/>
      <c r="HX526" s="42">
        <f ca="1">SUMPRODUCT($D534:$F534,HX524:HZ524)+$G534</f>
        <v>-1.3203033618253976</v>
      </c>
      <c r="HY526" s="42">
        <f ca="1">SUMPRODUCT($D535:$F535,HX524:HZ524)+$G535</f>
        <v>1.3856891009991039</v>
      </c>
      <c r="HZ526" s="36"/>
      <c r="IA526" s="37"/>
      <c r="IB526" s="42">
        <f ca="1">SUMPRODUCT($D534:$F534,IB524:ID524)+$G534</f>
        <v>-1.0483950130083908</v>
      </c>
      <c r="IC526" s="42">
        <f ca="1">SUMPRODUCT($D535:$F535,IB524:ID524)+$G535</f>
        <v>1.0795497431592946</v>
      </c>
      <c r="ID526" s="36"/>
      <c r="IE526" s="37"/>
      <c r="IF526" s="42">
        <f ca="1">SUMPRODUCT($D534:$F534,IF524:IH524)+$G534</f>
        <v>-1.3086137518891696</v>
      </c>
      <c r="IG526" s="42">
        <f ca="1">SUMPRODUCT($D535:$F535,IF524:IH524)+$G535</f>
        <v>1.5325142887182595</v>
      </c>
      <c r="IH526" s="36"/>
      <c r="II526" s="37"/>
      <c r="IJ526" s="42">
        <f ca="1">SUMPRODUCT($D534:$F534,IJ524:IL524)+$G534</f>
        <v>-0.94852747024987172</v>
      </c>
      <c r="IK526" s="42">
        <f ca="1">SUMPRODUCT($D535:$F535,IJ524:IL524)+$G535</f>
        <v>1.1499698360085739</v>
      </c>
      <c r="IL526" s="36"/>
      <c r="IM526" s="37"/>
      <c r="IN526" s="42">
        <f ca="1">SUMPRODUCT($D534:$F534,IN524:IP524)+$G534</f>
        <v>-1.2895720825259247</v>
      </c>
      <c r="IO526" s="42">
        <f ca="1">SUMPRODUCT($D535:$F535,IN524:IP524)+$G535</f>
        <v>1.5011178172346489</v>
      </c>
      <c r="IP526" s="36"/>
      <c r="IQ526" s="37"/>
      <c r="IR526" s="42">
        <f ca="1">SUMPRODUCT($D534:$F534,IR524:IT524)+$G534</f>
        <v>-1.2644127359918607</v>
      </c>
      <c r="IS526" s="42">
        <f ca="1">SUMPRODUCT($D535:$F535,IR524:IT524)+$G535</f>
        <v>1.5037679681582001</v>
      </c>
      <c r="IT526" s="36"/>
      <c r="IU526" s="37"/>
      <c r="IV526" s="42">
        <f ca="1">SUMPRODUCT($D534:$F534,IV524:IX524)+$G534</f>
        <v>-1.1276580622207857</v>
      </c>
      <c r="IW526" s="42">
        <f ca="1">SUMPRODUCT($D535:$F535,IV524:IX524)+$G535</f>
        <v>1.2615459305378667</v>
      </c>
      <c r="IX526" s="36"/>
      <c r="IY526" s="37"/>
      <c r="IZ526" s="42">
        <f ca="1">SUMPRODUCT($D534:$F534,IZ524:JB524)+$G534</f>
        <v>-0.29342777742372783</v>
      </c>
      <c r="JA526" s="42">
        <f ca="1">SUMPRODUCT($D535:$F535,IZ524:JB524)+$G535</f>
        <v>0.56718225047648363</v>
      </c>
      <c r="JB526" s="36"/>
      <c r="JC526" s="37"/>
      <c r="JD526" s="42">
        <f ca="1">SUMPRODUCT($D534:$F534,JD524:JF524)+$G534</f>
        <v>0.12307527534786122</v>
      </c>
      <c r="JE526" s="42">
        <f ca="1">SUMPRODUCT($D535:$F535,JD524:JF524)+$G535</f>
        <v>-0.14079943909605164</v>
      </c>
      <c r="JF526" s="36"/>
      <c r="JG526" s="37"/>
    </row>
    <row r="527" spans="2:267" ht="18" x14ac:dyDescent="0.3">
      <c r="B527" s="167"/>
      <c r="C527" s="170"/>
      <c r="D527" s="113">
        <f t="shared" ref="D527:F527" ca="1" si="3653">D495-$F$6*D510</f>
        <v>-0.42043707772162398</v>
      </c>
      <c r="E527" s="114">
        <f t="shared" ca="1" si="3653"/>
        <v>0.23018624846229441</v>
      </c>
      <c r="F527" s="115">
        <f t="shared" ca="1" si="3653"/>
        <v>-1.4231446312260918</v>
      </c>
      <c r="G527" s="30"/>
      <c r="H527" s="49"/>
      <c r="I527" s="181"/>
      <c r="J527" s="186"/>
      <c r="K527" s="93" t="s">
        <v>10</v>
      </c>
      <c r="L527" s="42">
        <f ca="1">1/(1+EXP(-L526))</f>
        <v>0.82666647729623255</v>
      </c>
      <c r="M527" s="42">
        <f t="shared" ref="M527" ca="1" si="3654">1/(1+EXP(-M526))</f>
        <v>0.15049179060722062</v>
      </c>
      <c r="N527" s="36"/>
      <c r="O527" s="37"/>
      <c r="P527" s="42">
        <f ca="1">1/(1+EXP(-P526))</f>
        <v>0.82972912224737849</v>
      </c>
      <c r="Q527" s="42">
        <f t="shared" ref="Q527" ca="1" si="3655">1/(1+EXP(-Q526))</f>
        <v>0.1559237013455885</v>
      </c>
      <c r="R527" s="36"/>
      <c r="S527" s="37"/>
      <c r="T527" s="42">
        <f ca="1">1/(1+EXP(-T526))</f>
        <v>0.81546238287468742</v>
      </c>
      <c r="U527" s="42">
        <f t="shared" ref="U527" ca="1" si="3656">1/(1+EXP(-U526))</f>
        <v>0.16365144166347648</v>
      </c>
      <c r="V527" s="36"/>
      <c r="W527" s="37"/>
      <c r="X527" s="42">
        <f ca="1">1/(1+EXP(-X526))</f>
        <v>0.81311068478409065</v>
      </c>
      <c r="Y527" s="42">
        <f t="shared" ref="Y527" ca="1" si="3657">1/(1+EXP(-Y526))</f>
        <v>0.1673268152481</v>
      </c>
      <c r="Z527" s="36"/>
      <c r="AA527" s="37"/>
      <c r="AB527" s="42">
        <f ca="1">1/(1+EXP(-AB526))</f>
        <v>0.82400416849498404</v>
      </c>
      <c r="AC527" s="42">
        <f t="shared" ref="AC527" ca="1" si="3658">1/(1+EXP(-AC526))</f>
        <v>0.1532714434145834</v>
      </c>
      <c r="AD527" s="36"/>
      <c r="AE527" s="37"/>
      <c r="AF527" s="42">
        <f ca="1">1/(1+EXP(-AF526))</f>
        <v>0.80591903460430825</v>
      </c>
      <c r="AG527" s="42">
        <f t="shared" ref="AG527" ca="1" si="3659">1/(1+EXP(-AG526))</f>
        <v>0.19898536901158062</v>
      </c>
      <c r="AH527" s="36"/>
      <c r="AI527" s="37"/>
      <c r="AJ527" s="42">
        <f ca="1">1/(1+EXP(-AJ526))</f>
        <v>0.7655924576621117</v>
      </c>
      <c r="AK527" s="42">
        <f t="shared" ref="AK527" ca="1" si="3660">1/(1+EXP(-AK526))</f>
        <v>0.23634379580023013</v>
      </c>
      <c r="AL527" s="36"/>
      <c r="AM527" s="37"/>
      <c r="AN527" s="42">
        <f ca="1">1/(1+EXP(-AN526))</f>
        <v>0.77456869795386918</v>
      </c>
      <c r="AO527" s="42">
        <f t="shared" ref="AO527" ca="1" si="3661">1/(1+EXP(-AO526))</f>
        <v>0.21335281459989042</v>
      </c>
      <c r="AP527" s="36"/>
      <c r="AQ527" s="37"/>
      <c r="AR527" s="42">
        <f ca="1">1/(1+EXP(-AR526))</f>
        <v>0.7293952270928844</v>
      </c>
      <c r="AS527" s="42">
        <f t="shared" ref="AS527" ca="1" si="3662">1/(1+EXP(-AS526))</f>
        <v>0.27878041537782328</v>
      </c>
      <c r="AT527" s="36"/>
      <c r="AU527" s="37"/>
      <c r="AV527" s="42">
        <f ca="1">1/(1+EXP(-AV526))</f>
        <v>0.77905274895564103</v>
      </c>
      <c r="AW527" s="42">
        <f t="shared" ref="AW527" ca="1" si="3663">1/(1+EXP(-AW526))</f>
        <v>0.23631909723600011</v>
      </c>
      <c r="AX527" s="36"/>
      <c r="AY527" s="37"/>
      <c r="AZ527" s="42">
        <f ca="1">1/(1+EXP(-AZ526))</f>
        <v>0.79890115978163956</v>
      </c>
      <c r="BA527" s="42">
        <f t="shared" ref="BA527" ca="1" si="3664">1/(1+EXP(-BA526))</f>
        <v>0.17685083121719306</v>
      </c>
      <c r="BB527" s="36"/>
      <c r="BC527" s="37"/>
      <c r="BD527" s="42">
        <f ca="1">1/(1+EXP(-BD526))</f>
        <v>0.80368737024995052</v>
      </c>
      <c r="BE527" s="42">
        <f t="shared" ref="BE527" ca="1" si="3665">1/(1+EXP(-BE526))</f>
        <v>0.1785119936331612</v>
      </c>
      <c r="BF527" s="36"/>
      <c r="BG527" s="37"/>
      <c r="BH527" s="42">
        <f ca="1">1/(1+EXP(-BH526))</f>
        <v>0.70567736537578696</v>
      </c>
      <c r="BI527" s="42">
        <f t="shared" ref="BI527" ca="1" si="3666">1/(1+EXP(-BI526))</f>
        <v>0.27132400021057101</v>
      </c>
      <c r="BJ527" s="36"/>
      <c r="BK527" s="37"/>
      <c r="BL527" s="42">
        <f ca="1">1/(1+EXP(-BL526))</f>
        <v>0.75193312624295638</v>
      </c>
      <c r="BM527" s="42">
        <f t="shared" ref="BM527" ca="1" si="3667">1/(1+EXP(-BM526))</f>
        <v>0.22348182941870706</v>
      </c>
      <c r="BN527" s="36"/>
      <c r="BO527" s="37"/>
      <c r="BP527" s="42">
        <f ca="1">1/(1+EXP(-BP526))</f>
        <v>0.70753963997075409</v>
      </c>
      <c r="BQ527" s="42">
        <f t="shared" ref="BQ527" ca="1" si="3668">1/(1+EXP(-BQ526))</f>
        <v>0.277739389337614</v>
      </c>
      <c r="BR527" s="36"/>
      <c r="BS527" s="37"/>
      <c r="BT527" s="42">
        <f ca="1">1/(1+EXP(-BT526))</f>
        <v>0.82345422967769377</v>
      </c>
      <c r="BU527" s="42">
        <f t="shared" ref="BU527" ca="1" si="3669">1/(1+EXP(-BU526))</f>
        <v>0.15403411449700494</v>
      </c>
      <c r="BV527" s="36"/>
      <c r="BW527" s="37"/>
      <c r="BX527" s="42">
        <f ca="1">1/(1+EXP(-BX526))</f>
        <v>0.8231237130972392</v>
      </c>
      <c r="BY527" s="42">
        <f t="shared" ref="BY527" ca="1" si="3670">1/(1+EXP(-BY526))</f>
        <v>0.15344961976009847</v>
      </c>
      <c r="BZ527" s="36"/>
      <c r="CA527" s="37"/>
      <c r="CB527" s="42">
        <f ca="1">1/(1+EXP(-CB526))</f>
        <v>0.82001955224689782</v>
      </c>
      <c r="CC527" s="42">
        <f t="shared" ref="CC527" ca="1" si="3671">1/(1+EXP(-CC526))</f>
        <v>0.15703640586999179</v>
      </c>
      <c r="CD527" s="36"/>
      <c r="CE527" s="37"/>
      <c r="CF527" s="42">
        <f ca="1">1/(1+EXP(-CF526))</f>
        <v>0.82897307735306491</v>
      </c>
      <c r="CG527" s="42">
        <f t="shared" ref="CG527" ca="1" si="3672">1/(1+EXP(-CG526))</f>
        <v>0.14866292429601716</v>
      </c>
      <c r="CH527" s="36"/>
      <c r="CI527" s="37"/>
      <c r="CJ527" s="42">
        <f ca="1">1/(1+EXP(-CJ526))</f>
        <v>0.81630389415819127</v>
      </c>
      <c r="CK527" s="42">
        <f t="shared" ref="CK527" ca="1" si="3673">1/(1+EXP(-CK526))</f>
        <v>0.1704342651117316</v>
      </c>
      <c r="CL527" s="36"/>
      <c r="CM527" s="37"/>
      <c r="CN527" s="42">
        <f ca="1">1/(1+EXP(-CN526))</f>
        <v>0.82214813606356263</v>
      </c>
      <c r="CO527" s="42">
        <f t="shared" ref="CO527" ca="1" si="3674">1/(1+EXP(-CO526))</f>
        <v>0.15436693091196321</v>
      </c>
      <c r="CP527" s="36"/>
      <c r="CQ527" s="37"/>
      <c r="CR527" s="42">
        <f ca="1">1/(1+EXP(-CR526))</f>
        <v>0.82828258416274458</v>
      </c>
      <c r="CS527" s="42">
        <f t="shared" ref="CS527" ca="1" si="3675">1/(1+EXP(-CS526))</f>
        <v>0.1618614674282392</v>
      </c>
      <c r="CT527" s="36"/>
      <c r="CU527" s="37"/>
      <c r="CV527" s="42">
        <f ca="1">1/(1+EXP(-CV526))</f>
        <v>0.8243725218801411</v>
      </c>
      <c r="CW527" s="42">
        <f t="shared" ref="CW527" ca="1" si="3676">1/(1+EXP(-CW526))</f>
        <v>0.15485695136205069</v>
      </c>
      <c r="CX527" s="36"/>
      <c r="CY527" s="37"/>
      <c r="CZ527" s="42">
        <f ca="1">1/(1+EXP(-CZ526))</f>
        <v>0.82245138828927755</v>
      </c>
      <c r="DA527" s="42">
        <f t="shared" ref="DA527" ca="1" si="3677">1/(1+EXP(-DA526))</f>
        <v>0.16026416778351946</v>
      </c>
      <c r="DB527" s="36"/>
      <c r="DC527" s="37"/>
      <c r="DD527" s="42">
        <f ca="1">1/(1+EXP(-DD526))</f>
        <v>0.83024245329478052</v>
      </c>
      <c r="DE527" s="42">
        <f t="shared" ref="DE527" ca="1" si="3678">1/(1+EXP(-DE526))</f>
        <v>0.15226083353897085</v>
      </c>
      <c r="DF527" s="36"/>
      <c r="DG527" s="37"/>
      <c r="DH527" s="42">
        <f ca="1">1/(1+EXP(-DH526))</f>
        <v>0.82611691003576426</v>
      </c>
      <c r="DI527" s="42">
        <f t="shared" ref="DI527" ca="1" si="3679">1/(1+EXP(-DI526))</f>
        <v>0.18845658103330074</v>
      </c>
      <c r="DJ527" s="36"/>
      <c r="DK527" s="37"/>
      <c r="DL527" s="42">
        <f ca="1">1/(1+EXP(-DL526))</f>
        <v>0.82486805900196414</v>
      </c>
      <c r="DM527" s="42">
        <f t="shared" ref="DM527" ca="1" si="3680">1/(1+EXP(-DM526))</f>
        <v>0.15782521750622913</v>
      </c>
      <c r="DN527" s="36"/>
      <c r="DO527" s="37"/>
      <c r="DP527" s="42">
        <f ca="1">1/(1+EXP(-DP526))</f>
        <v>0.80193582165139632</v>
      </c>
      <c r="DQ527" s="42">
        <f t="shared" ref="DQ527" ca="1" si="3681">1/(1+EXP(-DQ526))</f>
        <v>0.17410712238636403</v>
      </c>
      <c r="DR527" s="36"/>
      <c r="DS527" s="37"/>
      <c r="DT527" s="42">
        <f ca="1">1/(1+EXP(-DT526))</f>
        <v>0.79020487764117675</v>
      </c>
      <c r="DU527" s="42">
        <f t="shared" ref="DU527" ca="1" si="3682">1/(1+EXP(-DU526))</f>
        <v>0.18704987576344723</v>
      </c>
      <c r="DV527" s="36"/>
      <c r="DW527" s="37"/>
      <c r="DX527" s="42">
        <f ca="1">1/(1+EXP(-DX526))</f>
        <v>0.82880935519915044</v>
      </c>
      <c r="DY527" s="42">
        <f t="shared" ref="DY527" ca="1" si="3683">1/(1+EXP(-DY526))</f>
        <v>0.1495181148362828</v>
      </c>
      <c r="DZ527" s="36"/>
      <c r="EA527" s="37"/>
      <c r="EB527" s="42">
        <f ca="1">1/(1+EXP(-EB526))</f>
        <v>0.77286213625000288</v>
      </c>
      <c r="EC527" s="42">
        <f t="shared" ref="EC527" ca="1" si="3684">1/(1+EXP(-EC526))</f>
        <v>0.2315168087560307</v>
      </c>
      <c r="ED527" s="36"/>
      <c r="EE527" s="37"/>
      <c r="EF527" s="42">
        <f ca="1">1/(1+EXP(-EF526))</f>
        <v>0.79614841099551636</v>
      </c>
      <c r="EG527" s="42">
        <f t="shared" ref="EG527" ca="1" si="3685">1/(1+EXP(-EG526))</f>
        <v>0.18113459574567434</v>
      </c>
      <c r="EH527" s="36"/>
      <c r="EI527" s="37"/>
      <c r="EJ527" s="42">
        <f ca="1">1/(1+EXP(-EJ526))</f>
        <v>0.21920828563402611</v>
      </c>
      <c r="EK527" s="42">
        <f t="shared" ref="EK527" ca="1" si="3686">1/(1+EXP(-EK526))</f>
        <v>0.81244934709714767</v>
      </c>
      <c r="EL527" s="36"/>
      <c r="EM527" s="37"/>
      <c r="EN527" s="42">
        <f ca="1">1/(1+EXP(-EN526))</f>
        <v>0.21117083102787432</v>
      </c>
      <c r="EO527" s="42">
        <f t="shared" ref="EO527" ca="1" si="3687">1/(1+EXP(-EO526))</f>
        <v>0.79692411855732881</v>
      </c>
      <c r="EP527" s="36"/>
      <c r="EQ527" s="37"/>
      <c r="ER527" s="42">
        <f ca="1">1/(1+EXP(-ER526))</f>
        <v>0.21920828563402611</v>
      </c>
      <c r="ES527" s="42">
        <f t="shared" ref="ES527" ca="1" si="3688">1/(1+EXP(-ES526))</f>
        <v>0.81244934709714767</v>
      </c>
      <c r="ET527" s="36"/>
      <c r="EU527" s="37"/>
      <c r="EV527" s="42">
        <f ca="1">1/(1+EXP(-EV526))</f>
        <v>0.2149675723623663</v>
      </c>
      <c r="EW527" s="42">
        <f t="shared" ref="EW527" ca="1" si="3689">1/(1+EXP(-EW526))</f>
        <v>0.81333444252984766</v>
      </c>
      <c r="EX527" s="36"/>
      <c r="EY527" s="37"/>
      <c r="EZ527" s="42">
        <f ca="1">1/(1+EXP(-EZ526))</f>
        <v>0.22980688184819492</v>
      </c>
      <c r="FA527" s="42">
        <f t="shared" ref="FA527" ca="1" si="3690">1/(1+EXP(-FA526))</f>
        <v>0.80585676441119747</v>
      </c>
      <c r="FB527" s="36"/>
      <c r="FC527" s="37"/>
      <c r="FD527" s="42">
        <f ca="1">1/(1+EXP(-FD526))</f>
        <v>0.20944572188349675</v>
      </c>
      <c r="FE527" s="42">
        <f t="shared" ref="FE527" ca="1" si="3691">1/(1+EXP(-FE526))</f>
        <v>0.80061237190265411</v>
      </c>
      <c r="FF527" s="36"/>
      <c r="FG527" s="37"/>
      <c r="FH527" s="42">
        <f ca="1">1/(1+EXP(-FH526))</f>
        <v>0.21965688782747872</v>
      </c>
      <c r="FI527" s="42">
        <f t="shared" ref="FI527" ca="1" si="3692">1/(1+EXP(-FI526))</f>
        <v>0.7889999734665506</v>
      </c>
      <c r="FJ527" s="36"/>
      <c r="FK527" s="37"/>
      <c r="FL527" s="42">
        <f ca="1">1/(1+EXP(-FL526))</f>
        <v>0.22776575797424944</v>
      </c>
      <c r="FM527" s="42">
        <f t="shared" ref="FM527" ca="1" si="3693">1/(1+EXP(-FM526))</f>
        <v>0.77847182474725074</v>
      </c>
      <c r="FN527" s="36"/>
      <c r="FO527" s="37"/>
      <c r="FP527" s="42">
        <f ca="1">1/(1+EXP(-FP526))</f>
        <v>0.22808128903839131</v>
      </c>
      <c r="FQ527" s="42">
        <f t="shared" ref="FQ527" ca="1" si="3694">1/(1+EXP(-FQ526))</f>
        <v>0.81993158828607671</v>
      </c>
      <c r="FR527" s="36"/>
      <c r="FS527" s="37"/>
      <c r="FT527" s="42">
        <f ca="1">1/(1+EXP(-FT526))</f>
        <v>0.22776164910369523</v>
      </c>
      <c r="FU527" s="42">
        <f t="shared" ref="FU527" ca="1" si="3695">1/(1+EXP(-FU526))</f>
        <v>0.81141969145210946</v>
      </c>
      <c r="FV527" s="36"/>
      <c r="FW527" s="37"/>
      <c r="FX527" s="42">
        <f ca="1">1/(1+EXP(-FX526))</f>
        <v>0.21728915840936736</v>
      </c>
      <c r="FY527" s="42">
        <f t="shared" ref="FY527" ca="1" si="3696">1/(1+EXP(-FY526))</f>
        <v>0.80086230713768747</v>
      </c>
      <c r="FZ527" s="36"/>
      <c r="GA527" s="37"/>
      <c r="GB527" s="42">
        <f ca="1">1/(1+EXP(-GB526))</f>
        <v>0.21733914318881395</v>
      </c>
      <c r="GC527" s="42">
        <f t="shared" ref="GC527" ca="1" si="3697">1/(1+EXP(-GC526))</f>
        <v>0.79324198687580472</v>
      </c>
      <c r="GD527" s="36"/>
      <c r="GE527" s="37"/>
      <c r="GF527" s="42">
        <f ca="1">1/(1+EXP(-GF526))</f>
        <v>0.22846413845153524</v>
      </c>
      <c r="GG527" s="42">
        <f t="shared" ref="GG527" ca="1" si="3698">1/(1+EXP(-GG526))</f>
        <v>0.81697682117619874</v>
      </c>
      <c r="GH527" s="36"/>
      <c r="GI527" s="37"/>
      <c r="GJ527" s="42">
        <f ca="1">1/(1+EXP(-GJ526))</f>
        <v>0.23060890974924583</v>
      </c>
      <c r="GK527" s="42">
        <f t="shared" ref="GK527" ca="1" si="3699">1/(1+EXP(-GK526))</f>
        <v>0.80340435110930164</v>
      </c>
      <c r="GL527" s="36"/>
      <c r="GM527" s="37"/>
      <c r="GN527" s="42">
        <f ca="1">1/(1+EXP(-GN526))</f>
        <v>0.23702732429783852</v>
      </c>
      <c r="GO527" s="42">
        <f t="shared" ref="GO527" ca="1" si="3700">1/(1+EXP(-GO526))</f>
        <v>0.79151876523572784</v>
      </c>
      <c r="GP527" s="36"/>
      <c r="GQ527" s="37"/>
      <c r="GR527" s="42">
        <f ca="1">1/(1+EXP(-GR526))</f>
        <v>0.26283231242383243</v>
      </c>
      <c r="GS527" s="42">
        <f t="shared" ref="GS527" ca="1" si="3701">1/(1+EXP(-GS526))</f>
        <v>0.76711332199545024</v>
      </c>
      <c r="GT527" s="36"/>
      <c r="GU527" s="37"/>
      <c r="GV527" s="42">
        <f ca="1">1/(1+EXP(-GV526))</f>
        <v>0.21117083102787432</v>
      </c>
      <c r="GW527" s="42">
        <f t="shared" ref="GW527" ca="1" si="3702">1/(1+EXP(-GW526))</f>
        <v>0.79692411855732881</v>
      </c>
      <c r="GX527" s="36"/>
      <c r="GY527" s="37"/>
      <c r="GZ527" s="42">
        <f ca="1">1/(1+EXP(-GZ526))</f>
        <v>0.41416182148218761</v>
      </c>
      <c r="HA527" s="42">
        <f t="shared" ref="HA527" ca="1" si="3703">1/(1+EXP(-HA526))</f>
        <v>0.6345086507423926</v>
      </c>
      <c r="HB527" s="36"/>
      <c r="HC527" s="37"/>
      <c r="HD527" s="42">
        <f ca="1">1/(1+EXP(-HD526))</f>
        <v>0.21542329600987922</v>
      </c>
      <c r="HE527" s="42">
        <f t="shared" ref="HE527" ca="1" si="3704">1/(1+EXP(-HE526))</f>
        <v>0.79478709066859587</v>
      </c>
      <c r="HF527" s="36"/>
      <c r="HG527" s="37"/>
      <c r="HH527" s="42">
        <f ca="1">1/(1+EXP(-HH526))</f>
        <v>0.22027254988812683</v>
      </c>
      <c r="HI527" s="42">
        <f t="shared" ref="HI527" ca="1" si="3705">1/(1+EXP(-HI526))</f>
        <v>0.78268604969379452</v>
      </c>
      <c r="HJ527" s="36"/>
      <c r="HK527" s="37"/>
      <c r="HL527" s="42">
        <f ca="1">1/(1+EXP(-HL526))</f>
        <v>0.25850717842191023</v>
      </c>
      <c r="HM527" s="42">
        <f t="shared" ref="HM527" ca="1" si="3706">1/(1+EXP(-HM526))</f>
        <v>0.74398999340100525</v>
      </c>
      <c r="HN527" s="36"/>
      <c r="HO527" s="37"/>
      <c r="HP527" s="42">
        <f ca="1">1/(1+EXP(-HP526))</f>
        <v>0.24564818583367623</v>
      </c>
      <c r="HQ527" s="42">
        <f t="shared" ref="HQ527" ca="1" si="3707">1/(1+EXP(-HQ526))</f>
        <v>0.76254634573314017</v>
      </c>
      <c r="HR527" s="36"/>
      <c r="HS527" s="37"/>
      <c r="HT527" s="42">
        <f ca="1">1/(1+EXP(-HT526))</f>
        <v>0.25953067624282905</v>
      </c>
      <c r="HU527" s="42">
        <f t="shared" ref="HU527" ca="1" si="3708">1/(1+EXP(-HU526))</f>
        <v>0.76795845454111578</v>
      </c>
      <c r="HV527" s="36"/>
      <c r="HW527" s="37"/>
      <c r="HX527" s="42">
        <f ca="1">1/(1+EXP(-HX526))</f>
        <v>0.21076782640312064</v>
      </c>
      <c r="HY527" s="42">
        <f t="shared" ref="HY527" ca="1" si="3709">1/(1+EXP(-HY526))</f>
        <v>0.79990314079612712</v>
      </c>
      <c r="HZ527" s="36"/>
      <c r="IA527" s="37"/>
      <c r="IB527" s="42">
        <f ca="1">1/(1+EXP(-IB526))</f>
        <v>0.25953342145521618</v>
      </c>
      <c r="IC527" s="42">
        <f t="shared" ref="IC527" ca="1" si="3710">1/(1+EXP(-IC526))</f>
        <v>0.74640876695431102</v>
      </c>
      <c r="ID527" s="36"/>
      <c r="IE527" s="37"/>
      <c r="IF527" s="42">
        <f ca="1">1/(1+EXP(-IF526))</f>
        <v>0.21271890604764129</v>
      </c>
      <c r="IG527" s="42">
        <f t="shared" ref="IG527" ca="1" si="3711">1/(1+EXP(-IG526))</f>
        <v>0.82237388687111379</v>
      </c>
      <c r="IH527" s="36"/>
      <c r="II527" s="37"/>
      <c r="IJ527" s="42">
        <f ca="1">1/(1+EXP(-IJ526))</f>
        <v>0.27918105600493326</v>
      </c>
      <c r="IK527" s="42">
        <f t="shared" ref="IK527" ca="1" si="3712">1/(1+EXP(-IK526))</f>
        <v>0.75950540732975969</v>
      </c>
      <c r="IL527" s="36"/>
      <c r="IM527" s="37"/>
      <c r="IN527" s="42">
        <f ca="1">1/(1+EXP(-IN526))</f>
        <v>0.2159252491013724</v>
      </c>
      <c r="IO527" s="42">
        <f t="shared" ref="IO527" ca="1" si="3713">1/(1+EXP(-IO526))</f>
        <v>0.81774113548848071</v>
      </c>
      <c r="IP527" s="36"/>
      <c r="IQ527" s="37"/>
      <c r="IR527" s="42">
        <f ca="1">1/(1+EXP(-IR526))</f>
        <v>0.22021519967831815</v>
      </c>
      <c r="IS527" s="42">
        <f t="shared" ref="IS527" ca="1" si="3714">1/(1+EXP(-IS526))</f>
        <v>0.81813578294629141</v>
      </c>
      <c r="IT527" s="36"/>
      <c r="IU527" s="37"/>
      <c r="IV527" s="42">
        <f ca="1">1/(1+EXP(-IV526))</f>
        <v>0.24459355613822903</v>
      </c>
      <c r="IW527" s="42">
        <f t="shared" ref="IW527" ca="1" si="3715">1/(1+EXP(-IW526))</f>
        <v>0.77929211631580808</v>
      </c>
      <c r="IX527" s="36"/>
      <c r="IY527" s="37"/>
      <c r="IZ527" s="42">
        <f ca="1">1/(1+EXP(-IZ526))</f>
        <v>0.42716489826980386</v>
      </c>
      <c r="JA527" s="42">
        <f t="shared" ref="JA527" ca="1" si="3716">1/(1+EXP(-JA526))</f>
        <v>0.63811274026189668</v>
      </c>
      <c r="JB527" s="36"/>
      <c r="JC527" s="37"/>
      <c r="JD527" s="42">
        <f ca="1">1/(1+EXP(-JD526))</f>
        <v>0.53073003829520726</v>
      </c>
      <c r="JE527" s="42">
        <f t="shared" ref="JE527" ca="1" si="3717">1/(1+EXP(-JE526))</f>
        <v>0.46485817675663954</v>
      </c>
      <c r="JF527" s="36"/>
      <c r="JG527" s="37"/>
    </row>
    <row r="528" spans="2:267" ht="18" x14ac:dyDescent="0.3">
      <c r="B528" s="167"/>
      <c r="C528" s="170"/>
      <c r="D528" s="113">
        <f t="shared" ref="D528:F528" ca="1" si="3718">D496-$F$6*D511</f>
        <v>2.4659794855805686</v>
      </c>
      <c r="E528" s="114">
        <f t="shared" ca="1" si="3718"/>
        <v>5.2189717380874918E-2</v>
      </c>
      <c r="F528" s="115">
        <f t="shared" ca="1" si="3718"/>
        <v>-0.57266945122439283</v>
      </c>
      <c r="G528" s="31"/>
      <c r="H528" s="49"/>
      <c r="I528" s="181"/>
      <c r="J528" s="186"/>
      <c r="K528" s="94" t="s">
        <v>22</v>
      </c>
      <c r="L528" s="42">
        <f ca="1">L527*(1-L527)</f>
        <v>0.14328901261086999</v>
      </c>
      <c r="M528" s="42">
        <f t="shared" ref="M528" ca="1" si="3719">M527*(1-M527)</f>
        <v>0.12784401156705308</v>
      </c>
      <c r="N528" s="36"/>
      <c r="O528" s="37"/>
      <c r="P528" s="42">
        <f ca="1">P527*(1-P527)</f>
        <v>0.14127870594197334</v>
      </c>
      <c r="Q528" s="42">
        <f t="shared" ref="Q528" ca="1" si="3720">Q527*(1-Q527)</f>
        <v>0.13161150070428021</v>
      </c>
      <c r="R528" s="36"/>
      <c r="S528" s="37"/>
      <c r="T528" s="42">
        <f ca="1">T527*(1-T527)</f>
        <v>0.15048348499102412</v>
      </c>
      <c r="U528" s="42">
        <f t="shared" ref="U528" ca="1" si="3721">U527*(1-U527)</f>
        <v>0.13686964730494225</v>
      </c>
      <c r="V528" s="36"/>
      <c r="W528" s="37"/>
      <c r="X528" s="42">
        <f ca="1">X527*(1-X527)</f>
        <v>0.15196169907403781</v>
      </c>
      <c r="Y528" s="42">
        <f t="shared" ref="Y528" ca="1" si="3722">Y527*(1-Y527)</f>
        <v>0.13932855214702822</v>
      </c>
      <c r="Z528" s="36"/>
      <c r="AA528" s="37"/>
      <c r="AB528" s="42">
        <f ca="1">AB527*(1-AB527)</f>
        <v>0.14502129879787398</v>
      </c>
      <c r="AC528" s="42">
        <f t="shared" ref="AC528" ca="1" si="3723">AC527*(1-AC527)</f>
        <v>0.12977930804819357</v>
      </c>
      <c r="AD528" s="36"/>
      <c r="AE528" s="37"/>
      <c r="AF528" s="42">
        <f ca="1">AF527*(1-AF527)</f>
        <v>0.15641354426676804</v>
      </c>
      <c r="AG528" s="42">
        <f t="shared" ref="AG528" ca="1" si="3724">AG527*(1-AG527)</f>
        <v>0.15939019193090573</v>
      </c>
      <c r="AH528" s="36"/>
      <c r="AI528" s="37"/>
      <c r="AJ528" s="42">
        <f ca="1">AJ527*(1-AJ527)</f>
        <v>0.17946064643299942</v>
      </c>
      <c r="AK528" s="42">
        <f t="shared" ref="AK528" ca="1" si="3725">AK527*(1-AK527)</f>
        <v>0.18048540598696924</v>
      </c>
      <c r="AL528" s="36"/>
      <c r="AM528" s="37"/>
      <c r="AN528" s="42">
        <f ca="1">AN527*(1-AN527)</f>
        <v>0.17461203010391696</v>
      </c>
      <c r="AO528" s="42">
        <f t="shared" ref="AO528" ca="1" si="3726">AO527*(1-AO527)</f>
        <v>0.1678333911021952</v>
      </c>
      <c r="AP528" s="36"/>
      <c r="AQ528" s="37"/>
      <c r="AR528" s="42">
        <f ca="1">AR527*(1-AR527)</f>
        <v>0.19737782978700399</v>
      </c>
      <c r="AS528" s="42">
        <f t="shared" ref="AS528" ca="1" si="3727">AS527*(1-AS527)</f>
        <v>0.2010618953795916</v>
      </c>
      <c r="AT528" s="36"/>
      <c r="AU528" s="37"/>
      <c r="AV528" s="42">
        <f ca="1">AV527*(1-AV527)</f>
        <v>0.17212956330029999</v>
      </c>
      <c r="AW528" s="42">
        <f t="shared" ref="AW528" ca="1" si="3728">AW527*(1-AW527)</f>
        <v>0.18047238151756204</v>
      </c>
      <c r="AX528" s="36"/>
      <c r="AY528" s="37"/>
      <c r="AZ528" s="42">
        <f ca="1">AZ527*(1-AZ527)</f>
        <v>0.16065809668119077</v>
      </c>
      <c r="BA528" s="42">
        <f t="shared" ref="BA528" ca="1" si="3729">BA527*(1-BA527)</f>
        <v>0.14557461471498095</v>
      </c>
      <c r="BB528" s="36"/>
      <c r="BC528" s="37"/>
      <c r="BD528" s="42">
        <f ca="1">BD527*(1-BD527)</f>
        <v>0.15777398115066946</v>
      </c>
      <c r="BE528" s="42">
        <f t="shared" ref="BE528" ca="1" si="3730">BE527*(1-BE527)</f>
        <v>0.14664546176227541</v>
      </c>
      <c r="BF528" s="36"/>
      <c r="BG528" s="37"/>
      <c r="BH528" s="42">
        <f ca="1">BH527*(1-BH527)</f>
        <v>0.20769682137207504</v>
      </c>
      <c r="BI528" s="42">
        <f t="shared" ref="BI528" ca="1" si="3731">BI527*(1-BI527)</f>
        <v>0.19770728712030508</v>
      </c>
      <c r="BJ528" s="36"/>
      <c r="BK528" s="37"/>
      <c r="BL528" s="42">
        <f ca="1">BL527*(1-BL527)</f>
        <v>0.1865296999014506</v>
      </c>
      <c r="BM528" s="42">
        <f t="shared" ref="BM528" ca="1" si="3732">BM527*(1-BM527)</f>
        <v>0.17353770133837498</v>
      </c>
      <c r="BN528" s="36"/>
      <c r="BO528" s="37"/>
      <c r="BP528" s="42">
        <f ca="1">BP527*(1-BP527)</f>
        <v>0.20692729784080977</v>
      </c>
      <c r="BQ528" s="42">
        <f t="shared" ref="BQ528" ca="1" si="3733">BQ527*(1-BQ527)</f>
        <v>0.20060022094798327</v>
      </c>
      <c r="BR528" s="36"/>
      <c r="BS528" s="37"/>
      <c r="BT528" s="42">
        <f ca="1">BT527*(1-BT527)</f>
        <v>0.14537736130360973</v>
      </c>
      <c r="BU528" s="42">
        <f t="shared" ref="BU528" ca="1" si="3734">BU527*(1-BU527)</f>
        <v>0.1303076060681285</v>
      </c>
      <c r="BV528" s="36"/>
      <c r="BW528" s="37"/>
      <c r="BX528" s="42">
        <f ca="1">BX527*(1-BX527)</f>
        <v>0.14559106603425306</v>
      </c>
      <c r="BY528" s="42">
        <f t="shared" ref="BY528" ca="1" si="3735">BY527*(1-BY527)</f>
        <v>0.12990283395557967</v>
      </c>
      <c r="BZ528" s="36"/>
      <c r="CA528" s="37"/>
      <c r="CB528" s="42">
        <f ca="1">CB527*(1-CB527)</f>
        <v>0.14758748617969503</v>
      </c>
      <c r="CC528" s="42">
        <f t="shared" ref="CC528" ca="1" si="3736">CC527*(1-CC527)</f>
        <v>0.13237597310142699</v>
      </c>
      <c r="CD528" s="36"/>
      <c r="CE528" s="37"/>
      <c r="CF528" s="42">
        <f ca="1">CF527*(1-CF527)</f>
        <v>0.14177671437685438</v>
      </c>
      <c r="CG528" s="42">
        <f t="shared" ref="CG528" ca="1" si="3737">CG527*(1-CG527)</f>
        <v>0.12656225923577383</v>
      </c>
      <c r="CH528" s="36"/>
      <c r="CI528" s="37"/>
      <c r="CJ528" s="42">
        <f ca="1">CJ527*(1-CJ527)</f>
        <v>0.14995184654036373</v>
      </c>
      <c r="CK528" s="42">
        <f t="shared" ref="CK528" ca="1" si="3738">CK527*(1-CK527)</f>
        <v>0.14138642638755558</v>
      </c>
      <c r="CL528" s="36"/>
      <c r="CM528" s="37"/>
      <c r="CN528" s="42">
        <f ca="1">CN527*(1-CN527)</f>
        <v>0.14622057843077235</v>
      </c>
      <c r="CO528" s="42">
        <f t="shared" ref="CO528" ca="1" si="3739">CO527*(1-CO527)</f>
        <v>0.13053778155278439</v>
      </c>
      <c r="CP528" s="36"/>
      <c r="CQ528" s="37"/>
      <c r="CR528" s="42">
        <f ca="1">CR527*(1-CR527)</f>
        <v>0.14223054493543053</v>
      </c>
      <c r="CS528" s="42">
        <f t="shared" ref="CS528" ca="1" si="3740">CS527*(1-CS527)</f>
        <v>0.13566233279021625</v>
      </c>
      <c r="CT528" s="36"/>
      <c r="CU528" s="37"/>
      <c r="CV528" s="42">
        <f ca="1">CV527*(1-CV527)</f>
        <v>0.14478246704911737</v>
      </c>
      <c r="CW528" s="42">
        <f t="shared" ref="CW528" ca="1" si="3741">CW527*(1-CW527)</f>
        <v>0.13087627597690216</v>
      </c>
      <c r="CX528" s="36"/>
      <c r="CY528" s="37"/>
      <c r="CZ528" s="42">
        <f ca="1">CZ527*(1-CZ527)</f>
        <v>0.14602510219031756</v>
      </c>
      <c r="DA528" s="42">
        <f t="shared" ref="DA528" ca="1" si="3742">DA527*(1-DA527)</f>
        <v>0.13457956430817539</v>
      </c>
      <c r="DB528" s="36"/>
      <c r="DC528" s="37"/>
      <c r="DD528" s="42">
        <f ca="1">DD527*(1-DD527)</f>
        <v>0.14093992204184472</v>
      </c>
      <c r="DE528" s="42">
        <f t="shared" ref="DE528" ca="1" si="3743">DE527*(1-DE527)</f>
        <v>0.12907747210898868</v>
      </c>
      <c r="DF528" s="36"/>
      <c r="DG528" s="37"/>
      <c r="DH528" s="42">
        <f ca="1">DH527*(1-DH527)</f>
        <v>0.14364776098872523</v>
      </c>
      <c r="DI528" s="42">
        <f t="shared" ref="DI528" ca="1" si="3744">DI527*(1-DI527)</f>
        <v>0.15294069809853969</v>
      </c>
      <c r="DJ528" s="36"/>
      <c r="DK528" s="37"/>
      <c r="DL528" s="42">
        <f ca="1">DL527*(1-DL527)</f>
        <v>0.14446074424029634</v>
      </c>
      <c r="DM528" s="42">
        <f t="shared" ref="DM528" ca="1" si="3745">DM527*(1-DM527)</f>
        <v>0.13291641822534059</v>
      </c>
      <c r="DN528" s="36"/>
      <c r="DO528" s="37"/>
      <c r="DP528" s="42">
        <f ca="1">DP527*(1-DP527)</f>
        <v>0.1588347596036962</v>
      </c>
      <c r="DQ528" s="42">
        <f t="shared" ref="DQ528" ca="1" si="3746">DQ527*(1-DQ527)</f>
        <v>0.14379383232070367</v>
      </c>
      <c r="DR528" s="36"/>
      <c r="DS528" s="37"/>
      <c r="DT528" s="42">
        <f ca="1">DT527*(1-DT527)</f>
        <v>0.16578112899326963</v>
      </c>
      <c r="DU528" s="42">
        <f t="shared" ref="DU528" ca="1" si="3747">DU527*(1-DU527)</f>
        <v>0.15206221974032619</v>
      </c>
      <c r="DV528" s="36"/>
      <c r="DW528" s="37"/>
      <c r="DX528" s="42">
        <f ca="1">DX527*(1-DX527)</f>
        <v>0.14188440793351892</v>
      </c>
      <c r="DY528" s="42">
        <f t="shared" ref="DY528" ca="1" si="3748">DY527*(1-DY527)</f>
        <v>0.12716244817208697</v>
      </c>
      <c r="DZ528" s="36"/>
      <c r="EA528" s="37"/>
      <c r="EB528" s="42">
        <f ca="1">EB527*(1-EB527)</f>
        <v>0.17554625460108486</v>
      </c>
      <c r="EC528" s="42">
        <f t="shared" ref="EC528" ca="1" si="3749">EC527*(1-EC527)</f>
        <v>0.17791677601945421</v>
      </c>
      <c r="ED528" s="36"/>
      <c r="EE528" s="37"/>
      <c r="EF528" s="42">
        <f ca="1">EF527*(1-EF527)</f>
        <v>0.16229611866483074</v>
      </c>
      <c r="EG528" s="42">
        <f t="shared" ref="EG528" ca="1" si="3750">EG527*(1-EG527)</f>
        <v>0.14832485396972547</v>
      </c>
      <c r="EH528" s="36"/>
      <c r="EI528" s="37"/>
      <c r="EJ528" s="42">
        <f ca="1">EJ527*(1-EJ527)</f>
        <v>0.17115601314341736</v>
      </c>
      <c r="EK528" s="42">
        <f t="shared" ref="EK528" ca="1" si="3751">EK527*(1-EK527)</f>
        <v>0.15237540549856615</v>
      </c>
      <c r="EL528" s="36"/>
      <c r="EM528" s="37"/>
      <c r="EN528" s="42">
        <f ca="1">EN527*(1-EN527)</f>
        <v>0.16657771115087125</v>
      </c>
      <c r="EO528" s="42">
        <f t="shared" ref="EO528" ca="1" si="3752">EO527*(1-EO527)</f>
        <v>0.16183606781895335</v>
      </c>
      <c r="EP528" s="36"/>
      <c r="EQ528" s="37"/>
      <c r="ER528" s="42">
        <f ca="1">ER527*(1-ER527)</f>
        <v>0.17115601314341736</v>
      </c>
      <c r="ES528" s="42">
        <f t="shared" ref="ES528" ca="1" si="3753">ES527*(1-ES527)</f>
        <v>0.15237540549856615</v>
      </c>
      <c r="ET528" s="36"/>
      <c r="EU528" s="37"/>
      <c r="EV528" s="42">
        <f ca="1">EV527*(1-EV527)</f>
        <v>0.1687565151949971</v>
      </c>
      <c r="EW528" s="42">
        <f t="shared" ref="EW528" ca="1" si="3754">EW527*(1-EW527)</f>
        <v>0.15182152712450961</v>
      </c>
      <c r="EX528" s="36"/>
      <c r="EY528" s="37"/>
      <c r="EZ528" s="42">
        <f ca="1">EZ527*(1-EZ527)</f>
        <v>0.1769956789034047</v>
      </c>
      <c r="FA528" s="42">
        <f t="shared" ref="FA528" ca="1" si="3755">FA527*(1-FA527)</f>
        <v>0.15645163966391326</v>
      </c>
      <c r="FB528" s="36"/>
      <c r="FC528" s="37"/>
      <c r="FD528" s="42">
        <f ca="1">FD527*(1-FD527)</f>
        <v>0.16557821146819768</v>
      </c>
      <c r="FE528" s="42">
        <f t="shared" ref="FE528" ca="1" si="3756">FE527*(1-FE527)</f>
        <v>0.15963220185906038</v>
      </c>
      <c r="FF528" s="36"/>
      <c r="FG528" s="37"/>
      <c r="FH528" s="42">
        <f ca="1">FH527*(1-FH527)</f>
        <v>0.17140773945742516</v>
      </c>
      <c r="FI528" s="42">
        <f t="shared" ref="FI528" ca="1" si="3757">FI527*(1-FI527)</f>
        <v>0.16647901533633305</v>
      </c>
      <c r="FJ528" s="36"/>
      <c r="FK528" s="37"/>
      <c r="FL528" s="42">
        <f ca="1">FL527*(1-FL527)</f>
        <v>0.17588851746866507</v>
      </c>
      <c r="FM528" s="42">
        <f t="shared" ref="FM528" ca="1" si="3758">FM527*(1-FM527)</f>
        <v>0.17245344282193648</v>
      </c>
      <c r="FN528" s="36"/>
      <c r="FO528" s="37"/>
      <c r="FP528" s="42">
        <f ca="1">FP527*(1-FP527)</f>
        <v>0.17606021462897711</v>
      </c>
      <c r="FQ528" s="42">
        <f t="shared" ref="FQ528" ca="1" si="3759">FQ527*(1-FQ527)</f>
        <v>0.14764377881674831</v>
      </c>
      <c r="FR528" s="36"/>
      <c r="FS528" s="37"/>
      <c r="FT528" s="42">
        <f ca="1">FT527*(1-FT527)</f>
        <v>0.17588628030126044</v>
      </c>
      <c r="FU528" s="42">
        <f t="shared" ref="FU528" ca="1" si="3760">FU527*(1-FU527)</f>
        <v>0.15301777577587294</v>
      </c>
      <c r="FV528" s="36"/>
      <c r="FW528" s="37"/>
      <c r="FX528" s="42">
        <f ca="1">FX527*(1-FX527)</f>
        <v>0.1700745800471162</v>
      </c>
      <c r="FY528" s="42">
        <f t="shared" ref="FY528" ca="1" si="3761">FY527*(1-FY527)</f>
        <v>0.15948187214378781</v>
      </c>
      <c r="FZ528" s="36"/>
      <c r="GA528" s="37"/>
      <c r="GB528" s="42">
        <f ca="1">GB527*(1-GB527)</f>
        <v>0.17010284002676618</v>
      </c>
      <c r="GC528" s="42">
        <f t="shared" ref="GC528" ca="1" si="3762">GC527*(1-GC527)</f>
        <v>0.16400913713313037</v>
      </c>
      <c r="GD528" s="36"/>
      <c r="GE528" s="37"/>
      <c r="GF528" s="42">
        <f ca="1">GF527*(1-GF527)</f>
        <v>0.17626827589313299</v>
      </c>
      <c r="GG528" s="42">
        <f t="shared" ref="GG528" ca="1" si="3763">GG527*(1-GG527)</f>
        <v>0.14952569483703212</v>
      </c>
      <c r="GH528" s="36"/>
      <c r="GI528" s="37"/>
      <c r="GJ528" s="42">
        <f ca="1">GJ527*(1-GJ527)</f>
        <v>0.17742844049351</v>
      </c>
      <c r="GK528" s="42">
        <f t="shared" ref="GK528" ca="1" si="3764">GK527*(1-GK527)</f>
        <v>0.15794579972794362</v>
      </c>
      <c r="GL528" s="36"/>
      <c r="GM528" s="37"/>
      <c r="GN528" s="42">
        <f ca="1">GN527*(1-GN527)</f>
        <v>0.18084537183404581</v>
      </c>
      <c r="GO528" s="42">
        <f t="shared" ref="GO528" ca="1" si="3765">GO527*(1-GO527)</f>
        <v>0.1650168095154366</v>
      </c>
      <c r="GP528" s="36"/>
      <c r="GQ528" s="37"/>
      <c r="GR528" s="42">
        <f ca="1">GR527*(1-GR527)</f>
        <v>0.19375148796977337</v>
      </c>
      <c r="GS528" s="42">
        <f t="shared" ref="GS528" ca="1" si="3766">GS527*(1-GS527)</f>
        <v>0.17865047321255492</v>
      </c>
      <c r="GT528" s="36"/>
      <c r="GU528" s="37"/>
      <c r="GV528" s="42">
        <f ca="1">GV527*(1-GV527)</f>
        <v>0.16657771115087125</v>
      </c>
      <c r="GW528" s="42">
        <f t="shared" ref="GW528" ca="1" si="3767">GW527*(1-GW527)</f>
        <v>0.16183606781895335</v>
      </c>
      <c r="GX528" s="36"/>
      <c r="GY528" s="37"/>
      <c r="GZ528" s="42">
        <f ca="1">GZ527*(1-GZ527)</f>
        <v>0.24263180710874416</v>
      </c>
      <c r="HA528" s="42">
        <f t="shared" ref="HA528" ca="1" si="3768">HA527*(1-HA527)</f>
        <v>0.23190742287546104</v>
      </c>
      <c r="HB528" s="36"/>
      <c r="HC528" s="37"/>
      <c r="HD528" s="42">
        <f ca="1">HD527*(1-HD527)</f>
        <v>0.16901609954611918</v>
      </c>
      <c r="HE528" s="42">
        <f t="shared" ref="HE528" ca="1" si="3769">HE527*(1-HE527)</f>
        <v>0.16310057117514504</v>
      </c>
      <c r="HF528" s="36"/>
      <c r="HG528" s="37"/>
      <c r="HH528" s="42">
        <f ca="1">HH527*(1-HH527)</f>
        <v>0.17175255365390951</v>
      </c>
      <c r="HI528" s="42">
        <f t="shared" ref="HI528" ca="1" si="3770">HI527*(1-HI527)</f>
        <v>0.17008859730851753</v>
      </c>
      <c r="HJ528" s="36"/>
      <c r="HK528" s="37"/>
      <c r="HL528" s="42">
        <f ca="1">HL527*(1-HL527)</f>
        <v>0.19168121712625291</v>
      </c>
      <c r="HM528" s="42">
        <f t="shared" ref="HM528" ca="1" si="3771">HM527*(1-HM527)</f>
        <v>0.19046888312017743</v>
      </c>
      <c r="HN528" s="36"/>
      <c r="HO528" s="37"/>
      <c r="HP528" s="42">
        <f ca="1">HP527*(1-HP527)</f>
        <v>0.1853051546302999</v>
      </c>
      <c r="HQ528" s="42">
        <f t="shared" ref="HQ528" ca="1" si="3772">HQ527*(1-HQ527)</f>
        <v>0.18106941634217444</v>
      </c>
      <c r="HR528" s="36"/>
      <c r="HS528" s="37"/>
      <c r="HT528" s="42">
        <f ca="1">HT527*(1-HT527)</f>
        <v>0.19217450433176889</v>
      </c>
      <c r="HU528" s="42">
        <f t="shared" ref="HU528" ca="1" si="3773">HU527*(1-HU527)</f>
        <v>0.17819826663993679</v>
      </c>
      <c r="HV528" s="36"/>
      <c r="HW528" s="37"/>
      <c r="HX528" s="42">
        <f ca="1">HX527*(1-HX527)</f>
        <v>0.16634474975642463</v>
      </c>
      <c r="HY528" s="42">
        <f t="shared" ref="HY528" ca="1" si="3774">HY527*(1-HY527)</f>
        <v>0.16005810614061836</v>
      </c>
      <c r="HZ528" s="36"/>
      <c r="IA528" s="37"/>
      <c r="IB528" s="42">
        <f ca="1">IB527*(1-IB527)</f>
        <v>0.19217582460296531</v>
      </c>
      <c r="IC528" s="42">
        <f t="shared" ref="IC528" ca="1" si="3775">IC527*(1-IC527)</f>
        <v>0.18928271956805603</v>
      </c>
      <c r="ID528" s="36"/>
      <c r="IE528" s="37"/>
      <c r="IF528" s="42">
        <f ca="1">IF527*(1-IF527)</f>
        <v>0.16746957305753604</v>
      </c>
      <c r="IG528" s="42">
        <f t="shared" ref="IG528" ca="1" si="3776">IG527*(1-IG527)</f>
        <v>0.14607507706361034</v>
      </c>
      <c r="IH528" s="36"/>
      <c r="II528" s="37"/>
      <c r="IJ528" s="42">
        <f ca="1">IJ527*(1-IJ527)</f>
        <v>0.20123899397290357</v>
      </c>
      <c r="IK528" s="42">
        <f t="shared" ref="IK528" ca="1" si="3777">IK527*(1-IK527)</f>
        <v>0.18265694356661552</v>
      </c>
      <c r="IL528" s="36"/>
      <c r="IM528" s="37"/>
      <c r="IN528" s="42">
        <f ca="1">IN527*(1-IN527)</f>
        <v>0.16930153590188268</v>
      </c>
      <c r="IO528" s="42">
        <f t="shared" ref="IO528" ca="1" si="3778">IO527*(1-IO527)</f>
        <v>0.14904057081849095</v>
      </c>
      <c r="IP528" s="36"/>
      <c r="IQ528" s="37"/>
      <c r="IR528" s="42">
        <f ca="1">IR527*(1-IR527)</f>
        <v>0.17172046550895662</v>
      </c>
      <c r="IS528" s="42">
        <f t="shared" ref="IS528" ca="1" si="3779">IS527*(1-IS527)</f>
        <v>0.14878962360915016</v>
      </c>
      <c r="IT528" s="36"/>
      <c r="IU528" s="37"/>
      <c r="IV528" s="42">
        <f ca="1">IV527*(1-IV527)</f>
        <v>0.18476754843388402</v>
      </c>
      <c r="IW528" s="42">
        <f t="shared" ref="IW528" ca="1" si="3780">IW527*(1-IW527)</f>
        <v>0.17199591376383713</v>
      </c>
      <c r="IX528" s="36"/>
      <c r="IY528" s="37"/>
      <c r="IZ528" s="42">
        <f ca="1">IZ527*(1-IZ527)</f>
        <v>0.24469504795595198</v>
      </c>
      <c r="JA528" s="42">
        <f t="shared" ref="JA528" ca="1" si="3781">JA527*(1-JA527)</f>
        <v>0.23092487097734987</v>
      </c>
      <c r="JB528" s="36"/>
      <c r="JC528" s="37"/>
      <c r="JD528" s="42">
        <f ca="1">JD527*(1-JD527)</f>
        <v>0.24905566474637508</v>
      </c>
      <c r="JE528" s="42">
        <f t="shared" ref="JE528" ca="1" si="3782">JE527*(1-JE527)</f>
        <v>0.24876505225913242</v>
      </c>
      <c r="JF528" s="36"/>
      <c r="JG528" s="37"/>
    </row>
    <row r="529" spans="2:267" x14ac:dyDescent="0.3">
      <c r="B529" s="167"/>
      <c r="C529" s="171"/>
      <c r="D529" s="113">
        <f t="shared" ref="D529:F529" ca="1" si="3783">D497-$F$6*D512</f>
        <v>0.57195490268712579</v>
      </c>
      <c r="E529" s="114">
        <f t="shared" ca="1" si="3783"/>
        <v>-0.71154949406599854</v>
      </c>
      <c r="F529" s="115">
        <f t="shared" ca="1" si="3783"/>
        <v>-0.31082918469565268</v>
      </c>
      <c r="G529" s="32"/>
      <c r="H529" s="49"/>
      <c r="I529" s="181"/>
      <c r="J529" s="99" t="s">
        <v>20</v>
      </c>
      <c r="K529" s="145"/>
      <c r="L529" s="100">
        <f ca="1">((O$7-L527)^2+(O$8-M527)^2)/2</f>
        <v>2.6346144566532503E-2</v>
      </c>
      <c r="M529" s="36"/>
      <c r="N529" s="36"/>
      <c r="O529" s="37"/>
      <c r="P529" s="100">
        <f ca="1">((S$7-P527)^2+(S$8-Q527)^2)/2</f>
        <v>2.6652186225978227E-2</v>
      </c>
      <c r="Q529" s="36"/>
      <c r="R529" s="36"/>
      <c r="S529" s="37"/>
      <c r="T529" s="100">
        <f ca="1">((W$7-T527)^2+(W$8-U527)^2)/2</f>
        <v>3.0417963246411349E-2</v>
      </c>
      <c r="U529" s="36"/>
      <c r="V529" s="36"/>
      <c r="W529" s="37"/>
      <c r="X529" s="100">
        <f ca="1">((AA$7-X527)^2+(AA$8-Y527)^2)/2</f>
        <v>3.1462939621471661E-2</v>
      </c>
      <c r="Y529" s="36"/>
      <c r="Z529" s="36"/>
      <c r="AA529" s="37"/>
      <c r="AB529" s="100">
        <f ca="1">((AE$7-AB527)^2+(AE$8-AC527)^2)/2</f>
        <v>2.7233334036765908E-2</v>
      </c>
      <c r="AC529" s="36"/>
      <c r="AD529" s="36"/>
      <c r="AE529" s="37"/>
      <c r="AF529" s="100">
        <f ca="1">((AI$7-AF527)^2+(AI$8-AG527)^2)/2</f>
        <v>3.8631299104799302E-2</v>
      </c>
      <c r="AG529" s="36"/>
      <c r="AH529" s="36"/>
      <c r="AI529" s="37"/>
      <c r="AJ529" s="100">
        <f ca="1">((AM$7-AJ527)^2+(AM$8-AK527)^2)/2</f>
        <v>5.5402642859074883E-2</v>
      </c>
      <c r="AK529" s="36"/>
      <c r="AL529" s="36"/>
      <c r="AM529" s="37"/>
      <c r="AN529" s="100">
        <f ca="1">((AQ$7-AN527)^2+(AQ$8-AO527)^2)/2</f>
        <v>4.8169347719954542E-2</v>
      </c>
      <c r="AO529" s="36"/>
      <c r="AP529" s="36"/>
      <c r="AQ529" s="37"/>
      <c r="AR529" s="100">
        <f ca="1">((AU$7-AR527)^2+(AU$8-AS527)^2)/2</f>
        <v>7.5472731559171641E-2</v>
      </c>
      <c r="AS529" s="36"/>
      <c r="AT529" s="36"/>
      <c r="AU529" s="37"/>
      <c r="AV529" s="100">
        <f ca="1">((AY$7-AV527)^2+(AY$8-AW527)^2)/2</f>
        <v>5.2332201731248529E-2</v>
      </c>
      <c r="AW529" s="36"/>
      <c r="AX529" s="36"/>
      <c r="AY529" s="37"/>
      <c r="AZ529" s="100">
        <f ca="1">((BC$7-AZ527)^2+(BC$8-BA527)^2)/2</f>
        <v>3.5858480019690886E-2</v>
      </c>
      <c r="BA529" s="36"/>
      <c r="BB529" s="36"/>
      <c r="BC529" s="37"/>
      <c r="BD529" s="100">
        <f ca="1">((BG$7-BD527)^2+(BG$8-BE527)^2)/2</f>
        <v>3.5202590235132898E-2</v>
      </c>
      <c r="BE529" s="36"/>
      <c r="BF529" s="36"/>
      <c r="BG529" s="37"/>
      <c r="BH529" s="100">
        <f ca="1">((BK$7-BH527)^2+(BK$8-BI527)^2)/2</f>
        <v>8.0121263171201967E-2</v>
      </c>
      <c r="BI529" s="36"/>
      <c r="BJ529" s="36"/>
      <c r="BK529" s="37"/>
      <c r="BL529" s="100">
        <f ca="1">((BO$7-BL527)^2+(BO$8-BM527)^2)/2</f>
        <v>5.5740650967962546E-2</v>
      </c>
      <c r="BM529" s="36"/>
      <c r="BN529" s="36"/>
      <c r="BO529" s="37"/>
      <c r="BP529" s="100">
        <f ca="1">((BS$7-BP527)^2+(BS$8-BQ527)^2)/2</f>
        <v>8.1336115289033423E-2</v>
      </c>
      <c r="BQ529" s="36"/>
      <c r="BR529" s="36"/>
      <c r="BS529" s="37"/>
      <c r="BT529" s="100">
        <f ca="1">((BW$7-BT527)^2+(BW$8-BU527)^2)/2</f>
        <v>2.7447458723786466E-2</v>
      </c>
      <c r="BU529" s="36"/>
      <c r="BV529" s="36"/>
      <c r="BW529" s="37"/>
      <c r="BX529" s="100">
        <f ca="1">((CA$7-BX527)^2+(CA$8-BY527)^2)/2</f>
        <v>2.7416003336513277E-2</v>
      </c>
      <c r="BY529" s="36"/>
      <c r="BZ529" s="36"/>
      <c r="CA529" s="37"/>
      <c r="CB529" s="100">
        <f ca="1">((CE$7-CB527)^2+(CE$8-CC527)^2)/2</f>
        <v>2.8526697170985969E-2</v>
      </c>
      <c r="CC529" s="36"/>
      <c r="CD529" s="36"/>
      <c r="CE529" s="37"/>
      <c r="CF529" s="100">
        <f ca="1">((CI$7-CF527)^2+(CI$8-CG527)^2)/2</f>
        <v>2.5675436665162026E-2</v>
      </c>
      <c r="CG529" s="36"/>
      <c r="CH529" s="36"/>
      <c r="CI529" s="37"/>
      <c r="CJ529" s="100">
        <f ca="1">((CM$7-CJ527)^2+(CM$8-CK527)^2)/2</f>
        <v>3.1396049012810505E-2</v>
      </c>
      <c r="CK529" s="36"/>
      <c r="CL529" s="36"/>
      <c r="CM529" s="37"/>
      <c r="CN529" s="100">
        <f ca="1">((CQ$7-CN527)^2+(CQ$8-CO527)^2)/2</f>
        <v>2.7730217432421926E-2</v>
      </c>
      <c r="CO529" s="36"/>
      <c r="CP529" s="36"/>
      <c r="CQ529" s="37"/>
      <c r="CR529" s="100">
        <f ca="1">((CU$7-CR527)^2+(CU$8-CS527)^2)/2</f>
        <v>2.7843002769923918E-2</v>
      </c>
      <c r="CS529" s="36"/>
      <c r="CT529" s="36"/>
      <c r="CU529" s="37"/>
      <c r="CV529" s="100">
        <f ca="1">((CY$7-CV527)^2+(CY$8-CW527)^2)/2</f>
        <v>2.7412843227945023E-2</v>
      </c>
      <c r="CW529" s="36"/>
      <c r="CX529" s="36"/>
      <c r="CY529" s="37"/>
      <c r="CZ529" s="100">
        <f ca="1">((DC$7-CZ527)^2+(DC$8-DA527)^2)/2</f>
        <v>2.8604056497874484E-2</v>
      </c>
      <c r="DA529" s="36"/>
      <c r="DB529" s="36"/>
      <c r="DC529" s="37"/>
      <c r="DD529" s="100">
        <f ca="1">((DG$7-DD527)^2+(DG$8-DE527)^2)/2</f>
        <v>2.600049304667848E-2</v>
      </c>
      <c r="DE529" s="36"/>
      <c r="DF529" s="36"/>
      <c r="DG529" s="37"/>
      <c r="DH529" s="100">
        <f ca="1">((DK$7-DH527)^2+(DK$8-DI527)^2)/2</f>
        <v>3.2875605955135771E-2</v>
      </c>
      <c r="DI529" s="36"/>
      <c r="DJ529" s="36"/>
      <c r="DK529" s="37"/>
      <c r="DL529" s="100">
        <f ca="1">((DO$7-DL527)^2+(DO$8-DM527)^2)/2</f>
        <v>2.7789998019314026E-2</v>
      </c>
      <c r="DM529" s="36"/>
      <c r="DN529" s="36"/>
      <c r="DO529" s="37"/>
      <c r="DP529" s="100">
        <f ca="1">((DS$7-DP527)^2+(DS$8-DQ527)^2)/2</f>
        <v>3.4771354405283915E-2</v>
      </c>
      <c r="DQ529" s="36"/>
      <c r="DR529" s="36"/>
      <c r="DS529" s="37"/>
      <c r="DT529" s="100">
        <f ca="1">((DW$7-DT527)^2+(DW$8-DU527)^2)/2</f>
        <v>3.9500824694337328E-2</v>
      </c>
      <c r="DU529" s="36"/>
      <c r="DV529" s="36"/>
      <c r="DW529" s="37"/>
      <c r="DX529" s="100">
        <f ca="1">((EA$7-DX527)^2+(EA$8-DY527)^2)/2</f>
        <v>2.5830951765763246E-2</v>
      </c>
      <c r="DY529" s="36"/>
      <c r="DZ529" s="36"/>
      <c r="EA529" s="37"/>
      <c r="EB529" s="100">
        <f ca="1">((EE$7-EB527)^2+(EE$8-EC527)^2)/2</f>
        <v>5.259582094274437E-2</v>
      </c>
      <c r="EC529" s="36"/>
      <c r="ED529" s="36"/>
      <c r="EE529" s="37"/>
      <c r="EF529" s="100">
        <f ca="1">((EI$7-EF527)^2+(EI$8-EG527)^2)/2</f>
        <v>3.7182606057800889E-2</v>
      </c>
      <c r="EG529" s="36"/>
      <c r="EH529" s="36"/>
      <c r="EI529" s="37"/>
      <c r="EJ529" s="100">
        <f ca="1">((EM$7-EJ527)^2+(EM$8-EK527)^2)/2</f>
        <v>4.1613759947447482E-2</v>
      </c>
      <c r="EK529" s="36"/>
      <c r="EL529" s="36"/>
      <c r="EM529" s="37"/>
      <c r="EN529" s="100">
        <f ca="1">((EQ$7-EN527)^2+(EQ$8-EO527)^2)/2</f>
        <v>4.2916466750360448E-2</v>
      </c>
      <c r="EO529" s="36"/>
      <c r="EP529" s="36"/>
      <c r="EQ529" s="37"/>
      <c r="ER529" s="100">
        <f ca="1">((EU$7-ER527)^2+(EU$8-ES527)^2)/2</f>
        <v>4.1613759947447482E-2</v>
      </c>
      <c r="ES529" s="36"/>
      <c r="ET529" s="36"/>
      <c r="EU529" s="37"/>
      <c r="EV529" s="100">
        <f ca="1">((EY$7-EV527)^2+(EY$8-EW527)^2)/2</f>
        <v>4.0527543756505968E-2</v>
      </c>
      <c r="EW529" s="36"/>
      <c r="EX529" s="36"/>
      <c r="EY529" s="37"/>
      <c r="EZ529" s="100">
        <f ca="1">((FC$7-EZ527)^2+(FC$8-FA527)^2)/2</f>
        <v>4.5251399434839752E-2</v>
      </c>
      <c r="FA529" s="36"/>
      <c r="FB529" s="36"/>
      <c r="FC529" s="37"/>
      <c r="FD529" s="100">
        <f ca="1">((FG$7-FD527)^2+(FG$8-FE527)^2)/2</f>
        <v>4.1811468326792292E-2</v>
      </c>
      <c r="FE529" s="36"/>
      <c r="FF529" s="36"/>
      <c r="FG529" s="37"/>
      <c r="FH529" s="100">
        <f ca="1">((FK$7-FH527)^2+(FK$8-FI527)^2)/2</f>
        <v>4.6385079783584957E-2</v>
      </c>
      <c r="FI529" s="36"/>
      <c r="FJ529" s="36"/>
      <c r="FK529" s="37"/>
      <c r="FL529" s="100">
        <f ca="1">((FO$7-FL527)^2+(FO$8-FM527)^2)/2</f>
        <v>5.0475986468198578E-2</v>
      </c>
      <c r="FM529" s="36"/>
      <c r="FN529" s="36"/>
      <c r="FO529" s="37"/>
      <c r="FP529" s="100">
        <f ca="1">((FS$7-FP527)^2+(FS$8-FQ527)^2)/2</f>
        <v>4.222285365329459E-2</v>
      </c>
      <c r="FQ529" s="36"/>
      <c r="FR529" s="36"/>
      <c r="FS529" s="37"/>
      <c r="FT529" s="100">
        <f ca="1">((FW$7-FT527)^2+(FW$8-FU527)^2)/2</f>
        <v>4.3718950787226193E-2</v>
      </c>
      <c r="FU529" s="36"/>
      <c r="FV529" s="36"/>
      <c r="FW529" s="37"/>
      <c r="FX529" s="100">
        <f ca="1">((GA$7-FX527)^2+(GA$8-FY527)^2)/2</f>
        <v>4.343519954038793E-2</v>
      </c>
      <c r="FY529" s="36"/>
      <c r="FZ529" s="36"/>
      <c r="GA529" s="37"/>
      <c r="GB529" s="100">
        <f ca="1">((GE$7-GB527)^2+(GE$8-GC527)^2)/2</f>
        <v>4.4992589576556344E-2</v>
      </c>
      <c r="GC529" s="36"/>
      <c r="GD529" s="36"/>
      <c r="GE529" s="37"/>
      <c r="GF529" s="100">
        <f ca="1">((GI$7-GF527)^2+(GI$8-GG527)^2)/2</f>
        <v>4.2846673272585699E-2</v>
      </c>
      <c r="GG529" s="36"/>
      <c r="GH529" s="36"/>
      <c r="GI529" s="37"/>
      <c r="GJ529" s="100">
        <f ca="1">((GM$7-GJ527)^2+(GM$8-GK527)^2)/2</f>
        <v>4.5915159209245278E-2</v>
      </c>
      <c r="GK529" s="36"/>
      <c r="GL529" s="36"/>
      <c r="GM529" s="37"/>
      <c r="GN529" s="100">
        <f ca="1">((GQ$7-GN527)^2+(GQ$8-GO527)^2)/2</f>
        <v>4.9823188856314135E-2</v>
      </c>
      <c r="GO529" s="36"/>
      <c r="GP529" s="36"/>
      <c r="GQ529" s="37"/>
      <c r="GR529" s="100">
        <f ca="1">((GU$7-GR527)^2+(GU$8-GS527)^2)/2</f>
        <v>6.1658514623026947E-2</v>
      </c>
      <c r="GS529" s="36"/>
      <c r="GT529" s="36"/>
      <c r="GU529" s="37"/>
      <c r="GV529" s="100">
        <f ca="1">((GY$7-GV527)^2+(GY$8-GW527)^2)/2</f>
        <v>4.2916466750360448E-2</v>
      </c>
      <c r="GW529" s="36"/>
      <c r="GX529" s="36"/>
      <c r="GY529" s="37"/>
      <c r="GZ529" s="100">
        <f ca="1">((HC$7-GZ527)^2+(HC$8-HA527)^2)/2</f>
        <v>0.15255697037779492</v>
      </c>
      <c r="HA529" s="36"/>
      <c r="HB529" s="36"/>
      <c r="HC529" s="37"/>
      <c r="HD529" s="100">
        <f ca="1">((HG$7-HD527)^2+(HG$8-HE527)^2)/2</f>
        <v>4.4259767310009565E-2</v>
      </c>
      <c r="HE529" s="36"/>
      <c r="HF529" s="36"/>
      <c r="HG529" s="37"/>
      <c r="HH529" s="100">
        <f ca="1">((HK$7-HH527)^2+(HK$8-HI527)^2)/2</f>
        <v>4.7872674615952633E-2</v>
      </c>
      <c r="HI529" s="36"/>
      <c r="HJ529" s="36"/>
      <c r="HK529" s="37"/>
      <c r="HL529" s="100">
        <f ca="1">((HO$7-HL527)^2+(HO$8-HM527)^2)/2</f>
        <v>6.6183542387237337E-2</v>
      </c>
      <c r="HM529" s="36"/>
      <c r="HN529" s="36"/>
      <c r="HO529" s="37"/>
      <c r="HP529" s="100">
        <f ca="1">((HS$7-HP527)^2+(HS$8-HQ527)^2)/2</f>
        <v>5.8363634564030861E-2</v>
      </c>
      <c r="HQ529" s="36"/>
      <c r="HR529" s="36"/>
      <c r="HS529" s="37"/>
      <c r="HT529" s="100">
        <f ca="1">((HW$7-HT527)^2+(HW$8-HU527)^2)/2</f>
        <v>6.0599725365003791E-2</v>
      </c>
      <c r="HU529" s="36"/>
      <c r="HV529" s="36"/>
      <c r="HW529" s="37"/>
      <c r="HX529" s="100">
        <f ca="1">((IA$7-HX527)^2+(IA$8-HY527)^2)/2</f>
        <v>4.2230914854975266E-2</v>
      </c>
      <c r="HY529" s="36"/>
      <c r="HZ529" s="36"/>
      <c r="IA529" s="37"/>
      <c r="IB529" s="100">
        <f ca="1">((IE$7-IB527)^2+(IE$8-IC527)^2)/2</f>
        <v>6.5833055164941909E-2</v>
      </c>
      <c r="IC529" s="36"/>
      <c r="ID529" s="36"/>
      <c r="IE529" s="37"/>
      <c r="IF529" s="100">
        <f ca="1">((II$7-IF527)^2+(II$8-IG527)^2)/2</f>
        <v>3.8400184527690562E-2</v>
      </c>
      <c r="IG529" s="36"/>
      <c r="IH529" s="36"/>
      <c r="II529" s="37"/>
      <c r="IJ529" s="100">
        <f ca="1">((IM$7-IJ527)^2+(IM$8-IK527)^2)/2</f>
        <v>6.7889855567827243E-2</v>
      </c>
      <c r="IK529" s="36"/>
      <c r="IL529" s="36"/>
      <c r="IM529" s="37"/>
      <c r="IN529" s="100">
        <f ca="1">((IQ$7-IN527)^2+(IQ$8-IO527)^2)/2</f>
        <v>3.9921003446259033E-2</v>
      </c>
      <c r="IO529" s="36"/>
      <c r="IP529" s="36"/>
      <c r="IQ529" s="37"/>
      <c r="IR529" s="100">
        <f ca="1">((IU$7-IR527)^2+(IU$8-IS527)^2)/2</f>
        <v>4.0784663806959984E-2</v>
      </c>
      <c r="IS529" s="36"/>
      <c r="IT529" s="36"/>
      <c r="IU529" s="37"/>
      <c r="IV529" s="100">
        <f ca="1">((IY$7-IV527)^2+(IY$8-IW527)^2)/2</f>
        <v>5.4268988812349886E-2</v>
      </c>
      <c r="IW529" s="36"/>
      <c r="IX529" s="36"/>
      <c r="IY529" s="37"/>
      <c r="IZ529" s="100">
        <f ca="1">((JC$7-IZ527)^2+(JC$8-JA527)^2)/2</f>
        <v>0.15671611953730266</v>
      </c>
      <c r="JA529" s="36"/>
      <c r="JB529" s="36"/>
      <c r="JC529" s="37"/>
      <c r="JD529" s="100">
        <f ca="1">((JG$7-JD527)^2+(JG$8-JE527)^2)/2</f>
        <v>0.28402557226653014</v>
      </c>
      <c r="JE529" s="36"/>
      <c r="JF529" s="36"/>
      <c r="JG529" s="37"/>
    </row>
    <row r="530" spans="2:267" x14ac:dyDescent="0.3">
      <c r="B530" s="167"/>
      <c r="C530" s="169">
        <v>3</v>
      </c>
      <c r="D530" s="110">
        <f t="shared" ref="D530:G530" ca="1" si="3784">D498-$F$6*D513</f>
        <v>-0.20123761343727153</v>
      </c>
      <c r="E530" s="111">
        <f t="shared" ca="1" si="3784"/>
        <v>0.42155047005865331</v>
      </c>
      <c r="F530" s="112">
        <f t="shared" ca="1" si="3784"/>
        <v>0.57901108218303954</v>
      </c>
      <c r="G530" s="122">
        <f t="shared" ca="1" si="3784"/>
        <v>-1.6830745196287609</v>
      </c>
      <c r="H530" s="49"/>
      <c r="I530" s="187" t="s">
        <v>57</v>
      </c>
      <c r="J530" s="182" t="s">
        <v>42</v>
      </c>
      <c r="K530" s="93" t="s">
        <v>6</v>
      </c>
      <c r="L530" s="42">
        <f ca="1">L527-O$7</f>
        <v>-0.17333352270376745</v>
      </c>
      <c r="M530" s="42">
        <f ca="1">M527-O$8</f>
        <v>0.15049179060722062</v>
      </c>
      <c r="N530" s="36"/>
      <c r="O530" s="37"/>
      <c r="P530" s="42">
        <f ca="1">P527-S$7</f>
        <v>-0.17027087775262151</v>
      </c>
      <c r="Q530" s="42">
        <f ca="1">Q527-S$8</f>
        <v>0.1559237013455885</v>
      </c>
      <c r="R530" s="36"/>
      <c r="S530" s="37"/>
      <c r="T530" s="42">
        <f ca="1">T527-W$7</f>
        <v>-0.18453761712531258</v>
      </c>
      <c r="U530" s="42">
        <f ca="1">U527-W$8</f>
        <v>0.16365144166347648</v>
      </c>
      <c r="V530" s="36"/>
      <c r="W530" s="37"/>
      <c r="X530" s="42">
        <f ca="1">X527-AA$7</f>
        <v>-0.18688931521590935</v>
      </c>
      <c r="Y530" s="42">
        <f ca="1">Y527-AA$8</f>
        <v>0.1673268152481</v>
      </c>
      <c r="Z530" s="36"/>
      <c r="AA530" s="37"/>
      <c r="AB530" s="42">
        <f ca="1">AB527-AE$7</f>
        <v>-0.17599583150501596</v>
      </c>
      <c r="AC530" s="42">
        <f ca="1">AC527-AE$8</f>
        <v>0.1532714434145834</v>
      </c>
      <c r="AD530" s="36"/>
      <c r="AE530" s="37"/>
      <c r="AF530" s="42">
        <f ca="1">AF527-AI$7</f>
        <v>-0.19408096539569175</v>
      </c>
      <c r="AG530" s="42">
        <f ca="1">AG527-AI$8</f>
        <v>0.19898536901158062</v>
      </c>
      <c r="AH530" s="36"/>
      <c r="AI530" s="37"/>
      <c r="AJ530" s="42">
        <f ca="1">AJ527-AM$7</f>
        <v>-0.2344075423378883</v>
      </c>
      <c r="AK530" s="42">
        <f ca="1">AK527-AM$8</f>
        <v>0.23634379580023013</v>
      </c>
      <c r="AL530" s="36"/>
      <c r="AM530" s="37"/>
      <c r="AN530" s="42">
        <f ca="1">AN527-AQ$7</f>
        <v>-0.22543130204613082</v>
      </c>
      <c r="AO530" s="42">
        <f ca="1">AO527-AQ$8</f>
        <v>0.21335281459989042</v>
      </c>
      <c r="AP530" s="36"/>
      <c r="AQ530" s="37"/>
      <c r="AR530" s="42">
        <f ca="1">AR527-AU$7</f>
        <v>-0.2706047729071156</v>
      </c>
      <c r="AS530" s="42">
        <f ca="1">AS527-AU$8</f>
        <v>0.27878041537782328</v>
      </c>
      <c r="AT530" s="36"/>
      <c r="AU530" s="37"/>
      <c r="AV530" s="42">
        <f ca="1">AV527-AY$7</f>
        <v>-0.22094725104435897</v>
      </c>
      <c r="AW530" s="42">
        <f ca="1">AW527-AY$8</f>
        <v>0.23631909723600011</v>
      </c>
      <c r="AX530" s="36"/>
      <c r="AY530" s="37"/>
      <c r="AZ530" s="42">
        <f ca="1">AZ527-BC$7</f>
        <v>-0.20109884021836044</v>
      </c>
      <c r="BA530" s="42">
        <f ca="1">BA527-BC$8</f>
        <v>0.17685083121719306</v>
      </c>
      <c r="BB530" s="36"/>
      <c r="BC530" s="37"/>
      <c r="BD530" s="42">
        <f ca="1">BD527-BG$7</f>
        <v>-0.19631262975004948</v>
      </c>
      <c r="BE530" s="42">
        <f ca="1">BE527-BG$8</f>
        <v>0.1785119936331612</v>
      </c>
      <c r="BF530" s="36"/>
      <c r="BG530" s="37"/>
      <c r="BH530" s="42">
        <f ca="1">BH527-BK$7</f>
        <v>-0.29432263462421304</v>
      </c>
      <c r="BI530" s="42">
        <f ca="1">BI527-BK$8</f>
        <v>0.27132400021057101</v>
      </c>
      <c r="BJ530" s="36"/>
      <c r="BK530" s="37"/>
      <c r="BL530" s="42">
        <f ca="1">BL527-BO$7</f>
        <v>-0.24806687375704362</v>
      </c>
      <c r="BM530" s="42">
        <f ca="1">BM527-BO$8</f>
        <v>0.22348182941870706</v>
      </c>
      <c r="BN530" s="36"/>
      <c r="BO530" s="37"/>
      <c r="BP530" s="42">
        <f ca="1">BP527-BS$7</f>
        <v>-0.29246036002924591</v>
      </c>
      <c r="BQ530" s="42">
        <f ca="1">BQ527-BS$8</f>
        <v>0.277739389337614</v>
      </c>
      <c r="BR530" s="36"/>
      <c r="BS530" s="37"/>
      <c r="BT530" s="42">
        <f ca="1">BT527-BW$7</f>
        <v>-0.17654577032230623</v>
      </c>
      <c r="BU530" s="42">
        <f ca="1">BU527-BW$8</f>
        <v>0.15403411449700494</v>
      </c>
      <c r="BV530" s="36"/>
      <c r="BW530" s="37"/>
      <c r="BX530" s="42">
        <f ca="1">BX527-CA$7</f>
        <v>-0.1768762869027608</v>
      </c>
      <c r="BY530" s="42">
        <f ca="1">BY527-CA$8</f>
        <v>0.15344961976009847</v>
      </c>
      <c r="BZ530" s="36"/>
      <c r="CA530" s="37"/>
      <c r="CB530" s="42">
        <f ca="1">CB527-CE$7</f>
        <v>-0.17998044775310218</v>
      </c>
      <c r="CC530" s="42">
        <f ca="1">CC527-CE$8</f>
        <v>0.15703640586999179</v>
      </c>
      <c r="CD530" s="36"/>
      <c r="CE530" s="37"/>
      <c r="CF530" s="42">
        <f ca="1">CF527-CI$7</f>
        <v>-0.17102692264693509</v>
      </c>
      <c r="CG530" s="42">
        <f ca="1">CG527-CI$8</f>
        <v>0.14866292429601716</v>
      </c>
      <c r="CH530" s="36"/>
      <c r="CI530" s="37"/>
      <c r="CJ530" s="42">
        <f ca="1">CJ527-CM$7</f>
        <v>-0.18369610584180873</v>
      </c>
      <c r="CK530" s="42">
        <f ca="1">CK527-CM$8</f>
        <v>0.1704342651117316</v>
      </c>
      <c r="CL530" s="36"/>
      <c r="CM530" s="37"/>
      <c r="CN530" s="42">
        <f ca="1">CN527-CQ$7</f>
        <v>-0.17785186393643737</v>
      </c>
      <c r="CO530" s="42">
        <f ca="1">CO527-CQ$8</f>
        <v>0.15436693091196321</v>
      </c>
      <c r="CP530" s="36"/>
      <c r="CQ530" s="37"/>
      <c r="CR530" s="42">
        <f ca="1">CR527-CU$7</f>
        <v>-0.17171741583725542</v>
      </c>
      <c r="CS530" s="42">
        <f ca="1">CS527-CU$8</f>
        <v>0.1618614674282392</v>
      </c>
      <c r="CT530" s="36"/>
      <c r="CU530" s="37"/>
      <c r="CV530" s="42">
        <f ca="1">CV527-CY$7</f>
        <v>-0.1756274781198589</v>
      </c>
      <c r="CW530" s="42">
        <f ca="1">CW527-CY$8</f>
        <v>0.15485695136205069</v>
      </c>
      <c r="CX530" s="36"/>
      <c r="CY530" s="37"/>
      <c r="CZ530" s="42">
        <f ca="1">CZ527-DC$7</f>
        <v>-0.17754861171072245</v>
      </c>
      <c r="DA530" s="42">
        <f ca="1">DA527-DC$8</f>
        <v>0.16026416778351946</v>
      </c>
      <c r="DB530" s="36"/>
      <c r="DC530" s="37"/>
      <c r="DD530" s="42">
        <f ca="1">DD527-DG$7</f>
        <v>-0.16975754670521948</v>
      </c>
      <c r="DE530" s="42">
        <f ca="1">DE527-DG$8</f>
        <v>0.15226083353897085</v>
      </c>
      <c r="DF530" s="36"/>
      <c r="DG530" s="37"/>
      <c r="DH530" s="42">
        <f ca="1">DH527-DK$7</f>
        <v>-0.17388308996423574</v>
      </c>
      <c r="DI530" s="42">
        <f ca="1">DI527-DK$8</f>
        <v>0.18845658103330074</v>
      </c>
      <c r="DJ530" s="36"/>
      <c r="DK530" s="37"/>
      <c r="DL530" s="42">
        <f ca="1">DL527-DO$7</f>
        <v>-0.17513194099803586</v>
      </c>
      <c r="DM530" s="42">
        <f ca="1">DM527-DO$8</f>
        <v>0.15782521750622913</v>
      </c>
      <c r="DN530" s="36"/>
      <c r="DO530" s="37"/>
      <c r="DP530" s="42">
        <f ca="1">DP527-DS$7</f>
        <v>-0.19806417834860368</v>
      </c>
      <c r="DQ530" s="42">
        <f ca="1">DQ527-DS$8</f>
        <v>0.17410712238636403</v>
      </c>
      <c r="DR530" s="36"/>
      <c r="DS530" s="37"/>
      <c r="DT530" s="42">
        <f ca="1">DT527-DW$7</f>
        <v>-0.20979512235882325</v>
      </c>
      <c r="DU530" s="42">
        <f ca="1">DU527-DW$8</f>
        <v>0.18704987576344723</v>
      </c>
      <c r="DV530" s="36"/>
      <c r="DW530" s="37"/>
      <c r="DX530" s="42">
        <f ca="1">DX527-EA$7</f>
        <v>-0.17119064480084956</v>
      </c>
      <c r="DY530" s="42">
        <f ca="1">DY527-EA$8</f>
        <v>0.1495181148362828</v>
      </c>
      <c r="DZ530" s="36"/>
      <c r="EA530" s="37"/>
      <c r="EB530" s="42">
        <f ca="1">EB527-EE$7</f>
        <v>-0.22713786374999712</v>
      </c>
      <c r="EC530" s="42">
        <f ca="1">EC527-EE$8</f>
        <v>0.2315168087560307</v>
      </c>
      <c r="ED530" s="36"/>
      <c r="EE530" s="37"/>
      <c r="EF530" s="42">
        <f ca="1">EF527-EI$7</f>
        <v>-0.20385158900448364</v>
      </c>
      <c r="EG530" s="42">
        <f ca="1">EG527-EI$8</f>
        <v>0.18113459574567434</v>
      </c>
      <c r="EH530" s="36"/>
      <c r="EI530" s="37"/>
      <c r="EJ530" s="42">
        <f ca="1">EJ527-EM$7</f>
        <v>0.21920828563402611</v>
      </c>
      <c r="EK530" s="42">
        <f ca="1">EK527-EM$8</f>
        <v>-0.18755065290285233</v>
      </c>
      <c r="EL530" s="36"/>
      <c r="EM530" s="37"/>
      <c r="EN530" s="42">
        <f ca="1">EN527-EQ$7</f>
        <v>0.21117083102787432</v>
      </c>
      <c r="EO530" s="42">
        <f ca="1">EO527-EQ$8</f>
        <v>-0.20307588144267119</v>
      </c>
      <c r="EP530" s="36"/>
      <c r="EQ530" s="37"/>
      <c r="ER530" s="42">
        <f ca="1">ER527-EU$7</f>
        <v>0.21920828563402611</v>
      </c>
      <c r="ES530" s="42">
        <f ca="1">ES527-EU$8</f>
        <v>-0.18755065290285233</v>
      </c>
      <c r="ET530" s="36"/>
      <c r="EU530" s="37"/>
      <c r="EV530" s="42">
        <f ca="1">EV527-EY$7</f>
        <v>0.2149675723623663</v>
      </c>
      <c r="EW530" s="42">
        <f ca="1">EW527-EY$8</f>
        <v>-0.18666555747015234</v>
      </c>
      <c r="EX530" s="36"/>
      <c r="EY530" s="37"/>
      <c r="EZ530" s="42">
        <f ca="1">EZ527-FC$7</f>
        <v>0.22980688184819492</v>
      </c>
      <c r="FA530" s="42">
        <f ca="1">FA527-FC$8</f>
        <v>-0.19414323558880253</v>
      </c>
      <c r="FB530" s="36"/>
      <c r="FC530" s="37"/>
      <c r="FD530" s="42">
        <f ca="1">FD527-FG$7</f>
        <v>0.20944572188349675</v>
      </c>
      <c r="FE530" s="42">
        <f ca="1">FE527-FG$8</f>
        <v>-0.19938762809734589</v>
      </c>
      <c r="FF530" s="36"/>
      <c r="FG530" s="37"/>
      <c r="FH530" s="42">
        <f ca="1">FH527-FK$7</f>
        <v>0.21965688782747872</v>
      </c>
      <c r="FI530" s="42">
        <f ca="1">FI527-FK$8</f>
        <v>-0.2110000265334494</v>
      </c>
      <c r="FJ530" s="36"/>
      <c r="FK530" s="37"/>
      <c r="FL530" s="42">
        <f ca="1">FL527-FO$7</f>
        <v>0.22776575797424944</v>
      </c>
      <c r="FM530" s="42">
        <f ca="1">FM527-FO$8</f>
        <v>-0.22152817525274926</v>
      </c>
      <c r="FN530" s="36"/>
      <c r="FO530" s="37"/>
      <c r="FP530" s="42">
        <f ca="1">FP527-FS$7</f>
        <v>0.22808128903839131</v>
      </c>
      <c r="FQ530" s="42">
        <f ca="1">FQ527-FS$8</f>
        <v>-0.18006841171392329</v>
      </c>
      <c r="FR530" s="36"/>
      <c r="FS530" s="37"/>
      <c r="FT530" s="42">
        <f ca="1">FT527-FW$7</f>
        <v>0.22776164910369523</v>
      </c>
      <c r="FU530" s="42">
        <f ca="1">FU527-FW$8</f>
        <v>-0.18858030854789054</v>
      </c>
      <c r="FV530" s="36"/>
      <c r="FW530" s="37"/>
      <c r="FX530" s="42">
        <f ca="1">FX527-GA$7</f>
        <v>0.21728915840936736</v>
      </c>
      <c r="FY530" s="42">
        <f ca="1">FY527-GA$8</f>
        <v>-0.19913769286231253</v>
      </c>
      <c r="FZ530" s="36"/>
      <c r="GA530" s="37"/>
      <c r="GB530" s="42">
        <f ca="1">GB527-GE$7</f>
        <v>0.21733914318881395</v>
      </c>
      <c r="GC530" s="42">
        <f ca="1">GC527-GE$8</f>
        <v>-0.20675801312419528</v>
      </c>
      <c r="GD530" s="36"/>
      <c r="GE530" s="37"/>
      <c r="GF530" s="42">
        <f ca="1">GF527-GI$7</f>
        <v>0.22846413845153524</v>
      </c>
      <c r="GG530" s="42">
        <f ca="1">GG527-GI$8</f>
        <v>-0.18302317882380126</v>
      </c>
      <c r="GH530" s="36"/>
      <c r="GI530" s="37"/>
      <c r="GJ530" s="42">
        <f ca="1">GJ527-GM$7</f>
        <v>0.23060890974924583</v>
      </c>
      <c r="GK530" s="42">
        <f ca="1">GK527-GM$8</f>
        <v>-0.19659564889069836</v>
      </c>
      <c r="GL530" s="36"/>
      <c r="GM530" s="37"/>
      <c r="GN530" s="42">
        <f ca="1">GN527-GQ$7</f>
        <v>0.23702732429783852</v>
      </c>
      <c r="GO530" s="42">
        <f ca="1">GO527-GQ$8</f>
        <v>-0.20848123476427216</v>
      </c>
      <c r="GP530" s="36"/>
      <c r="GQ530" s="37"/>
      <c r="GR530" s="42">
        <f ca="1">GR527-GU$7</f>
        <v>0.26283231242383243</v>
      </c>
      <c r="GS530" s="42">
        <f ca="1">GS527-GU$8</f>
        <v>-0.23288667800454976</v>
      </c>
      <c r="GT530" s="36"/>
      <c r="GU530" s="37"/>
      <c r="GV530" s="42">
        <f ca="1">GV527-GY$7</f>
        <v>0.21117083102787432</v>
      </c>
      <c r="GW530" s="42">
        <f ca="1">GW527-GY$8</f>
        <v>-0.20307588144267119</v>
      </c>
      <c r="GX530" s="36"/>
      <c r="GY530" s="37"/>
      <c r="GZ530" s="42">
        <f ca="1">GZ527-HC$7</f>
        <v>0.41416182148218761</v>
      </c>
      <c r="HA530" s="42">
        <f ca="1">HA527-HC$8</f>
        <v>-0.3654913492576074</v>
      </c>
      <c r="HB530" s="36"/>
      <c r="HC530" s="37"/>
      <c r="HD530" s="42">
        <f ca="1">HD527-HG$7</f>
        <v>0.21542329600987922</v>
      </c>
      <c r="HE530" s="42">
        <f ca="1">HE527-HG$8</f>
        <v>-0.20521290933140413</v>
      </c>
      <c r="HF530" s="36"/>
      <c r="HG530" s="37"/>
      <c r="HH530" s="42">
        <f ca="1">HH527-HK$7</f>
        <v>0.22027254988812683</v>
      </c>
      <c r="HI530" s="42">
        <f ca="1">HI527-HK$8</f>
        <v>-0.21731395030620548</v>
      </c>
      <c r="HJ530" s="36"/>
      <c r="HK530" s="37"/>
      <c r="HL530" s="42">
        <f ca="1">HL527-HO$7</f>
        <v>0.25850717842191023</v>
      </c>
      <c r="HM530" s="42">
        <f ca="1">HM527-HO$8</f>
        <v>-0.25601000659899475</v>
      </c>
      <c r="HN530" s="36"/>
      <c r="HO530" s="37"/>
      <c r="HP530" s="42">
        <f ca="1">HP527-HS$7</f>
        <v>0.24564818583367623</v>
      </c>
      <c r="HQ530" s="42">
        <f ca="1">HQ527-HS$8</f>
        <v>-0.23745365426685983</v>
      </c>
      <c r="HR530" s="36"/>
      <c r="HS530" s="37"/>
      <c r="HT530" s="42">
        <f ca="1">HT527-HW$7</f>
        <v>0.25953067624282905</v>
      </c>
      <c r="HU530" s="42">
        <f ca="1">HU527-HW$8</f>
        <v>-0.23204154545888422</v>
      </c>
      <c r="HV530" s="36"/>
      <c r="HW530" s="37"/>
      <c r="HX530" s="42">
        <f ca="1">HX527-IA$7</f>
        <v>0.21076782640312064</v>
      </c>
      <c r="HY530" s="42">
        <f ca="1">HY527-IA$8</f>
        <v>-0.20009685920387288</v>
      </c>
      <c r="HZ530" s="36"/>
      <c r="IA530" s="37"/>
      <c r="IB530" s="42">
        <f ca="1">IB527-IE$7</f>
        <v>0.25953342145521618</v>
      </c>
      <c r="IC530" s="42">
        <f ca="1">IC527-IE$8</f>
        <v>-0.25359123304568898</v>
      </c>
      <c r="ID530" s="36"/>
      <c r="IE530" s="37"/>
      <c r="IF530" s="42">
        <f ca="1">IF527-II$7</f>
        <v>0.21271890604764129</v>
      </c>
      <c r="IG530" s="42">
        <f ca="1">IG527-II$8</f>
        <v>-0.17762611312888621</v>
      </c>
      <c r="IH530" s="36"/>
      <c r="II530" s="37"/>
      <c r="IJ530" s="42">
        <f ca="1">IJ527-IM$7</f>
        <v>0.27918105600493326</v>
      </c>
      <c r="IK530" s="42">
        <f ca="1">IK527-IM$8</f>
        <v>-0.24049459267024031</v>
      </c>
      <c r="IL530" s="36"/>
      <c r="IM530" s="37"/>
      <c r="IN530" s="42">
        <f ca="1">IN527-IQ$7</f>
        <v>0.2159252491013724</v>
      </c>
      <c r="IO530" s="42">
        <f ca="1">IO527-IQ$8</f>
        <v>-0.18225886451151929</v>
      </c>
      <c r="IP530" s="36"/>
      <c r="IQ530" s="37"/>
      <c r="IR530" s="42">
        <f ca="1">IR527-IU$7</f>
        <v>0.22021519967831815</v>
      </c>
      <c r="IS530" s="42">
        <f ca="1">IS527-IU$8</f>
        <v>-0.18186421705370859</v>
      </c>
      <c r="IT530" s="36"/>
      <c r="IU530" s="37"/>
      <c r="IV530" s="42">
        <f ca="1">IV527-IY$7</f>
        <v>0.24459355613822903</v>
      </c>
      <c r="IW530" s="42">
        <f ca="1">IW527-IY$8</f>
        <v>-0.22070788368419192</v>
      </c>
      <c r="IX530" s="36"/>
      <c r="IY530" s="37"/>
      <c r="IZ530" s="42">
        <f ca="1">IZ527-JC$7</f>
        <v>0.42716489826980386</v>
      </c>
      <c r="JA530" s="42">
        <f ca="1">JA527-JC$8</f>
        <v>-0.36188725973810332</v>
      </c>
      <c r="JB530" s="36"/>
      <c r="JC530" s="37"/>
      <c r="JD530" s="42">
        <f ca="1">JD527-JG$7</f>
        <v>0.53073003829520726</v>
      </c>
      <c r="JE530" s="42">
        <f ca="1">JE527-JG$8</f>
        <v>-0.53514182324336046</v>
      </c>
      <c r="JF530" s="36"/>
      <c r="JG530" s="37"/>
    </row>
    <row r="531" spans="2:267" x14ac:dyDescent="0.3">
      <c r="B531" s="167"/>
      <c r="C531" s="170"/>
      <c r="D531" s="113">
        <f t="shared" ref="D531:F531" ca="1" si="3785">D499-$F$6*D514</f>
        <v>0.21370925977699323</v>
      </c>
      <c r="E531" s="114">
        <f t="shared" ca="1" si="3785"/>
        <v>-0.71501278624971532</v>
      </c>
      <c r="F531" s="115">
        <f t="shared" ca="1" si="3785"/>
        <v>-0.44911350640778452</v>
      </c>
      <c r="G531" s="30"/>
      <c r="H531" s="49"/>
      <c r="I531" s="181"/>
      <c r="J531" s="184"/>
      <c r="K531" s="93" t="s">
        <v>0</v>
      </c>
      <c r="L531" s="42">
        <f ca="1">L530*L528</f>
        <v>-2.4836789320586652E-2</v>
      </c>
      <c r="M531" s="42">
        <f ca="1">M530*M528</f>
        <v>1.9239474219136042E-2</v>
      </c>
      <c r="N531" s="36"/>
      <c r="O531" s="37"/>
      <c r="P531" s="42">
        <f ca="1">P530*P528</f>
        <v>-2.4055649268494305E-2</v>
      </c>
      <c r="Q531" s="42">
        <f ca="1">Q530*Q528</f>
        <v>2.0521352329458897E-2</v>
      </c>
      <c r="R531" s="36"/>
      <c r="S531" s="37"/>
      <c r="T531" s="42">
        <f ca="1">T530*T528</f>
        <v>-2.7769863736956332E-2</v>
      </c>
      <c r="U531" s="42">
        <f ca="1">U530*U528</f>
        <v>2.2398915101425356E-2</v>
      </c>
      <c r="V531" s="36"/>
      <c r="W531" s="37"/>
      <c r="X531" s="42">
        <f ca="1">X530*X528</f>
        <v>-2.840001787899301E-2</v>
      </c>
      <c r="Y531" s="42">
        <f ca="1">Y530*Y528</f>
        <v>2.3313402903891056E-2</v>
      </c>
      <c r="Z531" s="36"/>
      <c r="AA531" s="37"/>
      <c r="AB531" s="42">
        <f ca="1">AB530*AB528</f>
        <v>-2.5523144067869204E-2</v>
      </c>
      <c r="AC531" s="42">
        <f ca="1">AC530*AC528</f>
        <v>1.9891461869892491E-2</v>
      </c>
      <c r="AD531" s="36"/>
      <c r="AE531" s="37"/>
      <c r="AF531" s="42">
        <f ca="1">AF530*AF528</f>
        <v>-3.0356891672256109E-2</v>
      </c>
      <c r="AG531" s="42">
        <f ca="1">AG530*AG528</f>
        <v>3.1716316158197935E-2</v>
      </c>
      <c r="AH531" s="36"/>
      <c r="AI531" s="37"/>
      <c r="AJ531" s="42">
        <f ca="1">AJ530*AJ528</f>
        <v>-4.2066929076728113E-2</v>
      </c>
      <c r="AK531" s="42">
        <f ca="1">AK530*AK528</f>
        <v>4.2656605937505893E-2</v>
      </c>
      <c r="AL531" s="36"/>
      <c r="AM531" s="37"/>
      <c r="AN531" s="42">
        <f ca="1">AN530*AN528</f>
        <v>-3.9363017299244192E-2</v>
      </c>
      <c r="AO531" s="42">
        <f ca="1">AO530*AO528</f>
        <v>3.5807726375497548E-2</v>
      </c>
      <c r="AP531" s="36"/>
      <c r="AQ531" s="37"/>
      <c r="AR531" s="42">
        <f ca="1">AR530*AR528</f>
        <v>-5.3411382806411535E-2</v>
      </c>
      <c r="AS531" s="42">
        <f ca="1">AS530*AS528</f>
        <v>5.6052118710574993E-2</v>
      </c>
      <c r="AT531" s="36"/>
      <c r="AU531" s="37"/>
      <c r="AV531" s="42">
        <f ca="1">AV530*AV528</f>
        <v>-3.8031553834667262E-2</v>
      </c>
      <c r="AW531" s="42">
        <f ca="1">AW530*AW528</f>
        <v>4.2649070276261254E-2</v>
      </c>
      <c r="AX531" s="36"/>
      <c r="AY531" s="37"/>
      <c r="AZ531" s="42">
        <f ca="1">AZ530*AZ528</f>
        <v>-3.2308156914276687E-2</v>
      </c>
      <c r="BA531" s="42">
        <f ca="1">BA530*BA528</f>
        <v>2.5744991616467004E-2</v>
      </c>
      <c r="BB531" s="36"/>
      <c r="BC531" s="37"/>
      <c r="BD531" s="42">
        <f ca="1">BD530*BD528</f>
        <v>-3.0973025145822661E-2</v>
      </c>
      <c r="BE531" s="42">
        <f ca="1">BE530*BE528</f>
        <v>2.6177973736439292E-2</v>
      </c>
      <c r="BF531" s="36"/>
      <c r="BG531" s="37"/>
      <c r="BH531" s="42">
        <f ca="1">BH530*BH528</f>
        <v>-6.1129875669303682E-2</v>
      </c>
      <c r="BI531" s="42">
        <f ca="1">BI530*BI528</f>
        <v>5.364273201226108E-2</v>
      </c>
      <c r="BJ531" s="36"/>
      <c r="BK531" s="37"/>
      <c r="BL531" s="42">
        <f ca="1">BL530*BL528</f>
        <v>-4.6271839517392374E-2</v>
      </c>
      <c r="BM531" s="42">
        <f ca="1">BM530*BM528</f>
        <v>3.8782522968217249E-2</v>
      </c>
      <c r="BN531" s="36"/>
      <c r="BO531" s="37"/>
      <c r="BP531" s="42">
        <f ca="1">BP530*BP528</f>
        <v>-6.0518032026402227E-2</v>
      </c>
      <c r="BQ531" s="42">
        <f ca="1">BQ530*BQ528</f>
        <v>5.5714582867083313E-2</v>
      </c>
      <c r="BR531" s="36"/>
      <c r="BS531" s="37"/>
      <c r="BT531" s="42">
        <f ca="1">BT530*BT528</f>
        <v>-2.5665758238770011E-2</v>
      </c>
      <c r="BU531" s="42">
        <f ca="1">BU530*BU528</f>
        <v>2.0071816712928719E-2</v>
      </c>
      <c r="BV531" s="36"/>
      <c r="BW531" s="37"/>
      <c r="BX531" s="42">
        <f ca="1">BX530*BX528</f>
        <v>-2.575160716635334E-2</v>
      </c>
      <c r="BY531" s="42">
        <f ca="1">BY530*BY528</f>
        <v>1.9933540476242906E-2</v>
      </c>
      <c r="BZ531" s="36"/>
      <c r="CA531" s="37"/>
      <c r="CB531" s="42">
        <f ca="1">CB530*CB528</f>
        <v>-2.656286184537629E-2</v>
      </c>
      <c r="CC531" s="42">
        <f ca="1">CC530*CC528</f>
        <v>2.0787847039390805E-2</v>
      </c>
      <c r="CD531" s="36"/>
      <c r="CE531" s="37"/>
      <c r="CF531" s="42">
        <f ca="1">CF530*CF528</f>
        <v>-2.4247635162866883E-2</v>
      </c>
      <c r="CG531" s="42">
        <f ca="1">CG530*CG528</f>
        <v>1.8815115563500743E-2</v>
      </c>
      <c r="CH531" s="36"/>
      <c r="CI531" s="37"/>
      <c r="CJ531" s="42">
        <f ca="1">CJ530*CJ528</f>
        <v>-2.7545570273253314E-2</v>
      </c>
      <c r="CK531" s="42">
        <f ca="1">CK530*CK528</f>
        <v>2.4097091678136971E-2</v>
      </c>
      <c r="CL531" s="36"/>
      <c r="CM531" s="37"/>
      <c r="CN531" s="42">
        <f ca="1">CN530*CN528</f>
        <v>-2.6005602419776893E-2</v>
      </c>
      <c r="CO531" s="42">
        <f ca="1">CO530*CO528</f>
        <v>2.0150716706359616E-2</v>
      </c>
      <c r="CP531" s="36"/>
      <c r="CQ531" s="37"/>
      <c r="CR531" s="42">
        <f ca="1">CR530*CR528</f>
        <v>-2.4423461629436767E-2</v>
      </c>
      <c r="CS531" s="42">
        <f ca="1">CS530*CS528</f>
        <v>2.1958504260162534E-2</v>
      </c>
      <c r="CT531" s="36"/>
      <c r="CU531" s="37"/>
      <c r="CV531" s="42">
        <f ca="1">CV530*CV528</f>
        <v>-2.5427779563808053E-2</v>
      </c>
      <c r="CW531" s="42">
        <f ca="1">CW530*CW528</f>
        <v>2.026710110340146E-2</v>
      </c>
      <c r="CX531" s="36"/>
      <c r="CY531" s="37"/>
      <c r="CZ531" s="42">
        <f ca="1">CZ530*CZ528</f>
        <v>-2.5926554168807257E-2</v>
      </c>
      <c r="DA531" s="42">
        <f ca="1">DA530*DA528</f>
        <v>2.1568281874518366E-2</v>
      </c>
      <c r="DB531" s="36"/>
      <c r="DC531" s="37"/>
      <c r="DD531" s="42">
        <f ca="1">DD530*DD528</f>
        <v>-2.3925615398648445E-2</v>
      </c>
      <c r="DE531" s="42">
        <f ca="1">DE530*DE528</f>
        <v>1.9653443494417878E-2</v>
      </c>
      <c r="DF531" s="36"/>
      <c r="DG531" s="37"/>
      <c r="DH531" s="42">
        <f ca="1">DH530*DH528</f>
        <v>-2.4977916547163543E-2</v>
      </c>
      <c r="DI531" s="42">
        <f ca="1">DI530*DI528</f>
        <v>2.8822681064497029E-2</v>
      </c>
      <c r="DJ531" s="36"/>
      <c r="DK531" s="37"/>
      <c r="DL531" s="42">
        <f ca="1">DL530*DL528</f>
        <v>-2.5299690536823929E-2</v>
      </c>
      <c r="DM531" s="42">
        <f ca="1">DM530*DM528</f>
        <v>2.0977562616563295E-2</v>
      </c>
      <c r="DN531" s="36"/>
      <c r="DO531" s="37"/>
      <c r="DP531" s="42">
        <f ca="1">DP530*DP528</f>
        <v>-3.1459476154104077E-2</v>
      </c>
      <c r="DQ531" s="42">
        <f ca="1">DQ530*DQ528</f>
        <v>2.5035530362265062E-2</v>
      </c>
      <c r="DR531" s="36"/>
      <c r="DS531" s="37"/>
      <c r="DT531" s="42">
        <f ca="1">DT530*DT528</f>
        <v>-3.4780072241926863E-2</v>
      </c>
      <c r="DU531" s="42">
        <f ca="1">DU530*DU528</f>
        <v>2.8443219310742025E-2</v>
      </c>
      <c r="DV531" s="36"/>
      <c r="DW531" s="37"/>
      <c r="DX531" s="42">
        <f ca="1">DX530*DX528</f>
        <v>-2.4289283281325878E-2</v>
      </c>
      <c r="DY531" s="42">
        <f ca="1">DY530*DY528</f>
        <v>1.9013089528656959E-2</v>
      </c>
      <c r="DZ531" s="36"/>
      <c r="EA531" s="37"/>
      <c r="EB531" s="42">
        <f ca="1">EB530*EB528</f>
        <v>-3.9873201259403517E-2</v>
      </c>
      <c r="EC531" s="42">
        <f ca="1">EC530*EC528</f>
        <v>4.1190724208185529E-2</v>
      </c>
      <c r="ED531" s="36"/>
      <c r="EE531" s="37"/>
      <c r="EF531" s="42">
        <f ca="1">EF530*EF528</f>
        <v>-3.3084321679085982E-2</v>
      </c>
      <c r="EG531" s="42">
        <f ca="1">EG530*EG528</f>
        <v>2.6866762462842402E-2</v>
      </c>
      <c r="EH531" s="36"/>
      <c r="EI531" s="37"/>
      <c r="EJ531" s="42">
        <f ca="1">EJ530*EJ528</f>
        <v>3.7518816217123357E-2</v>
      </c>
      <c r="EK531" s="42">
        <f ca="1">EK530*EK528</f>
        <v>-2.8578106787592959E-2</v>
      </c>
      <c r="EL531" s="36"/>
      <c r="EM531" s="37"/>
      <c r="EN531" s="42">
        <f ca="1">EN530*EN528</f>
        <v>3.5176353694450685E-2</v>
      </c>
      <c r="EO531" s="42">
        <f ca="1">EO530*EO528</f>
        <v>-3.2865002121549865E-2</v>
      </c>
      <c r="EP531" s="36"/>
      <c r="EQ531" s="37"/>
      <c r="ER531" s="42">
        <f ca="1">ER530*ER528</f>
        <v>3.7518816217123357E-2</v>
      </c>
      <c r="ES531" s="42">
        <f ca="1">ES530*ES528</f>
        <v>-2.8578106787592959E-2</v>
      </c>
      <c r="ET531" s="36"/>
      <c r="EU531" s="37"/>
      <c r="EV531" s="42">
        <f ca="1">EV530*EV528</f>
        <v>3.6277178391801307E-2</v>
      </c>
      <c r="EW531" s="42">
        <f ca="1">EW530*EW528</f>
        <v>-2.8339849996666441E-2</v>
      </c>
      <c r="EX531" s="36"/>
      <c r="EY531" s="37"/>
      <c r="EZ531" s="42">
        <f ca="1">EZ530*EZ528</f>
        <v>4.0674825069395772E-2</v>
      </c>
      <c r="FA531" s="42">
        <f ca="1">FA530*FA528</f>
        <v>-3.0374027537525553E-2</v>
      </c>
      <c r="FB531" s="36"/>
      <c r="FC531" s="37"/>
      <c r="FD531" s="42">
        <f ca="1">FD530*FD528</f>
        <v>3.4679648029134945E-2</v>
      </c>
      <c r="FE531" s="42">
        <f ca="1">FE530*FE528</f>
        <v>-3.1828686096634778E-2</v>
      </c>
      <c r="FF531" s="36"/>
      <c r="FG531" s="37"/>
      <c r="FH531" s="42">
        <f ca="1">FH530*FH528</f>
        <v>3.7650890598761338E-2</v>
      </c>
      <c r="FI531" s="42">
        <f ca="1">FI530*FI528</f>
        <v>-3.5127076653228805E-2</v>
      </c>
      <c r="FJ531" s="36"/>
      <c r="FK531" s="37"/>
      <c r="FL531" s="42">
        <f ca="1">FL530*FL528</f>
        <v>4.0061381500217513E-2</v>
      </c>
      <c r="FM531" s="42">
        <f ca="1">FM530*FM528</f>
        <v>-3.8203296504397917E-2</v>
      </c>
      <c r="FN531" s="36"/>
      <c r="FO531" s="37"/>
      <c r="FP531" s="42">
        <f ca="1">FP530*FP528</f>
        <v>4.0156040700952939E-2</v>
      </c>
      <c r="FQ531" s="42">
        <f ca="1">FQ530*FQ528</f>
        <v>-2.658598075097366E-2</v>
      </c>
      <c r="FR531" s="36"/>
      <c r="FS531" s="37"/>
      <c r="FT531" s="42">
        <f ca="1">FT530*FT528</f>
        <v>4.0060149256129864E-2</v>
      </c>
      <c r="FU531" s="42">
        <f ca="1">FU530*FU528</f>
        <v>-2.8856139369126052E-2</v>
      </c>
      <c r="FV531" s="36"/>
      <c r="FW531" s="37"/>
      <c r="FX531" s="42">
        <f ca="1">FX530*FX528</f>
        <v>3.6955362365264463E-2</v>
      </c>
      <c r="FY531" s="42">
        <f ca="1">FY530*FY528</f>
        <v>-3.1758852072076217E-2</v>
      </c>
      <c r="FZ531" s="36"/>
      <c r="GA531" s="37"/>
      <c r="GB531" s="42">
        <f ca="1">GB530*GB528</f>
        <v>3.6970005505401249E-2</v>
      </c>
      <c r="GC531" s="42">
        <f ca="1">GC530*GC528</f>
        <v>-3.3910203327859711E-2</v>
      </c>
      <c r="GD531" s="36"/>
      <c r="GE531" s="37"/>
      <c r="GF531" s="42">
        <f ca="1">GF530*GF528</f>
        <v>4.0270979788262148E-2</v>
      </c>
      <c r="GG531" s="42">
        <f ca="1">GG530*GG528</f>
        <v>-2.7366667984911268E-2</v>
      </c>
      <c r="GH531" s="36"/>
      <c r="GI531" s="37"/>
      <c r="GJ531" s="42">
        <f ca="1">GJ530*GJ528</f>
        <v>4.0916579220717286E-2</v>
      </c>
      <c r="GK531" s="42">
        <f ca="1">GK530*GK528</f>
        <v>-3.1051456987075364E-2</v>
      </c>
      <c r="GL531" s="36"/>
      <c r="GM531" s="37"/>
      <c r="GN531" s="42">
        <f ca="1">GN530*GN528</f>
        <v>4.286529459747157E-2</v>
      </c>
      <c r="GO531" s="42">
        <f ca="1">GO530*GO528</f>
        <v>-3.440290820463892E-2</v>
      </c>
      <c r="GP531" s="36"/>
      <c r="GQ531" s="37"/>
      <c r="GR531" s="42">
        <f ca="1">GR530*GR528</f>
        <v>5.0924151618653886E-2</v>
      </c>
      <c r="GS531" s="42">
        <f ca="1">GS530*GS528</f>
        <v>-4.1605315230412721E-2</v>
      </c>
      <c r="GT531" s="36"/>
      <c r="GU531" s="37"/>
      <c r="GV531" s="42">
        <f ca="1">GV530*GV528</f>
        <v>3.5176353694450685E-2</v>
      </c>
      <c r="GW531" s="42">
        <f ca="1">GW530*GW528</f>
        <v>-3.2865002121549865E-2</v>
      </c>
      <c r="GX531" s="36"/>
      <c r="GY531" s="37"/>
      <c r="GZ531" s="42">
        <f ca="1">GZ530*GZ528</f>
        <v>0.10048883118167228</v>
      </c>
      <c r="HA531" s="42">
        <f ca="1">HA530*HA528</f>
        <v>-8.476015688960678E-2</v>
      </c>
      <c r="HB531" s="36"/>
      <c r="HC531" s="37"/>
      <c r="HD531" s="42">
        <f ca="1">HD530*HD528</f>
        <v>3.6410005242958843E-2</v>
      </c>
      <c r="HE531" s="42">
        <f ca="1">HE530*HE528</f>
        <v>-3.3470342724465266E-2</v>
      </c>
      <c r="HF531" s="36"/>
      <c r="HG531" s="37"/>
      <c r="HH531" s="42">
        <f ca="1">HH530*HH528</f>
        <v>3.7832372943143962E-2</v>
      </c>
      <c r="HI531" s="42">
        <f ca="1">HI530*HI528</f>
        <v>-3.6962624983155376E-2</v>
      </c>
      <c r="HJ531" s="36"/>
      <c r="HK531" s="37"/>
      <c r="HL531" s="42">
        <f ca="1">HL530*HL528</f>
        <v>4.9550970595785178E-2</v>
      </c>
      <c r="HM531" s="42">
        <f ca="1">HM530*HM528</f>
        <v>-4.8761940024499781E-2</v>
      </c>
      <c r="HN531" s="36"/>
      <c r="HO531" s="37"/>
      <c r="HP531" s="42">
        <f ca="1">HP530*HP528</f>
        <v>4.5519875060562015E-2</v>
      </c>
      <c r="HQ531" s="42">
        <f ca="1">HQ530*HQ528</f>
        <v>-4.2995594586416788E-2</v>
      </c>
      <c r="HR531" s="36"/>
      <c r="HS531" s="37"/>
      <c r="HT531" s="42">
        <f ca="1">HT530*HT528</f>
        <v>4.9875179065854459E-2</v>
      </c>
      <c r="HU531" s="42">
        <f ca="1">HU530*HU528</f>
        <v>-4.1349401189225268E-2</v>
      </c>
      <c r="HV531" s="36"/>
      <c r="HW531" s="37"/>
      <c r="HX531" s="42">
        <f ca="1">HX530*HX528</f>
        <v>3.5060121339732651E-2</v>
      </c>
      <c r="HY531" s="42">
        <f ca="1">HY530*HY528</f>
        <v>-3.2027124328857855E-2</v>
      </c>
      <c r="HZ531" s="36"/>
      <c r="IA531" s="37"/>
      <c r="IB531" s="42">
        <f ca="1">IB530*IB528</f>
        <v>4.9876049280185103E-2</v>
      </c>
      <c r="IC531" s="42">
        <f ca="1">IC530*IC528</f>
        <v>-4.8000438249504694E-2</v>
      </c>
      <c r="ID531" s="36"/>
      <c r="IE531" s="37"/>
      <c r="IF531" s="42">
        <f ca="1">IF530*IF528</f>
        <v>3.5623944377064606E-2</v>
      </c>
      <c r="IG531" s="42">
        <f ca="1">IG530*IG528</f>
        <v>-2.5946748163811619E-2</v>
      </c>
      <c r="IH531" s="36"/>
      <c r="II531" s="37"/>
      <c r="IJ531" s="42">
        <f ca="1">IJ530*IJ528</f>
        <v>5.6182114846725618E-2</v>
      </c>
      <c r="IK531" s="42">
        <f ca="1">IK530*IK528</f>
        <v>-4.3928007241444272E-2</v>
      </c>
      <c r="IL531" s="36"/>
      <c r="IM531" s="37"/>
      <c r="IN531" s="42">
        <f ca="1">IN530*IN528</f>
        <v>3.6556476312858958E-2</v>
      </c>
      <c r="IO531" s="42">
        <f ca="1">IO530*IO528</f>
        <v>-2.7163965203526839E-2</v>
      </c>
      <c r="IP531" s="36"/>
      <c r="IQ531" s="37"/>
      <c r="IR531" s="42">
        <f ca="1">IR530*IR528</f>
        <v>3.7815456600908626E-2</v>
      </c>
      <c r="IS531" s="42">
        <f ca="1">IS530*IS528</f>
        <v>-2.7059508403394088E-2</v>
      </c>
      <c r="IT531" s="36"/>
      <c r="IU531" s="37"/>
      <c r="IV531" s="42">
        <f ca="1">IV530*IV528</f>
        <v>4.5192951730386163E-2</v>
      </c>
      <c r="IW531" s="42">
        <f ca="1">IW530*IW528</f>
        <v>-3.7960854129145273E-2</v>
      </c>
      <c r="IX531" s="36"/>
      <c r="IY531" s="37"/>
      <c r="IZ531" s="42">
        <f ca="1">IZ530*IZ528</f>
        <v>0.10452513526722901</v>
      </c>
      <c r="JA531" s="42">
        <f ca="1">JA530*JA528</f>
        <v>-8.3568768763368204E-2</v>
      </c>
      <c r="JB531" s="36"/>
      <c r="JC531" s="37"/>
      <c r="JD531" s="42">
        <f ca="1">JD530*JD528</f>
        <v>0.13218132248848194</v>
      </c>
      <c r="JE531" s="42">
        <f ca="1">JE530*JE528</f>
        <v>-0.13312458362518198</v>
      </c>
      <c r="JF531" s="36"/>
      <c r="JG531" s="37"/>
    </row>
    <row r="532" spans="2:267" x14ac:dyDescent="0.3">
      <c r="B532" s="167"/>
      <c r="C532" s="170"/>
      <c r="D532" s="113">
        <f t="shared" ref="D532:F532" ca="1" si="3786">D500-$F$6*D515</f>
        <v>-1.1166678611445813</v>
      </c>
      <c r="E532" s="114">
        <f t="shared" ca="1" si="3786"/>
        <v>-1.0458330194702554</v>
      </c>
      <c r="F532" s="115">
        <f t="shared" ca="1" si="3786"/>
        <v>-0.750794514237211</v>
      </c>
      <c r="G532" s="31"/>
      <c r="H532" s="49"/>
      <c r="I532" s="181"/>
      <c r="J532" s="182" t="s">
        <v>41</v>
      </c>
      <c r="K532" s="94" t="s">
        <v>24</v>
      </c>
      <c r="L532" s="42">
        <f t="array" aca="1" ref="L532:N532" ca="1">MMULT(L531:M531,$D534:$F535)</f>
        <v>-0.13313119608006474</v>
      </c>
      <c r="M532" s="42">
        <f ca="1"/>
        <v>-1.7543314863991727E-3</v>
      </c>
      <c r="N532" s="42">
        <f ca="1"/>
        <v>1.8377667302956625E-2</v>
      </c>
      <c r="O532" s="37"/>
      <c r="P532" s="42">
        <f t="array" aca="1" ref="P532:R532" ca="1">MMULT(P531:Q531,$D534:$F535)</f>
        <v>-0.13485741405732404</v>
      </c>
      <c r="Q532" s="42">
        <f ca="1"/>
        <v>-2.1383682336644535E-3</v>
      </c>
      <c r="R532" s="42">
        <f ca="1"/>
        <v>1.8906466487847939E-2</v>
      </c>
      <c r="S532" s="37"/>
      <c r="T532" s="42">
        <f t="array" aca="1" ref="T532:V532" ca="1">MMULT(T531:U531,$D534:$F535)</f>
        <v>-0.15163399803704217</v>
      </c>
      <c r="U532" s="42">
        <f ca="1"/>
        <v>-2.1680525699909717E-3</v>
      </c>
      <c r="V532" s="42">
        <f ca="1"/>
        <v>2.1068442621851043E-2</v>
      </c>
      <c r="W532" s="37"/>
      <c r="X532" s="42">
        <f t="array" aca="1" ref="X532:Z532" ca="1">MMULT(X531:Y531,$D534:$F535)</f>
        <v>-0.15634784398749299</v>
      </c>
      <c r="Y532" s="42">
        <f ca="1"/>
        <v>-2.3117996282217314E-3</v>
      </c>
      <c r="Z532" s="42">
        <f ca="1"/>
        <v>2.1784788517970131E-2</v>
      </c>
      <c r="AA532" s="37"/>
      <c r="AB532" s="42">
        <f t="array" aca="1" ref="AB532:AD532" ca="1">MMULT(AB531:AC531,$D534:$F535)</f>
        <v>-0.13718725281272359</v>
      </c>
      <c r="AC532" s="42">
        <f ca="1"/>
        <v>-1.8308156176408976E-3</v>
      </c>
      <c r="AD532" s="42">
        <f ca="1"/>
        <v>1.8956095261167139E-2</v>
      </c>
      <c r="AE532" s="37"/>
      <c r="AF532" s="42">
        <f t="array" aca="1" ref="AF532:AH532" ca="1">MMULT(AF531:AG531,$D534:$F535)</f>
        <v>-0.18841945525717937</v>
      </c>
      <c r="AG532" s="42">
        <f ca="1"/>
        <v>-4.0530487512373641E-3</v>
      </c>
      <c r="AH532" s="42">
        <f ca="1"/>
        <v>2.7272304042387563E-2</v>
      </c>
      <c r="AI532" s="37"/>
      <c r="AJ532" s="42">
        <f t="array" aca="1" ref="AJ532:AL532" ca="1">MMULT(AJ531:AK531,$D534:$F535)</f>
        <v>-0.25704591964280116</v>
      </c>
      <c r="AK532" s="42">
        <f ca="1"/>
        <v>-5.3152710563554592E-3</v>
      </c>
      <c r="AL532" s="42">
        <f ca="1"/>
        <v>3.7033406471806529E-2</v>
      </c>
      <c r="AM532" s="37"/>
      <c r="AN532" s="42">
        <f t="array" aca="1" ref="AN532:AP532" ca="1">MMULT(AN531:AO531,$D534:$F535)</f>
        <v>-0.22765340618946489</v>
      </c>
      <c r="AO532" s="42">
        <f ca="1"/>
        <v>-4.0176655436039216E-3</v>
      </c>
      <c r="AP532" s="42">
        <f ca="1"/>
        <v>3.2244060010678484E-2</v>
      </c>
      <c r="AQ532" s="37"/>
      <c r="AR532" s="42">
        <f t="array" aca="1" ref="AR532:AT532" ca="1">MMULT(AR531:AS531,$D534:$F535)</f>
        <v>-0.33229428538898875</v>
      </c>
      <c r="AS532" s="42">
        <f ca="1"/>
        <v>-7.189063487396897E-3</v>
      </c>
      <c r="AT532" s="42">
        <f ca="1"/>
        <v>4.8130200083471228E-2</v>
      </c>
      <c r="AU532" s="37"/>
      <c r="AV532" s="42">
        <f t="array" aca="1" ref="AV532:AX532" ca="1">MMULT(AV531:AW531,$D534:$F535)</f>
        <v>-0.24518765893815381</v>
      </c>
      <c r="AW532" s="42">
        <f ca="1"/>
        <v>-5.7560750472026951E-3</v>
      </c>
      <c r="AX532" s="42">
        <f ca="1"/>
        <v>3.5876565106183908E-2</v>
      </c>
      <c r="AY532" s="37"/>
      <c r="AZ532" s="42">
        <f t="array" aca="1" ref="AZ532:BB532" ca="1">MMULT(AZ531:BA531,$D534:$F535)</f>
        <v>-0.17542933478738792</v>
      </c>
      <c r="BA532" s="42">
        <f ca="1"/>
        <v>-2.4491711886522331E-3</v>
      </c>
      <c r="BB532" s="42">
        <f ca="1"/>
        <v>2.4327105752260391E-2</v>
      </c>
      <c r="BC532" s="37"/>
      <c r="BD532" s="42">
        <f t="array" aca="1" ref="BD532:BF532" ca="1">MMULT(BD531:BE531,$D534:$F535)</f>
        <v>-0.17287061867619474</v>
      </c>
      <c r="BE532" s="42">
        <f ca="1"/>
        <v>-2.6963752985818797E-3</v>
      </c>
      <c r="BF532" s="42">
        <f ca="1"/>
        <v>2.4199781920564298E-2</v>
      </c>
      <c r="BG532" s="37"/>
      <c r="BH532" s="42">
        <f t="array" aca="1" ref="BH532:BJ532" ca="1">MMULT(BH531:BI531,$D534:$F535)</f>
        <v>-0.34738008409737836</v>
      </c>
      <c r="BI532" s="42">
        <f ca="1"/>
        <v>-5.7817715901741611E-3</v>
      </c>
      <c r="BJ532" s="42">
        <f ca="1"/>
        <v>4.8921235695724548E-2</v>
      </c>
      <c r="BK532" s="37"/>
      <c r="BL532" s="42">
        <f t="array" aca="1" ref="BL532:BN532" ca="1">MMULT(BL531:BM531,$D534:$F535)</f>
        <v>-0.25723735383598784</v>
      </c>
      <c r="BM532" s="42">
        <f ca="1"/>
        <v>-3.9523902262783546E-3</v>
      </c>
      <c r="BN532" s="42">
        <f ca="1"/>
        <v>3.5961926454292581E-2</v>
      </c>
      <c r="BO532" s="37"/>
      <c r="BP532" s="42">
        <f t="array" aca="1" ref="BP532:BR532" ca="1">MMULT(BP531:BQ531,$D534:$F535)</f>
        <v>-0.35207837983598939</v>
      </c>
      <c r="BQ532" s="42">
        <f ca="1"/>
        <v>-6.3311154043399513E-3</v>
      </c>
      <c r="BR532" s="42">
        <f ca="1"/>
        <v>4.996173568301697E-2</v>
      </c>
      <c r="BS532" s="37"/>
      <c r="BT532" s="42">
        <f t="array" aca="1" ref="BT532:BV532" ca="1">MMULT(BT531:BU531,$D534:$F535)</f>
        <v>-0.13817068814215933</v>
      </c>
      <c r="BU532" s="42">
        <f ca="1"/>
        <v>-1.8571544988641008E-3</v>
      </c>
      <c r="BV532" s="42">
        <f ca="1"/>
        <v>1.9102608893116081E-2</v>
      </c>
      <c r="BW532" s="37"/>
      <c r="BX532" s="42">
        <f t="array" aca="1" ref="BX532:BZ532" ca="1">MMULT(BX531:BY531,$D534:$F535)</f>
        <v>-0.13798913612966252</v>
      </c>
      <c r="BY532" s="42">
        <f ca="1"/>
        <v>-1.815554360422376E-3</v>
      </c>
      <c r="BZ532" s="42">
        <f ca="1"/>
        <v>1.9046020613723433E-2</v>
      </c>
      <c r="CA532" s="37"/>
      <c r="CB532" s="42">
        <f t="array" aca="1" ref="CB532:CD532" ca="1">MMULT(CB531:CC531,$D534:$F535)</f>
        <v>-0.14304550712622927</v>
      </c>
      <c r="CC532" s="42">
        <f ca="1"/>
        <v>-1.9254324343046716E-3</v>
      </c>
      <c r="CD532" s="42">
        <f ca="1"/>
        <v>1.9778786252817433E-2</v>
      </c>
      <c r="CE532" s="37"/>
      <c r="CF532" s="42">
        <f t="array" aca="1" ref="CF532:CH532" ca="1">MMULT(CF531:CG531,$D534:$F535)</f>
        <v>-0.13007353455770454</v>
      </c>
      <c r="CG532" s="42">
        <f ca="1"/>
        <v>-1.720170238187553E-3</v>
      </c>
      <c r="CH532" s="42">
        <f ca="1"/>
        <v>1.7960512113087596E-2</v>
      </c>
      <c r="CI532" s="37"/>
      <c r="CJ532" s="42">
        <f t="array" aca="1" ref="CJ532:CL532" ca="1">MMULT(CJ531:CK531,$D534:$F535)</f>
        <v>-0.15629786969384829</v>
      </c>
      <c r="CK532" s="42">
        <f ca="1"/>
        <v>-2.587917637282975E-3</v>
      </c>
      <c r="CL532" s="42">
        <f ca="1"/>
        <v>2.2000442960085399E-2</v>
      </c>
      <c r="CM532" s="37"/>
      <c r="CN532" s="42">
        <f t="array" aca="1" ref="CN532:CP532" ca="1">MMULT(CN531:CO531,$D534:$F535)</f>
        <v>-0.13941461060527005</v>
      </c>
      <c r="CO532" s="42">
        <f ca="1"/>
        <v>-1.838248654044904E-3</v>
      </c>
      <c r="CP532" s="42">
        <f ca="1"/>
        <v>1.924593976118855E-2</v>
      </c>
      <c r="CQ532" s="37"/>
      <c r="CR532" s="42">
        <f t="array" aca="1" ref="CR532:CT532" ca="1">MMULT(CR531:CS531,$D534:$F535)</f>
        <v>-0.1404397829933548</v>
      </c>
      <c r="CS532" s="42">
        <f ca="1"/>
        <v>-2.4325413010727491E-3</v>
      </c>
      <c r="CT532" s="42">
        <f ca="1"/>
        <v>1.9854458004250591E-2</v>
      </c>
      <c r="CU532" s="37"/>
      <c r="CV532" s="42">
        <f t="array" aca="1" ref="CV532:CX532" ca="1">MMULT(CV531:CW531,$D534:$F535)</f>
        <v>-0.13808473480696395</v>
      </c>
      <c r="CW532" s="42">
        <f ca="1"/>
        <v>-1.9287078406445145E-3</v>
      </c>
      <c r="CX532" s="42">
        <f ca="1"/>
        <v>1.9149189747930728E-2</v>
      </c>
      <c r="CY532" s="37"/>
      <c r="CZ532" s="42">
        <f t="array" aca="1" ref="CZ532:DB532" ca="1">MMULT(CZ531:DA531,$D534:$F535)</f>
        <v>-0.143625080218997</v>
      </c>
      <c r="DA532" s="42">
        <f ca="1"/>
        <v>-2.1768697390554255E-3</v>
      </c>
      <c r="DB532" s="42">
        <f ca="1"/>
        <v>2.0054828461113425E-2</v>
      </c>
      <c r="DC532" s="37"/>
      <c r="DD532" s="42">
        <f t="array" aca="1" ref="DD532:DF532" ca="1">MMULT(DD531:DE531,$D534:$F535)</f>
        <v>-0.1317562502173944</v>
      </c>
      <c r="DE532" s="42">
        <f ca="1"/>
        <v>-1.950614886883007E-3</v>
      </c>
      <c r="DF532" s="42">
        <f ca="1"/>
        <v>1.8360265383163422E-2</v>
      </c>
      <c r="DG532" s="37"/>
      <c r="DH532" s="42">
        <f t="array" aca="1" ref="DH532:DJ532" ca="1">MMULT(DH531:DI531,$D534:$F535)</f>
        <v>-0.16357646834817507</v>
      </c>
      <c r="DI532" s="42">
        <f ca="1"/>
        <v>-3.9694374676055568E-3</v>
      </c>
      <c r="DJ532" s="42">
        <f ca="1"/>
        <v>2.4038935648686234E-2</v>
      </c>
      <c r="DK532" s="37"/>
      <c r="DL532" s="42">
        <f t="array" aca="1" ref="DL532:DN532" ca="1">MMULT(DL531:DM531,$D534:$F535)</f>
        <v>-0.13993549445977596</v>
      </c>
      <c r="DM532" s="42">
        <f ca="1"/>
        <v>-2.1081220473177301E-3</v>
      </c>
      <c r="DN532" s="42">
        <f ca="1"/>
        <v>1.9529326521701904E-2</v>
      </c>
      <c r="DO532" s="37"/>
      <c r="DP532" s="42">
        <f t="array" aca="1" ref="DP532:DR532" ca="1">MMULT(DP531:DQ531,$D534:$F535)</f>
        <v>-0.17071711253253347</v>
      </c>
      <c r="DQ532" s="42">
        <f ca="1"/>
        <v>-2.3771117536177016E-3</v>
      </c>
      <c r="DR532" s="42">
        <f ca="1"/>
        <v>2.3668610020977809E-2</v>
      </c>
      <c r="DS532" s="37"/>
      <c r="DT532" s="42">
        <f t="array" aca="1" ref="DT532:DV532" ca="1">MMULT(DT531:DU531,$D534:$F535)</f>
        <v>-0.19113435662839248</v>
      </c>
      <c r="DU532" s="42">
        <f ca="1"/>
        <v>-2.8061156099797604E-3</v>
      </c>
      <c r="DV532" s="42">
        <f ca="1"/>
        <v>2.6615661901476746E-2</v>
      </c>
      <c r="DW532" s="37"/>
      <c r="DX532" s="42">
        <f t="array" aca="1" ref="DX532:DZ532" ca="1">MMULT(DX531:DY531,$D534:$F535)</f>
        <v>-0.13081607816516047</v>
      </c>
      <c r="DY532" s="42">
        <f ca="1"/>
        <v>-1.7616830457226279E-3</v>
      </c>
      <c r="DZ532" s="42">
        <f ca="1"/>
        <v>1.808852626410002E-2</v>
      </c>
      <c r="EA532" s="37"/>
      <c r="EB532" s="42">
        <f t="array" aca="1" ref="EB532:ED532" ca="1">MMULT(EB531:EC531,$D534:$F535)</f>
        <v>-0.24601861077969145</v>
      </c>
      <c r="EC532" s="42">
        <f ca="1"/>
        <v>-5.2146582702286594E-3</v>
      </c>
      <c r="ED532" s="42">
        <f ca="1"/>
        <v>3.5547119241918085E-2</v>
      </c>
      <c r="EE532" s="37"/>
      <c r="EF532" s="42">
        <f t="array" aca="1" ref="EF532:EH532" ca="1">MMULT(EF531:EG531,$D534:$F535)</f>
        <v>-0.18122096320547118</v>
      </c>
      <c r="EG532" s="42">
        <f ca="1"/>
        <v>-2.6251524377276557E-3</v>
      </c>
      <c r="EH532" s="42">
        <f ca="1"/>
        <v>2.5206729792544971E-2</v>
      </c>
      <c r="EI532" s="37"/>
      <c r="EJ532" s="42">
        <f t="array" aca="1" ref="EJ532:EL532" ca="1">MMULT(EJ531:EK531,$D534:$F535)</f>
        <v>0.19958904330471017</v>
      </c>
      <c r="EK532" s="42">
        <f ca="1"/>
        <v>2.5371550084789217E-3</v>
      </c>
      <c r="EL532" s="42">
        <f ca="1"/>
        <v>-2.7476909006830641E-2</v>
      </c>
      <c r="EM532" s="37"/>
      <c r="EN532" s="42">
        <f t="array" aca="1" ref="EN532:EP532" ca="1">MMULT(EN531:EO531,$D534:$F535)</f>
        <v>0.20615330786280331</v>
      </c>
      <c r="EO532" s="42">
        <f ca="1"/>
        <v>3.7918679594890542E-3</v>
      </c>
      <c r="EP532" s="42">
        <f ca="1"/>
        <v>-2.9322398704208316E-2</v>
      </c>
      <c r="EQ532" s="37"/>
      <c r="ER532" s="42">
        <f t="array" aca="1" ref="ER532:ET532" ca="1">MMULT(ER531:ES531,$D534:$F535)</f>
        <v>0.19958904330471017</v>
      </c>
      <c r="ES532" s="42">
        <f ca="1"/>
        <v>2.5371550084789217E-3</v>
      </c>
      <c r="ET532" s="42">
        <f ca="1"/>
        <v>-2.7476909006830641E-2</v>
      </c>
      <c r="EU532" s="37"/>
      <c r="EV532" s="42">
        <f t="array" aca="1" ref="EV532:EX532" ca="1">MMULT(EV531:EW531,$D534:$F535)</f>
        <v>0.1952010235464503</v>
      </c>
      <c r="EW532" s="42">
        <f ca="1"/>
        <v>2.6178683777726306E-3</v>
      </c>
      <c r="EX532" s="42">
        <f ca="1"/>
        <v>-2.6982574499168313E-2</v>
      </c>
      <c r="EY532" s="37"/>
      <c r="EZ532" s="42">
        <f t="array" aca="1" ref="EZ532:FB532" ca="1">MMULT(EZ531:FA531,$D534:$F535)</f>
        <v>0.21447271794828909</v>
      </c>
      <c r="FA532" s="42">
        <f ca="1"/>
        <v>2.6090545673901769E-3</v>
      </c>
      <c r="FB532" s="42">
        <f ca="1"/>
        <v>-2.943158635457048E-2</v>
      </c>
      <c r="FC532" s="37"/>
      <c r="FD532" s="42">
        <f t="array" aca="1" ref="FD532:FF532" ca="1">MMULT(FD531:FE531,$D534:$F535)</f>
        <v>0.20144905026973012</v>
      </c>
      <c r="FE532" s="42">
        <f ca="1"/>
        <v>3.6051289724447723E-3</v>
      </c>
      <c r="FF532" s="42">
        <f ca="1"/>
        <v>-2.8572705466810015E-2</v>
      </c>
      <c r="FG532" s="37"/>
      <c r="FH532" s="42">
        <f t="array" aca="1" ref="FH532:FJ532" ca="1">MMULT(FH531:FI531,$D534:$F535)</f>
        <v>0.2204992226172931</v>
      </c>
      <c r="FI532" s="42">
        <f ca="1"/>
        <v>4.0470060399074503E-3</v>
      </c>
      <c r="FJ532" s="42">
        <f ca="1"/>
        <v>-3.1355880829918553E-2</v>
      </c>
      <c r="FK532" s="37"/>
      <c r="FL532" s="42">
        <f t="array" aca="1" ref="FL532:FN532" ca="1">MMULT(FL531:FM531,$D534:$F535)</f>
        <v>0.23720863684330412</v>
      </c>
      <c r="FM532" s="42">
        <f ca="1"/>
        <v>4.4986681549728305E-3</v>
      </c>
      <c r="FN532" s="42">
        <f ca="1"/>
        <v>-3.3848604155516382E-2</v>
      </c>
      <c r="FO532" s="37"/>
      <c r="FP532" s="42">
        <f t="array" aca="1" ref="FP532:FR532" ca="1">MMULT(FP531:FQ531,$D534:$F535)</f>
        <v>0.20108047030950776</v>
      </c>
      <c r="FQ532" s="42">
        <f ca="1"/>
        <v>1.7842452042361257E-3</v>
      </c>
      <c r="FR532" s="42">
        <f ca="1"/>
        <v>-2.7061578788227351E-2</v>
      </c>
      <c r="FS532" s="37"/>
      <c r="FT532" s="42">
        <f t="array" aca="1" ref="FT532:FV532" ca="1">MMULT(FT531:FU531,$D534:$F535)</f>
        <v>0.20791335912331008</v>
      </c>
      <c r="FU532" s="42">
        <f ca="1"/>
        <v>2.3231627820143137E-3</v>
      </c>
      <c r="FV532" s="42">
        <f ca="1"/>
        <v>-2.8365740344866011E-2</v>
      </c>
      <c r="FW532" s="37"/>
      <c r="FX532" s="42">
        <f t="array" aca="1" ref="FX532:FZ532" ca="1">MMULT(FX531:FY531,$D534:$F535)</f>
        <v>0.20790425212350969</v>
      </c>
      <c r="FY532" s="42">
        <f ca="1"/>
        <v>3.3392977523780398E-3</v>
      </c>
      <c r="FZ532" s="42">
        <f ca="1"/>
        <v>-2.9181642678195945E-2</v>
      </c>
      <c r="GA532" s="37"/>
      <c r="GB532" s="42">
        <f t="array" aca="1" ref="GB532:GD532" ca="1">MMULT(GB531:GC531,$D534:$F535)</f>
        <v>0.2146889957752732</v>
      </c>
      <c r="GC532" s="42">
        <f ca="1"/>
        <v>3.8384394928546797E-3</v>
      </c>
      <c r="GD532" s="42">
        <f ca="1"/>
        <v>-3.0447685015603514E-2</v>
      </c>
      <c r="GE532" s="37"/>
      <c r="GF532" s="42">
        <f t="array" aca="1" ref="GF532:GH532" ca="1">MMULT(GF531:GG531,$D534:$F535)</f>
        <v>0.20386403451569657</v>
      </c>
      <c r="GG532" s="42">
        <f ca="1"/>
        <v>1.9533523251987536E-3</v>
      </c>
      <c r="GH532" s="42">
        <f ca="1"/>
        <v>-2.755230988776541E-2</v>
      </c>
      <c r="GI532" s="37"/>
      <c r="GJ532" s="42">
        <f t="array" aca="1" ref="GJ532:GL532" ca="1">MMULT(GJ531:GK531,$D534:$F535)</f>
        <v>0.21730461166720211</v>
      </c>
      <c r="GK532" s="42">
        <f ca="1"/>
        <v>2.740219690906198E-3</v>
      </c>
      <c r="GL532" s="42">
        <f ca="1"/>
        <v>-2.9897968109674666E-2</v>
      </c>
      <c r="GM532" s="37"/>
      <c r="GN532" s="42">
        <f t="array" aca="1" ref="GN532:GP532" ca="1">MMULT(GN531:GO531,$D534:$F535)</f>
        <v>0.23352227186717361</v>
      </c>
      <c r="GO532" s="42">
        <f ca="1"/>
        <v>3.3065872844921899E-3</v>
      </c>
      <c r="GP532" s="42">
        <f ca="1"/>
        <v>-3.2420252804968401E-2</v>
      </c>
      <c r="GQ532" s="37"/>
      <c r="GR532" s="42">
        <f t="array" aca="1" ref="GR532:GT532" ca="1">MMULT(GR531:GS531,$D534:$F535)</f>
        <v>0.2797272341347663</v>
      </c>
      <c r="GS532" s="42">
        <f ca="1"/>
        <v>4.0992050042116231E-3</v>
      </c>
      <c r="GT532" s="42">
        <f ca="1"/>
        <v>-3.8946222232932426E-2</v>
      </c>
      <c r="GU532" s="37"/>
      <c r="GV532" s="42">
        <f t="array" aca="1" ref="GV532:GX532" ca="1">MMULT(GV531:GW531,$D534:$F535)</f>
        <v>0.20615330786280331</v>
      </c>
      <c r="GW532" s="42">
        <f ca="1"/>
        <v>3.7918679594890542E-3</v>
      </c>
      <c r="GX532" s="42">
        <f ca="1"/>
        <v>-2.9322398704208316E-2</v>
      </c>
      <c r="GY532" s="37"/>
      <c r="GZ532" s="42">
        <f t="array" aca="1" ref="GZ532:HB532" ca="1">MMULT(GZ531:HA531,$D534:$F535)</f>
        <v>0.56032334073770707</v>
      </c>
      <c r="HA532" s="42">
        <f ca="1"/>
        <v>8.7081699094420702E-3</v>
      </c>
      <c r="HB532" s="42">
        <f ca="1"/>
        <v>-7.8413071067060816E-2</v>
      </c>
      <c r="HC532" s="37"/>
      <c r="HD532" s="42">
        <f t="array" aca="1" ref="HD532:HF532" ca="1">MMULT(HD531:HE531,$D534:$F535)</f>
        <v>0.21166825536442976</v>
      </c>
      <c r="HE532" s="42">
        <f ca="1"/>
        <v>3.7974727215241057E-3</v>
      </c>
      <c r="HF532" s="42">
        <f ca="1"/>
        <v>-3.0029763024502349E-2</v>
      </c>
      <c r="HG532" s="37"/>
      <c r="HH532" s="42">
        <f t="array" aca="1" ref="HH532:HJ532" ca="1">MMULT(HH531:HI531,$D534:$F535)</f>
        <v>0.22678361200872038</v>
      </c>
      <c r="HI532" s="42">
        <f ca="1"/>
        <v>4.4543444303646569E-3</v>
      </c>
      <c r="HJ532" s="42">
        <f ca="1"/>
        <v>-3.2484336988429383E-2</v>
      </c>
      <c r="HK532" s="37"/>
      <c r="HL532" s="42">
        <f t="array" aca="1" ref="HL532:HN532" ca="1">MMULT(HL531:HM531,$D534:$F535)</f>
        <v>0.29812715260169687</v>
      </c>
      <c r="HM532" s="42">
        <f ca="1"/>
        <v>5.9155743088958818E-3</v>
      </c>
      <c r="HN532" s="42">
        <f ca="1"/>
        <v>-4.2751739518617479E-2</v>
      </c>
      <c r="HO532" s="37"/>
      <c r="HP532" s="42">
        <f t="array" aca="1" ref="HP532:HR532" ca="1">MMULT(HP531:HQ531,$D534:$F535)</f>
        <v>0.26823476666901436</v>
      </c>
      <c r="HQ532" s="42">
        <f ca="1"/>
        <v>5.0154907125312762E-3</v>
      </c>
      <c r="HR532" s="42">
        <f ca="1"/>
        <v>-3.8218329358766789E-2</v>
      </c>
      <c r="HS532" s="37"/>
      <c r="HT532" s="42">
        <f t="array" aca="1" ref="HT532:HV532" ca="1">MMULT(HT531:HU531,$D534:$F535)</f>
        <v>0.27584891520871302</v>
      </c>
      <c r="HU532" s="42">
        <f ca="1"/>
        <v>4.1546789557238917E-3</v>
      </c>
      <c r="HV532" s="42">
        <f ca="1"/>
        <v>-3.8496552280967662E-2</v>
      </c>
      <c r="HW532" s="37"/>
      <c r="HX532" s="42">
        <f t="array" aca="1" ref="HX532:HZ532" ca="1">MMULT(HX531:HY531,$D534:$F535)</f>
        <v>0.20318672988297259</v>
      </c>
      <c r="HY532" s="42">
        <f ca="1"/>
        <v>3.6095910193310221E-3</v>
      </c>
      <c r="HZ532" s="42">
        <f ca="1"/>
        <v>-2.8797753537619056E-2</v>
      </c>
      <c r="IA532" s="37"/>
      <c r="IB532" s="42">
        <f t="array" aca="1" ref="IB532:ID532" ca="1">MMULT(IB531:IC531,$D534:$F535)</f>
        <v>0.29669416196374099</v>
      </c>
      <c r="IC532" s="42">
        <f ca="1"/>
        <v>5.7026762146142693E-3</v>
      </c>
      <c r="ID532" s="42">
        <f ca="1"/>
        <v>-4.239792167717725E-2</v>
      </c>
      <c r="IE532" s="37"/>
      <c r="IF532" s="42">
        <f t="array" aca="1" ref="IF532:IH532" ca="1">MMULT(IF531:IG531,$D534:$F535)</f>
        <v>0.18578588234303817</v>
      </c>
      <c r="IG532" s="42">
        <f ca="1"/>
        <v>2.1324908765238144E-3</v>
      </c>
      <c r="IH532" s="42">
        <f ca="1"/>
        <v>-2.539236638313655E-2</v>
      </c>
      <c r="II532" s="37"/>
      <c r="IJ532" s="42">
        <f t="array" aca="1" ref="IJ532:IL532" ca="1">MMULT(IJ531:IK531,$D534:$F535)</f>
        <v>0.30242613292001791</v>
      </c>
      <c r="IK532" s="42">
        <f ca="1"/>
        <v>4.0631951332728653E-3</v>
      </c>
      <c r="IL532" s="42">
        <f ca="1"/>
        <v>-4.1810149271491341E-2</v>
      </c>
      <c r="IM532" s="37"/>
      <c r="IN532" s="42">
        <f t="array" aca="1" ref="IN532:IP532" ca="1">MMULT(IN531:IO531,$D534:$F535)</f>
        <v>0.1923351972838252</v>
      </c>
      <c r="IO532" s="42">
        <f ca="1"/>
        <v>2.3135394178587206E-3</v>
      </c>
      <c r="IP532" s="42">
        <f ca="1"/>
        <v>-2.6372629038243185E-2</v>
      </c>
      <c r="IQ532" s="37"/>
      <c r="IR532" s="42">
        <f t="array" aca="1" ref="IR532:IT532" ca="1">MMULT(IR531:IS531,$D534:$F535)</f>
        <v>0.19570009862543164</v>
      </c>
      <c r="IS532" s="42">
        <f ca="1"/>
        <v>2.1511542308330269E-3</v>
      </c>
      <c r="IT532" s="42">
        <f ca="1"/>
        <v>-2.6670899858867482E-2</v>
      </c>
      <c r="IU532" s="37"/>
      <c r="IV532" s="42">
        <f t="array" aca="1" ref="IV532:IX532" ca="1">MMULT(IV531:IW531,$D534:$F535)</f>
        <v>0.25149836703887168</v>
      </c>
      <c r="IW532" s="42">
        <f ca="1"/>
        <v>3.8794601117227104E-3</v>
      </c>
      <c r="IX532" s="42">
        <f ca="1"/>
        <v>-3.5171873661017997E-2</v>
      </c>
      <c r="IY532" s="37"/>
      <c r="IZ532" s="42">
        <f t="array" aca="1" ref="IZ532:JB532" ca="1">MMULT(IZ531:JA531,$D534:$F535)</f>
        <v>0.56842719675571174</v>
      </c>
      <c r="JA532" s="42">
        <f ca="1"/>
        <v>7.9882030370450538E-3</v>
      </c>
      <c r="JB532" s="42">
        <f ca="1"/>
        <v>-7.8866957039012128E-2</v>
      </c>
      <c r="JC532" s="37"/>
      <c r="JD532" s="42">
        <f t="array" aca="1" ref="JD532:JF532" ca="1">MMULT(JD531:JE531,$D534:$F535)</f>
        <v>0.80483077713473006</v>
      </c>
      <c r="JE532" s="42">
        <f ca="1"/>
        <v>1.6489751464790689E-2</v>
      </c>
      <c r="JF532" s="42">
        <f ca="1"/>
        <v>-0.11583163214618851</v>
      </c>
      <c r="JG532" s="37"/>
    </row>
    <row r="533" spans="2:267" x14ac:dyDescent="0.3">
      <c r="B533" s="168"/>
      <c r="C533" s="171"/>
      <c r="D533" s="116">
        <f t="shared" ref="D533:F533" ca="1" si="3787">D501-$F$6*D516</f>
        <v>1.9676256064699085</v>
      </c>
      <c r="E533" s="117">
        <f t="shared" ca="1" si="3787"/>
        <v>-0.9578847882099496</v>
      </c>
      <c r="F533" s="118">
        <f t="shared" ca="1" si="3787"/>
        <v>-2.1810375978947554</v>
      </c>
      <c r="G533" s="32"/>
      <c r="H533" s="49"/>
      <c r="I533" s="188"/>
      <c r="J533" s="184"/>
      <c r="K533" s="93" t="s">
        <v>1</v>
      </c>
      <c r="L533" s="42">
        <f ca="1">L532*L525</f>
        <v>-1.2136777875907116E-3</v>
      </c>
      <c r="M533" s="42">
        <f ca="1">M532*M525</f>
        <v>-3.674305386232764E-5</v>
      </c>
      <c r="N533" s="42">
        <f ca="1">N532*N525</f>
        <v>2.786451990724566E-4</v>
      </c>
      <c r="O533" s="37"/>
      <c r="P533" s="42">
        <f ca="1">P532*P525</f>
        <v>-1.1185839758085356E-3</v>
      </c>
      <c r="Q533" s="42">
        <f ca="1">Q532*Q525</f>
        <v>-3.473314502477238E-4</v>
      </c>
      <c r="R533" s="42">
        <f ca="1">R532*R525</f>
        <v>3.4817004171088282E-4</v>
      </c>
      <c r="S533" s="37"/>
      <c r="T533" s="42">
        <f ca="1">T532*T525</f>
        <v>-5.5407421178272622E-3</v>
      </c>
      <c r="U533" s="42">
        <f ca="1">U532*U525</f>
        <v>-1.559897135806164E-4</v>
      </c>
      <c r="V533" s="42">
        <f ca="1">V532*V525</f>
        <v>1.814811510315204E-4</v>
      </c>
      <c r="W533" s="37"/>
      <c r="X533" s="42">
        <f ca="1">X532*X525</f>
        <v>-4.5434371902010103E-3</v>
      </c>
      <c r="Y533" s="42">
        <f ca="1">Y532*Y525</f>
        <v>-3.589244893240987E-5</v>
      </c>
      <c r="Z533" s="42">
        <f ca="1">Z532*Z525</f>
        <v>2.3277689330915728E-3</v>
      </c>
      <c r="AA533" s="37"/>
      <c r="AB533" s="42">
        <f ca="1">AB532*AB525</f>
        <v>-2.3428927231397213E-3</v>
      </c>
      <c r="AC533" s="42">
        <f ca="1">AC532*AC525</f>
        <v>-6.5747012696474669E-5</v>
      </c>
      <c r="AD533" s="42">
        <f ca="1">AD532*AD525</f>
        <v>4.1263295266294888E-5</v>
      </c>
      <c r="AE533" s="37"/>
      <c r="AF533" s="42">
        <f ca="1">AF532*AF525</f>
        <v>-1.3591984099927942E-2</v>
      </c>
      <c r="AG533" s="42">
        <f ca="1">AG532*AG525</f>
        <v>-9.9085779171730363E-4</v>
      </c>
      <c r="AH533" s="42">
        <f ca="1">AH532*AH525</f>
        <v>9.317764517912694E-5</v>
      </c>
      <c r="AI533" s="37"/>
      <c r="AJ533" s="42">
        <f ca="1">AJ532*AJ525</f>
        <v>-3.3895511666670236E-2</v>
      </c>
      <c r="AK533" s="42">
        <f ca="1">AK532*AK525</f>
        <v>-1.3239802556519033E-3</v>
      </c>
      <c r="AL533" s="42">
        <f ca="1">AL532*AL525</f>
        <v>1.0231610018419089E-4</v>
      </c>
      <c r="AM533" s="37"/>
      <c r="AN533" s="42">
        <f ca="1">AN532*AN525</f>
        <v>-2.5807911995353903E-2</v>
      </c>
      <c r="AO533" s="42">
        <f ca="1">AO532*AO525</f>
        <v>-7.4390008237542129E-4</v>
      </c>
      <c r="AP533" s="42">
        <f ca="1">AP532*AP525</f>
        <v>1.7194937242099982E-4</v>
      </c>
      <c r="AQ533" s="37"/>
      <c r="AR533" s="42">
        <f ca="1">AR532*AR525</f>
        <v>-5.7056415475200711E-2</v>
      </c>
      <c r="AS533" s="42">
        <f ca="1">AS532*AS525</f>
        <v>-1.7972093968069943E-3</v>
      </c>
      <c r="AT533" s="42">
        <f ca="1">AT532*AT525</f>
        <v>1.3808214347424091E-3</v>
      </c>
      <c r="AU533" s="37"/>
      <c r="AV533" s="42">
        <f ca="1">AV532*AV525</f>
        <v>-2.9380183672100494E-2</v>
      </c>
      <c r="AW533" s="42">
        <f ca="1">AW532*AW525</f>
        <v>-1.1969477444685004E-3</v>
      </c>
      <c r="AX533" s="42">
        <f ca="1">AX532*AX525</f>
        <v>1.7236025859849912E-5</v>
      </c>
      <c r="AY533" s="37"/>
      <c r="AZ533" s="42">
        <f ca="1">AZ532*AZ525</f>
        <v>-1.1571705338454287E-2</v>
      </c>
      <c r="BA533" s="42">
        <f ca="1">BA532*BA525</f>
        <v>-3.1562806830104118E-5</v>
      </c>
      <c r="BB533" s="42">
        <f ca="1">BB532*BB525</f>
        <v>4.1644120990874309E-4</v>
      </c>
      <c r="BC533" s="37"/>
      <c r="BD533" s="42">
        <f ca="1">BD532*BD525</f>
        <v>-1.0493645428637495E-2</v>
      </c>
      <c r="BE533" s="42">
        <f ca="1">BE532*BE525</f>
        <v>-3.1345111077285022E-4</v>
      </c>
      <c r="BF533" s="42">
        <f ca="1">BF532*BF525</f>
        <v>5.0269476505171982E-4</v>
      </c>
      <c r="BG533" s="37"/>
      <c r="BH533" s="42">
        <f ca="1">BH532*BH525</f>
        <v>-6.4302002784219769E-2</v>
      </c>
      <c r="BI533" s="42">
        <f ca="1">BI532*BI525</f>
        <v>-2.6791965358596913E-4</v>
      </c>
      <c r="BJ533" s="42">
        <f ca="1">BJ532*BJ525</f>
        <v>4.7662454913440362E-4</v>
      </c>
      <c r="BK533" s="37"/>
      <c r="BL533" s="42">
        <f ca="1">BL532*BL525</f>
        <v>-3.4781450618870377E-2</v>
      </c>
      <c r="BM533" s="42">
        <f ca="1">BM532*BM525</f>
        <v>-2.9058154398400405E-5</v>
      </c>
      <c r="BN533" s="42">
        <f ca="1">BN532*BN525</f>
        <v>1.2548924701247847E-3</v>
      </c>
      <c r="BO533" s="37"/>
      <c r="BP533" s="42">
        <f ca="1">BP532*BP525</f>
        <v>-6.4468737111372978E-2</v>
      </c>
      <c r="BQ533" s="42">
        <f ca="1">BQ532*BQ525</f>
        <v>-7.3834272387229252E-4</v>
      </c>
      <c r="BR533" s="42">
        <f ca="1">BR532*BR525</f>
        <v>2.4350893989978375E-3</v>
      </c>
      <c r="BS533" s="37"/>
      <c r="BT533" s="42">
        <f ca="1">BT532*BT525</f>
        <v>-2.4222537198796607E-3</v>
      </c>
      <c r="BU533" s="42">
        <f ca="1">BU532*BU525</f>
        <v>-6.4596459761878094E-5</v>
      </c>
      <c r="BV533" s="42">
        <f ca="1">BV532*BV525</f>
        <v>1.9203920135649972E-4</v>
      </c>
      <c r="BW533" s="37"/>
      <c r="BX533" s="42">
        <f ca="1">BX532*BX525</f>
        <v>-2.1899210596285873E-3</v>
      </c>
      <c r="BY533" s="42">
        <f ca="1">BY532*BY525</f>
        <v>-9.4675000865318072E-6</v>
      </c>
      <c r="BZ533" s="42">
        <f ca="1">BZ532*BZ525</f>
        <v>4.4469566051973683E-4</v>
      </c>
      <c r="CA533" s="37"/>
      <c r="CB533" s="42">
        <f ca="1">CB532*CB525</f>
        <v>-3.189361225737312E-3</v>
      </c>
      <c r="CC533" s="42">
        <f ca="1">CC532*CC525</f>
        <v>-2.317541631082521E-5</v>
      </c>
      <c r="CD533" s="42">
        <f ca="1">CD532*CD525</f>
        <v>6.1403203702891653E-4</v>
      </c>
      <c r="CE533" s="37"/>
      <c r="CF533" s="42">
        <f ca="1">CF532*CF525</f>
        <v>-1.2548549836816509E-4</v>
      </c>
      <c r="CG533" s="42">
        <f ca="1">CG532*CG525</f>
        <v>-1.8077122599602159E-5</v>
      </c>
      <c r="CH533" s="42">
        <f ca="1">CH532*CH525</f>
        <v>6.7586765601544533E-4</v>
      </c>
      <c r="CI533" s="37"/>
      <c r="CJ533" s="42">
        <f ca="1">CJ532*CJ525</f>
        <v>-5.6006739709235634E-3</v>
      </c>
      <c r="CK533" s="42">
        <f ca="1">CK532*CK525</f>
        <v>-4.2143912274055894E-4</v>
      </c>
      <c r="CL533" s="42">
        <f ca="1">CL532*CL525</f>
        <v>9.5741160757046391E-4</v>
      </c>
      <c r="CM533" s="37"/>
      <c r="CN533" s="42">
        <f ca="1">CN532*CN525</f>
        <v>-2.7135931197751085E-3</v>
      </c>
      <c r="CO533" s="42">
        <f ca="1">CO532*CO525</f>
        <v>-2.5661299812395288E-5</v>
      </c>
      <c r="CP533" s="42">
        <f ca="1">CP532*CP525</f>
        <v>2.3706370812854132E-4</v>
      </c>
      <c r="CQ533" s="37"/>
      <c r="CR533" s="42">
        <f ca="1">CR532*CR525</f>
        <v>-2.2436423655861092E-3</v>
      </c>
      <c r="CS533" s="42">
        <f ca="1">CS532*CS525</f>
        <v>-5.1565170750358198E-4</v>
      </c>
      <c r="CT533" s="42">
        <f ca="1">CT532*CT525</f>
        <v>2.4298943572777666E-4</v>
      </c>
      <c r="CU533" s="37"/>
      <c r="CV533" s="42">
        <f ca="1">CV532*CV525</f>
        <v>-1.9964199219703218E-3</v>
      </c>
      <c r="CW533" s="42">
        <f ca="1">CW532*CW525</f>
        <v>-1.0569391292107828E-4</v>
      </c>
      <c r="CX533" s="42">
        <f ca="1">CX532*CX525</f>
        <v>5.4098617766032875E-4</v>
      </c>
      <c r="CY533" s="37"/>
      <c r="CZ533" s="42">
        <f ca="1">CZ532*CZ525</f>
        <v>-2.9208943683438509E-3</v>
      </c>
      <c r="DA533" s="42">
        <f ca="1">DA532*DA525</f>
        <v>-2.402837232611592E-4</v>
      </c>
      <c r="DB533" s="42">
        <f ca="1">DB532*DB525</f>
        <v>7.5061745281189277E-4</v>
      </c>
      <c r="DC533" s="37"/>
      <c r="DD533" s="42">
        <f ca="1">DD532*DD525</f>
        <v>-1.1547550901939941E-4</v>
      </c>
      <c r="DE533" s="42">
        <f ca="1">DE532*DE525</f>
        <v>-1.9368508820150374E-4</v>
      </c>
      <c r="DF533" s="42">
        <f ca="1">DF532*DF525</f>
        <v>8.303631604894391E-4</v>
      </c>
      <c r="DG533" s="37"/>
      <c r="DH533" s="42">
        <f ca="1">DH532*DH525</f>
        <v>-5.3606098397601543E-3</v>
      </c>
      <c r="DI533" s="42">
        <f ca="1">DI532*DI525</f>
        <v>-7.419051712931877E-4</v>
      </c>
      <c r="DJ533" s="42">
        <f ca="1">DJ532*DJ525</f>
        <v>1.2537036609952857E-3</v>
      </c>
      <c r="DK533" s="37"/>
      <c r="DL533" s="42">
        <f ca="1">DL532*DL525</f>
        <v>-2.4830437270546768E-3</v>
      </c>
      <c r="DM533" s="42">
        <f ca="1">DM532*DM525</f>
        <v>-2.6004084866477909E-4</v>
      </c>
      <c r="DN533" s="42">
        <f ca="1">DN532*DN525</f>
        <v>2.9254849997288791E-4</v>
      </c>
      <c r="DO533" s="37"/>
      <c r="DP533" s="42">
        <f ca="1">DP532*DP525</f>
        <v>-1.0399467201567168E-2</v>
      </c>
      <c r="DQ533" s="42">
        <f ca="1">DQ532*DQ525</f>
        <v>-4.6563964168536E-5</v>
      </c>
      <c r="DR533" s="42">
        <f ca="1">DR532*DR525</f>
        <v>3.1633774535890359E-4</v>
      </c>
      <c r="DS533" s="37"/>
      <c r="DT533" s="42">
        <f ca="1">DT532*DT525</f>
        <v>-1.5702125803819387E-2</v>
      </c>
      <c r="DU533" s="42">
        <f ca="1">DU532*DU525</f>
        <v>-1.22037037436153E-4</v>
      </c>
      <c r="DV533" s="42">
        <f ca="1">DV532*DV525</f>
        <v>4.7643074811994681E-4</v>
      </c>
      <c r="DW533" s="37"/>
      <c r="DX533" s="42">
        <f ca="1">DX532*DX525</f>
        <v>-5.3320715581616439E-4</v>
      </c>
      <c r="DY533" s="42">
        <f ca="1">DY532*DY525</f>
        <v>-6.7475521006191816E-5</v>
      </c>
      <c r="DZ533" s="42">
        <f ca="1">DZ532*DZ525</f>
        <v>3.9497310841191742E-4</v>
      </c>
      <c r="EA533" s="37"/>
      <c r="EB533" s="42">
        <f ca="1">EB532*EB525</f>
        <v>-2.9825080705984861E-2</v>
      </c>
      <c r="EC533" s="42">
        <f ca="1">EC532*EC525</f>
        <v>-1.3036609977964142E-3</v>
      </c>
      <c r="ED533" s="42">
        <f ca="1">ED532*ED525</f>
        <v>9.0280809691347839E-4</v>
      </c>
      <c r="EE533" s="37"/>
      <c r="EF533" s="42">
        <f ca="1">EF532*EF525</f>
        <v>-1.3232682174701154E-2</v>
      </c>
      <c r="EG533" s="42">
        <f ca="1">EG532*EG525</f>
        <v>-1.3096966333613926E-4</v>
      </c>
      <c r="EH533" s="42">
        <f ca="1">EH532*EH525</f>
        <v>1.7593665406293591E-4</v>
      </c>
      <c r="EI533" s="37"/>
      <c r="EJ533" s="42">
        <f ca="1">EJ532*EJ525</f>
        <v>1.422466790049121E-3</v>
      </c>
      <c r="EK533" s="42">
        <f ca="1">EK532*EK525</f>
        <v>6.3422018459743641E-4</v>
      </c>
      <c r="EL533" s="42">
        <f ca="1">EL532*EL525</f>
        <v>-4.9463966136820343E-4</v>
      </c>
      <c r="EM533" s="37"/>
      <c r="EN533" s="42">
        <f ca="1">EN532*EN525</f>
        <v>1.3363024212228417E-3</v>
      </c>
      <c r="EO533" s="42">
        <f ca="1">EO532*EO525</f>
        <v>2.7944176936407002E-4</v>
      </c>
      <c r="EP533" s="42">
        <f ca="1">EP532*EP525</f>
        <v>-4.3454274344850247E-4</v>
      </c>
      <c r="EQ533" s="37"/>
      <c r="ER533" s="42">
        <f ca="1">ER532*ER525</f>
        <v>1.422466790049121E-3</v>
      </c>
      <c r="ES533" s="42">
        <f ca="1">ES532*ES525</f>
        <v>6.3422018459743641E-4</v>
      </c>
      <c r="ET533" s="42">
        <f ca="1">ET532*ET525</f>
        <v>-4.9463966136820343E-4</v>
      </c>
      <c r="EU533" s="37"/>
      <c r="EV533" s="42">
        <f ca="1">EV532*EV525</f>
        <v>2.6156532856619267E-3</v>
      </c>
      <c r="EW533" s="42">
        <f ca="1">EW532*EW525</f>
        <v>6.0717633861621489E-4</v>
      </c>
      <c r="EX533" s="42">
        <f ca="1">EX532*EX525</f>
        <v>-2.8058326890328948E-3</v>
      </c>
      <c r="EY533" s="37"/>
      <c r="EZ533" s="42">
        <f ca="1">EZ532*EZ525</f>
        <v>4.917627108788721E-3</v>
      </c>
      <c r="FA533" s="42">
        <f ca="1">FA532*FA525</f>
        <v>6.3465417046758147E-4</v>
      </c>
      <c r="FB533" s="42">
        <f ca="1">FB532*FB525</f>
        <v>-6.1825561402648353E-5</v>
      </c>
      <c r="FC533" s="37"/>
      <c r="FD533" s="42">
        <f ca="1">FD532*FD525</f>
        <v>2.4580059715101402E-3</v>
      </c>
      <c r="FE533" s="42">
        <f ca="1">FE532*FE525</f>
        <v>1.6099540185933014E-4</v>
      </c>
      <c r="FF533" s="42">
        <f ca="1">FF532*FF525</f>
        <v>-2.5374707691557382E-3</v>
      </c>
      <c r="FG533" s="37"/>
      <c r="FH533" s="42">
        <f ca="1">FH532*FH525</f>
        <v>4.6121097263140311E-3</v>
      </c>
      <c r="FI533" s="42">
        <f ca="1">FI532*FI525</f>
        <v>3.8420143004929623E-4</v>
      </c>
      <c r="FJ533" s="42">
        <f ca="1">FJ532*FJ525</f>
        <v>-5.3902682120590867E-5</v>
      </c>
      <c r="FK533" s="37"/>
      <c r="FL533" s="42">
        <f ca="1">FL532*FL525</f>
        <v>9.0950230538782584E-3</v>
      </c>
      <c r="FM533" s="42">
        <f ca="1">FM532*FM525</f>
        <v>2.6500708897148756E-4</v>
      </c>
      <c r="FN533" s="42">
        <f ca="1">FN532*FN525</f>
        <v>-4.0757285628194512E-4</v>
      </c>
      <c r="FO533" s="37"/>
      <c r="FP533" s="42">
        <f ca="1">FP532*FP525</f>
        <v>2.5024860863591485E-3</v>
      </c>
      <c r="FQ533" s="42">
        <f ca="1">FQ532*FQ525</f>
        <v>2.7562920392716595E-4</v>
      </c>
      <c r="FR533" s="42">
        <f ca="1">FR532*FR525</f>
        <v>-3.1507133343515649E-4</v>
      </c>
      <c r="FS533" s="37"/>
      <c r="FT533" s="42">
        <f ca="1">FT532*FT525</f>
        <v>3.6460407575108667E-3</v>
      </c>
      <c r="FU533" s="42">
        <f ca="1">FU532*FU525</f>
        <v>5.3251069351288355E-4</v>
      </c>
      <c r="FV533" s="42">
        <f ca="1">FV532*FV525</f>
        <v>-2.4575400859280663E-4</v>
      </c>
      <c r="FW533" s="37"/>
      <c r="FX533" s="42">
        <f ca="1">FX532*FX525</f>
        <v>2.3556275067848835E-3</v>
      </c>
      <c r="FY533" s="42">
        <f ca="1">FY532*FY525</f>
        <v>6.5116777903227567E-4</v>
      </c>
      <c r="FZ533" s="42">
        <f ca="1">FZ532*FZ525</f>
        <v>-2.790207285892775E-4</v>
      </c>
      <c r="GA533" s="37"/>
      <c r="GB533" s="42">
        <f ca="1">GB532*GB525</f>
        <v>3.4309084702179877E-3</v>
      </c>
      <c r="GC533" s="42">
        <f ca="1">GC532*GC525</f>
        <v>4.4474463745182197E-4</v>
      </c>
      <c r="GD533" s="42">
        <f ca="1">GD532*GD525</f>
        <v>-2.1639603304857656E-4</v>
      </c>
      <c r="GE533" s="37"/>
      <c r="GF533" s="42">
        <f ca="1">GF532*GF525</f>
        <v>4.7239970193968242E-3</v>
      </c>
      <c r="GG533" s="42">
        <f ca="1">GG532*GG525</f>
        <v>4.0612143397373055E-4</v>
      </c>
      <c r="GH533" s="42">
        <f ca="1">GH532*GH525</f>
        <v>-1.9950245542152945E-3</v>
      </c>
      <c r="GI533" s="37"/>
      <c r="GJ533" s="42">
        <f ca="1">GJ532*GJ525</f>
        <v>7.0291888518702857E-3</v>
      </c>
      <c r="GK533" s="42">
        <f ca="1">GK532*GK525</f>
        <v>6.8497569098021325E-4</v>
      </c>
      <c r="GL533" s="42">
        <f ca="1">GL532*GL525</f>
        <v>-1.6686831934606462E-3</v>
      </c>
      <c r="GM533" s="37"/>
      <c r="GN533" s="42">
        <f ca="1">GN532*GN525</f>
        <v>9.7784516037491779E-3</v>
      </c>
      <c r="GO533" s="42">
        <f ca="1">GO532*GO525</f>
        <v>8.1482426290313569E-4</v>
      </c>
      <c r="GP533" s="42">
        <f ca="1">GP532*GP525</f>
        <v>-4.7481047531452709E-4</v>
      </c>
      <c r="GQ533" s="37"/>
      <c r="GR533" s="42">
        <f ca="1">GR532*GR525</f>
        <v>2.2537311604477282E-2</v>
      </c>
      <c r="GS533" s="42">
        <f ca="1">GS532*GS525</f>
        <v>1.0202031992047943E-3</v>
      </c>
      <c r="GT533" s="42">
        <f ca="1">GT532*GT525</f>
        <v>-2.0215714286024444E-5</v>
      </c>
      <c r="GU533" s="37"/>
      <c r="GV533" s="42">
        <f ca="1">GV532*GV525</f>
        <v>1.3363024212228417E-3</v>
      </c>
      <c r="GW533" s="42">
        <f ca="1">GW532*GW525</f>
        <v>2.7944176936407002E-4</v>
      </c>
      <c r="GX533" s="42">
        <f ca="1">GX532*GX525</f>
        <v>-4.3454274344850247E-4</v>
      </c>
      <c r="GY533" s="37"/>
      <c r="GZ533" s="42">
        <f ca="1">GZ532*GZ525</f>
        <v>0.12030691083294276</v>
      </c>
      <c r="HA533" s="42">
        <f ca="1">HA532*HA525</f>
        <v>1.7325139468590625E-3</v>
      </c>
      <c r="HB533" s="42">
        <f ca="1">HB532*HB525</f>
        <v>-8.8702709857866422E-5</v>
      </c>
      <c r="HC533" s="37"/>
      <c r="HD533" s="42">
        <f ca="1">HD532*HD525</f>
        <v>2.9478473493954921E-3</v>
      </c>
      <c r="HE533" s="42">
        <f ca="1">HE532*HE525</f>
        <v>3.9255437188578484E-4</v>
      </c>
      <c r="HF533" s="42">
        <f ca="1">HF532*HF525</f>
        <v>-5.4712865132087432E-4</v>
      </c>
      <c r="HG533" s="37"/>
      <c r="HH533" s="42">
        <f ca="1">HH532*HH525</f>
        <v>5.8744044266470768E-3</v>
      </c>
      <c r="HI533" s="42">
        <f ca="1">HI532*HI525</f>
        <v>3.2463189093359993E-5</v>
      </c>
      <c r="HJ533" s="42">
        <f ca="1">HJ532*HJ525</f>
        <v>-1.608346063875654E-4</v>
      </c>
      <c r="HK533" s="37"/>
      <c r="HL533" s="42">
        <f ca="1">HL532*HL525</f>
        <v>2.7311119277071489E-2</v>
      </c>
      <c r="HM533" s="42">
        <f ca="1">HM532*HM525</f>
        <v>3.7127696828721514E-5</v>
      </c>
      <c r="HN533" s="42">
        <f ca="1">HN532*HN525</f>
        <v>-1.7365417936556289E-3</v>
      </c>
      <c r="HO533" s="37"/>
      <c r="HP533" s="42">
        <f ca="1">HP532*HP525</f>
        <v>1.8785400695343121E-2</v>
      </c>
      <c r="HQ533" s="42">
        <f ca="1">HQ532*HQ525</f>
        <v>3.8609764476152327E-4</v>
      </c>
      <c r="HR533" s="42">
        <f ca="1">HR532*HR525</f>
        <v>-1.5258482899040973E-3</v>
      </c>
      <c r="HS533" s="37"/>
      <c r="HT533" s="42">
        <f ca="1">HT532*HT525</f>
        <v>2.8466157131278095E-2</v>
      </c>
      <c r="HU533" s="42">
        <f ca="1">HU532*HU525</f>
        <v>7.1412342850607881E-4</v>
      </c>
      <c r="HV533" s="42">
        <f ca="1">HV532*HV525</f>
        <v>-7.3754935056005583E-3</v>
      </c>
      <c r="HW533" s="37"/>
      <c r="HX533" s="42">
        <f ca="1">HX532*HX525</f>
        <v>6.7731469870573155E-4</v>
      </c>
      <c r="HY533" s="42">
        <f ca="1">HY532*HY525</f>
        <v>4.0753061028223135E-4</v>
      </c>
      <c r="HZ533" s="42">
        <f ca="1">HZ532*HZ525</f>
        <v>-2.8289253765053458E-4</v>
      </c>
      <c r="IA533" s="37"/>
      <c r="IB533" s="42">
        <f ca="1">IB532*IB525</f>
        <v>2.5948610177040938E-2</v>
      </c>
      <c r="IC533" s="42">
        <f ca="1">IC532*IC525</f>
        <v>4.707331771673989E-4</v>
      </c>
      <c r="ID533" s="42">
        <f ca="1">ID532*ID525</f>
        <v>-1.2430885256174093E-4</v>
      </c>
      <c r="IE533" s="37"/>
      <c r="IF533" s="42">
        <f ca="1">IF532*IF525</f>
        <v>2.994628695754314E-3</v>
      </c>
      <c r="IG533" s="42">
        <f ca="1">IG532*IG525</f>
        <v>5.1962398565937962E-4</v>
      </c>
      <c r="IH533" s="42">
        <f ca="1">IH532*IH525</f>
        <v>-4.2793171230612499E-3</v>
      </c>
      <c r="II533" s="37"/>
      <c r="IJ533" s="42">
        <f ca="1">IJ532*IJ525</f>
        <v>3.7857422713461507E-2</v>
      </c>
      <c r="IK533" s="42">
        <f ca="1">IK532*IK525</f>
        <v>9.5510659644502808E-4</v>
      </c>
      <c r="IL533" s="42">
        <f ca="1">IL532*IL525</f>
        <v>-8.3456629769870574E-3</v>
      </c>
      <c r="IM533" s="37"/>
      <c r="IN533" s="42">
        <f ca="1">IN532*IN525</f>
        <v>1.3345997111153135E-3</v>
      </c>
      <c r="IO533" s="42">
        <f ca="1">IO532*IO525</f>
        <v>5.7835782405803561E-4</v>
      </c>
      <c r="IP533" s="42">
        <f ca="1">IP532*IP525</f>
        <v>-1.9543785056805804E-3</v>
      </c>
      <c r="IQ533" s="37"/>
      <c r="IR533" s="42">
        <f ca="1">IR532*IR525</f>
        <v>7.1772134086306558E-4</v>
      </c>
      <c r="IS533" s="42">
        <f ca="1">IS532*IS525</f>
        <v>4.9796863311558903E-4</v>
      </c>
      <c r="IT533" s="42">
        <f ca="1">IT532*IT525</f>
        <v>-3.1899065947391917E-4</v>
      </c>
      <c r="IU533" s="37"/>
      <c r="IV533" s="42">
        <f ca="1">IV532*IV525</f>
        <v>1.5274714651324741E-2</v>
      </c>
      <c r="IW533" s="42">
        <f ca="1">IW532*IW525</f>
        <v>8.6278903705906587E-4</v>
      </c>
      <c r="IX533" s="42">
        <f ca="1">IX532*IX525</f>
        <v>-1.5570632669481641E-3</v>
      </c>
      <c r="IY533" s="37"/>
      <c r="IZ533" s="42">
        <f ca="1">IZ532*IZ525</f>
        <v>0.12499109752718254</v>
      </c>
      <c r="JA533" s="42">
        <f ca="1">JA532*JA525</f>
        <v>6.6212872299699756E-4</v>
      </c>
      <c r="JB533" s="42">
        <f ca="1">JB532*JB525</f>
        <v>-2.4206222800097405E-3</v>
      </c>
      <c r="JC533" s="37"/>
      <c r="JD533" s="42">
        <f ca="1">JD532*JD525</f>
        <v>0.20120424308162357</v>
      </c>
      <c r="JE533" s="42">
        <f ca="1">JE532*JE525</f>
        <v>2.0910227019109305E-3</v>
      </c>
      <c r="JF533" s="42">
        <f ca="1">JF532*JF525</f>
        <v>-4.6811800026816727E-3</v>
      </c>
      <c r="JG533" s="37"/>
    </row>
    <row r="534" spans="2:267" ht="16.5" customHeight="1" x14ac:dyDescent="0.3">
      <c r="B534" s="189" t="s">
        <v>38</v>
      </c>
      <c r="C534" s="89">
        <v>1</v>
      </c>
      <c r="D534" s="119">
        <f t="shared" ref="D534:G534" ca="1" si="3788">D502-$F$6*D517</f>
        <v>2.9327249903885755</v>
      </c>
      <c r="E534" s="120">
        <f t="shared" ca="1" si="3788"/>
        <v>-0.1096695999164076</v>
      </c>
      <c r="F534" s="121">
        <f t="shared" ca="1" si="3788"/>
        <v>-0.28557973057568692</v>
      </c>
      <c r="G534" s="122">
        <f t="shared" ca="1" si="3788"/>
        <v>-1.231836942320496</v>
      </c>
      <c r="H534" s="49"/>
      <c r="I534" s="98"/>
      <c r="J534" s="36"/>
      <c r="K534" s="72"/>
      <c r="L534" s="36"/>
      <c r="M534" s="36"/>
      <c r="N534" s="36"/>
      <c r="O534" s="37"/>
      <c r="P534" s="36"/>
      <c r="Q534" s="36"/>
      <c r="R534" s="36"/>
      <c r="S534" s="37"/>
      <c r="T534" s="36"/>
      <c r="U534" s="36"/>
      <c r="V534" s="36"/>
      <c r="W534" s="37"/>
      <c r="X534" s="36"/>
      <c r="Y534" s="36"/>
      <c r="Z534" s="36"/>
      <c r="AA534" s="37"/>
      <c r="AB534" s="36"/>
      <c r="AC534" s="36"/>
      <c r="AD534" s="36"/>
      <c r="AE534" s="37"/>
      <c r="AF534" s="36"/>
      <c r="AG534" s="36"/>
      <c r="AH534" s="36"/>
      <c r="AI534" s="37"/>
      <c r="AJ534" s="36"/>
      <c r="AK534" s="36"/>
      <c r="AL534" s="36"/>
      <c r="AM534" s="37"/>
      <c r="AN534" s="36"/>
      <c r="AO534" s="36"/>
      <c r="AP534" s="36"/>
      <c r="AQ534" s="37"/>
      <c r="AR534" s="36"/>
      <c r="AS534" s="36"/>
      <c r="AT534" s="36"/>
      <c r="AU534" s="37"/>
      <c r="AV534" s="36"/>
      <c r="AW534" s="36"/>
      <c r="AX534" s="36"/>
      <c r="AY534" s="37"/>
      <c r="AZ534" s="36"/>
      <c r="BA534" s="36"/>
      <c r="BB534" s="36"/>
      <c r="BC534" s="37"/>
      <c r="BD534" s="36"/>
      <c r="BE534" s="36"/>
      <c r="BF534" s="36"/>
      <c r="BG534" s="37"/>
      <c r="BH534" s="36"/>
      <c r="BI534" s="36"/>
      <c r="BJ534" s="36"/>
      <c r="BK534" s="37"/>
      <c r="BL534" s="36"/>
      <c r="BM534" s="36"/>
      <c r="BN534" s="36"/>
      <c r="BO534" s="37"/>
      <c r="BP534" s="36"/>
      <c r="BQ534" s="36"/>
      <c r="BR534" s="36"/>
      <c r="BS534" s="37"/>
      <c r="BT534" s="36"/>
      <c r="BU534" s="36"/>
      <c r="BV534" s="36"/>
      <c r="BW534" s="37"/>
      <c r="BX534" s="36"/>
      <c r="BY534" s="36"/>
      <c r="BZ534" s="36"/>
      <c r="CA534" s="37"/>
      <c r="CB534" s="36"/>
      <c r="CC534" s="36"/>
      <c r="CD534" s="36"/>
      <c r="CE534" s="37"/>
      <c r="CF534" s="36"/>
      <c r="CG534" s="36"/>
      <c r="CH534" s="36"/>
      <c r="CI534" s="37"/>
      <c r="CJ534" s="36"/>
      <c r="CK534" s="36"/>
      <c r="CL534" s="36"/>
      <c r="CM534" s="37"/>
      <c r="CN534" s="36"/>
      <c r="CO534" s="36"/>
      <c r="CP534" s="36"/>
      <c r="CQ534" s="37"/>
      <c r="CR534" s="36"/>
      <c r="CS534" s="36"/>
      <c r="CT534" s="36"/>
      <c r="CU534" s="37"/>
      <c r="CV534" s="36"/>
      <c r="CW534" s="36"/>
      <c r="CX534" s="36"/>
      <c r="CY534" s="37"/>
      <c r="CZ534" s="36"/>
      <c r="DA534" s="36"/>
      <c r="DB534" s="36"/>
      <c r="DC534" s="37"/>
      <c r="DD534" s="36"/>
      <c r="DE534" s="36"/>
      <c r="DF534" s="36"/>
      <c r="DG534" s="37"/>
      <c r="DH534" s="36"/>
      <c r="DI534" s="36"/>
      <c r="DJ534" s="36"/>
      <c r="DK534" s="37"/>
      <c r="DL534" s="36"/>
      <c r="DM534" s="36"/>
      <c r="DN534" s="36"/>
      <c r="DO534" s="37"/>
      <c r="DP534" s="36"/>
      <c r="DQ534" s="36"/>
      <c r="DR534" s="36"/>
      <c r="DS534" s="37"/>
      <c r="DT534" s="36"/>
      <c r="DU534" s="36"/>
      <c r="DV534" s="36"/>
      <c r="DW534" s="37"/>
      <c r="DX534" s="36"/>
      <c r="DY534" s="36"/>
      <c r="DZ534" s="36"/>
      <c r="EA534" s="37"/>
      <c r="EB534" s="36"/>
      <c r="EC534" s="36"/>
      <c r="ED534" s="36"/>
      <c r="EE534" s="37"/>
      <c r="EF534" s="36"/>
      <c r="EG534" s="36"/>
      <c r="EH534" s="36"/>
      <c r="EI534" s="37"/>
      <c r="EJ534" s="36"/>
      <c r="EK534" s="36"/>
      <c r="EL534" s="36"/>
      <c r="EM534" s="37"/>
      <c r="EN534" s="36"/>
      <c r="EO534" s="36"/>
      <c r="EP534" s="36"/>
      <c r="EQ534" s="37"/>
      <c r="ER534" s="36"/>
      <c r="ES534" s="36"/>
      <c r="ET534" s="36"/>
      <c r="EU534" s="37"/>
      <c r="EV534" s="36"/>
      <c r="EW534" s="36"/>
      <c r="EX534" s="36"/>
      <c r="EY534" s="37"/>
      <c r="EZ534" s="36"/>
      <c r="FA534" s="36"/>
      <c r="FB534" s="36"/>
      <c r="FC534" s="37"/>
      <c r="FD534" s="36"/>
      <c r="FE534" s="36"/>
      <c r="FF534" s="36"/>
      <c r="FG534" s="37"/>
      <c r="FH534" s="36"/>
      <c r="FI534" s="36"/>
      <c r="FJ534" s="36"/>
      <c r="FK534" s="37"/>
      <c r="FL534" s="36"/>
      <c r="FM534" s="36"/>
      <c r="FN534" s="36"/>
      <c r="FO534" s="37"/>
      <c r="FP534" s="36"/>
      <c r="FQ534" s="36"/>
      <c r="FR534" s="36"/>
      <c r="FS534" s="37"/>
      <c r="FT534" s="36"/>
      <c r="FU534" s="36"/>
      <c r="FV534" s="36"/>
      <c r="FW534" s="37"/>
      <c r="FX534" s="36"/>
      <c r="FY534" s="36"/>
      <c r="FZ534" s="36"/>
      <c r="GA534" s="37"/>
      <c r="GB534" s="36"/>
      <c r="GC534" s="36"/>
      <c r="GD534" s="36"/>
      <c r="GE534" s="37"/>
      <c r="GF534" s="36"/>
      <c r="GG534" s="36"/>
      <c r="GH534" s="36"/>
      <c r="GI534" s="37"/>
      <c r="GJ534" s="36"/>
      <c r="GK534" s="36"/>
      <c r="GL534" s="36"/>
      <c r="GM534" s="37"/>
      <c r="GN534" s="36"/>
      <c r="GO534" s="36"/>
      <c r="GP534" s="36"/>
      <c r="GQ534" s="37"/>
      <c r="GR534" s="36"/>
      <c r="GS534" s="36"/>
      <c r="GT534" s="36"/>
      <c r="GU534" s="37"/>
      <c r="GV534" s="36"/>
      <c r="GW534" s="36"/>
      <c r="GX534" s="36"/>
      <c r="GY534" s="37"/>
      <c r="GZ534" s="36"/>
      <c r="HA534" s="36"/>
      <c r="HB534" s="36"/>
      <c r="HC534" s="37"/>
      <c r="HD534" s="36"/>
      <c r="HE534" s="36"/>
      <c r="HF534" s="36"/>
      <c r="HG534" s="37"/>
      <c r="HH534" s="36"/>
      <c r="HI534" s="36"/>
      <c r="HJ534" s="36"/>
      <c r="HK534" s="37"/>
      <c r="HL534" s="36"/>
      <c r="HM534" s="36"/>
      <c r="HN534" s="36"/>
      <c r="HO534" s="37"/>
      <c r="HP534" s="36"/>
      <c r="HQ534" s="36"/>
      <c r="HR534" s="36"/>
      <c r="HS534" s="37"/>
      <c r="HT534" s="36"/>
      <c r="HU534" s="36"/>
      <c r="HV534" s="36"/>
      <c r="HW534" s="37"/>
      <c r="HX534" s="36"/>
      <c r="HY534" s="36"/>
      <c r="HZ534" s="36"/>
      <c r="IA534" s="37"/>
      <c r="IB534" s="36"/>
      <c r="IC534" s="36"/>
      <c r="ID534" s="36"/>
      <c r="IE534" s="37"/>
      <c r="IF534" s="36"/>
      <c r="IG534" s="36"/>
      <c r="IH534" s="36"/>
      <c r="II534" s="37"/>
      <c r="IJ534" s="36"/>
      <c r="IK534" s="36"/>
      <c r="IL534" s="36"/>
      <c r="IM534" s="37"/>
      <c r="IN534" s="36"/>
      <c r="IO534" s="36"/>
      <c r="IP534" s="36"/>
      <c r="IQ534" s="37"/>
      <c r="IR534" s="36"/>
      <c r="IS534" s="36"/>
      <c r="IT534" s="36"/>
      <c r="IU534" s="37"/>
      <c r="IV534" s="36"/>
      <c r="IW534" s="36"/>
      <c r="IX534" s="36"/>
      <c r="IY534" s="37"/>
      <c r="IZ534" s="36"/>
      <c r="JA534" s="36"/>
      <c r="JB534" s="36"/>
      <c r="JC534" s="37"/>
      <c r="JD534" s="36"/>
      <c r="JE534" s="36"/>
      <c r="JF534" s="36"/>
      <c r="JG534" s="37"/>
    </row>
    <row r="535" spans="2:267" ht="16.5" customHeight="1" thickBot="1" x14ac:dyDescent="0.35">
      <c r="B535" s="190"/>
      <c r="C535" s="89">
        <v>2</v>
      </c>
      <c r="D535" s="113">
        <f t="shared" ref="D535:G535" ca="1" si="3789">D503-$F$6*D518</f>
        <v>-3.1337510927713703</v>
      </c>
      <c r="E535" s="114">
        <f t="shared" ca="1" si="3789"/>
        <v>-0.23275959537095448</v>
      </c>
      <c r="F535" s="115">
        <f t="shared" ca="1" si="3789"/>
        <v>0.58654324810988201</v>
      </c>
      <c r="G535" s="123">
        <f t="shared" ca="1" si="3789"/>
        <v>1.5929138399294671</v>
      </c>
      <c r="H535" s="52"/>
      <c r="I535" s="98"/>
      <c r="J535" s="36"/>
      <c r="K535" s="72"/>
      <c r="L535" s="36"/>
      <c r="M535" s="36"/>
      <c r="N535" s="36"/>
      <c r="O535" s="37"/>
      <c r="P535" s="36"/>
      <c r="Q535" s="36"/>
      <c r="R535" s="36"/>
      <c r="S535" s="37"/>
      <c r="T535" s="36"/>
      <c r="U535" s="36"/>
      <c r="V535" s="36"/>
      <c r="W535" s="37"/>
      <c r="X535" s="36"/>
      <c r="Y535" s="36"/>
      <c r="Z535" s="36"/>
      <c r="AA535" s="37"/>
      <c r="AB535" s="36"/>
      <c r="AC535" s="36"/>
      <c r="AD535" s="36"/>
      <c r="AE535" s="37"/>
      <c r="AF535" s="36"/>
      <c r="AG535" s="36"/>
      <c r="AH535" s="36"/>
      <c r="AI535" s="37"/>
      <c r="AJ535" s="36"/>
      <c r="AK535" s="36"/>
      <c r="AL535" s="36"/>
      <c r="AM535" s="37"/>
      <c r="AN535" s="36"/>
      <c r="AO535" s="36"/>
      <c r="AP535" s="36"/>
      <c r="AQ535" s="37"/>
      <c r="AR535" s="36"/>
      <c r="AS535" s="36"/>
      <c r="AT535" s="36"/>
      <c r="AU535" s="37"/>
      <c r="AV535" s="36"/>
      <c r="AW535" s="36"/>
      <c r="AX535" s="36"/>
      <c r="AY535" s="37"/>
      <c r="AZ535" s="36"/>
      <c r="BA535" s="36"/>
      <c r="BB535" s="36"/>
      <c r="BC535" s="37"/>
      <c r="BD535" s="36"/>
      <c r="BE535" s="36"/>
      <c r="BF535" s="36"/>
      <c r="BG535" s="37"/>
      <c r="BH535" s="36"/>
      <c r="BI535" s="36"/>
      <c r="BJ535" s="36"/>
      <c r="BK535" s="37"/>
      <c r="BL535" s="36"/>
      <c r="BM535" s="36"/>
      <c r="BN535" s="36"/>
      <c r="BO535" s="37"/>
      <c r="BP535" s="36"/>
      <c r="BQ535" s="36"/>
      <c r="BR535" s="36"/>
      <c r="BS535" s="37"/>
      <c r="BT535" s="36"/>
      <c r="BU535" s="36"/>
      <c r="BV535" s="36"/>
      <c r="BW535" s="37"/>
      <c r="BX535" s="36"/>
      <c r="BY535" s="36"/>
      <c r="BZ535" s="36"/>
      <c r="CA535" s="37"/>
      <c r="CB535" s="36"/>
      <c r="CC535" s="36"/>
      <c r="CD535" s="36"/>
      <c r="CE535" s="37"/>
      <c r="CF535" s="36"/>
      <c r="CG535" s="36"/>
      <c r="CH535" s="36"/>
      <c r="CI535" s="37"/>
      <c r="CJ535" s="36"/>
      <c r="CK535" s="36"/>
      <c r="CL535" s="36"/>
      <c r="CM535" s="37"/>
      <c r="CN535" s="36"/>
      <c r="CO535" s="36"/>
      <c r="CP535" s="36"/>
      <c r="CQ535" s="37"/>
      <c r="CR535" s="36"/>
      <c r="CS535" s="36"/>
      <c r="CT535" s="36"/>
      <c r="CU535" s="37"/>
      <c r="CV535" s="36"/>
      <c r="CW535" s="36"/>
      <c r="CX535" s="36"/>
      <c r="CY535" s="37"/>
      <c r="CZ535" s="36"/>
      <c r="DA535" s="36"/>
      <c r="DB535" s="36"/>
      <c r="DC535" s="37"/>
      <c r="DD535" s="36"/>
      <c r="DE535" s="36"/>
      <c r="DF535" s="36"/>
      <c r="DG535" s="37"/>
      <c r="DH535" s="36"/>
      <c r="DI535" s="36"/>
      <c r="DJ535" s="36"/>
      <c r="DK535" s="37"/>
      <c r="DL535" s="36"/>
      <c r="DM535" s="36"/>
      <c r="DN535" s="36"/>
      <c r="DO535" s="37"/>
      <c r="DP535" s="36"/>
      <c r="DQ535" s="36"/>
      <c r="DR535" s="36"/>
      <c r="DS535" s="37"/>
      <c r="DT535" s="36"/>
      <c r="DU535" s="36"/>
      <c r="DV535" s="36"/>
      <c r="DW535" s="37"/>
      <c r="DX535" s="36"/>
      <c r="DY535" s="36"/>
      <c r="DZ535" s="36"/>
      <c r="EA535" s="37"/>
      <c r="EB535" s="36"/>
      <c r="EC535" s="36"/>
      <c r="ED535" s="36"/>
      <c r="EE535" s="37"/>
      <c r="EF535" s="36"/>
      <c r="EG535" s="36"/>
      <c r="EH535" s="36"/>
      <c r="EI535" s="37"/>
      <c r="EJ535" s="36"/>
      <c r="EK535" s="36"/>
      <c r="EL535" s="36"/>
      <c r="EM535" s="37"/>
      <c r="EN535" s="36"/>
      <c r="EO535" s="36"/>
      <c r="EP535" s="36"/>
      <c r="EQ535" s="37"/>
      <c r="ER535" s="36"/>
      <c r="ES535" s="36"/>
      <c r="ET535" s="36"/>
      <c r="EU535" s="37"/>
      <c r="EV535" s="36"/>
      <c r="EW535" s="36"/>
      <c r="EX535" s="36"/>
      <c r="EY535" s="37"/>
      <c r="EZ535" s="36"/>
      <c r="FA535" s="36"/>
      <c r="FB535" s="36"/>
      <c r="FC535" s="37"/>
      <c r="FD535" s="36"/>
      <c r="FE535" s="36"/>
      <c r="FF535" s="36"/>
      <c r="FG535" s="37"/>
      <c r="FH535" s="36"/>
      <c r="FI535" s="36"/>
      <c r="FJ535" s="36"/>
      <c r="FK535" s="37"/>
      <c r="FL535" s="36"/>
      <c r="FM535" s="36"/>
      <c r="FN535" s="36"/>
      <c r="FO535" s="37"/>
      <c r="FP535" s="36"/>
      <c r="FQ535" s="36"/>
      <c r="FR535" s="36"/>
      <c r="FS535" s="37"/>
      <c r="FT535" s="36"/>
      <c r="FU535" s="36"/>
      <c r="FV535" s="36"/>
      <c r="FW535" s="37"/>
      <c r="FX535" s="36"/>
      <c r="FY535" s="36"/>
      <c r="FZ535" s="36"/>
      <c r="GA535" s="37"/>
      <c r="GB535" s="36"/>
      <c r="GC535" s="36"/>
      <c r="GD535" s="36"/>
      <c r="GE535" s="37"/>
      <c r="GF535" s="36"/>
      <c r="GG535" s="36"/>
      <c r="GH535" s="36"/>
      <c r="GI535" s="37"/>
      <c r="GJ535" s="36"/>
      <c r="GK535" s="36"/>
      <c r="GL535" s="36"/>
      <c r="GM535" s="37"/>
      <c r="GN535" s="36"/>
      <c r="GO535" s="36"/>
      <c r="GP535" s="36"/>
      <c r="GQ535" s="37"/>
      <c r="GR535" s="36"/>
      <c r="GS535" s="36"/>
      <c r="GT535" s="36"/>
      <c r="GU535" s="37"/>
      <c r="GV535" s="36"/>
      <c r="GW535" s="36"/>
      <c r="GX535" s="36"/>
      <c r="GY535" s="37"/>
      <c r="GZ535" s="36"/>
      <c r="HA535" s="36"/>
      <c r="HB535" s="36"/>
      <c r="HC535" s="37"/>
      <c r="HD535" s="36"/>
      <c r="HE535" s="36"/>
      <c r="HF535" s="36"/>
      <c r="HG535" s="37"/>
      <c r="HH535" s="36"/>
      <c r="HI535" s="36"/>
      <c r="HJ535" s="36"/>
      <c r="HK535" s="37"/>
      <c r="HL535" s="36"/>
      <c r="HM535" s="36"/>
      <c r="HN535" s="36"/>
      <c r="HO535" s="37"/>
      <c r="HP535" s="36"/>
      <c r="HQ535" s="36"/>
      <c r="HR535" s="36"/>
      <c r="HS535" s="37"/>
      <c r="HT535" s="36"/>
      <c r="HU535" s="36"/>
      <c r="HV535" s="36"/>
      <c r="HW535" s="37"/>
      <c r="HX535" s="36"/>
      <c r="HY535" s="36"/>
      <c r="HZ535" s="36"/>
      <c r="IA535" s="37"/>
      <c r="IB535" s="36"/>
      <c r="IC535" s="36"/>
      <c r="ID535" s="36"/>
      <c r="IE535" s="37"/>
      <c r="IF535" s="36"/>
      <c r="IG535" s="36"/>
      <c r="IH535" s="36"/>
      <c r="II535" s="37"/>
      <c r="IJ535" s="36"/>
      <c r="IK535" s="36"/>
      <c r="IL535" s="36"/>
      <c r="IM535" s="37"/>
      <c r="IN535" s="36"/>
      <c r="IO535" s="36"/>
      <c r="IP535" s="36"/>
      <c r="IQ535" s="37"/>
      <c r="IR535" s="36"/>
      <c r="IS535" s="36"/>
      <c r="IT535" s="36"/>
      <c r="IU535" s="37"/>
      <c r="IV535" s="36"/>
      <c r="IW535" s="36"/>
      <c r="IX535" s="36"/>
      <c r="IY535" s="37"/>
      <c r="IZ535" s="36"/>
      <c r="JA535" s="36"/>
      <c r="JB535" s="36"/>
      <c r="JC535" s="37"/>
      <c r="JD535" s="36"/>
      <c r="JE535" s="36"/>
      <c r="JF535" s="36"/>
      <c r="JG535" s="37"/>
    </row>
    <row r="536" spans="2:267" ht="15.75" customHeight="1" thickTop="1" x14ac:dyDescent="0.3">
      <c r="B536" s="191" t="s">
        <v>40</v>
      </c>
      <c r="C536" s="192"/>
      <c r="D536" s="191" t="s">
        <v>13</v>
      </c>
      <c r="E536" s="193"/>
      <c r="F536" s="194"/>
      <c r="G536" s="103" t="s">
        <v>14</v>
      </c>
      <c r="H536" s="48"/>
      <c r="I536" s="195" t="s">
        <v>34</v>
      </c>
      <c r="J536" s="102"/>
      <c r="K536" s="95"/>
      <c r="L536" s="163" t="s">
        <v>15</v>
      </c>
      <c r="M536" s="164"/>
      <c r="N536" s="165"/>
      <c r="O536" s="29" t="s">
        <v>16</v>
      </c>
      <c r="P536" s="163" t="s">
        <v>15</v>
      </c>
      <c r="Q536" s="164"/>
      <c r="R536" s="165"/>
      <c r="S536" s="29" t="s">
        <v>16</v>
      </c>
      <c r="T536" s="163" t="s">
        <v>15</v>
      </c>
      <c r="U536" s="164"/>
      <c r="V536" s="165"/>
      <c r="W536" s="29" t="s">
        <v>16</v>
      </c>
      <c r="X536" s="163" t="s">
        <v>15</v>
      </c>
      <c r="Y536" s="164"/>
      <c r="Z536" s="165"/>
      <c r="AA536" s="29" t="s">
        <v>16</v>
      </c>
      <c r="AB536" s="163" t="s">
        <v>15</v>
      </c>
      <c r="AC536" s="164"/>
      <c r="AD536" s="165"/>
      <c r="AE536" s="29" t="s">
        <v>16</v>
      </c>
      <c r="AF536" s="163" t="s">
        <v>15</v>
      </c>
      <c r="AG536" s="164"/>
      <c r="AH536" s="165"/>
      <c r="AI536" s="29" t="s">
        <v>16</v>
      </c>
      <c r="AJ536" s="163" t="s">
        <v>15</v>
      </c>
      <c r="AK536" s="164"/>
      <c r="AL536" s="165"/>
      <c r="AM536" s="29" t="s">
        <v>16</v>
      </c>
      <c r="AN536" s="163" t="s">
        <v>15</v>
      </c>
      <c r="AO536" s="164"/>
      <c r="AP536" s="165"/>
      <c r="AQ536" s="29" t="s">
        <v>16</v>
      </c>
      <c r="AR536" s="163" t="s">
        <v>15</v>
      </c>
      <c r="AS536" s="164"/>
      <c r="AT536" s="165"/>
      <c r="AU536" s="29" t="s">
        <v>16</v>
      </c>
      <c r="AV536" s="163" t="s">
        <v>15</v>
      </c>
      <c r="AW536" s="164"/>
      <c r="AX536" s="165"/>
      <c r="AY536" s="29" t="s">
        <v>16</v>
      </c>
      <c r="AZ536" s="163" t="s">
        <v>15</v>
      </c>
      <c r="BA536" s="164"/>
      <c r="BB536" s="165"/>
      <c r="BC536" s="29" t="s">
        <v>16</v>
      </c>
      <c r="BD536" s="163" t="s">
        <v>15</v>
      </c>
      <c r="BE536" s="164"/>
      <c r="BF536" s="165"/>
      <c r="BG536" s="29" t="s">
        <v>16</v>
      </c>
      <c r="BH536" s="163" t="s">
        <v>15</v>
      </c>
      <c r="BI536" s="164"/>
      <c r="BJ536" s="165"/>
      <c r="BK536" s="29" t="s">
        <v>16</v>
      </c>
      <c r="BL536" s="163" t="s">
        <v>15</v>
      </c>
      <c r="BM536" s="164"/>
      <c r="BN536" s="165"/>
      <c r="BO536" s="29" t="s">
        <v>16</v>
      </c>
      <c r="BP536" s="163" t="s">
        <v>15</v>
      </c>
      <c r="BQ536" s="164"/>
      <c r="BR536" s="165"/>
      <c r="BS536" s="29" t="s">
        <v>16</v>
      </c>
      <c r="BT536" s="163" t="s">
        <v>15</v>
      </c>
      <c r="BU536" s="164"/>
      <c r="BV536" s="165"/>
      <c r="BW536" s="29" t="s">
        <v>16</v>
      </c>
      <c r="BX536" s="163" t="s">
        <v>15</v>
      </c>
      <c r="BY536" s="164"/>
      <c r="BZ536" s="165"/>
      <c r="CA536" s="29" t="s">
        <v>16</v>
      </c>
      <c r="CB536" s="163" t="s">
        <v>15</v>
      </c>
      <c r="CC536" s="164"/>
      <c r="CD536" s="165"/>
      <c r="CE536" s="29" t="s">
        <v>16</v>
      </c>
      <c r="CF536" s="163" t="s">
        <v>15</v>
      </c>
      <c r="CG536" s="164"/>
      <c r="CH536" s="165"/>
      <c r="CI536" s="29" t="s">
        <v>16</v>
      </c>
      <c r="CJ536" s="163" t="s">
        <v>15</v>
      </c>
      <c r="CK536" s="164"/>
      <c r="CL536" s="165"/>
      <c r="CM536" s="29" t="s">
        <v>16</v>
      </c>
      <c r="CN536" s="163" t="s">
        <v>15</v>
      </c>
      <c r="CO536" s="164"/>
      <c r="CP536" s="165"/>
      <c r="CQ536" s="29" t="s">
        <v>16</v>
      </c>
      <c r="CR536" s="163" t="s">
        <v>15</v>
      </c>
      <c r="CS536" s="164"/>
      <c r="CT536" s="165"/>
      <c r="CU536" s="29" t="s">
        <v>16</v>
      </c>
      <c r="CV536" s="163" t="s">
        <v>15</v>
      </c>
      <c r="CW536" s="164"/>
      <c r="CX536" s="165"/>
      <c r="CY536" s="29" t="s">
        <v>16</v>
      </c>
      <c r="CZ536" s="163" t="s">
        <v>15</v>
      </c>
      <c r="DA536" s="164"/>
      <c r="DB536" s="165"/>
      <c r="DC536" s="29" t="s">
        <v>16</v>
      </c>
      <c r="DD536" s="163" t="s">
        <v>15</v>
      </c>
      <c r="DE536" s="164"/>
      <c r="DF536" s="165"/>
      <c r="DG536" s="29" t="s">
        <v>16</v>
      </c>
      <c r="DH536" s="163" t="s">
        <v>15</v>
      </c>
      <c r="DI536" s="164"/>
      <c r="DJ536" s="165"/>
      <c r="DK536" s="29" t="s">
        <v>16</v>
      </c>
      <c r="DL536" s="163" t="s">
        <v>15</v>
      </c>
      <c r="DM536" s="164"/>
      <c r="DN536" s="165"/>
      <c r="DO536" s="29" t="s">
        <v>16</v>
      </c>
      <c r="DP536" s="163" t="s">
        <v>15</v>
      </c>
      <c r="DQ536" s="164"/>
      <c r="DR536" s="165"/>
      <c r="DS536" s="29" t="s">
        <v>16</v>
      </c>
      <c r="DT536" s="163" t="s">
        <v>15</v>
      </c>
      <c r="DU536" s="164"/>
      <c r="DV536" s="165"/>
      <c r="DW536" s="29" t="s">
        <v>16</v>
      </c>
      <c r="DX536" s="163" t="s">
        <v>15</v>
      </c>
      <c r="DY536" s="164"/>
      <c r="DZ536" s="165"/>
      <c r="EA536" s="29" t="s">
        <v>16</v>
      </c>
      <c r="EB536" s="163" t="s">
        <v>15</v>
      </c>
      <c r="EC536" s="164"/>
      <c r="ED536" s="165"/>
      <c r="EE536" s="29" t="s">
        <v>16</v>
      </c>
      <c r="EF536" s="163" t="s">
        <v>15</v>
      </c>
      <c r="EG536" s="164"/>
      <c r="EH536" s="165"/>
      <c r="EI536" s="29" t="s">
        <v>16</v>
      </c>
      <c r="EJ536" s="163" t="s">
        <v>15</v>
      </c>
      <c r="EK536" s="164"/>
      <c r="EL536" s="165"/>
      <c r="EM536" s="29" t="s">
        <v>16</v>
      </c>
      <c r="EN536" s="163" t="s">
        <v>15</v>
      </c>
      <c r="EO536" s="164"/>
      <c r="EP536" s="165"/>
      <c r="EQ536" s="29" t="s">
        <v>16</v>
      </c>
      <c r="ER536" s="163" t="s">
        <v>15</v>
      </c>
      <c r="ES536" s="164"/>
      <c r="ET536" s="165"/>
      <c r="EU536" s="29" t="s">
        <v>16</v>
      </c>
      <c r="EV536" s="163" t="s">
        <v>15</v>
      </c>
      <c r="EW536" s="164"/>
      <c r="EX536" s="165"/>
      <c r="EY536" s="29" t="s">
        <v>16</v>
      </c>
      <c r="EZ536" s="163" t="s">
        <v>15</v>
      </c>
      <c r="FA536" s="164"/>
      <c r="FB536" s="165"/>
      <c r="FC536" s="29" t="s">
        <v>16</v>
      </c>
      <c r="FD536" s="163" t="s">
        <v>15</v>
      </c>
      <c r="FE536" s="164"/>
      <c r="FF536" s="165"/>
      <c r="FG536" s="29" t="s">
        <v>16</v>
      </c>
      <c r="FH536" s="163" t="s">
        <v>15</v>
      </c>
      <c r="FI536" s="164"/>
      <c r="FJ536" s="165"/>
      <c r="FK536" s="29" t="s">
        <v>16</v>
      </c>
      <c r="FL536" s="163" t="s">
        <v>15</v>
      </c>
      <c r="FM536" s="164"/>
      <c r="FN536" s="165"/>
      <c r="FO536" s="29" t="s">
        <v>16</v>
      </c>
      <c r="FP536" s="163" t="s">
        <v>15</v>
      </c>
      <c r="FQ536" s="164"/>
      <c r="FR536" s="165"/>
      <c r="FS536" s="29" t="s">
        <v>16</v>
      </c>
      <c r="FT536" s="163" t="s">
        <v>15</v>
      </c>
      <c r="FU536" s="164"/>
      <c r="FV536" s="165"/>
      <c r="FW536" s="29" t="s">
        <v>16</v>
      </c>
      <c r="FX536" s="163" t="s">
        <v>15</v>
      </c>
      <c r="FY536" s="164"/>
      <c r="FZ536" s="165"/>
      <c r="GA536" s="29" t="s">
        <v>16</v>
      </c>
      <c r="GB536" s="163" t="s">
        <v>15</v>
      </c>
      <c r="GC536" s="164"/>
      <c r="GD536" s="165"/>
      <c r="GE536" s="29" t="s">
        <v>16</v>
      </c>
      <c r="GF536" s="163" t="s">
        <v>15</v>
      </c>
      <c r="GG536" s="164"/>
      <c r="GH536" s="165"/>
      <c r="GI536" s="29" t="s">
        <v>16</v>
      </c>
      <c r="GJ536" s="163" t="s">
        <v>15</v>
      </c>
      <c r="GK536" s="164"/>
      <c r="GL536" s="165"/>
      <c r="GM536" s="29" t="s">
        <v>16</v>
      </c>
      <c r="GN536" s="163" t="s">
        <v>15</v>
      </c>
      <c r="GO536" s="164"/>
      <c r="GP536" s="165"/>
      <c r="GQ536" s="29" t="s">
        <v>16</v>
      </c>
      <c r="GR536" s="163" t="s">
        <v>15</v>
      </c>
      <c r="GS536" s="164"/>
      <c r="GT536" s="165"/>
      <c r="GU536" s="29" t="s">
        <v>16</v>
      </c>
      <c r="GV536" s="163" t="s">
        <v>15</v>
      </c>
      <c r="GW536" s="164"/>
      <c r="GX536" s="165"/>
      <c r="GY536" s="29" t="s">
        <v>16</v>
      </c>
      <c r="GZ536" s="163" t="s">
        <v>15</v>
      </c>
      <c r="HA536" s="164"/>
      <c r="HB536" s="165"/>
      <c r="HC536" s="29" t="s">
        <v>16</v>
      </c>
      <c r="HD536" s="163" t="s">
        <v>15</v>
      </c>
      <c r="HE536" s="164"/>
      <c r="HF536" s="165"/>
      <c r="HG536" s="29" t="s">
        <v>16</v>
      </c>
      <c r="HH536" s="163" t="s">
        <v>15</v>
      </c>
      <c r="HI536" s="164"/>
      <c r="HJ536" s="165"/>
      <c r="HK536" s="29" t="s">
        <v>16</v>
      </c>
      <c r="HL536" s="163" t="s">
        <v>15</v>
      </c>
      <c r="HM536" s="164"/>
      <c r="HN536" s="165"/>
      <c r="HO536" s="29" t="s">
        <v>16</v>
      </c>
      <c r="HP536" s="163" t="s">
        <v>15</v>
      </c>
      <c r="HQ536" s="164"/>
      <c r="HR536" s="165"/>
      <c r="HS536" s="29" t="s">
        <v>16</v>
      </c>
      <c r="HT536" s="163" t="s">
        <v>15</v>
      </c>
      <c r="HU536" s="164"/>
      <c r="HV536" s="165"/>
      <c r="HW536" s="29" t="s">
        <v>16</v>
      </c>
      <c r="HX536" s="163" t="s">
        <v>15</v>
      </c>
      <c r="HY536" s="164"/>
      <c r="HZ536" s="165"/>
      <c r="IA536" s="29" t="s">
        <v>16</v>
      </c>
      <c r="IB536" s="163" t="s">
        <v>15</v>
      </c>
      <c r="IC536" s="164"/>
      <c r="ID536" s="165"/>
      <c r="IE536" s="29" t="s">
        <v>16</v>
      </c>
      <c r="IF536" s="163" t="s">
        <v>15</v>
      </c>
      <c r="IG536" s="164"/>
      <c r="IH536" s="165"/>
      <c r="II536" s="29" t="s">
        <v>16</v>
      </c>
      <c r="IJ536" s="163" t="s">
        <v>15</v>
      </c>
      <c r="IK536" s="164"/>
      <c r="IL536" s="165"/>
      <c r="IM536" s="29" t="s">
        <v>16</v>
      </c>
      <c r="IN536" s="163" t="s">
        <v>15</v>
      </c>
      <c r="IO536" s="164"/>
      <c r="IP536" s="165"/>
      <c r="IQ536" s="29" t="s">
        <v>16</v>
      </c>
      <c r="IR536" s="163" t="s">
        <v>15</v>
      </c>
      <c r="IS536" s="164"/>
      <c r="IT536" s="165"/>
      <c r="IU536" s="29" t="s">
        <v>16</v>
      </c>
      <c r="IV536" s="163" t="s">
        <v>15</v>
      </c>
      <c r="IW536" s="164"/>
      <c r="IX536" s="165"/>
      <c r="IY536" s="29" t="s">
        <v>16</v>
      </c>
      <c r="IZ536" s="163" t="s">
        <v>15</v>
      </c>
      <c r="JA536" s="164"/>
      <c r="JB536" s="165"/>
      <c r="JC536" s="29" t="s">
        <v>16</v>
      </c>
      <c r="JD536" s="163" t="s">
        <v>15</v>
      </c>
      <c r="JE536" s="164"/>
      <c r="JF536" s="165"/>
      <c r="JG536" s="29" t="s">
        <v>16</v>
      </c>
    </row>
    <row r="537" spans="2:267" x14ac:dyDescent="0.3">
      <c r="B537" s="166" t="s">
        <v>52</v>
      </c>
      <c r="C537" s="169">
        <v>1</v>
      </c>
      <c r="D537" s="33">
        <f ca="1">SUM(L537,P537,T537,X537,AB537,AF537,AJ537,AN537,AR537,AV537,AZ537,BD537,BH537,BL537,BP537,BT537,BX537,CB537,CF537,CJ537,CN537,CR537,CV537,CZ537,DD537,DH537,DL537,DP537,DT537,DX537,EB537,EF537,EJ537,EN537,ER537,EV537,EZ537,FD537,FH537,FL537,FP537,FT537,FX537,GB537,GF537,GJ537,GN537,GR537,GV537,GZ537,HD537,HH537,HL537,HP537,HT537,HX537,IB537,IF537,IJ537,IN537,IR537,IV537,IZ537,JD537)</f>
        <v>-0.14599220950804512</v>
      </c>
      <c r="E537" s="33">
        <f t="shared" ref="E537:E550" ca="1" si="3790">SUM(M537,Q537,U537,Y537,AC537,AG537,AK537,AO537,AS537,AW537,BA537,BE537,BI537,BM537,BQ537,BU537,BY537,CC537,CG537,CK537,CO537,CS537,CW537,DA537,DE537,DI537,DM537,DQ537,DU537,DY537,EC537,EG537,EK537,EO537,ES537,EW537,FA537,FE537,FI537,FM537,FQ537,FU537,FY537,GC537,GG537,GK537,GO537,GS537,GW537,HA537,HE537,HI537,HM537,HQ537,HU537,HY537,IC537,IG537,IK537,IO537,IS537,IW537,JA537,JE537)</f>
        <v>0.37446899949249612</v>
      </c>
      <c r="F537" s="34">
        <f t="shared" ref="F537:F550" ca="1" si="3791">SUM(N537,R537,V537,Z537,AD537,AH537,AL537,AP537,AT537,AX537,BB537,BF537,BJ537,BN537,BR537,BV537,BZ537,CD537,CH537,CL537,CP537,CT537,CX537,DB537,DF537,DJ537,DN537,DR537,DV537,DZ537,ED537,EH537,EL537,EP537,ET537,EX537,FB537,FF537,FJ537,FN537,FR537,FV537,FZ537,GD537,GH537,GL537,GP537,GT537,GX537,HB537,HF537,HJ537,HN537,HR537,HV537,HZ537,ID537,IH537,IL537,IP537,IT537,IX537,JB537,JF537)</f>
        <v>-4.1588593667179319E-2</v>
      </c>
      <c r="G537" s="35">
        <f t="shared" ref="G537" ca="1" si="3792">SUM(O537,S537,W537,AA537,AE537,AI537,AM537,AQ537,AU537,AY537,BC537,BG537,BK537,BO537,BS537,BW537,CA537,CE537,CI537,CM537,CQ537,CU537,CY537,DC537,DG537,DK537,DO537,DS537,DW537,EA537,EE537,EI537,EM537,EQ537,EU537,EY537,FC537,FG537,FK537,FO537,FS537,FW537,GA537,GE537,GI537,GM537,GQ537,GU537,GY537,HC537,HG537,HK537,HO537,HS537,HW537,IA537,IE537,II537,IM537,IQ537,IU537,IY537,JC537,JG537)</f>
        <v>0.23874934242550228</v>
      </c>
      <c r="I537" s="167"/>
      <c r="J537" s="172" t="s">
        <v>52</v>
      </c>
      <c r="K537" s="175">
        <v>1</v>
      </c>
      <c r="L537" s="47">
        <f t="array" ref="L537:N540" ca="1">L$3:N$6*L533</f>
        <v>-1.2136777875907116E-3</v>
      </c>
      <c r="M537" s="33">
        <f ca="1"/>
        <v>-1.2136777875907116E-3</v>
      </c>
      <c r="N537" s="34">
        <f ca="1"/>
        <v>-1.2136777875907116E-3</v>
      </c>
      <c r="O537" s="42">
        <f ca="1">L533</f>
        <v>-1.2136777875907116E-3</v>
      </c>
      <c r="P537" s="47">
        <f t="array" ref="P537:R540" ca="1">P$3:R$6*P533</f>
        <v>0</v>
      </c>
      <c r="Q537" s="33">
        <f ca="1"/>
        <v>-1.1185839758085356E-3</v>
      </c>
      <c r="R537" s="34">
        <f ca="1"/>
        <v>-1.1185839758085356E-3</v>
      </c>
      <c r="S537" s="42">
        <f ca="1">P533</f>
        <v>-1.1185839758085356E-3</v>
      </c>
      <c r="T537" s="47">
        <f t="array" ref="T537:V540" ca="1">T$3:V$6*T533</f>
        <v>-5.5407421178272622E-3</v>
      </c>
      <c r="U537" s="33">
        <f ca="1"/>
        <v>-5.5407421178272622E-3</v>
      </c>
      <c r="V537" s="34">
        <f ca="1"/>
        <v>0</v>
      </c>
      <c r="W537" s="42">
        <f ca="1">T533</f>
        <v>-5.5407421178272622E-3</v>
      </c>
      <c r="X537" s="47">
        <f t="array" ref="X537:Z540" ca="1">X$3:Z$6*X533</f>
        <v>-4.5434371902010103E-3</v>
      </c>
      <c r="Y537" s="33">
        <f ca="1"/>
        <v>-4.5434371902010103E-3</v>
      </c>
      <c r="Z537" s="34">
        <f ca="1"/>
        <v>-4.5434371902010103E-3</v>
      </c>
      <c r="AA537" s="42">
        <f ca="1">X533</f>
        <v>-4.5434371902010103E-3</v>
      </c>
      <c r="AB537" s="47">
        <f t="array" ref="AB537:AD540" ca="1">AB$3:AD$6*AB533</f>
        <v>-2.3428927231397213E-3</v>
      </c>
      <c r="AC537" s="33">
        <f ca="1"/>
        <v>-2.3428927231397213E-3</v>
      </c>
      <c r="AD537" s="34">
        <f ca="1"/>
        <v>-2.3428927231397213E-3</v>
      </c>
      <c r="AE537" s="42">
        <f ca="1">AB533</f>
        <v>-2.3428927231397213E-3</v>
      </c>
      <c r="AF537" s="47">
        <f t="array" ref="AF537:AH540" ca="1">AF$3:AH$6*AF533</f>
        <v>0</v>
      </c>
      <c r="AG537" s="33">
        <f ca="1"/>
        <v>0</v>
      </c>
      <c r="AH537" s="34">
        <f ca="1"/>
        <v>0</v>
      </c>
      <c r="AI537" s="42">
        <f ca="1">AF533</f>
        <v>-1.3591984099927942E-2</v>
      </c>
      <c r="AJ537" s="47">
        <f t="array" ref="AJ537:AL540" ca="1">AJ$3:AL$6*AJ533</f>
        <v>0</v>
      </c>
      <c r="AK537" s="33">
        <f ca="1"/>
        <v>0</v>
      </c>
      <c r="AL537" s="34">
        <f ca="1"/>
        <v>0</v>
      </c>
      <c r="AM537" s="42">
        <f ca="1">AJ533</f>
        <v>-3.3895511666670236E-2</v>
      </c>
      <c r="AN537" s="47">
        <f t="array" ref="AN537:AP540" ca="1">AN$3:AP$6*AN533</f>
        <v>0</v>
      </c>
      <c r="AO537" s="33">
        <f ca="1"/>
        <v>0</v>
      </c>
      <c r="AP537" s="34">
        <f ca="1"/>
        <v>0</v>
      </c>
      <c r="AQ537" s="42">
        <f ca="1">AN533</f>
        <v>-2.5807911995353903E-2</v>
      </c>
      <c r="AR537" s="47">
        <f t="array" ref="AR537:AT540" ca="1">AR$3:AT$6*AR533</f>
        <v>0</v>
      </c>
      <c r="AS537" s="33">
        <f ca="1"/>
        <v>0</v>
      </c>
      <c r="AT537" s="34">
        <f ca="1"/>
        <v>0</v>
      </c>
      <c r="AU537" s="42">
        <f ca="1">AR533</f>
        <v>-5.7056415475200711E-2</v>
      </c>
      <c r="AV537" s="47">
        <f t="array" ref="AV537:AX540" ca="1">AV$3:AX$6*AV533</f>
        <v>0</v>
      </c>
      <c r="AW537" s="33">
        <f ca="1"/>
        <v>0</v>
      </c>
      <c r="AX537" s="34">
        <f ca="1"/>
        <v>0</v>
      </c>
      <c r="AY537" s="42">
        <f ca="1">AV533</f>
        <v>-2.9380183672100494E-2</v>
      </c>
      <c r="AZ537" s="47">
        <f t="array" ref="AZ537:BB540" ca="1">AZ$3:BB$6*AZ533</f>
        <v>-1.1571705338454287E-2</v>
      </c>
      <c r="BA537" s="33">
        <f ca="1"/>
        <v>-1.1571705338454287E-2</v>
      </c>
      <c r="BB537" s="34">
        <f ca="1"/>
        <v>-1.1571705338454287E-2</v>
      </c>
      <c r="BC537" s="42">
        <f ca="1">AZ533</f>
        <v>-1.1571705338454287E-2</v>
      </c>
      <c r="BD537" s="47">
        <f t="array" ref="BD537:BF540" ca="1">BD$3:BF$6*BD533</f>
        <v>0</v>
      </c>
      <c r="BE537" s="33">
        <f ca="1"/>
        <v>-1.0493645428637495E-2</v>
      </c>
      <c r="BF537" s="34">
        <f ca="1"/>
        <v>-1.0493645428637495E-2</v>
      </c>
      <c r="BG537" s="42">
        <f ca="1">BD533</f>
        <v>-1.0493645428637495E-2</v>
      </c>
      <c r="BH537" s="47">
        <f t="array" ref="BH537:BJ540" ca="1">BH$3:BJ$6*BH533</f>
        <v>-6.4302002784219769E-2</v>
      </c>
      <c r="BI537" s="33">
        <f ca="1"/>
        <v>-6.4302002784219769E-2</v>
      </c>
      <c r="BJ537" s="34">
        <f ca="1"/>
        <v>0</v>
      </c>
      <c r="BK537" s="42">
        <f ca="1">BH533</f>
        <v>-6.4302002784219769E-2</v>
      </c>
      <c r="BL537" s="47">
        <f t="array" ref="BL537:BN540" ca="1">BL$3:BN$6*BL533</f>
        <v>-3.4781450618870377E-2</v>
      </c>
      <c r="BM537" s="33">
        <f ca="1"/>
        <v>-3.4781450618870377E-2</v>
      </c>
      <c r="BN537" s="34">
        <f ca="1"/>
        <v>-3.4781450618870377E-2</v>
      </c>
      <c r="BO537" s="42">
        <f ca="1">BL533</f>
        <v>-3.4781450618870377E-2</v>
      </c>
      <c r="BP537" s="47">
        <f t="array" ref="BP537:BR540" ca="1">BP$3:BR$6*BP533</f>
        <v>-6.4468737111372978E-2</v>
      </c>
      <c r="BQ537" s="33">
        <f ca="1"/>
        <v>-6.4468737111372978E-2</v>
      </c>
      <c r="BR537" s="34">
        <f ca="1"/>
        <v>-6.4468737111372978E-2</v>
      </c>
      <c r="BS537" s="42">
        <f ca="1">BP533</f>
        <v>-6.4468737111372978E-2</v>
      </c>
      <c r="BT537" s="47">
        <f t="array" ref="BT537:BV540" ca="1">BT$3:BV$6*BT533</f>
        <v>-2.4222537198796607E-3</v>
      </c>
      <c r="BU537" s="33">
        <f ca="1"/>
        <v>0</v>
      </c>
      <c r="BV537" s="34">
        <f ca="1"/>
        <v>-2.4222537198796607E-3</v>
      </c>
      <c r="BW537" s="42">
        <f ca="1">BT533</f>
        <v>-2.4222537198796607E-3</v>
      </c>
      <c r="BX537" s="47">
        <f t="array" ref="BX537:BZ540" ca="1">BX$3:BZ$6*BX533</f>
        <v>-2.1899210596285873E-3</v>
      </c>
      <c r="BY537" s="33">
        <f ca="1"/>
        <v>-2.1899210596285873E-3</v>
      </c>
      <c r="BZ537" s="34">
        <f ca="1"/>
        <v>-2.1899210596285873E-3</v>
      </c>
      <c r="CA537" s="42">
        <f ca="1">BX533</f>
        <v>-2.1899210596285873E-3</v>
      </c>
      <c r="CB537" s="47">
        <f t="array" ref="CB537:CD540" ca="1">CB$3:CD$6*CB533</f>
        <v>-3.189361225737312E-3</v>
      </c>
      <c r="CC537" s="33">
        <f ca="1"/>
        <v>-3.189361225737312E-3</v>
      </c>
      <c r="CD537" s="34">
        <f ca="1"/>
        <v>-3.189361225737312E-3</v>
      </c>
      <c r="CE537" s="42">
        <f ca="1">CB533</f>
        <v>-3.189361225737312E-3</v>
      </c>
      <c r="CF537" s="47">
        <f t="array" ref="CF537:CH540" ca="1">CF$3:CH$6*CF533</f>
        <v>-1.2548549836816509E-4</v>
      </c>
      <c r="CG537" s="33">
        <f ca="1"/>
        <v>-1.2548549836816509E-4</v>
      </c>
      <c r="CH537" s="34">
        <f ca="1"/>
        <v>-1.2548549836816509E-4</v>
      </c>
      <c r="CI537" s="42">
        <f ca="1">CF533</f>
        <v>-1.2548549836816509E-4</v>
      </c>
      <c r="CJ537" s="47">
        <f t="array" ref="CJ537:CL540" ca="1">CJ$3:CL$6*CJ533</f>
        <v>-5.6006739709235634E-3</v>
      </c>
      <c r="CK537" s="33">
        <f ca="1"/>
        <v>-5.6006739709235634E-3</v>
      </c>
      <c r="CL537" s="34">
        <f ca="1"/>
        <v>-5.6006739709235634E-3</v>
      </c>
      <c r="CM537" s="42">
        <f ca="1">CJ533</f>
        <v>-5.6006739709235634E-3</v>
      </c>
      <c r="CN537" s="47">
        <f t="array" ref="CN537:CP540" ca="1">CN$3:CP$6*CN533</f>
        <v>-2.7135931197751085E-3</v>
      </c>
      <c r="CO537" s="33">
        <f ca="1"/>
        <v>-2.7135931197751085E-3</v>
      </c>
      <c r="CP537" s="34">
        <f ca="1"/>
        <v>-2.7135931197751085E-3</v>
      </c>
      <c r="CQ537" s="42">
        <f ca="1">CN533</f>
        <v>-2.7135931197751085E-3</v>
      </c>
      <c r="CR537" s="47">
        <f t="array" ref="CR537:CT540" ca="1">CR$3:CT$6*CR533</f>
        <v>0</v>
      </c>
      <c r="CS537" s="33">
        <f ca="1"/>
        <v>0</v>
      </c>
      <c r="CT537" s="34">
        <f ca="1"/>
        <v>-2.2436423655861092E-3</v>
      </c>
      <c r="CU537" s="42">
        <f ca="1">CR533</f>
        <v>-2.2436423655861092E-3</v>
      </c>
      <c r="CV537" s="47">
        <f t="array" ref="CV537:CX540" ca="1">CV$3:CX$6*CV533</f>
        <v>0</v>
      </c>
      <c r="CW537" s="33">
        <f ca="1"/>
        <v>-1.9964199219703218E-3</v>
      </c>
      <c r="CX537" s="34">
        <f ca="1"/>
        <v>-1.9964199219703218E-3</v>
      </c>
      <c r="CY537" s="42">
        <f ca="1">CV533</f>
        <v>-1.9964199219703218E-3</v>
      </c>
      <c r="CZ537" s="47">
        <f t="array" ref="CZ537:DB540" ca="1">CZ$3:DB$6*CZ533</f>
        <v>0</v>
      </c>
      <c r="DA537" s="33">
        <f ca="1"/>
        <v>-2.9208943683438509E-3</v>
      </c>
      <c r="DB537" s="34">
        <f ca="1"/>
        <v>-2.9208943683438509E-3</v>
      </c>
      <c r="DC537" s="42">
        <f ca="1">CZ533</f>
        <v>-2.9208943683438509E-3</v>
      </c>
      <c r="DD537" s="47">
        <f t="array" ref="DD537:DF540" ca="1">DD$3:DF$6*DD533</f>
        <v>0</v>
      </c>
      <c r="DE537" s="33">
        <f ca="1"/>
        <v>-1.1547550901939941E-4</v>
      </c>
      <c r="DF537" s="34">
        <f ca="1"/>
        <v>-1.1547550901939941E-4</v>
      </c>
      <c r="DG537" s="42">
        <f ca="1">DD533</f>
        <v>-1.1547550901939941E-4</v>
      </c>
      <c r="DH537" s="47">
        <f t="array" ref="DH537:DJ540" ca="1">DH$3:DJ$6*DH533</f>
        <v>0</v>
      </c>
      <c r="DI537" s="33">
        <f ca="1"/>
        <v>-5.3606098397601543E-3</v>
      </c>
      <c r="DJ537" s="34">
        <f ca="1"/>
        <v>-5.3606098397601543E-3</v>
      </c>
      <c r="DK537" s="42">
        <f ca="1">DH533</f>
        <v>-5.3606098397601543E-3</v>
      </c>
      <c r="DL537" s="47">
        <f t="array" ref="DL537:DN540" ca="1">DL$3:DN$6*DL533</f>
        <v>0</v>
      </c>
      <c r="DM537" s="33">
        <f ca="1"/>
        <v>-2.4830437270546768E-3</v>
      </c>
      <c r="DN537" s="34">
        <f ca="1"/>
        <v>-2.4830437270546768E-3</v>
      </c>
      <c r="DO537" s="42">
        <f ca="1">DL533</f>
        <v>-2.4830437270546768E-3</v>
      </c>
      <c r="DP537" s="47">
        <f t="array" ref="DP537:DR540" ca="1">DP$3:DR$6*DP533</f>
        <v>-1.0399467201567168E-2</v>
      </c>
      <c r="DQ537" s="33">
        <f ca="1"/>
        <v>-1.0399467201567168E-2</v>
      </c>
      <c r="DR537" s="34">
        <f ca="1"/>
        <v>0</v>
      </c>
      <c r="DS537" s="42">
        <f ca="1">DP533</f>
        <v>-1.0399467201567168E-2</v>
      </c>
      <c r="DT537" s="47">
        <f t="array" ref="DT537:DV540" ca="1">DT$3:DV$6*DT533</f>
        <v>-1.5702125803819387E-2</v>
      </c>
      <c r="DU537" s="33">
        <f ca="1"/>
        <v>-1.5702125803819387E-2</v>
      </c>
      <c r="DV537" s="34">
        <f ca="1"/>
        <v>0</v>
      </c>
      <c r="DW537" s="42">
        <f ca="1">DT533</f>
        <v>-1.5702125803819387E-2</v>
      </c>
      <c r="DX537" s="47">
        <f t="array" ref="DX537:DZ540" ca="1">DX$3:DZ$6*DX533</f>
        <v>-5.3320715581616439E-4</v>
      </c>
      <c r="DY537" s="33">
        <f ca="1"/>
        <v>-5.3320715581616439E-4</v>
      </c>
      <c r="DZ537" s="34">
        <f ca="1"/>
        <v>0</v>
      </c>
      <c r="EA537" s="42">
        <f ca="1">DX533</f>
        <v>-5.3320715581616439E-4</v>
      </c>
      <c r="EB537" s="47">
        <f t="array" ref="EB537:ED540" ca="1">EB$3:ED$6*EB533</f>
        <v>-2.9825080705984861E-2</v>
      </c>
      <c r="EC537" s="33">
        <f ca="1"/>
        <v>-2.9825080705984861E-2</v>
      </c>
      <c r="ED537" s="34">
        <f ca="1"/>
        <v>0</v>
      </c>
      <c r="EE537" s="42">
        <f ca="1">EB533</f>
        <v>-2.9825080705984861E-2</v>
      </c>
      <c r="EF537" s="47">
        <f t="array" ref="EF537:EH540" ca="1">EF$3:EH$6*EF533</f>
        <v>-1.3232682174701154E-2</v>
      </c>
      <c r="EG537" s="33">
        <f ca="1"/>
        <v>-1.3232682174701154E-2</v>
      </c>
      <c r="EH537" s="34">
        <f ca="1"/>
        <v>0</v>
      </c>
      <c r="EI537" s="42">
        <f ca="1">EF533</f>
        <v>-1.3232682174701154E-2</v>
      </c>
      <c r="EJ537" s="47">
        <f t="array" ref="EJ537:EL540" ca="1">EJ$3:EL$6*EJ533</f>
        <v>0</v>
      </c>
      <c r="EK537" s="33">
        <f ca="1"/>
        <v>1.422466790049121E-3</v>
      </c>
      <c r="EL537" s="34">
        <f ca="1"/>
        <v>0</v>
      </c>
      <c r="EM537" s="42">
        <f ca="1">EJ533</f>
        <v>1.422466790049121E-3</v>
      </c>
      <c r="EN537" s="47">
        <f t="array" ref="EN537:EP540" ca="1">EN$3:EP$6*EN533</f>
        <v>1.3363024212228417E-3</v>
      </c>
      <c r="EO537" s="33">
        <f ca="1"/>
        <v>1.3363024212228417E-3</v>
      </c>
      <c r="EP537" s="34">
        <f ca="1"/>
        <v>0</v>
      </c>
      <c r="EQ537" s="42">
        <f ca="1">EN533</f>
        <v>1.3363024212228417E-3</v>
      </c>
      <c r="ER537" s="47">
        <f t="array" ref="ER537:ET540" ca="1">ER$3:ET$6*ER533</f>
        <v>0</v>
      </c>
      <c r="ES537" s="33">
        <f ca="1"/>
        <v>1.422466790049121E-3</v>
      </c>
      <c r="ET537" s="34">
        <f ca="1"/>
        <v>0</v>
      </c>
      <c r="EU537" s="42">
        <f ca="1">ER533</f>
        <v>1.422466790049121E-3</v>
      </c>
      <c r="EV537" s="47">
        <f t="array" ref="EV537:EX540" ca="1">EV$3:EX$6*EV533</f>
        <v>0</v>
      </c>
      <c r="EW537" s="33">
        <f ca="1"/>
        <v>2.6156532856619267E-3</v>
      </c>
      <c r="EX537" s="34">
        <f ca="1"/>
        <v>0</v>
      </c>
      <c r="EY537" s="42">
        <f ca="1">EV533</f>
        <v>2.6156532856619267E-3</v>
      </c>
      <c r="EZ537" s="47">
        <f t="array" ref="EZ537:FB540" ca="1">EZ$3:FB$6*EZ533</f>
        <v>0</v>
      </c>
      <c r="FA537" s="33">
        <f ca="1"/>
        <v>4.917627108788721E-3</v>
      </c>
      <c r="FB537" s="34">
        <f ca="1"/>
        <v>0</v>
      </c>
      <c r="FC537" s="42">
        <f ca="1">EZ533</f>
        <v>4.917627108788721E-3</v>
      </c>
      <c r="FD537" s="47">
        <f t="array" ref="FD537:FF540" ca="1">FD$3:FF$6*FD533</f>
        <v>2.4580059715101402E-3</v>
      </c>
      <c r="FE537" s="33">
        <f ca="1"/>
        <v>2.4580059715101402E-3</v>
      </c>
      <c r="FF537" s="34">
        <f ca="1"/>
        <v>0</v>
      </c>
      <c r="FG537" s="42">
        <f ca="1">FD533</f>
        <v>2.4580059715101402E-3</v>
      </c>
      <c r="FH537" s="47">
        <f t="array" ref="FH537:FJ540" ca="1">FH$3:FJ$6*FH533</f>
        <v>4.6121097263140311E-3</v>
      </c>
      <c r="FI537" s="33">
        <f ca="1"/>
        <v>4.6121097263140311E-3</v>
      </c>
      <c r="FJ537" s="34">
        <f ca="1"/>
        <v>0</v>
      </c>
      <c r="FK537" s="42">
        <f ca="1">FH533</f>
        <v>4.6121097263140311E-3</v>
      </c>
      <c r="FL537" s="47">
        <f t="array" ref="FL537:FN540" ca="1">FL$3:FN$6*FL533</f>
        <v>9.0950230538782584E-3</v>
      </c>
      <c r="FM537" s="33">
        <f ca="1"/>
        <v>9.0950230538782584E-3</v>
      </c>
      <c r="FN537" s="34">
        <f ca="1"/>
        <v>0</v>
      </c>
      <c r="FO537" s="42">
        <f ca="1">FL533</f>
        <v>9.0950230538782584E-3</v>
      </c>
      <c r="FP537" s="47">
        <f t="array" ref="FP537:FR540" ca="1">FP$3:FR$6*FP533</f>
        <v>0</v>
      </c>
      <c r="FQ537" s="33">
        <f ca="1"/>
        <v>2.5024860863591485E-3</v>
      </c>
      <c r="FR537" s="34">
        <f ca="1"/>
        <v>0</v>
      </c>
      <c r="FS537" s="42">
        <f ca="1">FP533</f>
        <v>2.5024860863591485E-3</v>
      </c>
      <c r="FT537" s="47">
        <f t="array" ref="FT537:FV540" ca="1">FT$3:FV$6*FT533</f>
        <v>0</v>
      </c>
      <c r="FU537" s="33">
        <f ca="1"/>
        <v>3.6460407575108667E-3</v>
      </c>
      <c r="FV537" s="34">
        <f ca="1"/>
        <v>0</v>
      </c>
      <c r="FW537" s="42">
        <f ca="1">FT533</f>
        <v>3.6460407575108667E-3</v>
      </c>
      <c r="FX537" s="47">
        <f t="array" ref="FX537:FZ540" ca="1">FX$3:FZ$6*FX533</f>
        <v>2.3556275067848835E-3</v>
      </c>
      <c r="FY537" s="33">
        <f ca="1"/>
        <v>2.3556275067848835E-3</v>
      </c>
      <c r="FZ537" s="34">
        <f ca="1"/>
        <v>0</v>
      </c>
      <c r="GA537" s="42">
        <f ca="1">FX533</f>
        <v>2.3556275067848835E-3</v>
      </c>
      <c r="GB537" s="47">
        <f t="array" ref="GB537:GD540" ca="1">GB$3:GD$6*GB533</f>
        <v>3.4309084702179877E-3</v>
      </c>
      <c r="GC537" s="33">
        <f ca="1"/>
        <v>3.4309084702179877E-3</v>
      </c>
      <c r="GD537" s="34">
        <f ca="1"/>
        <v>0</v>
      </c>
      <c r="GE537" s="42">
        <f ca="1">GB533</f>
        <v>3.4309084702179877E-3</v>
      </c>
      <c r="GF537" s="47">
        <f t="array" ref="GF537:GH540" ca="1">GF$3:GH$6*GF533</f>
        <v>0</v>
      </c>
      <c r="GG537" s="33">
        <f ca="1"/>
        <v>4.7239970193968242E-3</v>
      </c>
      <c r="GH537" s="34">
        <f ca="1"/>
        <v>0</v>
      </c>
      <c r="GI537" s="42">
        <f ca="1">GF533</f>
        <v>4.7239970193968242E-3</v>
      </c>
      <c r="GJ537" s="47">
        <f t="array" ref="GJ537:GL540" ca="1">GJ$3:GL$6*GJ533</f>
        <v>0</v>
      </c>
      <c r="GK537" s="33">
        <f ca="1"/>
        <v>7.0291888518702857E-3</v>
      </c>
      <c r="GL537" s="34">
        <f ca="1"/>
        <v>0</v>
      </c>
      <c r="GM537" s="42">
        <f ca="1">GJ533</f>
        <v>7.0291888518702857E-3</v>
      </c>
      <c r="GN537" s="47">
        <f t="array" ref="GN537:GP540" ca="1">GN$3:GP$6*GN533</f>
        <v>0</v>
      </c>
      <c r="GO537" s="33">
        <f ca="1"/>
        <v>9.7784516037491779E-3</v>
      </c>
      <c r="GP537" s="34">
        <f ca="1"/>
        <v>0</v>
      </c>
      <c r="GQ537" s="42">
        <f ca="1">GN533</f>
        <v>9.7784516037491779E-3</v>
      </c>
      <c r="GR537" s="47">
        <f t="array" ref="GR537:GT540" ca="1">GR$3:GT$6*GR533</f>
        <v>2.2537311604477282E-2</v>
      </c>
      <c r="GS537" s="33">
        <f ca="1"/>
        <v>2.2537311604477282E-2</v>
      </c>
      <c r="GT537" s="34">
        <f ca="1"/>
        <v>0</v>
      </c>
      <c r="GU537" s="42">
        <f ca="1">GR533</f>
        <v>2.2537311604477282E-2</v>
      </c>
      <c r="GV537" s="47">
        <f t="array" ref="GV537:GX540" ca="1">GV$3:GX$6*GV533</f>
        <v>1.3363024212228417E-3</v>
      </c>
      <c r="GW537" s="33">
        <f ca="1"/>
        <v>1.3363024212228417E-3</v>
      </c>
      <c r="GX537" s="34">
        <f ca="1"/>
        <v>0</v>
      </c>
      <c r="GY537" s="42">
        <f ca="1">GV533</f>
        <v>1.3363024212228417E-3</v>
      </c>
      <c r="GZ537" s="47">
        <f t="array" ref="GZ537:HB540" ca="1">GZ$3:HB$6*GZ533</f>
        <v>0</v>
      </c>
      <c r="HA537" s="33">
        <f ca="1"/>
        <v>0.12030691083294276</v>
      </c>
      <c r="HB537" s="34">
        <f ca="1"/>
        <v>0.12030691083294276</v>
      </c>
      <c r="HC537" s="42">
        <f ca="1">GZ533</f>
        <v>0.12030691083294276</v>
      </c>
      <c r="HD537" s="47">
        <f t="array" ref="HD537:HF540" ca="1">HD$3:HF$6*HD533</f>
        <v>2.9478473493954921E-3</v>
      </c>
      <c r="HE537" s="33">
        <f ca="1"/>
        <v>2.9478473493954921E-3</v>
      </c>
      <c r="HF537" s="34">
        <f ca="1"/>
        <v>0</v>
      </c>
      <c r="HG537" s="42">
        <f ca="1">HD533</f>
        <v>2.9478473493954921E-3</v>
      </c>
      <c r="HH537" s="47">
        <f t="array" ref="HH537:HJ540" ca="1">HH$3:HJ$6*HH533</f>
        <v>5.8744044266470768E-3</v>
      </c>
      <c r="HI537" s="33">
        <f ca="1"/>
        <v>5.8744044266470768E-3</v>
      </c>
      <c r="HJ537" s="34">
        <f ca="1"/>
        <v>0</v>
      </c>
      <c r="HK537" s="42">
        <f ca="1">HH533</f>
        <v>5.8744044266470768E-3</v>
      </c>
      <c r="HL537" s="47">
        <f t="array" ref="HL537:HN540" ca="1">HL$3:HN$6*HL533</f>
        <v>2.7311119277071489E-2</v>
      </c>
      <c r="HM537" s="33">
        <f ca="1"/>
        <v>2.7311119277071489E-2</v>
      </c>
      <c r="HN537" s="34">
        <f ca="1"/>
        <v>0</v>
      </c>
      <c r="HO537" s="42">
        <f ca="1">HL533</f>
        <v>2.7311119277071489E-2</v>
      </c>
      <c r="HP537" s="47">
        <f t="array" ref="HP537:HR540" ca="1">HP$3:HR$6*HP533</f>
        <v>1.8785400695343121E-2</v>
      </c>
      <c r="HQ537" s="33">
        <f ca="1"/>
        <v>1.8785400695343121E-2</v>
      </c>
      <c r="HR537" s="34">
        <f ca="1"/>
        <v>0</v>
      </c>
      <c r="HS537" s="42">
        <f ca="1">HP533</f>
        <v>1.8785400695343121E-2</v>
      </c>
      <c r="HT537" s="47">
        <f t="array" ref="HT537:HV540" ca="1">HT$3:HV$6*HT533</f>
        <v>0</v>
      </c>
      <c r="HU537" s="33">
        <f ca="1"/>
        <v>2.8466157131278095E-2</v>
      </c>
      <c r="HV537" s="34">
        <f ca="1"/>
        <v>0</v>
      </c>
      <c r="HW537" s="42">
        <f ca="1">HT533</f>
        <v>2.8466157131278095E-2</v>
      </c>
      <c r="HX537" s="47">
        <f t="array" ref="HX537:HZ540" ca="1">HX$3:HZ$6*HX533</f>
        <v>6.7731469870573155E-4</v>
      </c>
      <c r="HY537" s="33">
        <f ca="1"/>
        <v>0</v>
      </c>
      <c r="HZ537" s="34">
        <f ca="1"/>
        <v>0</v>
      </c>
      <c r="IA537" s="42">
        <f ca="1">HX533</f>
        <v>6.7731469870573155E-4</v>
      </c>
      <c r="IB537" s="47">
        <f t="array" ref="IB537:ID540" ca="1">IB$3:ID$6*IB533</f>
        <v>2.5948610177040938E-2</v>
      </c>
      <c r="IC537" s="33">
        <f ca="1"/>
        <v>0</v>
      </c>
      <c r="ID537" s="34">
        <f ca="1"/>
        <v>0</v>
      </c>
      <c r="IE537" s="42">
        <f ca="1">IB533</f>
        <v>2.5948610177040938E-2</v>
      </c>
      <c r="IF537" s="47">
        <f t="array" ref="IF537:IH540" ca="1">IF$3:IH$6*IF533</f>
        <v>0</v>
      </c>
      <c r="IG537" s="33">
        <f ca="1"/>
        <v>2.994628695754314E-3</v>
      </c>
      <c r="IH537" s="34">
        <f ca="1"/>
        <v>0</v>
      </c>
      <c r="II537" s="42">
        <f ca="1">IF533</f>
        <v>2.994628695754314E-3</v>
      </c>
      <c r="IJ537" s="47">
        <f t="array" ref="IJ537:IL540" ca="1">IJ$3:IL$6*IJ533</f>
        <v>0</v>
      </c>
      <c r="IK537" s="33">
        <f ca="1"/>
        <v>3.7857422713461507E-2</v>
      </c>
      <c r="IL537" s="34">
        <f ca="1"/>
        <v>0</v>
      </c>
      <c r="IM537" s="42">
        <f ca="1">IJ533</f>
        <v>3.7857422713461507E-2</v>
      </c>
      <c r="IN537" s="47">
        <f t="array" ref="IN537:IP540" ca="1">IN$3:IP$6*IN533</f>
        <v>0</v>
      </c>
      <c r="IO537" s="33">
        <f ca="1"/>
        <v>0</v>
      </c>
      <c r="IP537" s="34">
        <f ca="1"/>
        <v>0</v>
      </c>
      <c r="IQ537" s="42">
        <f ca="1">IN533</f>
        <v>1.3345997111153135E-3</v>
      </c>
      <c r="IR537" s="47">
        <f t="array" ref="IR537:IT540" ca="1">IR$3:IT$6*IR533</f>
        <v>0</v>
      </c>
      <c r="IS537" s="33">
        <f ca="1"/>
        <v>0</v>
      </c>
      <c r="IT537" s="34">
        <f ca="1"/>
        <v>0</v>
      </c>
      <c r="IU537" s="42">
        <f ca="1">IR533</f>
        <v>7.1772134086306558E-4</v>
      </c>
      <c r="IV537" s="47">
        <f t="array" ref="IV537:IX540" ca="1">IV$3:IX$6*IV533</f>
        <v>0</v>
      </c>
      <c r="IW537" s="33">
        <f ca="1"/>
        <v>1.5274714651324741E-2</v>
      </c>
      <c r="IX537" s="34">
        <f ca="1"/>
        <v>0</v>
      </c>
      <c r="IY537" s="42">
        <f ca="1">IV533</f>
        <v>1.5274714651324741E-2</v>
      </c>
      <c r="IZ537" s="47">
        <f t="array" ref="IZ537:JB540" ca="1">IZ$3:JB$6*IZ533</f>
        <v>0</v>
      </c>
      <c r="JA537" s="33">
        <f ca="1"/>
        <v>0.12499109752718254</v>
      </c>
      <c r="JB537" s="34">
        <f ca="1"/>
        <v>0</v>
      </c>
      <c r="JC537" s="42">
        <f ca="1">IZ533</f>
        <v>0.12499109752718254</v>
      </c>
      <c r="JD537" s="47">
        <f t="array" ref="JD537:JF540" ca="1">JD$3:JF$6*JD533</f>
        <v>0</v>
      </c>
      <c r="JE537" s="33">
        <f ca="1"/>
        <v>0.20120424308162357</v>
      </c>
      <c r="JF537" s="34">
        <f ca="1"/>
        <v>0</v>
      </c>
      <c r="JG537" s="42">
        <f ca="1">JD533</f>
        <v>0.20120424308162357</v>
      </c>
    </row>
    <row r="538" spans="2:267" ht="14.25" customHeight="1" x14ac:dyDescent="0.3">
      <c r="B538" s="167"/>
      <c r="C538" s="170"/>
      <c r="D538" s="36">
        <f t="shared" ref="D538:D550" ca="1" si="3793">SUM(L538,P538,T538,X538,AB538,AF538,AJ538,AN538,AR538,AV538,AZ538,BD538,BH538,BL538,BP538,BT538,BX538,CB538,CF538,CJ538,CN538,CR538,CV538,CZ538,DD538,DH538,DL538,DP538,DT538,DX538,EB538,EF538,EJ538,EN538,ER538,EV538,EZ538,FD538,FH538,FL538,FP538,FT538,FX538,GB538,GF538,GJ538,GN538,GR538,GV538,GZ538,HD538,HH538,HL538,HP538,HT538,HX538,IB538,IF538,IJ538,IN538,IR538,IV538,IZ538,JD538)</f>
        <v>-0.17737477895701934</v>
      </c>
      <c r="E538" s="36">
        <f t="shared" ca="1" si="3790"/>
        <v>0.2109901855649996</v>
      </c>
      <c r="F538" s="37">
        <f t="shared" ca="1" si="3791"/>
        <v>-0.14335166859764767</v>
      </c>
      <c r="I538" s="167"/>
      <c r="J538" s="173"/>
      <c r="K538" s="176"/>
      <c r="L538" s="45">
        <f ca="1"/>
        <v>-1.2136777875907116E-3</v>
      </c>
      <c r="M538" s="36">
        <f ca="1"/>
        <v>0</v>
      </c>
      <c r="N538" s="37">
        <f ca="1"/>
        <v>-1.2136777875907116E-3</v>
      </c>
      <c r="O538" s="37"/>
      <c r="P538" s="45">
        <f ca="1"/>
        <v>-1.1185839758085356E-3</v>
      </c>
      <c r="Q538" s="36">
        <f ca="1"/>
        <v>0</v>
      </c>
      <c r="R538" s="37">
        <f ca="1"/>
        <v>-1.1185839758085356E-3</v>
      </c>
      <c r="S538" s="37"/>
      <c r="T538" s="45">
        <f ca="1"/>
        <v>-5.5407421178272622E-3</v>
      </c>
      <c r="U538" s="36">
        <f ca="1"/>
        <v>0</v>
      </c>
      <c r="V538" s="37">
        <f ca="1"/>
        <v>-5.5407421178272622E-3</v>
      </c>
      <c r="W538" s="37"/>
      <c r="X538" s="45">
        <f ca="1"/>
        <v>-4.5434371902010103E-3</v>
      </c>
      <c r="Y538" s="36">
        <f ca="1"/>
        <v>0</v>
      </c>
      <c r="Z538" s="37">
        <f ca="1"/>
        <v>-4.5434371902010103E-3</v>
      </c>
      <c r="AA538" s="37"/>
      <c r="AB538" s="45">
        <f ca="1"/>
        <v>-2.3428927231397213E-3</v>
      </c>
      <c r="AC538" s="36">
        <f ca="1"/>
        <v>0</v>
      </c>
      <c r="AD538" s="37">
        <f ca="1"/>
        <v>-2.3428927231397213E-3</v>
      </c>
      <c r="AE538" s="37"/>
      <c r="AF538" s="45">
        <f ca="1"/>
        <v>-1.3591984099927942E-2</v>
      </c>
      <c r="AG538" s="36">
        <f ca="1"/>
        <v>-1.3591984099927942E-2</v>
      </c>
      <c r="AH538" s="37">
        <f ca="1"/>
        <v>-1.3591984099927942E-2</v>
      </c>
      <c r="AI538" s="37"/>
      <c r="AJ538" s="45">
        <f ca="1"/>
        <v>0</v>
      </c>
      <c r="AK538" s="36">
        <f ca="1"/>
        <v>-3.3895511666670236E-2</v>
      </c>
      <c r="AL538" s="37">
        <f ca="1"/>
        <v>-3.3895511666670236E-2</v>
      </c>
      <c r="AM538" s="37"/>
      <c r="AN538" s="45">
        <f ca="1"/>
        <v>-2.5807911995353903E-2</v>
      </c>
      <c r="AO538" s="36">
        <f ca="1"/>
        <v>-2.5807911995353903E-2</v>
      </c>
      <c r="AP538" s="37">
        <f ca="1"/>
        <v>0</v>
      </c>
      <c r="AQ538" s="37"/>
      <c r="AR538" s="45">
        <f ca="1"/>
        <v>-5.7056415475200711E-2</v>
      </c>
      <c r="AS538" s="36">
        <f ca="1"/>
        <v>-5.7056415475200711E-2</v>
      </c>
      <c r="AT538" s="37">
        <f ca="1"/>
        <v>-5.7056415475200711E-2</v>
      </c>
      <c r="AU538" s="37"/>
      <c r="AV538" s="45">
        <f ca="1"/>
        <v>-2.9380183672100494E-2</v>
      </c>
      <c r="AW538" s="36">
        <f ca="1"/>
        <v>-2.9380183672100494E-2</v>
      </c>
      <c r="AX538" s="37">
        <f ca="1"/>
        <v>-2.9380183672100494E-2</v>
      </c>
      <c r="AY538" s="37"/>
      <c r="AZ538" s="45">
        <f ca="1"/>
        <v>-1.1571705338454287E-2</v>
      </c>
      <c r="BA538" s="36">
        <f ca="1"/>
        <v>0</v>
      </c>
      <c r="BB538" s="37">
        <f ca="1"/>
        <v>-1.1571705338454287E-2</v>
      </c>
      <c r="BC538" s="37"/>
      <c r="BD538" s="45">
        <f ca="1"/>
        <v>-1.0493645428637495E-2</v>
      </c>
      <c r="BE538" s="36">
        <f ca="1"/>
        <v>0</v>
      </c>
      <c r="BF538" s="37">
        <f ca="1"/>
        <v>-1.0493645428637495E-2</v>
      </c>
      <c r="BG538" s="37"/>
      <c r="BH538" s="45">
        <f ca="1"/>
        <v>-6.4302002784219769E-2</v>
      </c>
      <c r="BI538" s="36">
        <f ca="1"/>
        <v>0</v>
      </c>
      <c r="BJ538" s="37">
        <f ca="1"/>
        <v>-6.4302002784219769E-2</v>
      </c>
      <c r="BK538" s="37"/>
      <c r="BL538" s="45">
        <f ca="1"/>
        <v>-3.4781450618870377E-2</v>
      </c>
      <c r="BM538" s="36">
        <f ca="1"/>
        <v>0</v>
      </c>
      <c r="BN538" s="37">
        <f ca="1"/>
        <v>-3.4781450618870377E-2</v>
      </c>
      <c r="BO538" s="37"/>
      <c r="BP538" s="45">
        <f ca="1"/>
        <v>-6.4468737111372978E-2</v>
      </c>
      <c r="BQ538" s="36">
        <f ca="1"/>
        <v>0</v>
      </c>
      <c r="BR538" s="37">
        <f ca="1"/>
        <v>-6.4468737111372978E-2</v>
      </c>
      <c r="BS538" s="37"/>
      <c r="BT538" s="45">
        <f ca="1"/>
        <v>-2.4222537198796607E-3</v>
      </c>
      <c r="BU538" s="36">
        <f ca="1"/>
        <v>0</v>
      </c>
      <c r="BV538" s="37">
        <f ca="1"/>
        <v>-2.4222537198796607E-3</v>
      </c>
      <c r="BW538" s="37"/>
      <c r="BX538" s="45">
        <f ca="1"/>
        <v>-2.1899210596285873E-3</v>
      </c>
      <c r="BY538" s="36">
        <f ca="1"/>
        <v>0</v>
      </c>
      <c r="BZ538" s="37">
        <f ca="1"/>
        <v>0</v>
      </c>
      <c r="CA538" s="37"/>
      <c r="CB538" s="45">
        <f ca="1"/>
        <v>-3.189361225737312E-3</v>
      </c>
      <c r="CC538" s="36">
        <f ca="1"/>
        <v>0</v>
      </c>
      <c r="CD538" s="37">
        <f ca="1"/>
        <v>-3.189361225737312E-3</v>
      </c>
      <c r="CE538" s="37"/>
      <c r="CF538" s="45">
        <f ca="1"/>
        <v>-1.2548549836816509E-4</v>
      </c>
      <c r="CG538" s="36">
        <f ca="1"/>
        <v>0</v>
      </c>
      <c r="CH538" s="37">
        <f ca="1"/>
        <v>-1.2548549836816509E-4</v>
      </c>
      <c r="CI538" s="37"/>
      <c r="CJ538" s="45">
        <f ca="1"/>
        <v>-5.6006739709235634E-3</v>
      </c>
      <c r="CK538" s="36">
        <f ca="1"/>
        <v>0</v>
      </c>
      <c r="CL538" s="37">
        <f ca="1"/>
        <v>-5.6006739709235634E-3</v>
      </c>
      <c r="CM538" s="37"/>
      <c r="CN538" s="45">
        <f ca="1"/>
        <v>0</v>
      </c>
      <c r="CO538" s="36">
        <f ca="1"/>
        <v>0</v>
      </c>
      <c r="CP538" s="37">
        <f ca="1"/>
        <v>-2.7135931197751085E-3</v>
      </c>
      <c r="CQ538" s="37"/>
      <c r="CR538" s="45">
        <f ca="1"/>
        <v>-2.2436423655861092E-3</v>
      </c>
      <c r="CS538" s="36">
        <f ca="1"/>
        <v>0</v>
      </c>
      <c r="CT538" s="37">
        <f ca="1"/>
        <v>-2.2436423655861092E-3</v>
      </c>
      <c r="CU538" s="37"/>
      <c r="CV538" s="45">
        <f ca="1"/>
        <v>-1.9964199219703218E-3</v>
      </c>
      <c r="CW538" s="36">
        <f ca="1"/>
        <v>0</v>
      </c>
      <c r="CX538" s="37">
        <f ca="1"/>
        <v>0</v>
      </c>
      <c r="CY538" s="37"/>
      <c r="CZ538" s="45">
        <f ca="1"/>
        <v>-2.9208943683438509E-3</v>
      </c>
      <c r="DA538" s="36">
        <f ca="1"/>
        <v>0</v>
      </c>
      <c r="DB538" s="37">
        <f ca="1"/>
        <v>-2.9208943683438509E-3</v>
      </c>
      <c r="DC538" s="37"/>
      <c r="DD538" s="45">
        <f ca="1"/>
        <v>-1.1547550901939941E-4</v>
      </c>
      <c r="DE538" s="36">
        <f ca="1"/>
        <v>0</v>
      </c>
      <c r="DF538" s="37">
        <f ca="1"/>
        <v>-1.1547550901939941E-4</v>
      </c>
      <c r="DG538" s="37"/>
      <c r="DH538" s="45">
        <f ca="1"/>
        <v>-5.3606098397601543E-3</v>
      </c>
      <c r="DI538" s="36">
        <f ca="1"/>
        <v>0</v>
      </c>
      <c r="DJ538" s="37">
        <f ca="1"/>
        <v>-5.3606098397601543E-3</v>
      </c>
      <c r="DK538" s="37"/>
      <c r="DL538" s="45">
        <f ca="1"/>
        <v>0</v>
      </c>
      <c r="DM538" s="36">
        <f ca="1"/>
        <v>0</v>
      </c>
      <c r="DN538" s="37">
        <f ca="1"/>
        <v>-2.4830437270546768E-3</v>
      </c>
      <c r="DO538" s="37"/>
      <c r="DP538" s="45">
        <f ca="1"/>
        <v>-1.0399467201567168E-2</v>
      </c>
      <c r="DQ538" s="36">
        <f ca="1"/>
        <v>0</v>
      </c>
      <c r="DR538" s="37">
        <f ca="1"/>
        <v>0</v>
      </c>
      <c r="DS538" s="37"/>
      <c r="DT538" s="45">
        <f ca="1"/>
        <v>-1.5702125803819387E-2</v>
      </c>
      <c r="DU538" s="36">
        <f ca="1"/>
        <v>0</v>
      </c>
      <c r="DV538" s="37">
        <f ca="1"/>
        <v>-1.5702125803819387E-2</v>
      </c>
      <c r="DW538" s="37"/>
      <c r="DX538" s="45">
        <f ca="1"/>
        <v>-5.3320715581616439E-4</v>
      </c>
      <c r="DY538" s="36">
        <f ca="1"/>
        <v>0</v>
      </c>
      <c r="DZ538" s="37">
        <f ca="1"/>
        <v>-5.3320715581616439E-4</v>
      </c>
      <c r="EA538" s="37"/>
      <c r="EB538" s="45">
        <f ca="1"/>
        <v>-2.9825080705984861E-2</v>
      </c>
      <c r="EC538" s="36">
        <f ca="1"/>
        <v>0</v>
      </c>
      <c r="ED538" s="37">
        <f ca="1"/>
        <v>-2.9825080705984861E-2</v>
      </c>
      <c r="EE538" s="37"/>
      <c r="EF538" s="45">
        <f ca="1"/>
        <v>0</v>
      </c>
      <c r="EG538" s="36">
        <f ca="1"/>
        <v>0</v>
      </c>
      <c r="EH538" s="37">
        <f ca="1"/>
        <v>-1.3232682174701154E-2</v>
      </c>
      <c r="EI538" s="37"/>
      <c r="EJ538" s="45">
        <f ca="1"/>
        <v>0</v>
      </c>
      <c r="EK538" s="36">
        <f ca="1"/>
        <v>1.422466790049121E-3</v>
      </c>
      <c r="EL538" s="37">
        <f ca="1"/>
        <v>0</v>
      </c>
      <c r="EM538" s="37"/>
      <c r="EN538" s="45">
        <f ca="1"/>
        <v>0</v>
      </c>
      <c r="EO538" s="36">
        <f ca="1"/>
        <v>1.3363024212228417E-3</v>
      </c>
      <c r="EP538" s="37">
        <f ca="1"/>
        <v>0</v>
      </c>
      <c r="EQ538" s="37"/>
      <c r="ER538" s="45">
        <f ca="1"/>
        <v>0</v>
      </c>
      <c r="ES538" s="36">
        <f ca="1"/>
        <v>1.422466790049121E-3</v>
      </c>
      <c r="ET538" s="37">
        <f ca="1"/>
        <v>0</v>
      </c>
      <c r="EU538" s="37"/>
      <c r="EV538" s="45">
        <f ca="1"/>
        <v>0</v>
      </c>
      <c r="EW538" s="36">
        <f ca="1"/>
        <v>2.6156532856619267E-3</v>
      </c>
      <c r="EX538" s="37">
        <f ca="1"/>
        <v>0</v>
      </c>
      <c r="EY538" s="37"/>
      <c r="EZ538" s="45">
        <f ca="1"/>
        <v>0</v>
      </c>
      <c r="FA538" s="36">
        <f ca="1"/>
        <v>4.917627108788721E-3</v>
      </c>
      <c r="FB538" s="37">
        <f ca="1"/>
        <v>0</v>
      </c>
      <c r="FC538" s="37"/>
      <c r="FD538" s="45">
        <f ca="1"/>
        <v>0</v>
      </c>
      <c r="FE538" s="36">
        <f ca="1"/>
        <v>2.4580059715101402E-3</v>
      </c>
      <c r="FF538" s="37">
        <f ca="1"/>
        <v>0</v>
      </c>
      <c r="FG538" s="37"/>
      <c r="FH538" s="45">
        <f ca="1"/>
        <v>0</v>
      </c>
      <c r="FI538" s="36">
        <f ca="1"/>
        <v>4.6121097263140311E-3</v>
      </c>
      <c r="FJ538" s="37">
        <f ca="1"/>
        <v>0</v>
      </c>
      <c r="FK538" s="37"/>
      <c r="FL538" s="45">
        <f ca="1"/>
        <v>0</v>
      </c>
      <c r="FM538" s="36">
        <f ca="1"/>
        <v>9.0950230538782584E-3</v>
      </c>
      <c r="FN538" s="37">
        <f ca="1"/>
        <v>0</v>
      </c>
      <c r="FO538" s="37"/>
      <c r="FP538" s="45">
        <f ca="1"/>
        <v>0</v>
      </c>
      <c r="FQ538" s="36">
        <f ca="1"/>
        <v>2.5024860863591485E-3</v>
      </c>
      <c r="FR538" s="37">
        <f ca="1"/>
        <v>2.5024860863591485E-3</v>
      </c>
      <c r="FS538" s="37"/>
      <c r="FT538" s="45">
        <f ca="1"/>
        <v>0</v>
      </c>
      <c r="FU538" s="36">
        <f ca="1"/>
        <v>3.6460407575108667E-3</v>
      </c>
      <c r="FV538" s="37">
        <f ca="1"/>
        <v>0</v>
      </c>
      <c r="FW538" s="37"/>
      <c r="FX538" s="45">
        <f ca="1"/>
        <v>0</v>
      </c>
      <c r="FY538" s="36">
        <f ca="1"/>
        <v>2.3556275067848835E-3</v>
      </c>
      <c r="FZ538" s="37">
        <f ca="1"/>
        <v>2.3556275067848835E-3</v>
      </c>
      <c r="GA538" s="37"/>
      <c r="GB538" s="45">
        <f ca="1"/>
        <v>0</v>
      </c>
      <c r="GC538" s="36">
        <f ca="1"/>
        <v>3.4309084702179877E-3</v>
      </c>
      <c r="GD538" s="37">
        <f ca="1"/>
        <v>0</v>
      </c>
      <c r="GE538" s="37"/>
      <c r="GF538" s="45">
        <f ca="1"/>
        <v>0</v>
      </c>
      <c r="GG538" s="36">
        <f ca="1"/>
        <v>4.7239970193968242E-3</v>
      </c>
      <c r="GH538" s="37">
        <f ca="1"/>
        <v>4.7239970193968242E-3</v>
      </c>
      <c r="GI538" s="37"/>
      <c r="GJ538" s="45">
        <f ca="1"/>
        <v>0</v>
      </c>
      <c r="GK538" s="36">
        <f ca="1"/>
        <v>7.0291888518702857E-3</v>
      </c>
      <c r="GL538" s="37">
        <f ca="1"/>
        <v>0</v>
      </c>
      <c r="GM538" s="37"/>
      <c r="GN538" s="45">
        <f ca="1"/>
        <v>0</v>
      </c>
      <c r="GO538" s="36">
        <f ca="1"/>
        <v>9.7784516037491779E-3</v>
      </c>
      <c r="GP538" s="37">
        <f ca="1"/>
        <v>0</v>
      </c>
      <c r="GQ538" s="37"/>
      <c r="GR538" s="45">
        <f ca="1"/>
        <v>0</v>
      </c>
      <c r="GS538" s="36">
        <f ca="1"/>
        <v>2.2537311604477282E-2</v>
      </c>
      <c r="GT538" s="37">
        <f ca="1"/>
        <v>2.2537311604477282E-2</v>
      </c>
      <c r="GU538" s="37"/>
      <c r="GV538" s="45">
        <f ca="1"/>
        <v>0</v>
      </c>
      <c r="GW538" s="36">
        <f ca="1"/>
        <v>1.3363024212228417E-3</v>
      </c>
      <c r="GX538" s="37">
        <f ca="1"/>
        <v>0</v>
      </c>
      <c r="GY538" s="37"/>
      <c r="GZ538" s="45">
        <f ca="1"/>
        <v>0</v>
      </c>
      <c r="HA538" s="36">
        <f ca="1"/>
        <v>0.12030691083294276</v>
      </c>
      <c r="HB538" s="37">
        <f ca="1"/>
        <v>0.12030691083294276</v>
      </c>
      <c r="HC538" s="37"/>
      <c r="HD538" s="45">
        <f ca="1"/>
        <v>2.9478473493954921E-3</v>
      </c>
      <c r="HE538" s="36">
        <f ca="1"/>
        <v>2.9478473493954921E-3</v>
      </c>
      <c r="HF538" s="37">
        <f ca="1"/>
        <v>0</v>
      </c>
      <c r="HG538" s="37"/>
      <c r="HH538" s="45">
        <f ca="1"/>
        <v>0</v>
      </c>
      <c r="HI538" s="36">
        <f ca="1"/>
        <v>5.8744044266470768E-3</v>
      </c>
      <c r="HJ538" s="37">
        <f ca="1"/>
        <v>0</v>
      </c>
      <c r="HK538" s="37"/>
      <c r="HL538" s="45">
        <f ca="1"/>
        <v>2.7311119277071489E-2</v>
      </c>
      <c r="HM538" s="36">
        <f ca="1"/>
        <v>2.7311119277071489E-2</v>
      </c>
      <c r="HN538" s="37">
        <f ca="1"/>
        <v>0</v>
      </c>
      <c r="HO538" s="37"/>
      <c r="HP538" s="45">
        <f ca="1"/>
        <v>0</v>
      </c>
      <c r="HQ538" s="36">
        <f ca="1"/>
        <v>1.8785400695343121E-2</v>
      </c>
      <c r="HR538" s="37">
        <f ca="1"/>
        <v>0</v>
      </c>
      <c r="HS538" s="37"/>
      <c r="HT538" s="45">
        <f ca="1"/>
        <v>0</v>
      </c>
      <c r="HU538" s="36">
        <f ca="1"/>
        <v>2.8466157131278095E-2</v>
      </c>
      <c r="HV538" s="37">
        <f ca="1"/>
        <v>0</v>
      </c>
      <c r="HW538" s="37"/>
      <c r="HX538" s="45">
        <f ca="1"/>
        <v>0</v>
      </c>
      <c r="HY538" s="36">
        <f ca="1"/>
        <v>6.7731469870573155E-4</v>
      </c>
      <c r="HZ538" s="37">
        <f ca="1"/>
        <v>0</v>
      </c>
      <c r="IA538" s="37"/>
      <c r="IB538" s="45">
        <f ca="1"/>
        <v>0</v>
      </c>
      <c r="IC538" s="36">
        <f ca="1"/>
        <v>2.5948610177040938E-2</v>
      </c>
      <c r="ID538" s="37">
        <f ca="1"/>
        <v>0</v>
      </c>
      <c r="IE538" s="37"/>
      <c r="IF538" s="45">
        <f ca="1"/>
        <v>0</v>
      </c>
      <c r="IG538" s="36">
        <f ca="1"/>
        <v>0</v>
      </c>
      <c r="IH538" s="37">
        <f ca="1"/>
        <v>0</v>
      </c>
      <c r="II538" s="37"/>
      <c r="IJ538" s="45">
        <f ca="1"/>
        <v>0</v>
      </c>
      <c r="IK538" s="36">
        <f ca="1"/>
        <v>3.7857422713461507E-2</v>
      </c>
      <c r="IL538" s="37">
        <f ca="1"/>
        <v>0</v>
      </c>
      <c r="IM538" s="37"/>
      <c r="IN538" s="45">
        <f ca="1"/>
        <v>0</v>
      </c>
      <c r="IO538" s="36">
        <f ca="1"/>
        <v>1.3345997111153135E-3</v>
      </c>
      <c r="IP538" s="37">
        <f ca="1"/>
        <v>0</v>
      </c>
      <c r="IQ538" s="37"/>
      <c r="IR538" s="45">
        <f ca="1"/>
        <v>0</v>
      </c>
      <c r="IS538" s="36">
        <f ca="1"/>
        <v>7.1772134086306558E-4</v>
      </c>
      <c r="IT538" s="37">
        <f ca="1"/>
        <v>0</v>
      </c>
      <c r="IU538" s="37"/>
      <c r="IV538" s="45">
        <f ca="1"/>
        <v>0</v>
      </c>
      <c r="IW538" s="36">
        <f ca="1"/>
        <v>1.5274714651324741E-2</v>
      </c>
      <c r="IX538" s="37">
        <f ca="1"/>
        <v>0</v>
      </c>
      <c r="IY538" s="37"/>
      <c r="IZ538" s="45">
        <f ca="1"/>
        <v>0</v>
      </c>
      <c r="JA538" s="36">
        <f ca="1"/>
        <v>0</v>
      </c>
      <c r="JB538" s="37">
        <f ca="1"/>
        <v>0.12499109752718254</v>
      </c>
      <c r="JC538" s="37"/>
      <c r="JD538" s="45">
        <f ca="1"/>
        <v>0.20120424308162357</v>
      </c>
      <c r="JE538" s="36">
        <f ca="1"/>
        <v>0</v>
      </c>
      <c r="JF538" s="37">
        <f ca="1"/>
        <v>0</v>
      </c>
      <c r="JG538" s="37"/>
    </row>
    <row r="539" spans="2:267" x14ac:dyDescent="0.3">
      <c r="B539" s="167"/>
      <c r="C539" s="170"/>
      <c r="D539" s="36">
        <f t="shared" ca="1" si="3793"/>
        <v>-0.12151795093992737</v>
      </c>
      <c r="E539" s="36">
        <f t="shared" ca="1" si="3790"/>
        <v>0.13145645647964757</v>
      </c>
      <c r="F539" s="37">
        <f t="shared" ca="1" si="3791"/>
        <v>-0.12262752929233836</v>
      </c>
      <c r="I539" s="167"/>
      <c r="J539" s="173"/>
      <c r="K539" s="176"/>
      <c r="L539" s="45">
        <f ca="1"/>
        <v>-1.2136777875907116E-3</v>
      </c>
      <c r="M539" s="36">
        <f ca="1"/>
        <v>0</v>
      </c>
      <c r="N539" s="37">
        <f ca="1"/>
        <v>-1.2136777875907116E-3</v>
      </c>
      <c r="O539" s="37"/>
      <c r="P539" s="45">
        <f ca="1"/>
        <v>-1.1185839758085356E-3</v>
      </c>
      <c r="Q539" s="36">
        <f ca="1"/>
        <v>0</v>
      </c>
      <c r="R539" s="37">
        <f ca="1"/>
        <v>-1.1185839758085356E-3</v>
      </c>
      <c r="S539" s="37"/>
      <c r="T539" s="45">
        <f ca="1"/>
        <v>-5.5407421178272622E-3</v>
      </c>
      <c r="U539" s="36">
        <f ca="1"/>
        <v>0</v>
      </c>
      <c r="V539" s="37">
        <f ca="1"/>
        <v>-5.5407421178272622E-3</v>
      </c>
      <c r="W539" s="37"/>
      <c r="X539" s="45">
        <f ca="1"/>
        <v>-4.5434371902010103E-3</v>
      </c>
      <c r="Y539" s="36">
        <f ca="1"/>
        <v>0</v>
      </c>
      <c r="Z539" s="37">
        <f ca="1"/>
        <v>-4.5434371902010103E-3</v>
      </c>
      <c r="AA539" s="37"/>
      <c r="AB539" s="45">
        <f ca="1"/>
        <v>-2.3428927231397213E-3</v>
      </c>
      <c r="AC539" s="36">
        <f ca="1"/>
        <v>0</v>
      </c>
      <c r="AD539" s="37">
        <f ca="1"/>
        <v>-2.3428927231397213E-3</v>
      </c>
      <c r="AE539" s="37"/>
      <c r="AF539" s="45">
        <f ca="1"/>
        <v>-1.3591984099927942E-2</v>
      </c>
      <c r="AG539" s="36">
        <f ca="1"/>
        <v>0</v>
      </c>
      <c r="AH539" s="37">
        <f ca="1"/>
        <v>-1.3591984099927942E-2</v>
      </c>
      <c r="AI539" s="37"/>
      <c r="AJ539" s="45">
        <f ca="1"/>
        <v>-3.3895511666670236E-2</v>
      </c>
      <c r="AK539" s="36">
        <f ca="1"/>
        <v>0</v>
      </c>
      <c r="AL539" s="37">
        <f ca="1"/>
        <v>-3.3895511666670236E-2</v>
      </c>
      <c r="AM539" s="37"/>
      <c r="AN539" s="45">
        <f ca="1"/>
        <v>-2.5807911995353903E-2</v>
      </c>
      <c r="AO539" s="36">
        <f ca="1"/>
        <v>0</v>
      </c>
      <c r="AP539" s="37">
        <f ca="1"/>
        <v>-2.5807911995353903E-2</v>
      </c>
      <c r="AQ539" s="37"/>
      <c r="AR539" s="45">
        <f ca="1"/>
        <v>-5.7056415475200711E-2</v>
      </c>
      <c r="AS539" s="36">
        <f ca="1"/>
        <v>0</v>
      </c>
      <c r="AT539" s="37">
        <f ca="1"/>
        <v>-5.7056415475200711E-2</v>
      </c>
      <c r="AU539" s="37"/>
      <c r="AV539" s="45">
        <f ca="1"/>
        <v>-2.9380183672100494E-2</v>
      </c>
      <c r="AW539" s="36">
        <f ca="1"/>
        <v>0</v>
      </c>
      <c r="AX539" s="37">
        <f ca="1"/>
        <v>-2.9380183672100494E-2</v>
      </c>
      <c r="AY539" s="37"/>
      <c r="AZ539" s="45">
        <f ca="1"/>
        <v>-1.1571705338454287E-2</v>
      </c>
      <c r="BA539" s="36">
        <f ca="1"/>
        <v>-1.1571705338454287E-2</v>
      </c>
      <c r="BB539" s="37">
        <f ca="1"/>
        <v>-1.1571705338454287E-2</v>
      </c>
      <c r="BC539" s="37"/>
      <c r="BD539" s="45">
        <f ca="1"/>
        <v>-1.0493645428637495E-2</v>
      </c>
      <c r="BE539" s="36">
        <f ca="1"/>
        <v>-1.0493645428637495E-2</v>
      </c>
      <c r="BF539" s="37">
        <f ca="1"/>
        <v>-1.0493645428637495E-2</v>
      </c>
      <c r="BG539" s="37"/>
      <c r="BH539" s="45">
        <f ca="1"/>
        <v>-6.4302002784219769E-2</v>
      </c>
      <c r="BI539" s="36">
        <f ca="1"/>
        <v>-6.4302002784219769E-2</v>
      </c>
      <c r="BJ539" s="37">
        <f ca="1"/>
        <v>-6.4302002784219769E-2</v>
      </c>
      <c r="BK539" s="37"/>
      <c r="BL539" s="45">
        <f ca="1"/>
        <v>-3.4781450618870377E-2</v>
      </c>
      <c r="BM539" s="36">
        <f ca="1"/>
        <v>-3.4781450618870377E-2</v>
      </c>
      <c r="BN539" s="37">
        <f ca="1"/>
        <v>0</v>
      </c>
      <c r="BO539" s="37"/>
      <c r="BP539" s="45">
        <f ca="1"/>
        <v>0</v>
      </c>
      <c r="BQ539" s="36">
        <f ca="1"/>
        <v>-6.4468737111372978E-2</v>
      </c>
      <c r="BR539" s="37">
        <f ca="1"/>
        <v>-6.4468737111372978E-2</v>
      </c>
      <c r="BS539" s="37"/>
      <c r="BT539" s="45">
        <f ca="1"/>
        <v>-2.4222537198796607E-3</v>
      </c>
      <c r="BU539" s="36">
        <f ca="1"/>
        <v>0</v>
      </c>
      <c r="BV539" s="37">
        <f ca="1"/>
        <v>-2.4222537198796607E-3</v>
      </c>
      <c r="BW539" s="37"/>
      <c r="BX539" s="45">
        <f ca="1"/>
        <v>-2.1899210596285873E-3</v>
      </c>
      <c r="BY539" s="36">
        <f ca="1"/>
        <v>0</v>
      </c>
      <c r="BZ539" s="37">
        <f ca="1"/>
        <v>-2.1899210596285873E-3</v>
      </c>
      <c r="CA539" s="37"/>
      <c r="CB539" s="45">
        <f ca="1"/>
        <v>-3.189361225737312E-3</v>
      </c>
      <c r="CC539" s="36">
        <f ca="1"/>
        <v>0</v>
      </c>
      <c r="CD539" s="37">
        <f ca="1"/>
        <v>0</v>
      </c>
      <c r="CE539" s="37"/>
      <c r="CF539" s="45">
        <f ca="1"/>
        <v>-1.2548549836816509E-4</v>
      </c>
      <c r="CG539" s="36">
        <f ca="1"/>
        <v>0</v>
      </c>
      <c r="CH539" s="37">
        <f ca="1"/>
        <v>-1.2548549836816509E-4</v>
      </c>
      <c r="CI539" s="37"/>
      <c r="CJ539" s="45">
        <f ca="1"/>
        <v>0</v>
      </c>
      <c r="CK539" s="36">
        <f ca="1"/>
        <v>0</v>
      </c>
      <c r="CL539" s="37">
        <f ca="1"/>
        <v>-5.6006739709235634E-3</v>
      </c>
      <c r="CM539" s="37"/>
      <c r="CN539" s="45">
        <f ca="1"/>
        <v>-2.7135931197751085E-3</v>
      </c>
      <c r="CO539" s="36">
        <f ca="1"/>
        <v>0</v>
      </c>
      <c r="CP539" s="37">
        <f ca="1"/>
        <v>-2.7135931197751085E-3</v>
      </c>
      <c r="CQ539" s="37"/>
      <c r="CR539" s="45">
        <f ca="1"/>
        <v>-2.2436423655861092E-3</v>
      </c>
      <c r="CS539" s="36">
        <f ca="1"/>
        <v>0</v>
      </c>
      <c r="CT539" s="37">
        <f ca="1"/>
        <v>-2.2436423655861092E-3</v>
      </c>
      <c r="CU539" s="37"/>
      <c r="CV539" s="45">
        <f ca="1"/>
        <v>-1.9964199219703218E-3</v>
      </c>
      <c r="CW539" s="36">
        <f ca="1"/>
        <v>0</v>
      </c>
      <c r="CX539" s="37">
        <f ca="1"/>
        <v>-1.9964199219703218E-3</v>
      </c>
      <c r="CY539" s="37"/>
      <c r="CZ539" s="45">
        <f ca="1"/>
        <v>-2.9208943683438509E-3</v>
      </c>
      <c r="DA539" s="36">
        <f ca="1"/>
        <v>0</v>
      </c>
      <c r="DB539" s="37">
        <f ca="1"/>
        <v>0</v>
      </c>
      <c r="DC539" s="37"/>
      <c r="DD539" s="45">
        <f ca="1"/>
        <v>-1.1547550901939941E-4</v>
      </c>
      <c r="DE539" s="36">
        <f ca="1"/>
        <v>0</v>
      </c>
      <c r="DF539" s="37">
        <f ca="1"/>
        <v>-1.1547550901939941E-4</v>
      </c>
      <c r="DG539" s="37"/>
      <c r="DH539" s="45">
        <f ca="1"/>
        <v>0</v>
      </c>
      <c r="DI539" s="36">
        <f ca="1"/>
        <v>0</v>
      </c>
      <c r="DJ539" s="37">
        <f ca="1"/>
        <v>-5.3606098397601543E-3</v>
      </c>
      <c r="DK539" s="37"/>
      <c r="DL539" s="45">
        <f ca="1"/>
        <v>-2.4830437270546768E-3</v>
      </c>
      <c r="DM539" s="36">
        <f ca="1"/>
        <v>0</v>
      </c>
      <c r="DN539" s="37">
        <f ca="1"/>
        <v>-2.4830437270546768E-3</v>
      </c>
      <c r="DO539" s="37"/>
      <c r="DP539" s="45">
        <f ca="1"/>
        <v>-1.0399467201567168E-2</v>
      </c>
      <c r="DQ539" s="36">
        <f ca="1"/>
        <v>0</v>
      </c>
      <c r="DR539" s="37">
        <f ca="1"/>
        <v>-1.0399467201567168E-2</v>
      </c>
      <c r="DS539" s="37"/>
      <c r="DT539" s="45">
        <f ca="1"/>
        <v>-1.5702125803819387E-2</v>
      </c>
      <c r="DU539" s="36">
        <f ca="1"/>
        <v>0</v>
      </c>
      <c r="DV539" s="37">
        <f ca="1"/>
        <v>0</v>
      </c>
      <c r="DW539" s="37"/>
      <c r="DX539" s="45">
        <f ca="1"/>
        <v>-5.3320715581616439E-4</v>
      </c>
      <c r="DY539" s="36">
        <f ca="1"/>
        <v>0</v>
      </c>
      <c r="DZ539" s="37">
        <f ca="1"/>
        <v>-5.3320715581616439E-4</v>
      </c>
      <c r="EA539" s="37"/>
      <c r="EB539" s="45">
        <f ca="1"/>
        <v>0</v>
      </c>
      <c r="EC539" s="36">
        <f ca="1"/>
        <v>0</v>
      </c>
      <c r="ED539" s="37">
        <f ca="1"/>
        <v>-2.9825080705984861E-2</v>
      </c>
      <c r="EE539" s="37"/>
      <c r="EF539" s="45">
        <f ca="1"/>
        <v>-1.3232682174701154E-2</v>
      </c>
      <c r="EG539" s="36">
        <f ca="1"/>
        <v>0</v>
      </c>
      <c r="EH539" s="37">
        <f ca="1"/>
        <v>-1.3232682174701154E-2</v>
      </c>
      <c r="EI539" s="37"/>
      <c r="EJ539" s="45">
        <f ca="1"/>
        <v>0</v>
      </c>
      <c r="EK539" s="36">
        <f ca="1"/>
        <v>1.422466790049121E-3</v>
      </c>
      <c r="EL539" s="37">
        <f ca="1"/>
        <v>0</v>
      </c>
      <c r="EM539" s="37"/>
      <c r="EN539" s="45">
        <f ca="1"/>
        <v>0</v>
      </c>
      <c r="EO539" s="36">
        <f ca="1"/>
        <v>1.3363024212228417E-3</v>
      </c>
      <c r="EP539" s="37">
        <f ca="1"/>
        <v>0</v>
      </c>
      <c r="EQ539" s="37"/>
      <c r="ER539" s="45">
        <f ca="1"/>
        <v>0</v>
      </c>
      <c r="ES539" s="36">
        <f ca="1"/>
        <v>1.422466790049121E-3</v>
      </c>
      <c r="ET539" s="37">
        <f ca="1"/>
        <v>0</v>
      </c>
      <c r="EU539" s="37"/>
      <c r="EV539" s="45">
        <f ca="1"/>
        <v>0</v>
      </c>
      <c r="EW539" s="36">
        <f ca="1"/>
        <v>2.6156532856619267E-3</v>
      </c>
      <c r="EX539" s="37">
        <f ca="1"/>
        <v>0</v>
      </c>
      <c r="EY539" s="37"/>
      <c r="EZ539" s="45">
        <f ca="1"/>
        <v>0</v>
      </c>
      <c r="FA539" s="36">
        <f ca="1"/>
        <v>4.917627108788721E-3</v>
      </c>
      <c r="FB539" s="37">
        <f ca="1"/>
        <v>0</v>
      </c>
      <c r="FC539" s="37"/>
      <c r="FD539" s="45">
        <f ca="1"/>
        <v>0</v>
      </c>
      <c r="FE539" s="36">
        <f ca="1"/>
        <v>2.4580059715101402E-3</v>
      </c>
      <c r="FF539" s="37">
        <f ca="1"/>
        <v>0</v>
      </c>
      <c r="FG539" s="37"/>
      <c r="FH539" s="45">
        <f ca="1"/>
        <v>0</v>
      </c>
      <c r="FI539" s="36">
        <f ca="1"/>
        <v>4.6121097263140311E-3</v>
      </c>
      <c r="FJ539" s="37">
        <f ca="1"/>
        <v>0</v>
      </c>
      <c r="FK539" s="37"/>
      <c r="FL539" s="45">
        <f ca="1"/>
        <v>0</v>
      </c>
      <c r="FM539" s="36">
        <f ca="1"/>
        <v>9.0950230538782584E-3</v>
      </c>
      <c r="FN539" s="37">
        <f ca="1"/>
        <v>0</v>
      </c>
      <c r="FO539" s="37"/>
      <c r="FP539" s="45">
        <f ca="1"/>
        <v>0</v>
      </c>
      <c r="FQ539" s="36">
        <f ca="1"/>
        <v>2.5024860863591485E-3</v>
      </c>
      <c r="FR539" s="37">
        <f ca="1"/>
        <v>0</v>
      </c>
      <c r="FS539" s="37"/>
      <c r="FT539" s="45">
        <f ca="1"/>
        <v>0</v>
      </c>
      <c r="FU539" s="36">
        <f ca="1"/>
        <v>3.6460407575108667E-3</v>
      </c>
      <c r="FV539" s="37">
        <f ca="1"/>
        <v>3.6460407575108667E-3</v>
      </c>
      <c r="FW539" s="37"/>
      <c r="FX539" s="45">
        <f ca="1"/>
        <v>0</v>
      </c>
      <c r="FY539" s="36">
        <f ca="1"/>
        <v>2.3556275067848835E-3</v>
      </c>
      <c r="FZ539" s="37">
        <f ca="1"/>
        <v>0</v>
      </c>
      <c r="GA539" s="37"/>
      <c r="GB539" s="45">
        <f ca="1"/>
        <v>0</v>
      </c>
      <c r="GC539" s="36">
        <f ca="1"/>
        <v>3.4309084702179877E-3</v>
      </c>
      <c r="GD539" s="37">
        <f ca="1"/>
        <v>3.4309084702179877E-3</v>
      </c>
      <c r="GE539" s="37"/>
      <c r="GF539" s="45">
        <f ca="1"/>
        <v>0</v>
      </c>
      <c r="GG539" s="36">
        <f ca="1"/>
        <v>4.7239970193968242E-3</v>
      </c>
      <c r="GH539" s="37">
        <f ca="1"/>
        <v>0</v>
      </c>
      <c r="GI539" s="37"/>
      <c r="GJ539" s="45">
        <f ca="1"/>
        <v>0</v>
      </c>
      <c r="GK539" s="36">
        <f ca="1"/>
        <v>7.0291888518702857E-3</v>
      </c>
      <c r="GL539" s="37">
        <f ca="1"/>
        <v>7.0291888518702857E-3</v>
      </c>
      <c r="GM539" s="37"/>
      <c r="GN539" s="45">
        <f ca="1"/>
        <v>0</v>
      </c>
      <c r="GO539" s="36">
        <f ca="1"/>
        <v>9.7784516037491779E-3</v>
      </c>
      <c r="GP539" s="37">
        <f ca="1"/>
        <v>0</v>
      </c>
      <c r="GQ539" s="37"/>
      <c r="GR539" s="45">
        <f ca="1"/>
        <v>0</v>
      </c>
      <c r="GS539" s="36">
        <f ca="1"/>
        <v>2.2537311604477282E-2</v>
      </c>
      <c r="GT539" s="37">
        <f ca="1"/>
        <v>2.2537311604477282E-2</v>
      </c>
      <c r="GU539" s="37"/>
      <c r="GV539" s="45">
        <f ca="1"/>
        <v>0</v>
      </c>
      <c r="GW539" s="36">
        <f ca="1"/>
        <v>1.3363024212228417E-3</v>
      </c>
      <c r="GX539" s="37">
        <f ca="1"/>
        <v>0</v>
      </c>
      <c r="GY539" s="37"/>
      <c r="GZ539" s="45">
        <f ca="1"/>
        <v>0</v>
      </c>
      <c r="HA539" s="36">
        <f ca="1"/>
        <v>0.12030691083294276</v>
      </c>
      <c r="HB539" s="37">
        <f ca="1"/>
        <v>0.12030691083294276</v>
      </c>
      <c r="HC539" s="37"/>
      <c r="HD539" s="45">
        <f ca="1"/>
        <v>0</v>
      </c>
      <c r="HE539" s="36">
        <f ca="1"/>
        <v>2.9478473493954921E-3</v>
      </c>
      <c r="HF539" s="37">
        <f ca="1"/>
        <v>0</v>
      </c>
      <c r="HG539" s="37"/>
      <c r="HH539" s="45">
        <f ca="1"/>
        <v>5.8744044266470768E-3</v>
      </c>
      <c r="HI539" s="36">
        <f ca="1"/>
        <v>5.8744044266470768E-3</v>
      </c>
      <c r="HJ539" s="37">
        <f ca="1"/>
        <v>0</v>
      </c>
      <c r="HK539" s="37"/>
      <c r="HL539" s="45">
        <f ca="1"/>
        <v>2.7311119277071489E-2</v>
      </c>
      <c r="HM539" s="36">
        <f ca="1"/>
        <v>2.7311119277071489E-2</v>
      </c>
      <c r="HN539" s="37">
        <f ca="1"/>
        <v>0</v>
      </c>
      <c r="HO539" s="37"/>
      <c r="HP539" s="45">
        <f ca="1"/>
        <v>0</v>
      </c>
      <c r="HQ539" s="36">
        <f ca="1"/>
        <v>0</v>
      </c>
      <c r="HR539" s="37">
        <f ca="1"/>
        <v>0</v>
      </c>
      <c r="HS539" s="37"/>
      <c r="HT539" s="45">
        <f ca="1"/>
        <v>0</v>
      </c>
      <c r="HU539" s="36">
        <f ca="1"/>
        <v>2.8466157131278095E-2</v>
      </c>
      <c r="HV539" s="37">
        <f ca="1"/>
        <v>0</v>
      </c>
      <c r="HW539" s="37"/>
      <c r="HX539" s="45">
        <f ca="1"/>
        <v>0</v>
      </c>
      <c r="HY539" s="36">
        <f ca="1"/>
        <v>6.7731469870573155E-4</v>
      </c>
      <c r="HZ539" s="37">
        <f ca="1"/>
        <v>0</v>
      </c>
      <c r="IA539" s="37"/>
      <c r="IB539" s="45">
        <f ca="1"/>
        <v>0</v>
      </c>
      <c r="IC539" s="36">
        <f ca="1"/>
        <v>2.5948610177040938E-2</v>
      </c>
      <c r="ID539" s="37">
        <f ca="1"/>
        <v>0</v>
      </c>
      <c r="IE539" s="37"/>
      <c r="IF539" s="45">
        <f ca="1"/>
        <v>0</v>
      </c>
      <c r="IG539" s="36">
        <f ca="1"/>
        <v>2.994628695754314E-3</v>
      </c>
      <c r="IH539" s="37">
        <f ca="1"/>
        <v>0</v>
      </c>
      <c r="II539" s="37"/>
      <c r="IJ539" s="45">
        <f ca="1"/>
        <v>0</v>
      </c>
      <c r="IK539" s="36">
        <f ca="1"/>
        <v>0</v>
      </c>
      <c r="IL539" s="37">
        <f ca="1"/>
        <v>0</v>
      </c>
      <c r="IM539" s="37"/>
      <c r="IN539" s="45">
        <f ca="1"/>
        <v>0</v>
      </c>
      <c r="IO539" s="36">
        <f ca="1"/>
        <v>1.3345997111153135E-3</v>
      </c>
      <c r="IP539" s="37">
        <f ca="1"/>
        <v>0</v>
      </c>
      <c r="IQ539" s="37"/>
      <c r="IR539" s="45">
        <f ca="1"/>
        <v>0</v>
      </c>
      <c r="IS539" s="36">
        <f ca="1"/>
        <v>7.1772134086306558E-4</v>
      </c>
      <c r="IT539" s="37">
        <f ca="1"/>
        <v>0</v>
      </c>
      <c r="IU539" s="37"/>
      <c r="IV539" s="45">
        <f ca="1"/>
        <v>0</v>
      </c>
      <c r="IW539" s="36">
        <f ca="1"/>
        <v>1.5274714651324741E-2</v>
      </c>
      <c r="IX539" s="37">
        <f ca="1"/>
        <v>0</v>
      </c>
      <c r="IY539" s="37"/>
      <c r="IZ539" s="45">
        <f ca="1"/>
        <v>0</v>
      </c>
      <c r="JA539" s="36">
        <f ca="1"/>
        <v>0</v>
      </c>
      <c r="JB539" s="37">
        <f ca="1"/>
        <v>0.12499109752718254</v>
      </c>
      <c r="JC539" s="37"/>
      <c r="JD539" s="45">
        <f ca="1"/>
        <v>0.20120424308162357</v>
      </c>
      <c r="JE539" s="36">
        <f ca="1"/>
        <v>0</v>
      </c>
      <c r="JF539" s="37">
        <f ca="1"/>
        <v>0</v>
      </c>
      <c r="JG539" s="37"/>
    </row>
    <row r="540" spans="2:267" x14ac:dyDescent="0.3">
      <c r="B540" s="167"/>
      <c r="C540" s="171"/>
      <c r="D540" s="38">
        <f t="shared" ca="1" si="3793"/>
        <v>-0.11015795436176866</v>
      </c>
      <c r="E540" s="38">
        <f t="shared" ca="1" si="3790"/>
        <v>0.35545156991061699</v>
      </c>
      <c r="F540" s="39">
        <f t="shared" ca="1" si="3791"/>
        <v>-1.6749381299163296E-2</v>
      </c>
      <c r="I540" s="167"/>
      <c r="J540" s="173"/>
      <c r="K540" s="177"/>
      <c r="L540" s="46">
        <f ca="1"/>
        <v>-1.2136777875907116E-3</v>
      </c>
      <c r="M540" s="38">
        <f ca="1"/>
        <v>-1.2136777875907116E-3</v>
      </c>
      <c r="N540" s="39">
        <f ca="1"/>
        <v>-1.2136777875907116E-3</v>
      </c>
      <c r="O540" s="37"/>
      <c r="P540" s="46">
        <f ca="1"/>
        <v>-1.1185839758085356E-3</v>
      </c>
      <c r="Q540" s="38">
        <f ca="1"/>
        <v>-1.1185839758085356E-3</v>
      </c>
      <c r="R540" s="39">
        <f ca="1"/>
        <v>-1.1185839758085356E-3</v>
      </c>
      <c r="S540" s="37"/>
      <c r="T540" s="46">
        <f ca="1"/>
        <v>-5.5407421178272622E-3</v>
      </c>
      <c r="U540" s="38">
        <f ca="1"/>
        <v>-5.5407421178272622E-3</v>
      </c>
      <c r="V540" s="39">
        <f ca="1"/>
        <v>-5.5407421178272622E-3</v>
      </c>
      <c r="W540" s="37"/>
      <c r="X540" s="46">
        <f ca="1"/>
        <v>-4.5434371902010103E-3</v>
      </c>
      <c r="Y540" s="38">
        <f ca="1"/>
        <v>-4.5434371902010103E-3</v>
      </c>
      <c r="Z540" s="39">
        <f ca="1"/>
        <v>0</v>
      </c>
      <c r="AA540" s="37"/>
      <c r="AB540" s="46">
        <f ca="1"/>
        <v>0</v>
      </c>
      <c r="AC540" s="38">
        <f ca="1"/>
        <v>-2.3428927231397213E-3</v>
      </c>
      <c r="AD540" s="39">
        <f ca="1"/>
        <v>-2.3428927231397213E-3</v>
      </c>
      <c r="AE540" s="37"/>
      <c r="AF540" s="46">
        <f ca="1"/>
        <v>-1.3591984099927942E-2</v>
      </c>
      <c r="AG540" s="38">
        <f ca="1"/>
        <v>-1.3591984099927942E-2</v>
      </c>
      <c r="AH540" s="39">
        <f ca="1"/>
        <v>-1.3591984099927942E-2</v>
      </c>
      <c r="AI540" s="37"/>
      <c r="AJ540" s="46">
        <f ca="1"/>
        <v>-3.3895511666670236E-2</v>
      </c>
      <c r="AK540" s="38">
        <f ca="1"/>
        <v>-3.3895511666670236E-2</v>
      </c>
      <c r="AL540" s="39">
        <f ca="1"/>
        <v>-3.3895511666670236E-2</v>
      </c>
      <c r="AM540" s="37"/>
      <c r="AN540" s="46">
        <f ca="1"/>
        <v>-2.5807911995353903E-2</v>
      </c>
      <c r="AO540" s="38">
        <f ca="1"/>
        <v>-2.5807911995353903E-2</v>
      </c>
      <c r="AP540" s="39">
        <f ca="1"/>
        <v>-2.5807911995353903E-2</v>
      </c>
      <c r="AQ540" s="37"/>
      <c r="AR540" s="46">
        <f ca="1"/>
        <v>-5.7056415475200711E-2</v>
      </c>
      <c r="AS540" s="38">
        <f ca="1"/>
        <v>-5.7056415475200711E-2</v>
      </c>
      <c r="AT540" s="39">
        <f ca="1"/>
        <v>0</v>
      </c>
      <c r="AU540" s="37"/>
      <c r="AV540" s="46">
        <f ca="1"/>
        <v>0</v>
      </c>
      <c r="AW540" s="38">
        <f ca="1"/>
        <v>-2.9380183672100494E-2</v>
      </c>
      <c r="AX540" s="39">
        <f ca="1"/>
        <v>-2.9380183672100494E-2</v>
      </c>
      <c r="AY540" s="37"/>
      <c r="AZ540" s="46">
        <f ca="1"/>
        <v>0</v>
      </c>
      <c r="BA540" s="38">
        <f ca="1"/>
        <v>0</v>
      </c>
      <c r="BB540" s="39">
        <f ca="1"/>
        <v>0</v>
      </c>
      <c r="BC540" s="37"/>
      <c r="BD540" s="46">
        <f ca="1"/>
        <v>0</v>
      </c>
      <c r="BE540" s="38">
        <f ca="1"/>
        <v>0</v>
      </c>
      <c r="BF540" s="39">
        <f ca="1"/>
        <v>0</v>
      </c>
      <c r="BG540" s="37"/>
      <c r="BH540" s="46">
        <f ca="1"/>
        <v>0</v>
      </c>
      <c r="BI540" s="38">
        <f ca="1"/>
        <v>0</v>
      </c>
      <c r="BJ540" s="39">
        <f ca="1"/>
        <v>0</v>
      </c>
      <c r="BK540" s="37"/>
      <c r="BL540" s="46">
        <f ca="1"/>
        <v>0</v>
      </c>
      <c r="BM540" s="38">
        <f ca="1"/>
        <v>0</v>
      </c>
      <c r="BN540" s="39">
        <f ca="1"/>
        <v>0</v>
      </c>
      <c r="BO540" s="37"/>
      <c r="BP540" s="46">
        <f ca="1"/>
        <v>0</v>
      </c>
      <c r="BQ540" s="38">
        <f ca="1"/>
        <v>0</v>
      </c>
      <c r="BR540" s="39">
        <f ca="1"/>
        <v>0</v>
      </c>
      <c r="BS540" s="37"/>
      <c r="BT540" s="46">
        <f ca="1"/>
        <v>-2.4222537198796607E-3</v>
      </c>
      <c r="BU540" s="38">
        <f ca="1"/>
        <v>-2.4222537198796607E-3</v>
      </c>
      <c r="BV540" s="39">
        <f ca="1"/>
        <v>-2.4222537198796607E-3</v>
      </c>
      <c r="BW540" s="37"/>
      <c r="BX540" s="46">
        <f ca="1"/>
        <v>-2.1899210596285873E-3</v>
      </c>
      <c r="BY540" s="38">
        <f ca="1"/>
        <v>-2.1899210596285873E-3</v>
      </c>
      <c r="BZ540" s="39">
        <f ca="1"/>
        <v>-2.1899210596285873E-3</v>
      </c>
      <c r="CA540" s="37"/>
      <c r="CB540" s="46">
        <f ca="1"/>
        <v>-3.189361225737312E-3</v>
      </c>
      <c r="CC540" s="38">
        <f ca="1"/>
        <v>-3.189361225737312E-3</v>
      </c>
      <c r="CD540" s="39">
        <f ca="1"/>
        <v>-3.189361225737312E-3</v>
      </c>
      <c r="CE540" s="37"/>
      <c r="CF540" s="46">
        <f ca="1"/>
        <v>-1.2548549836816509E-4</v>
      </c>
      <c r="CG540" s="38">
        <f ca="1"/>
        <v>0</v>
      </c>
      <c r="CH540" s="39">
        <f ca="1"/>
        <v>-1.2548549836816509E-4</v>
      </c>
      <c r="CI540" s="37"/>
      <c r="CJ540" s="46">
        <f ca="1"/>
        <v>-5.6006739709235634E-3</v>
      </c>
      <c r="CK540" s="38">
        <f ca="1"/>
        <v>-5.6006739709235634E-3</v>
      </c>
      <c r="CL540" s="39">
        <f ca="1"/>
        <v>-5.6006739709235634E-3</v>
      </c>
      <c r="CM540" s="37"/>
      <c r="CN540" s="46">
        <f ca="1"/>
        <v>-2.7135931197751085E-3</v>
      </c>
      <c r="CO540" s="38">
        <f ca="1"/>
        <v>-2.7135931197751085E-3</v>
      </c>
      <c r="CP540" s="39">
        <f ca="1"/>
        <v>-2.7135931197751085E-3</v>
      </c>
      <c r="CQ540" s="37"/>
      <c r="CR540" s="46">
        <f ca="1"/>
        <v>-2.2436423655861092E-3</v>
      </c>
      <c r="CS540" s="38">
        <f ca="1"/>
        <v>-2.2436423655861092E-3</v>
      </c>
      <c r="CT540" s="39">
        <f ca="1"/>
        <v>-2.2436423655861092E-3</v>
      </c>
      <c r="CU540" s="37"/>
      <c r="CV540" s="46">
        <f ca="1"/>
        <v>-1.9964199219703218E-3</v>
      </c>
      <c r="CW540" s="38">
        <f ca="1"/>
        <v>-1.9964199219703218E-3</v>
      </c>
      <c r="CX540" s="39">
        <f ca="1"/>
        <v>-1.9964199219703218E-3</v>
      </c>
      <c r="CY540" s="37"/>
      <c r="CZ540" s="46">
        <f ca="1"/>
        <v>-2.9208943683438509E-3</v>
      </c>
      <c r="DA540" s="38">
        <f ca="1"/>
        <v>-2.9208943683438509E-3</v>
      </c>
      <c r="DB540" s="39">
        <f ca="1"/>
        <v>-2.9208943683438509E-3</v>
      </c>
      <c r="DC540" s="37"/>
      <c r="DD540" s="46">
        <f ca="1"/>
        <v>-1.1547550901939941E-4</v>
      </c>
      <c r="DE540" s="38">
        <f ca="1"/>
        <v>0</v>
      </c>
      <c r="DF540" s="39">
        <f ca="1"/>
        <v>-1.1547550901939941E-4</v>
      </c>
      <c r="DG540" s="37"/>
      <c r="DH540" s="46">
        <f ca="1"/>
        <v>-5.3606098397601543E-3</v>
      </c>
      <c r="DI540" s="38">
        <f ca="1"/>
        <v>-5.3606098397601543E-3</v>
      </c>
      <c r="DJ540" s="39">
        <f ca="1"/>
        <v>-5.3606098397601543E-3</v>
      </c>
      <c r="DK540" s="37"/>
      <c r="DL540" s="46">
        <f ca="1"/>
        <v>-2.4830437270546768E-3</v>
      </c>
      <c r="DM540" s="38">
        <f ca="1"/>
        <v>-2.4830437270546768E-3</v>
      </c>
      <c r="DN540" s="39">
        <f ca="1"/>
        <v>-2.4830437270546768E-3</v>
      </c>
      <c r="DO540" s="37"/>
      <c r="DP540" s="46">
        <f ca="1"/>
        <v>-1.0399467201567168E-2</v>
      </c>
      <c r="DQ540" s="38">
        <f ca="1"/>
        <v>-1.0399467201567168E-2</v>
      </c>
      <c r="DR540" s="39">
        <f ca="1"/>
        <v>-1.0399467201567168E-2</v>
      </c>
      <c r="DS540" s="37"/>
      <c r="DT540" s="46">
        <f ca="1"/>
        <v>-1.5702125803819387E-2</v>
      </c>
      <c r="DU540" s="38">
        <f ca="1"/>
        <v>-1.5702125803819387E-2</v>
      </c>
      <c r="DV540" s="39">
        <f ca="1"/>
        <v>-1.5702125803819387E-2</v>
      </c>
      <c r="DW540" s="37"/>
      <c r="DX540" s="46">
        <f ca="1"/>
        <v>-5.3320715581616439E-4</v>
      </c>
      <c r="DY540" s="38">
        <f ca="1"/>
        <v>0</v>
      </c>
      <c r="DZ540" s="39">
        <f ca="1"/>
        <v>-5.3320715581616439E-4</v>
      </c>
      <c r="EA540" s="37"/>
      <c r="EB540" s="46">
        <f ca="1"/>
        <v>-2.9825080705984861E-2</v>
      </c>
      <c r="EC540" s="38">
        <f ca="1"/>
        <v>-2.9825080705984861E-2</v>
      </c>
      <c r="ED540" s="39">
        <f ca="1"/>
        <v>-2.9825080705984861E-2</v>
      </c>
      <c r="EE540" s="37"/>
      <c r="EF540" s="46">
        <f ca="1"/>
        <v>-1.3232682174701154E-2</v>
      </c>
      <c r="EG540" s="38">
        <f ca="1"/>
        <v>-1.3232682174701154E-2</v>
      </c>
      <c r="EH540" s="39">
        <f ca="1"/>
        <v>-1.3232682174701154E-2</v>
      </c>
      <c r="EI540" s="37"/>
      <c r="EJ540" s="46">
        <f ca="1"/>
        <v>0</v>
      </c>
      <c r="EK540" s="38">
        <f ca="1"/>
        <v>1.422466790049121E-3</v>
      </c>
      <c r="EL540" s="39">
        <f ca="1"/>
        <v>0</v>
      </c>
      <c r="EM540" s="37"/>
      <c r="EN540" s="46">
        <f ca="1"/>
        <v>0</v>
      </c>
      <c r="EO540" s="38">
        <f ca="1"/>
        <v>1.3363024212228417E-3</v>
      </c>
      <c r="EP540" s="39">
        <f ca="1"/>
        <v>0</v>
      </c>
      <c r="EQ540" s="37"/>
      <c r="ER540" s="46">
        <f ca="1"/>
        <v>0</v>
      </c>
      <c r="ES540" s="38">
        <f ca="1"/>
        <v>1.422466790049121E-3</v>
      </c>
      <c r="ET540" s="39">
        <f ca="1"/>
        <v>0</v>
      </c>
      <c r="EU540" s="37"/>
      <c r="EV540" s="46">
        <f ca="1"/>
        <v>2.6156532856619267E-3</v>
      </c>
      <c r="EW540" s="38">
        <f ca="1"/>
        <v>2.6156532856619267E-3</v>
      </c>
      <c r="EX540" s="39">
        <f ca="1"/>
        <v>0</v>
      </c>
      <c r="EY540" s="37"/>
      <c r="EZ540" s="46">
        <f ca="1"/>
        <v>0</v>
      </c>
      <c r="FA540" s="38">
        <f ca="1"/>
        <v>4.917627108788721E-3</v>
      </c>
      <c r="FB540" s="39">
        <f ca="1"/>
        <v>4.917627108788721E-3</v>
      </c>
      <c r="FC540" s="37"/>
      <c r="FD540" s="46">
        <f ca="1"/>
        <v>2.4580059715101402E-3</v>
      </c>
      <c r="FE540" s="38">
        <f ca="1"/>
        <v>2.4580059715101402E-3</v>
      </c>
      <c r="FF540" s="39">
        <f ca="1"/>
        <v>0</v>
      </c>
      <c r="FG540" s="37"/>
      <c r="FH540" s="46">
        <f ca="1"/>
        <v>0</v>
      </c>
      <c r="FI540" s="38">
        <f ca="1"/>
        <v>4.6121097263140311E-3</v>
      </c>
      <c r="FJ540" s="39">
        <f ca="1"/>
        <v>4.6121097263140311E-3</v>
      </c>
      <c r="FK540" s="37"/>
      <c r="FL540" s="46">
        <f ca="1"/>
        <v>9.0950230538782584E-3</v>
      </c>
      <c r="FM540" s="38">
        <f ca="1"/>
        <v>9.0950230538782584E-3</v>
      </c>
      <c r="FN540" s="39">
        <f ca="1"/>
        <v>9.0950230538782584E-3</v>
      </c>
      <c r="FO540" s="37"/>
      <c r="FP540" s="46">
        <f ca="1"/>
        <v>0</v>
      </c>
      <c r="FQ540" s="38">
        <f ca="1"/>
        <v>2.5024860863591485E-3</v>
      </c>
      <c r="FR540" s="39">
        <f ca="1"/>
        <v>0</v>
      </c>
      <c r="FS540" s="37"/>
      <c r="FT540" s="46">
        <f ca="1"/>
        <v>0</v>
      </c>
      <c r="FU540" s="38">
        <f ca="1"/>
        <v>3.6460407575108667E-3</v>
      </c>
      <c r="FV540" s="39">
        <f ca="1"/>
        <v>0</v>
      </c>
      <c r="FW540" s="37"/>
      <c r="FX540" s="46">
        <f ca="1"/>
        <v>0</v>
      </c>
      <c r="FY540" s="38">
        <f ca="1"/>
        <v>2.3556275067848835E-3</v>
      </c>
      <c r="FZ540" s="39">
        <f ca="1"/>
        <v>0</v>
      </c>
      <c r="GA540" s="37"/>
      <c r="GB540" s="46">
        <f ca="1"/>
        <v>0</v>
      </c>
      <c r="GC540" s="38">
        <f ca="1"/>
        <v>3.4309084702179877E-3</v>
      </c>
      <c r="GD540" s="39">
        <f ca="1"/>
        <v>0</v>
      </c>
      <c r="GE540" s="37"/>
      <c r="GF540" s="46">
        <f ca="1"/>
        <v>4.7239970193968242E-3</v>
      </c>
      <c r="GG540" s="38">
        <f ca="1"/>
        <v>4.7239970193968242E-3</v>
      </c>
      <c r="GH540" s="39">
        <f ca="1"/>
        <v>0</v>
      </c>
      <c r="GI540" s="37"/>
      <c r="GJ540" s="46">
        <f ca="1"/>
        <v>7.0291888518702857E-3</v>
      </c>
      <c r="GK540" s="38">
        <f ca="1"/>
        <v>7.0291888518702857E-3</v>
      </c>
      <c r="GL540" s="39">
        <f ca="1"/>
        <v>0</v>
      </c>
      <c r="GM540" s="37"/>
      <c r="GN540" s="46">
        <f ca="1"/>
        <v>9.7784516037491779E-3</v>
      </c>
      <c r="GO540" s="38">
        <f ca="1"/>
        <v>9.7784516037491779E-3</v>
      </c>
      <c r="GP540" s="39">
        <f ca="1"/>
        <v>9.7784516037491779E-3</v>
      </c>
      <c r="GQ540" s="37"/>
      <c r="GR540" s="46">
        <f ca="1"/>
        <v>0</v>
      </c>
      <c r="GS540" s="38">
        <f ca="1"/>
        <v>2.2537311604477282E-2</v>
      </c>
      <c r="GT540" s="39">
        <f ca="1"/>
        <v>2.2537311604477282E-2</v>
      </c>
      <c r="GU540" s="37"/>
      <c r="GV540" s="46">
        <f ca="1"/>
        <v>0</v>
      </c>
      <c r="GW540" s="38">
        <f ca="1"/>
        <v>1.3363024212228417E-3</v>
      </c>
      <c r="GX540" s="39">
        <f ca="1"/>
        <v>0</v>
      </c>
      <c r="GY540" s="37"/>
      <c r="GZ540" s="46">
        <f ca="1"/>
        <v>0</v>
      </c>
      <c r="HA540" s="38">
        <f ca="1"/>
        <v>0.12030691083294276</v>
      </c>
      <c r="HB540" s="39">
        <f ca="1"/>
        <v>0.12030691083294276</v>
      </c>
      <c r="HC540" s="37"/>
      <c r="HD540" s="46">
        <f ca="1"/>
        <v>0</v>
      </c>
      <c r="HE540" s="38">
        <f ca="1"/>
        <v>2.9478473493954921E-3</v>
      </c>
      <c r="HF540" s="39">
        <f ca="1"/>
        <v>0</v>
      </c>
      <c r="HG540" s="37"/>
      <c r="HH540" s="46">
        <f ca="1"/>
        <v>0</v>
      </c>
      <c r="HI540" s="38">
        <f ca="1"/>
        <v>5.8744044266470768E-3</v>
      </c>
      <c r="HJ540" s="39">
        <f ca="1"/>
        <v>0</v>
      </c>
      <c r="HK540" s="37"/>
      <c r="HL540" s="46">
        <f ca="1"/>
        <v>2.7311119277071489E-2</v>
      </c>
      <c r="HM540" s="38">
        <f ca="1"/>
        <v>2.7311119277071489E-2</v>
      </c>
      <c r="HN540" s="39">
        <f ca="1"/>
        <v>0</v>
      </c>
      <c r="HO540" s="37"/>
      <c r="HP540" s="46">
        <f ca="1"/>
        <v>0</v>
      </c>
      <c r="HQ540" s="38">
        <f ca="1"/>
        <v>1.8785400695343121E-2</v>
      </c>
      <c r="HR540" s="39">
        <f ca="1"/>
        <v>0</v>
      </c>
      <c r="HS540" s="37"/>
      <c r="HT540" s="46">
        <f ca="1"/>
        <v>2.8466157131278095E-2</v>
      </c>
      <c r="HU540" s="38">
        <f ca="1"/>
        <v>0</v>
      </c>
      <c r="HV540" s="39">
        <f ca="1"/>
        <v>0</v>
      </c>
      <c r="HW540" s="37"/>
      <c r="HX540" s="46">
        <f ca="1"/>
        <v>0</v>
      </c>
      <c r="HY540" s="38">
        <f ca="1"/>
        <v>6.7731469870573155E-4</v>
      </c>
      <c r="HZ540" s="39">
        <f ca="1"/>
        <v>0</v>
      </c>
      <c r="IA540" s="37"/>
      <c r="IB540" s="46">
        <f ca="1"/>
        <v>0</v>
      </c>
      <c r="IC540" s="38">
        <f ca="1"/>
        <v>0</v>
      </c>
      <c r="ID540" s="39">
        <f ca="1"/>
        <v>2.5948610177040938E-2</v>
      </c>
      <c r="IE540" s="37"/>
      <c r="IF540" s="46">
        <f ca="1"/>
        <v>2.994628695754314E-3</v>
      </c>
      <c r="IG540" s="38">
        <f ca="1"/>
        <v>2.994628695754314E-3</v>
      </c>
      <c r="IH540" s="39">
        <f ca="1"/>
        <v>0</v>
      </c>
      <c r="II540" s="37"/>
      <c r="IJ540" s="46">
        <f ca="1"/>
        <v>3.7857422713461507E-2</v>
      </c>
      <c r="IK540" s="38">
        <f ca="1"/>
        <v>3.7857422713461507E-2</v>
      </c>
      <c r="IL540" s="39">
        <f ca="1"/>
        <v>0</v>
      </c>
      <c r="IM540" s="37"/>
      <c r="IN540" s="46">
        <f ca="1"/>
        <v>1.3345997111153135E-3</v>
      </c>
      <c r="IO540" s="38">
        <f ca="1"/>
        <v>1.3345997111153135E-3</v>
      </c>
      <c r="IP540" s="39">
        <f ca="1"/>
        <v>0</v>
      </c>
      <c r="IQ540" s="37"/>
      <c r="IR540" s="46">
        <f ca="1"/>
        <v>0</v>
      </c>
      <c r="IS540" s="38">
        <f ca="1"/>
        <v>7.1772134086306558E-4</v>
      </c>
      <c r="IT540" s="39">
        <f ca="1"/>
        <v>0</v>
      </c>
      <c r="IU540" s="37"/>
      <c r="IV540" s="46">
        <f ca="1"/>
        <v>0</v>
      </c>
      <c r="IW540" s="38">
        <f ca="1"/>
        <v>0</v>
      </c>
      <c r="IX540" s="39">
        <f ca="1"/>
        <v>0</v>
      </c>
      <c r="IY540" s="37"/>
      <c r="IZ540" s="46">
        <f ca="1"/>
        <v>0</v>
      </c>
      <c r="JA540" s="38">
        <f ca="1"/>
        <v>0.12499109752718254</v>
      </c>
      <c r="JB540" s="39">
        <f ca="1"/>
        <v>0</v>
      </c>
      <c r="JC540" s="37"/>
      <c r="JD540" s="46">
        <f ca="1"/>
        <v>0</v>
      </c>
      <c r="JE540" s="38">
        <f ca="1"/>
        <v>0.20120424308162357</v>
      </c>
      <c r="JF540" s="39">
        <f ca="1"/>
        <v>0</v>
      </c>
      <c r="JG540" s="37"/>
    </row>
    <row r="541" spans="2:267" x14ac:dyDescent="0.3">
      <c r="B541" s="167"/>
      <c r="C541" s="169">
        <v>2</v>
      </c>
      <c r="D541" s="33">
        <f t="shared" ca="1" si="3793"/>
        <v>1.6173300925023456E-3</v>
      </c>
      <c r="E541" s="33">
        <f t="shared" ca="1" si="3790"/>
        <v>1.1362912042464651E-2</v>
      </c>
      <c r="F541" s="34">
        <f t="shared" ca="1" si="3791"/>
        <v>-2.4852921879106029E-3</v>
      </c>
      <c r="G541" s="35">
        <f t="shared" ref="G541" ca="1" si="3794">SUM(O541,S541,W541,AA541,AE541,AI541,AM541,AQ541,AU541,AY541,BC541,BG541,BK541,BO541,BS541,BW541,CA541,CE541,CI541,CM541,CQ541,CU541,CY541,DC541,DG541,DK541,DO541,DS541,DW541,EA541,EE541,EI541,EM541,EQ541,EU541,EY541,FC541,FG541,FK541,FO541,FS541,FW541,GA541,GE541,GI541,GM541,GQ541,GU541,GY541,HC541,HG541,HK541,HO541,HS541,HW541,IA541,IE541,II541,IM541,IQ541,IU541,IY541,JC541,JG541)</f>
        <v>6.6843588488023232E-3</v>
      </c>
      <c r="I541" s="167"/>
      <c r="J541" s="173"/>
      <c r="K541" s="175">
        <v>2</v>
      </c>
      <c r="L541" s="47">
        <f t="array" ref="L541:N544" ca="1">L$3:N$6*M533</f>
        <v>-3.674305386232764E-5</v>
      </c>
      <c r="M541" s="33">
        <f ca="1"/>
        <v>-3.674305386232764E-5</v>
      </c>
      <c r="N541" s="34">
        <f ca="1"/>
        <v>-3.674305386232764E-5</v>
      </c>
      <c r="O541" s="42">
        <f ca="1">M533</f>
        <v>-3.674305386232764E-5</v>
      </c>
      <c r="P541" s="47">
        <f t="array" ref="P541:R544" ca="1">P$3:R$6*Q533</f>
        <v>0</v>
      </c>
      <c r="Q541" s="33">
        <f ca="1"/>
        <v>-3.473314502477238E-4</v>
      </c>
      <c r="R541" s="34">
        <f ca="1"/>
        <v>-3.473314502477238E-4</v>
      </c>
      <c r="S541" s="42">
        <f ca="1">Q533</f>
        <v>-3.473314502477238E-4</v>
      </c>
      <c r="T541" s="47">
        <f t="array" ref="T541:V544" ca="1">T$3:V$6*U533</f>
        <v>-1.559897135806164E-4</v>
      </c>
      <c r="U541" s="33">
        <f ca="1"/>
        <v>-1.559897135806164E-4</v>
      </c>
      <c r="V541" s="34">
        <f ca="1"/>
        <v>0</v>
      </c>
      <c r="W541" s="42">
        <f ca="1">U533</f>
        <v>-1.559897135806164E-4</v>
      </c>
      <c r="X541" s="47">
        <f t="array" ref="X541:Z544" ca="1">X$3:Z$6*Y533</f>
        <v>-3.589244893240987E-5</v>
      </c>
      <c r="Y541" s="33">
        <f ca="1"/>
        <v>-3.589244893240987E-5</v>
      </c>
      <c r="Z541" s="34">
        <f ca="1"/>
        <v>-3.589244893240987E-5</v>
      </c>
      <c r="AA541" s="42">
        <f ca="1">Y533</f>
        <v>-3.589244893240987E-5</v>
      </c>
      <c r="AB541" s="47">
        <f t="array" ref="AB541:AD544" ca="1">AB$3:AD$6*AC533</f>
        <v>-6.5747012696474669E-5</v>
      </c>
      <c r="AC541" s="33">
        <f ca="1"/>
        <v>-6.5747012696474669E-5</v>
      </c>
      <c r="AD541" s="34">
        <f ca="1"/>
        <v>-6.5747012696474669E-5</v>
      </c>
      <c r="AE541" s="42">
        <f ca="1">AC533</f>
        <v>-6.5747012696474669E-5</v>
      </c>
      <c r="AF541" s="47">
        <f t="array" ref="AF541:AH544" ca="1">AF$3:AH$6*AG533</f>
        <v>0</v>
      </c>
      <c r="AG541" s="33">
        <f ca="1"/>
        <v>0</v>
      </c>
      <c r="AH541" s="34">
        <f ca="1"/>
        <v>0</v>
      </c>
      <c r="AI541" s="42">
        <f ca="1">AG533</f>
        <v>-9.9085779171730363E-4</v>
      </c>
      <c r="AJ541" s="47">
        <f t="array" ref="AJ541:AL544" ca="1">AJ$3:AL$6*AK533</f>
        <v>0</v>
      </c>
      <c r="AK541" s="33">
        <f ca="1"/>
        <v>0</v>
      </c>
      <c r="AL541" s="34">
        <f ca="1"/>
        <v>0</v>
      </c>
      <c r="AM541" s="42">
        <f ca="1">AK533</f>
        <v>-1.3239802556519033E-3</v>
      </c>
      <c r="AN541" s="47">
        <f t="array" ref="AN541:AP544" ca="1">AN$3:AP$6*AO533</f>
        <v>0</v>
      </c>
      <c r="AO541" s="33">
        <f ca="1"/>
        <v>0</v>
      </c>
      <c r="AP541" s="34">
        <f ca="1"/>
        <v>0</v>
      </c>
      <c r="AQ541" s="42">
        <f ca="1">AO533</f>
        <v>-7.4390008237542129E-4</v>
      </c>
      <c r="AR541" s="47">
        <f t="array" ref="AR541:AT544" ca="1">AR$3:AT$6*AS533</f>
        <v>0</v>
      </c>
      <c r="AS541" s="33">
        <f ca="1"/>
        <v>0</v>
      </c>
      <c r="AT541" s="34">
        <f ca="1"/>
        <v>0</v>
      </c>
      <c r="AU541" s="42">
        <f ca="1">AS533</f>
        <v>-1.7972093968069943E-3</v>
      </c>
      <c r="AV541" s="47">
        <f t="array" ref="AV541:AX544" ca="1">AV$3:AX$6*AW533</f>
        <v>0</v>
      </c>
      <c r="AW541" s="33">
        <f ca="1"/>
        <v>0</v>
      </c>
      <c r="AX541" s="34">
        <f ca="1"/>
        <v>0</v>
      </c>
      <c r="AY541" s="42">
        <f ca="1">AW533</f>
        <v>-1.1969477444685004E-3</v>
      </c>
      <c r="AZ541" s="47">
        <f t="array" ref="AZ541:BB544" ca="1">AZ$3:BB$6*BA533</f>
        <v>-3.1562806830104118E-5</v>
      </c>
      <c r="BA541" s="33">
        <f ca="1"/>
        <v>-3.1562806830104118E-5</v>
      </c>
      <c r="BB541" s="34">
        <f ca="1"/>
        <v>-3.1562806830104118E-5</v>
      </c>
      <c r="BC541" s="42">
        <f ca="1">BA533</f>
        <v>-3.1562806830104118E-5</v>
      </c>
      <c r="BD541" s="47">
        <f t="array" ref="BD541:BF544" ca="1">BD$3:BF$6*BE533</f>
        <v>0</v>
      </c>
      <c r="BE541" s="33">
        <f ca="1"/>
        <v>-3.1345111077285022E-4</v>
      </c>
      <c r="BF541" s="34">
        <f ca="1"/>
        <v>-3.1345111077285022E-4</v>
      </c>
      <c r="BG541" s="42">
        <f ca="1">BE533</f>
        <v>-3.1345111077285022E-4</v>
      </c>
      <c r="BH541" s="47">
        <f t="array" ref="BH541:BJ544" ca="1">BH$3:BJ$6*BI533</f>
        <v>-2.6791965358596913E-4</v>
      </c>
      <c r="BI541" s="33">
        <f ca="1"/>
        <v>-2.6791965358596913E-4</v>
      </c>
      <c r="BJ541" s="34">
        <f ca="1"/>
        <v>0</v>
      </c>
      <c r="BK541" s="42">
        <f ca="1">BI533</f>
        <v>-2.6791965358596913E-4</v>
      </c>
      <c r="BL541" s="47">
        <f t="array" ref="BL541:BN544" ca="1">BL$3:BN$6*BM533</f>
        <v>-2.9058154398400405E-5</v>
      </c>
      <c r="BM541" s="33">
        <f ca="1"/>
        <v>-2.9058154398400405E-5</v>
      </c>
      <c r="BN541" s="34">
        <f ca="1"/>
        <v>-2.9058154398400405E-5</v>
      </c>
      <c r="BO541" s="42">
        <f ca="1">BM533</f>
        <v>-2.9058154398400405E-5</v>
      </c>
      <c r="BP541" s="47">
        <f t="array" ref="BP541:BR544" ca="1">BP$3:BR$6*BQ533</f>
        <v>-7.3834272387229252E-4</v>
      </c>
      <c r="BQ541" s="33">
        <f ca="1"/>
        <v>-7.3834272387229252E-4</v>
      </c>
      <c r="BR541" s="34">
        <f ca="1"/>
        <v>-7.3834272387229252E-4</v>
      </c>
      <c r="BS541" s="42">
        <f ca="1">BQ533</f>
        <v>-7.3834272387229252E-4</v>
      </c>
      <c r="BT541" s="47">
        <f t="array" ref="BT541:BV544" ca="1">BT$3:BV$6*BU533</f>
        <v>-6.4596459761878094E-5</v>
      </c>
      <c r="BU541" s="33">
        <f ca="1"/>
        <v>0</v>
      </c>
      <c r="BV541" s="34">
        <f ca="1"/>
        <v>-6.4596459761878094E-5</v>
      </c>
      <c r="BW541" s="42">
        <f ca="1">BU533</f>
        <v>-6.4596459761878094E-5</v>
      </c>
      <c r="BX541" s="47">
        <f t="array" ref="BX541:BZ544" ca="1">BX$3:BZ$6*BY533</f>
        <v>-9.4675000865318072E-6</v>
      </c>
      <c r="BY541" s="33">
        <f ca="1"/>
        <v>-9.4675000865318072E-6</v>
      </c>
      <c r="BZ541" s="34">
        <f ca="1"/>
        <v>-9.4675000865318072E-6</v>
      </c>
      <c r="CA541" s="42">
        <f ca="1">BY533</f>
        <v>-9.4675000865318072E-6</v>
      </c>
      <c r="CB541" s="47">
        <f t="array" ref="CB541:CD544" ca="1">CB$3:CD$6*CC533</f>
        <v>-2.317541631082521E-5</v>
      </c>
      <c r="CC541" s="33">
        <f ca="1"/>
        <v>-2.317541631082521E-5</v>
      </c>
      <c r="CD541" s="34">
        <f ca="1"/>
        <v>-2.317541631082521E-5</v>
      </c>
      <c r="CE541" s="42">
        <f ca="1">CC533</f>
        <v>-2.317541631082521E-5</v>
      </c>
      <c r="CF541" s="47">
        <f t="array" ref="CF541:CH544" ca="1">CF$3:CH$6*CG533</f>
        <v>-1.8077122599602159E-5</v>
      </c>
      <c r="CG541" s="33">
        <f ca="1"/>
        <v>-1.8077122599602159E-5</v>
      </c>
      <c r="CH541" s="34">
        <f ca="1"/>
        <v>-1.8077122599602159E-5</v>
      </c>
      <c r="CI541" s="42">
        <f ca="1">CG533</f>
        <v>-1.8077122599602159E-5</v>
      </c>
      <c r="CJ541" s="47">
        <f t="array" ref="CJ541:CL544" ca="1">CJ$3:CL$6*CK533</f>
        <v>-4.2143912274055894E-4</v>
      </c>
      <c r="CK541" s="33">
        <f ca="1"/>
        <v>-4.2143912274055894E-4</v>
      </c>
      <c r="CL541" s="34">
        <f ca="1"/>
        <v>-4.2143912274055894E-4</v>
      </c>
      <c r="CM541" s="42">
        <f ca="1">CK533</f>
        <v>-4.2143912274055894E-4</v>
      </c>
      <c r="CN541" s="47">
        <f t="array" ref="CN541:CP544" ca="1">CN$3:CP$6*CO533</f>
        <v>-2.5661299812395288E-5</v>
      </c>
      <c r="CO541" s="33">
        <f ca="1"/>
        <v>-2.5661299812395288E-5</v>
      </c>
      <c r="CP541" s="34">
        <f ca="1"/>
        <v>-2.5661299812395288E-5</v>
      </c>
      <c r="CQ541" s="42">
        <f ca="1">CO533</f>
        <v>-2.5661299812395288E-5</v>
      </c>
      <c r="CR541" s="47">
        <f t="array" ref="CR541:CT544" ca="1">CR$3:CT$6*CS533</f>
        <v>0</v>
      </c>
      <c r="CS541" s="33">
        <f ca="1"/>
        <v>0</v>
      </c>
      <c r="CT541" s="34">
        <f ca="1"/>
        <v>-5.1565170750358198E-4</v>
      </c>
      <c r="CU541" s="42">
        <f ca="1">CS533</f>
        <v>-5.1565170750358198E-4</v>
      </c>
      <c r="CV541" s="47">
        <f t="array" ref="CV541:CX544" ca="1">CV$3:CX$6*CW533</f>
        <v>0</v>
      </c>
      <c r="CW541" s="33">
        <f ca="1"/>
        <v>-1.0569391292107828E-4</v>
      </c>
      <c r="CX541" s="34">
        <f ca="1"/>
        <v>-1.0569391292107828E-4</v>
      </c>
      <c r="CY541" s="42">
        <f ca="1">CW533</f>
        <v>-1.0569391292107828E-4</v>
      </c>
      <c r="CZ541" s="47">
        <f t="array" ref="CZ541:DB544" ca="1">CZ$3:DB$6*DA533</f>
        <v>0</v>
      </c>
      <c r="DA541" s="33">
        <f ca="1"/>
        <v>-2.402837232611592E-4</v>
      </c>
      <c r="DB541" s="34">
        <f ca="1"/>
        <v>-2.402837232611592E-4</v>
      </c>
      <c r="DC541" s="42">
        <f ca="1">DA533</f>
        <v>-2.402837232611592E-4</v>
      </c>
      <c r="DD541" s="47">
        <f t="array" ref="DD541:DF544" ca="1">DD$3:DF$6*DE533</f>
        <v>0</v>
      </c>
      <c r="DE541" s="33">
        <f ca="1"/>
        <v>-1.9368508820150374E-4</v>
      </c>
      <c r="DF541" s="34">
        <f ca="1"/>
        <v>-1.9368508820150374E-4</v>
      </c>
      <c r="DG541" s="42">
        <f ca="1">DE533</f>
        <v>-1.9368508820150374E-4</v>
      </c>
      <c r="DH541" s="47">
        <f t="array" ref="DH541:DJ544" ca="1">DH$3:DJ$6*DI533</f>
        <v>0</v>
      </c>
      <c r="DI541" s="33">
        <f ca="1"/>
        <v>-7.419051712931877E-4</v>
      </c>
      <c r="DJ541" s="34">
        <f ca="1"/>
        <v>-7.419051712931877E-4</v>
      </c>
      <c r="DK541" s="42">
        <f ca="1">DI533</f>
        <v>-7.419051712931877E-4</v>
      </c>
      <c r="DL541" s="47">
        <f t="array" ref="DL541:DN544" ca="1">DL$3:DN$6*DM533</f>
        <v>0</v>
      </c>
      <c r="DM541" s="33">
        <f ca="1"/>
        <v>-2.6004084866477909E-4</v>
      </c>
      <c r="DN541" s="34">
        <f ca="1"/>
        <v>-2.6004084866477909E-4</v>
      </c>
      <c r="DO541" s="42">
        <f ca="1">DM533</f>
        <v>-2.6004084866477909E-4</v>
      </c>
      <c r="DP541" s="47">
        <f t="array" ref="DP541:DR544" ca="1">DP$3:DR$6*DQ533</f>
        <v>-4.6563964168536E-5</v>
      </c>
      <c r="DQ541" s="33">
        <f ca="1"/>
        <v>-4.6563964168536E-5</v>
      </c>
      <c r="DR541" s="34">
        <f ca="1"/>
        <v>0</v>
      </c>
      <c r="DS541" s="42">
        <f ca="1">DQ533</f>
        <v>-4.6563964168536E-5</v>
      </c>
      <c r="DT541" s="47">
        <f t="array" ref="DT541:DV544" ca="1">DT$3:DV$6*DU533</f>
        <v>-1.22037037436153E-4</v>
      </c>
      <c r="DU541" s="33">
        <f ca="1"/>
        <v>-1.22037037436153E-4</v>
      </c>
      <c r="DV541" s="34">
        <f ca="1"/>
        <v>0</v>
      </c>
      <c r="DW541" s="42">
        <f ca="1">DU533</f>
        <v>-1.22037037436153E-4</v>
      </c>
      <c r="DX541" s="47">
        <f t="array" ref="DX541:DZ544" ca="1">DX$3:DZ$6*DY533</f>
        <v>-6.7475521006191816E-5</v>
      </c>
      <c r="DY541" s="33">
        <f ca="1"/>
        <v>-6.7475521006191816E-5</v>
      </c>
      <c r="DZ541" s="34">
        <f ca="1"/>
        <v>0</v>
      </c>
      <c r="EA541" s="42">
        <f ca="1">DY533</f>
        <v>-6.7475521006191816E-5</v>
      </c>
      <c r="EB541" s="47">
        <f t="array" ref="EB541:ED544" ca="1">EB$3:ED$6*EC533</f>
        <v>-1.3036609977964142E-3</v>
      </c>
      <c r="EC541" s="33">
        <f ca="1"/>
        <v>-1.3036609977964142E-3</v>
      </c>
      <c r="ED541" s="34">
        <f ca="1"/>
        <v>0</v>
      </c>
      <c r="EE541" s="42">
        <f ca="1">EC533</f>
        <v>-1.3036609977964142E-3</v>
      </c>
      <c r="EF541" s="47">
        <f t="array" ref="EF541:EH544" ca="1">EF$3:EH$6*EG533</f>
        <v>-1.3096966333613926E-4</v>
      </c>
      <c r="EG541" s="33">
        <f ca="1"/>
        <v>-1.3096966333613926E-4</v>
      </c>
      <c r="EH541" s="34">
        <f ca="1"/>
        <v>0</v>
      </c>
      <c r="EI541" s="42">
        <f ca="1">EG533</f>
        <v>-1.3096966333613926E-4</v>
      </c>
      <c r="EJ541" s="47">
        <f t="array" ref="EJ541:EL544" ca="1">EJ$3:EL$6*EK533</f>
        <v>0</v>
      </c>
      <c r="EK541" s="33">
        <f ca="1"/>
        <v>6.3422018459743641E-4</v>
      </c>
      <c r="EL541" s="34">
        <f ca="1"/>
        <v>0</v>
      </c>
      <c r="EM541" s="42">
        <f ca="1">EK533</f>
        <v>6.3422018459743641E-4</v>
      </c>
      <c r="EN541" s="47">
        <f t="array" ref="EN541:EP544" ca="1">EN$3:EP$6*EO533</f>
        <v>2.7944176936407002E-4</v>
      </c>
      <c r="EO541" s="33">
        <f ca="1"/>
        <v>2.7944176936407002E-4</v>
      </c>
      <c r="EP541" s="34">
        <f ca="1"/>
        <v>0</v>
      </c>
      <c r="EQ541" s="42">
        <f ca="1">EO533</f>
        <v>2.7944176936407002E-4</v>
      </c>
      <c r="ER541" s="47">
        <f t="array" ref="ER541:ET544" ca="1">ER$3:ET$6*ES533</f>
        <v>0</v>
      </c>
      <c r="ES541" s="33">
        <f ca="1"/>
        <v>6.3422018459743641E-4</v>
      </c>
      <c r="ET541" s="34">
        <f ca="1"/>
        <v>0</v>
      </c>
      <c r="EU541" s="42">
        <f ca="1">ES533</f>
        <v>6.3422018459743641E-4</v>
      </c>
      <c r="EV541" s="47">
        <f t="array" ref="EV541:EX544" ca="1">EV$3:EX$6*EW533</f>
        <v>0</v>
      </c>
      <c r="EW541" s="33">
        <f ca="1"/>
        <v>6.0717633861621489E-4</v>
      </c>
      <c r="EX541" s="34">
        <f ca="1"/>
        <v>0</v>
      </c>
      <c r="EY541" s="42">
        <f ca="1">EW533</f>
        <v>6.0717633861621489E-4</v>
      </c>
      <c r="EZ541" s="47">
        <f t="array" ref="EZ541:FB544" ca="1">EZ$3:FB$6*FA533</f>
        <v>0</v>
      </c>
      <c r="FA541" s="33">
        <f ca="1"/>
        <v>6.3465417046758147E-4</v>
      </c>
      <c r="FB541" s="34">
        <f ca="1"/>
        <v>0</v>
      </c>
      <c r="FC541" s="42">
        <f ca="1">FA533</f>
        <v>6.3465417046758147E-4</v>
      </c>
      <c r="FD541" s="47">
        <f t="array" ref="FD541:FF544" ca="1">FD$3:FF$6*FE533</f>
        <v>1.6099540185933014E-4</v>
      </c>
      <c r="FE541" s="33">
        <f ca="1"/>
        <v>1.6099540185933014E-4</v>
      </c>
      <c r="FF541" s="34">
        <f ca="1"/>
        <v>0</v>
      </c>
      <c r="FG541" s="42">
        <f ca="1">FE533</f>
        <v>1.6099540185933014E-4</v>
      </c>
      <c r="FH541" s="47">
        <f t="array" ref="FH541:FJ544" ca="1">FH$3:FJ$6*FI533</f>
        <v>3.8420143004929623E-4</v>
      </c>
      <c r="FI541" s="33">
        <f ca="1"/>
        <v>3.8420143004929623E-4</v>
      </c>
      <c r="FJ541" s="34">
        <f ca="1"/>
        <v>0</v>
      </c>
      <c r="FK541" s="42">
        <f ca="1">FI533</f>
        <v>3.8420143004929623E-4</v>
      </c>
      <c r="FL541" s="47">
        <f t="array" ref="FL541:FN544" ca="1">FL$3:FN$6*FM533</f>
        <v>2.6500708897148756E-4</v>
      </c>
      <c r="FM541" s="33">
        <f ca="1"/>
        <v>2.6500708897148756E-4</v>
      </c>
      <c r="FN541" s="34">
        <f ca="1"/>
        <v>0</v>
      </c>
      <c r="FO541" s="42">
        <f ca="1">FM533</f>
        <v>2.6500708897148756E-4</v>
      </c>
      <c r="FP541" s="47">
        <f t="array" ref="FP541:FR544" ca="1">FP$3:FR$6*FQ533</f>
        <v>0</v>
      </c>
      <c r="FQ541" s="33">
        <f ca="1"/>
        <v>2.7562920392716595E-4</v>
      </c>
      <c r="FR541" s="34">
        <f ca="1"/>
        <v>0</v>
      </c>
      <c r="FS541" s="42">
        <f ca="1">FQ533</f>
        <v>2.7562920392716595E-4</v>
      </c>
      <c r="FT541" s="47">
        <f t="array" ref="FT541:FV544" ca="1">FT$3:FV$6*FU533</f>
        <v>0</v>
      </c>
      <c r="FU541" s="33">
        <f ca="1"/>
        <v>5.3251069351288355E-4</v>
      </c>
      <c r="FV541" s="34">
        <f ca="1"/>
        <v>0</v>
      </c>
      <c r="FW541" s="42">
        <f ca="1">FU533</f>
        <v>5.3251069351288355E-4</v>
      </c>
      <c r="FX541" s="47">
        <f t="array" ref="FX541:FZ544" ca="1">FX$3:FZ$6*FY533</f>
        <v>6.5116777903227567E-4</v>
      </c>
      <c r="FY541" s="33">
        <f ca="1"/>
        <v>6.5116777903227567E-4</v>
      </c>
      <c r="FZ541" s="34">
        <f ca="1"/>
        <v>0</v>
      </c>
      <c r="GA541" s="42">
        <f ca="1">FY533</f>
        <v>6.5116777903227567E-4</v>
      </c>
      <c r="GB541" s="47">
        <f t="array" ref="GB541:GD544" ca="1">GB$3:GD$6*GC533</f>
        <v>4.4474463745182197E-4</v>
      </c>
      <c r="GC541" s="33">
        <f ca="1"/>
        <v>4.4474463745182197E-4</v>
      </c>
      <c r="GD541" s="34">
        <f ca="1"/>
        <v>0</v>
      </c>
      <c r="GE541" s="42">
        <f ca="1">GC533</f>
        <v>4.4474463745182197E-4</v>
      </c>
      <c r="GF541" s="47">
        <f t="array" ref="GF541:GH544" ca="1">GF$3:GH$6*GG533</f>
        <v>0</v>
      </c>
      <c r="GG541" s="33">
        <f ca="1"/>
        <v>4.0612143397373055E-4</v>
      </c>
      <c r="GH541" s="34">
        <f ca="1"/>
        <v>0</v>
      </c>
      <c r="GI541" s="42">
        <f ca="1">GG533</f>
        <v>4.0612143397373055E-4</v>
      </c>
      <c r="GJ541" s="47">
        <f t="array" ref="GJ541:GL544" ca="1">GJ$3:GL$6*GK533</f>
        <v>0</v>
      </c>
      <c r="GK541" s="33">
        <f ca="1"/>
        <v>6.8497569098021325E-4</v>
      </c>
      <c r="GL541" s="34">
        <f ca="1"/>
        <v>0</v>
      </c>
      <c r="GM541" s="42">
        <f ca="1">GK533</f>
        <v>6.8497569098021325E-4</v>
      </c>
      <c r="GN541" s="47">
        <f t="array" ref="GN541:GP544" ca="1">GN$3:GP$6*GO533</f>
        <v>0</v>
      </c>
      <c r="GO541" s="33">
        <f ca="1"/>
        <v>8.1482426290313569E-4</v>
      </c>
      <c r="GP541" s="34">
        <f ca="1"/>
        <v>0</v>
      </c>
      <c r="GQ541" s="42">
        <f ca="1">GO533</f>
        <v>8.1482426290313569E-4</v>
      </c>
      <c r="GR541" s="47">
        <f t="array" ref="GR541:GT544" ca="1">GR$3:GT$6*GS533</f>
        <v>1.0202031992047943E-3</v>
      </c>
      <c r="GS541" s="33">
        <f ca="1"/>
        <v>1.0202031992047943E-3</v>
      </c>
      <c r="GT541" s="34">
        <f ca="1"/>
        <v>0</v>
      </c>
      <c r="GU541" s="42">
        <f ca="1">GS533</f>
        <v>1.0202031992047943E-3</v>
      </c>
      <c r="GV541" s="47">
        <f t="array" ref="GV541:GX544" ca="1">GV$3:GX$6*GW533</f>
        <v>2.7944176936407002E-4</v>
      </c>
      <c r="GW541" s="33">
        <f ca="1"/>
        <v>2.7944176936407002E-4</v>
      </c>
      <c r="GX541" s="34">
        <f ca="1"/>
        <v>0</v>
      </c>
      <c r="GY541" s="42">
        <f ca="1">GW533</f>
        <v>2.7944176936407002E-4</v>
      </c>
      <c r="GZ541" s="47">
        <f t="array" ref="GZ541:HB544" ca="1">GZ$3:HB$6*HA533</f>
        <v>0</v>
      </c>
      <c r="HA541" s="33">
        <f ca="1"/>
        <v>1.7325139468590625E-3</v>
      </c>
      <c r="HB541" s="34">
        <f ca="1"/>
        <v>1.7325139468590625E-3</v>
      </c>
      <c r="HC541" s="42">
        <f ca="1">HA533</f>
        <v>1.7325139468590625E-3</v>
      </c>
      <c r="HD541" s="47">
        <f t="array" ref="HD541:HF544" ca="1">HD$3:HF$6*HE533</f>
        <v>3.9255437188578484E-4</v>
      </c>
      <c r="HE541" s="33">
        <f ca="1"/>
        <v>3.9255437188578484E-4</v>
      </c>
      <c r="HF541" s="34">
        <f ca="1"/>
        <v>0</v>
      </c>
      <c r="HG541" s="42">
        <f ca="1">HE533</f>
        <v>3.9255437188578484E-4</v>
      </c>
      <c r="HH541" s="47">
        <f t="array" ref="HH541:HJ544" ca="1">HH$3:HJ$6*HI533</f>
        <v>3.2463189093359993E-5</v>
      </c>
      <c r="HI541" s="33">
        <f ca="1"/>
        <v>3.2463189093359993E-5</v>
      </c>
      <c r="HJ541" s="34">
        <f ca="1"/>
        <v>0</v>
      </c>
      <c r="HK541" s="42">
        <f ca="1">HI533</f>
        <v>3.2463189093359993E-5</v>
      </c>
      <c r="HL541" s="47">
        <f t="array" ref="HL541:HN544" ca="1">HL$3:HN$6*HM533</f>
        <v>3.7127696828721514E-5</v>
      </c>
      <c r="HM541" s="33">
        <f ca="1"/>
        <v>3.7127696828721514E-5</v>
      </c>
      <c r="HN541" s="34">
        <f ca="1"/>
        <v>0</v>
      </c>
      <c r="HO541" s="42">
        <f ca="1">HM533</f>
        <v>3.7127696828721514E-5</v>
      </c>
      <c r="HP541" s="47">
        <f t="array" ref="HP541:HR544" ca="1">HP$3:HR$6*HQ533</f>
        <v>3.8609764476152327E-4</v>
      </c>
      <c r="HQ541" s="33">
        <f ca="1"/>
        <v>3.8609764476152327E-4</v>
      </c>
      <c r="HR541" s="34">
        <f ca="1"/>
        <v>0</v>
      </c>
      <c r="HS541" s="42">
        <f ca="1">HQ533</f>
        <v>3.8609764476152327E-4</v>
      </c>
      <c r="HT541" s="47">
        <f t="array" ref="HT541:HV544" ca="1">HT$3:HV$6*HU533</f>
        <v>0</v>
      </c>
      <c r="HU541" s="33">
        <f ca="1"/>
        <v>7.1412342850607881E-4</v>
      </c>
      <c r="HV541" s="34">
        <f ca="1"/>
        <v>0</v>
      </c>
      <c r="HW541" s="42">
        <f ca="1">HU533</f>
        <v>7.1412342850607881E-4</v>
      </c>
      <c r="HX541" s="47">
        <f t="array" ref="HX541:HZ544" ca="1">HX$3:HZ$6*HY533</f>
        <v>4.0753061028223135E-4</v>
      </c>
      <c r="HY541" s="33">
        <f ca="1"/>
        <v>0</v>
      </c>
      <c r="HZ541" s="34">
        <f ca="1"/>
        <v>0</v>
      </c>
      <c r="IA541" s="42">
        <f ca="1">HY533</f>
        <v>4.0753061028223135E-4</v>
      </c>
      <c r="IB541" s="47">
        <f t="array" ref="IB541:ID544" ca="1">IB$3:ID$6*IC533</f>
        <v>4.707331771673989E-4</v>
      </c>
      <c r="IC541" s="33">
        <f ca="1"/>
        <v>0</v>
      </c>
      <c r="ID541" s="34">
        <f ca="1"/>
        <v>0</v>
      </c>
      <c r="IE541" s="42">
        <f ca="1">IC533</f>
        <v>4.707331771673989E-4</v>
      </c>
      <c r="IF541" s="47">
        <f t="array" ref="IF541:IH544" ca="1">IF$3:IH$6*IG533</f>
        <v>0</v>
      </c>
      <c r="IG541" s="33">
        <f ca="1"/>
        <v>5.1962398565937962E-4</v>
      </c>
      <c r="IH541" s="34">
        <f ca="1"/>
        <v>0</v>
      </c>
      <c r="II541" s="42">
        <f ca="1">IG533</f>
        <v>5.1962398565937962E-4</v>
      </c>
      <c r="IJ541" s="47">
        <f t="array" ref="IJ541:IL544" ca="1">IJ$3:IL$6*IK533</f>
        <v>0</v>
      </c>
      <c r="IK541" s="33">
        <f ca="1"/>
        <v>9.5510659644502808E-4</v>
      </c>
      <c r="IL541" s="34">
        <f ca="1"/>
        <v>0</v>
      </c>
      <c r="IM541" s="42">
        <f ca="1">IK533</f>
        <v>9.5510659644502808E-4</v>
      </c>
      <c r="IN541" s="47">
        <f t="array" ref="IN541:IP544" ca="1">IN$3:IP$6*IO533</f>
        <v>0</v>
      </c>
      <c r="IO541" s="33">
        <f ca="1"/>
        <v>0</v>
      </c>
      <c r="IP541" s="34">
        <f ca="1"/>
        <v>0</v>
      </c>
      <c r="IQ541" s="42">
        <f ca="1">IO533</f>
        <v>5.7835782405803561E-4</v>
      </c>
      <c r="IR541" s="47">
        <f t="array" ref="IR541:IT544" ca="1">IR$3:IT$6*IS533</f>
        <v>0</v>
      </c>
      <c r="IS541" s="33">
        <f ca="1"/>
        <v>0</v>
      </c>
      <c r="IT541" s="34">
        <f ca="1"/>
        <v>0</v>
      </c>
      <c r="IU541" s="42">
        <f ca="1">IS533</f>
        <v>4.9796863311558903E-4</v>
      </c>
      <c r="IV541" s="47">
        <f t="array" ref="IV541:IX544" ca="1">IV$3:IX$6*IW533</f>
        <v>0</v>
      </c>
      <c r="IW541" s="33">
        <f ca="1"/>
        <v>8.6278903705906587E-4</v>
      </c>
      <c r="IX541" s="34">
        <f ca="1"/>
        <v>0</v>
      </c>
      <c r="IY541" s="42">
        <f ca="1">IW533</f>
        <v>8.6278903705906587E-4</v>
      </c>
      <c r="IZ541" s="47">
        <f t="array" ref="IZ541:JB544" ca="1">IZ$3:JB$6*JA533</f>
        <v>0</v>
      </c>
      <c r="JA541" s="33">
        <f ca="1"/>
        <v>6.6212872299699756E-4</v>
      </c>
      <c r="JB541" s="34">
        <f ca="1"/>
        <v>0</v>
      </c>
      <c r="JC541" s="42">
        <f ca="1">JA533</f>
        <v>6.6212872299699756E-4</v>
      </c>
      <c r="JD541" s="47">
        <f t="array" ref="JD541:JF544" ca="1">JD$3:JF$6*JE533</f>
        <v>0</v>
      </c>
      <c r="JE541" s="33">
        <f ca="1"/>
        <v>2.0910227019109305E-3</v>
      </c>
      <c r="JF541" s="34">
        <f ca="1"/>
        <v>0</v>
      </c>
      <c r="JG541" s="42">
        <f ca="1">JE533</f>
        <v>2.0910227019109305E-3</v>
      </c>
    </row>
    <row r="542" spans="2:267" x14ac:dyDescent="0.3">
      <c r="B542" s="167"/>
      <c r="C542" s="170"/>
      <c r="D542" s="36">
        <f t="shared" ca="1" si="3793"/>
        <v>-8.1039611186091553E-3</v>
      </c>
      <c r="E542" s="36">
        <f t="shared" ca="1" si="3790"/>
        <v>9.7240061239147E-3</v>
      </c>
      <c r="F542" s="37">
        <f t="shared" ca="1" si="3791"/>
        <v>-6.7119282111542146E-3</v>
      </c>
      <c r="I542" s="167"/>
      <c r="J542" s="173"/>
      <c r="K542" s="176"/>
      <c r="L542" s="45">
        <f ca="1"/>
        <v>-3.674305386232764E-5</v>
      </c>
      <c r="M542" s="36">
        <f ca="1"/>
        <v>0</v>
      </c>
      <c r="N542" s="37">
        <f ca="1"/>
        <v>-3.674305386232764E-5</v>
      </c>
      <c r="O542" s="37"/>
      <c r="P542" s="45">
        <f ca="1"/>
        <v>-3.473314502477238E-4</v>
      </c>
      <c r="Q542" s="36">
        <f ca="1"/>
        <v>0</v>
      </c>
      <c r="R542" s="37">
        <f ca="1"/>
        <v>-3.473314502477238E-4</v>
      </c>
      <c r="S542" s="37"/>
      <c r="T542" s="45">
        <f ca="1"/>
        <v>-1.559897135806164E-4</v>
      </c>
      <c r="U542" s="36">
        <f ca="1"/>
        <v>0</v>
      </c>
      <c r="V542" s="37">
        <f ca="1"/>
        <v>-1.559897135806164E-4</v>
      </c>
      <c r="W542" s="37"/>
      <c r="X542" s="45">
        <f ca="1"/>
        <v>-3.589244893240987E-5</v>
      </c>
      <c r="Y542" s="36">
        <f ca="1"/>
        <v>0</v>
      </c>
      <c r="Z542" s="37">
        <f ca="1"/>
        <v>-3.589244893240987E-5</v>
      </c>
      <c r="AA542" s="37"/>
      <c r="AB542" s="45">
        <f ca="1"/>
        <v>-6.5747012696474669E-5</v>
      </c>
      <c r="AC542" s="36">
        <f ca="1"/>
        <v>0</v>
      </c>
      <c r="AD542" s="37">
        <f ca="1"/>
        <v>-6.5747012696474669E-5</v>
      </c>
      <c r="AE542" s="37"/>
      <c r="AF542" s="45">
        <f ca="1"/>
        <v>-9.9085779171730363E-4</v>
      </c>
      <c r="AG542" s="36">
        <f ca="1"/>
        <v>-9.9085779171730363E-4</v>
      </c>
      <c r="AH542" s="37">
        <f ca="1"/>
        <v>-9.9085779171730363E-4</v>
      </c>
      <c r="AI542" s="37"/>
      <c r="AJ542" s="45">
        <f ca="1"/>
        <v>0</v>
      </c>
      <c r="AK542" s="36">
        <f ca="1"/>
        <v>-1.3239802556519033E-3</v>
      </c>
      <c r="AL542" s="37">
        <f ca="1"/>
        <v>-1.3239802556519033E-3</v>
      </c>
      <c r="AM542" s="37"/>
      <c r="AN542" s="45">
        <f ca="1"/>
        <v>-7.4390008237542129E-4</v>
      </c>
      <c r="AO542" s="36">
        <f ca="1"/>
        <v>-7.4390008237542129E-4</v>
      </c>
      <c r="AP542" s="37">
        <f ca="1"/>
        <v>0</v>
      </c>
      <c r="AQ542" s="37"/>
      <c r="AR542" s="45">
        <f ca="1"/>
        <v>-1.7972093968069943E-3</v>
      </c>
      <c r="AS542" s="36">
        <f ca="1"/>
        <v>-1.7972093968069943E-3</v>
      </c>
      <c r="AT542" s="37">
        <f ca="1"/>
        <v>-1.7972093968069943E-3</v>
      </c>
      <c r="AU542" s="37"/>
      <c r="AV542" s="45">
        <f ca="1"/>
        <v>-1.1969477444685004E-3</v>
      </c>
      <c r="AW542" s="36">
        <f ca="1"/>
        <v>-1.1969477444685004E-3</v>
      </c>
      <c r="AX542" s="37">
        <f ca="1"/>
        <v>-1.1969477444685004E-3</v>
      </c>
      <c r="AY542" s="37"/>
      <c r="AZ542" s="45">
        <f ca="1"/>
        <v>-3.1562806830104118E-5</v>
      </c>
      <c r="BA542" s="36">
        <f ca="1"/>
        <v>0</v>
      </c>
      <c r="BB542" s="37">
        <f ca="1"/>
        <v>-3.1562806830104118E-5</v>
      </c>
      <c r="BC542" s="37"/>
      <c r="BD542" s="45">
        <f ca="1"/>
        <v>-3.1345111077285022E-4</v>
      </c>
      <c r="BE542" s="36">
        <f ca="1"/>
        <v>0</v>
      </c>
      <c r="BF542" s="37">
        <f ca="1"/>
        <v>-3.1345111077285022E-4</v>
      </c>
      <c r="BG542" s="37"/>
      <c r="BH542" s="45">
        <f ca="1"/>
        <v>-2.6791965358596913E-4</v>
      </c>
      <c r="BI542" s="36">
        <f ca="1"/>
        <v>0</v>
      </c>
      <c r="BJ542" s="37">
        <f ca="1"/>
        <v>-2.6791965358596913E-4</v>
      </c>
      <c r="BK542" s="37"/>
      <c r="BL542" s="45">
        <f ca="1"/>
        <v>-2.9058154398400405E-5</v>
      </c>
      <c r="BM542" s="36">
        <f ca="1"/>
        <v>0</v>
      </c>
      <c r="BN542" s="37">
        <f ca="1"/>
        <v>-2.9058154398400405E-5</v>
      </c>
      <c r="BO542" s="37"/>
      <c r="BP542" s="45">
        <f ca="1"/>
        <v>-7.3834272387229252E-4</v>
      </c>
      <c r="BQ542" s="36">
        <f ca="1"/>
        <v>0</v>
      </c>
      <c r="BR542" s="37">
        <f ca="1"/>
        <v>-7.3834272387229252E-4</v>
      </c>
      <c r="BS542" s="37"/>
      <c r="BT542" s="45">
        <f ca="1"/>
        <v>-6.4596459761878094E-5</v>
      </c>
      <c r="BU542" s="36">
        <f ca="1"/>
        <v>0</v>
      </c>
      <c r="BV542" s="37">
        <f ca="1"/>
        <v>-6.4596459761878094E-5</v>
      </c>
      <c r="BW542" s="37"/>
      <c r="BX542" s="45">
        <f ca="1"/>
        <v>-9.4675000865318072E-6</v>
      </c>
      <c r="BY542" s="36">
        <f ca="1"/>
        <v>0</v>
      </c>
      <c r="BZ542" s="37">
        <f ca="1"/>
        <v>0</v>
      </c>
      <c r="CA542" s="37"/>
      <c r="CB542" s="45">
        <f ca="1"/>
        <v>-2.317541631082521E-5</v>
      </c>
      <c r="CC542" s="36">
        <f ca="1"/>
        <v>0</v>
      </c>
      <c r="CD542" s="37">
        <f ca="1"/>
        <v>-2.317541631082521E-5</v>
      </c>
      <c r="CE542" s="37"/>
      <c r="CF542" s="45">
        <f ca="1"/>
        <v>-1.8077122599602159E-5</v>
      </c>
      <c r="CG542" s="36">
        <f ca="1"/>
        <v>0</v>
      </c>
      <c r="CH542" s="37">
        <f ca="1"/>
        <v>-1.8077122599602159E-5</v>
      </c>
      <c r="CI542" s="37"/>
      <c r="CJ542" s="45">
        <f ca="1"/>
        <v>-4.2143912274055894E-4</v>
      </c>
      <c r="CK542" s="36">
        <f ca="1"/>
        <v>0</v>
      </c>
      <c r="CL542" s="37">
        <f ca="1"/>
        <v>-4.2143912274055894E-4</v>
      </c>
      <c r="CM542" s="37"/>
      <c r="CN542" s="45">
        <f ca="1"/>
        <v>0</v>
      </c>
      <c r="CO542" s="36">
        <f ca="1"/>
        <v>0</v>
      </c>
      <c r="CP542" s="37">
        <f ca="1"/>
        <v>-2.5661299812395288E-5</v>
      </c>
      <c r="CQ542" s="37"/>
      <c r="CR542" s="45">
        <f ca="1"/>
        <v>-5.1565170750358198E-4</v>
      </c>
      <c r="CS542" s="36">
        <f ca="1"/>
        <v>0</v>
      </c>
      <c r="CT542" s="37">
        <f ca="1"/>
        <v>-5.1565170750358198E-4</v>
      </c>
      <c r="CU542" s="37"/>
      <c r="CV542" s="45">
        <f ca="1"/>
        <v>-1.0569391292107828E-4</v>
      </c>
      <c r="CW542" s="36">
        <f ca="1"/>
        <v>0</v>
      </c>
      <c r="CX542" s="37">
        <f ca="1"/>
        <v>0</v>
      </c>
      <c r="CY542" s="37"/>
      <c r="CZ542" s="45">
        <f ca="1"/>
        <v>-2.402837232611592E-4</v>
      </c>
      <c r="DA542" s="36">
        <f ca="1"/>
        <v>0</v>
      </c>
      <c r="DB542" s="37">
        <f ca="1"/>
        <v>-2.402837232611592E-4</v>
      </c>
      <c r="DC542" s="37"/>
      <c r="DD542" s="45">
        <f ca="1"/>
        <v>-1.9368508820150374E-4</v>
      </c>
      <c r="DE542" s="36">
        <f ca="1"/>
        <v>0</v>
      </c>
      <c r="DF542" s="37">
        <f ca="1"/>
        <v>-1.9368508820150374E-4</v>
      </c>
      <c r="DG542" s="37"/>
      <c r="DH542" s="45">
        <f ca="1"/>
        <v>-7.419051712931877E-4</v>
      </c>
      <c r="DI542" s="36">
        <f ca="1"/>
        <v>0</v>
      </c>
      <c r="DJ542" s="37">
        <f ca="1"/>
        <v>-7.419051712931877E-4</v>
      </c>
      <c r="DK542" s="37"/>
      <c r="DL542" s="45">
        <f ca="1"/>
        <v>0</v>
      </c>
      <c r="DM542" s="36">
        <f ca="1"/>
        <v>0</v>
      </c>
      <c r="DN542" s="37">
        <f ca="1"/>
        <v>-2.6004084866477909E-4</v>
      </c>
      <c r="DO542" s="37"/>
      <c r="DP542" s="45">
        <f ca="1"/>
        <v>-4.6563964168536E-5</v>
      </c>
      <c r="DQ542" s="36">
        <f ca="1"/>
        <v>0</v>
      </c>
      <c r="DR542" s="37">
        <f ca="1"/>
        <v>0</v>
      </c>
      <c r="DS542" s="37"/>
      <c r="DT542" s="45">
        <f ca="1"/>
        <v>-1.22037037436153E-4</v>
      </c>
      <c r="DU542" s="36">
        <f ca="1"/>
        <v>0</v>
      </c>
      <c r="DV542" s="37">
        <f ca="1"/>
        <v>-1.22037037436153E-4</v>
      </c>
      <c r="DW542" s="37"/>
      <c r="DX542" s="45">
        <f ca="1"/>
        <v>-6.7475521006191816E-5</v>
      </c>
      <c r="DY542" s="36">
        <f ca="1"/>
        <v>0</v>
      </c>
      <c r="DZ542" s="37">
        <f ca="1"/>
        <v>-6.7475521006191816E-5</v>
      </c>
      <c r="EA542" s="37"/>
      <c r="EB542" s="45">
        <f ca="1"/>
        <v>-1.3036609977964142E-3</v>
      </c>
      <c r="EC542" s="36">
        <f ca="1"/>
        <v>0</v>
      </c>
      <c r="ED542" s="37">
        <f ca="1"/>
        <v>-1.3036609977964142E-3</v>
      </c>
      <c r="EE542" s="37"/>
      <c r="EF542" s="45">
        <f ca="1"/>
        <v>0</v>
      </c>
      <c r="EG542" s="36">
        <f ca="1"/>
        <v>0</v>
      </c>
      <c r="EH542" s="37">
        <f ca="1"/>
        <v>-1.3096966333613926E-4</v>
      </c>
      <c r="EI542" s="37"/>
      <c r="EJ542" s="45">
        <f ca="1"/>
        <v>0</v>
      </c>
      <c r="EK542" s="36">
        <f ca="1"/>
        <v>6.3422018459743641E-4</v>
      </c>
      <c r="EL542" s="37">
        <f ca="1"/>
        <v>0</v>
      </c>
      <c r="EM542" s="37"/>
      <c r="EN542" s="45">
        <f ca="1"/>
        <v>0</v>
      </c>
      <c r="EO542" s="36">
        <f ca="1"/>
        <v>2.7944176936407002E-4</v>
      </c>
      <c r="EP542" s="37">
        <f ca="1"/>
        <v>0</v>
      </c>
      <c r="EQ542" s="37"/>
      <c r="ER542" s="45">
        <f ca="1"/>
        <v>0</v>
      </c>
      <c r="ES542" s="36">
        <f ca="1"/>
        <v>6.3422018459743641E-4</v>
      </c>
      <c r="ET542" s="37">
        <f ca="1"/>
        <v>0</v>
      </c>
      <c r="EU542" s="37"/>
      <c r="EV542" s="45">
        <f ca="1"/>
        <v>0</v>
      </c>
      <c r="EW542" s="36">
        <f ca="1"/>
        <v>6.0717633861621489E-4</v>
      </c>
      <c r="EX542" s="37">
        <f ca="1"/>
        <v>0</v>
      </c>
      <c r="EY542" s="37"/>
      <c r="EZ542" s="45">
        <f ca="1"/>
        <v>0</v>
      </c>
      <c r="FA542" s="36">
        <f ca="1"/>
        <v>6.3465417046758147E-4</v>
      </c>
      <c r="FB542" s="37">
        <f ca="1"/>
        <v>0</v>
      </c>
      <c r="FC542" s="37"/>
      <c r="FD542" s="45">
        <f ca="1"/>
        <v>0</v>
      </c>
      <c r="FE542" s="36">
        <f ca="1"/>
        <v>1.6099540185933014E-4</v>
      </c>
      <c r="FF542" s="37">
        <f ca="1"/>
        <v>0</v>
      </c>
      <c r="FG542" s="37"/>
      <c r="FH542" s="45">
        <f ca="1"/>
        <v>0</v>
      </c>
      <c r="FI542" s="36">
        <f ca="1"/>
        <v>3.8420143004929623E-4</v>
      </c>
      <c r="FJ542" s="37">
        <f ca="1"/>
        <v>0</v>
      </c>
      <c r="FK542" s="37"/>
      <c r="FL542" s="45">
        <f ca="1"/>
        <v>0</v>
      </c>
      <c r="FM542" s="36">
        <f ca="1"/>
        <v>2.6500708897148756E-4</v>
      </c>
      <c r="FN542" s="37">
        <f ca="1"/>
        <v>0</v>
      </c>
      <c r="FO542" s="37"/>
      <c r="FP542" s="45">
        <f ca="1"/>
        <v>0</v>
      </c>
      <c r="FQ542" s="36">
        <f ca="1"/>
        <v>2.7562920392716595E-4</v>
      </c>
      <c r="FR542" s="37">
        <f ca="1"/>
        <v>2.7562920392716595E-4</v>
      </c>
      <c r="FS542" s="37"/>
      <c r="FT542" s="45">
        <f ca="1"/>
        <v>0</v>
      </c>
      <c r="FU542" s="36">
        <f ca="1"/>
        <v>5.3251069351288355E-4</v>
      </c>
      <c r="FV542" s="37">
        <f ca="1"/>
        <v>0</v>
      </c>
      <c r="FW542" s="37"/>
      <c r="FX542" s="45">
        <f ca="1"/>
        <v>0</v>
      </c>
      <c r="FY542" s="36">
        <f ca="1"/>
        <v>6.5116777903227567E-4</v>
      </c>
      <c r="FZ542" s="37">
        <f ca="1"/>
        <v>6.5116777903227567E-4</v>
      </c>
      <c r="GA542" s="37"/>
      <c r="GB542" s="45">
        <f ca="1"/>
        <v>0</v>
      </c>
      <c r="GC542" s="36">
        <f ca="1"/>
        <v>4.4474463745182197E-4</v>
      </c>
      <c r="GD542" s="37">
        <f ca="1"/>
        <v>0</v>
      </c>
      <c r="GE542" s="37"/>
      <c r="GF542" s="45">
        <f ca="1"/>
        <v>0</v>
      </c>
      <c r="GG542" s="36">
        <f ca="1"/>
        <v>4.0612143397373055E-4</v>
      </c>
      <c r="GH542" s="37">
        <f ca="1"/>
        <v>4.0612143397373055E-4</v>
      </c>
      <c r="GI542" s="37"/>
      <c r="GJ542" s="45">
        <f ca="1"/>
        <v>0</v>
      </c>
      <c r="GK542" s="36">
        <f ca="1"/>
        <v>6.8497569098021325E-4</v>
      </c>
      <c r="GL542" s="37">
        <f ca="1"/>
        <v>0</v>
      </c>
      <c r="GM542" s="37"/>
      <c r="GN542" s="45">
        <f ca="1"/>
        <v>0</v>
      </c>
      <c r="GO542" s="36">
        <f ca="1"/>
        <v>8.1482426290313569E-4</v>
      </c>
      <c r="GP542" s="37">
        <f ca="1"/>
        <v>0</v>
      </c>
      <c r="GQ542" s="37"/>
      <c r="GR542" s="45">
        <f ca="1"/>
        <v>0</v>
      </c>
      <c r="GS542" s="36">
        <f ca="1"/>
        <v>1.0202031992047943E-3</v>
      </c>
      <c r="GT542" s="37">
        <f ca="1"/>
        <v>1.0202031992047943E-3</v>
      </c>
      <c r="GU542" s="37"/>
      <c r="GV542" s="45">
        <f ca="1"/>
        <v>0</v>
      </c>
      <c r="GW542" s="36">
        <f ca="1"/>
        <v>2.7944176936407002E-4</v>
      </c>
      <c r="GX542" s="37">
        <f ca="1"/>
        <v>0</v>
      </c>
      <c r="GY542" s="37"/>
      <c r="GZ542" s="45">
        <f ca="1"/>
        <v>0</v>
      </c>
      <c r="HA542" s="36">
        <f ca="1"/>
        <v>1.7325139468590625E-3</v>
      </c>
      <c r="HB542" s="37">
        <f ca="1"/>
        <v>1.7325139468590625E-3</v>
      </c>
      <c r="HC542" s="37"/>
      <c r="HD542" s="45">
        <f ca="1"/>
        <v>3.9255437188578484E-4</v>
      </c>
      <c r="HE542" s="36">
        <f ca="1"/>
        <v>3.9255437188578484E-4</v>
      </c>
      <c r="HF542" s="37">
        <f ca="1"/>
        <v>0</v>
      </c>
      <c r="HG542" s="37"/>
      <c r="HH542" s="45">
        <f ca="1"/>
        <v>0</v>
      </c>
      <c r="HI542" s="36">
        <f ca="1"/>
        <v>3.2463189093359993E-5</v>
      </c>
      <c r="HJ542" s="37">
        <f ca="1"/>
        <v>0</v>
      </c>
      <c r="HK542" s="37"/>
      <c r="HL542" s="45">
        <f ca="1"/>
        <v>3.7127696828721514E-5</v>
      </c>
      <c r="HM542" s="36">
        <f ca="1"/>
        <v>3.7127696828721514E-5</v>
      </c>
      <c r="HN542" s="37">
        <f ca="1"/>
        <v>0</v>
      </c>
      <c r="HO542" s="37"/>
      <c r="HP542" s="45">
        <f ca="1"/>
        <v>0</v>
      </c>
      <c r="HQ542" s="36">
        <f ca="1"/>
        <v>3.8609764476152327E-4</v>
      </c>
      <c r="HR542" s="37">
        <f ca="1"/>
        <v>0</v>
      </c>
      <c r="HS542" s="37"/>
      <c r="HT542" s="45">
        <f ca="1"/>
        <v>0</v>
      </c>
      <c r="HU542" s="36">
        <f ca="1"/>
        <v>7.1412342850607881E-4</v>
      </c>
      <c r="HV542" s="37">
        <f ca="1"/>
        <v>0</v>
      </c>
      <c r="HW542" s="37"/>
      <c r="HX542" s="45">
        <f ca="1"/>
        <v>0</v>
      </c>
      <c r="HY542" s="36">
        <f ca="1"/>
        <v>4.0753061028223135E-4</v>
      </c>
      <c r="HZ542" s="37">
        <f ca="1"/>
        <v>0</v>
      </c>
      <c r="IA542" s="37"/>
      <c r="IB542" s="45">
        <f ca="1"/>
        <v>0</v>
      </c>
      <c r="IC542" s="36">
        <f ca="1"/>
        <v>4.707331771673989E-4</v>
      </c>
      <c r="ID542" s="37">
        <f ca="1"/>
        <v>0</v>
      </c>
      <c r="IE542" s="37"/>
      <c r="IF542" s="45">
        <f ca="1"/>
        <v>0</v>
      </c>
      <c r="IG542" s="36">
        <f ca="1"/>
        <v>0</v>
      </c>
      <c r="IH542" s="37">
        <f ca="1"/>
        <v>0</v>
      </c>
      <c r="II542" s="37"/>
      <c r="IJ542" s="45">
        <f ca="1"/>
        <v>0</v>
      </c>
      <c r="IK542" s="36">
        <f ca="1"/>
        <v>9.5510659644502808E-4</v>
      </c>
      <c r="IL542" s="37">
        <f ca="1"/>
        <v>0</v>
      </c>
      <c r="IM542" s="37"/>
      <c r="IN542" s="45">
        <f ca="1"/>
        <v>0</v>
      </c>
      <c r="IO542" s="36">
        <f ca="1"/>
        <v>5.7835782405803561E-4</v>
      </c>
      <c r="IP542" s="37">
        <f ca="1"/>
        <v>0</v>
      </c>
      <c r="IQ542" s="37"/>
      <c r="IR542" s="45">
        <f ca="1"/>
        <v>0</v>
      </c>
      <c r="IS542" s="36">
        <f ca="1"/>
        <v>4.9796863311558903E-4</v>
      </c>
      <c r="IT542" s="37">
        <f ca="1"/>
        <v>0</v>
      </c>
      <c r="IU542" s="37"/>
      <c r="IV542" s="45">
        <f ca="1"/>
        <v>0</v>
      </c>
      <c r="IW542" s="36">
        <f ca="1"/>
        <v>8.6278903705906587E-4</v>
      </c>
      <c r="IX542" s="37">
        <f ca="1"/>
        <v>0</v>
      </c>
      <c r="IY542" s="37"/>
      <c r="IZ542" s="45">
        <f ca="1"/>
        <v>0</v>
      </c>
      <c r="JA542" s="36">
        <f ca="1"/>
        <v>0</v>
      </c>
      <c r="JB542" s="37">
        <f ca="1"/>
        <v>6.6212872299699756E-4</v>
      </c>
      <c r="JC542" s="37"/>
      <c r="JD542" s="45">
        <f ca="1"/>
        <v>2.0910227019109305E-3</v>
      </c>
      <c r="JE542" s="36">
        <f ca="1"/>
        <v>0</v>
      </c>
      <c r="JF542" s="37">
        <f ca="1"/>
        <v>0</v>
      </c>
      <c r="JG542" s="37"/>
    </row>
    <row r="543" spans="2:267" x14ac:dyDescent="0.3">
      <c r="B543" s="167"/>
      <c r="C543" s="170"/>
      <c r="D543" s="36">
        <f t="shared" ca="1" si="3793"/>
        <v>-6.9993563531643432E-3</v>
      </c>
      <c r="E543" s="36">
        <f t="shared" ca="1" si="3790"/>
        <v>1.3574986689928032E-2</v>
      </c>
      <c r="F543" s="37">
        <f t="shared" ca="1" si="3791"/>
        <v>-6.8736867342874958E-3</v>
      </c>
      <c r="I543" s="167"/>
      <c r="J543" s="173"/>
      <c r="K543" s="176"/>
      <c r="L543" s="45">
        <f ca="1"/>
        <v>-3.674305386232764E-5</v>
      </c>
      <c r="M543" s="36">
        <f ca="1"/>
        <v>0</v>
      </c>
      <c r="N543" s="37">
        <f ca="1"/>
        <v>-3.674305386232764E-5</v>
      </c>
      <c r="O543" s="37"/>
      <c r="P543" s="45">
        <f ca="1"/>
        <v>-3.473314502477238E-4</v>
      </c>
      <c r="Q543" s="36">
        <f ca="1"/>
        <v>0</v>
      </c>
      <c r="R543" s="37">
        <f ca="1"/>
        <v>-3.473314502477238E-4</v>
      </c>
      <c r="S543" s="37"/>
      <c r="T543" s="45">
        <f ca="1"/>
        <v>-1.559897135806164E-4</v>
      </c>
      <c r="U543" s="36">
        <f ca="1"/>
        <v>0</v>
      </c>
      <c r="V543" s="37">
        <f ca="1"/>
        <v>-1.559897135806164E-4</v>
      </c>
      <c r="W543" s="37"/>
      <c r="X543" s="45">
        <f ca="1"/>
        <v>-3.589244893240987E-5</v>
      </c>
      <c r="Y543" s="36">
        <f ca="1"/>
        <v>0</v>
      </c>
      <c r="Z543" s="37">
        <f ca="1"/>
        <v>-3.589244893240987E-5</v>
      </c>
      <c r="AA543" s="37"/>
      <c r="AB543" s="45">
        <f ca="1"/>
        <v>-6.5747012696474669E-5</v>
      </c>
      <c r="AC543" s="36">
        <f ca="1"/>
        <v>0</v>
      </c>
      <c r="AD543" s="37">
        <f ca="1"/>
        <v>-6.5747012696474669E-5</v>
      </c>
      <c r="AE543" s="37"/>
      <c r="AF543" s="45">
        <f ca="1"/>
        <v>-9.9085779171730363E-4</v>
      </c>
      <c r="AG543" s="36">
        <f ca="1"/>
        <v>0</v>
      </c>
      <c r="AH543" s="37">
        <f ca="1"/>
        <v>-9.9085779171730363E-4</v>
      </c>
      <c r="AI543" s="37"/>
      <c r="AJ543" s="45">
        <f ca="1"/>
        <v>-1.3239802556519033E-3</v>
      </c>
      <c r="AK543" s="36">
        <f ca="1"/>
        <v>0</v>
      </c>
      <c r="AL543" s="37">
        <f ca="1"/>
        <v>-1.3239802556519033E-3</v>
      </c>
      <c r="AM543" s="37"/>
      <c r="AN543" s="45">
        <f ca="1"/>
        <v>-7.4390008237542129E-4</v>
      </c>
      <c r="AO543" s="36">
        <f ca="1"/>
        <v>0</v>
      </c>
      <c r="AP543" s="37">
        <f ca="1"/>
        <v>-7.4390008237542129E-4</v>
      </c>
      <c r="AQ543" s="37"/>
      <c r="AR543" s="45">
        <f ca="1"/>
        <v>-1.7972093968069943E-3</v>
      </c>
      <c r="AS543" s="36">
        <f ca="1"/>
        <v>0</v>
      </c>
      <c r="AT543" s="37">
        <f ca="1"/>
        <v>-1.7972093968069943E-3</v>
      </c>
      <c r="AU543" s="37"/>
      <c r="AV543" s="45">
        <f ca="1"/>
        <v>-1.1969477444685004E-3</v>
      </c>
      <c r="AW543" s="36">
        <f ca="1"/>
        <v>0</v>
      </c>
      <c r="AX543" s="37">
        <f ca="1"/>
        <v>-1.1969477444685004E-3</v>
      </c>
      <c r="AY543" s="37"/>
      <c r="AZ543" s="45">
        <f ca="1"/>
        <v>-3.1562806830104118E-5</v>
      </c>
      <c r="BA543" s="36">
        <f ca="1"/>
        <v>-3.1562806830104118E-5</v>
      </c>
      <c r="BB543" s="37">
        <f ca="1"/>
        <v>-3.1562806830104118E-5</v>
      </c>
      <c r="BC543" s="37"/>
      <c r="BD543" s="45">
        <f ca="1"/>
        <v>-3.1345111077285022E-4</v>
      </c>
      <c r="BE543" s="36">
        <f ca="1"/>
        <v>-3.1345111077285022E-4</v>
      </c>
      <c r="BF543" s="37">
        <f ca="1"/>
        <v>-3.1345111077285022E-4</v>
      </c>
      <c r="BG543" s="37"/>
      <c r="BH543" s="45">
        <f ca="1"/>
        <v>-2.6791965358596913E-4</v>
      </c>
      <c r="BI543" s="36">
        <f ca="1"/>
        <v>-2.6791965358596913E-4</v>
      </c>
      <c r="BJ543" s="37">
        <f ca="1"/>
        <v>-2.6791965358596913E-4</v>
      </c>
      <c r="BK543" s="37"/>
      <c r="BL543" s="45">
        <f ca="1"/>
        <v>-2.9058154398400405E-5</v>
      </c>
      <c r="BM543" s="36">
        <f ca="1"/>
        <v>-2.9058154398400405E-5</v>
      </c>
      <c r="BN543" s="37">
        <f ca="1"/>
        <v>0</v>
      </c>
      <c r="BO543" s="37"/>
      <c r="BP543" s="45">
        <f ca="1"/>
        <v>0</v>
      </c>
      <c r="BQ543" s="36">
        <f ca="1"/>
        <v>-7.3834272387229252E-4</v>
      </c>
      <c r="BR543" s="37">
        <f ca="1"/>
        <v>-7.3834272387229252E-4</v>
      </c>
      <c r="BS543" s="37"/>
      <c r="BT543" s="45">
        <f ca="1"/>
        <v>-6.4596459761878094E-5</v>
      </c>
      <c r="BU543" s="36">
        <f ca="1"/>
        <v>0</v>
      </c>
      <c r="BV543" s="37">
        <f ca="1"/>
        <v>-6.4596459761878094E-5</v>
      </c>
      <c r="BW543" s="37"/>
      <c r="BX543" s="45">
        <f ca="1"/>
        <v>-9.4675000865318072E-6</v>
      </c>
      <c r="BY543" s="36">
        <f ca="1"/>
        <v>0</v>
      </c>
      <c r="BZ543" s="37">
        <f ca="1"/>
        <v>-9.4675000865318072E-6</v>
      </c>
      <c r="CA543" s="37"/>
      <c r="CB543" s="45">
        <f ca="1"/>
        <v>-2.317541631082521E-5</v>
      </c>
      <c r="CC543" s="36">
        <f ca="1"/>
        <v>0</v>
      </c>
      <c r="CD543" s="37">
        <f ca="1"/>
        <v>0</v>
      </c>
      <c r="CE543" s="37"/>
      <c r="CF543" s="45">
        <f ca="1"/>
        <v>-1.8077122599602159E-5</v>
      </c>
      <c r="CG543" s="36">
        <f ca="1"/>
        <v>0</v>
      </c>
      <c r="CH543" s="37">
        <f ca="1"/>
        <v>-1.8077122599602159E-5</v>
      </c>
      <c r="CI543" s="37"/>
      <c r="CJ543" s="45">
        <f ca="1"/>
        <v>0</v>
      </c>
      <c r="CK543" s="36">
        <f ca="1"/>
        <v>0</v>
      </c>
      <c r="CL543" s="37">
        <f ca="1"/>
        <v>-4.2143912274055894E-4</v>
      </c>
      <c r="CM543" s="37"/>
      <c r="CN543" s="45">
        <f ca="1"/>
        <v>-2.5661299812395288E-5</v>
      </c>
      <c r="CO543" s="36">
        <f ca="1"/>
        <v>0</v>
      </c>
      <c r="CP543" s="37">
        <f ca="1"/>
        <v>-2.5661299812395288E-5</v>
      </c>
      <c r="CQ543" s="37"/>
      <c r="CR543" s="45">
        <f ca="1"/>
        <v>-5.1565170750358198E-4</v>
      </c>
      <c r="CS543" s="36">
        <f ca="1"/>
        <v>0</v>
      </c>
      <c r="CT543" s="37">
        <f ca="1"/>
        <v>-5.1565170750358198E-4</v>
      </c>
      <c r="CU543" s="37"/>
      <c r="CV543" s="45">
        <f ca="1"/>
        <v>-1.0569391292107828E-4</v>
      </c>
      <c r="CW543" s="36">
        <f ca="1"/>
        <v>0</v>
      </c>
      <c r="CX543" s="37">
        <f ca="1"/>
        <v>-1.0569391292107828E-4</v>
      </c>
      <c r="CY543" s="37"/>
      <c r="CZ543" s="45">
        <f ca="1"/>
        <v>-2.402837232611592E-4</v>
      </c>
      <c r="DA543" s="36">
        <f ca="1"/>
        <v>0</v>
      </c>
      <c r="DB543" s="37">
        <f ca="1"/>
        <v>0</v>
      </c>
      <c r="DC543" s="37"/>
      <c r="DD543" s="45">
        <f ca="1"/>
        <v>-1.9368508820150374E-4</v>
      </c>
      <c r="DE543" s="36">
        <f ca="1"/>
        <v>0</v>
      </c>
      <c r="DF543" s="37">
        <f ca="1"/>
        <v>-1.9368508820150374E-4</v>
      </c>
      <c r="DG543" s="37"/>
      <c r="DH543" s="45">
        <f ca="1"/>
        <v>0</v>
      </c>
      <c r="DI543" s="36">
        <f ca="1"/>
        <v>0</v>
      </c>
      <c r="DJ543" s="37">
        <f ca="1"/>
        <v>-7.419051712931877E-4</v>
      </c>
      <c r="DK543" s="37"/>
      <c r="DL543" s="45">
        <f ca="1"/>
        <v>-2.6004084866477909E-4</v>
      </c>
      <c r="DM543" s="36">
        <f ca="1"/>
        <v>0</v>
      </c>
      <c r="DN543" s="37">
        <f ca="1"/>
        <v>-2.6004084866477909E-4</v>
      </c>
      <c r="DO543" s="37"/>
      <c r="DP543" s="45">
        <f ca="1"/>
        <v>-4.6563964168536E-5</v>
      </c>
      <c r="DQ543" s="36">
        <f ca="1"/>
        <v>0</v>
      </c>
      <c r="DR543" s="37">
        <f ca="1"/>
        <v>-4.6563964168536E-5</v>
      </c>
      <c r="DS543" s="37"/>
      <c r="DT543" s="45">
        <f ca="1"/>
        <v>-1.22037037436153E-4</v>
      </c>
      <c r="DU543" s="36">
        <f ca="1"/>
        <v>0</v>
      </c>
      <c r="DV543" s="37">
        <f ca="1"/>
        <v>0</v>
      </c>
      <c r="DW543" s="37"/>
      <c r="DX543" s="45">
        <f ca="1"/>
        <v>-6.7475521006191816E-5</v>
      </c>
      <c r="DY543" s="36">
        <f ca="1"/>
        <v>0</v>
      </c>
      <c r="DZ543" s="37">
        <f ca="1"/>
        <v>-6.7475521006191816E-5</v>
      </c>
      <c r="EA543" s="37"/>
      <c r="EB543" s="45">
        <f ca="1"/>
        <v>0</v>
      </c>
      <c r="EC543" s="36">
        <f ca="1"/>
        <v>0</v>
      </c>
      <c r="ED543" s="37">
        <f ca="1"/>
        <v>-1.3036609977964142E-3</v>
      </c>
      <c r="EE543" s="37"/>
      <c r="EF543" s="45">
        <f ca="1"/>
        <v>-1.3096966333613926E-4</v>
      </c>
      <c r="EG543" s="36">
        <f ca="1"/>
        <v>0</v>
      </c>
      <c r="EH543" s="37">
        <f ca="1"/>
        <v>-1.3096966333613926E-4</v>
      </c>
      <c r="EI543" s="37"/>
      <c r="EJ543" s="45">
        <f ca="1"/>
        <v>0</v>
      </c>
      <c r="EK543" s="36">
        <f ca="1"/>
        <v>6.3422018459743641E-4</v>
      </c>
      <c r="EL543" s="37">
        <f ca="1"/>
        <v>0</v>
      </c>
      <c r="EM543" s="37"/>
      <c r="EN543" s="45">
        <f ca="1"/>
        <v>0</v>
      </c>
      <c r="EO543" s="36">
        <f ca="1"/>
        <v>2.7944176936407002E-4</v>
      </c>
      <c r="EP543" s="37">
        <f ca="1"/>
        <v>0</v>
      </c>
      <c r="EQ543" s="37"/>
      <c r="ER543" s="45">
        <f ca="1"/>
        <v>0</v>
      </c>
      <c r="ES543" s="36">
        <f ca="1"/>
        <v>6.3422018459743641E-4</v>
      </c>
      <c r="ET543" s="37">
        <f ca="1"/>
        <v>0</v>
      </c>
      <c r="EU543" s="37"/>
      <c r="EV543" s="45">
        <f ca="1"/>
        <v>0</v>
      </c>
      <c r="EW543" s="36">
        <f ca="1"/>
        <v>6.0717633861621489E-4</v>
      </c>
      <c r="EX543" s="37">
        <f ca="1"/>
        <v>0</v>
      </c>
      <c r="EY543" s="37"/>
      <c r="EZ543" s="45">
        <f ca="1"/>
        <v>0</v>
      </c>
      <c r="FA543" s="36">
        <f ca="1"/>
        <v>6.3465417046758147E-4</v>
      </c>
      <c r="FB543" s="37">
        <f ca="1"/>
        <v>0</v>
      </c>
      <c r="FC543" s="37"/>
      <c r="FD543" s="45">
        <f ca="1"/>
        <v>0</v>
      </c>
      <c r="FE543" s="36">
        <f ca="1"/>
        <v>1.6099540185933014E-4</v>
      </c>
      <c r="FF543" s="37">
        <f ca="1"/>
        <v>0</v>
      </c>
      <c r="FG543" s="37"/>
      <c r="FH543" s="45">
        <f ca="1"/>
        <v>0</v>
      </c>
      <c r="FI543" s="36">
        <f ca="1"/>
        <v>3.8420143004929623E-4</v>
      </c>
      <c r="FJ543" s="37">
        <f ca="1"/>
        <v>0</v>
      </c>
      <c r="FK543" s="37"/>
      <c r="FL543" s="45">
        <f ca="1"/>
        <v>0</v>
      </c>
      <c r="FM543" s="36">
        <f ca="1"/>
        <v>2.6500708897148756E-4</v>
      </c>
      <c r="FN543" s="37">
        <f ca="1"/>
        <v>0</v>
      </c>
      <c r="FO543" s="37"/>
      <c r="FP543" s="45">
        <f ca="1"/>
        <v>0</v>
      </c>
      <c r="FQ543" s="36">
        <f ca="1"/>
        <v>2.7562920392716595E-4</v>
      </c>
      <c r="FR543" s="37">
        <f ca="1"/>
        <v>0</v>
      </c>
      <c r="FS543" s="37"/>
      <c r="FT543" s="45">
        <f ca="1"/>
        <v>0</v>
      </c>
      <c r="FU543" s="36">
        <f ca="1"/>
        <v>5.3251069351288355E-4</v>
      </c>
      <c r="FV543" s="37">
        <f ca="1"/>
        <v>5.3251069351288355E-4</v>
      </c>
      <c r="FW543" s="37"/>
      <c r="FX543" s="45">
        <f ca="1"/>
        <v>0</v>
      </c>
      <c r="FY543" s="36">
        <f ca="1"/>
        <v>6.5116777903227567E-4</v>
      </c>
      <c r="FZ543" s="37">
        <f ca="1"/>
        <v>0</v>
      </c>
      <c r="GA543" s="37"/>
      <c r="GB543" s="45">
        <f ca="1"/>
        <v>0</v>
      </c>
      <c r="GC543" s="36">
        <f ca="1"/>
        <v>4.4474463745182197E-4</v>
      </c>
      <c r="GD543" s="37">
        <f ca="1"/>
        <v>4.4474463745182197E-4</v>
      </c>
      <c r="GE543" s="37"/>
      <c r="GF543" s="45">
        <f ca="1"/>
        <v>0</v>
      </c>
      <c r="GG543" s="36">
        <f ca="1"/>
        <v>4.0612143397373055E-4</v>
      </c>
      <c r="GH543" s="37">
        <f ca="1"/>
        <v>0</v>
      </c>
      <c r="GI543" s="37"/>
      <c r="GJ543" s="45">
        <f ca="1"/>
        <v>0</v>
      </c>
      <c r="GK543" s="36">
        <f ca="1"/>
        <v>6.8497569098021325E-4</v>
      </c>
      <c r="GL543" s="37">
        <f ca="1"/>
        <v>6.8497569098021325E-4</v>
      </c>
      <c r="GM543" s="37"/>
      <c r="GN543" s="45">
        <f ca="1"/>
        <v>0</v>
      </c>
      <c r="GO543" s="36">
        <f ca="1"/>
        <v>8.1482426290313569E-4</v>
      </c>
      <c r="GP543" s="37">
        <f ca="1"/>
        <v>0</v>
      </c>
      <c r="GQ543" s="37"/>
      <c r="GR543" s="45">
        <f ca="1"/>
        <v>0</v>
      </c>
      <c r="GS543" s="36">
        <f ca="1"/>
        <v>1.0202031992047943E-3</v>
      </c>
      <c r="GT543" s="37">
        <f ca="1"/>
        <v>1.0202031992047943E-3</v>
      </c>
      <c r="GU543" s="37"/>
      <c r="GV543" s="45">
        <f ca="1"/>
        <v>0</v>
      </c>
      <c r="GW543" s="36">
        <f ca="1"/>
        <v>2.7944176936407002E-4</v>
      </c>
      <c r="GX543" s="37">
        <f ca="1"/>
        <v>0</v>
      </c>
      <c r="GY543" s="37"/>
      <c r="GZ543" s="45">
        <f ca="1"/>
        <v>0</v>
      </c>
      <c r="HA543" s="36">
        <f ca="1"/>
        <v>1.7325139468590625E-3</v>
      </c>
      <c r="HB543" s="37">
        <f ca="1"/>
        <v>1.7325139468590625E-3</v>
      </c>
      <c r="HC543" s="37"/>
      <c r="HD543" s="45">
        <f ca="1"/>
        <v>0</v>
      </c>
      <c r="HE543" s="36">
        <f ca="1"/>
        <v>3.9255437188578484E-4</v>
      </c>
      <c r="HF543" s="37">
        <f ca="1"/>
        <v>0</v>
      </c>
      <c r="HG543" s="37"/>
      <c r="HH543" s="45">
        <f ca="1"/>
        <v>3.2463189093359993E-5</v>
      </c>
      <c r="HI543" s="36">
        <f ca="1"/>
        <v>3.2463189093359993E-5</v>
      </c>
      <c r="HJ543" s="37">
        <f ca="1"/>
        <v>0</v>
      </c>
      <c r="HK543" s="37"/>
      <c r="HL543" s="45">
        <f ca="1"/>
        <v>3.7127696828721514E-5</v>
      </c>
      <c r="HM543" s="36">
        <f ca="1"/>
        <v>3.7127696828721514E-5</v>
      </c>
      <c r="HN543" s="37">
        <f ca="1"/>
        <v>0</v>
      </c>
      <c r="HO543" s="37"/>
      <c r="HP543" s="45">
        <f ca="1"/>
        <v>0</v>
      </c>
      <c r="HQ543" s="36">
        <f ca="1"/>
        <v>0</v>
      </c>
      <c r="HR543" s="37">
        <f ca="1"/>
        <v>0</v>
      </c>
      <c r="HS543" s="37"/>
      <c r="HT543" s="45">
        <f ca="1"/>
        <v>0</v>
      </c>
      <c r="HU543" s="36">
        <f ca="1"/>
        <v>7.1412342850607881E-4</v>
      </c>
      <c r="HV543" s="37">
        <f ca="1"/>
        <v>0</v>
      </c>
      <c r="HW543" s="37"/>
      <c r="HX543" s="45">
        <f ca="1"/>
        <v>0</v>
      </c>
      <c r="HY543" s="36">
        <f ca="1"/>
        <v>4.0753061028223135E-4</v>
      </c>
      <c r="HZ543" s="37">
        <f ca="1"/>
        <v>0</v>
      </c>
      <c r="IA543" s="37"/>
      <c r="IB543" s="45">
        <f ca="1"/>
        <v>0</v>
      </c>
      <c r="IC543" s="36">
        <f ca="1"/>
        <v>4.707331771673989E-4</v>
      </c>
      <c r="ID543" s="37">
        <f ca="1"/>
        <v>0</v>
      </c>
      <c r="IE543" s="37"/>
      <c r="IF543" s="45">
        <f ca="1"/>
        <v>0</v>
      </c>
      <c r="IG543" s="36">
        <f ca="1"/>
        <v>5.1962398565937962E-4</v>
      </c>
      <c r="IH543" s="37">
        <f ca="1"/>
        <v>0</v>
      </c>
      <c r="II543" s="37"/>
      <c r="IJ543" s="45">
        <f ca="1"/>
        <v>0</v>
      </c>
      <c r="IK543" s="36">
        <f ca="1"/>
        <v>0</v>
      </c>
      <c r="IL543" s="37">
        <f ca="1"/>
        <v>0</v>
      </c>
      <c r="IM543" s="37"/>
      <c r="IN543" s="45">
        <f ca="1"/>
        <v>0</v>
      </c>
      <c r="IO543" s="36">
        <f ca="1"/>
        <v>5.7835782405803561E-4</v>
      </c>
      <c r="IP543" s="37">
        <f ca="1"/>
        <v>0</v>
      </c>
      <c r="IQ543" s="37"/>
      <c r="IR543" s="45">
        <f ca="1"/>
        <v>0</v>
      </c>
      <c r="IS543" s="36">
        <f ca="1"/>
        <v>4.9796863311558903E-4</v>
      </c>
      <c r="IT543" s="37">
        <f ca="1"/>
        <v>0</v>
      </c>
      <c r="IU543" s="37"/>
      <c r="IV543" s="45">
        <f ca="1"/>
        <v>0</v>
      </c>
      <c r="IW543" s="36">
        <f ca="1"/>
        <v>8.6278903705906587E-4</v>
      </c>
      <c r="IX543" s="37">
        <f ca="1"/>
        <v>0</v>
      </c>
      <c r="IY543" s="37"/>
      <c r="IZ543" s="45">
        <f ca="1"/>
        <v>0</v>
      </c>
      <c r="JA543" s="36">
        <f ca="1"/>
        <v>0</v>
      </c>
      <c r="JB543" s="37">
        <f ca="1"/>
        <v>6.6212872299699756E-4</v>
      </c>
      <c r="JC543" s="37"/>
      <c r="JD543" s="45">
        <f ca="1"/>
        <v>2.0910227019109305E-3</v>
      </c>
      <c r="JE543" s="36">
        <f ca="1"/>
        <v>0</v>
      </c>
      <c r="JF543" s="37">
        <f ca="1"/>
        <v>0</v>
      </c>
      <c r="JG543" s="37"/>
    </row>
    <row r="544" spans="2:267" x14ac:dyDescent="0.3">
      <c r="B544" s="167"/>
      <c r="C544" s="171"/>
      <c r="D544" s="38">
        <f t="shared" ca="1" si="3793"/>
        <v>-3.9788490012738643E-3</v>
      </c>
      <c r="E544" s="38">
        <f t="shared" ca="1" si="3790"/>
        <v>6.2962853873366944E-3</v>
      </c>
      <c r="F544" s="39">
        <f t="shared" ca="1" si="3791"/>
        <v>-3.8297443858780339E-3</v>
      </c>
      <c r="I544" s="167"/>
      <c r="J544" s="173"/>
      <c r="K544" s="177"/>
      <c r="L544" s="46">
        <f ca="1"/>
        <v>-3.674305386232764E-5</v>
      </c>
      <c r="M544" s="38">
        <f ca="1"/>
        <v>-3.674305386232764E-5</v>
      </c>
      <c r="N544" s="39">
        <f ca="1"/>
        <v>-3.674305386232764E-5</v>
      </c>
      <c r="O544" s="37"/>
      <c r="P544" s="46">
        <f ca="1"/>
        <v>-3.473314502477238E-4</v>
      </c>
      <c r="Q544" s="38">
        <f ca="1"/>
        <v>-3.473314502477238E-4</v>
      </c>
      <c r="R544" s="39">
        <f ca="1"/>
        <v>-3.473314502477238E-4</v>
      </c>
      <c r="S544" s="37"/>
      <c r="T544" s="46">
        <f ca="1"/>
        <v>-1.559897135806164E-4</v>
      </c>
      <c r="U544" s="38">
        <f ca="1"/>
        <v>-1.559897135806164E-4</v>
      </c>
      <c r="V544" s="39">
        <f ca="1"/>
        <v>-1.559897135806164E-4</v>
      </c>
      <c r="W544" s="37"/>
      <c r="X544" s="46">
        <f ca="1"/>
        <v>-3.589244893240987E-5</v>
      </c>
      <c r="Y544" s="38">
        <f ca="1"/>
        <v>-3.589244893240987E-5</v>
      </c>
      <c r="Z544" s="39">
        <f ca="1"/>
        <v>0</v>
      </c>
      <c r="AA544" s="37"/>
      <c r="AB544" s="46">
        <f ca="1"/>
        <v>0</v>
      </c>
      <c r="AC544" s="38">
        <f ca="1"/>
        <v>-6.5747012696474669E-5</v>
      </c>
      <c r="AD544" s="39">
        <f ca="1"/>
        <v>-6.5747012696474669E-5</v>
      </c>
      <c r="AE544" s="37"/>
      <c r="AF544" s="46">
        <f ca="1"/>
        <v>-9.9085779171730363E-4</v>
      </c>
      <c r="AG544" s="38">
        <f ca="1"/>
        <v>-9.9085779171730363E-4</v>
      </c>
      <c r="AH544" s="39">
        <f ca="1"/>
        <v>-9.9085779171730363E-4</v>
      </c>
      <c r="AI544" s="37"/>
      <c r="AJ544" s="46">
        <f ca="1"/>
        <v>-1.3239802556519033E-3</v>
      </c>
      <c r="AK544" s="38">
        <f ca="1"/>
        <v>-1.3239802556519033E-3</v>
      </c>
      <c r="AL544" s="39">
        <f ca="1"/>
        <v>-1.3239802556519033E-3</v>
      </c>
      <c r="AM544" s="37"/>
      <c r="AN544" s="46">
        <f ca="1"/>
        <v>-7.4390008237542129E-4</v>
      </c>
      <c r="AO544" s="38">
        <f ca="1"/>
        <v>-7.4390008237542129E-4</v>
      </c>
      <c r="AP544" s="39">
        <f ca="1"/>
        <v>-7.4390008237542129E-4</v>
      </c>
      <c r="AQ544" s="37"/>
      <c r="AR544" s="46">
        <f ca="1"/>
        <v>-1.7972093968069943E-3</v>
      </c>
      <c r="AS544" s="38">
        <f ca="1"/>
        <v>-1.7972093968069943E-3</v>
      </c>
      <c r="AT544" s="39">
        <f ca="1"/>
        <v>0</v>
      </c>
      <c r="AU544" s="37"/>
      <c r="AV544" s="46">
        <f ca="1"/>
        <v>0</v>
      </c>
      <c r="AW544" s="38">
        <f ca="1"/>
        <v>-1.1969477444685004E-3</v>
      </c>
      <c r="AX544" s="39">
        <f ca="1"/>
        <v>-1.1969477444685004E-3</v>
      </c>
      <c r="AY544" s="37"/>
      <c r="AZ544" s="46">
        <f ca="1"/>
        <v>0</v>
      </c>
      <c r="BA544" s="38">
        <f ca="1"/>
        <v>0</v>
      </c>
      <c r="BB544" s="39">
        <f ca="1"/>
        <v>0</v>
      </c>
      <c r="BC544" s="37"/>
      <c r="BD544" s="46">
        <f ca="1"/>
        <v>0</v>
      </c>
      <c r="BE544" s="38">
        <f ca="1"/>
        <v>0</v>
      </c>
      <c r="BF544" s="39">
        <f ca="1"/>
        <v>0</v>
      </c>
      <c r="BG544" s="37"/>
      <c r="BH544" s="46">
        <f ca="1"/>
        <v>0</v>
      </c>
      <c r="BI544" s="38">
        <f ca="1"/>
        <v>0</v>
      </c>
      <c r="BJ544" s="39">
        <f ca="1"/>
        <v>0</v>
      </c>
      <c r="BK544" s="37"/>
      <c r="BL544" s="46">
        <f ca="1"/>
        <v>0</v>
      </c>
      <c r="BM544" s="38">
        <f ca="1"/>
        <v>0</v>
      </c>
      <c r="BN544" s="39">
        <f ca="1"/>
        <v>0</v>
      </c>
      <c r="BO544" s="37"/>
      <c r="BP544" s="46">
        <f ca="1"/>
        <v>0</v>
      </c>
      <c r="BQ544" s="38">
        <f ca="1"/>
        <v>0</v>
      </c>
      <c r="BR544" s="39">
        <f ca="1"/>
        <v>0</v>
      </c>
      <c r="BS544" s="37"/>
      <c r="BT544" s="46">
        <f ca="1"/>
        <v>-6.4596459761878094E-5</v>
      </c>
      <c r="BU544" s="38">
        <f ca="1"/>
        <v>-6.4596459761878094E-5</v>
      </c>
      <c r="BV544" s="39">
        <f ca="1"/>
        <v>-6.4596459761878094E-5</v>
      </c>
      <c r="BW544" s="37"/>
      <c r="BX544" s="46">
        <f ca="1"/>
        <v>-9.4675000865318072E-6</v>
      </c>
      <c r="BY544" s="38">
        <f ca="1"/>
        <v>-9.4675000865318072E-6</v>
      </c>
      <c r="BZ544" s="39">
        <f ca="1"/>
        <v>-9.4675000865318072E-6</v>
      </c>
      <c r="CA544" s="37"/>
      <c r="CB544" s="46">
        <f ca="1"/>
        <v>-2.317541631082521E-5</v>
      </c>
      <c r="CC544" s="38">
        <f ca="1"/>
        <v>-2.317541631082521E-5</v>
      </c>
      <c r="CD544" s="39">
        <f ca="1"/>
        <v>-2.317541631082521E-5</v>
      </c>
      <c r="CE544" s="37"/>
      <c r="CF544" s="46">
        <f ca="1"/>
        <v>-1.8077122599602159E-5</v>
      </c>
      <c r="CG544" s="38">
        <f ca="1"/>
        <v>0</v>
      </c>
      <c r="CH544" s="39">
        <f ca="1"/>
        <v>-1.8077122599602159E-5</v>
      </c>
      <c r="CI544" s="37"/>
      <c r="CJ544" s="46">
        <f ca="1"/>
        <v>-4.2143912274055894E-4</v>
      </c>
      <c r="CK544" s="38">
        <f ca="1"/>
        <v>-4.2143912274055894E-4</v>
      </c>
      <c r="CL544" s="39">
        <f ca="1"/>
        <v>-4.2143912274055894E-4</v>
      </c>
      <c r="CM544" s="37"/>
      <c r="CN544" s="46">
        <f ca="1"/>
        <v>-2.5661299812395288E-5</v>
      </c>
      <c r="CO544" s="38">
        <f ca="1"/>
        <v>-2.5661299812395288E-5</v>
      </c>
      <c r="CP544" s="39">
        <f ca="1"/>
        <v>-2.5661299812395288E-5</v>
      </c>
      <c r="CQ544" s="37"/>
      <c r="CR544" s="46">
        <f ca="1"/>
        <v>-5.1565170750358198E-4</v>
      </c>
      <c r="CS544" s="38">
        <f ca="1"/>
        <v>-5.1565170750358198E-4</v>
      </c>
      <c r="CT544" s="39">
        <f ca="1"/>
        <v>-5.1565170750358198E-4</v>
      </c>
      <c r="CU544" s="37"/>
      <c r="CV544" s="46">
        <f ca="1"/>
        <v>-1.0569391292107828E-4</v>
      </c>
      <c r="CW544" s="38">
        <f ca="1"/>
        <v>-1.0569391292107828E-4</v>
      </c>
      <c r="CX544" s="39">
        <f ca="1"/>
        <v>-1.0569391292107828E-4</v>
      </c>
      <c r="CY544" s="37"/>
      <c r="CZ544" s="46">
        <f ca="1"/>
        <v>-2.402837232611592E-4</v>
      </c>
      <c r="DA544" s="38">
        <f ca="1"/>
        <v>-2.402837232611592E-4</v>
      </c>
      <c r="DB544" s="39">
        <f ca="1"/>
        <v>-2.402837232611592E-4</v>
      </c>
      <c r="DC544" s="37"/>
      <c r="DD544" s="46">
        <f ca="1"/>
        <v>-1.9368508820150374E-4</v>
      </c>
      <c r="DE544" s="38">
        <f ca="1"/>
        <v>0</v>
      </c>
      <c r="DF544" s="39">
        <f ca="1"/>
        <v>-1.9368508820150374E-4</v>
      </c>
      <c r="DG544" s="37"/>
      <c r="DH544" s="46">
        <f ca="1"/>
        <v>-7.419051712931877E-4</v>
      </c>
      <c r="DI544" s="38">
        <f ca="1"/>
        <v>-7.419051712931877E-4</v>
      </c>
      <c r="DJ544" s="39">
        <f ca="1"/>
        <v>-7.419051712931877E-4</v>
      </c>
      <c r="DK544" s="37"/>
      <c r="DL544" s="46">
        <f ca="1"/>
        <v>-2.6004084866477909E-4</v>
      </c>
      <c r="DM544" s="38">
        <f ca="1"/>
        <v>-2.6004084866477909E-4</v>
      </c>
      <c r="DN544" s="39">
        <f ca="1"/>
        <v>-2.6004084866477909E-4</v>
      </c>
      <c r="DO544" s="37"/>
      <c r="DP544" s="46">
        <f ca="1"/>
        <v>-4.6563964168536E-5</v>
      </c>
      <c r="DQ544" s="38">
        <f ca="1"/>
        <v>-4.6563964168536E-5</v>
      </c>
      <c r="DR544" s="39">
        <f ca="1"/>
        <v>-4.6563964168536E-5</v>
      </c>
      <c r="DS544" s="37"/>
      <c r="DT544" s="46">
        <f ca="1"/>
        <v>-1.22037037436153E-4</v>
      </c>
      <c r="DU544" s="38">
        <f ca="1"/>
        <v>-1.22037037436153E-4</v>
      </c>
      <c r="DV544" s="39">
        <f ca="1"/>
        <v>-1.22037037436153E-4</v>
      </c>
      <c r="DW544" s="37"/>
      <c r="DX544" s="46">
        <f ca="1"/>
        <v>-6.7475521006191816E-5</v>
      </c>
      <c r="DY544" s="38">
        <f ca="1"/>
        <v>0</v>
      </c>
      <c r="DZ544" s="39">
        <f ca="1"/>
        <v>-6.7475521006191816E-5</v>
      </c>
      <c r="EA544" s="37"/>
      <c r="EB544" s="46">
        <f ca="1"/>
        <v>-1.3036609977964142E-3</v>
      </c>
      <c r="EC544" s="38">
        <f ca="1"/>
        <v>-1.3036609977964142E-3</v>
      </c>
      <c r="ED544" s="39">
        <f ca="1"/>
        <v>-1.3036609977964142E-3</v>
      </c>
      <c r="EE544" s="37"/>
      <c r="EF544" s="46">
        <f ca="1"/>
        <v>-1.3096966333613926E-4</v>
      </c>
      <c r="EG544" s="38">
        <f ca="1"/>
        <v>-1.3096966333613926E-4</v>
      </c>
      <c r="EH544" s="39">
        <f ca="1"/>
        <v>-1.3096966333613926E-4</v>
      </c>
      <c r="EI544" s="37"/>
      <c r="EJ544" s="46">
        <f ca="1"/>
        <v>0</v>
      </c>
      <c r="EK544" s="38">
        <f ca="1"/>
        <v>6.3422018459743641E-4</v>
      </c>
      <c r="EL544" s="39">
        <f ca="1"/>
        <v>0</v>
      </c>
      <c r="EM544" s="37"/>
      <c r="EN544" s="46">
        <f ca="1"/>
        <v>0</v>
      </c>
      <c r="EO544" s="38">
        <f ca="1"/>
        <v>2.7944176936407002E-4</v>
      </c>
      <c r="EP544" s="39">
        <f ca="1"/>
        <v>0</v>
      </c>
      <c r="EQ544" s="37"/>
      <c r="ER544" s="46">
        <f ca="1"/>
        <v>0</v>
      </c>
      <c r="ES544" s="38">
        <f ca="1"/>
        <v>6.3422018459743641E-4</v>
      </c>
      <c r="ET544" s="39">
        <f ca="1"/>
        <v>0</v>
      </c>
      <c r="EU544" s="37"/>
      <c r="EV544" s="46">
        <f ca="1"/>
        <v>6.0717633861621489E-4</v>
      </c>
      <c r="EW544" s="38">
        <f ca="1"/>
        <v>6.0717633861621489E-4</v>
      </c>
      <c r="EX544" s="39">
        <f ca="1"/>
        <v>0</v>
      </c>
      <c r="EY544" s="37"/>
      <c r="EZ544" s="46">
        <f ca="1"/>
        <v>0</v>
      </c>
      <c r="FA544" s="38">
        <f ca="1"/>
        <v>6.3465417046758147E-4</v>
      </c>
      <c r="FB544" s="39">
        <f ca="1"/>
        <v>6.3465417046758147E-4</v>
      </c>
      <c r="FC544" s="37"/>
      <c r="FD544" s="46">
        <f ca="1"/>
        <v>1.6099540185933014E-4</v>
      </c>
      <c r="FE544" s="38">
        <f ca="1"/>
        <v>1.6099540185933014E-4</v>
      </c>
      <c r="FF544" s="39">
        <f ca="1"/>
        <v>0</v>
      </c>
      <c r="FG544" s="37"/>
      <c r="FH544" s="46">
        <f ca="1"/>
        <v>0</v>
      </c>
      <c r="FI544" s="38">
        <f ca="1"/>
        <v>3.8420143004929623E-4</v>
      </c>
      <c r="FJ544" s="39">
        <f ca="1"/>
        <v>3.8420143004929623E-4</v>
      </c>
      <c r="FK544" s="37"/>
      <c r="FL544" s="46">
        <f ca="1"/>
        <v>2.6500708897148756E-4</v>
      </c>
      <c r="FM544" s="38">
        <f ca="1"/>
        <v>2.6500708897148756E-4</v>
      </c>
      <c r="FN544" s="39">
        <f ca="1"/>
        <v>2.6500708897148756E-4</v>
      </c>
      <c r="FO544" s="37"/>
      <c r="FP544" s="46">
        <f ca="1"/>
        <v>0</v>
      </c>
      <c r="FQ544" s="38">
        <f ca="1"/>
        <v>2.7562920392716595E-4</v>
      </c>
      <c r="FR544" s="39">
        <f ca="1"/>
        <v>0</v>
      </c>
      <c r="FS544" s="37"/>
      <c r="FT544" s="46">
        <f ca="1"/>
        <v>0</v>
      </c>
      <c r="FU544" s="38">
        <f ca="1"/>
        <v>5.3251069351288355E-4</v>
      </c>
      <c r="FV544" s="39">
        <f ca="1"/>
        <v>0</v>
      </c>
      <c r="FW544" s="37"/>
      <c r="FX544" s="46">
        <f ca="1"/>
        <v>0</v>
      </c>
      <c r="FY544" s="38">
        <f ca="1"/>
        <v>6.5116777903227567E-4</v>
      </c>
      <c r="FZ544" s="39">
        <f ca="1"/>
        <v>0</v>
      </c>
      <c r="GA544" s="37"/>
      <c r="GB544" s="46">
        <f ca="1"/>
        <v>0</v>
      </c>
      <c r="GC544" s="38">
        <f ca="1"/>
        <v>4.4474463745182197E-4</v>
      </c>
      <c r="GD544" s="39">
        <f ca="1"/>
        <v>0</v>
      </c>
      <c r="GE544" s="37"/>
      <c r="GF544" s="46">
        <f ca="1"/>
        <v>4.0612143397373055E-4</v>
      </c>
      <c r="GG544" s="38">
        <f ca="1"/>
        <v>4.0612143397373055E-4</v>
      </c>
      <c r="GH544" s="39">
        <f ca="1"/>
        <v>0</v>
      </c>
      <c r="GI544" s="37"/>
      <c r="GJ544" s="46">
        <f ca="1"/>
        <v>6.8497569098021325E-4</v>
      </c>
      <c r="GK544" s="38">
        <f ca="1"/>
        <v>6.8497569098021325E-4</v>
      </c>
      <c r="GL544" s="39">
        <f ca="1"/>
        <v>0</v>
      </c>
      <c r="GM544" s="37"/>
      <c r="GN544" s="46">
        <f ca="1"/>
        <v>8.1482426290313569E-4</v>
      </c>
      <c r="GO544" s="38">
        <f ca="1"/>
        <v>8.1482426290313569E-4</v>
      </c>
      <c r="GP544" s="39">
        <f ca="1"/>
        <v>8.1482426290313569E-4</v>
      </c>
      <c r="GQ544" s="37"/>
      <c r="GR544" s="46">
        <f ca="1"/>
        <v>0</v>
      </c>
      <c r="GS544" s="38">
        <f ca="1"/>
        <v>1.0202031992047943E-3</v>
      </c>
      <c r="GT544" s="39">
        <f ca="1"/>
        <v>1.0202031992047943E-3</v>
      </c>
      <c r="GU544" s="37"/>
      <c r="GV544" s="46">
        <f ca="1"/>
        <v>0</v>
      </c>
      <c r="GW544" s="38">
        <f ca="1"/>
        <v>2.7944176936407002E-4</v>
      </c>
      <c r="GX544" s="39">
        <f ca="1"/>
        <v>0</v>
      </c>
      <c r="GY544" s="37"/>
      <c r="GZ544" s="46">
        <f ca="1"/>
        <v>0</v>
      </c>
      <c r="HA544" s="38">
        <f ca="1"/>
        <v>1.7325139468590625E-3</v>
      </c>
      <c r="HB544" s="39">
        <f ca="1"/>
        <v>1.7325139468590625E-3</v>
      </c>
      <c r="HC544" s="37"/>
      <c r="HD544" s="46">
        <f ca="1"/>
        <v>0</v>
      </c>
      <c r="HE544" s="38">
        <f ca="1"/>
        <v>3.9255437188578484E-4</v>
      </c>
      <c r="HF544" s="39">
        <f ca="1"/>
        <v>0</v>
      </c>
      <c r="HG544" s="37"/>
      <c r="HH544" s="46">
        <f ca="1"/>
        <v>0</v>
      </c>
      <c r="HI544" s="38">
        <f ca="1"/>
        <v>3.2463189093359993E-5</v>
      </c>
      <c r="HJ544" s="39">
        <f ca="1"/>
        <v>0</v>
      </c>
      <c r="HK544" s="37"/>
      <c r="HL544" s="46">
        <f ca="1"/>
        <v>3.7127696828721514E-5</v>
      </c>
      <c r="HM544" s="38">
        <f ca="1"/>
        <v>3.7127696828721514E-5</v>
      </c>
      <c r="HN544" s="39">
        <f ca="1"/>
        <v>0</v>
      </c>
      <c r="HO544" s="37"/>
      <c r="HP544" s="46">
        <f ca="1"/>
        <v>0</v>
      </c>
      <c r="HQ544" s="38">
        <f ca="1"/>
        <v>3.8609764476152327E-4</v>
      </c>
      <c r="HR544" s="39">
        <f ca="1"/>
        <v>0</v>
      </c>
      <c r="HS544" s="37"/>
      <c r="HT544" s="46">
        <f ca="1"/>
        <v>7.1412342850607881E-4</v>
      </c>
      <c r="HU544" s="38">
        <f ca="1"/>
        <v>0</v>
      </c>
      <c r="HV544" s="39">
        <f ca="1"/>
        <v>0</v>
      </c>
      <c r="HW544" s="37"/>
      <c r="HX544" s="46">
        <f ca="1"/>
        <v>0</v>
      </c>
      <c r="HY544" s="38">
        <f ca="1"/>
        <v>4.0753061028223135E-4</v>
      </c>
      <c r="HZ544" s="39">
        <f ca="1"/>
        <v>0</v>
      </c>
      <c r="IA544" s="37"/>
      <c r="IB544" s="46">
        <f ca="1"/>
        <v>0</v>
      </c>
      <c r="IC544" s="38">
        <f ca="1"/>
        <v>0</v>
      </c>
      <c r="ID544" s="39">
        <f ca="1"/>
        <v>4.707331771673989E-4</v>
      </c>
      <c r="IE544" s="37"/>
      <c r="IF544" s="46">
        <f ca="1"/>
        <v>5.1962398565937962E-4</v>
      </c>
      <c r="IG544" s="38">
        <f ca="1"/>
        <v>5.1962398565937962E-4</v>
      </c>
      <c r="IH544" s="39">
        <f ca="1"/>
        <v>0</v>
      </c>
      <c r="II544" s="37"/>
      <c r="IJ544" s="46">
        <f ca="1"/>
        <v>9.5510659644502808E-4</v>
      </c>
      <c r="IK544" s="38">
        <f ca="1"/>
        <v>9.5510659644502808E-4</v>
      </c>
      <c r="IL544" s="39">
        <f ca="1"/>
        <v>0</v>
      </c>
      <c r="IM544" s="37"/>
      <c r="IN544" s="46">
        <f ca="1"/>
        <v>5.7835782405803561E-4</v>
      </c>
      <c r="IO544" s="38">
        <f ca="1"/>
        <v>5.7835782405803561E-4</v>
      </c>
      <c r="IP544" s="39">
        <f ca="1"/>
        <v>0</v>
      </c>
      <c r="IQ544" s="37"/>
      <c r="IR544" s="46">
        <f ca="1"/>
        <v>0</v>
      </c>
      <c r="IS544" s="38">
        <f ca="1"/>
        <v>4.9796863311558903E-4</v>
      </c>
      <c r="IT544" s="39">
        <f ca="1"/>
        <v>0</v>
      </c>
      <c r="IU544" s="37"/>
      <c r="IV544" s="46">
        <f ca="1"/>
        <v>0</v>
      </c>
      <c r="IW544" s="38">
        <f ca="1"/>
        <v>0</v>
      </c>
      <c r="IX544" s="39">
        <f ca="1"/>
        <v>0</v>
      </c>
      <c r="IY544" s="37"/>
      <c r="IZ544" s="46">
        <f ca="1"/>
        <v>0</v>
      </c>
      <c r="JA544" s="38">
        <f ca="1"/>
        <v>6.6212872299699756E-4</v>
      </c>
      <c r="JB544" s="39">
        <f ca="1"/>
        <v>0</v>
      </c>
      <c r="JC544" s="37"/>
      <c r="JD544" s="46">
        <f ca="1"/>
        <v>0</v>
      </c>
      <c r="JE544" s="38">
        <f ca="1"/>
        <v>2.0910227019109305E-3</v>
      </c>
      <c r="JF544" s="39">
        <f ca="1"/>
        <v>0</v>
      </c>
      <c r="JG544" s="37"/>
    </row>
    <row r="545" spans="2:267" x14ac:dyDescent="0.3">
      <c r="B545" s="167"/>
      <c r="C545" s="169">
        <v>3</v>
      </c>
      <c r="D545" s="33">
        <f t="shared" ca="1" si="3793"/>
        <v>4.0385834282548015E-3</v>
      </c>
      <c r="E545" s="33">
        <f t="shared" ca="1" si="3790"/>
        <v>-2.8531493627533676E-2</v>
      </c>
      <c r="F545" s="34">
        <f t="shared" ca="1" si="3791"/>
        <v>1.4548580861643644E-2</v>
      </c>
      <c r="G545" s="35">
        <f t="shared" ref="G545" ca="1" si="3795">SUM(O545,S545,W545,AA545,AE545,AI545,AM545,AQ545,AU545,AY545,BC545,BG545,BK545,BO545,BS545,BW545,CA545,CE545,CI545,CM545,CQ545,CU545,CY545,DC545,DG545,DK545,DO545,DS545,DW545,EA545,EE545,EI545,EM545,EQ545,EU545,EY545,FC545,FG545,FK545,FO545,FS545,FW545,GA545,GE545,GI545,GM545,GQ545,GU545,GY545,HC545,HG545,HK545,HO545,HS545,HW545,IA545,IE545,II545,IM545,IQ545,IU545,IY545,JC545,JG545)</f>
        <v>-2.90115349674296E-2</v>
      </c>
      <c r="I545" s="167"/>
      <c r="J545" s="173"/>
      <c r="K545" s="175">
        <v>3</v>
      </c>
      <c r="L545" s="47">
        <f t="array" ref="L545:N548" ca="1">L$3:N$6*N533</f>
        <v>2.786451990724566E-4</v>
      </c>
      <c r="M545" s="33">
        <f ca="1"/>
        <v>2.786451990724566E-4</v>
      </c>
      <c r="N545" s="34">
        <f ca="1"/>
        <v>2.786451990724566E-4</v>
      </c>
      <c r="O545" s="42">
        <f ca="1">N533</f>
        <v>2.786451990724566E-4</v>
      </c>
      <c r="P545" s="47">
        <f t="array" ref="P545:R548" ca="1">P$3:R$6*R533</f>
        <v>0</v>
      </c>
      <c r="Q545" s="33">
        <f ca="1"/>
        <v>3.4817004171088282E-4</v>
      </c>
      <c r="R545" s="34">
        <f ca="1"/>
        <v>3.4817004171088282E-4</v>
      </c>
      <c r="S545" s="42">
        <f ca="1">R533</f>
        <v>3.4817004171088282E-4</v>
      </c>
      <c r="T545" s="47">
        <f t="array" ref="T545:V548" ca="1">T$3:V$6*V533</f>
        <v>1.814811510315204E-4</v>
      </c>
      <c r="U545" s="33">
        <f ca="1"/>
        <v>1.814811510315204E-4</v>
      </c>
      <c r="V545" s="34">
        <f ca="1"/>
        <v>0</v>
      </c>
      <c r="W545" s="42">
        <f ca="1">V533</f>
        <v>1.814811510315204E-4</v>
      </c>
      <c r="X545" s="47">
        <f t="array" ref="X545:Z548" ca="1">X$3:Z$6*Z533</f>
        <v>2.3277689330915728E-3</v>
      </c>
      <c r="Y545" s="33">
        <f ca="1"/>
        <v>2.3277689330915728E-3</v>
      </c>
      <c r="Z545" s="34">
        <f ca="1"/>
        <v>2.3277689330915728E-3</v>
      </c>
      <c r="AA545" s="42">
        <f ca="1">Z533</f>
        <v>2.3277689330915728E-3</v>
      </c>
      <c r="AB545" s="47">
        <f t="array" ref="AB545:AD548" ca="1">AB$3:AD$6*AD533</f>
        <v>4.1263295266294888E-5</v>
      </c>
      <c r="AC545" s="33">
        <f ca="1"/>
        <v>4.1263295266294888E-5</v>
      </c>
      <c r="AD545" s="34">
        <f ca="1"/>
        <v>4.1263295266294888E-5</v>
      </c>
      <c r="AE545" s="42">
        <f ca="1">AD533</f>
        <v>4.1263295266294888E-5</v>
      </c>
      <c r="AF545" s="47">
        <f t="array" ref="AF545:AH548" ca="1">AF$3:AH$6*AH533</f>
        <v>0</v>
      </c>
      <c r="AG545" s="33">
        <f ca="1"/>
        <v>0</v>
      </c>
      <c r="AH545" s="34">
        <f ca="1"/>
        <v>0</v>
      </c>
      <c r="AI545" s="42">
        <f ca="1">AH533</f>
        <v>9.317764517912694E-5</v>
      </c>
      <c r="AJ545" s="47">
        <f t="array" ref="AJ545:AL548" ca="1">AJ$3:AL$6*AL533</f>
        <v>0</v>
      </c>
      <c r="AK545" s="33">
        <f ca="1"/>
        <v>0</v>
      </c>
      <c r="AL545" s="34">
        <f ca="1"/>
        <v>0</v>
      </c>
      <c r="AM545" s="42">
        <f ca="1">AL533</f>
        <v>1.0231610018419089E-4</v>
      </c>
      <c r="AN545" s="47">
        <f t="array" ref="AN545:AP548" ca="1">AN$3:AP$6*AP533</f>
        <v>0</v>
      </c>
      <c r="AO545" s="33">
        <f ca="1"/>
        <v>0</v>
      </c>
      <c r="AP545" s="34">
        <f ca="1"/>
        <v>0</v>
      </c>
      <c r="AQ545" s="42">
        <f ca="1">AP533</f>
        <v>1.7194937242099982E-4</v>
      </c>
      <c r="AR545" s="47">
        <f t="array" ref="AR545:AT548" ca="1">AR$3:AT$6*AT533</f>
        <v>0</v>
      </c>
      <c r="AS545" s="33">
        <f ca="1"/>
        <v>0</v>
      </c>
      <c r="AT545" s="34">
        <f ca="1"/>
        <v>0</v>
      </c>
      <c r="AU545" s="42">
        <f ca="1">AT533</f>
        <v>1.3808214347424091E-3</v>
      </c>
      <c r="AV545" s="47">
        <f t="array" ref="AV545:AX548" ca="1">AV$3:AX$6*AX533</f>
        <v>0</v>
      </c>
      <c r="AW545" s="33">
        <f ca="1"/>
        <v>0</v>
      </c>
      <c r="AX545" s="34">
        <f ca="1"/>
        <v>0</v>
      </c>
      <c r="AY545" s="42">
        <f ca="1">AX533</f>
        <v>1.7236025859849912E-5</v>
      </c>
      <c r="AZ545" s="47">
        <f t="array" ref="AZ545:BB548" ca="1">AZ$3:BB$6*BB533</f>
        <v>4.1644120990874309E-4</v>
      </c>
      <c r="BA545" s="33">
        <f ca="1"/>
        <v>4.1644120990874309E-4</v>
      </c>
      <c r="BB545" s="34">
        <f ca="1"/>
        <v>4.1644120990874309E-4</v>
      </c>
      <c r="BC545" s="42">
        <f ca="1">BB533</f>
        <v>4.1644120990874309E-4</v>
      </c>
      <c r="BD545" s="47">
        <f t="array" ref="BD545:BF548" ca="1">BD$3:BF$6*BF533</f>
        <v>0</v>
      </c>
      <c r="BE545" s="33">
        <f ca="1"/>
        <v>5.0269476505171982E-4</v>
      </c>
      <c r="BF545" s="34">
        <f ca="1"/>
        <v>5.0269476505171982E-4</v>
      </c>
      <c r="BG545" s="42">
        <f ca="1">BF533</f>
        <v>5.0269476505171982E-4</v>
      </c>
      <c r="BH545" s="47">
        <f t="array" ref="BH545:BJ548" ca="1">BH$3:BJ$6*BJ533</f>
        <v>4.7662454913440362E-4</v>
      </c>
      <c r="BI545" s="33">
        <f ca="1"/>
        <v>4.7662454913440362E-4</v>
      </c>
      <c r="BJ545" s="34">
        <f ca="1"/>
        <v>0</v>
      </c>
      <c r="BK545" s="42">
        <f ca="1">BJ533</f>
        <v>4.7662454913440362E-4</v>
      </c>
      <c r="BL545" s="47">
        <f t="array" ref="BL545:BN548" ca="1">BL$3:BN$6*BN533</f>
        <v>1.2548924701247847E-3</v>
      </c>
      <c r="BM545" s="33">
        <f ca="1"/>
        <v>1.2548924701247847E-3</v>
      </c>
      <c r="BN545" s="34">
        <f ca="1"/>
        <v>1.2548924701247847E-3</v>
      </c>
      <c r="BO545" s="42">
        <f ca="1">BN533</f>
        <v>1.2548924701247847E-3</v>
      </c>
      <c r="BP545" s="47">
        <f t="array" ref="BP545:BR548" ca="1">BP$3:BR$6*BR533</f>
        <v>2.4350893989978375E-3</v>
      </c>
      <c r="BQ545" s="33">
        <f ca="1"/>
        <v>2.4350893989978375E-3</v>
      </c>
      <c r="BR545" s="34">
        <f ca="1"/>
        <v>2.4350893989978375E-3</v>
      </c>
      <c r="BS545" s="42">
        <f ca="1">BR533</f>
        <v>2.4350893989978375E-3</v>
      </c>
      <c r="BT545" s="47">
        <f t="array" ref="BT545:BV548" ca="1">BT$3:BV$6*BV533</f>
        <v>1.9203920135649972E-4</v>
      </c>
      <c r="BU545" s="33">
        <f ca="1"/>
        <v>0</v>
      </c>
      <c r="BV545" s="34">
        <f ca="1"/>
        <v>1.9203920135649972E-4</v>
      </c>
      <c r="BW545" s="42">
        <f ca="1">BV533</f>
        <v>1.9203920135649972E-4</v>
      </c>
      <c r="BX545" s="47">
        <f t="array" ref="BX545:BZ548" ca="1">BX$3:BZ$6*BZ533</f>
        <v>4.4469566051973683E-4</v>
      </c>
      <c r="BY545" s="33">
        <f ca="1"/>
        <v>4.4469566051973683E-4</v>
      </c>
      <c r="BZ545" s="34">
        <f ca="1"/>
        <v>4.4469566051973683E-4</v>
      </c>
      <c r="CA545" s="42">
        <f ca="1">BZ533</f>
        <v>4.4469566051973683E-4</v>
      </c>
      <c r="CB545" s="47">
        <f t="array" ref="CB545:CD548" ca="1">CB$3:CD$6*CD533</f>
        <v>6.1403203702891653E-4</v>
      </c>
      <c r="CC545" s="33">
        <f ca="1"/>
        <v>6.1403203702891653E-4</v>
      </c>
      <c r="CD545" s="34">
        <f ca="1"/>
        <v>6.1403203702891653E-4</v>
      </c>
      <c r="CE545" s="42">
        <f ca="1">CD533</f>
        <v>6.1403203702891653E-4</v>
      </c>
      <c r="CF545" s="47">
        <f t="array" ref="CF545:CH548" ca="1">CF$3:CH$6*CH533</f>
        <v>6.7586765601544533E-4</v>
      </c>
      <c r="CG545" s="33">
        <f ca="1"/>
        <v>6.7586765601544533E-4</v>
      </c>
      <c r="CH545" s="34">
        <f ca="1"/>
        <v>6.7586765601544533E-4</v>
      </c>
      <c r="CI545" s="42">
        <f ca="1">CH533</f>
        <v>6.7586765601544533E-4</v>
      </c>
      <c r="CJ545" s="47">
        <f t="array" ref="CJ545:CL548" ca="1">CJ$3:CL$6*CL533</f>
        <v>9.5741160757046391E-4</v>
      </c>
      <c r="CK545" s="33">
        <f ca="1"/>
        <v>9.5741160757046391E-4</v>
      </c>
      <c r="CL545" s="34">
        <f ca="1"/>
        <v>9.5741160757046391E-4</v>
      </c>
      <c r="CM545" s="42">
        <f ca="1">CL533</f>
        <v>9.5741160757046391E-4</v>
      </c>
      <c r="CN545" s="47">
        <f t="array" ref="CN545:CP548" ca="1">CN$3:CP$6*CP533</f>
        <v>2.3706370812854132E-4</v>
      </c>
      <c r="CO545" s="33">
        <f ca="1"/>
        <v>2.3706370812854132E-4</v>
      </c>
      <c r="CP545" s="34">
        <f ca="1"/>
        <v>2.3706370812854132E-4</v>
      </c>
      <c r="CQ545" s="42">
        <f ca="1">CP533</f>
        <v>2.3706370812854132E-4</v>
      </c>
      <c r="CR545" s="47">
        <f t="array" ref="CR545:CT548" ca="1">CR$3:CT$6*CT533</f>
        <v>0</v>
      </c>
      <c r="CS545" s="33">
        <f ca="1"/>
        <v>0</v>
      </c>
      <c r="CT545" s="34">
        <f ca="1"/>
        <v>2.4298943572777666E-4</v>
      </c>
      <c r="CU545" s="42">
        <f ca="1">CT533</f>
        <v>2.4298943572777666E-4</v>
      </c>
      <c r="CV545" s="47">
        <f t="array" ref="CV545:CX548" ca="1">CV$3:CX$6*CX533</f>
        <v>0</v>
      </c>
      <c r="CW545" s="33">
        <f ca="1"/>
        <v>5.4098617766032875E-4</v>
      </c>
      <c r="CX545" s="34">
        <f ca="1"/>
        <v>5.4098617766032875E-4</v>
      </c>
      <c r="CY545" s="42">
        <f ca="1">CX533</f>
        <v>5.4098617766032875E-4</v>
      </c>
      <c r="CZ545" s="47">
        <f t="array" ref="CZ545:DB548" ca="1">CZ$3:DB$6*DB533</f>
        <v>0</v>
      </c>
      <c r="DA545" s="33">
        <f ca="1"/>
        <v>7.5061745281189277E-4</v>
      </c>
      <c r="DB545" s="34">
        <f ca="1"/>
        <v>7.5061745281189277E-4</v>
      </c>
      <c r="DC545" s="42">
        <f ca="1">DB533</f>
        <v>7.5061745281189277E-4</v>
      </c>
      <c r="DD545" s="47">
        <f t="array" ref="DD545:DF548" ca="1">DD$3:DF$6*DF533</f>
        <v>0</v>
      </c>
      <c r="DE545" s="33">
        <f ca="1"/>
        <v>8.303631604894391E-4</v>
      </c>
      <c r="DF545" s="34">
        <f ca="1"/>
        <v>8.303631604894391E-4</v>
      </c>
      <c r="DG545" s="42">
        <f ca="1">DF533</f>
        <v>8.303631604894391E-4</v>
      </c>
      <c r="DH545" s="47">
        <f t="array" ref="DH545:DJ548" ca="1">DH$3:DJ$6*DJ533</f>
        <v>0</v>
      </c>
      <c r="DI545" s="33">
        <f ca="1"/>
        <v>1.2537036609952857E-3</v>
      </c>
      <c r="DJ545" s="34">
        <f ca="1"/>
        <v>1.2537036609952857E-3</v>
      </c>
      <c r="DK545" s="42">
        <f ca="1">DJ533</f>
        <v>1.2537036609952857E-3</v>
      </c>
      <c r="DL545" s="47">
        <f t="array" ref="DL545:DN548" ca="1">DL$3:DN$6*DN533</f>
        <v>0</v>
      </c>
      <c r="DM545" s="33">
        <f ca="1"/>
        <v>2.9254849997288791E-4</v>
      </c>
      <c r="DN545" s="34">
        <f ca="1"/>
        <v>2.9254849997288791E-4</v>
      </c>
      <c r="DO545" s="42">
        <f ca="1">DN533</f>
        <v>2.9254849997288791E-4</v>
      </c>
      <c r="DP545" s="47">
        <f t="array" ref="DP545:DR548" ca="1">DP$3:DR$6*DR533</f>
        <v>3.1633774535890359E-4</v>
      </c>
      <c r="DQ545" s="33">
        <f ca="1"/>
        <v>3.1633774535890359E-4</v>
      </c>
      <c r="DR545" s="34">
        <f ca="1"/>
        <v>0</v>
      </c>
      <c r="DS545" s="42">
        <f ca="1">DR533</f>
        <v>3.1633774535890359E-4</v>
      </c>
      <c r="DT545" s="47">
        <f t="array" ref="DT545:DV548" ca="1">DT$3:DV$6*DV533</f>
        <v>4.7643074811994681E-4</v>
      </c>
      <c r="DU545" s="33">
        <f ca="1"/>
        <v>4.7643074811994681E-4</v>
      </c>
      <c r="DV545" s="34">
        <f ca="1"/>
        <v>0</v>
      </c>
      <c r="DW545" s="42">
        <f ca="1">DV533</f>
        <v>4.7643074811994681E-4</v>
      </c>
      <c r="DX545" s="47">
        <f t="array" ref="DX545:DZ548" ca="1">DX$3:DZ$6*DZ533</f>
        <v>3.9497310841191742E-4</v>
      </c>
      <c r="DY545" s="33">
        <f ca="1"/>
        <v>3.9497310841191742E-4</v>
      </c>
      <c r="DZ545" s="34">
        <f ca="1"/>
        <v>0</v>
      </c>
      <c r="EA545" s="42">
        <f ca="1">DZ533</f>
        <v>3.9497310841191742E-4</v>
      </c>
      <c r="EB545" s="47">
        <f t="array" ref="EB545:ED548" ca="1">EB$3:ED$6*ED533</f>
        <v>9.0280809691347839E-4</v>
      </c>
      <c r="EC545" s="33">
        <f ca="1"/>
        <v>9.0280809691347839E-4</v>
      </c>
      <c r="ED545" s="34">
        <f ca="1"/>
        <v>0</v>
      </c>
      <c r="EE545" s="42">
        <f ca="1">ED533</f>
        <v>9.0280809691347839E-4</v>
      </c>
      <c r="EF545" s="47">
        <f t="array" ref="EF545:EH548" ca="1">EF$3:EH$6*EH533</f>
        <v>1.7593665406293591E-4</v>
      </c>
      <c r="EG545" s="33">
        <f ca="1"/>
        <v>1.7593665406293591E-4</v>
      </c>
      <c r="EH545" s="34">
        <f ca="1"/>
        <v>0</v>
      </c>
      <c r="EI545" s="42">
        <f ca="1">EH533</f>
        <v>1.7593665406293591E-4</v>
      </c>
      <c r="EJ545" s="47">
        <f t="array" ref="EJ545:EL548" ca="1">EJ$3:EL$6*EL533</f>
        <v>0</v>
      </c>
      <c r="EK545" s="33">
        <f ca="1"/>
        <v>-4.9463966136820343E-4</v>
      </c>
      <c r="EL545" s="34">
        <f ca="1"/>
        <v>0</v>
      </c>
      <c r="EM545" s="42">
        <f ca="1">EL533</f>
        <v>-4.9463966136820343E-4</v>
      </c>
      <c r="EN545" s="47">
        <f t="array" ref="EN545:EP548" ca="1">EN$3:EP$6*EP533</f>
        <v>-4.3454274344850247E-4</v>
      </c>
      <c r="EO545" s="33">
        <f ca="1"/>
        <v>-4.3454274344850247E-4</v>
      </c>
      <c r="EP545" s="34">
        <f ca="1"/>
        <v>0</v>
      </c>
      <c r="EQ545" s="42">
        <f ca="1">EP533</f>
        <v>-4.3454274344850247E-4</v>
      </c>
      <c r="ER545" s="47">
        <f t="array" ref="ER545:ET548" ca="1">ER$3:ET$6*ET533</f>
        <v>0</v>
      </c>
      <c r="ES545" s="33">
        <f ca="1"/>
        <v>-4.9463966136820343E-4</v>
      </c>
      <c r="ET545" s="34">
        <f ca="1"/>
        <v>0</v>
      </c>
      <c r="EU545" s="42">
        <f ca="1">ET533</f>
        <v>-4.9463966136820343E-4</v>
      </c>
      <c r="EV545" s="47">
        <f t="array" ref="EV545:EX548" ca="1">EV$3:EX$6*EX533</f>
        <v>0</v>
      </c>
      <c r="EW545" s="33">
        <f ca="1"/>
        <v>-2.8058326890328948E-3</v>
      </c>
      <c r="EX545" s="34">
        <f ca="1"/>
        <v>0</v>
      </c>
      <c r="EY545" s="42">
        <f ca="1">EX533</f>
        <v>-2.8058326890328948E-3</v>
      </c>
      <c r="EZ545" s="47">
        <f t="array" ref="EZ545:FB548" ca="1">EZ$3:FB$6*FB533</f>
        <v>0</v>
      </c>
      <c r="FA545" s="33">
        <f ca="1"/>
        <v>-6.1825561402648353E-5</v>
      </c>
      <c r="FB545" s="34">
        <f ca="1"/>
        <v>0</v>
      </c>
      <c r="FC545" s="42">
        <f ca="1">FB533</f>
        <v>-6.1825561402648353E-5</v>
      </c>
      <c r="FD545" s="47">
        <f t="array" ref="FD545:FF548" ca="1">FD$3:FF$6*FF533</f>
        <v>-2.5374707691557382E-3</v>
      </c>
      <c r="FE545" s="33">
        <f ca="1"/>
        <v>-2.5374707691557382E-3</v>
      </c>
      <c r="FF545" s="34">
        <f ca="1"/>
        <v>0</v>
      </c>
      <c r="FG545" s="42">
        <f ca="1">FF533</f>
        <v>-2.5374707691557382E-3</v>
      </c>
      <c r="FH545" s="47">
        <f t="array" ref="FH545:FJ548" ca="1">FH$3:FJ$6*FJ533</f>
        <v>-5.3902682120590867E-5</v>
      </c>
      <c r="FI545" s="33">
        <f ca="1"/>
        <v>-5.3902682120590867E-5</v>
      </c>
      <c r="FJ545" s="34">
        <f ca="1"/>
        <v>0</v>
      </c>
      <c r="FK545" s="42">
        <f ca="1">FJ533</f>
        <v>-5.3902682120590867E-5</v>
      </c>
      <c r="FL545" s="47">
        <f t="array" ref="FL545:FN548" ca="1">FL$3:FN$6*FN533</f>
        <v>-4.0757285628194512E-4</v>
      </c>
      <c r="FM545" s="33">
        <f ca="1"/>
        <v>-4.0757285628194512E-4</v>
      </c>
      <c r="FN545" s="34">
        <f ca="1"/>
        <v>0</v>
      </c>
      <c r="FO545" s="42">
        <f ca="1">FN533</f>
        <v>-4.0757285628194512E-4</v>
      </c>
      <c r="FP545" s="47">
        <f t="array" ref="FP545:FR548" ca="1">FP$3:FR$6*FR533</f>
        <v>0</v>
      </c>
      <c r="FQ545" s="33">
        <f ca="1"/>
        <v>-3.1507133343515649E-4</v>
      </c>
      <c r="FR545" s="34">
        <f ca="1"/>
        <v>0</v>
      </c>
      <c r="FS545" s="42">
        <f ca="1">FR533</f>
        <v>-3.1507133343515649E-4</v>
      </c>
      <c r="FT545" s="47">
        <f t="array" ref="FT545:FV548" ca="1">FT$3:FV$6*FV533</f>
        <v>0</v>
      </c>
      <c r="FU545" s="33">
        <f ca="1"/>
        <v>-2.4575400859280663E-4</v>
      </c>
      <c r="FV545" s="34">
        <f ca="1"/>
        <v>0</v>
      </c>
      <c r="FW545" s="42">
        <f ca="1">FV533</f>
        <v>-2.4575400859280663E-4</v>
      </c>
      <c r="FX545" s="47">
        <f t="array" ref="FX545:FZ548" ca="1">FX$3:FZ$6*FZ533</f>
        <v>-2.790207285892775E-4</v>
      </c>
      <c r="FY545" s="33">
        <f ca="1"/>
        <v>-2.790207285892775E-4</v>
      </c>
      <c r="FZ545" s="34">
        <f ca="1"/>
        <v>0</v>
      </c>
      <c r="GA545" s="42">
        <f ca="1">FZ533</f>
        <v>-2.790207285892775E-4</v>
      </c>
      <c r="GB545" s="47">
        <f t="array" ref="GB545:GD548" ca="1">GB$3:GD$6*GD533</f>
        <v>-2.1639603304857656E-4</v>
      </c>
      <c r="GC545" s="33">
        <f ca="1"/>
        <v>-2.1639603304857656E-4</v>
      </c>
      <c r="GD545" s="34">
        <f ca="1"/>
        <v>0</v>
      </c>
      <c r="GE545" s="42">
        <f ca="1">GD533</f>
        <v>-2.1639603304857656E-4</v>
      </c>
      <c r="GF545" s="47">
        <f t="array" ref="GF545:GH548" ca="1">GF$3:GH$6*GH533</f>
        <v>0</v>
      </c>
      <c r="GG545" s="33">
        <f ca="1"/>
        <v>-1.9950245542152945E-3</v>
      </c>
      <c r="GH545" s="34">
        <f ca="1"/>
        <v>0</v>
      </c>
      <c r="GI545" s="42">
        <f ca="1">GH533</f>
        <v>-1.9950245542152945E-3</v>
      </c>
      <c r="GJ545" s="47">
        <f t="array" ref="GJ545:GL548" ca="1">GJ$3:GL$6*GL533</f>
        <v>0</v>
      </c>
      <c r="GK545" s="33">
        <f ca="1"/>
        <v>-1.6686831934606462E-3</v>
      </c>
      <c r="GL545" s="34">
        <f ca="1"/>
        <v>0</v>
      </c>
      <c r="GM545" s="42">
        <f ca="1">GL533</f>
        <v>-1.6686831934606462E-3</v>
      </c>
      <c r="GN545" s="47">
        <f t="array" ref="GN545:GP548" ca="1">GN$3:GP$6*GP533</f>
        <v>0</v>
      </c>
      <c r="GO545" s="33">
        <f ca="1"/>
        <v>-4.7481047531452709E-4</v>
      </c>
      <c r="GP545" s="34">
        <f ca="1"/>
        <v>0</v>
      </c>
      <c r="GQ545" s="42">
        <f ca="1">GP533</f>
        <v>-4.7481047531452709E-4</v>
      </c>
      <c r="GR545" s="47">
        <f t="array" ref="GR545:GT548" ca="1">GR$3:GT$6*GT533</f>
        <v>-2.0215714286024444E-5</v>
      </c>
      <c r="GS545" s="33">
        <f ca="1"/>
        <v>-2.0215714286024444E-5</v>
      </c>
      <c r="GT545" s="34">
        <f ca="1"/>
        <v>0</v>
      </c>
      <c r="GU545" s="42">
        <f ca="1">GT533</f>
        <v>-2.0215714286024444E-5</v>
      </c>
      <c r="GV545" s="47">
        <f t="array" ref="GV545:GX548" ca="1">GV$3:GX$6*GX533</f>
        <v>-4.3454274344850247E-4</v>
      </c>
      <c r="GW545" s="33">
        <f ca="1"/>
        <v>-4.3454274344850247E-4</v>
      </c>
      <c r="GX545" s="34">
        <f ca="1"/>
        <v>0</v>
      </c>
      <c r="GY545" s="42">
        <f ca="1">GX533</f>
        <v>-4.3454274344850247E-4</v>
      </c>
      <c r="GZ545" s="47">
        <f t="array" ref="GZ545:HB548" ca="1">GZ$3:HB$6*HB533</f>
        <v>0</v>
      </c>
      <c r="HA545" s="33">
        <f ca="1"/>
        <v>-8.8702709857866422E-5</v>
      </c>
      <c r="HB545" s="34">
        <f ca="1"/>
        <v>-8.8702709857866422E-5</v>
      </c>
      <c r="HC545" s="42">
        <f ca="1">HB533</f>
        <v>-8.8702709857866422E-5</v>
      </c>
      <c r="HD545" s="47">
        <f t="array" ref="HD545:HF548" ca="1">HD$3:HF$6*HF533</f>
        <v>-5.4712865132087432E-4</v>
      </c>
      <c r="HE545" s="33">
        <f ca="1"/>
        <v>-5.4712865132087432E-4</v>
      </c>
      <c r="HF545" s="34">
        <f ca="1"/>
        <v>0</v>
      </c>
      <c r="HG545" s="42">
        <f ca="1">HF533</f>
        <v>-5.4712865132087432E-4</v>
      </c>
      <c r="HH545" s="47">
        <f t="array" ref="HH545:HJ548" ca="1">HH$3:HJ$6*HJ533</f>
        <v>-1.608346063875654E-4</v>
      </c>
      <c r="HI545" s="33">
        <f ca="1"/>
        <v>-1.608346063875654E-4</v>
      </c>
      <c r="HJ545" s="34">
        <f ca="1"/>
        <v>0</v>
      </c>
      <c r="HK545" s="42">
        <f ca="1">HJ533</f>
        <v>-1.608346063875654E-4</v>
      </c>
      <c r="HL545" s="47">
        <f t="array" ref="HL545:HN548" ca="1">HL$3:HN$6*HN533</f>
        <v>-1.7365417936556289E-3</v>
      </c>
      <c r="HM545" s="33">
        <f ca="1"/>
        <v>-1.7365417936556289E-3</v>
      </c>
      <c r="HN545" s="34">
        <f ca="1"/>
        <v>0</v>
      </c>
      <c r="HO545" s="42">
        <f ca="1">HN533</f>
        <v>-1.7365417936556289E-3</v>
      </c>
      <c r="HP545" s="47">
        <f t="array" ref="HP545:HR548" ca="1">HP$3:HR$6*HR533</f>
        <v>-1.5258482899040973E-3</v>
      </c>
      <c r="HQ545" s="33">
        <f ca="1"/>
        <v>-1.5258482899040973E-3</v>
      </c>
      <c r="HR545" s="34">
        <f ca="1"/>
        <v>0</v>
      </c>
      <c r="HS545" s="42">
        <f ca="1">HR533</f>
        <v>-1.5258482899040973E-3</v>
      </c>
      <c r="HT545" s="47">
        <f t="array" ref="HT545:HV548" ca="1">HT$3:HV$6*HV533</f>
        <v>0</v>
      </c>
      <c r="HU545" s="33">
        <f ca="1"/>
        <v>-7.3754935056005583E-3</v>
      </c>
      <c r="HV545" s="34">
        <f ca="1"/>
        <v>0</v>
      </c>
      <c r="HW545" s="42">
        <f ca="1">HV533</f>
        <v>-7.3754935056005583E-3</v>
      </c>
      <c r="HX545" s="47">
        <f t="array" ref="HX545:HZ548" ca="1">HX$3:HZ$6*HZ533</f>
        <v>-2.8289253765053458E-4</v>
      </c>
      <c r="HY545" s="33">
        <f ca="1"/>
        <v>0</v>
      </c>
      <c r="HZ545" s="34">
        <f ca="1"/>
        <v>0</v>
      </c>
      <c r="IA545" s="42">
        <f ca="1">HZ533</f>
        <v>-2.8289253765053458E-4</v>
      </c>
      <c r="IB545" s="47">
        <f t="array" ref="IB545:ID548" ca="1">IB$3:ID$6*ID533</f>
        <v>-1.2430885256174093E-4</v>
      </c>
      <c r="IC545" s="33">
        <f ca="1"/>
        <v>0</v>
      </c>
      <c r="ID545" s="34">
        <f ca="1"/>
        <v>0</v>
      </c>
      <c r="IE545" s="42">
        <f ca="1">ID533</f>
        <v>-1.2430885256174093E-4</v>
      </c>
      <c r="IF545" s="47">
        <f t="array" ref="IF545:IH548" ca="1">IF$3:IH$6*IH533</f>
        <v>0</v>
      </c>
      <c r="IG545" s="33">
        <f ca="1"/>
        <v>-4.2793171230612499E-3</v>
      </c>
      <c r="IH545" s="34">
        <f ca="1"/>
        <v>0</v>
      </c>
      <c r="II545" s="42">
        <f ca="1">IH533</f>
        <v>-4.2793171230612499E-3</v>
      </c>
      <c r="IJ545" s="47">
        <f t="array" ref="IJ545:IL548" ca="1">IJ$3:IL$6*IL533</f>
        <v>0</v>
      </c>
      <c r="IK545" s="33">
        <f ca="1"/>
        <v>-8.3456629769870574E-3</v>
      </c>
      <c r="IL545" s="34">
        <f ca="1"/>
        <v>0</v>
      </c>
      <c r="IM545" s="42">
        <f ca="1">IL533</f>
        <v>-8.3456629769870574E-3</v>
      </c>
      <c r="IN545" s="47">
        <f t="array" ref="IN545:IP548" ca="1">IN$3:IP$6*IP533</f>
        <v>0</v>
      </c>
      <c r="IO545" s="33">
        <f ca="1"/>
        <v>0</v>
      </c>
      <c r="IP545" s="34">
        <f ca="1"/>
        <v>0</v>
      </c>
      <c r="IQ545" s="42">
        <f ca="1">IP533</f>
        <v>-1.9543785056805804E-3</v>
      </c>
      <c r="IR545" s="47">
        <f t="array" ref="IR545:IT548" ca="1">IR$3:IT$6*IT533</f>
        <v>0</v>
      </c>
      <c r="IS545" s="33">
        <f ca="1"/>
        <v>0</v>
      </c>
      <c r="IT545" s="34">
        <f ca="1"/>
        <v>0</v>
      </c>
      <c r="IU545" s="42">
        <f ca="1">IT533</f>
        <v>-3.1899065947391917E-4</v>
      </c>
      <c r="IV545" s="47">
        <f t="array" ref="IV545:IX548" ca="1">IV$3:IX$6*IX533</f>
        <v>0</v>
      </c>
      <c r="IW545" s="33">
        <f ca="1"/>
        <v>-1.5570632669481641E-3</v>
      </c>
      <c r="IX545" s="34">
        <f ca="1"/>
        <v>0</v>
      </c>
      <c r="IY545" s="42">
        <f ca="1">IX533</f>
        <v>-1.5570632669481641E-3</v>
      </c>
      <c r="IZ545" s="47">
        <f t="array" ref="IZ545:JB548" ca="1">IZ$3:JB$6*JB533</f>
        <v>0</v>
      </c>
      <c r="JA545" s="33">
        <f ca="1"/>
        <v>-2.4206222800097405E-3</v>
      </c>
      <c r="JB545" s="34">
        <f ca="1"/>
        <v>0</v>
      </c>
      <c r="JC545" s="42">
        <f ca="1">JB533</f>
        <v>-2.4206222800097405E-3</v>
      </c>
      <c r="JD545" s="47">
        <f t="array" ref="JD545:JF548" ca="1">JD$3:JF$6*JF533</f>
        <v>0</v>
      </c>
      <c r="JE545" s="33">
        <f ca="1"/>
        <v>-4.6811800026816727E-3</v>
      </c>
      <c r="JF545" s="34">
        <f ca="1"/>
        <v>0</v>
      </c>
      <c r="JG545" s="42">
        <f ca="1">JF533</f>
        <v>-4.6811800026816727E-3</v>
      </c>
    </row>
    <row r="546" spans="2:267" x14ac:dyDescent="0.3">
      <c r="B546" s="167"/>
      <c r="C546" s="170"/>
      <c r="D546" s="36">
        <f t="shared" ca="1" si="3793"/>
        <v>1.1554660792914459E-2</v>
      </c>
      <c r="E546" s="36">
        <f t="shared" ca="1" si="3790"/>
        <v>-3.5192291186211547E-2</v>
      </c>
      <c r="F546" s="37">
        <f t="shared" ca="1" si="3791"/>
        <v>1.2734749926567866E-2</v>
      </c>
      <c r="I546" s="167"/>
      <c r="J546" s="173"/>
      <c r="K546" s="176"/>
      <c r="L546" s="45">
        <f ca="1"/>
        <v>2.786451990724566E-4</v>
      </c>
      <c r="M546" s="36">
        <f ca="1"/>
        <v>0</v>
      </c>
      <c r="N546" s="37">
        <f ca="1"/>
        <v>2.786451990724566E-4</v>
      </c>
      <c r="O546" s="37"/>
      <c r="P546" s="45">
        <f ca="1"/>
        <v>3.4817004171088282E-4</v>
      </c>
      <c r="Q546" s="36">
        <f ca="1"/>
        <v>0</v>
      </c>
      <c r="R546" s="37">
        <f ca="1"/>
        <v>3.4817004171088282E-4</v>
      </c>
      <c r="S546" s="37"/>
      <c r="T546" s="45">
        <f ca="1"/>
        <v>1.814811510315204E-4</v>
      </c>
      <c r="U546" s="36">
        <f ca="1"/>
        <v>0</v>
      </c>
      <c r="V546" s="37">
        <f ca="1"/>
        <v>1.814811510315204E-4</v>
      </c>
      <c r="W546" s="37"/>
      <c r="X546" s="45">
        <f ca="1"/>
        <v>2.3277689330915728E-3</v>
      </c>
      <c r="Y546" s="36">
        <f ca="1"/>
        <v>0</v>
      </c>
      <c r="Z546" s="37">
        <f ca="1"/>
        <v>2.3277689330915728E-3</v>
      </c>
      <c r="AA546" s="37"/>
      <c r="AB546" s="45">
        <f ca="1"/>
        <v>4.1263295266294888E-5</v>
      </c>
      <c r="AC546" s="36">
        <f ca="1"/>
        <v>0</v>
      </c>
      <c r="AD546" s="37">
        <f ca="1"/>
        <v>4.1263295266294888E-5</v>
      </c>
      <c r="AE546" s="37"/>
      <c r="AF546" s="45">
        <f ca="1"/>
        <v>9.317764517912694E-5</v>
      </c>
      <c r="AG546" s="36">
        <f ca="1"/>
        <v>9.317764517912694E-5</v>
      </c>
      <c r="AH546" s="37">
        <f ca="1"/>
        <v>9.317764517912694E-5</v>
      </c>
      <c r="AI546" s="37"/>
      <c r="AJ546" s="45">
        <f ca="1"/>
        <v>0</v>
      </c>
      <c r="AK546" s="36">
        <f ca="1"/>
        <v>1.0231610018419089E-4</v>
      </c>
      <c r="AL546" s="37">
        <f ca="1"/>
        <v>1.0231610018419089E-4</v>
      </c>
      <c r="AM546" s="37"/>
      <c r="AN546" s="45">
        <f ca="1"/>
        <v>1.7194937242099982E-4</v>
      </c>
      <c r="AO546" s="36">
        <f ca="1"/>
        <v>1.7194937242099982E-4</v>
      </c>
      <c r="AP546" s="37">
        <f ca="1"/>
        <v>0</v>
      </c>
      <c r="AQ546" s="37"/>
      <c r="AR546" s="45">
        <f ca="1"/>
        <v>1.3808214347424091E-3</v>
      </c>
      <c r="AS546" s="36">
        <f ca="1"/>
        <v>1.3808214347424091E-3</v>
      </c>
      <c r="AT546" s="37">
        <f ca="1"/>
        <v>1.3808214347424091E-3</v>
      </c>
      <c r="AU546" s="37"/>
      <c r="AV546" s="45">
        <f ca="1"/>
        <v>1.7236025859849912E-5</v>
      </c>
      <c r="AW546" s="36">
        <f ca="1"/>
        <v>1.7236025859849912E-5</v>
      </c>
      <c r="AX546" s="37">
        <f ca="1"/>
        <v>1.7236025859849912E-5</v>
      </c>
      <c r="AY546" s="37"/>
      <c r="AZ546" s="45">
        <f ca="1"/>
        <v>4.1644120990874309E-4</v>
      </c>
      <c r="BA546" s="36">
        <f ca="1"/>
        <v>0</v>
      </c>
      <c r="BB546" s="37">
        <f ca="1"/>
        <v>4.1644120990874309E-4</v>
      </c>
      <c r="BC546" s="37"/>
      <c r="BD546" s="45">
        <f ca="1"/>
        <v>5.0269476505171982E-4</v>
      </c>
      <c r="BE546" s="36">
        <f ca="1"/>
        <v>0</v>
      </c>
      <c r="BF546" s="37">
        <f ca="1"/>
        <v>5.0269476505171982E-4</v>
      </c>
      <c r="BG546" s="37"/>
      <c r="BH546" s="45">
        <f ca="1"/>
        <v>4.7662454913440362E-4</v>
      </c>
      <c r="BI546" s="36">
        <f ca="1"/>
        <v>0</v>
      </c>
      <c r="BJ546" s="37">
        <f ca="1"/>
        <v>4.7662454913440362E-4</v>
      </c>
      <c r="BK546" s="37"/>
      <c r="BL546" s="45">
        <f ca="1"/>
        <v>1.2548924701247847E-3</v>
      </c>
      <c r="BM546" s="36">
        <f ca="1"/>
        <v>0</v>
      </c>
      <c r="BN546" s="37">
        <f ca="1"/>
        <v>1.2548924701247847E-3</v>
      </c>
      <c r="BO546" s="37"/>
      <c r="BP546" s="45">
        <f ca="1"/>
        <v>2.4350893989978375E-3</v>
      </c>
      <c r="BQ546" s="36">
        <f ca="1"/>
        <v>0</v>
      </c>
      <c r="BR546" s="37">
        <f ca="1"/>
        <v>2.4350893989978375E-3</v>
      </c>
      <c r="BS546" s="37"/>
      <c r="BT546" s="45">
        <f ca="1"/>
        <v>1.9203920135649972E-4</v>
      </c>
      <c r="BU546" s="36">
        <f ca="1"/>
        <v>0</v>
      </c>
      <c r="BV546" s="37">
        <f ca="1"/>
        <v>1.9203920135649972E-4</v>
      </c>
      <c r="BW546" s="37"/>
      <c r="BX546" s="45">
        <f ca="1"/>
        <v>4.4469566051973683E-4</v>
      </c>
      <c r="BY546" s="36">
        <f ca="1"/>
        <v>0</v>
      </c>
      <c r="BZ546" s="37">
        <f ca="1"/>
        <v>0</v>
      </c>
      <c r="CA546" s="37"/>
      <c r="CB546" s="45">
        <f ca="1"/>
        <v>6.1403203702891653E-4</v>
      </c>
      <c r="CC546" s="36">
        <f ca="1"/>
        <v>0</v>
      </c>
      <c r="CD546" s="37">
        <f ca="1"/>
        <v>6.1403203702891653E-4</v>
      </c>
      <c r="CE546" s="37"/>
      <c r="CF546" s="45">
        <f ca="1"/>
        <v>6.7586765601544533E-4</v>
      </c>
      <c r="CG546" s="36">
        <f ca="1"/>
        <v>0</v>
      </c>
      <c r="CH546" s="37">
        <f ca="1"/>
        <v>6.7586765601544533E-4</v>
      </c>
      <c r="CI546" s="37"/>
      <c r="CJ546" s="45">
        <f ca="1"/>
        <v>9.5741160757046391E-4</v>
      </c>
      <c r="CK546" s="36">
        <f ca="1"/>
        <v>0</v>
      </c>
      <c r="CL546" s="37">
        <f ca="1"/>
        <v>9.5741160757046391E-4</v>
      </c>
      <c r="CM546" s="37"/>
      <c r="CN546" s="45">
        <f ca="1"/>
        <v>0</v>
      </c>
      <c r="CO546" s="36">
        <f ca="1"/>
        <v>0</v>
      </c>
      <c r="CP546" s="37">
        <f ca="1"/>
        <v>2.3706370812854132E-4</v>
      </c>
      <c r="CQ546" s="37"/>
      <c r="CR546" s="45">
        <f ca="1"/>
        <v>2.4298943572777666E-4</v>
      </c>
      <c r="CS546" s="36">
        <f ca="1"/>
        <v>0</v>
      </c>
      <c r="CT546" s="37">
        <f ca="1"/>
        <v>2.4298943572777666E-4</v>
      </c>
      <c r="CU546" s="37"/>
      <c r="CV546" s="45">
        <f ca="1"/>
        <v>5.4098617766032875E-4</v>
      </c>
      <c r="CW546" s="36">
        <f ca="1"/>
        <v>0</v>
      </c>
      <c r="CX546" s="37">
        <f ca="1"/>
        <v>0</v>
      </c>
      <c r="CY546" s="37"/>
      <c r="CZ546" s="45">
        <f ca="1"/>
        <v>7.5061745281189277E-4</v>
      </c>
      <c r="DA546" s="36">
        <f ca="1"/>
        <v>0</v>
      </c>
      <c r="DB546" s="37">
        <f ca="1"/>
        <v>7.5061745281189277E-4</v>
      </c>
      <c r="DC546" s="37"/>
      <c r="DD546" s="45">
        <f ca="1"/>
        <v>8.303631604894391E-4</v>
      </c>
      <c r="DE546" s="36">
        <f ca="1"/>
        <v>0</v>
      </c>
      <c r="DF546" s="37">
        <f ca="1"/>
        <v>8.303631604894391E-4</v>
      </c>
      <c r="DG546" s="37"/>
      <c r="DH546" s="45">
        <f ca="1"/>
        <v>1.2537036609952857E-3</v>
      </c>
      <c r="DI546" s="36">
        <f ca="1"/>
        <v>0</v>
      </c>
      <c r="DJ546" s="37">
        <f ca="1"/>
        <v>1.2537036609952857E-3</v>
      </c>
      <c r="DK546" s="37"/>
      <c r="DL546" s="45">
        <f ca="1"/>
        <v>0</v>
      </c>
      <c r="DM546" s="36">
        <f ca="1"/>
        <v>0</v>
      </c>
      <c r="DN546" s="37">
        <f ca="1"/>
        <v>2.9254849997288791E-4</v>
      </c>
      <c r="DO546" s="37"/>
      <c r="DP546" s="45">
        <f ca="1"/>
        <v>3.1633774535890359E-4</v>
      </c>
      <c r="DQ546" s="36">
        <f ca="1"/>
        <v>0</v>
      </c>
      <c r="DR546" s="37">
        <f ca="1"/>
        <v>0</v>
      </c>
      <c r="DS546" s="37"/>
      <c r="DT546" s="45">
        <f ca="1"/>
        <v>4.7643074811994681E-4</v>
      </c>
      <c r="DU546" s="36">
        <f ca="1"/>
        <v>0</v>
      </c>
      <c r="DV546" s="37">
        <f ca="1"/>
        <v>4.7643074811994681E-4</v>
      </c>
      <c r="DW546" s="37"/>
      <c r="DX546" s="45">
        <f ca="1"/>
        <v>3.9497310841191742E-4</v>
      </c>
      <c r="DY546" s="36">
        <f ca="1"/>
        <v>0</v>
      </c>
      <c r="DZ546" s="37">
        <f ca="1"/>
        <v>3.9497310841191742E-4</v>
      </c>
      <c r="EA546" s="37"/>
      <c r="EB546" s="45">
        <f ca="1"/>
        <v>9.0280809691347839E-4</v>
      </c>
      <c r="EC546" s="36">
        <f ca="1"/>
        <v>0</v>
      </c>
      <c r="ED546" s="37">
        <f ca="1"/>
        <v>9.0280809691347839E-4</v>
      </c>
      <c r="EE546" s="37"/>
      <c r="EF546" s="45">
        <f ca="1"/>
        <v>0</v>
      </c>
      <c r="EG546" s="36">
        <f ca="1"/>
        <v>0</v>
      </c>
      <c r="EH546" s="37">
        <f ca="1"/>
        <v>1.7593665406293591E-4</v>
      </c>
      <c r="EI546" s="37"/>
      <c r="EJ546" s="45">
        <f ca="1"/>
        <v>0</v>
      </c>
      <c r="EK546" s="36">
        <f ca="1"/>
        <v>-4.9463966136820343E-4</v>
      </c>
      <c r="EL546" s="37">
        <f ca="1"/>
        <v>0</v>
      </c>
      <c r="EM546" s="37"/>
      <c r="EN546" s="45">
        <f ca="1"/>
        <v>0</v>
      </c>
      <c r="EO546" s="36">
        <f ca="1"/>
        <v>-4.3454274344850247E-4</v>
      </c>
      <c r="EP546" s="37">
        <f ca="1"/>
        <v>0</v>
      </c>
      <c r="EQ546" s="37"/>
      <c r="ER546" s="45">
        <f ca="1"/>
        <v>0</v>
      </c>
      <c r="ES546" s="36">
        <f ca="1"/>
        <v>-4.9463966136820343E-4</v>
      </c>
      <c r="ET546" s="37">
        <f ca="1"/>
        <v>0</v>
      </c>
      <c r="EU546" s="37"/>
      <c r="EV546" s="45">
        <f ca="1"/>
        <v>0</v>
      </c>
      <c r="EW546" s="36">
        <f ca="1"/>
        <v>-2.8058326890328948E-3</v>
      </c>
      <c r="EX546" s="37">
        <f ca="1"/>
        <v>0</v>
      </c>
      <c r="EY546" s="37"/>
      <c r="EZ546" s="45">
        <f ca="1"/>
        <v>0</v>
      </c>
      <c r="FA546" s="36">
        <f ca="1"/>
        <v>-6.1825561402648353E-5</v>
      </c>
      <c r="FB546" s="37">
        <f ca="1"/>
        <v>0</v>
      </c>
      <c r="FC546" s="37"/>
      <c r="FD546" s="45">
        <f ca="1"/>
        <v>0</v>
      </c>
      <c r="FE546" s="36">
        <f ca="1"/>
        <v>-2.5374707691557382E-3</v>
      </c>
      <c r="FF546" s="37">
        <f ca="1"/>
        <v>0</v>
      </c>
      <c r="FG546" s="37"/>
      <c r="FH546" s="45">
        <f ca="1"/>
        <v>0</v>
      </c>
      <c r="FI546" s="36">
        <f ca="1"/>
        <v>-5.3902682120590867E-5</v>
      </c>
      <c r="FJ546" s="37">
        <f ca="1"/>
        <v>0</v>
      </c>
      <c r="FK546" s="37"/>
      <c r="FL546" s="45">
        <f ca="1"/>
        <v>0</v>
      </c>
      <c r="FM546" s="36">
        <f ca="1"/>
        <v>-4.0757285628194512E-4</v>
      </c>
      <c r="FN546" s="37">
        <f ca="1"/>
        <v>0</v>
      </c>
      <c r="FO546" s="37"/>
      <c r="FP546" s="45">
        <f ca="1"/>
        <v>0</v>
      </c>
      <c r="FQ546" s="36">
        <f ca="1"/>
        <v>-3.1507133343515649E-4</v>
      </c>
      <c r="FR546" s="37">
        <f ca="1"/>
        <v>-3.1507133343515649E-4</v>
      </c>
      <c r="FS546" s="37"/>
      <c r="FT546" s="45">
        <f ca="1"/>
        <v>0</v>
      </c>
      <c r="FU546" s="36">
        <f ca="1"/>
        <v>-2.4575400859280663E-4</v>
      </c>
      <c r="FV546" s="37">
        <f ca="1"/>
        <v>0</v>
      </c>
      <c r="FW546" s="37"/>
      <c r="FX546" s="45">
        <f ca="1"/>
        <v>0</v>
      </c>
      <c r="FY546" s="36">
        <f ca="1"/>
        <v>-2.790207285892775E-4</v>
      </c>
      <c r="FZ546" s="37">
        <f ca="1"/>
        <v>-2.790207285892775E-4</v>
      </c>
      <c r="GA546" s="37"/>
      <c r="GB546" s="45">
        <f ca="1"/>
        <v>0</v>
      </c>
      <c r="GC546" s="36">
        <f ca="1"/>
        <v>-2.1639603304857656E-4</v>
      </c>
      <c r="GD546" s="37">
        <f ca="1"/>
        <v>0</v>
      </c>
      <c r="GE546" s="37"/>
      <c r="GF546" s="45">
        <f ca="1"/>
        <v>0</v>
      </c>
      <c r="GG546" s="36">
        <f ca="1"/>
        <v>-1.9950245542152945E-3</v>
      </c>
      <c r="GH546" s="37">
        <f ca="1"/>
        <v>-1.9950245542152945E-3</v>
      </c>
      <c r="GI546" s="37"/>
      <c r="GJ546" s="45">
        <f ca="1"/>
        <v>0</v>
      </c>
      <c r="GK546" s="36">
        <f ca="1"/>
        <v>-1.6686831934606462E-3</v>
      </c>
      <c r="GL546" s="37">
        <f ca="1"/>
        <v>0</v>
      </c>
      <c r="GM546" s="37"/>
      <c r="GN546" s="45">
        <f ca="1"/>
        <v>0</v>
      </c>
      <c r="GO546" s="36">
        <f ca="1"/>
        <v>-4.7481047531452709E-4</v>
      </c>
      <c r="GP546" s="37">
        <f ca="1"/>
        <v>0</v>
      </c>
      <c r="GQ546" s="37"/>
      <c r="GR546" s="45">
        <f ca="1"/>
        <v>0</v>
      </c>
      <c r="GS546" s="36">
        <f ca="1"/>
        <v>-2.0215714286024444E-5</v>
      </c>
      <c r="GT546" s="37">
        <f ca="1"/>
        <v>-2.0215714286024444E-5</v>
      </c>
      <c r="GU546" s="37"/>
      <c r="GV546" s="45">
        <f ca="1"/>
        <v>0</v>
      </c>
      <c r="GW546" s="36">
        <f ca="1"/>
        <v>-4.3454274344850247E-4</v>
      </c>
      <c r="GX546" s="37">
        <f ca="1"/>
        <v>0</v>
      </c>
      <c r="GY546" s="37"/>
      <c r="GZ546" s="45">
        <f ca="1"/>
        <v>0</v>
      </c>
      <c r="HA546" s="36">
        <f ca="1"/>
        <v>-8.8702709857866422E-5</v>
      </c>
      <c r="HB546" s="37">
        <f ca="1"/>
        <v>-8.8702709857866422E-5</v>
      </c>
      <c r="HC546" s="37"/>
      <c r="HD546" s="45">
        <f ca="1"/>
        <v>-5.4712865132087432E-4</v>
      </c>
      <c r="HE546" s="36">
        <f ca="1"/>
        <v>-5.4712865132087432E-4</v>
      </c>
      <c r="HF546" s="37">
        <f ca="1"/>
        <v>0</v>
      </c>
      <c r="HG546" s="37"/>
      <c r="HH546" s="45">
        <f ca="1"/>
        <v>0</v>
      </c>
      <c r="HI546" s="36">
        <f ca="1"/>
        <v>-1.608346063875654E-4</v>
      </c>
      <c r="HJ546" s="37">
        <f ca="1"/>
        <v>0</v>
      </c>
      <c r="HK546" s="37"/>
      <c r="HL546" s="45">
        <f ca="1"/>
        <v>-1.7365417936556289E-3</v>
      </c>
      <c r="HM546" s="36">
        <f ca="1"/>
        <v>-1.7365417936556289E-3</v>
      </c>
      <c r="HN546" s="37">
        <f ca="1"/>
        <v>0</v>
      </c>
      <c r="HO546" s="37"/>
      <c r="HP546" s="45">
        <f ca="1"/>
        <v>0</v>
      </c>
      <c r="HQ546" s="36">
        <f ca="1"/>
        <v>-1.5258482899040973E-3</v>
      </c>
      <c r="HR546" s="37">
        <f ca="1"/>
        <v>0</v>
      </c>
      <c r="HS546" s="37"/>
      <c r="HT546" s="45">
        <f ca="1"/>
        <v>0</v>
      </c>
      <c r="HU546" s="36">
        <f ca="1"/>
        <v>-7.3754935056005583E-3</v>
      </c>
      <c r="HV546" s="37">
        <f ca="1"/>
        <v>0</v>
      </c>
      <c r="HW546" s="37"/>
      <c r="HX546" s="45">
        <f ca="1"/>
        <v>0</v>
      </c>
      <c r="HY546" s="36">
        <f ca="1"/>
        <v>-2.8289253765053458E-4</v>
      </c>
      <c r="HZ546" s="37">
        <f ca="1"/>
        <v>0</v>
      </c>
      <c r="IA546" s="37"/>
      <c r="IB546" s="45">
        <f ca="1"/>
        <v>0</v>
      </c>
      <c r="IC546" s="36">
        <f ca="1"/>
        <v>-1.2430885256174093E-4</v>
      </c>
      <c r="ID546" s="37">
        <f ca="1"/>
        <v>0</v>
      </c>
      <c r="IE546" s="37"/>
      <c r="IF546" s="45">
        <f ca="1"/>
        <v>0</v>
      </c>
      <c r="IG546" s="36">
        <f ca="1"/>
        <v>0</v>
      </c>
      <c r="IH546" s="37">
        <f ca="1"/>
        <v>0</v>
      </c>
      <c r="II546" s="37"/>
      <c r="IJ546" s="45">
        <f ca="1"/>
        <v>0</v>
      </c>
      <c r="IK546" s="36">
        <f ca="1"/>
        <v>-8.3456629769870574E-3</v>
      </c>
      <c r="IL546" s="37">
        <f ca="1"/>
        <v>0</v>
      </c>
      <c r="IM546" s="37"/>
      <c r="IN546" s="45">
        <f ca="1"/>
        <v>0</v>
      </c>
      <c r="IO546" s="36">
        <f ca="1"/>
        <v>-1.9543785056805804E-3</v>
      </c>
      <c r="IP546" s="37">
        <f ca="1"/>
        <v>0</v>
      </c>
      <c r="IQ546" s="37"/>
      <c r="IR546" s="45">
        <f ca="1"/>
        <v>0</v>
      </c>
      <c r="IS546" s="36">
        <f ca="1"/>
        <v>-3.1899065947391917E-4</v>
      </c>
      <c r="IT546" s="37">
        <f ca="1"/>
        <v>0</v>
      </c>
      <c r="IU546" s="37"/>
      <c r="IV546" s="45">
        <f ca="1"/>
        <v>0</v>
      </c>
      <c r="IW546" s="36">
        <f ca="1"/>
        <v>-1.5570632669481641E-3</v>
      </c>
      <c r="IX546" s="37">
        <f ca="1"/>
        <v>0</v>
      </c>
      <c r="IY546" s="37"/>
      <c r="IZ546" s="45">
        <f ca="1"/>
        <v>0</v>
      </c>
      <c r="JA546" s="36">
        <f ca="1"/>
        <v>0</v>
      </c>
      <c r="JB546" s="37">
        <f ca="1"/>
        <v>-2.4206222800097405E-3</v>
      </c>
      <c r="JC546" s="37"/>
      <c r="JD546" s="45">
        <f ca="1"/>
        <v>-4.6811800026816727E-3</v>
      </c>
      <c r="JE546" s="36">
        <f ca="1"/>
        <v>0</v>
      </c>
      <c r="JF546" s="37">
        <f ca="1"/>
        <v>0</v>
      </c>
      <c r="JG546" s="37"/>
    </row>
    <row r="547" spans="2:267" x14ac:dyDescent="0.3">
      <c r="B547" s="167"/>
      <c r="C547" s="170"/>
      <c r="D547" s="36">
        <f t="shared" ca="1" si="3793"/>
        <v>7.1998070357192582E-3</v>
      </c>
      <c r="E547" s="36">
        <f t="shared" ca="1" si="3790"/>
        <v>-2.6279855227550733E-2</v>
      </c>
      <c r="F547" s="37">
        <f t="shared" ca="1" si="3791"/>
        <v>1.157102955557999E-2</v>
      </c>
      <c r="I547" s="167"/>
      <c r="J547" s="173"/>
      <c r="K547" s="176"/>
      <c r="L547" s="45">
        <f ca="1"/>
        <v>2.786451990724566E-4</v>
      </c>
      <c r="M547" s="36">
        <f ca="1"/>
        <v>0</v>
      </c>
      <c r="N547" s="37">
        <f ca="1"/>
        <v>2.786451990724566E-4</v>
      </c>
      <c r="O547" s="37"/>
      <c r="P547" s="45">
        <f ca="1"/>
        <v>3.4817004171088282E-4</v>
      </c>
      <c r="Q547" s="36">
        <f ca="1"/>
        <v>0</v>
      </c>
      <c r="R547" s="37">
        <f ca="1"/>
        <v>3.4817004171088282E-4</v>
      </c>
      <c r="S547" s="37"/>
      <c r="T547" s="45">
        <f ca="1"/>
        <v>1.814811510315204E-4</v>
      </c>
      <c r="U547" s="36">
        <f ca="1"/>
        <v>0</v>
      </c>
      <c r="V547" s="37">
        <f ca="1"/>
        <v>1.814811510315204E-4</v>
      </c>
      <c r="W547" s="37"/>
      <c r="X547" s="45">
        <f ca="1"/>
        <v>2.3277689330915728E-3</v>
      </c>
      <c r="Y547" s="36">
        <f ca="1"/>
        <v>0</v>
      </c>
      <c r="Z547" s="37">
        <f ca="1"/>
        <v>2.3277689330915728E-3</v>
      </c>
      <c r="AA547" s="37"/>
      <c r="AB547" s="45">
        <f ca="1"/>
        <v>4.1263295266294888E-5</v>
      </c>
      <c r="AC547" s="36">
        <f ca="1"/>
        <v>0</v>
      </c>
      <c r="AD547" s="37">
        <f ca="1"/>
        <v>4.1263295266294888E-5</v>
      </c>
      <c r="AE547" s="37"/>
      <c r="AF547" s="45">
        <f ca="1"/>
        <v>9.317764517912694E-5</v>
      </c>
      <c r="AG547" s="36">
        <f ca="1"/>
        <v>0</v>
      </c>
      <c r="AH547" s="37">
        <f ca="1"/>
        <v>9.317764517912694E-5</v>
      </c>
      <c r="AI547" s="37"/>
      <c r="AJ547" s="45">
        <f ca="1"/>
        <v>1.0231610018419089E-4</v>
      </c>
      <c r="AK547" s="36">
        <f ca="1"/>
        <v>0</v>
      </c>
      <c r="AL547" s="37">
        <f ca="1"/>
        <v>1.0231610018419089E-4</v>
      </c>
      <c r="AM547" s="37"/>
      <c r="AN547" s="45">
        <f ca="1"/>
        <v>1.7194937242099982E-4</v>
      </c>
      <c r="AO547" s="36">
        <f ca="1"/>
        <v>0</v>
      </c>
      <c r="AP547" s="37">
        <f ca="1"/>
        <v>1.7194937242099982E-4</v>
      </c>
      <c r="AQ547" s="37"/>
      <c r="AR547" s="45">
        <f ca="1"/>
        <v>1.3808214347424091E-3</v>
      </c>
      <c r="AS547" s="36">
        <f ca="1"/>
        <v>0</v>
      </c>
      <c r="AT547" s="37">
        <f ca="1"/>
        <v>1.3808214347424091E-3</v>
      </c>
      <c r="AU547" s="37"/>
      <c r="AV547" s="45">
        <f ca="1"/>
        <v>1.7236025859849912E-5</v>
      </c>
      <c r="AW547" s="36">
        <f ca="1"/>
        <v>0</v>
      </c>
      <c r="AX547" s="37">
        <f ca="1"/>
        <v>1.7236025859849912E-5</v>
      </c>
      <c r="AY547" s="37"/>
      <c r="AZ547" s="45">
        <f ca="1"/>
        <v>4.1644120990874309E-4</v>
      </c>
      <c r="BA547" s="36">
        <f ca="1"/>
        <v>4.1644120990874309E-4</v>
      </c>
      <c r="BB547" s="37">
        <f ca="1"/>
        <v>4.1644120990874309E-4</v>
      </c>
      <c r="BC547" s="37"/>
      <c r="BD547" s="45">
        <f ca="1"/>
        <v>5.0269476505171982E-4</v>
      </c>
      <c r="BE547" s="36">
        <f ca="1"/>
        <v>5.0269476505171982E-4</v>
      </c>
      <c r="BF547" s="37">
        <f ca="1"/>
        <v>5.0269476505171982E-4</v>
      </c>
      <c r="BG547" s="37"/>
      <c r="BH547" s="45">
        <f ca="1"/>
        <v>4.7662454913440362E-4</v>
      </c>
      <c r="BI547" s="36">
        <f ca="1"/>
        <v>4.7662454913440362E-4</v>
      </c>
      <c r="BJ547" s="37">
        <f ca="1"/>
        <v>4.7662454913440362E-4</v>
      </c>
      <c r="BK547" s="37"/>
      <c r="BL547" s="45">
        <f ca="1"/>
        <v>1.2548924701247847E-3</v>
      </c>
      <c r="BM547" s="36">
        <f ca="1"/>
        <v>1.2548924701247847E-3</v>
      </c>
      <c r="BN547" s="37">
        <f ca="1"/>
        <v>0</v>
      </c>
      <c r="BO547" s="37"/>
      <c r="BP547" s="45">
        <f ca="1"/>
        <v>0</v>
      </c>
      <c r="BQ547" s="36">
        <f ca="1"/>
        <v>2.4350893989978375E-3</v>
      </c>
      <c r="BR547" s="37">
        <f ca="1"/>
        <v>2.4350893989978375E-3</v>
      </c>
      <c r="BS547" s="37"/>
      <c r="BT547" s="45">
        <f ca="1"/>
        <v>1.9203920135649972E-4</v>
      </c>
      <c r="BU547" s="36">
        <f ca="1"/>
        <v>0</v>
      </c>
      <c r="BV547" s="37">
        <f ca="1"/>
        <v>1.9203920135649972E-4</v>
      </c>
      <c r="BW547" s="37"/>
      <c r="BX547" s="45">
        <f ca="1"/>
        <v>4.4469566051973683E-4</v>
      </c>
      <c r="BY547" s="36">
        <f ca="1"/>
        <v>0</v>
      </c>
      <c r="BZ547" s="37">
        <f ca="1"/>
        <v>4.4469566051973683E-4</v>
      </c>
      <c r="CA547" s="37"/>
      <c r="CB547" s="45">
        <f ca="1"/>
        <v>6.1403203702891653E-4</v>
      </c>
      <c r="CC547" s="36">
        <f ca="1"/>
        <v>0</v>
      </c>
      <c r="CD547" s="37">
        <f ca="1"/>
        <v>0</v>
      </c>
      <c r="CE547" s="37"/>
      <c r="CF547" s="45">
        <f ca="1"/>
        <v>6.7586765601544533E-4</v>
      </c>
      <c r="CG547" s="36">
        <f ca="1"/>
        <v>0</v>
      </c>
      <c r="CH547" s="37">
        <f ca="1"/>
        <v>6.7586765601544533E-4</v>
      </c>
      <c r="CI547" s="37"/>
      <c r="CJ547" s="45">
        <f ca="1"/>
        <v>0</v>
      </c>
      <c r="CK547" s="36">
        <f ca="1"/>
        <v>0</v>
      </c>
      <c r="CL547" s="37">
        <f ca="1"/>
        <v>9.5741160757046391E-4</v>
      </c>
      <c r="CM547" s="37"/>
      <c r="CN547" s="45">
        <f ca="1"/>
        <v>2.3706370812854132E-4</v>
      </c>
      <c r="CO547" s="36">
        <f ca="1"/>
        <v>0</v>
      </c>
      <c r="CP547" s="37">
        <f ca="1"/>
        <v>2.3706370812854132E-4</v>
      </c>
      <c r="CQ547" s="37"/>
      <c r="CR547" s="45">
        <f ca="1"/>
        <v>2.4298943572777666E-4</v>
      </c>
      <c r="CS547" s="36">
        <f ca="1"/>
        <v>0</v>
      </c>
      <c r="CT547" s="37">
        <f ca="1"/>
        <v>2.4298943572777666E-4</v>
      </c>
      <c r="CU547" s="37"/>
      <c r="CV547" s="45">
        <f ca="1"/>
        <v>5.4098617766032875E-4</v>
      </c>
      <c r="CW547" s="36">
        <f ca="1"/>
        <v>0</v>
      </c>
      <c r="CX547" s="37">
        <f ca="1"/>
        <v>5.4098617766032875E-4</v>
      </c>
      <c r="CY547" s="37"/>
      <c r="CZ547" s="45">
        <f ca="1"/>
        <v>7.5061745281189277E-4</v>
      </c>
      <c r="DA547" s="36">
        <f ca="1"/>
        <v>0</v>
      </c>
      <c r="DB547" s="37">
        <f ca="1"/>
        <v>0</v>
      </c>
      <c r="DC547" s="37"/>
      <c r="DD547" s="45">
        <f ca="1"/>
        <v>8.303631604894391E-4</v>
      </c>
      <c r="DE547" s="36">
        <f ca="1"/>
        <v>0</v>
      </c>
      <c r="DF547" s="37">
        <f ca="1"/>
        <v>8.303631604894391E-4</v>
      </c>
      <c r="DG547" s="37"/>
      <c r="DH547" s="45">
        <f ca="1"/>
        <v>0</v>
      </c>
      <c r="DI547" s="36">
        <f ca="1"/>
        <v>0</v>
      </c>
      <c r="DJ547" s="37">
        <f ca="1"/>
        <v>1.2537036609952857E-3</v>
      </c>
      <c r="DK547" s="37"/>
      <c r="DL547" s="45">
        <f ca="1"/>
        <v>2.9254849997288791E-4</v>
      </c>
      <c r="DM547" s="36">
        <f ca="1"/>
        <v>0</v>
      </c>
      <c r="DN547" s="37">
        <f ca="1"/>
        <v>2.9254849997288791E-4</v>
      </c>
      <c r="DO547" s="37"/>
      <c r="DP547" s="45">
        <f ca="1"/>
        <v>3.1633774535890359E-4</v>
      </c>
      <c r="DQ547" s="36">
        <f ca="1"/>
        <v>0</v>
      </c>
      <c r="DR547" s="37">
        <f ca="1"/>
        <v>3.1633774535890359E-4</v>
      </c>
      <c r="DS547" s="37"/>
      <c r="DT547" s="45">
        <f ca="1"/>
        <v>4.7643074811994681E-4</v>
      </c>
      <c r="DU547" s="36">
        <f ca="1"/>
        <v>0</v>
      </c>
      <c r="DV547" s="37">
        <f ca="1"/>
        <v>0</v>
      </c>
      <c r="DW547" s="37"/>
      <c r="DX547" s="45">
        <f ca="1"/>
        <v>3.9497310841191742E-4</v>
      </c>
      <c r="DY547" s="36">
        <f ca="1"/>
        <v>0</v>
      </c>
      <c r="DZ547" s="37">
        <f ca="1"/>
        <v>3.9497310841191742E-4</v>
      </c>
      <c r="EA547" s="37"/>
      <c r="EB547" s="45">
        <f ca="1"/>
        <v>0</v>
      </c>
      <c r="EC547" s="36">
        <f ca="1"/>
        <v>0</v>
      </c>
      <c r="ED547" s="37">
        <f ca="1"/>
        <v>9.0280809691347839E-4</v>
      </c>
      <c r="EE547" s="37"/>
      <c r="EF547" s="45">
        <f ca="1"/>
        <v>1.7593665406293591E-4</v>
      </c>
      <c r="EG547" s="36">
        <f ca="1"/>
        <v>0</v>
      </c>
      <c r="EH547" s="37">
        <f ca="1"/>
        <v>1.7593665406293591E-4</v>
      </c>
      <c r="EI547" s="37"/>
      <c r="EJ547" s="45">
        <f ca="1"/>
        <v>0</v>
      </c>
      <c r="EK547" s="36">
        <f ca="1"/>
        <v>-4.9463966136820343E-4</v>
      </c>
      <c r="EL547" s="37">
        <f ca="1"/>
        <v>0</v>
      </c>
      <c r="EM547" s="37"/>
      <c r="EN547" s="45">
        <f ca="1"/>
        <v>0</v>
      </c>
      <c r="EO547" s="36">
        <f ca="1"/>
        <v>-4.3454274344850247E-4</v>
      </c>
      <c r="EP547" s="37">
        <f ca="1"/>
        <v>0</v>
      </c>
      <c r="EQ547" s="37"/>
      <c r="ER547" s="45">
        <f ca="1"/>
        <v>0</v>
      </c>
      <c r="ES547" s="36">
        <f ca="1"/>
        <v>-4.9463966136820343E-4</v>
      </c>
      <c r="ET547" s="37">
        <f ca="1"/>
        <v>0</v>
      </c>
      <c r="EU547" s="37"/>
      <c r="EV547" s="45">
        <f ca="1"/>
        <v>0</v>
      </c>
      <c r="EW547" s="36">
        <f ca="1"/>
        <v>-2.8058326890328948E-3</v>
      </c>
      <c r="EX547" s="37">
        <f ca="1"/>
        <v>0</v>
      </c>
      <c r="EY547" s="37"/>
      <c r="EZ547" s="45">
        <f ca="1"/>
        <v>0</v>
      </c>
      <c r="FA547" s="36">
        <f ca="1"/>
        <v>-6.1825561402648353E-5</v>
      </c>
      <c r="FB547" s="37">
        <f ca="1"/>
        <v>0</v>
      </c>
      <c r="FC547" s="37"/>
      <c r="FD547" s="45">
        <f ca="1"/>
        <v>0</v>
      </c>
      <c r="FE547" s="36">
        <f ca="1"/>
        <v>-2.5374707691557382E-3</v>
      </c>
      <c r="FF547" s="37">
        <f ca="1"/>
        <v>0</v>
      </c>
      <c r="FG547" s="37"/>
      <c r="FH547" s="45">
        <f ca="1"/>
        <v>0</v>
      </c>
      <c r="FI547" s="36">
        <f ca="1"/>
        <v>-5.3902682120590867E-5</v>
      </c>
      <c r="FJ547" s="37">
        <f ca="1"/>
        <v>0</v>
      </c>
      <c r="FK547" s="37"/>
      <c r="FL547" s="45">
        <f ca="1"/>
        <v>0</v>
      </c>
      <c r="FM547" s="36">
        <f ca="1"/>
        <v>-4.0757285628194512E-4</v>
      </c>
      <c r="FN547" s="37">
        <f ca="1"/>
        <v>0</v>
      </c>
      <c r="FO547" s="37"/>
      <c r="FP547" s="45">
        <f ca="1"/>
        <v>0</v>
      </c>
      <c r="FQ547" s="36">
        <f ca="1"/>
        <v>-3.1507133343515649E-4</v>
      </c>
      <c r="FR547" s="37">
        <f ca="1"/>
        <v>0</v>
      </c>
      <c r="FS547" s="37"/>
      <c r="FT547" s="45">
        <f ca="1"/>
        <v>0</v>
      </c>
      <c r="FU547" s="36">
        <f ca="1"/>
        <v>-2.4575400859280663E-4</v>
      </c>
      <c r="FV547" s="37">
        <f ca="1"/>
        <v>-2.4575400859280663E-4</v>
      </c>
      <c r="FW547" s="37"/>
      <c r="FX547" s="45">
        <f ca="1"/>
        <v>0</v>
      </c>
      <c r="FY547" s="36">
        <f ca="1"/>
        <v>-2.790207285892775E-4</v>
      </c>
      <c r="FZ547" s="37">
        <f ca="1"/>
        <v>0</v>
      </c>
      <c r="GA547" s="37"/>
      <c r="GB547" s="45">
        <f ca="1"/>
        <v>0</v>
      </c>
      <c r="GC547" s="36">
        <f ca="1"/>
        <v>-2.1639603304857656E-4</v>
      </c>
      <c r="GD547" s="37">
        <f ca="1"/>
        <v>-2.1639603304857656E-4</v>
      </c>
      <c r="GE547" s="37"/>
      <c r="GF547" s="45">
        <f ca="1"/>
        <v>0</v>
      </c>
      <c r="GG547" s="36">
        <f ca="1"/>
        <v>-1.9950245542152945E-3</v>
      </c>
      <c r="GH547" s="37">
        <f ca="1"/>
        <v>0</v>
      </c>
      <c r="GI547" s="37"/>
      <c r="GJ547" s="45">
        <f ca="1"/>
        <v>0</v>
      </c>
      <c r="GK547" s="36">
        <f ca="1"/>
        <v>-1.6686831934606462E-3</v>
      </c>
      <c r="GL547" s="37">
        <f ca="1"/>
        <v>-1.6686831934606462E-3</v>
      </c>
      <c r="GM547" s="37"/>
      <c r="GN547" s="45">
        <f ca="1"/>
        <v>0</v>
      </c>
      <c r="GO547" s="36">
        <f ca="1"/>
        <v>-4.7481047531452709E-4</v>
      </c>
      <c r="GP547" s="37">
        <f ca="1"/>
        <v>0</v>
      </c>
      <c r="GQ547" s="37"/>
      <c r="GR547" s="45">
        <f ca="1"/>
        <v>0</v>
      </c>
      <c r="GS547" s="36">
        <f ca="1"/>
        <v>-2.0215714286024444E-5</v>
      </c>
      <c r="GT547" s="37">
        <f ca="1"/>
        <v>-2.0215714286024444E-5</v>
      </c>
      <c r="GU547" s="37"/>
      <c r="GV547" s="45">
        <f ca="1"/>
        <v>0</v>
      </c>
      <c r="GW547" s="36">
        <f ca="1"/>
        <v>-4.3454274344850247E-4</v>
      </c>
      <c r="GX547" s="37">
        <f ca="1"/>
        <v>0</v>
      </c>
      <c r="GY547" s="37"/>
      <c r="GZ547" s="45">
        <f ca="1"/>
        <v>0</v>
      </c>
      <c r="HA547" s="36">
        <f ca="1"/>
        <v>-8.8702709857866422E-5</v>
      </c>
      <c r="HB547" s="37">
        <f ca="1"/>
        <v>-8.8702709857866422E-5</v>
      </c>
      <c r="HC547" s="37"/>
      <c r="HD547" s="45">
        <f ca="1"/>
        <v>0</v>
      </c>
      <c r="HE547" s="36">
        <f ca="1"/>
        <v>-5.4712865132087432E-4</v>
      </c>
      <c r="HF547" s="37">
        <f ca="1"/>
        <v>0</v>
      </c>
      <c r="HG547" s="37"/>
      <c r="HH547" s="45">
        <f ca="1"/>
        <v>-1.608346063875654E-4</v>
      </c>
      <c r="HI547" s="36">
        <f ca="1"/>
        <v>-1.608346063875654E-4</v>
      </c>
      <c r="HJ547" s="37">
        <f ca="1"/>
        <v>0</v>
      </c>
      <c r="HK547" s="37"/>
      <c r="HL547" s="45">
        <f ca="1"/>
        <v>-1.7365417936556289E-3</v>
      </c>
      <c r="HM547" s="36">
        <f ca="1"/>
        <v>-1.7365417936556289E-3</v>
      </c>
      <c r="HN547" s="37">
        <f ca="1"/>
        <v>0</v>
      </c>
      <c r="HO547" s="37"/>
      <c r="HP547" s="45">
        <f ca="1"/>
        <v>0</v>
      </c>
      <c r="HQ547" s="36">
        <f ca="1"/>
        <v>0</v>
      </c>
      <c r="HR547" s="37">
        <f ca="1"/>
        <v>0</v>
      </c>
      <c r="HS547" s="37"/>
      <c r="HT547" s="45">
        <f ca="1"/>
        <v>0</v>
      </c>
      <c r="HU547" s="36">
        <f ca="1"/>
        <v>-7.3754935056005583E-3</v>
      </c>
      <c r="HV547" s="37">
        <f ca="1"/>
        <v>0</v>
      </c>
      <c r="HW547" s="37"/>
      <c r="HX547" s="45">
        <f ca="1"/>
        <v>0</v>
      </c>
      <c r="HY547" s="36">
        <f ca="1"/>
        <v>-2.8289253765053458E-4</v>
      </c>
      <c r="HZ547" s="37">
        <f ca="1"/>
        <v>0</v>
      </c>
      <c r="IA547" s="37"/>
      <c r="IB547" s="45">
        <f ca="1"/>
        <v>0</v>
      </c>
      <c r="IC547" s="36">
        <f ca="1"/>
        <v>-1.2430885256174093E-4</v>
      </c>
      <c r="ID547" s="37">
        <f ca="1"/>
        <v>0</v>
      </c>
      <c r="IE547" s="37"/>
      <c r="IF547" s="45">
        <f ca="1"/>
        <v>0</v>
      </c>
      <c r="IG547" s="36">
        <f ca="1"/>
        <v>-4.2793171230612499E-3</v>
      </c>
      <c r="IH547" s="37">
        <f ca="1"/>
        <v>0</v>
      </c>
      <c r="II547" s="37"/>
      <c r="IJ547" s="45">
        <f ca="1"/>
        <v>0</v>
      </c>
      <c r="IK547" s="36">
        <f ca="1"/>
        <v>0</v>
      </c>
      <c r="IL547" s="37">
        <f ca="1"/>
        <v>0</v>
      </c>
      <c r="IM547" s="37"/>
      <c r="IN547" s="45">
        <f ca="1"/>
        <v>0</v>
      </c>
      <c r="IO547" s="36">
        <f ca="1"/>
        <v>-1.9543785056805804E-3</v>
      </c>
      <c r="IP547" s="37">
        <f ca="1"/>
        <v>0</v>
      </c>
      <c r="IQ547" s="37"/>
      <c r="IR547" s="45">
        <f ca="1"/>
        <v>0</v>
      </c>
      <c r="IS547" s="36">
        <f ca="1"/>
        <v>-3.1899065947391917E-4</v>
      </c>
      <c r="IT547" s="37">
        <f ca="1"/>
        <v>0</v>
      </c>
      <c r="IU547" s="37"/>
      <c r="IV547" s="45">
        <f ca="1"/>
        <v>0</v>
      </c>
      <c r="IW547" s="36">
        <f ca="1"/>
        <v>-1.5570632669481641E-3</v>
      </c>
      <c r="IX547" s="37">
        <f ca="1"/>
        <v>0</v>
      </c>
      <c r="IY547" s="37"/>
      <c r="IZ547" s="45">
        <f ca="1"/>
        <v>0</v>
      </c>
      <c r="JA547" s="36">
        <f ca="1"/>
        <v>0</v>
      </c>
      <c r="JB547" s="37">
        <f ca="1"/>
        <v>-2.4206222800097405E-3</v>
      </c>
      <c r="JC547" s="37"/>
      <c r="JD547" s="45">
        <f ca="1"/>
        <v>-4.6811800026816727E-3</v>
      </c>
      <c r="JE547" s="36">
        <f ca="1"/>
        <v>0</v>
      </c>
      <c r="JF547" s="37">
        <f ca="1"/>
        <v>0</v>
      </c>
      <c r="JG547" s="37"/>
    </row>
    <row r="548" spans="2:267" x14ac:dyDescent="0.3">
      <c r="B548" s="168"/>
      <c r="C548" s="171"/>
      <c r="D548" s="38">
        <f t="shared" ca="1" si="3793"/>
        <v>-1.9397653953868565E-2</v>
      </c>
      <c r="E548" s="38">
        <f t="shared" ca="1" si="3790"/>
        <v>-2.6941615660453423E-2</v>
      </c>
      <c r="F548" s="39">
        <f t="shared" ca="1" si="3791"/>
        <v>9.3017045900443754E-3</v>
      </c>
      <c r="G548" s="36"/>
      <c r="I548" s="167"/>
      <c r="J548" s="174"/>
      <c r="K548" s="177"/>
      <c r="L548" s="46">
        <f ca="1"/>
        <v>2.786451990724566E-4</v>
      </c>
      <c r="M548" s="38">
        <f ca="1"/>
        <v>2.786451990724566E-4</v>
      </c>
      <c r="N548" s="39">
        <f ca="1"/>
        <v>2.786451990724566E-4</v>
      </c>
      <c r="O548" s="37"/>
      <c r="P548" s="46">
        <f ca="1"/>
        <v>3.4817004171088282E-4</v>
      </c>
      <c r="Q548" s="38">
        <f ca="1"/>
        <v>3.4817004171088282E-4</v>
      </c>
      <c r="R548" s="39">
        <f ca="1"/>
        <v>3.4817004171088282E-4</v>
      </c>
      <c r="S548" s="37"/>
      <c r="T548" s="46">
        <f ca="1"/>
        <v>1.814811510315204E-4</v>
      </c>
      <c r="U548" s="38">
        <f ca="1"/>
        <v>1.814811510315204E-4</v>
      </c>
      <c r="V548" s="39">
        <f ca="1"/>
        <v>1.814811510315204E-4</v>
      </c>
      <c r="W548" s="37"/>
      <c r="X548" s="46">
        <f ca="1"/>
        <v>2.3277689330915728E-3</v>
      </c>
      <c r="Y548" s="38">
        <f ca="1"/>
        <v>2.3277689330915728E-3</v>
      </c>
      <c r="Z548" s="39">
        <f ca="1"/>
        <v>0</v>
      </c>
      <c r="AA548" s="37"/>
      <c r="AB548" s="46">
        <f ca="1"/>
        <v>0</v>
      </c>
      <c r="AC548" s="38">
        <f ca="1"/>
        <v>4.1263295266294888E-5</v>
      </c>
      <c r="AD548" s="39">
        <f ca="1"/>
        <v>4.1263295266294888E-5</v>
      </c>
      <c r="AE548" s="37"/>
      <c r="AF548" s="46">
        <f ca="1"/>
        <v>9.317764517912694E-5</v>
      </c>
      <c r="AG548" s="38">
        <f ca="1"/>
        <v>9.317764517912694E-5</v>
      </c>
      <c r="AH548" s="39">
        <f ca="1"/>
        <v>9.317764517912694E-5</v>
      </c>
      <c r="AI548" s="37"/>
      <c r="AJ548" s="46">
        <f ca="1"/>
        <v>1.0231610018419089E-4</v>
      </c>
      <c r="AK548" s="38">
        <f ca="1"/>
        <v>1.0231610018419089E-4</v>
      </c>
      <c r="AL548" s="39">
        <f ca="1"/>
        <v>1.0231610018419089E-4</v>
      </c>
      <c r="AM548" s="37"/>
      <c r="AN548" s="46">
        <f ca="1"/>
        <v>1.7194937242099982E-4</v>
      </c>
      <c r="AO548" s="38">
        <f ca="1"/>
        <v>1.7194937242099982E-4</v>
      </c>
      <c r="AP548" s="39">
        <f ca="1"/>
        <v>1.7194937242099982E-4</v>
      </c>
      <c r="AQ548" s="37"/>
      <c r="AR548" s="46">
        <f ca="1"/>
        <v>1.3808214347424091E-3</v>
      </c>
      <c r="AS548" s="38">
        <f ca="1"/>
        <v>1.3808214347424091E-3</v>
      </c>
      <c r="AT548" s="39">
        <f ca="1"/>
        <v>0</v>
      </c>
      <c r="AU548" s="37"/>
      <c r="AV548" s="46">
        <f ca="1"/>
        <v>0</v>
      </c>
      <c r="AW548" s="38">
        <f ca="1"/>
        <v>1.7236025859849912E-5</v>
      </c>
      <c r="AX548" s="39">
        <f ca="1"/>
        <v>1.7236025859849912E-5</v>
      </c>
      <c r="AY548" s="37"/>
      <c r="AZ548" s="46">
        <f ca="1"/>
        <v>0</v>
      </c>
      <c r="BA548" s="38">
        <f ca="1"/>
        <v>0</v>
      </c>
      <c r="BB548" s="39">
        <f ca="1"/>
        <v>0</v>
      </c>
      <c r="BC548" s="37"/>
      <c r="BD548" s="46">
        <f ca="1"/>
        <v>0</v>
      </c>
      <c r="BE548" s="38">
        <f ca="1"/>
        <v>0</v>
      </c>
      <c r="BF548" s="39">
        <f ca="1"/>
        <v>0</v>
      </c>
      <c r="BG548" s="37"/>
      <c r="BH548" s="46">
        <f ca="1"/>
        <v>0</v>
      </c>
      <c r="BI548" s="38">
        <f ca="1"/>
        <v>0</v>
      </c>
      <c r="BJ548" s="39">
        <f ca="1"/>
        <v>0</v>
      </c>
      <c r="BK548" s="37"/>
      <c r="BL548" s="46">
        <f ca="1"/>
        <v>0</v>
      </c>
      <c r="BM548" s="38">
        <f ca="1"/>
        <v>0</v>
      </c>
      <c r="BN548" s="39">
        <f ca="1"/>
        <v>0</v>
      </c>
      <c r="BO548" s="37"/>
      <c r="BP548" s="46">
        <f ca="1"/>
        <v>0</v>
      </c>
      <c r="BQ548" s="38">
        <f ca="1"/>
        <v>0</v>
      </c>
      <c r="BR548" s="39">
        <f ca="1"/>
        <v>0</v>
      </c>
      <c r="BS548" s="37"/>
      <c r="BT548" s="46">
        <f ca="1"/>
        <v>1.9203920135649972E-4</v>
      </c>
      <c r="BU548" s="38">
        <f ca="1"/>
        <v>1.9203920135649972E-4</v>
      </c>
      <c r="BV548" s="39">
        <f ca="1"/>
        <v>1.9203920135649972E-4</v>
      </c>
      <c r="BW548" s="37"/>
      <c r="BX548" s="46">
        <f ca="1"/>
        <v>4.4469566051973683E-4</v>
      </c>
      <c r="BY548" s="38">
        <f ca="1"/>
        <v>4.4469566051973683E-4</v>
      </c>
      <c r="BZ548" s="39">
        <f ca="1"/>
        <v>4.4469566051973683E-4</v>
      </c>
      <c r="CA548" s="37"/>
      <c r="CB548" s="46">
        <f ca="1"/>
        <v>6.1403203702891653E-4</v>
      </c>
      <c r="CC548" s="38">
        <f ca="1"/>
        <v>6.1403203702891653E-4</v>
      </c>
      <c r="CD548" s="39">
        <f ca="1"/>
        <v>6.1403203702891653E-4</v>
      </c>
      <c r="CE548" s="37"/>
      <c r="CF548" s="46">
        <f ca="1"/>
        <v>6.7586765601544533E-4</v>
      </c>
      <c r="CG548" s="38">
        <f ca="1"/>
        <v>0</v>
      </c>
      <c r="CH548" s="39">
        <f ca="1"/>
        <v>6.7586765601544533E-4</v>
      </c>
      <c r="CI548" s="37"/>
      <c r="CJ548" s="46">
        <f ca="1"/>
        <v>9.5741160757046391E-4</v>
      </c>
      <c r="CK548" s="38">
        <f ca="1"/>
        <v>9.5741160757046391E-4</v>
      </c>
      <c r="CL548" s="39">
        <f ca="1"/>
        <v>9.5741160757046391E-4</v>
      </c>
      <c r="CM548" s="37"/>
      <c r="CN548" s="46">
        <f ca="1"/>
        <v>2.3706370812854132E-4</v>
      </c>
      <c r="CO548" s="38">
        <f ca="1"/>
        <v>2.3706370812854132E-4</v>
      </c>
      <c r="CP548" s="39">
        <f ca="1"/>
        <v>2.3706370812854132E-4</v>
      </c>
      <c r="CQ548" s="37"/>
      <c r="CR548" s="46">
        <f ca="1"/>
        <v>2.4298943572777666E-4</v>
      </c>
      <c r="CS548" s="38">
        <f ca="1"/>
        <v>2.4298943572777666E-4</v>
      </c>
      <c r="CT548" s="39">
        <f ca="1"/>
        <v>2.4298943572777666E-4</v>
      </c>
      <c r="CU548" s="37"/>
      <c r="CV548" s="46">
        <f ca="1"/>
        <v>5.4098617766032875E-4</v>
      </c>
      <c r="CW548" s="38">
        <f ca="1"/>
        <v>5.4098617766032875E-4</v>
      </c>
      <c r="CX548" s="39">
        <f ca="1"/>
        <v>5.4098617766032875E-4</v>
      </c>
      <c r="CY548" s="37"/>
      <c r="CZ548" s="46">
        <f ca="1"/>
        <v>7.5061745281189277E-4</v>
      </c>
      <c r="DA548" s="38">
        <f ca="1"/>
        <v>7.5061745281189277E-4</v>
      </c>
      <c r="DB548" s="39">
        <f ca="1"/>
        <v>7.5061745281189277E-4</v>
      </c>
      <c r="DC548" s="37"/>
      <c r="DD548" s="46">
        <f ca="1"/>
        <v>8.303631604894391E-4</v>
      </c>
      <c r="DE548" s="38">
        <f ca="1"/>
        <v>0</v>
      </c>
      <c r="DF548" s="39">
        <f ca="1"/>
        <v>8.303631604894391E-4</v>
      </c>
      <c r="DG548" s="37"/>
      <c r="DH548" s="46">
        <f ca="1"/>
        <v>1.2537036609952857E-3</v>
      </c>
      <c r="DI548" s="38">
        <f ca="1"/>
        <v>1.2537036609952857E-3</v>
      </c>
      <c r="DJ548" s="39">
        <f ca="1"/>
        <v>1.2537036609952857E-3</v>
      </c>
      <c r="DK548" s="37"/>
      <c r="DL548" s="46">
        <f ca="1"/>
        <v>2.9254849997288791E-4</v>
      </c>
      <c r="DM548" s="38">
        <f ca="1"/>
        <v>2.9254849997288791E-4</v>
      </c>
      <c r="DN548" s="39">
        <f ca="1"/>
        <v>2.9254849997288791E-4</v>
      </c>
      <c r="DO548" s="37"/>
      <c r="DP548" s="46">
        <f ca="1"/>
        <v>3.1633774535890359E-4</v>
      </c>
      <c r="DQ548" s="38">
        <f ca="1"/>
        <v>3.1633774535890359E-4</v>
      </c>
      <c r="DR548" s="39">
        <f ca="1"/>
        <v>3.1633774535890359E-4</v>
      </c>
      <c r="DS548" s="37"/>
      <c r="DT548" s="46">
        <f ca="1"/>
        <v>4.7643074811994681E-4</v>
      </c>
      <c r="DU548" s="38">
        <f ca="1"/>
        <v>4.7643074811994681E-4</v>
      </c>
      <c r="DV548" s="39">
        <f ca="1"/>
        <v>4.7643074811994681E-4</v>
      </c>
      <c r="DW548" s="37"/>
      <c r="DX548" s="46">
        <f ca="1"/>
        <v>3.9497310841191742E-4</v>
      </c>
      <c r="DY548" s="38">
        <f ca="1"/>
        <v>0</v>
      </c>
      <c r="DZ548" s="39">
        <f ca="1"/>
        <v>3.9497310841191742E-4</v>
      </c>
      <c r="EA548" s="37"/>
      <c r="EB548" s="46">
        <f ca="1"/>
        <v>9.0280809691347839E-4</v>
      </c>
      <c r="EC548" s="38">
        <f ca="1"/>
        <v>9.0280809691347839E-4</v>
      </c>
      <c r="ED548" s="39">
        <f ca="1"/>
        <v>9.0280809691347839E-4</v>
      </c>
      <c r="EE548" s="37"/>
      <c r="EF548" s="46">
        <f ca="1"/>
        <v>1.7593665406293591E-4</v>
      </c>
      <c r="EG548" s="38">
        <f ca="1"/>
        <v>1.7593665406293591E-4</v>
      </c>
      <c r="EH548" s="39">
        <f ca="1"/>
        <v>1.7593665406293591E-4</v>
      </c>
      <c r="EI548" s="37"/>
      <c r="EJ548" s="46">
        <f ca="1"/>
        <v>0</v>
      </c>
      <c r="EK548" s="38">
        <f ca="1"/>
        <v>-4.9463966136820343E-4</v>
      </c>
      <c r="EL548" s="39">
        <f ca="1"/>
        <v>0</v>
      </c>
      <c r="EM548" s="37"/>
      <c r="EN548" s="46">
        <f ca="1"/>
        <v>0</v>
      </c>
      <c r="EO548" s="38">
        <f ca="1"/>
        <v>-4.3454274344850247E-4</v>
      </c>
      <c r="EP548" s="39">
        <f ca="1"/>
        <v>0</v>
      </c>
      <c r="EQ548" s="37"/>
      <c r="ER548" s="46">
        <f ca="1"/>
        <v>0</v>
      </c>
      <c r="ES548" s="38">
        <f ca="1"/>
        <v>-4.9463966136820343E-4</v>
      </c>
      <c r="ET548" s="39">
        <f ca="1"/>
        <v>0</v>
      </c>
      <c r="EU548" s="37"/>
      <c r="EV548" s="46">
        <f ca="1"/>
        <v>-2.8058326890328948E-3</v>
      </c>
      <c r="EW548" s="38">
        <f ca="1"/>
        <v>-2.8058326890328948E-3</v>
      </c>
      <c r="EX548" s="39">
        <f ca="1"/>
        <v>0</v>
      </c>
      <c r="EY548" s="37"/>
      <c r="EZ548" s="46">
        <f ca="1"/>
        <v>0</v>
      </c>
      <c r="FA548" s="38">
        <f ca="1"/>
        <v>-6.1825561402648353E-5</v>
      </c>
      <c r="FB548" s="39">
        <f ca="1"/>
        <v>-6.1825561402648353E-5</v>
      </c>
      <c r="FC548" s="37"/>
      <c r="FD548" s="46">
        <f ca="1"/>
        <v>-2.5374707691557382E-3</v>
      </c>
      <c r="FE548" s="38">
        <f ca="1"/>
        <v>-2.5374707691557382E-3</v>
      </c>
      <c r="FF548" s="39">
        <f ca="1"/>
        <v>0</v>
      </c>
      <c r="FG548" s="37"/>
      <c r="FH548" s="46">
        <f ca="1"/>
        <v>0</v>
      </c>
      <c r="FI548" s="38">
        <f ca="1"/>
        <v>-5.3902682120590867E-5</v>
      </c>
      <c r="FJ548" s="39">
        <f ca="1"/>
        <v>-5.3902682120590867E-5</v>
      </c>
      <c r="FK548" s="37"/>
      <c r="FL548" s="46">
        <f ca="1"/>
        <v>-4.0757285628194512E-4</v>
      </c>
      <c r="FM548" s="38">
        <f ca="1"/>
        <v>-4.0757285628194512E-4</v>
      </c>
      <c r="FN548" s="39">
        <f ca="1"/>
        <v>-4.0757285628194512E-4</v>
      </c>
      <c r="FO548" s="37"/>
      <c r="FP548" s="46">
        <f ca="1"/>
        <v>0</v>
      </c>
      <c r="FQ548" s="38">
        <f ca="1"/>
        <v>-3.1507133343515649E-4</v>
      </c>
      <c r="FR548" s="39">
        <f ca="1"/>
        <v>0</v>
      </c>
      <c r="FS548" s="37"/>
      <c r="FT548" s="46">
        <f ca="1"/>
        <v>0</v>
      </c>
      <c r="FU548" s="38">
        <f ca="1"/>
        <v>-2.4575400859280663E-4</v>
      </c>
      <c r="FV548" s="39">
        <f ca="1"/>
        <v>0</v>
      </c>
      <c r="FW548" s="37"/>
      <c r="FX548" s="46">
        <f ca="1"/>
        <v>0</v>
      </c>
      <c r="FY548" s="38">
        <f ca="1"/>
        <v>-2.790207285892775E-4</v>
      </c>
      <c r="FZ548" s="39">
        <f ca="1"/>
        <v>0</v>
      </c>
      <c r="GA548" s="37"/>
      <c r="GB548" s="46">
        <f ca="1"/>
        <v>0</v>
      </c>
      <c r="GC548" s="38">
        <f ca="1"/>
        <v>-2.1639603304857656E-4</v>
      </c>
      <c r="GD548" s="39">
        <f ca="1"/>
        <v>0</v>
      </c>
      <c r="GE548" s="37"/>
      <c r="GF548" s="46">
        <f ca="1"/>
        <v>-1.9950245542152945E-3</v>
      </c>
      <c r="GG548" s="38">
        <f ca="1"/>
        <v>-1.9950245542152945E-3</v>
      </c>
      <c r="GH548" s="39">
        <f ca="1"/>
        <v>0</v>
      </c>
      <c r="GI548" s="37"/>
      <c r="GJ548" s="46">
        <f ca="1"/>
        <v>-1.6686831934606462E-3</v>
      </c>
      <c r="GK548" s="38">
        <f ca="1"/>
        <v>-1.6686831934606462E-3</v>
      </c>
      <c r="GL548" s="39">
        <f ca="1"/>
        <v>0</v>
      </c>
      <c r="GM548" s="37"/>
      <c r="GN548" s="46">
        <f ca="1"/>
        <v>-4.7481047531452709E-4</v>
      </c>
      <c r="GO548" s="38">
        <f ca="1"/>
        <v>-4.7481047531452709E-4</v>
      </c>
      <c r="GP548" s="39">
        <f ca="1"/>
        <v>-4.7481047531452709E-4</v>
      </c>
      <c r="GQ548" s="37"/>
      <c r="GR548" s="46">
        <f ca="1"/>
        <v>0</v>
      </c>
      <c r="GS548" s="38">
        <f ca="1"/>
        <v>-2.0215714286024444E-5</v>
      </c>
      <c r="GT548" s="39">
        <f ca="1"/>
        <v>-2.0215714286024444E-5</v>
      </c>
      <c r="GU548" s="37"/>
      <c r="GV548" s="46">
        <f ca="1"/>
        <v>0</v>
      </c>
      <c r="GW548" s="38">
        <f ca="1"/>
        <v>-4.3454274344850247E-4</v>
      </c>
      <c r="GX548" s="39">
        <f ca="1"/>
        <v>0</v>
      </c>
      <c r="GY548" s="37"/>
      <c r="GZ548" s="46">
        <f ca="1"/>
        <v>0</v>
      </c>
      <c r="HA548" s="38">
        <f ca="1"/>
        <v>-8.8702709857866422E-5</v>
      </c>
      <c r="HB548" s="39">
        <f ca="1"/>
        <v>-8.8702709857866422E-5</v>
      </c>
      <c r="HC548" s="37"/>
      <c r="HD548" s="46">
        <f ca="1"/>
        <v>0</v>
      </c>
      <c r="HE548" s="38">
        <f ca="1"/>
        <v>-5.4712865132087432E-4</v>
      </c>
      <c r="HF548" s="39">
        <f ca="1"/>
        <v>0</v>
      </c>
      <c r="HG548" s="37"/>
      <c r="HH548" s="46">
        <f ca="1"/>
        <v>0</v>
      </c>
      <c r="HI548" s="38">
        <f ca="1"/>
        <v>-1.608346063875654E-4</v>
      </c>
      <c r="HJ548" s="39">
        <f ca="1"/>
        <v>0</v>
      </c>
      <c r="HK548" s="37"/>
      <c r="HL548" s="46">
        <f ca="1"/>
        <v>-1.7365417936556289E-3</v>
      </c>
      <c r="HM548" s="38">
        <f ca="1"/>
        <v>-1.7365417936556289E-3</v>
      </c>
      <c r="HN548" s="39">
        <f ca="1"/>
        <v>0</v>
      </c>
      <c r="HO548" s="37"/>
      <c r="HP548" s="46">
        <f ca="1"/>
        <v>0</v>
      </c>
      <c r="HQ548" s="38">
        <f ca="1"/>
        <v>-1.5258482899040973E-3</v>
      </c>
      <c r="HR548" s="39">
        <f ca="1"/>
        <v>0</v>
      </c>
      <c r="HS548" s="37"/>
      <c r="HT548" s="46">
        <f ca="1"/>
        <v>-7.3754935056005583E-3</v>
      </c>
      <c r="HU548" s="38">
        <f ca="1"/>
        <v>0</v>
      </c>
      <c r="HV548" s="39">
        <f ca="1"/>
        <v>0</v>
      </c>
      <c r="HW548" s="37"/>
      <c r="HX548" s="46">
        <f ca="1"/>
        <v>0</v>
      </c>
      <c r="HY548" s="38">
        <f ca="1"/>
        <v>-2.8289253765053458E-4</v>
      </c>
      <c r="HZ548" s="39">
        <f ca="1"/>
        <v>0</v>
      </c>
      <c r="IA548" s="37"/>
      <c r="IB548" s="46">
        <f ca="1"/>
        <v>0</v>
      </c>
      <c r="IC548" s="38">
        <f ca="1"/>
        <v>0</v>
      </c>
      <c r="ID548" s="39">
        <f ca="1"/>
        <v>-1.2430885256174093E-4</v>
      </c>
      <c r="IE548" s="37"/>
      <c r="IF548" s="46">
        <f ca="1"/>
        <v>-4.2793171230612499E-3</v>
      </c>
      <c r="IG548" s="38">
        <f ca="1"/>
        <v>-4.2793171230612499E-3</v>
      </c>
      <c r="IH548" s="39">
        <f ca="1"/>
        <v>0</v>
      </c>
      <c r="II548" s="37"/>
      <c r="IJ548" s="46">
        <f ca="1"/>
        <v>-8.3456629769870574E-3</v>
      </c>
      <c r="IK548" s="38">
        <f ca="1"/>
        <v>-8.3456629769870574E-3</v>
      </c>
      <c r="IL548" s="39">
        <f ca="1"/>
        <v>0</v>
      </c>
      <c r="IM548" s="37"/>
      <c r="IN548" s="46">
        <f ca="1"/>
        <v>-1.9543785056805804E-3</v>
      </c>
      <c r="IO548" s="38">
        <f ca="1"/>
        <v>-1.9543785056805804E-3</v>
      </c>
      <c r="IP548" s="39">
        <f ca="1"/>
        <v>0</v>
      </c>
      <c r="IQ548" s="37"/>
      <c r="IR548" s="46">
        <f ca="1"/>
        <v>0</v>
      </c>
      <c r="IS548" s="38">
        <f ca="1"/>
        <v>-3.1899065947391917E-4</v>
      </c>
      <c r="IT548" s="39">
        <f ca="1"/>
        <v>0</v>
      </c>
      <c r="IU548" s="37"/>
      <c r="IV548" s="46">
        <f ca="1"/>
        <v>0</v>
      </c>
      <c r="IW548" s="38">
        <f ca="1"/>
        <v>0</v>
      </c>
      <c r="IX548" s="39">
        <f ca="1"/>
        <v>0</v>
      </c>
      <c r="IY548" s="37"/>
      <c r="IZ548" s="46">
        <f ca="1"/>
        <v>0</v>
      </c>
      <c r="JA548" s="38">
        <f ca="1"/>
        <v>-2.4206222800097405E-3</v>
      </c>
      <c r="JB548" s="39">
        <f ca="1"/>
        <v>0</v>
      </c>
      <c r="JC548" s="37"/>
      <c r="JD548" s="46">
        <f ca="1"/>
        <v>0</v>
      </c>
      <c r="JE548" s="38">
        <f ca="1"/>
        <v>-4.6811800026816727E-3</v>
      </c>
      <c r="JF548" s="39">
        <f ca="1"/>
        <v>0</v>
      </c>
      <c r="JG548" s="37"/>
    </row>
    <row r="549" spans="2:267" ht="16.5" customHeight="1" x14ac:dyDescent="0.3">
      <c r="B549" s="189" t="s">
        <v>38</v>
      </c>
      <c r="C549" s="89">
        <v>1</v>
      </c>
      <c r="D549" s="40">
        <f t="shared" ca="1" si="3793"/>
        <v>-0.75927120724908648</v>
      </c>
      <c r="E549" s="40">
        <f t="shared" ca="1" si="3790"/>
        <v>0.11407720483959388</v>
      </c>
      <c r="F549" s="35">
        <f t="shared" ca="1" si="3791"/>
        <v>4.9030178826884388E-2</v>
      </c>
      <c r="G549" s="41">
        <f t="shared" ref="G549:G550" ca="1" si="3796">SUM(O549,S549,W549,AA549,AE549,AI549,AM549,AQ549,AU549,AY549,BC549,BG549,BK549,BO549,BS549,BW549,CA549,CE549,CI549,CM549,CQ549,CU549,CY549,DC549,DG549,DK549,DO549,DS549,DW549,EA549,EE549,EI549,EM549,EQ549,EU549,EY549,FC549,FG549,FK549,FO549,FS549,FW549,GA549,GE549,GI549,GM549,GQ549,GU549,GY549,HC549,HG549,HK549,HO549,HS549,HW549,IA549,IE549,II549,IM549,IQ549,IU549,IY549,JC549,JG549)</f>
        <v>0.48228105699652646</v>
      </c>
      <c r="H549" s="48"/>
      <c r="I549" s="167"/>
      <c r="J549" s="197" t="s">
        <v>42</v>
      </c>
      <c r="K549" s="96">
        <v>1</v>
      </c>
      <c r="L549" s="53">
        <f t="array" aca="1" ref="L549:N550" ca="1">MMULT(TRANSPOSE(L531:M531),L524:N524)</f>
        <v>-2.4608264439518326E-2</v>
      </c>
      <c r="M549" s="86">
        <f ca="1"/>
        <v>-2.4305226214296906E-2</v>
      </c>
      <c r="N549" s="87">
        <f ca="1"/>
        <v>-3.8246922324361286E-4</v>
      </c>
      <c r="O549" s="35">
        <f ca="1">L531</f>
        <v>-2.4836789320586652E-2</v>
      </c>
      <c r="P549" s="53">
        <f t="array" aca="1" ref="P549:R550" ca="1">MMULT(TRANSPOSE(P531:Q531),P524:R524)</f>
        <v>-2.3854434989057167E-2</v>
      </c>
      <c r="Q549" s="86">
        <f ca="1"/>
        <v>-1.9146497748063297E-2</v>
      </c>
      <c r="R549" s="87">
        <f ca="1"/>
        <v>-4.5146723946510805E-4</v>
      </c>
      <c r="S549" s="35">
        <f ca="1">P531</f>
        <v>-2.4055649268494305E-2</v>
      </c>
      <c r="T549" s="53">
        <f t="array" aca="1" ref="T549:V550" ca="1">MMULT(TRANSPOSE(T531:U531),T524:V524)</f>
        <v>-2.6715082668203577E-2</v>
      </c>
      <c r="U549" s="86">
        <f ca="1"/>
        <v>-2.560272094968178E-2</v>
      </c>
      <c r="V549" s="87">
        <f ca="1"/>
        <v>-2.4130320263160039E-4</v>
      </c>
      <c r="W549" s="35">
        <f ca="1">T531</f>
        <v>-2.7769863736956332E-2</v>
      </c>
      <c r="X549" s="53">
        <f t="array" aca="1" ref="X549:Z550" ca="1">MMULT(TRANSPOSE(X531:Y531),X524:Z524)</f>
        <v>-2.7549231819397831E-2</v>
      </c>
      <c r="Y549" s="86">
        <f ca="1"/>
        <v>-2.795201898074497E-2</v>
      </c>
      <c r="Z549" s="87">
        <f ca="1"/>
        <v>-3.4549249719789416E-3</v>
      </c>
      <c r="AA549" s="35">
        <f ca="1">X531</f>
        <v>-2.840001787899301E-2</v>
      </c>
      <c r="AB549" s="53">
        <f t="array" aca="1" ref="AB549:AD550" ca="1">MMULT(TRANSPOSE(AB531:AC531),AB524:AD524)</f>
        <v>-2.5079548421144158E-2</v>
      </c>
      <c r="AC549" s="86">
        <f ca="1"/>
        <v>-2.4571058700070616E-2</v>
      </c>
      <c r="AD549" s="87">
        <f ca="1"/>
        <v>-5.5679799578183889E-5</v>
      </c>
      <c r="AE549" s="35">
        <f ca="1">AB531</f>
        <v>-2.5523144067869204E-2</v>
      </c>
      <c r="AF549" s="53">
        <f t="array" aca="1" ref="AF549:AH550" ca="1">MMULT(TRANSPOSE(AF531:AG531),AF524:AH524)</f>
        <v>-2.7981108510269151E-2</v>
      </c>
      <c r="AG549" s="86">
        <f ca="1"/>
        <v>-1.2921438305687359E-2</v>
      </c>
      <c r="AH549" s="87">
        <f ca="1"/>
        <v>-1.0407314052049677E-4</v>
      </c>
      <c r="AI549" s="35">
        <f ca="1">AF531</f>
        <v>-3.0356891672256109E-2</v>
      </c>
      <c r="AJ549" s="53">
        <f t="array" aca="1" ref="AJ549:AL550" ca="1">MMULT(TRANSPOSE(AJ531:AK531),AJ524:AL524)</f>
        <v>-3.5492156953588559E-2</v>
      </c>
      <c r="AK549" s="86">
        <f ca="1"/>
        <v>-2.2302544447188526E-2</v>
      </c>
      <c r="AL549" s="87">
        <f ca="1"/>
        <v>-1.1654563174043871E-4</v>
      </c>
      <c r="AM549" s="35">
        <f ca="1">AJ531</f>
        <v>-4.2066929076728113E-2</v>
      </c>
      <c r="AN549" s="53">
        <f t="array" aca="1" ref="AN549:AP550" ca="1">MMULT(TRANSPOSE(AN531:AO531),AN524:AP524)</f>
        <v>-3.4231725841591024E-2</v>
      </c>
      <c r="AO549" s="86">
        <f ca="1"/>
        <v>-2.970499825914082E-2</v>
      </c>
      <c r="AP549" s="87">
        <f ca="1"/>
        <v>-2.1104447441223296E-4</v>
      </c>
      <c r="AQ549" s="35">
        <f ca="1">AN531</f>
        <v>-3.9363017299244192E-2</v>
      </c>
      <c r="AR549" s="53">
        <f t="array" aca="1" ref="AR549:AT550" ca="1">MMULT(TRANSPOSE(AR531:AS531),AR524:AT524)</f>
        <v>-4.1650910804536104E-2</v>
      </c>
      <c r="AS549" s="86">
        <f ca="1"/>
        <v>-2.6855392831721718E-2</v>
      </c>
      <c r="AT549" s="87">
        <f ca="1"/>
        <v>-1.5790157212787629E-3</v>
      </c>
      <c r="AU549" s="35">
        <f ca="1">AR531</f>
        <v>-5.3411382806411535E-2</v>
      </c>
      <c r="AV549" s="53">
        <f t="array" aca="1" ref="AV549:AX550" ca="1">MMULT(TRANSPOSE(AV531:AW531),AV524:AX524)</f>
        <v>-3.2737352054735068E-2</v>
      </c>
      <c r="AW549" s="86">
        <f ca="1"/>
        <v>-1.1216537660134971E-2</v>
      </c>
      <c r="AX549" s="87">
        <f ca="1"/>
        <v>-1.8280124411498195E-5</v>
      </c>
      <c r="AY549" s="35">
        <f ca="1">AV531</f>
        <v>-3.8031553834667262E-2</v>
      </c>
      <c r="AZ549" s="53">
        <f t="array" aca="1" ref="AZ549:BB550" ca="1">MMULT(TRANSPOSE(AZ531:BA531),AZ524:BB524)</f>
        <v>-3.0014157175044281E-2</v>
      </c>
      <c r="BA549" s="86">
        <f ca="1"/>
        <v>-3.1886288637046539E-2</v>
      </c>
      <c r="BB549" s="87">
        <f ca="1"/>
        <v>-5.6287034938960431E-4</v>
      </c>
      <c r="BC549" s="35">
        <f ca="1">AZ531</f>
        <v>-3.2308156914276687E-2</v>
      </c>
      <c r="BD549" s="53">
        <f t="array" aca="1" ref="BD549:BF550" ca="1">MMULT(TRANSPOSE(BD531:BE531),BD524:BF524)</f>
        <v>-2.8962366206435965E-2</v>
      </c>
      <c r="BE549" s="86">
        <f ca="1"/>
        <v>-2.6813959509350008E-2</v>
      </c>
      <c r="BF549" s="87">
        <f ca="1"/>
        <v>-6.5734419609150298E-4</v>
      </c>
      <c r="BG549" s="35">
        <f ca="1">BD531</f>
        <v>-3.0973025145822661E-2</v>
      </c>
      <c r="BH549" s="53">
        <f t="array" aca="1" ref="BH549:BJ550" ca="1">MMULT(TRANSPOSE(BH531:BI531),BH524:BJ524)</f>
        <v>-4.6137392876276787E-2</v>
      </c>
      <c r="BI549" s="86">
        <f ca="1"/>
        <v>-5.815214850891158E-2</v>
      </c>
      <c r="BJ549" s="87">
        <f ca="1"/>
        <v>-6.0148791784946629E-4</v>
      </c>
      <c r="BK549" s="35">
        <f ca="1">BH531</f>
        <v>-6.1129875669303682E-2</v>
      </c>
      <c r="BL549" s="53">
        <f t="array" aca="1" ref="BL549:BN550" ca="1">MMULT(TRANSPOSE(BL531:BM531),BL524:BN524)</f>
        <v>-3.8813027375658345E-2</v>
      </c>
      <c r="BM549" s="86">
        <f ca="1"/>
        <v>-4.5929108249878239E-2</v>
      </c>
      <c r="BN549" s="87">
        <f ca="1"/>
        <v>-1.6753134095670687E-3</v>
      </c>
      <c r="BO549" s="35">
        <f ca="1">BL531</f>
        <v>-4.6271839517392374E-2</v>
      </c>
      <c r="BP549" s="53">
        <f t="array" aca="1" ref="BP549:BR550" ca="1">MMULT(TRANSPOSE(BP531:BQ531),BP524:BR524)</f>
        <v>-4.5910967165402355E-2</v>
      </c>
      <c r="BQ549" s="86">
        <f ca="1"/>
        <v>-5.2360838398654345E-2</v>
      </c>
      <c r="BR549" s="87">
        <f ca="1"/>
        <v>-3.1093484792155449E-3</v>
      </c>
      <c r="BS549" s="35">
        <f ca="1">BP531</f>
        <v>-6.0518032026402227E-2</v>
      </c>
      <c r="BT549" s="53">
        <f t="array" aca="1" ref="BT549:BV550" ca="1">MMULT(TRANSPOSE(BT531:BU531),BT524:BV524)</f>
        <v>-2.5207637702079826E-2</v>
      </c>
      <c r="BU549" s="86">
        <f ca="1"/>
        <v>-2.473961991165035E-2</v>
      </c>
      <c r="BV549" s="87">
        <f ca="1"/>
        <v>-2.6066614652743282E-4</v>
      </c>
      <c r="BW549" s="35">
        <f ca="1">BT531</f>
        <v>-2.5665758238770011E-2</v>
      </c>
      <c r="BX549" s="53">
        <f t="array" aca="1" ref="BX549:BZ550" ca="1">MMULT(TRANSPOSE(BX531:BY531),BX524:BZ524)</f>
        <v>-2.5336222581173448E-2</v>
      </c>
      <c r="BY549" s="86">
        <f ca="1"/>
        <v>-2.5616613615676548E-2</v>
      </c>
      <c r="BZ549" s="87">
        <f ca="1"/>
        <v>-6.1599596699824259E-4</v>
      </c>
      <c r="CA549" s="35">
        <f ca="1">BX531</f>
        <v>-2.575160716635334E-2</v>
      </c>
      <c r="CB549" s="53">
        <f t="array" aca="1" ref="CB549:CD550" ca="1">MMULT(TRANSPOSE(CB531:CC531),CB524:CD524)</f>
        <v>-2.5956784109880077E-2</v>
      </c>
      <c r="CC549" s="86">
        <f ca="1"/>
        <v>-2.6239194799321405E-2</v>
      </c>
      <c r="CD549" s="87">
        <f ca="1"/>
        <v>-8.5196934452293606E-4</v>
      </c>
      <c r="CE549" s="35">
        <f ca="1">CB531</f>
        <v>-2.656286184537629E-2</v>
      </c>
      <c r="CF549" s="53">
        <f t="array" aca="1" ref="CF549:CH550" ca="1">MMULT(TRANSPOSE(CF531:CG531),CF524:CH524)</f>
        <v>-2.422422019477179E-2</v>
      </c>
      <c r="CG549" s="86">
        <f ca="1"/>
        <v>-2.3990083179868199E-2</v>
      </c>
      <c r="CH549" s="87">
        <f ca="1"/>
        <v>-9.496495184033412E-4</v>
      </c>
      <c r="CI549" s="35">
        <f ca="1">CF531</f>
        <v>-2.4247635162866883E-2</v>
      </c>
      <c r="CJ549" s="53">
        <f t="array" aca="1" ref="CJ549:CL550" ca="1">MMULT(TRANSPOSE(CJ531:CK531),CJ524:CL524)</f>
        <v>-2.6520363917308581E-2</v>
      </c>
      <c r="CK549" s="86">
        <f ca="1"/>
        <v>-2.1904621049695486E-2</v>
      </c>
      <c r="CL549" s="87">
        <f ca="1"/>
        <v>-1.2559929318275694E-3</v>
      </c>
      <c r="CM549" s="35">
        <f ca="1">CJ531</f>
        <v>-2.7545570273253314E-2</v>
      </c>
      <c r="CN549" s="53">
        <f t="array" aca="1" ref="CN549:CP550" ca="1">MMULT(TRANSPOSE(CN531:CO531),CN524:CP524)</f>
        <v>-2.5489168683165194E-2</v>
      </c>
      <c r="CO549" s="86">
        <f ca="1"/>
        <v>-2.5637359041739319E-2</v>
      </c>
      <c r="CP549" s="87">
        <f ca="1"/>
        <v>-3.2437245570500825E-4</v>
      </c>
      <c r="CQ549" s="35">
        <f ca="1">CN531</f>
        <v>-2.6005602419776893E-2</v>
      </c>
      <c r="CR549" s="53">
        <f t="array" aca="1" ref="CR549:CT550" ca="1">MMULT(TRANSPOSE(CR531:CS531),CR524:CT524)</f>
        <v>-2.4026835479764832E-2</v>
      </c>
      <c r="CS549" s="86">
        <f ca="1"/>
        <v>-1.6973951442549831E-2</v>
      </c>
      <c r="CT549" s="87">
        <f ca="1"/>
        <v>-3.0265790255649928E-4</v>
      </c>
      <c r="CU549" s="35">
        <f ca="1">CR531</f>
        <v>-2.4423461629436767E-2</v>
      </c>
      <c r="CV549" s="53">
        <f t="array" aca="1" ref="CV549:CX550" ca="1">MMULT(TRANSPOSE(CV531:CW531),CV524:CX524)</f>
        <v>-2.5054671716160489E-2</v>
      </c>
      <c r="CW549" s="86">
        <f ca="1"/>
        <v>-2.3948239196780255E-2</v>
      </c>
      <c r="CX549" s="87">
        <f ca="1"/>
        <v>-7.3989266669815602E-4</v>
      </c>
      <c r="CY549" s="35">
        <f ca="1">CV531</f>
        <v>-2.5427779563808053E-2</v>
      </c>
      <c r="CZ549" s="53">
        <f t="array" aca="1" ref="CZ549:DB550" ca="1">MMULT(TRANSPOSE(CZ531:DA531),CZ524:DB524)</f>
        <v>-2.5388104785019395E-2</v>
      </c>
      <c r="DA549" s="86">
        <f ca="1"/>
        <v>-2.26509176102088E-2</v>
      </c>
      <c r="DB549" s="87">
        <f ca="1"/>
        <v>-1.0097090603756746E-3</v>
      </c>
      <c r="DC549" s="35">
        <f ca="1">CZ531</f>
        <v>-2.5926554168807257E-2</v>
      </c>
      <c r="DD549" s="53">
        <f t="array" aca="1" ref="DD549:DF550" ca="1">MMULT(TRANSPOSE(DD531:DE531),DD524:DF524)</f>
        <v>-2.3904627792409452E-2</v>
      </c>
      <c r="DE549" s="86">
        <f ca="1"/>
        <v>-2.1250928321904866E-2</v>
      </c>
      <c r="DF549" s="87">
        <f ca="1"/>
        <v>-1.1360000715348085E-3</v>
      </c>
      <c r="DG549" s="35">
        <f ca="1">DD531</f>
        <v>-2.3925615398648445E-2</v>
      </c>
      <c r="DH549" s="53">
        <f t="array" aca="1" ref="DH549:DJ550" ca="1">MMULT(TRANSPOSE(DH531:DI531),DH524:DJ524)</f>
        <v>-2.4130616208614834E-2</v>
      </c>
      <c r="DI549" s="86">
        <f ca="1"/>
        <v>-6.2147940264428349E-3</v>
      </c>
      <c r="DJ549" s="87">
        <f ca="1"/>
        <v>-1.3787833430486431E-3</v>
      </c>
      <c r="DK549" s="35">
        <f ca="1">DH531</f>
        <v>-2.4977916547163543E-2</v>
      </c>
      <c r="DL549" s="53">
        <f t="array" aca="1" ref="DL549:DN550" ca="1">MMULT(TRANSPOSE(DL531:DM531),DL524:DN524)</f>
        <v>-2.4842506040214544E-2</v>
      </c>
      <c r="DM549" s="86">
        <f ca="1"/>
        <v>-2.1653411373644418E-2</v>
      </c>
      <c r="DN549" s="87">
        <f ca="1"/>
        <v>-3.8484228130198169E-4</v>
      </c>
      <c r="DO549" s="35">
        <f ca="1">DL531</f>
        <v>-2.5299690536823929E-2</v>
      </c>
      <c r="DP549" s="53">
        <f t="array" aca="1" ref="DP549:DR550" ca="1">MMULT(TRANSPOSE(DP531:DQ531),DP524:DR524)</f>
        <v>-2.9409497178158609E-2</v>
      </c>
      <c r="DQ549" s="86">
        <f ca="1"/>
        <v>-3.0830664717280798E-2</v>
      </c>
      <c r="DR549" s="87">
        <f ca="1"/>
        <v>-4.2623996509573626E-4</v>
      </c>
      <c r="DS549" s="35">
        <f ca="1">DP531</f>
        <v>-3.1459476154104077E-2</v>
      </c>
      <c r="DT549" s="53">
        <f t="array" aca="1" ref="DT549:DV550" ca="1">MMULT(TRANSPOSE(DT531:DU531),DT524:DV524)</f>
        <v>-3.1639160754350838E-2</v>
      </c>
      <c r="DU549" s="86">
        <f ca="1"/>
        <v>-3.3195286195577094E-2</v>
      </c>
      <c r="DV549" s="87">
        <f ca="1"/>
        <v>-6.3413903052188779E-4</v>
      </c>
      <c r="DW549" s="35">
        <f ca="1">DT531</f>
        <v>-3.4780072241926863E-2</v>
      </c>
      <c r="DX549" s="53">
        <f t="array" aca="1" ref="DX549:DZ550" ca="1">MMULT(TRANSPOSE(DX531:DY531),DX524:DZ524)</f>
        <v>-2.4189873148682071E-2</v>
      </c>
      <c r="DY549" s="86">
        <f ca="1"/>
        <v>-2.3320305924555237E-2</v>
      </c>
      <c r="DZ549" s="87">
        <f ca="1"/>
        <v>-5.4248620895630106E-4</v>
      </c>
      <c r="EA549" s="35">
        <f ca="1">DX531</f>
        <v>-2.4289283281325878E-2</v>
      </c>
      <c r="EB549" s="53">
        <f t="array" aca="1" ref="EB549:ED550" ca="1">MMULT(TRANSPOSE(EB531:EC531),EB524:ED524)</f>
        <v>-3.4244859093003538E-2</v>
      </c>
      <c r="EC549" s="86">
        <f ca="1"/>
        <v>-1.9969591041248239E-2</v>
      </c>
      <c r="ED549" s="87">
        <f ca="1"/>
        <v>-1.0397950814309788E-3</v>
      </c>
      <c r="EE549" s="35">
        <f ca="1">EB531</f>
        <v>-3.9873201259403517E-2</v>
      </c>
      <c r="EF549" s="53">
        <f t="array" aca="1" ref="EF549:EH550" ca="1">MMULT(TRANSPOSE(EF531:EG531),EF524:EH524)</f>
        <v>-3.0460416878172001E-2</v>
      </c>
      <c r="EG549" s="86">
        <f ca="1"/>
        <v>-3.1341976181616341E-2</v>
      </c>
      <c r="EH549" s="87">
        <f ca="1"/>
        <v>-2.3255493581077723E-4</v>
      </c>
      <c r="EI549" s="35">
        <f ca="1">EF531</f>
        <v>-3.3084321679085982E-2</v>
      </c>
      <c r="EJ549" s="53">
        <f t="array" aca="1" ref="EJ549:EL550" ca="1">MMULT(TRANSPOSE(EJ531:EK531),EJ524:EL524)</f>
        <v>2.6932917279017768E-4</v>
      </c>
      <c r="EK549" s="86">
        <f ca="1"/>
        <v>1.8564363093708382E-2</v>
      </c>
      <c r="EL549" s="87">
        <f ca="1"/>
        <v>6.8803153404668857E-4</v>
      </c>
      <c r="EM549" s="35">
        <f ca="1">EJ531</f>
        <v>3.7518816217123357E-2</v>
      </c>
      <c r="EN549" s="53">
        <f t="array" aca="1" ref="EN549:EP550" ca="1">MMULT(TRANSPOSE(EN531:EO531),EN524:EP524)</f>
        <v>2.2951346622545737E-4</v>
      </c>
      <c r="EO549" s="86">
        <f ca="1"/>
        <v>3.235826592123462E-2</v>
      </c>
      <c r="EP549" s="87">
        <f ca="1"/>
        <v>5.2925846926738516E-4</v>
      </c>
      <c r="EQ549" s="35">
        <f ca="1">EN531</f>
        <v>3.5176353694450685E-2</v>
      </c>
      <c r="ER549" s="53">
        <f t="array" aca="1" ref="ER549:ET550" ca="1">MMULT(TRANSPOSE(ER531:ES531),ER524:ET524)</f>
        <v>2.6932917279017768E-4</v>
      </c>
      <c r="ES549" s="86">
        <f ca="1"/>
        <v>1.8564363093708382E-2</v>
      </c>
      <c r="ET549" s="87">
        <f ca="1"/>
        <v>6.8803153404668857E-4</v>
      </c>
      <c r="EU549" s="35">
        <f ca="1">ER531</f>
        <v>3.7518816217123357E-2</v>
      </c>
      <c r="EV549" s="53">
        <f t="array" aca="1" ref="EV549:EX550" ca="1">MMULT(TRANSPOSE(EV531:EW531),EV524:EX524)</f>
        <v>4.9280104723443355E-4</v>
      </c>
      <c r="EW549" s="86">
        <f ca="1"/>
        <v>2.3014409872104846E-2</v>
      </c>
      <c r="EX549" s="87">
        <f ca="1"/>
        <v>4.2764741489663624E-3</v>
      </c>
      <c r="EY549" s="35">
        <f ca="1">EV531</f>
        <v>3.6277178391801307E-2</v>
      </c>
      <c r="EZ549" s="53">
        <f t="array" aca="1" ref="EZ549:FB550" ca="1">MMULT(TRANSPOSE(EZ531:FA531),EZ524:FB524)</f>
        <v>9.5505458992141651E-4</v>
      </c>
      <c r="FA549" s="86">
        <f ca="1"/>
        <v>1.699579091395027E-2</v>
      </c>
      <c r="FB549" s="87">
        <f ca="1"/>
        <v>8.5623954511522546E-5</v>
      </c>
      <c r="FC549" s="35">
        <f ca="1">EZ531</f>
        <v>4.0674825069395772E-2</v>
      </c>
      <c r="FD549" s="53">
        <f t="array" aca="1" ref="FD549:FF550" ca="1">MMULT(TRANSPOSE(FD531:FE531),FD524:FF524)</f>
        <v>4.2844116623535876E-4</v>
      </c>
      <c r="FE549" s="86">
        <f ca="1"/>
        <v>3.30548206700534E-2</v>
      </c>
      <c r="FF549" s="87">
        <f ca="1"/>
        <v>3.4163667616554051E-3</v>
      </c>
      <c r="FG549" s="35">
        <f ca="1">FD531</f>
        <v>3.4679648029134945E-2</v>
      </c>
      <c r="FH549" s="53">
        <f t="array" aca="1" ref="FH549:FJ550" ca="1">MMULT(TRANSPOSE(FH531:FI531),FH524:FJ524)</f>
        <v>8.0473121751318622E-4</v>
      </c>
      <c r="FI549" s="86">
        <f ca="1"/>
        <v>3.3651736366135117E-2</v>
      </c>
      <c r="FJ549" s="87">
        <f ca="1"/>
        <v>6.4835839015795152E-5</v>
      </c>
      <c r="FK549" s="35">
        <f ca="1">FH531</f>
        <v>3.7650890598761338E-2</v>
      </c>
      <c r="FL549" s="53">
        <f t="array" aca="1" ref="FL549:FN550" ca="1">MMULT(TRANSPOSE(FL531:FM531),FL524:FN524)</f>
        <v>1.5999242260329809E-3</v>
      </c>
      <c r="FM549" s="86">
        <f ca="1"/>
        <v>3.7543156118599319E-2</v>
      </c>
      <c r="FN549" s="87">
        <f ca="1"/>
        <v>4.8833385552832383E-4</v>
      </c>
      <c r="FO549" s="35">
        <f ca="1">FL531</f>
        <v>4.0061381500217513E-2</v>
      </c>
      <c r="FP549" s="53">
        <f t="array" aca="1" ref="FP549:FR550" ca="1">MMULT(TRANSPOSE(FP531:FQ531),FP524:FR524)</f>
        <v>5.0612912289518938E-4</v>
      </c>
      <c r="FQ549" s="86">
        <f ca="1"/>
        <v>7.6672336776251364E-3</v>
      </c>
      <c r="FR549" s="87">
        <f ca="1"/>
        <v>4.7310081186683559E-4</v>
      </c>
      <c r="FS549" s="35">
        <f ca="1">FP531</f>
        <v>4.0156040700952939E-2</v>
      </c>
      <c r="FT549" s="53">
        <f t="array" aca="1" ref="FT549:FV550" ca="1">MMULT(TRANSPOSE(FT531:FU531),FT524:FV524)</f>
        <v>7.152801036794036E-4</v>
      </c>
      <c r="FU549" s="86">
        <f ca="1"/>
        <v>1.4255016206793177E-2</v>
      </c>
      <c r="FV549" s="87">
        <f ca="1"/>
        <v>3.5013178297663578E-4</v>
      </c>
      <c r="FW549" s="35">
        <f ca="1">FT531</f>
        <v>4.0060149256129864E-2</v>
      </c>
      <c r="FX549" s="53">
        <f t="array" aca="1" ref="FX549:FZ550" ca="1">MMULT(TRANSPOSE(FX531:FY531),FX524:FZ524)</f>
        <v>4.235719753448577E-4</v>
      </c>
      <c r="FY549" s="86">
        <f ca="1"/>
        <v>2.7144370581494385E-2</v>
      </c>
      <c r="FZ549" s="87">
        <f ca="1"/>
        <v>3.567940194890541E-4</v>
      </c>
      <c r="GA549" s="35">
        <f ca="1">FX531</f>
        <v>3.6955362365264463E-2</v>
      </c>
      <c r="GB549" s="53">
        <f t="array" aca="1" ref="GB549:GD550" ca="1">MMULT(TRANSPOSE(GB531:GC531),GB524:GD524)</f>
        <v>6.005674456909957E-4</v>
      </c>
      <c r="GC549" s="86">
        <f ca="1"/>
        <v>3.2025011662904605E-2</v>
      </c>
      <c r="GD549" s="87">
        <f ca="1"/>
        <v>2.6464552806909706E-4</v>
      </c>
      <c r="GE549" s="35">
        <f ca="1">GB531</f>
        <v>3.6970005505401249E-2</v>
      </c>
      <c r="GF549" s="53">
        <f t="array" aca="1" ref="GF549:GH550" ca="1">MMULT(TRANSPOSE(GF531:GG531),GF524:GH524)</f>
        <v>9.558588745010694E-4</v>
      </c>
      <c r="GG549" s="86">
        <f ca="1"/>
        <v>1.1873554671036799E-2</v>
      </c>
      <c r="GH549" s="87">
        <f ca="1"/>
        <v>3.1646574674839612E-3</v>
      </c>
      <c r="GI549" s="35">
        <f ca="1">GF531</f>
        <v>4.0270979788262148E-2</v>
      </c>
      <c r="GJ549" s="53">
        <f t="array" aca="1" ref="GJ549:GL550" ca="1">MMULT(TRANSPOSE(GJ531:GK531),GJ524:GL524)</f>
        <v>1.3693642961964195E-3</v>
      </c>
      <c r="GK549" s="86">
        <f ca="1"/>
        <v>2.0238272609345326E-2</v>
      </c>
      <c r="GL549" s="87">
        <f ca="1"/>
        <v>2.4277034022224093E-3</v>
      </c>
      <c r="GM549" s="35">
        <f ca="1">GJ531</f>
        <v>4.0916579220717286E-2</v>
      </c>
      <c r="GN549" s="53">
        <f t="array" aca="1" ref="GN549:GP550" ca="1">MMULT(TRANSPOSE(GN531:GO531),GN524:GP524)</f>
        <v>1.8771326591649096E-3</v>
      </c>
      <c r="GO549" s="86">
        <f ca="1"/>
        <v>2.3995782693069269E-2</v>
      </c>
      <c r="GP549" s="87">
        <f ca="1"/>
        <v>6.3725700918643591E-4</v>
      </c>
      <c r="GQ549" s="35">
        <f ca="1">GN531</f>
        <v>4.286529459747157E-2</v>
      </c>
      <c r="GR549" s="53">
        <f t="array" aca="1" ref="GR549:GT550" ca="1">MMULT(TRANSPOSE(GR531:GS531),GR524:GT524)</f>
        <v>4.5006709701267862E-3</v>
      </c>
      <c r="GS549" s="86">
        <f ca="1"/>
        <v>2.7167611906078751E-2</v>
      </c>
      <c r="GT549" s="87">
        <f ca="1"/>
        <v>2.6446801746563386E-5</v>
      </c>
      <c r="GU549" s="35">
        <f ca="1">GR531</f>
        <v>5.0924151618653886E-2</v>
      </c>
      <c r="GV549" s="53">
        <f t="array" aca="1" ref="GV549:GX550" ca="1">MMULT(TRANSPOSE(GV531:GW531),GV524:GX524)</f>
        <v>2.2951346622545737E-4</v>
      </c>
      <c r="GW549" s="86">
        <f ca="1"/>
        <v>3.235826592123462E-2</v>
      </c>
      <c r="GX549" s="87">
        <f ca="1"/>
        <v>5.2925846926738516E-4</v>
      </c>
      <c r="GY549" s="35">
        <f ca="1">GV531</f>
        <v>3.5176353694450685E-2</v>
      </c>
      <c r="GZ549" s="53">
        <f t="array" aca="1" ref="GZ549:HB550" ca="1">MMULT(TRANSPOSE(GZ531:HA531),GZ524:HB524)</f>
        <v>3.136689849960432E-2</v>
      </c>
      <c r="HA549" s="86">
        <f ca="1"/>
        <v>2.7540322036241769E-2</v>
      </c>
      <c r="HB549" s="87">
        <f ca="1"/>
        <v>1.1380421276979219E-4</v>
      </c>
      <c r="HC549" s="35">
        <f ca="1">GZ531</f>
        <v>0.10048883118167228</v>
      </c>
      <c r="HD549" s="53">
        <f t="array" aca="1" ref="HD549:HF550" ca="1">MMULT(TRANSPOSE(HD531:HE531),HD524:HF524)</f>
        <v>5.1433812102081157E-4</v>
      </c>
      <c r="HE549" s="86">
        <f ca="1"/>
        <v>3.2147109525816675E-2</v>
      </c>
      <c r="HF549" s="87">
        <f ca="1"/>
        <v>6.7592169688905819E-4</v>
      </c>
      <c r="HG549" s="35">
        <f ca="1">HD531</f>
        <v>3.6410005242958843E-2</v>
      </c>
      <c r="HH549" s="53">
        <f t="array" aca="1" ref="HH549:HJ550" ca="1">MMULT(TRANSPOSE(HH531:HI531),HH524:HJ524)</f>
        <v>1.0067681093282879E-3</v>
      </c>
      <c r="HI549" s="86">
        <f ca="1"/>
        <v>3.7554611940262619E-2</v>
      </c>
      <c r="HJ549" s="87">
        <f ca="1"/>
        <v>1.8825021337881605E-4</v>
      </c>
      <c r="HK549" s="35">
        <f ca="1">HH531</f>
        <v>3.7832372943143962E-2</v>
      </c>
      <c r="HL549" s="53">
        <f t="array" aca="1" ref="HL549:HN550" ca="1">MMULT(TRANSPOSE(HL531:HM531),HL524:HN524)</f>
        <v>5.0550059604370819E-3</v>
      </c>
      <c r="HM549" s="86">
        <f ca="1"/>
        <v>4.9237998922316839E-2</v>
      </c>
      <c r="HN549" s="87">
        <f ca="1"/>
        <v>2.1018798493944563E-3</v>
      </c>
      <c r="HO549" s="35">
        <f ca="1">HL531</f>
        <v>4.9550970595785178E-2</v>
      </c>
      <c r="HP549" s="53">
        <f t="array" aca="1" ref="HP549:HR550" ca="1">MMULT(TRANSPOSE(HP531:HQ531),HP524:HR524)</f>
        <v>3.449283576478997E-3</v>
      </c>
      <c r="HQ549" s="86">
        <f ca="1"/>
        <v>4.1694179443406899E-2</v>
      </c>
      <c r="HR549" s="87">
        <f ca="1"/>
        <v>1.8963615348007957E-3</v>
      </c>
      <c r="HS549" s="35">
        <f ca="1">HP531</f>
        <v>4.5519875060562015E-2</v>
      </c>
      <c r="HT549" s="53">
        <f t="array" aca="1" ref="HT549:HV550" ca="1">MMULT(TRANSPOSE(HT531:HU531),HT524:HV524)</f>
        <v>5.8278276330043519E-3</v>
      </c>
      <c r="HU549" s="86">
        <f ca="1"/>
        <v>3.8877310192992516E-2</v>
      </c>
      <c r="HV549" s="87">
        <f ca="1"/>
        <v>1.2883512666089286E-2</v>
      </c>
      <c r="HW549" s="35">
        <f ca="1">HT531</f>
        <v>4.9875179065854459E-2</v>
      </c>
      <c r="HX549" s="53">
        <f t="array" aca="1" ref="HX549:HZ550" ca="1">MMULT(TRANSPOSE(HX531:HY531),HX524:HZ524)</f>
        <v>1.1726369383000538E-4</v>
      </c>
      <c r="HY549" s="86">
        <f ca="1"/>
        <v>3.0511675716541089E-2</v>
      </c>
      <c r="HZ549" s="87">
        <f ca="1"/>
        <v>3.4786186989384975E-4</v>
      </c>
      <c r="IA549" s="35">
        <f ca="1">HX531</f>
        <v>3.5060121339732651E-2</v>
      </c>
      <c r="IB549" s="53">
        <f t="array" aca="1" ref="IB549:ID550" ca="1">MMULT(TRANSPOSE(IB531:IC531),IB524:ID524)</f>
        <v>4.829817547282296E-3</v>
      </c>
      <c r="IC549" s="86">
        <f ca="1"/>
        <v>4.5347873718350092E-2</v>
      </c>
      <c r="ID549" s="87">
        <f ca="1"/>
        <v>1.4666568132685074E-4</v>
      </c>
      <c r="IE549" s="35">
        <f ca="1">IB531</f>
        <v>4.9876049280185103E-2</v>
      </c>
      <c r="IF549" s="53">
        <f t="array" aca="1" ref="IF549:IH550" ca="1">MMULT(TRANSPOSE(IF531:IG531),IF524:IH524)</f>
        <v>5.8377854212290632E-4</v>
      </c>
      <c r="IG549" s="86">
        <f ca="1"/>
        <v>2.0646266364196135E-2</v>
      </c>
      <c r="IH549" s="87">
        <f ca="1"/>
        <v>7.6437040420551244E-3</v>
      </c>
      <c r="II549" s="35">
        <f ca="1">IF531</f>
        <v>3.5623944377064606E-2</v>
      </c>
      <c r="IJ549" s="53">
        <f t="array" aca="1" ref="IJ549:IL550" ca="1">MMULT(TRANSPOSE(IJ531:IK531),IJ524:IL524)</f>
        <v>8.2419132387059821E-3</v>
      </c>
      <c r="IK549" s="86">
        <f ca="1"/>
        <v>3.4957481724640353E-2</v>
      </c>
      <c r="IL549" s="87">
        <f ca="1"/>
        <v>1.5479272926663257E-2</v>
      </c>
      <c r="IM549" s="35">
        <f ca="1">IJ531</f>
        <v>5.6182114846725618E-2</v>
      </c>
      <c r="IN549" s="53">
        <f t="array" aca="1" ref="IN549:IP550" ca="1">MMULT(TRANSPOSE(IN531:IO531),IN524:IP524)</f>
        <v>2.5544769167577629E-4</v>
      </c>
      <c r="IO549" s="86">
        <f ca="1"/>
        <v>1.8403192732457069E-2</v>
      </c>
      <c r="IP549" s="87">
        <f ca="1"/>
        <v>2.9465688219698382E-3</v>
      </c>
      <c r="IQ549" s="35">
        <f ca="1">IN531</f>
        <v>3.6556476312858958E-2</v>
      </c>
      <c r="IR549" s="53">
        <f t="array" aca="1" ref="IR549:IT550" ca="1">MMULT(TRANSPOSE(IR531:IS531),IR524:IT524)</f>
        <v>1.3919888406411463E-4</v>
      </c>
      <c r="IS549" s="86">
        <f ca="1"/>
        <v>1.3762747117218248E-2</v>
      </c>
      <c r="IT549" s="87">
        <f ca="1"/>
        <v>4.5782516633478522E-4</v>
      </c>
      <c r="IU549" s="35">
        <f ca="1">IR531</f>
        <v>3.7815456600908626E-2</v>
      </c>
      <c r="IV549" s="53">
        <f t="array" aca="1" ref="IV549:IX550" ca="1">MMULT(TRANSPOSE(IV531:IW531),IV524:IX524)</f>
        <v>2.9354561489698576E-3</v>
      </c>
      <c r="IW549" s="86">
        <f ca="1"/>
        <v>3.0104594276877689E-2</v>
      </c>
      <c r="IX549" s="87">
        <f ca="1"/>
        <v>2.0981030250396973E-3</v>
      </c>
      <c r="IY549" s="35">
        <f ca="1">IV531</f>
        <v>4.5192951730386163E-2</v>
      </c>
      <c r="IZ549" s="53">
        <f t="array" aca="1" ref="IZ549:JB550" ca="1">MMULT(TRANSPOSE(IZ531:JA531),IZ524:JB524)</f>
        <v>3.4124932224648505E-2</v>
      </c>
      <c r="JA549" s="86">
        <f ca="1"/>
        <v>9.5334286182876399E-3</v>
      </c>
      <c r="JB549" s="87">
        <f ca="1"/>
        <v>3.313152965703807E-3</v>
      </c>
      <c r="JC549" s="35">
        <f ca="1">IZ531</f>
        <v>0.10452513526722901</v>
      </c>
      <c r="JD549" s="53">
        <f t="array" aca="1" ref="JD549:JF550" ca="1">MMULT(TRANSPOSE(JD531:JE531),JD524:JF524)</f>
        <v>6.5816943470960149E-2</v>
      </c>
      <c r="JE549" s="86">
        <f ca="1"/>
        <v>0.11248472156124366</v>
      </c>
      <c r="JF549" s="87">
        <f ca="1"/>
        <v>5.577257557918474E-3</v>
      </c>
      <c r="JG549" s="35">
        <f ca="1">JD531</f>
        <v>0.13218132248848194</v>
      </c>
    </row>
    <row r="550" spans="2:267" ht="16.5" customHeight="1" thickBot="1" x14ac:dyDescent="0.35">
      <c r="B550" s="196"/>
      <c r="C550" s="60">
        <v>2</v>
      </c>
      <c r="D550" s="40">
        <f t="shared" ca="1" si="3793"/>
        <v>0.66189962896760701</v>
      </c>
      <c r="E550" s="40">
        <f t="shared" ca="1" si="3790"/>
        <v>-0.12627074258314427</v>
      </c>
      <c r="F550" s="35">
        <f t="shared" ca="1" si="3791"/>
        <v>-3.8685438604106434E-2</v>
      </c>
      <c r="G550" s="42">
        <f t="shared" ca="1" si="3796"/>
        <v>-0.37741446149429553</v>
      </c>
      <c r="I550" s="168"/>
      <c r="J550" s="198"/>
      <c r="K550" s="74">
        <v>2</v>
      </c>
      <c r="L550" s="53">
        <f ca="1"/>
        <v>1.9062450590961171E-2</v>
      </c>
      <c r="M550" s="86">
        <f ca="1"/>
        <v>1.8827706234663566E-2</v>
      </c>
      <c r="N550" s="87">
        <f ca="1"/>
        <v>2.9627447675409385E-4</v>
      </c>
      <c r="O550" s="39">
        <f ca="1">M531</f>
        <v>1.9239474219136042E-2</v>
      </c>
      <c r="P550" s="53">
        <f ca="1"/>
        <v>2.0349700794471823E-2</v>
      </c>
      <c r="Q550" s="86">
        <f ca="1"/>
        <v>1.6333461706967742E-2</v>
      </c>
      <c r="R550" s="87">
        <f ca="1"/>
        <v>3.851369041369288E-4</v>
      </c>
      <c r="S550" s="39">
        <f ca="1">Q531</f>
        <v>2.0521352329458897E-2</v>
      </c>
      <c r="T550" s="53">
        <f ca="1"/>
        <v>2.1548138452559696E-2</v>
      </c>
      <c r="U550" s="86">
        <f ca="1"/>
        <v>2.065091778445511E-2</v>
      </c>
      <c r="V550" s="87">
        <f ca="1"/>
        <v>1.946329301664645E-4</v>
      </c>
      <c r="W550" s="39">
        <f ca="1">U531</f>
        <v>2.2398915101425356E-2</v>
      </c>
      <c r="X550" s="53">
        <f ca="1"/>
        <v>2.2614997773413036E-2</v>
      </c>
      <c r="Y550" s="86">
        <f ca="1"/>
        <v>2.2945643317969056E-2</v>
      </c>
      <c r="Z550" s="87">
        <f ca="1"/>
        <v>2.836127012935371E-3</v>
      </c>
      <c r="AA550" s="39">
        <f ca="1">Y531</f>
        <v>2.3313402903891056E-2</v>
      </c>
      <c r="AB550" s="53">
        <f ca="1"/>
        <v>1.9545745610601781E-2</v>
      </c>
      <c r="AC550" s="86">
        <f ca="1"/>
        <v>1.9149454155635629E-2</v>
      </c>
      <c r="AD550" s="87">
        <f ca="1"/>
        <v>4.3394050799054421E-5</v>
      </c>
      <c r="AE550" s="39">
        <f ca="1">AC531</f>
        <v>1.9891461869892491E-2</v>
      </c>
      <c r="AF550" s="53">
        <f ca="1"/>
        <v>2.9234142070599677E-2</v>
      </c>
      <c r="AG550" s="86">
        <f ca="1"/>
        <v>1.3500078563589382E-2</v>
      </c>
      <c r="AH550" s="87">
        <f ca="1"/>
        <v>1.0873368274859746E-4</v>
      </c>
      <c r="AI550" s="39">
        <f ca="1">AG531</f>
        <v>3.1716316158197935E-2</v>
      </c>
      <c r="AJ550" s="53">
        <f ca="1"/>
        <v>3.5989671370589407E-2</v>
      </c>
      <c r="AK550" s="86">
        <f ca="1"/>
        <v>2.2615172316291777E-2</v>
      </c>
      <c r="AL550" s="87">
        <f ca="1"/>
        <v>1.1817932033550384E-4</v>
      </c>
      <c r="AM550" s="39">
        <f ca="1">AK531</f>
        <v>4.2656605937505893E-2</v>
      </c>
      <c r="AN550" s="53">
        <f ca="1"/>
        <v>3.1139896186776199E-2</v>
      </c>
      <c r="AO550" s="86">
        <f ca="1"/>
        <v>2.7022025307708537E-2</v>
      </c>
      <c r="AP550" s="87">
        <f ca="1"/>
        <v>1.9198281308986529E-4</v>
      </c>
      <c r="AQ550" s="39">
        <f ca="1">AO531</f>
        <v>3.5807726375497548E-2</v>
      </c>
      <c r="AR550" s="53">
        <f ca="1"/>
        <v>4.3710191988123905E-2</v>
      </c>
      <c r="AS550" s="86">
        <f ca="1"/>
        <v>2.8183162238632268E-2</v>
      </c>
      <c r="AT550" s="87">
        <f ca="1"/>
        <v>1.6570845389974993E-3</v>
      </c>
      <c r="AU550" s="39">
        <f ca="1">AS531</f>
        <v>5.6052118710574993E-2</v>
      </c>
      <c r="AV550" s="53">
        <f ca="1"/>
        <v>3.6712084773365058E-2</v>
      </c>
      <c r="AW550" s="86">
        <f ca="1"/>
        <v>1.2578368609472111E-2</v>
      </c>
      <c r="AX550" s="87">
        <f ca="1"/>
        <v>2.0499565021035809E-5</v>
      </c>
      <c r="AY550" s="39">
        <f ca="1">AW531</f>
        <v>4.2649070276261254E-2</v>
      </c>
      <c r="AZ550" s="53">
        <f ca="1"/>
        <v>2.3917001112043704E-2</v>
      </c>
      <c r="BA550" s="86">
        <f ca="1"/>
        <v>2.5408822787977001E-2</v>
      </c>
      <c r="BB550" s="87">
        <f ca="1"/>
        <v>4.4852736306321859E-4</v>
      </c>
      <c r="BC550" s="39">
        <f ca="1">BA531</f>
        <v>2.5744991616467004E-2</v>
      </c>
      <c r="BD550" s="53">
        <f ca="1"/>
        <v>2.4478592527778092E-2</v>
      </c>
      <c r="BE550" s="86">
        <f ca="1"/>
        <v>2.2662788813845692E-2</v>
      </c>
      <c r="BF550" s="87">
        <f ca="1"/>
        <v>5.5557824978568501E-4</v>
      </c>
      <c r="BG550" s="39">
        <f ca="1">BE531</f>
        <v>2.6177973736439292E-2</v>
      </c>
      <c r="BH550" s="53">
        <f ca="1"/>
        <v>4.0486517839415564E-2</v>
      </c>
      <c r="BI550" s="86">
        <f ca="1"/>
        <v>5.102971475479666E-2</v>
      </c>
      <c r="BJ550" s="87">
        <f ca="1"/>
        <v>5.2781810583681424E-4</v>
      </c>
      <c r="BK550" s="39">
        <f ca="1">BI531</f>
        <v>5.364273201226108E-2</v>
      </c>
      <c r="BL550" s="53">
        <f ca="1"/>
        <v>3.2530954925548708E-2</v>
      </c>
      <c r="BM550" s="86">
        <f ca="1"/>
        <v>3.8495264380857715E-2</v>
      </c>
      <c r="BN550" s="87">
        <f ca="1"/>
        <v>1.4041559934325843E-3</v>
      </c>
      <c r="BO550" s="39">
        <f ca="1">BM531</f>
        <v>3.8782522968217249E-2</v>
      </c>
      <c r="BP550" s="53">
        <f ca="1"/>
        <v>4.2266912835645584E-2</v>
      </c>
      <c r="BQ550" s="86">
        <f ca="1"/>
        <v>4.8204843618825377E-2</v>
      </c>
      <c r="BR550" s="87">
        <f ca="1"/>
        <v>2.8625526592192586E-3</v>
      </c>
      <c r="BS550" s="39">
        <f ca="1">BQ531</f>
        <v>5.5714582867083313E-2</v>
      </c>
      <c r="BT550" s="53">
        <f ca="1"/>
        <v>1.9713545145054922E-2</v>
      </c>
      <c r="BU550" s="86">
        <f ca="1"/>
        <v>1.9347533464414212E-2</v>
      </c>
      <c r="BV550" s="87">
        <f ca="1"/>
        <v>2.0385305073359055E-4</v>
      </c>
      <c r="BW550" s="39">
        <f ca="1">BU531</f>
        <v>2.0071816712928719E-2</v>
      </c>
      <c r="BX550" s="53">
        <f ca="1"/>
        <v>1.9612003828514395E-2</v>
      </c>
      <c r="BY550" s="86">
        <f ca="1"/>
        <v>1.9829046050358547E-2</v>
      </c>
      <c r="BZ550" s="87">
        <f ca="1"/>
        <v>4.7682385266444212E-4</v>
      </c>
      <c r="CA550" s="39">
        <f ca="1">BY531</f>
        <v>1.9933540476242906E-2</v>
      </c>
      <c r="CB550" s="53">
        <f ca="1"/>
        <v>2.0313536276762315E-2</v>
      </c>
      <c r="CC550" s="86">
        <f ca="1"/>
        <v>2.0534548238823065E-2</v>
      </c>
      <c r="CD550" s="87">
        <f ca="1"/>
        <v>6.6674323419242828E-4</v>
      </c>
      <c r="CE550" s="39">
        <f ca="1">CC531</f>
        <v>2.0787847039390805E-2</v>
      </c>
      <c r="CF550" s="53">
        <f ca="1"/>
        <v>1.8796946561547945E-2</v>
      </c>
      <c r="CG550" s="86">
        <f ca="1"/>
        <v>1.8615266370324575E-2</v>
      </c>
      <c r="CH550" s="87">
        <f ca="1"/>
        <v>7.3688692994459926E-4</v>
      </c>
      <c r="CI550" s="39">
        <f ca="1">CG531</f>
        <v>1.8815115563500743E-2</v>
      </c>
      <c r="CJ550" s="53">
        <f ca="1"/>
        <v>2.3200232716672774E-2</v>
      </c>
      <c r="CK550" s="86">
        <f ca="1"/>
        <v>1.9162342851252939E-2</v>
      </c>
      <c r="CL550" s="87">
        <f ca="1"/>
        <v>1.0987529582834224E-3</v>
      </c>
      <c r="CM550" s="39">
        <f ca="1">CK531</f>
        <v>2.4097091678136971E-2</v>
      </c>
      <c r="CN550" s="53">
        <f ca="1"/>
        <v>1.9750552551109933E-2</v>
      </c>
      <c r="CO550" s="86">
        <f ca="1"/>
        <v>1.9865379421337332E-2</v>
      </c>
      <c r="CP550" s="87">
        <f ca="1"/>
        <v>2.5134343580085695E-4</v>
      </c>
      <c r="CQ550" s="39">
        <f ca="1">CO531</f>
        <v>2.0150716706359616E-2</v>
      </c>
      <c r="CR550" s="53">
        <f ca="1"/>
        <v>2.1601907921387772E-2</v>
      </c>
      <c r="CS550" s="86">
        <f ca="1"/>
        <v>1.5260841837988788E-2</v>
      </c>
      <c r="CT550" s="87">
        <f ca="1"/>
        <v>2.7211191204152039E-4</v>
      </c>
      <c r="CU550" s="39">
        <f ca="1">CS531</f>
        <v>2.1958504260162534E-2</v>
      </c>
      <c r="CV550" s="53">
        <f ca="1"/>
        <v>1.9969717116263684E-2</v>
      </c>
      <c r="CW550" s="86">
        <f ca="1"/>
        <v>1.9087839889111408E-2</v>
      </c>
      <c r="CX550" s="87">
        <f ca="1"/>
        <v>5.8972823183429902E-4</v>
      </c>
      <c r="CY550" s="39">
        <f ca="1">CW531</f>
        <v>2.026710110340146E-2</v>
      </c>
      <c r="CZ550" s="53">
        <f ca="1"/>
        <v>2.1120346217157863E-2</v>
      </c>
      <c r="DA550" s="86">
        <f ca="1"/>
        <v>1.8843282163630095E-2</v>
      </c>
      <c r="DB550" s="87">
        <f ca="1"/>
        <v>8.3997624534458176E-4</v>
      </c>
      <c r="DC550" s="39">
        <f ca="1">DA531</f>
        <v>2.1568281874518366E-2</v>
      </c>
      <c r="DD550" s="53">
        <f ca="1"/>
        <v>1.9636203447446109E-2</v>
      </c>
      <c r="DE550" s="86">
        <f ca="1"/>
        <v>1.7456350109267202E-2</v>
      </c>
      <c r="DF550" s="87">
        <f ca="1"/>
        <v>9.3315523314920618E-4</v>
      </c>
      <c r="DG550" s="39">
        <f ca="1">DE531</f>
        <v>1.9653443494417878E-2</v>
      </c>
      <c r="DH550" s="53">
        <f ca="1"/>
        <v>2.7844958708122071E-2</v>
      </c>
      <c r="DI550" s="86">
        <f ca="1"/>
        <v>7.1714158291574783E-3</v>
      </c>
      <c r="DJ550" s="87">
        <f ca="1"/>
        <v>1.591014706078233E-3</v>
      </c>
      <c r="DK550" s="39">
        <f ca="1">DI531</f>
        <v>2.8822681064497029E-2</v>
      </c>
      <c r="DL550" s="53">
        <f ca="1"/>
        <v>2.059848223251725E-2</v>
      </c>
      <c r="DM550" s="86">
        <f ca="1"/>
        <v>1.7954203522437765E-2</v>
      </c>
      <c r="DN550" s="87">
        <f ca="1"/>
        <v>3.1909690918009395E-4</v>
      </c>
      <c r="DO550" s="39">
        <f ca="1">DM531</f>
        <v>2.0977562616563295E-2</v>
      </c>
      <c r="DP550" s="53">
        <f ca="1"/>
        <v>2.3404151929805293E-2</v>
      </c>
      <c r="DQ550" s="86">
        <f ca="1"/>
        <v>2.4535120637016822E-2</v>
      </c>
      <c r="DR550" s="87">
        <f ca="1"/>
        <v>3.3920283781880428E-4</v>
      </c>
      <c r="DS550" s="39">
        <f ca="1">DQ531</f>
        <v>2.5035530362265062E-2</v>
      </c>
      <c r="DT550" s="53">
        <f ca="1"/>
        <v>2.5874575011922585E-2</v>
      </c>
      <c r="DU550" s="86">
        <f ca="1"/>
        <v>2.7147177808488007E-2</v>
      </c>
      <c r="DV550" s="87">
        <f ca="1"/>
        <v>5.1860028907277833E-4</v>
      </c>
      <c r="DW550" s="39">
        <f ca="1">DU531</f>
        <v>2.8443219310742025E-2</v>
      </c>
      <c r="DX550" s="53">
        <f ca="1"/>
        <v>1.8935273574595214E-2</v>
      </c>
      <c r="DY550" s="86">
        <f ca="1"/>
        <v>1.8254596450778218E-2</v>
      </c>
      <c r="DZ550" s="87">
        <f ca="1"/>
        <v>4.2464566531190092E-4</v>
      </c>
      <c r="EA550" s="39">
        <f ca="1">DY531</f>
        <v>1.9013089528656959E-2</v>
      </c>
      <c r="EB550" s="53">
        <f ca="1"/>
        <v>3.5376405753611784E-2</v>
      </c>
      <c r="EC550" s="86">
        <f ca="1"/>
        <v>2.0629442611817365E-2</v>
      </c>
      <c r="ED550" s="87">
        <f ca="1"/>
        <v>1.0741528414940208E-3</v>
      </c>
      <c r="EE550" s="39">
        <f ca="1">EC531</f>
        <v>4.1190724208185529E-2</v>
      </c>
      <c r="EF550" s="53">
        <f ca="1"/>
        <v>2.473596988697916E-2</v>
      </c>
      <c r="EG550" s="86">
        <f ca="1"/>
        <v>2.5451857147183139E-2</v>
      </c>
      <c r="EH550" s="87">
        <f ca="1"/>
        <v>1.888507275619721E-4</v>
      </c>
      <c r="EI550" s="39">
        <f ca="1">EG531</f>
        <v>2.6866762462842402E-2</v>
      </c>
      <c r="EJ550" s="53">
        <f ca="1"/>
        <v>-2.0514820660836702E-4</v>
      </c>
      <c r="EK550" s="86">
        <f ca="1"/>
        <v>-1.4140487478747134E-2</v>
      </c>
      <c r="EL550" s="87">
        <f ca="1"/>
        <v>-5.2407406831358821E-4</v>
      </c>
      <c r="EM550" s="39">
        <f ca="1">EK531</f>
        <v>-2.8578106787592959E-2</v>
      </c>
      <c r="EN550" s="53">
        <f ca="1"/>
        <v>-2.1443270157969427E-4</v>
      </c>
      <c r="EO550" s="86">
        <f ca="1"/>
        <v>-3.02320839558427E-2</v>
      </c>
      <c r="EP550" s="87">
        <f ca="1"/>
        <v>-4.9448219864996657E-4</v>
      </c>
      <c r="EQ550" s="39">
        <f ca="1">EO531</f>
        <v>-3.2865002121549865E-2</v>
      </c>
      <c r="ER550" s="53">
        <f ca="1"/>
        <v>-2.0514820660836702E-4</v>
      </c>
      <c r="ES550" s="86">
        <f ca="1"/>
        <v>-1.4140487478747134E-2</v>
      </c>
      <c r="ET550" s="87">
        <f ca="1"/>
        <v>-5.2407406831358821E-4</v>
      </c>
      <c r="EU550" s="39">
        <f ca="1">ES531</f>
        <v>-2.8578106787592959E-2</v>
      </c>
      <c r="EV550" s="53">
        <f ca="1"/>
        <v>-3.8497778426947054E-4</v>
      </c>
      <c r="EW550" s="86">
        <f ca="1"/>
        <v>-1.7978932002182795E-2</v>
      </c>
      <c r="EX550" s="87">
        <f ca="1"/>
        <v>-3.3407955433413378E-3</v>
      </c>
      <c r="EY550" s="39">
        <f ca="1">EW531</f>
        <v>-2.8339849996666441E-2</v>
      </c>
      <c r="EZ550" s="53">
        <f ca="1"/>
        <v>-7.1318940805820184E-4</v>
      </c>
      <c r="FA550" s="86">
        <f ca="1"/>
        <v>-1.2691649450528805E-2</v>
      </c>
      <c r="FB550" s="87">
        <f ca="1"/>
        <v>-6.3939902575307014E-5</v>
      </c>
      <c r="FC550" s="39">
        <f ca="1">FA531</f>
        <v>-3.0374027537525553E-2</v>
      </c>
      <c r="FD550" s="53">
        <f ca="1"/>
        <v>-3.9321965953993877E-4</v>
      </c>
      <c r="FE550" s="86">
        <f ca="1"/>
        <v>-3.0337433361601742E-2</v>
      </c>
      <c r="FF550" s="87">
        <f ca="1"/>
        <v>-3.1355123661103361E-3</v>
      </c>
      <c r="FG550" s="39">
        <f ca="1">FE531</f>
        <v>-3.1828686096634778E-2</v>
      </c>
      <c r="FH550" s="53">
        <f ca="1"/>
        <v>-7.5078848636217412E-4</v>
      </c>
      <c r="FI550" s="86">
        <f ca="1"/>
        <v>-3.1395993668377253E-2</v>
      </c>
      <c r="FJ550" s="87">
        <f ca="1"/>
        <v>-6.0489764007313167E-5</v>
      </c>
      <c r="FK550" s="39">
        <f ca="1">FI531</f>
        <v>-3.5127076653228805E-2</v>
      </c>
      <c r="FL550" s="53">
        <f ca="1"/>
        <v>-1.5257182179644869E-3</v>
      </c>
      <c r="FM550" s="86">
        <f ca="1"/>
        <v>-3.5801868812286551E-2</v>
      </c>
      <c r="FN550" s="87">
        <f ca="1"/>
        <v>-4.6568446661738509E-4</v>
      </c>
      <c r="FO550" s="39">
        <f ca="1">FM531</f>
        <v>-3.8203296504397917E-2</v>
      </c>
      <c r="FP550" s="53">
        <f ca="1"/>
        <v>-3.350912810106641E-4</v>
      </c>
      <c r="FQ550" s="86">
        <f ca="1"/>
        <v>-5.07622074807095E-3</v>
      </c>
      <c r="FR550" s="87">
        <f ca="1"/>
        <v>-3.132243333258505E-4</v>
      </c>
      <c r="FS550" s="39">
        <f ca="1">FQ531</f>
        <v>-2.658598075097366E-2</v>
      </c>
      <c r="FT550" s="53">
        <f ca="1"/>
        <v>-5.1523079027414027E-4</v>
      </c>
      <c r="FU550" s="86">
        <f ca="1"/>
        <v>-1.0268177777930571E-2</v>
      </c>
      <c r="FV550" s="87">
        <f ca="1"/>
        <v>-2.5220703653739893E-4</v>
      </c>
      <c r="FW550" s="39">
        <f ca="1">FU531</f>
        <v>-2.8856139369126052E-2</v>
      </c>
      <c r="FX550" s="53">
        <f ca="1"/>
        <v>-3.6401103509401843E-4</v>
      </c>
      <c r="FY550" s="86">
        <f ca="1"/>
        <v>-2.3327441397181074E-2</v>
      </c>
      <c r="FZ550" s="87">
        <f ca="1"/>
        <v>-3.0662311935019927E-4</v>
      </c>
      <c r="GA550" s="39">
        <f ca="1">FY531</f>
        <v>-3.1758852072076217E-2</v>
      </c>
      <c r="GB550" s="53">
        <f ca="1"/>
        <v>-5.5086181127291607E-4</v>
      </c>
      <c r="GC550" s="86">
        <f ca="1"/>
        <v>-2.9374479181711641E-2</v>
      </c>
      <c r="GD550" s="87">
        <f ca="1"/>
        <v>-2.4274228645491475E-4</v>
      </c>
      <c r="GE550" s="39">
        <f ca="1">GC531</f>
        <v>-3.3910203327859711E-2</v>
      </c>
      <c r="GF550" s="53">
        <f ca="1"/>
        <v>-6.4956632782314989E-4</v>
      </c>
      <c r="GG550" s="86">
        <f ca="1"/>
        <v>-8.0688284762733056E-3</v>
      </c>
      <c r="GH550" s="87">
        <f ca="1"/>
        <v>-2.1505841341324136E-3</v>
      </c>
      <c r="GI550" s="39">
        <f ca="1">GG531</f>
        <v>-2.7366667984911268E-2</v>
      </c>
      <c r="GJ550" s="53">
        <f ca="1"/>
        <v>-1.0392060468596143E-3</v>
      </c>
      <c r="GK550" s="86">
        <f ca="1"/>
        <v>-1.5358758317303323E-2</v>
      </c>
      <c r="GL550" s="87">
        <f ca="1"/>
        <v>-1.8423761029689558E-3</v>
      </c>
      <c r="GM550" s="39">
        <f ca="1">GK531</f>
        <v>-3.1051456987075364E-2</v>
      </c>
      <c r="GN550" s="53">
        <f ca="1"/>
        <v>-1.5065526358236986E-3</v>
      </c>
      <c r="GO550" s="86">
        <f ca="1"/>
        <v>-1.925858009469552E-2</v>
      </c>
      <c r="GP550" s="87">
        <f ca="1"/>
        <v>-5.1145092074316139E-4</v>
      </c>
      <c r="GQ550" s="39">
        <f ca="1">GO531</f>
        <v>-3.440290820463892E-2</v>
      </c>
      <c r="GR550" s="53">
        <f ca="1"/>
        <v>-3.6770732257403122E-3</v>
      </c>
      <c r="GS550" s="86">
        <f ca="1"/>
        <v>-2.2196090096391057E-2</v>
      </c>
      <c r="GT550" s="87">
        <f ca="1"/>
        <v>-2.1607184185252907E-5</v>
      </c>
      <c r="GU550" s="39">
        <f ca="1">GS531</f>
        <v>-4.1605315230412721E-2</v>
      </c>
      <c r="GV550" s="53">
        <f ca="1"/>
        <v>-2.1443270157969427E-4</v>
      </c>
      <c r="GW550" s="86">
        <f ca="1"/>
        <v>-3.02320839558427E-2</v>
      </c>
      <c r="GX550" s="87">
        <f ca="1"/>
        <v>-4.9448219864996657E-4</v>
      </c>
      <c r="GY550" s="39">
        <f ca="1">GW531</f>
        <v>-3.2865002121549865E-2</v>
      </c>
      <c r="GZ550" s="53">
        <f ca="1"/>
        <v>-2.645730084331736E-2</v>
      </c>
      <c r="HA550" s="86">
        <f ca="1"/>
        <v>-2.3229666313482746E-2</v>
      </c>
      <c r="HB550" s="87">
        <f ca="1"/>
        <v>-9.599139342786068E-5</v>
      </c>
      <c r="HC550" s="39">
        <f ca="1">HA531</f>
        <v>-8.476015688960678E-2</v>
      </c>
      <c r="HD550" s="53">
        <f ca="1"/>
        <v>-4.7281160966471429E-4</v>
      </c>
      <c r="HE550" s="86">
        <f ca="1"/>
        <v>-2.9551623688329014E-2</v>
      </c>
      <c r="HF550" s="87">
        <f ca="1"/>
        <v>-6.2134928843916946E-4</v>
      </c>
      <c r="HG550" s="39">
        <f ca="1">HE531</f>
        <v>-3.3470342724465266E-2</v>
      </c>
      <c r="HH550" s="53">
        <f ca="1"/>
        <v>-9.8362299732101892E-4</v>
      </c>
      <c r="HI550" s="86">
        <f ca="1"/>
        <v>-3.6691249571417985E-2</v>
      </c>
      <c r="HJ550" s="87">
        <f ca="1"/>
        <v>-1.8392243200227639E-4</v>
      </c>
      <c r="HK550" s="39">
        <f ca="1">HI531</f>
        <v>-3.6962624983155376E-2</v>
      </c>
      <c r="HL550" s="53">
        <f ca="1"/>
        <v>-4.9745119924510337E-3</v>
      </c>
      <c r="HM550" s="86">
        <f ca="1"/>
        <v>-4.8453951991419185E-2</v>
      </c>
      <c r="HN550" s="87">
        <f ca="1"/>
        <v>-2.0684103242085651E-3</v>
      </c>
      <c r="HO550" s="39">
        <f ca="1">HM531</f>
        <v>-4.8761940024499781E-2</v>
      </c>
      <c r="HP550" s="53">
        <f ca="1"/>
        <v>-3.2580053893066559E-3</v>
      </c>
      <c r="HQ550" s="86">
        <f ca="1"/>
        <v>-3.9382050886057562E-2</v>
      </c>
      <c r="HR550" s="87">
        <f ca="1"/>
        <v>-1.7911998139514104E-3</v>
      </c>
      <c r="HS550" s="39">
        <f ca="1">HQ531</f>
        <v>-4.2995594586416788E-2</v>
      </c>
      <c r="HT550" s="53">
        <f ca="1"/>
        <v>-4.8316053670818355E-3</v>
      </c>
      <c r="HU550" s="86">
        <f ca="1"/>
        <v>-3.223153332854032E-2</v>
      </c>
      <c r="HV550" s="87">
        <f ca="1"/>
        <v>-1.0681175364868126E-2</v>
      </c>
      <c r="HW550" s="39">
        <f ca="1">HU531</f>
        <v>-4.1349401189225268E-2</v>
      </c>
      <c r="HX550" s="53">
        <f ca="1"/>
        <v>-1.0711939257604811E-4</v>
      </c>
      <c r="HY550" s="86">
        <f ca="1"/>
        <v>-2.7872157719774339E-2</v>
      </c>
      <c r="HZ550" s="87">
        <f ca="1"/>
        <v>-3.1776887616568234E-4</v>
      </c>
      <c r="IA550" s="39">
        <f ca="1">HY531</f>
        <v>-3.2027124328857855E-2</v>
      </c>
      <c r="IB550" s="53">
        <f ca="1"/>
        <v>-4.6481901088906308E-3</v>
      </c>
      <c r="IC550" s="86">
        <f ca="1"/>
        <v>-4.3642546744951848E-2</v>
      </c>
      <c r="ID550" s="87">
        <f ca="1"/>
        <v>-1.4115025310651279E-4</v>
      </c>
      <c r="IE550" s="39">
        <f ca="1">IC531</f>
        <v>-4.8000438249504694E-2</v>
      </c>
      <c r="IF550" s="53">
        <f ca="1"/>
        <v>-4.2519589227890718E-4</v>
      </c>
      <c r="IG550" s="86">
        <f ca="1"/>
        <v>-1.5037736085722951E-2</v>
      </c>
      <c r="IH550" s="87">
        <f ca="1"/>
        <v>-5.5673021976084579E-3</v>
      </c>
      <c r="II550" s="39">
        <f ca="1">IG531</f>
        <v>-2.5946748163811619E-2</v>
      </c>
      <c r="IJ550" s="53">
        <f ca="1"/>
        <v>-6.4442363093836557E-3</v>
      </c>
      <c r="IK550" s="86">
        <f ca="1"/>
        <v>-2.7332764431030585E-2</v>
      </c>
      <c r="IL550" s="87">
        <f ca="1"/>
        <v>-1.2103026293507102E-2</v>
      </c>
      <c r="IM550" s="39">
        <f ca="1">IK531</f>
        <v>-4.3928007241444272E-2</v>
      </c>
      <c r="IN550" s="53">
        <f ca="1"/>
        <v>-1.8981512738308466E-4</v>
      </c>
      <c r="IO550" s="86">
        <f ca="1"/>
        <v>-1.3674832408352711E-2</v>
      </c>
      <c r="IP550" s="87">
        <f ca="1"/>
        <v>-2.1895024089515717E-3</v>
      </c>
      <c r="IQ550" s="39">
        <f ca="1">IO531</f>
        <v>-2.7163965203526839E-2</v>
      </c>
      <c r="IR550" s="53">
        <f ca="1"/>
        <v>-9.9606185185807981E-5</v>
      </c>
      <c r="IS550" s="86">
        <f ca="1"/>
        <v>-9.8481733329965036E-3</v>
      </c>
      <c r="IT550" s="87">
        <f ca="1"/>
        <v>-3.2760476930017413E-4</v>
      </c>
      <c r="IU550" s="39">
        <f ca="1">IS531</f>
        <v>-2.7059508403394088E-2</v>
      </c>
      <c r="IV550" s="53">
        <f ca="1"/>
        <v>-2.4657035756003526E-3</v>
      </c>
      <c r="IW550" s="86">
        <f ca="1"/>
        <v>-2.5287042961464262E-2</v>
      </c>
      <c r="IX550" s="87">
        <f ca="1"/>
        <v>-1.7623496548002493E-3</v>
      </c>
      <c r="IY550" s="39">
        <f ca="1">IW531</f>
        <v>-3.7960854129145273E-2</v>
      </c>
      <c r="IZ550" s="53">
        <f ca="1"/>
        <v>-2.7283184689083678E-2</v>
      </c>
      <c r="JA550" s="86">
        <f ca="1"/>
        <v>-7.6220603751138037E-3</v>
      </c>
      <c r="JB550" s="87">
        <f ca="1"/>
        <v>-2.6488950563011227E-3</v>
      </c>
      <c r="JC550" s="39">
        <f ca="1">JA531</f>
        <v>-8.3568768763368204E-2</v>
      </c>
      <c r="JD550" s="53">
        <f ca="1"/>
        <v>-6.6286620757764037E-2</v>
      </c>
      <c r="JE550" s="86">
        <f ca="1"/>
        <v>-0.11328742548585065</v>
      </c>
      <c r="JF550" s="87">
        <f ca="1"/>
        <v>-5.6170575100199481E-3</v>
      </c>
      <c r="JG550" s="39">
        <f ca="1">JE531</f>
        <v>-0.13312458362518198</v>
      </c>
    </row>
    <row r="551" spans="2:267" ht="15.75" customHeight="1" thickBot="1" x14ac:dyDescent="0.35">
      <c r="B551" s="36"/>
      <c r="C551" s="51"/>
      <c r="D551" s="34"/>
      <c r="E551" s="54" t="str">
        <f>I521&amp;"回"</f>
        <v>17回</v>
      </c>
      <c r="F551" s="55" t="s">
        <v>2</v>
      </c>
      <c r="G551" s="56">
        <f ca="1">SUM(L529:JG529)</f>
        <v>3.2170110433679531</v>
      </c>
      <c r="I551" s="64"/>
      <c r="J551" s="57"/>
      <c r="K551" s="136"/>
      <c r="L551" s="33"/>
      <c r="M551" s="50"/>
      <c r="N551" s="50"/>
      <c r="O551" s="36"/>
    </row>
    <row r="552" spans="2:267" x14ac:dyDescent="0.3">
      <c r="K552" s="62"/>
    </row>
    <row r="553" spans="2:267" s="59" customFormat="1" ht="13.5" customHeight="1" x14ac:dyDescent="0.3">
      <c r="B553" s="178" t="str">
        <f>B521</f>
        <v>w、b값</v>
      </c>
      <c r="C553" s="179"/>
      <c r="D553" s="163" t="s">
        <v>11</v>
      </c>
      <c r="E553" s="164"/>
      <c r="F553" s="165"/>
      <c r="G553" s="29" t="s">
        <v>12</v>
      </c>
      <c r="H553" s="66"/>
      <c r="I553" s="92">
        <f>I521+1</f>
        <v>18</v>
      </c>
      <c r="J553" s="104" t="s">
        <v>39</v>
      </c>
      <c r="K553" s="105"/>
      <c r="L553" s="90"/>
      <c r="M553" s="90"/>
      <c r="N553" s="90"/>
      <c r="O553" s="91"/>
      <c r="P553" s="90"/>
      <c r="Q553" s="90"/>
      <c r="R553" s="90"/>
      <c r="S553" s="91"/>
      <c r="T553" s="90"/>
      <c r="U553" s="90"/>
      <c r="V553" s="90"/>
      <c r="W553" s="91"/>
      <c r="X553" s="90"/>
      <c r="Y553" s="90"/>
      <c r="Z553" s="90"/>
      <c r="AA553" s="91"/>
      <c r="AB553" s="90"/>
      <c r="AC553" s="90"/>
      <c r="AD553" s="90"/>
      <c r="AE553" s="91"/>
      <c r="AF553" s="90"/>
      <c r="AG553" s="90"/>
      <c r="AH553" s="90"/>
      <c r="AI553" s="91"/>
      <c r="AJ553" s="90"/>
      <c r="AK553" s="90"/>
      <c r="AL553" s="90"/>
      <c r="AM553" s="91"/>
      <c r="AN553" s="90"/>
      <c r="AO553" s="90"/>
      <c r="AP553" s="90"/>
      <c r="AQ553" s="91"/>
      <c r="AR553" s="90"/>
      <c r="AS553" s="90"/>
      <c r="AT553" s="90"/>
      <c r="AU553" s="91"/>
      <c r="AV553" s="90"/>
      <c r="AW553" s="90"/>
      <c r="AX553" s="90"/>
      <c r="AY553" s="91"/>
      <c r="AZ553" s="90"/>
      <c r="BA553" s="90"/>
      <c r="BB553" s="90"/>
      <c r="BC553" s="91"/>
      <c r="BD553" s="90"/>
      <c r="BE553" s="90"/>
      <c r="BF553" s="90"/>
      <c r="BG553" s="91"/>
      <c r="BH553" s="90"/>
      <c r="BI553" s="90"/>
      <c r="BJ553" s="90"/>
      <c r="BK553" s="91"/>
      <c r="BL553" s="90"/>
      <c r="BM553" s="90"/>
      <c r="BN553" s="90"/>
      <c r="BO553" s="91"/>
      <c r="BP553" s="90"/>
      <c r="BQ553" s="90"/>
      <c r="BR553" s="90"/>
      <c r="BS553" s="91"/>
      <c r="BT553" s="90"/>
      <c r="BU553" s="90"/>
      <c r="BV553" s="90"/>
      <c r="BW553" s="91"/>
      <c r="BX553" s="90"/>
      <c r="BY553" s="90"/>
      <c r="BZ553" s="90"/>
      <c r="CA553" s="91"/>
      <c r="CB553" s="90"/>
      <c r="CC553" s="90"/>
      <c r="CD553" s="90"/>
      <c r="CE553" s="91"/>
      <c r="CF553" s="90"/>
      <c r="CG553" s="90"/>
      <c r="CH553" s="90"/>
      <c r="CI553" s="91"/>
      <c r="CJ553" s="90"/>
      <c r="CK553" s="90"/>
      <c r="CL553" s="90"/>
      <c r="CM553" s="91"/>
      <c r="CN553" s="90"/>
      <c r="CO553" s="90"/>
      <c r="CP553" s="90"/>
      <c r="CQ553" s="91"/>
      <c r="CR553" s="90"/>
      <c r="CS553" s="90"/>
      <c r="CT553" s="90"/>
      <c r="CU553" s="91"/>
      <c r="CV553" s="90"/>
      <c r="CW553" s="90"/>
      <c r="CX553" s="90"/>
      <c r="CY553" s="91"/>
      <c r="CZ553" s="90"/>
      <c r="DA553" s="90"/>
      <c r="DB553" s="90"/>
      <c r="DC553" s="91"/>
      <c r="DD553" s="90"/>
      <c r="DE553" s="90"/>
      <c r="DF553" s="90"/>
      <c r="DG553" s="91"/>
      <c r="DH553" s="90"/>
      <c r="DI553" s="90"/>
      <c r="DJ553" s="90"/>
      <c r="DK553" s="91"/>
      <c r="DL553" s="90"/>
      <c r="DM553" s="90"/>
      <c r="DN553" s="90"/>
      <c r="DO553" s="91"/>
      <c r="DP553" s="90"/>
      <c r="DQ553" s="90"/>
      <c r="DR553" s="90"/>
      <c r="DS553" s="91"/>
      <c r="DT553" s="90"/>
      <c r="DU553" s="90"/>
      <c r="DV553" s="90"/>
      <c r="DW553" s="91"/>
      <c r="DX553" s="90"/>
      <c r="DY553" s="90"/>
      <c r="DZ553" s="90"/>
      <c r="EA553" s="91"/>
      <c r="EB553" s="90"/>
      <c r="EC553" s="90"/>
      <c r="ED553" s="90"/>
      <c r="EE553" s="91"/>
      <c r="EF553" s="90"/>
      <c r="EG553" s="90"/>
      <c r="EH553" s="90"/>
      <c r="EI553" s="91"/>
      <c r="EJ553" s="90"/>
      <c r="EK553" s="90"/>
      <c r="EL553" s="90"/>
      <c r="EM553" s="91"/>
      <c r="EN553" s="90"/>
      <c r="EO553" s="90"/>
      <c r="EP553" s="90"/>
      <c r="EQ553" s="91"/>
      <c r="ER553" s="90"/>
      <c r="ES553" s="90"/>
      <c r="ET553" s="90"/>
      <c r="EU553" s="91"/>
      <c r="EV553" s="90"/>
      <c r="EW553" s="90"/>
      <c r="EX553" s="90"/>
      <c r="EY553" s="91"/>
      <c r="EZ553" s="90"/>
      <c r="FA553" s="90"/>
      <c r="FB553" s="90"/>
      <c r="FC553" s="91"/>
      <c r="FD553" s="90"/>
      <c r="FE553" s="90"/>
      <c r="FF553" s="90"/>
      <c r="FG553" s="91"/>
      <c r="FH553" s="90"/>
      <c r="FI553" s="90"/>
      <c r="FJ553" s="90"/>
      <c r="FK553" s="91"/>
      <c r="FL553" s="90"/>
      <c r="FM553" s="90"/>
      <c r="FN553" s="90"/>
      <c r="FO553" s="91"/>
      <c r="FP553" s="90"/>
      <c r="FQ553" s="90"/>
      <c r="FR553" s="90"/>
      <c r="FS553" s="91"/>
      <c r="FT553" s="90"/>
      <c r="FU553" s="90"/>
      <c r="FV553" s="90"/>
      <c r="FW553" s="91"/>
      <c r="FX553" s="90"/>
      <c r="FY553" s="90"/>
      <c r="FZ553" s="90"/>
      <c r="GA553" s="91"/>
      <c r="GB553" s="90"/>
      <c r="GC553" s="90"/>
      <c r="GD553" s="90"/>
      <c r="GE553" s="91"/>
      <c r="GF553" s="90"/>
      <c r="GG553" s="90"/>
      <c r="GH553" s="90"/>
      <c r="GI553" s="91"/>
      <c r="GJ553" s="90"/>
      <c r="GK553" s="90"/>
      <c r="GL553" s="90"/>
      <c r="GM553" s="91"/>
      <c r="GN553" s="90"/>
      <c r="GO553" s="90"/>
      <c r="GP553" s="90"/>
      <c r="GQ553" s="91"/>
      <c r="GR553" s="90"/>
      <c r="GS553" s="90"/>
      <c r="GT553" s="90"/>
      <c r="GU553" s="91"/>
      <c r="GV553" s="90"/>
      <c r="GW553" s="90"/>
      <c r="GX553" s="90"/>
      <c r="GY553" s="91"/>
      <c r="GZ553" s="90"/>
      <c r="HA553" s="90"/>
      <c r="HB553" s="90"/>
      <c r="HC553" s="91"/>
      <c r="HD553" s="90"/>
      <c r="HE553" s="90"/>
      <c r="HF553" s="90"/>
      <c r="HG553" s="91"/>
      <c r="HH553" s="90"/>
      <c r="HI553" s="90"/>
      <c r="HJ553" s="90"/>
      <c r="HK553" s="91"/>
      <c r="HL553" s="90"/>
      <c r="HM553" s="90"/>
      <c r="HN553" s="90"/>
      <c r="HO553" s="91"/>
      <c r="HP553" s="90"/>
      <c r="HQ553" s="90"/>
      <c r="HR553" s="90"/>
      <c r="HS553" s="91"/>
      <c r="HT553" s="90"/>
      <c r="HU553" s="90"/>
      <c r="HV553" s="90"/>
      <c r="HW553" s="91"/>
      <c r="HX553" s="90"/>
      <c r="HY553" s="90"/>
      <c r="HZ553" s="90"/>
      <c r="IA553" s="91"/>
      <c r="IB553" s="90"/>
      <c r="IC553" s="90"/>
      <c r="ID553" s="90"/>
      <c r="IE553" s="91"/>
      <c r="IF553" s="90"/>
      <c r="IG553" s="90"/>
      <c r="IH553" s="90"/>
      <c r="II553" s="91"/>
      <c r="IJ553" s="90"/>
      <c r="IK553" s="90"/>
      <c r="IL553" s="90"/>
      <c r="IM553" s="91"/>
      <c r="IN553" s="90"/>
      <c r="IO553" s="90"/>
      <c r="IP553" s="90"/>
      <c r="IQ553" s="91"/>
      <c r="IR553" s="90"/>
      <c r="IS553" s="90"/>
      <c r="IT553" s="90"/>
      <c r="IU553" s="91"/>
      <c r="IV553" s="90"/>
      <c r="IW553" s="90"/>
      <c r="IX553" s="90"/>
      <c r="IY553" s="91"/>
      <c r="IZ553" s="90"/>
      <c r="JA553" s="90"/>
      <c r="JB553" s="90"/>
      <c r="JC553" s="91"/>
      <c r="JD553" s="90"/>
      <c r="JE553" s="90"/>
      <c r="JF553" s="90"/>
      <c r="JG553" s="91"/>
    </row>
    <row r="554" spans="2:267" x14ac:dyDescent="0.3">
      <c r="B554" s="166" t="s">
        <v>52</v>
      </c>
      <c r="C554" s="169">
        <v>1</v>
      </c>
      <c r="D554" s="110">
        <f ca="1">D522-$F$6*D537</f>
        <v>-6.6964058263548218E-2</v>
      </c>
      <c r="E554" s="111">
        <f t="shared" ref="E554:G554" ca="1" si="3797">E522-$F$6*E537</f>
        <v>0.59652874436007008</v>
      </c>
      <c r="F554" s="112">
        <f t="shared" ca="1" si="3797"/>
        <v>1.4556151717218171</v>
      </c>
      <c r="G554" s="122">
        <f t="shared" ca="1" si="3797"/>
        <v>-0.67121950096779703</v>
      </c>
      <c r="H554" s="48"/>
      <c r="I554" s="28"/>
      <c r="K554" s="45"/>
      <c r="L554" s="60">
        <v>1</v>
      </c>
      <c r="M554" s="60">
        <v>2</v>
      </c>
      <c r="N554" s="60">
        <v>3</v>
      </c>
      <c r="O554" s="37"/>
      <c r="P554" s="60">
        <v>1</v>
      </c>
      <c r="Q554" s="60">
        <v>2</v>
      </c>
      <c r="R554" s="60">
        <v>3</v>
      </c>
      <c r="S554" s="37"/>
      <c r="T554" s="60">
        <v>1</v>
      </c>
      <c r="U554" s="60">
        <v>2</v>
      </c>
      <c r="V554" s="60">
        <v>3</v>
      </c>
      <c r="W554" s="37"/>
      <c r="X554" s="60">
        <v>1</v>
      </c>
      <c r="Y554" s="60">
        <v>2</v>
      </c>
      <c r="Z554" s="60">
        <v>3</v>
      </c>
      <c r="AA554" s="37"/>
      <c r="AB554" s="60">
        <v>1</v>
      </c>
      <c r="AC554" s="60">
        <v>2</v>
      </c>
      <c r="AD554" s="60">
        <v>3</v>
      </c>
      <c r="AE554" s="37"/>
      <c r="AF554" s="60">
        <v>1</v>
      </c>
      <c r="AG554" s="60">
        <v>2</v>
      </c>
      <c r="AH554" s="60">
        <v>3</v>
      </c>
      <c r="AI554" s="37"/>
      <c r="AJ554" s="60">
        <v>1</v>
      </c>
      <c r="AK554" s="60">
        <v>2</v>
      </c>
      <c r="AL554" s="60">
        <v>3</v>
      </c>
      <c r="AM554" s="37"/>
      <c r="AN554" s="60">
        <v>1</v>
      </c>
      <c r="AO554" s="60">
        <v>2</v>
      </c>
      <c r="AP554" s="60">
        <v>3</v>
      </c>
      <c r="AQ554" s="37"/>
      <c r="AR554" s="60">
        <v>1</v>
      </c>
      <c r="AS554" s="60">
        <v>2</v>
      </c>
      <c r="AT554" s="60">
        <v>3</v>
      </c>
      <c r="AU554" s="37"/>
      <c r="AV554" s="60">
        <v>1</v>
      </c>
      <c r="AW554" s="60">
        <v>2</v>
      </c>
      <c r="AX554" s="60">
        <v>3</v>
      </c>
      <c r="AY554" s="37"/>
      <c r="AZ554" s="60">
        <v>1</v>
      </c>
      <c r="BA554" s="60">
        <v>2</v>
      </c>
      <c r="BB554" s="60">
        <v>3</v>
      </c>
      <c r="BC554" s="37"/>
      <c r="BD554" s="60">
        <v>1</v>
      </c>
      <c r="BE554" s="60">
        <v>2</v>
      </c>
      <c r="BF554" s="60">
        <v>3</v>
      </c>
      <c r="BG554" s="37"/>
      <c r="BH554" s="60">
        <v>1</v>
      </c>
      <c r="BI554" s="60">
        <v>2</v>
      </c>
      <c r="BJ554" s="60">
        <v>3</v>
      </c>
      <c r="BK554" s="37"/>
      <c r="BL554" s="60">
        <v>1</v>
      </c>
      <c r="BM554" s="60">
        <v>2</v>
      </c>
      <c r="BN554" s="60">
        <v>3</v>
      </c>
      <c r="BO554" s="37"/>
      <c r="BP554" s="60">
        <v>1</v>
      </c>
      <c r="BQ554" s="60">
        <v>2</v>
      </c>
      <c r="BR554" s="60">
        <v>3</v>
      </c>
      <c r="BS554" s="37"/>
      <c r="BT554" s="60">
        <v>1</v>
      </c>
      <c r="BU554" s="60">
        <v>2</v>
      </c>
      <c r="BV554" s="60">
        <v>3</v>
      </c>
      <c r="BW554" s="37"/>
      <c r="BX554" s="60">
        <v>1</v>
      </c>
      <c r="BY554" s="60">
        <v>2</v>
      </c>
      <c r="BZ554" s="60">
        <v>3</v>
      </c>
      <c r="CA554" s="37"/>
      <c r="CB554" s="60">
        <v>1</v>
      </c>
      <c r="CC554" s="60">
        <v>2</v>
      </c>
      <c r="CD554" s="60">
        <v>3</v>
      </c>
      <c r="CE554" s="37"/>
      <c r="CF554" s="60">
        <v>1</v>
      </c>
      <c r="CG554" s="60">
        <v>2</v>
      </c>
      <c r="CH554" s="60">
        <v>3</v>
      </c>
      <c r="CI554" s="37"/>
      <c r="CJ554" s="60">
        <v>1</v>
      </c>
      <c r="CK554" s="60">
        <v>2</v>
      </c>
      <c r="CL554" s="60">
        <v>3</v>
      </c>
      <c r="CM554" s="37"/>
      <c r="CN554" s="60">
        <v>1</v>
      </c>
      <c r="CO554" s="60">
        <v>2</v>
      </c>
      <c r="CP554" s="60">
        <v>3</v>
      </c>
      <c r="CQ554" s="37"/>
      <c r="CR554" s="60">
        <v>1</v>
      </c>
      <c r="CS554" s="60">
        <v>2</v>
      </c>
      <c r="CT554" s="60">
        <v>3</v>
      </c>
      <c r="CU554" s="37"/>
      <c r="CV554" s="60">
        <v>1</v>
      </c>
      <c r="CW554" s="60">
        <v>2</v>
      </c>
      <c r="CX554" s="60">
        <v>3</v>
      </c>
      <c r="CY554" s="37"/>
      <c r="CZ554" s="60">
        <v>1</v>
      </c>
      <c r="DA554" s="60">
        <v>2</v>
      </c>
      <c r="DB554" s="60">
        <v>3</v>
      </c>
      <c r="DC554" s="37"/>
      <c r="DD554" s="60">
        <v>1</v>
      </c>
      <c r="DE554" s="60">
        <v>2</v>
      </c>
      <c r="DF554" s="60">
        <v>3</v>
      </c>
      <c r="DG554" s="37"/>
      <c r="DH554" s="60">
        <v>1</v>
      </c>
      <c r="DI554" s="60">
        <v>2</v>
      </c>
      <c r="DJ554" s="60">
        <v>3</v>
      </c>
      <c r="DK554" s="37"/>
      <c r="DL554" s="60">
        <v>1</v>
      </c>
      <c r="DM554" s="60">
        <v>2</v>
      </c>
      <c r="DN554" s="60">
        <v>3</v>
      </c>
      <c r="DO554" s="37"/>
      <c r="DP554" s="60">
        <v>1</v>
      </c>
      <c r="DQ554" s="60">
        <v>2</v>
      </c>
      <c r="DR554" s="60">
        <v>3</v>
      </c>
      <c r="DS554" s="37"/>
      <c r="DT554" s="60">
        <v>1</v>
      </c>
      <c r="DU554" s="60">
        <v>2</v>
      </c>
      <c r="DV554" s="60">
        <v>3</v>
      </c>
      <c r="DW554" s="37"/>
      <c r="DX554" s="60">
        <v>1</v>
      </c>
      <c r="DY554" s="60">
        <v>2</v>
      </c>
      <c r="DZ554" s="60">
        <v>3</v>
      </c>
      <c r="EA554" s="37"/>
      <c r="EB554" s="60">
        <v>1</v>
      </c>
      <c r="EC554" s="60">
        <v>2</v>
      </c>
      <c r="ED554" s="60">
        <v>3</v>
      </c>
      <c r="EE554" s="37"/>
      <c r="EF554" s="60">
        <v>1</v>
      </c>
      <c r="EG554" s="60">
        <v>2</v>
      </c>
      <c r="EH554" s="60">
        <v>3</v>
      </c>
      <c r="EI554" s="37"/>
      <c r="EJ554" s="60">
        <v>1</v>
      </c>
      <c r="EK554" s="60">
        <v>2</v>
      </c>
      <c r="EL554" s="60">
        <v>3</v>
      </c>
      <c r="EM554" s="37"/>
      <c r="EN554" s="60">
        <v>1</v>
      </c>
      <c r="EO554" s="60">
        <v>2</v>
      </c>
      <c r="EP554" s="60">
        <v>3</v>
      </c>
      <c r="EQ554" s="37"/>
      <c r="ER554" s="60">
        <v>1</v>
      </c>
      <c r="ES554" s="60">
        <v>2</v>
      </c>
      <c r="ET554" s="60">
        <v>3</v>
      </c>
      <c r="EU554" s="37"/>
      <c r="EV554" s="60">
        <v>1</v>
      </c>
      <c r="EW554" s="60">
        <v>2</v>
      </c>
      <c r="EX554" s="60">
        <v>3</v>
      </c>
      <c r="EY554" s="37"/>
      <c r="EZ554" s="60">
        <v>1</v>
      </c>
      <c r="FA554" s="60">
        <v>2</v>
      </c>
      <c r="FB554" s="60">
        <v>3</v>
      </c>
      <c r="FC554" s="37"/>
      <c r="FD554" s="60">
        <v>1</v>
      </c>
      <c r="FE554" s="60">
        <v>2</v>
      </c>
      <c r="FF554" s="60">
        <v>3</v>
      </c>
      <c r="FG554" s="37"/>
      <c r="FH554" s="60">
        <v>1</v>
      </c>
      <c r="FI554" s="60">
        <v>2</v>
      </c>
      <c r="FJ554" s="60">
        <v>3</v>
      </c>
      <c r="FK554" s="37"/>
      <c r="FL554" s="60">
        <v>1</v>
      </c>
      <c r="FM554" s="60">
        <v>2</v>
      </c>
      <c r="FN554" s="60">
        <v>3</v>
      </c>
      <c r="FO554" s="37"/>
      <c r="FP554" s="60">
        <v>1</v>
      </c>
      <c r="FQ554" s="60">
        <v>2</v>
      </c>
      <c r="FR554" s="60">
        <v>3</v>
      </c>
      <c r="FS554" s="37"/>
      <c r="FT554" s="60">
        <v>1</v>
      </c>
      <c r="FU554" s="60">
        <v>2</v>
      </c>
      <c r="FV554" s="60">
        <v>3</v>
      </c>
      <c r="FW554" s="37"/>
      <c r="FX554" s="60">
        <v>1</v>
      </c>
      <c r="FY554" s="60">
        <v>2</v>
      </c>
      <c r="FZ554" s="60">
        <v>3</v>
      </c>
      <c r="GA554" s="37"/>
      <c r="GB554" s="60">
        <v>1</v>
      </c>
      <c r="GC554" s="60">
        <v>2</v>
      </c>
      <c r="GD554" s="60">
        <v>3</v>
      </c>
      <c r="GE554" s="37"/>
      <c r="GF554" s="60">
        <v>1</v>
      </c>
      <c r="GG554" s="60">
        <v>2</v>
      </c>
      <c r="GH554" s="60">
        <v>3</v>
      </c>
      <c r="GI554" s="37"/>
      <c r="GJ554" s="60">
        <v>1</v>
      </c>
      <c r="GK554" s="60">
        <v>2</v>
      </c>
      <c r="GL554" s="60">
        <v>3</v>
      </c>
      <c r="GM554" s="37"/>
      <c r="GN554" s="60">
        <v>1</v>
      </c>
      <c r="GO554" s="60">
        <v>2</v>
      </c>
      <c r="GP554" s="60">
        <v>3</v>
      </c>
      <c r="GQ554" s="37"/>
      <c r="GR554" s="60">
        <v>1</v>
      </c>
      <c r="GS554" s="60">
        <v>2</v>
      </c>
      <c r="GT554" s="60">
        <v>3</v>
      </c>
      <c r="GU554" s="37"/>
      <c r="GV554" s="60">
        <v>1</v>
      </c>
      <c r="GW554" s="60">
        <v>2</v>
      </c>
      <c r="GX554" s="60">
        <v>3</v>
      </c>
      <c r="GY554" s="37"/>
      <c r="GZ554" s="60">
        <v>1</v>
      </c>
      <c r="HA554" s="60">
        <v>2</v>
      </c>
      <c r="HB554" s="60">
        <v>3</v>
      </c>
      <c r="HC554" s="37"/>
      <c r="HD554" s="60">
        <v>1</v>
      </c>
      <c r="HE554" s="60">
        <v>2</v>
      </c>
      <c r="HF554" s="60">
        <v>3</v>
      </c>
      <c r="HG554" s="37"/>
      <c r="HH554" s="60">
        <v>1</v>
      </c>
      <c r="HI554" s="60">
        <v>2</v>
      </c>
      <c r="HJ554" s="60">
        <v>3</v>
      </c>
      <c r="HK554" s="37"/>
      <c r="HL554" s="60">
        <v>1</v>
      </c>
      <c r="HM554" s="60">
        <v>2</v>
      </c>
      <c r="HN554" s="60">
        <v>3</v>
      </c>
      <c r="HO554" s="37"/>
      <c r="HP554" s="60">
        <v>1</v>
      </c>
      <c r="HQ554" s="60">
        <v>2</v>
      </c>
      <c r="HR554" s="60">
        <v>3</v>
      </c>
      <c r="HS554" s="37"/>
      <c r="HT554" s="60">
        <v>1</v>
      </c>
      <c r="HU554" s="60">
        <v>2</v>
      </c>
      <c r="HV554" s="60">
        <v>3</v>
      </c>
      <c r="HW554" s="37"/>
      <c r="HX554" s="60">
        <v>1</v>
      </c>
      <c r="HY554" s="60">
        <v>2</v>
      </c>
      <c r="HZ554" s="60">
        <v>3</v>
      </c>
      <c r="IA554" s="37"/>
      <c r="IB554" s="60">
        <v>1</v>
      </c>
      <c r="IC554" s="60">
        <v>2</v>
      </c>
      <c r="ID554" s="60">
        <v>3</v>
      </c>
      <c r="IE554" s="37"/>
      <c r="IF554" s="60">
        <v>1</v>
      </c>
      <c r="IG554" s="60">
        <v>2</v>
      </c>
      <c r="IH554" s="60">
        <v>3</v>
      </c>
      <c r="II554" s="37"/>
      <c r="IJ554" s="60">
        <v>1</v>
      </c>
      <c r="IK554" s="60">
        <v>2</v>
      </c>
      <c r="IL554" s="60">
        <v>3</v>
      </c>
      <c r="IM554" s="37"/>
      <c r="IN554" s="60">
        <v>1</v>
      </c>
      <c r="IO554" s="60">
        <v>2</v>
      </c>
      <c r="IP554" s="60">
        <v>3</v>
      </c>
      <c r="IQ554" s="37"/>
      <c r="IR554" s="60">
        <v>1</v>
      </c>
      <c r="IS554" s="60">
        <v>2</v>
      </c>
      <c r="IT554" s="60">
        <v>3</v>
      </c>
      <c r="IU554" s="37"/>
      <c r="IV554" s="60">
        <v>1</v>
      </c>
      <c r="IW554" s="60">
        <v>2</v>
      </c>
      <c r="IX554" s="60">
        <v>3</v>
      </c>
      <c r="IY554" s="37"/>
      <c r="IZ554" s="60">
        <v>1</v>
      </c>
      <c r="JA554" s="60">
        <v>2</v>
      </c>
      <c r="JB554" s="60">
        <v>3</v>
      </c>
      <c r="JC554" s="37"/>
      <c r="JD554" s="60">
        <v>1</v>
      </c>
      <c r="JE554" s="60">
        <v>2</v>
      </c>
      <c r="JF554" s="60">
        <v>3</v>
      </c>
      <c r="JG554" s="37"/>
    </row>
    <row r="555" spans="2:267" ht="18" x14ac:dyDescent="0.3">
      <c r="B555" s="167"/>
      <c r="C555" s="170"/>
      <c r="D555" s="113">
        <f t="shared" ref="D555:F555" ca="1" si="3798">D523-$F$6*D538</f>
        <v>0.81560558484705881</v>
      </c>
      <c r="E555" s="114">
        <f t="shared" ca="1" si="3798"/>
        <v>-0.23263061439235982</v>
      </c>
      <c r="F555" s="115">
        <f t="shared" ca="1" si="3798"/>
        <v>0.59707728796013204</v>
      </c>
      <c r="G555" s="30"/>
      <c r="H555" s="49"/>
      <c r="I555" s="180" t="s">
        <v>55</v>
      </c>
      <c r="J555" s="182" t="s">
        <v>41</v>
      </c>
      <c r="K555" s="93" t="s">
        <v>7</v>
      </c>
      <c r="L555" s="42">
        <f ca="1">SUMPRODUCT(L$3:N$6,$D554:$F557)+$G554</f>
        <v>4.6613305561778331</v>
      </c>
      <c r="M555" s="42">
        <f ca="1">SUMPRODUCT(L$3:N$6,$D558:$F561)+$G558</f>
        <v>3.8252291399058302</v>
      </c>
      <c r="N555" s="42">
        <f ca="1">SUMPRODUCT(L$3:N$6,$D562:$F565)+$G562</f>
        <v>-4.1513273460680074</v>
      </c>
      <c r="O555" s="37"/>
      <c r="P555" s="42">
        <f ca="1">SUMPRODUCT(P$3:R$6,$D554:$F557)+$G554</f>
        <v>4.7282946144413813</v>
      </c>
      <c r="Q555" s="42">
        <f ca="1">SUMPRODUCT(P$3:R$6,$D558:$F561)+$G558</f>
        <v>1.3639465455810733</v>
      </c>
      <c r="R555" s="42">
        <f ca="1">SUMPRODUCT(P$3:R$6,$D562:$F565)+$G562</f>
        <v>-3.9492820159450845</v>
      </c>
      <c r="S555" s="37"/>
      <c r="T555" s="42">
        <f ca="1">SUMPRODUCT(T$3:V$6,$D554:$F557)+$G554</f>
        <v>3.205715384456016</v>
      </c>
      <c r="U555" s="42">
        <f ca="1">SUMPRODUCT(T$3:V$6,$D558:$F561)+$G558</f>
        <v>2.4713963487557375</v>
      </c>
      <c r="V555" s="42">
        <f ca="1">SUMPRODUCT(T$3:V$6,$D562:$F565)+$G562</f>
        <v>-4.7274287120787184</v>
      </c>
      <c r="W555" s="37"/>
      <c r="X555" s="42">
        <f ca="1">SUMPRODUCT(X$3:Z$6,$D554:$F557)+$G554</f>
        <v>3.4563573876111127</v>
      </c>
      <c r="Y555" s="42">
        <f ca="1">SUMPRODUCT(X$3:Z$6,$D558:$F561)+$G558</f>
        <v>4.1352923757243074</v>
      </c>
      <c r="Z555" s="42">
        <f ca="1">SUMPRODUCT(X$3:Z$6,$D562:$F565)+$G562</f>
        <v>-1.9684294072552435</v>
      </c>
      <c r="AA555" s="37"/>
      <c r="AB555" s="42">
        <f ca="1">SUMPRODUCT(AB$3:AD$6,$D554:$F557)+$G554</f>
        <v>3.9950009872210348</v>
      </c>
      <c r="AC555" s="42">
        <f ca="1">SUMPRODUCT(AB$3:AD$6,$D558:$F561)+$G558</f>
        <v>3.2524784674184493</v>
      </c>
      <c r="AD555" s="42">
        <f ca="1">SUMPRODUCT(AB$3:AD$6,$D562:$F565)+$G562</f>
        <v>-6.1228324833286898</v>
      </c>
      <c r="AE555" s="37"/>
      <c r="AF555" s="42">
        <f ca="1">SUMPRODUCT(AF$3:AH$6,$D554:$F557)+$G554</f>
        <v>2.443520083967134</v>
      </c>
      <c r="AG555" s="42">
        <f ca="1">SUMPRODUCT(AF$3:AH$6,$D558:$F561)+$G558</f>
        <v>-0.29685929181721238</v>
      </c>
      <c r="AH555" s="42">
        <f ca="1">SUMPRODUCT(AF$3:AH$6,$D562:$F565)+$G562</f>
        <v>-5.6606144787524286</v>
      </c>
      <c r="AI555" s="37"/>
      <c r="AJ555" s="42">
        <f ca="1">SUMPRODUCT(AJ$3:AL$6,$D554:$F557)+$G554</f>
        <v>1.6279144991200754</v>
      </c>
      <c r="AK555" s="42">
        <f ca="1">SUMPRODUCT(AJ$3:AL$6,$D558:$F561)+$G558</f>
        <v>0.12195699368068977</v>
      </c>
      <c r="AL555" s="42">
        <f ca="1">SUMPRODUCT(AJ$3:AL$6,$D562:$F565)+$G562</f>
        <v>-5.8720128063708383</v>
      </c>
      <c r="AM555" s="37"/>
      <c r="AN555" s="42">
        <f ca="1">SUMPRODUCT(AN$3:AP$6,$D554:$F557)+$G554</f>
        <v>1.846442796007002</v>
      </c>
      <c r="AO555" s="42">
        <f ca="1">SUMPRODUCT(AN$3:AP$6,$D558:$F561)+$G558</f>
        <v>1.1249429537666484</v>
      </c>
      <c r="AP555" s="42">
        <f ca="1">SUMPRODUCT(AN$3:AP$6,$D562:$F565)+$G562</f>
        <v>-5.2089540223593307</v>
      </c>
      <c r="AQ555" s="37"/>
      <c r="AR555" s="42">
        <f ca="1">SUMPRODUCT(AR$3:AT$6,$D554:$F557)+$G554</f>
        <v>1.2385469154004134</v>
      </c>
      <c r="AS555" s="42">
        <f ca="1">SUMPRODUCT(AR$3:AT$6,$D558:$F561)+$G558</f>
        <v>1.320394400126465E-2</v>
      </c>
      <c r="AT555" s="42">
        <f ca="1">SUMPRODUCT(AR$3:AT$6,$D562:$F565)+$G562</f>
        <v>-3.4777165399396646</v>
      </c>
      <c r="AU555" s="37"/>
      <c r="AV555" s="42">
        <f ca="1">SUMPRODUCT(AV$3:AX$6,$D554:$F557)+$G554</f>
        <v>1.7771905150103355</v>
      </c>
      <c r="AW555" s="42">
        <f ca="1">SUMPRODUCT(AV$3:AX$6,$D558:$F561)+$G558</f>
        <v>-0.86960996430459292</v>
      </c>
      <c r="AX555" s="42">
        <f ca="1">SUMPRODUCT(AV$3:AX$6,$D562:$F565)+$G562</f>
        <v>-7.6321196160131102</v>
      </c>
      <c r="AY555" s="37"/>
      <c r="AZ555" s="42">
        <f ca="1">SUMPRODUCT(AZ$3:BB$6,$D554:$F557)+$G554</f>
        <v>2.5729278576639087</v>
      </c>
      <c r="BA555" s="42">
        <f ca="1">SUMPRODUCT(AZ$3:BB$6,$D558:$F561)+$G558</f>
        <v>4.3248251744232817</v>
      </c>
      <c r="BB555" s="42">
        <f ca="1">SUMPRODUCT(AZ$3:BB$6,$D562:$F565)+$G562</f>
        <v>-4.0280151278628118</v>
      </c>
      <c r="BC555" s="37"/>
      <c r="BD555" s="42">
        <f ca="1">SUMPRODUCT(BD$3:BF$6,$D554:$F557)+$G554</f>
        <v>2.639891915927457</v>
      </c>
      <c r="BE555" s="42">
        <f ca="1">SUMPRODUCT(BD$3:BF$6,$D558:$F561)+$G558</f>
        <v>1.8635425800985252</v>
      </c>
      <c r="BF555" s="42">
        <f ca="1">SUMPRODUCT(BD$3:BF$6,$D562:$F565)+$G562</f>
        <v>-3.8259697977398894</v>
      </c>
      <c r="BG555" s="37"/>
      <c r="BH555" s="42">
        <f ca="1">SUMPRODUCT(BH$3:BJ$6,$D554:$F557)+$G554</f>
        <v>1.1173126859420914</v>
      </c>
      <c r="BI555" s="42">
        <f ca="1">SUMPRODUCT(BH$3:BJ$6,$D558:$F561)+$G558</f>
        <v>2.9709923832731895</v>
      </c>
      <c r="BJ555" s="42">
        <f ca="1">SUMPRODUCT(BH$3:BJ$6,$D562:$F565)+$G562</f>
        <v>-4.6041164938735228</v>
      </c>
      <c r="BK555" s="37"/>
      <c r="BL555" s="42">
        <f ca="1">SUMPRODUCT(BL$3:BN$6,$D554:$F557)+$G554</f>
        <v>1.6263898568278401</v>
      </c>
      <c r="BM555" s="42">
        <f ca="1">SUMPRODUCT(BL$3:BN$6,$D558:$F561)+$G558</f>
        <v>4.8961198883008175</v>
      </c>
      <c r="BN555" s="42">
        <f ca="1">SUMPRODUCT(BL$3:BN$6,$D562:$F565)+$G562</f>
        <v>-3.2749064077144849</v>
      </c>
      <c r="BO555" s="37"/>
      <c r="BP555" s="42">
        <f ca="1">SUMPRODUCT(BP$3:BR$6,$D554:$F557)+$G554</f>
        <v>1.1224507146520597</v>
      </c>
      <c r="BQ555" s="42">
        <f ca="1">SUMPRODUCT(BP$3:BR$6,$D558:$F561)+$G558</f>
        <v>1.8574458175720807</v>
      </c>
      <c r="BR555" s="42">
        <f ca="1">SUMPRODUCT(BP$3:BR$6,$D562:$F565)+$G562</f>
        <v>-2.9099073053110867</v>
      </c>
      <c r="BS555" s="37"/>
      <c r="BT555" s="42">
        <f ca="1">SUMPRODUCT(BT$3:BV$6,$D554:$F557)+$G554</f>
        <v>4.0648018118177633</v>
      </c>
      <c r="BU555" s="42">
        <f ca="1">SUMPRODUCT(BT$3:BV$6,$D558:$F561)+$G558</f>
        <v>3.2900146464201252</v>
      </c>
      <c r="BV555" s="42">
        <f ca="1">SUMPRODUCT(BT$3:BV$6,$D562:$F565)+$G562</f>
        <v>-4.5785841148521671</v>
      </c>
      <c r="BW555" s="37"/>
      <c r="BX555" s="42">
        <f ca="1">SUMPRODUCT(BX$3:BZ$6,$D554:$F557)+$G554</f>
        <v>4.0642532682177013</v>
      </c>
      <c r="BY555" s="42">
        <f ca="1">SUMPRODUCT(BX$3:BZ$6,$D558:$F561)+$G558</f>
        <v>5.2470313854896915</v>
      </c>
      <c r="BZ555" s="42">
        <f ca="1">SUMPRODUCT(BX$3:BZ$6,$D562:$F565)+$G562</f>
        <v>-3.6996668896749094</v>
      </c>
      <c r="CA555" s="37"/>
      <c r="CB555" s="42">
        <f ca="1">SUMPRODUCT(CB$3:CD$6,$D554:$F557)+$G554</f>
        <v>3.7147925553417647</v>
      </c>
      <c r="CC555" s="42">
        <f ca="1">SUMPRODUCT(CB$3:CD$6,$D558:$F561)+$G558</f>
        <v>4.396523853783366</v>
      </c>
      <c r="CD555" s="42">
        <f ca="1">SUMPRODUCT(CB$3:CD$6,$D562:$F565)+$G562</f>
        <v>-3.3982186259196805</v>
      </c>
      <c r="CE555" s="37"/>
      <c r="CF555" s="42">
        <f ca="1">SUMPRODUCT(CF$3:CH$6,$D554:$F557)+$G554</f>
        <v>6.994961111029169</v>
      </c>
      <c r="CG555" s="42">
        <f ca="1">SUMPRODUCT(CF$3:CH$6,$D558:$F561)+$G558</f>
        <v>4.5380378910492958</v>
      </c>
      <c r="CH555" s="42">
        <f ca="1">SUMPRODUCT(CF$3:CH$6,$D562:$F565)+$G562</f>
        <v>-3.1988308809901485</v>
      </c>
      <c r="CI555" s="37"/>
      <c r="CJ555" s="42">
        <f ca="1">SUMPRODUCT(CJ$3:CL$6,$D554:$F557)+$G554</f>
        <v>3.2108534131659843</v>
      </c>
      <c r="CK555" s="42">
        <f ca="1">SUMPRODUCT(CJ$3:CL$6,$D558:$F561)+$G558</f>
        <v>1.3578497830546288</v>
      </c>
      <c r="CL555" s="42">
        <f ca="1">SUMPRODUCT(CJ$3:CL$6,$D562:$F565)+$G562</f>
        <v>-3.0332195235162822</v>
      </c>
      <c r="CM555" s="37"/>
      <c r="CN555" s="42">
        <f ca="1">SUMPRODUCT(CN$3:CP$6,$D554:$F557)+$G554</f>
        <v>3.8457249713307746</v>
      </c>
      <c r="CO555" s="42">
        <f ca="1">SUMPRODUCT(CN$3:CP$6,$D558:$F561)+$G558</f>
        <v>4.2440454254037325</v>
      </c>
      <c r="CP555" s="42">
        <f ca="1">SUMPRODUCT(CN$3:CP$6,$D562:$F565)+$G562</f>
        <v>-4.3627256736864179</v>
      </c>
      <c r="CQ555" s="37"/>
      <c r="CR555" s="42">
        <f ca="1">SUMPRODUCT(CR$3:CT$6,$D554:$F557)+$G554</f>
        <v>4.1317658700813116</v>
      </c>
      <c r="CS555" s="42">
        <f ca="1">SUMPRODUCT(CR$3:CT$6,$D558:$F561)+$G558</f>
        <v>0.82873205209536893</v>
      </c>
      <c r="CT555" s="42">
        <f ca="1">SUMPRODUCT(CR$3:CT$6,$D562:$F565)+$G562</f>
        <v>-4.3765387847292452</v>
      </c>
      <c r="CU555" s="37"/>
      <c r="CV555" s="42">
        <f ca="1">SUMPRODUCT(CV$3:CX$6,$D554:$F557)+$G554</f>
        <v>4.1312173264812495</v>
      </c>
      <c r="CW555" s="42">
        <f ca="1">SUMPRODUCT(CV$3:CX$6,$D558:$F561)+$G558</f>
        <v>2.7857487911649343</v>
      </c>
      <c r="CX555" s="42">
        <f ca="1">SUMPRODUCT(CV$3:CX$6,$D562:$F565)+$G562</f>
        <v>-3.4976215595519866</v>
      </c>
      <c r="CY555" s="37"/>
      <c r="CZ555" s="42">
        <f ca="1">SUMPRODUCT(CZ$3:DB$6,$D554:$F557)+$G554</f>
        <v>3.7817566136053129</v>
      </c>
      <c r="DA555" s="42">
        <f ca="1">SUMPRODUCT(CZ$3:DB$6,$D558:$F561)+$G558</f>
        <v>1.9352412594586086</v>
      </c>
      <c r="DB555" s="42">
        <f ca="1">SUMPRODUCT(CZ$3:DB$6,$D562:$F565)+$G562</f>
        <v>-3.1961732957967577</v>
      </c>
      <c r="DC555" s="37"/>
      <c r="DD555" s="42">
        <f ca="1">SUMPRODUCT(DD$3:DF$6,$D554:$F557)+$G554</f>
        <v>7.0619251692927172</v>
      </c>
      <c r="DE555" s="42">
        <f ca="1">SUMPRODUCT(DD$3:DF$6,$D558:$F561)+$G558</f>
        <v>2.0767552967245395</v>
      </c>
      <c r="DF555" s="42">
        <f ca="1">SUMPRODUCT(DD$3:DF$6,$D562:$F565)+$G562</f>
        <v>-2.9967855508672256</v>
      </c>
      <c r="DG555" s="37"/>
      <c r="DH555" s="42">
        <f ca="1">SUMPRODUCT(DH$3:DJ$6,$D554:$F557)+$G554</f>
        <v>3.2778174714295325</v>
      </c>
      <c r="DI555" s="42">
        <f ca="1">SUMPRODUCT(DH$3:DJ$6,$D558:$F561)+$G558</f>
        <v>-1.1034328112701277</v>
      </c>
      <c r="DJ555" s="42">
        <f ca="1">SUMPRODUCT(DH$3:DJ$6,$D562:$F565)+$G562</f>
        <v>-2.8311741933933599</v>
      </c>
      <c r="DK555" s="37"/>
      <c r="DL555" s="42">
        <f ca="1">SUMPRODUCT(DL$3:DN$6,$D554:$F557)+$G554</f>
        <v>3.9126890295943229</v>
      </c>
      <c r="DM555" s="42">
        <f ca="1">SUMPRODUCT(DL$3:DN$6,$D558:$F561)+$G558</f>
        <v>1.7827628310789752</v>
      </c>
      <c r="DN555" s="42">
        <f ca="1">SUMPRODUCT(DL$3:DN$6,$D562:$F565)+$G562</f>
        <v>-4.1606803435634951</v>
      </c>
      <c r="DO555" s="37"/>
      <c r="DP555" s="42">
        <f ca="1">SUMPRODUCT(DP$3:DR$6,$D554:$F557)+$G554</f>
        <v>2.6086380964958842</v>
      </c>
      <c r="DQ555" s="42">
        <f ca="1">SUMPRODUCT(DP$3:DR$6,$D558:$F561)+$G558</f>
        <v>3.8931985943395988</v>
      </c>
      <c r="DR555" s="42">
        <f ca="1">SUMPRODUCT(DP$3:DR$6,$D562:$F565)+$G562</f>
        <v>-4.2757682556856196</v>
      </c>
      <c r="DS555" s="37"/>
      <c r="DT555" s="42">
        <f ca="1">SUMPRODUCT(DT$3:DV$6,$D554:$F557)+$G554</f>
        <v>2.2591773836199476</v>
      </c>
      <c r="DU555" s="42">
        <f ca="1">SUMPRODUCT(DT$3:DV$6,$D558:$F561)+$G558</f>
        <v>3.0426910626332728</v>
      </c>
      <c r="DV555" s="42">
        <f ca="1">SUMPRODUCT(DT$3:DV$6,$D562:$F565)+$G562</f>
        <v>-3.9743199919303911</v>
      </c>
      <c r="DW555" s="37"/>
      <c r="DX555" s="42">
        <f ca="1">SUMPRODUCT(DX$3:DZ$6,$D554:$F557)+$G554</f>
        <v>5.5393459393073519</v>
      </c>
      <c r="DY555" s="42">
        <f ca="1">SUMPRODUCT(DX$3:DZ$6,$D558:$F561)+$G558</f>
        <v>3.1842050998992035</v>
      </c>
      <c r="DZ555" s="42">
        <f ca="1">SUMPRODUCT(DX$3:DZ$6,$D562:$F565)+$G562</f>
        <v>-3.7749322470008595</v>
      </c>
      <c r="EA555" s="37"/>
      <c r="EB555" s="42">
        <f ca="1">SUMPRODUCT(EB$3:ED$6,$D554:$F557)+$G554</f>
        <v>1.755238241444167</v>
      </c>
      <c r="EC555" s="42">
        <f ca="1">SUMPRODUCT(EB$3:ED$6,$D558:$F561)+$G558</f>
        <v>4.0169919045363878E-3</v>
      </c>
      <c r="ED555" s="42">
        <f ca="1">SUMPRODUCT(EB$3:ED$6,$D562:$F565)+$G562</f>
        <v>-3.6093208895269928</v>
      </c>
      <c r="EE555" s="37"/>
      <c r="EF555" s="42">
        <f ca="1">SUMPRODUCT(EF$3:EH$6,$D554:$F557)+$G554</f>
        <v>2.3901097996089566</v>
      </c>
      <c r="EG555" s="42">
        <f ca="1">SUMPRODUCT(EF$3:EH$6,$D558:$F561)+$G558</f>
        <v>2.8902126342536394</v>
      </c>
      <c r="EH555" s="42">
        <f ca="1">SUMPRODUCT(EF$3:EH$6,$D562:$F565)+$G562</f>
        <v>-4.9388270396971281</v>
      </c>
      <c r="EI555" s="37"/>
      <c r="EJ555" s="42">
        <f ca="1">SUMPRODUCT(EJ$3:EL$6,$D554:$F557)+$G554</f>
        <v>-5.191682441693164</v>
      </c>
      <c r="EK555" s="42">
        <f ca="1">SUMPRODUCT(EJ$3:EL$6,$D558:$F561)+$G558</f>
        <v>-3.0323626849424717E-2</v>
      </c>
      <c r="EL555" s="42">
        <f ca="1">SUMPRODUCT(EJ$3:EL$6,$D562:$F565)+$G562</f>
        <v>-3.951063285366192</v>
      </c>
      <c r="EM555" s="37"/>
      <c r="EN555" s="42">
        <f ca="1">SUMPRODUCT(EN$3:EP$6,$D554:$F557)+$G554</f>
        <v>-5.2586464999567122</v>
      </c>
      <c r="EO555" s="42">
        <f ca="1">SUMPRODUCT(EN$3:EP$6,$D558:$F561)+$G558</f>
        <v>2.4309589674753327</v>
      </c>
      <c r="EP555" s="42">
        <f ca="1">SUMPRODUCT(EN$3:EP$6,$D562:$F565)+$G562</f>
        <v>-4.1531086154891144</v>
      </c>
      <c r="EQ555" s="37"/>
      <c r="ER555" s="42">
        <f ca="1">SUMPRODUCT(ER$3:ET$6,$D554:$F557)+$G554</f>
        <v>-5.191682441693164</v>
      </c>
      <c r="ES555" s="42">
        <f ca="1">SUMPRODUCT(ER$3:ET$6,$D558:$F561)+$G558</f>
        <v>-3.0323626849424717E-2</v>
      </c>
      <c r="ET555" s="42">
        <f ca="1">SUMPRODUCT(ER$3:ET$6,$D562:$F565)+$G562</f>
        <v>-3.951063285366192</v>
      </c>
      <c r="EU555" s="37"/>
      <c r="EV555" s="42">
        <f ca="1">SUMPRODUCT(EV$3:EX$6,$D554:$F557)+$G554</f>
        <v>-4.5253528727363657</v>
      </c>
      <c r="EW555" s="42">
        <f ca="1">SUMPRODUCT(EV$3:EX$6,$D558:$F561)+$G558</f>
        <v>0.54242704563795585</v>
      </c>
      <c r="EX555" s="42">
        <f ca="1">SUMPRODUCT(EV$3:EX$6,$D562:$F565)+$G562</f>
        <v>-1.9795581481055098</v>
      </c>
      <c r="EY555" s="37"/>
      <c r="EZ555" s="42">
        <f ca="1">SUMPRODUCT(EZ$3:FB$6,$D554:$F557)+$G554</f>
        <v>-3.9867092731264435</v>
      </c>
      <c r="FA555" s="42">
        <f ca="1">SUMPRODUCT(EZ$3:FB$6,$D558:$F561)+$G558</f>
        <v>-0.34038686266790175</v>
      </c>
      <c r="FB555" s="42">
        <f ca="1">SUMPRODUCT(EZ$3:FB$6,$D562:$F565)+$G562</f>
        <v>-6.1339612241789556</v>
      </c>
      <c r="FC555" s="37"/>
      <c r="FD555" s="42">
        <f ca="1">SUMPRODUCT(FD$3:FF$6,$D554:$F557)+$G554</f>
        <v>-4.5923169309999139</v>
      </c>
      <c r="FE555" s="42">
        <f ca="1">SUMPRODUCT(FD$3:FF$6,$D558:$F561)+$G558</f>
        <v>3.0037096399627132</v>
      </c>
      <c r="FF555" s="42">
        <f ca="1">SUMPRODUCT(FD$3:FF$6,$D562:$F565)+$G562</f>
        <v>-2.1816034782284324</v>
      </c>
      <c r="FG555" s="37"/>
      <c r="FH555" s="42">
        <f ca="1">SUMPRODUCT(FH$3:FJ$6,$D554:$F557)+$G554</f>
        <v>-4.0536733313899918</v>
      </c>
      <c r="FI555" s="42">
        <f ca="1">SUMPRODUCT(FH$3:FJ$6,$D558:$F561)+$G558</f>
        <v>2.1208957316568555</v>
      </c>
      <c r="FJ555" s="42">
        <f ca="1">SUMPRODUCT(FH$3:FJ$6,$D562:$F565)+$G562</f>
        <v>-6.3360065543018784</v>
      </c>
      <c r="FK555" s="37"/>
      <c r="FL555" s="42">
        <f ca="1">SUMPRODUCT(FL$3:FN$6,$D554:$F557)+$G554</f>
        <v>-3.3873437624331935</v>
      </c>
      <c r="FM555" s="42">
        <f ca="1">SUMPRODUCT(FL$3:FN$6,$D558:$F561)+$G558</f>
        <v>2.6936464041442361</v>
      </c>
      <c r="FN555" s="42">
        <f ca="1">SUMPRODUCT(FL$3:FN$6,$D562:$F565)+$G562</f>
        <v>-4.3645014170411969</v>
      </c>
      <c r="FO555" s="37"/>
      <c r="FP555" s="42">
        <f ca="1">SUMPRODUCT(FP$3:FR$6,$D554:$F557)+$G554</f>
        <v>-4.5946051537330321</v>
      </c>
      <c r="FQ555" s="42">
        <f ca="1">SUMPRODUCT(FP$3:FR$6,$D558:$F561)+$G558</f>
        <v>-1.4521258724332859</v>
      </c>
      <c r="FR555" s="42">
        <f ca="1">SUMPRODUCT(FP$3:FR$6,$D562:$F565)+$G562</f>
        <v>-4.4027237417592904</v>
      </c>
      <c r="FS555" s="37"/>
      <c r="FT555" s="42">
        <f ca="1">SUMPRODUCT(FT$3:FV$6,$D554:$F557)+$G554</f>
        <v>-4.2451444408570955</v>
      </c>
      <c r="FU555" s="42">
        <f ca="1">SUMPRODUCT(FT$3:FV$6,$D558:$F561)+$G558</f>
        <v>-0.60161834072696008</v>
      </c>
      <c r="FV555" s="42">
        <f ca="1">SUMPRODUCT(FT$3:FV$6,$D562:$F565)+$G562</f>
        <v>-4.7041720055145184</v>
      </c>
      <c r="FW555" s="37"/>
      <c r="FX555" s="42">
        <f ca="1">SUMPRODUCT(FX$3:FZ$6,$D554:$F557)+$G554</f>
        <v>-4.6615692119965804</v>
      </c>
      <c r="FY555" s="42">
        <f ca="1">SUMPRODUCT(FX$3:FZ$6,$D558:$F561)+$G558</f>
        <v>1.0091567218914717</v>
      </c>
      <c r="FZ555" s="42">
        <f ca="1">SUMPRODUCT(FX$3:FZ$6,$D562:$F565)+$G562</f>
        <v>-4.6047690718822132</v>
      </c>
      <c r="GA555" s="37"/>
      <c r="GB555" s="42">
        <f ca="1">SUMPRODUCT(GB$3:GD$6,$D554:$F557)+$G554</f>
        <v>-4.3121084991206438</v>
      </c>
      <c r="GC555" s="42">
        <f ca="1">SUMPRODUCT(GB$3:GD$6,$D558:$F561)+$G558</f>
        <v>1.8596642535977972</v>
      </c>
      <c r="GD555" s="42">
        <f ca="1">SUMPRODUCT(GB$3:GD$6,$D562:$F565)+$G562</f>
        <v>-4.9062173356374412</v>
      </c>
      <c r="GE555" s="37"/>
      <c r="GF555" s="42">
        <f ca="1">SUMPRODUCT(GF$3:GH$6,$D554:$F557)+$G554</f>
        <v>-3.9282755847762338</v>
      </c>
      <c r="GG555" s="42">
        <f ca="1">SUMPRODUCT(GF$3:GH$6,$D558:$F561)+$G558</f>
        <v>-0.87937519994590518</v>
      </c>
      <c r="GH555" s="42">
        <f ca="1">SUMPRODUCT(GF$3:GH$6,$D562:$F565)+$G562</f>
        <v>-2.4312186044986079</v>
      </c>
      <c r="GI555" s="37"/>
      <c r="GJ555" s="42">
        <f ca="1">SUMPRODUCT(GJ$3:GL$6,$D554:$F557)+$G554</f>
        <v>-3.5788148719002972</v>
      </c>
      <c r="GK555" s="42">
        <f ca="1">SUMPRODUCT(GJ$3:GL$6,$D558:$F561)+$G558</f>
        <v>-2.8867668239579564E-2</v>
      </c>
      <c r="GL555" s="42">
        <f ca="1">SUMPRODUCT(GJ$3:GL$6,$D562:$F565)+$G562</f>
        <v>-2.7326668682538369</v>
      </c>
      <c r="GM555" s="37"/>
      <c r="GN555" s="42">
        <f ca="1">SUMPRODUCT(GN$3:GP$6,$D554:$F557)+$G554</f>
        <v>-3.3203797041696452</v>
      </c>
      <c r="GO555" s="42">
        <f ca="1">SUMPRODUCT(GN$3:GP$6,$D558:$F561)+$G558</f>
        <v>0.23236380981947877</v>
      </c>
      <c r="GP555" s="42">
        <f ca="1">SUMPRODUCT(GN$3:GP$6,$D562:$F565)+$G562</f>
        <v>-4.1624560869182741</v>
      </c>
      <c r="GQ555" s="37"/>
      <c r="GR555" s="42">
        <f ca="1">SUMPRODUCT(GR$3:GT$6,$D554:$F557)+$G554</f>
        <v>-2.5100580425937915</v>
      </c>
      <c r="GS555" s="42">
        <f ca="1">SUMPRODUCT(GR$3:GT$6,$D558:$F561)+$G558</f>
        <v>0.12779877219545907</v>
      </c>
      <c r="GT555" s="42">
        <f ca="1">SUMPRODUCT(GR$3:GT$6,$D562:$F565)+$G562</f>
        <v>-7.5407757308433041</v>
      </c>
      <c r="GU555" s="37"/>
      <c r="GV555" s="42">
        <f ca="1">SUMPRODUCT(GV$3:GX$6,$D554:$F557)+$G554</f>
        <v>-5.2586464999567122</v>
      </c>
      <c r="GW555" s="42">
        <f ca="1">SUMPRODUCT(GV$3:GX$6,$D558:$F561)+$G558</f>
        <v>2.4309589674753327</v>
      </c>
      <c r="GX555" s="42">
        <f ca="1">SUMPRODUCT(GV$3:GX$6,$D562:$F565)+$G562</f>
        <v>-4.1531086154891144</v>
      </c>
      <c r="GY555" s="37"/>
      <c r="GZ555" s="42">
        <f ca="1">SUMPRODUCT(GZ$3:HB$6,$D554:$F557)+$G554</f>
        <v>-0.98747881260842596</v>
      </c>
      <c r="HA555" s="42">
        <f ca="1">SUMPRODUCT(GZ$3:HB$6,$D558:$F561)+$G558</f>
        <v>-0.97965103097920525</v>
      </c>
      <c r="HB555" s="42">
        <f ca="1">SUMPRODUCT(GZ$3:HB$6,$D562:$F565)+$G562</f>
        <v>-6.7626290347096703</v>
      </c>
      <c r="HC555" s="37"/>
      <c r="HD555" s="42">
        <f ca="1">SUMPRODUCT(HD$3:HF$6,$D554:$F557)+$G554</f>
        <v>-4.4430409151096537</v>
      </c>
      <c r="HE555" s="42">
        <f ca="1">SUMPRODUCT(HD$3:HF$6,$D558:$F561)+$G558</f>
        <v>2.0121426819774304</v>
      </c>
      <c r="HF555" s="42">
        <f ca="1">SUMPRODUCT(HD$3:HF$6,$D562:$F565)+$G562</f>
        <v>-3.9417102878707042</v>
      </c>
      <c r="HG555" s="37"/>
      <c r="HH555" s="42">
        <f ca="1">SUMPRODUCT(HH$3:HJ$6,$D554:$F557)+$G554</f>
        <v>-3.8081693569448634</v>
      </c>
      <c r="HI555" s="42">
        <f ca="1">SUMPRODUCT(HH$3:HJ$6,$D558:$F561)+$G558</f>
        <v>4.8983383243265344</v>
      </c>
      <c r="HJ555" s="42">
        <f ca="1">SUMPRODUCT(HH$3:HJ$6,$D562:$F565)+$G562</f>
        <v>-5.2712164380408399</v>
      </c>
      <c r="HK555" s="37"/>
      <c r="HL555" s="42">
        <f ca="1">SUMPRODUCT(HL$3:HN$6,$D554:$F557)+$G554</f>
        <v>-2.3262342031410066</v>
      </c>
      <c r="HM555" s="42">
        <f ca="1">SUMPRODUCT(HL$3:HN$6,$D558:$F561)+$G558</f>
        <v>5.0522727113160126</v>
      </c>
      <c r="HN555" s="42">
        <f ca="1">SUMPRODUCT(HL$3:HN$6,$D562:$F565)+$G562</f>
        <v>-3.0883129731617469</v>
      </c>
      <c r="HO555" s="37"/>
      <c r="HP555" s="42">
        <f ca="1">SUMPRODUCT(HP$3:HR$6,$D554:$F557)+$G554</f>
        <v>-2.7079159841149707</v>
      </c>
      <c r="HQ555" s="42">
        <f ca="1">SUMPRODUCT(HP$3:HR$6,$D558:$F561)+$G558</f>
        <v>2.3814842474324434</v>
      </c>
      <c r="HR555" s="42">
        <f ca="1">SUMPRODUCT(HP$3:HR$6,$D562:$F565)+$G562</f>
        <v>-3.1125315670643694</v>
      </c>
      <c r="HS555" s="37"/>
      <c r="HT555" s="42">
        <f ca="1">SUMPRODUCT(HT$3:HV$6,$D554:$F557)+$G554</f>
        <v>-2.1917223178850302</v>
      </c>
      <c r="HU555" s="42">
        <f ca="1">SUMPRODUCT(HT$3:HV$6,$D558:$F561)+$G558</f>
        <v>1.2552357967814216</v>
      </c>
      <c r="HV555" s="42">
        <f ca="1">SUMPRODUCT(HT$3:HV$6,$D562:$F565)+$G562</f>
        <v>-1.0270616830276509</v>
      </c>
      <c r="HW555" s="37"/>
      <c r="HX555" s="42">
        <f ca="1">SUMPRODUCT(HX$3:HZ$6,$D554:$F557)+$G554</f>
        <v>-5.8551752443167819</v>
      </c>
      <c r="HY555" s="42">
        <f ca="1">SUMPRODUCT(HX$3:HZ$6,$D558:$F561)+$G558</f>
        <v>1.8957444739896279</v>
      </c>
      <c r="HZ555" s="42">
        <f ca="1">SUMPRODUCT(HX$3:HZ$6,$D562:$F565)+$G562</f>
        <v>-4.580365384273275</v>
      </c>
      <c r="IA555" s="37"/>
      <c r="IB555" s="42">
        <f ca="1">SUMPRODUCT(IB$3:ID$6,$D554:$F557)+$G554</f>
        <v>-2.3165715208987265</v>
      </c>
      <c r="IC555" s="42">
        <f ca="1">SUMPRODUCT(IB$3:ID$6,$D558:$F561)+$G558</f>
        <v>2.2984899893146169</v>
      </c>
      <c r="ID555" s="42">
        <f ca="1">SUMPRODUCT(IB$3:ID$6,$D562:$F565)+$G562</f>
        <v>-5.8107668580081793</v>
      </c>
      <c r="IE555" s="37"/>
      <c r="IF555" s="42">
        <f ca="1">SUMPRODUCT(IF$3:IH$6,$D554:$F557)+$G554</f>
        <v>-4.2927222583440061</v>
      </c>
      <c r="IG555" s="42">
        <f ca="1">SUMPRODUCT(IF$3:IH$6,$D558:$F561)+$G558</f>
        <v>0.31418559840044447</v>
      </c>
      <c r="IH555" s="42">
        <f ca="1">SUMPRODUCT(IF$3:IH$6,$D562:$F565)+$G562</f>
        <v>-1.2715838200930369</v>
      </c>
      <c r="II555" s="37"/>
      <c r="IJ555" s="42">
        <f ca="1">SUMPRODUCT(IJ$3:IL$6,$D554:$F557)+$G554</f>
        <v>-1.9746223568946246</v>
      </c>
      <c r="IK555" s="42">
        <f ca="1">SUMPRODUCT(IJ$3:IL$6,$D558:$F561)+$G558</f>
        <v>0.49295232559506652</v>
      </c>
      <c r="IL555" s="42">
        <f ca="1">SUMPRODUCT(IJ$3:IL$6,$D562:$F565)+$G562</f>
        <v>-0.9389810996807646</v>
      </c>
      <c r="IM555" s="37"/>
      <c r="IN555" s="42">
        <f ca="1">SUMPRODUCT(IN$3:IP$6,$D554:$F557)+$G554</f>
        <v>-5.1218816170964363</v>
      </c>
      <c r="IO555" s="42">
        <f ca="1">SUMPRODUCT(IN$3:IP$6,$D558:$F561)+$G558</f>
        <v>7.2125521522512226E-3</v>
      </c>
      <c r="IP555" s="42">
        <f ca="1">SUMPRODUCT(IN$3:IP$6,$D562:$F565)+$G562</f>
        <v>-2.4068149168896698</v>
      </c>
      <c r="IQ555" s="37"/>
      <c r="IR555" s="42">
        <f ca="1">SUMPRODUCT(IR$3:IT$6,$D554:$F557)+$G554</f>
        <v>-5.7882111860532346</v>
      </c>
      <c r="IS555" s="42">
        <f ca="1">SUMPRODUCT(IR$3:IT$6,$D558:$F561)+$G558</f>
        <v>-0.56553812033512929</v>
      </c>
      <c r="IT555" s="42">
        <f ca="1">SUMPRODUCT(IR$3:IT$6,$D562:$F565)+$G562</f>
        <v>-4.3783200541503522</v>
      </c>
      <c r="IU555" s="37"/>
      <c r="IV555" s="42">
        <f ca="1">SUMPRODUCT(IV$3:IX$6,$D554:$F557)+$G554</f>
        <v>-2.8580518868418281</v>
      </c>
      <c r="IW555" s="42">
        <f ca="1">SUMPRODUCT(IV$3:IX$6,$D558:$F561)+$G558</f>
        <v>0.68248512429404118</v>
      </c>
      <c r="IX555" s="42">
        <f ca="1">SUMPRODUCT(IV$3:IX$6,$D562:$F565)+$G562</f>
        <v>-2.9985668202883331</v>
      </c>
      <c r="IY555" s="37"/>
      <c r="IZ555" s="42">
        <f ca="1">SUMPRODUCT(IZ$3:JB$6,$D554:$F557)+$G554</f>
        <v>-0.86470602266286245</v>
      </c>
      <c r="JA555" s="42">
        <f ca="1">SUMPRODUCT(IZ$3:JB$6,$D558:$F561)+$G558</f>
        <v>-2.3011367535912219</v>
      </c>
      <c r="JB555" s="42">
        <f ca="1">SUMPRODUCT(IZ$3:JB$6,$D562:$F565)+$G562</f>
        <v>-3.407281085470399</v>
      </c>
      <c r="JC555" s="37"/>
      <c r="JD555" s="42">
        <f ca="1">SUMPRODUCT(JD$3:JF$6,$D554:$F557)+$G554</f>
        <v>-0.14223858360015496</v>
      </c>
      <c r="JE555" s="42">
        <f ca="1">SUMPRODUCT(JD$3:JF$6,$D558:$F561)+$G558</f>
        <v>1.7405232772234733</v>
      </c>
      <c r="JF555" s="42">
        <f ca="1">SUMPRODUCT(JD$3:JF$6,$D562:$F565)+$G562</f>
        <v>-3.1092214038622887</v>
      </c>
      <c r="JG555" s="37"/>
    </row>
    <row r="556" spans="2:267" ht="18" x14ac:dyDescent="0.3">
      <c r="B556" s="167"/>
      <c r="C556" s="170"/>
      <c r="D556" s="113">
        <f t="shared" ref="D556:F556" ca="1" si="3799">D524-$F$6*D539</f>
        <v>1.4504771430118488</v>
      </c>
      <c r="E556" s="114">
        <f t="shared" ca="1" si="3799"/>
        <v>-2.5507305158417415</v>
      </c>
      <c r="F556" s="115">
        <f t="shared" ca="1" si="3799"/>
        <v>0.94653800083606843</v>
      </c>
      <c r="G556" s="31"/>
      <c r="H556" s="49"/>
      <c r="I556" s="181"/>
      <c r="J556" s="183"/>
      <c r="K556" s="93" t="s">
        <v>8</v>
      </c>
      <c r="L556" s="42">
        <f ca="1">1/(1+EXP(-L555))</f>
        <v>0.99063466360314922</v>
      </c>
      <c r="M556" s="42">
        <f ca="1">1/(1+EXP(-M555))</f>
        <v>0.97865223156442571</v>
      </c>
      <c r="N556" s="42">
        <f ca="1">1/(1+EXP(-N555))</f>
        <v>1.5499489235243104E-2</v>
      </c>
      <c r="O556" s="37"/>
      <c r="P556" s="42">
        <f ca="1">1/(1+EXP(-P555))</f>
        <v>0.99123595123784403</v>
      </c>
      <c r="Q556" s="42">
        <f ca="1">1/(1+EXP(-Q555))</f>
        <v>0.79640036613870002</v>
      </c>
      <c r="R556" s="42">
        <f ca="1">1/(1+EXP(-R555))</f>
        <v>1.8904273718338513E-2</v>
      </c>
      <c r="S556" s="37"/>
      <c r="T556" s="42">
        <f ca="1">1/(1+EXP(-T555))</f>
        <v>0.96104879164882029</v>
      </c>
      <c r="U556" s="42">
        <f ca="1">1/(1+EXP(-U555))</f>
        <v>0.92211211167421436</v>
      </c>
      <c r="V556" s="42">
        <f ca="1">1/(1+EXP(-V555))</f>
        <v>8.7715742645755306E-3</v>
      </c>
      <c r="W556" s="37"/>
      <c r="X556" s="42">
        <f ca="1">1/(1+EXP(-X555))</f>
        <v>0.96942016700672062</v>
      </c>
      <c r="Y556" s="42">
        <f ca="1">1/(1+EXP(-Y555))</f>
        <v>0.98425391858324052</v>
      </c>
      <c r="Z556" s="42">
        <f ca="1">1/(1+EXP(-Z555))</f>
        <v>0.12255768402419517</v>
      </c>
      <c r="AA556" s="37"/>
      <c r="AB556" s="42">
        <f ca="1">1/(1+EXP(-AB555))</f>
        <v>0.98192528085704722</v>
      </c>
      <c r="AC556" s="42">
        <f ca="1">1/(1+EXP(-AC555))</f>
        <v>0.96276207083427801</v>
      </c>
      <c r="AD556" s="42">
        <f ca="1">1/(1+EXP(-AD555))</f>
        <v>2.1874422905011032E-3</v>
      </c>
      <c r="AE556" s="37"/>
      <c r="AF556" s="42">
        <f ca="1">1/(1+EXP(-AF555))</f>
        <v>0.92008629385162199</v>
      </c>
      <c r="AG556" s="42">
        <f ca="1">1/(1+EXP(-AG555))</f>
        <v>0.42632543432564185</v>
      </c>
      <c r="AH556" s="42">
        <f ca="1">1/(1+EXP(-AH555))</f>
        <v>3.4683066062080256E-3</v>
      </c>
      <c r="AI556" s="37"/>
      <c r="AJ556" s="42">
        <f ca="1">1/(1+EXP(-AJ555))</f>
        <v>0.83588374573452862</v>
      </c>
      <c r="AK556" s="42">
        <f ca="1">1/(1+EXP(-AK555))</f>
        <v>0.53045151436881222</v>
      </c>
      <c r="AL556" s="42">
        <f ca="1">1/(1+EXP(-AL555))</f>
        <v>2.8092828473954487E-3</v>
      </c>
      <c r="AM556" s="37"/>
      <c r="AN556" s="42">
        <f ca="1">1/(1+EXP(-AN555))</f>
        <v>0.86370890526211497</v>
      </c>
      <c r="AO556" s="42">
        <f ca="1">1/(1+EXP(-AO555))</f>
        <v>0.75490443211420644</v>
      </c>
      <c r="AP556" s="42">
        <f ca="1">1/(1+EXP(-AP555))</f>
        <v>5.4376596618161219E-3</v>
      </c>
      <c r="AQ556" s="37"/>
      <c r="AR556" s="42">
        <f ca="1">1/(1+EXP(-AR555))</f>
        <v>0.77531098258863784</v>
      </c>
      <c r="AS556" s="42">
        <f ca="1">1/(1+EXP(-AS555))</f>
        <v>0.50330093804218923</v>
      </c>
      <c r="AT556" s="42">
        <f ca="1">1/(1+EXP(-AT555))</f>
        <v>2.9952956343727945E-2</v>
      </c>
      <c r="AU556" s="37"/>
      <c r="AV556" s="42">
        <f ca="1">1/(1+EXP(-AV555))</f>
        <v>0.85534960463614051</v>
      </c>
      <c r="AW556" s="42">
        <f ca="1">1/(1+EXP(-AW555))</f>
        <v>0.29533546679768957</v>
      </c>
      <c r="AX556" s="42">
        <f ca="1">1/(1+EXP(-AX555))</f>
        <v>4.8439777909630404E-4</v>
      </c>
      <c r="AY556" s="37"/>
      <c r="AZ556" s="42">
        <f ca="1">1/(1+EXP(-AZ555))</f>
        <v>0.92909880871065587</v>
      </c>
      <c r="BA556" s="42">
        <f ca="1">1/(1+EXP(-BA555))</f>
        <v>0.98693703575456904</v>
      </c>
      <c r="BB556" s="42">
        <f ca="1">1/(1+EXP(-BB555))</f>
        <v>1.7498011395049147E-2</v>
      </c>
      <c r="BC556" s="37"/>
      <c r="BD556" s="42">
        <f ca="1">1/(1+EXP(-BD555))</f>
        <v>0.93338524437146331</v>
      </c>
      <c r="BE556" s="42">
        <f ca="1">1/(1+EXP(-BE555))</f>
        <v>0.86570933050134713</v>
      </c>
      <c r="BF556" s="42">
        <f ca="1">1/(1+EXP(-BF555))</f>
        <v>2.1332300066091717E-2</v>
      </c>
      <c r="BG556" s="37"/>
      <c r="BH556" s="42">
        <f ca="1">1/(1+EXP(-BH555))</f>
        <v>0.75348990712392461</v>
      </c>
      <c r="BI556" s="42">
        <f ca="1">1/(1+EXP(-BI555))</f>
        <v>0.9512463211349812</v>
      </c>
      <c r="BJ556" s="42">
        <f ca="1">1/(1+EXP(-BJ555))</f>
        <v>9.911324737172017E-3</v>
      </c>
      <c r="BK556" s="37"/>
      <c r="BL556" s="42">
        <f ca="1">1/(1+EXP(-BL555))</f>
        <v>0.83567448496643382</v>
      </c>
      <c r="BM556" s="42">
        <f ca="1">1/(1+EXP(-BM555))</f>
        <v>0.99257993615769424</v>
      </c>
      <c r="BN556" s="42">
        <f ca="1">1/(1+EXP(-BN555))</f>
        <v>3.6442151689125062E-2</v>
      </c>
      <c r="BO556" s="37"/>
      <c r="BP556" s="42">
        <f ca="1">1/(1+EXP(-BP555))</f>
        <v>0.7544430158449692</v>
      </c>
      <c r="BQ556" s="42">
        <f ca="1">1/(1+EXP(-BQ555))</f>
        <v>0.86499895942377258</v>
      </c>
      <c r="BR556" s="42">
        <f ca="1">1/(1+EXP(-BR555))</f>
        <v>5.1665977002292751E-2</v>
      </c>
      <c r="BS556" s="37"/>
      <c r="BT556" s="42">
        <f ca="1">1/(1+EXP(-BT555))</f>
        <v>0.98312332056747687</v>
      </c>
      <c r="BU556" s="42">
        <f ca="1">1/(1+EXP(-BU555))</f>
        <v>0.96408466125923897</v>
      </c>
      <c r="BV556" s="42">
        <f ca="1">1/(1+EXP(-BV555))</f>
        <v>1.0165037234686772E-2</v>
      </c>
      <c r="BW556" s="37"/>
      <c r="BX556" s="42">
        <f ca="1">1/(1+EXP(-BX555))</f>
        <v>0.98311421679803823</v>
      </c>
      <c r="BY556" s="42">
        <f ca="1">1/(1+EXP(-BY555))</f>
        <v>0.99476443599483355</v>
      </c>
      <c r="BZ556" s="42">
        <f ca="1">1/(1+EXP(-BZ555))</f>
        <v>2.4134865713103387E-2</v>
      </c>
      <c r="CA556" s="37"/>
      <c r="CB556" s="42">
        <f ca="1">1/(1+EXP(-CB555))</f>
        <v>0.97621882707613572</v>
      </c>
      <c r="CC556" s="42">
        <f ca="1">1/(1+EXP(-CC555))</f>
        <v>0.98782984542897334</v>
      </c>
      <c r="CD556" s="42">
        <f ca="1">1/(1+EXP(-CD555))</f>
        <v>3.2351183441995342E-2</v>
      </c>
      <c r="CE556" s="37"/>
      <c r="CF556" s="42">
        <f ca="1">1/(1+EXP(-CF555))</f>
        <v>0.99908435074842117</v>
      </c>
      <c r="CG556" s="42">
        <f ca="1">1/(1+EXP(-CG555))</f>
        <v>0.98941878987173715</v>
      </c>
      <c r="CH556" s="42">
        <f ca="1">1/(1+EXP(-CH555))</f>
        <v>3.920974252472334E-2</v>
      </c>
      <c r="CI556" s="37"/>
      <c r="CJ556" s="42">
        <f ca="1">1/(1+EXP(-CJ555))</f>
        <v>0.96124067370769117</v>
      </c>
      <c r="CK556" s="42">
        <f ca="1">1/(1+EXP(-CK555))</f>
        <v>0.79541000887498736</v>
      </c>
      <c r="CL556" s="42">
        <f ca="1">1/(1+EXP(-CL555))</f>
        <v>4.5947488493267005E-2</v>
      </c>
      <c r="CM556" s="37"/>
      <c r="CN556" s="42">
        <f ca="1">1/(1+EXP(-CN555))</f>
        <v>0.97907625663069231</v>
      </c>
      <c r="CO556" s="42">
        <f ca="1">1/(1+EXP(-CO555))</f>
        <v>0.98585356841562577</v>
      </c>
      <c r="CP556" s="42">
        <f ca="1">1/(1+EXP(-CP555))</f>
        <v>1.2583249394275462E-2</v>
      </c>
      <c r="CQ556" s="37"/>
      <c r="CR556" s="42">
        <f ca="1">1/(1+EXP(-CR555))</f>
        <v>0.98419917085956066</v>
      </c>
      <c r="CS556" s="42">
        <f ca="1">1/(1+EXP(-CS555))</f>
        <v>0.69608676217767385</v>
      </c>
      <c r="CT556" s="42">
        <f ca="1">1/(1+EXP(-CT555))</f>
        <v>1.2412773198556253E-2</v>
      </c>
      <c r="CU556" s="37"/>
      <c r="CV556" s="42">
        <f ca="1">1/(1+EXP(-CV555))</f>
        <v>0.98419063810253349</v>
      </c>
      <c r="CW556" s="42">
        <f ca="1">1/(1+EXP(-CW555))</f>
        <v>0.94190083964124094</v>
      </c>
      <c r="CX556" s="42">
        <f ca="1">1/(1+EXP(-CX555))</f>
        <v>2.9379980388192072E-2</v>
      </c>
      <c r="CY556" s="37"/>
      <c r="CZ556" s="42">
        <f ca="1">1/(1+EXP(-CZ555))</f>
        <v>0.97772485065256542</v>
      </c>
      <c r="DA556" s="42">
        <f ca="1">1/(1+EXP(-DA555))</f>
        <v>0.87382841399267885</v>
      </c>
      <c r="DB556" s="42">
        <f ca="1">1/(1+EXP(-DB555))</f>
        <v>3.9309982668045133E-2</v>
      </c>
      <c r="DC556" s="37"/>
      <c r="DD556" s="42">
        <f ca="1">1/(1+EXP(-DD555))</f>
        <v>0.99914360764531585</v>
      </c>
      <c r="DE556" s="42">
        <f ca="1">1/(1+EXP(-DE555))</f>
        <v>0.8886233034608253</v>
      </c>
      <c r="DF556" s="42">
        <f ca="1">1/(1+EXP(-DF555))</f>
        <v>4.7571302694482377E-2</v>
      </c>
      <c r="DG556" s="37"/>
      <c r="DH556" s="42">
        <f ca="1">1/(1+EXP(-DH555))</f>
        <v>0.96365992992942295</v>
      </c>
      <c r="DI556" s="42">
        <f ca="1">1/(1+EXP(-DI555))</f>
        <v>0.24909724170196509</v>
      </c>
      <c r="DJ556" s="42">
        <f ca="1">1/(1+EXP(-DJ555))</f>
        <v>5.5662645045545384E-2</v>
      </c>
      <c r="DK556" s="37"/>
      <c r="DL556" s="42">
        <f ca="1">1/(1+EXP(-DL555))</f>
        <v>0.98040495599987398</v>
      </c>
      <c r="DM556" s="42">
        <f ca="1">1/(1+EXP(-DM555))</f>
        <v>0.8560376844221288</v>
      </c>
      <c r="DN556" s="42">
        <f ca="1">1/(1+EXP(-DN555))</f>
        <v>1.5357414313573283E-2</v>
      </c>
      <c r="DO556" s="37"/>
      <c r="DP556" s="42">
        <f ca="1">1/(1+EXP(-DP555))</f>
        <v>0.9314154480107838</v>
      </c>
      <c r="DQ556" s="42">
        <f ca="1">1/(1+EXP(-DQ555))</f>
        <v>0.98002699674125093</v>
      </c>
      <c r="DR556" s="42">
        <f ca="1">1/(1+EXP(-DR555))</f>
        <v>1.3710766446681845E-2</v>
      </c>
      <c r="DS556" s="37"/>
      <c r="DT556" s="42">
        <f ca="1">1/(1+EXP(-DT555))</f>
        <v>0.90543922291451129</v>
      </c>
      <c r="DU556" s="42">
        <f ca="1">1/(1+EXP(-DU555))</f>
        <v>0.95446592787679685</v>
      </c>
      <c r="DV556" s="42">
        <f ca="1">1/(1+EXP(-DV555))</f>
        <v>1.844544766138197E-2</v>
      </c>
      <c r="DW556" s="37"/>
      <c r="DX556" s="42">
        <f ca="1">1/(1+EXP(-DX555))</f>
        <v>0.99608628150990974</v>
      </c>
      <c r="DY556" s="42">
        <f ca="1">1/(1+EXP(-DY555))</f>
        <v>0.96023554152353985</v>
      </c>
      <c r="DZ556" s="42">
        <f ca="1">1/(1+EXP(-DZ555))</f>
        <v>2.2424262558617587E-2</v>
      </c>
      <c r="EA556" s="37"/>
      <c r="EB556" s="42">
        <f ca="1">1/(1+EXP(-EB555))</f>
        <v>0.85261227997232536</v>
      </c>
      <c r="EC556" s="42">
        <f ca="1">1/(1+EXP(-EC555))</f>
        <v>0.50100424662573873</v>
      </c>
      <c r="ED556" s="42">
        <f ca="1">1/(1+EXP(-ED555))</f>
        <v>2.6356741396930807E-2</v>
      </c>
      <c r="EE556" s="37"/>
      <c r="EF556" s="42">
        <f ca="1">1/(1+EXP(-EF555))</f>
        <v>0.91607001051300296</v>
      </c>
      <c r="EG556" s="42">
        <f ca="1">1/(1+EXP(-EG555))</f>
        <v>0.94736048634496051</v>
      </c>
      <c r="EH556" s="42">
        <f ca="1">1/(1+EXP(-EH555))</f>
        <v>7.1120517621466543E-3</v>
      </c>
      <c r="EI556" s="37"/>
      <c r="EJ556" s="42">
        <f ca="1">1/(1+EXP(-EJ555))</f>
        <v>5.5318683273123462E-3</v>
      </c>
      <c r="EK556" s="42">
        <f ca="1">1/(1+EXP(-EK555))</f>
        <v>0.49241967413532695</v>
      </c>
      <c r="EL556" s="42">
        <f ca="1">1/(1+EXP(-EL555))</f>
        <v>1.887126498460498E-2</v>
      </c>
      <c r="EM556" s="37"/>
      <c r="EN556" s="42">
        <f ca="1">1/(1+EXP(-EN555))</f>
        <v>5.1754170388814656E-3</v>
      </c>
      <c r="EO556" s="42">
        <f ca="1">1/(1+EXP(-EO555))</f>
        <v>0.91915781916345773</v>
      </c>
      <c r="EP556" s="42">
        <f ca="1">1/(1+EXP(-EP555))</f>
        <v>1.5472331835521606E-2</v>
      </c>
      <c r="EQ556" s="37"/>
      <c r="ER556" s="42">
        <f ca="1">1/(1+EXP(-ER555))</f>
        <v>5.5318683273123462E-3</v>
      </c>
      <c r="ES556" s="42">
        <f ca="1">1/(1+EXP(-ES555))</f>
        <v>0.49241967413532695</v>
      </c>
      <c r="ET556" s="42">
        <f ca="1">1/(1+EXP(-ET555))</f>
        <v>1.887126498460498E-2</v>
      </c>
      <c r="EU556" s="37"/>
      <c r="EV556" s="42">
        <f ca="1">1/(1+EXP(-EV555))</f>
        <v>1.0714840556487786E-2</v>
      </c>
      <c r="EW556" s="42">
        <f ca="1">1/(1+EXP(-EW555))</f>
        <v>0.632376829567733</v>
      </c>
      <c r="EX556" s="42">
        <f ca="1">1/(1+EXP(-EX555))</f>
        <v>0.12136594744049307</v>
      </c>
      <c r="EY556" s="37"/>
      <c r="EZ556" s="42">
        <f ca="1">1/(1+EXP(-EZ555))</f>
        <v>1.8222470245888741E-2</v>
      </c>
      <c r="FA556" s="42">
        <f ca="1">1/(1+EXP(-FA555))</f>
        <v>0.4157155065590955</v>
      </c>
      <c r="FB556" s="42">
        <f ca="1">1/(1+EXP(-FB555))</f>
        <v>2.163286137128764E-3</v>
      </c>
      <c r="FC556" s="37"/>
      <c r="FD556" s="42">
        <f ca="1">1/(1+EXP(-FD555))</f>
        <v>1.0027787044812624E-2</v>
      </c>
      <c r="FE556" s="42">
        <f ca="1">1/(1+EXP(-FE555))</f>
        <v>0.95274143488154972</v>
      </c>
      <c r="FF556" s="42">
        <f ca="1">1/(1+EXP(-FF555))</f>
        <v>0.10141470988114611</v>
      </c>
      <c r="FG556" s="37"/>
      <c r="FH556" s="42">
        <f ca="1">1/(1+EXP(-FH555))</f>
        <v>1.7062317745054234E-2</v>
      </c>
      <c r="FI556" s="42">
        <f ca="1">1/(1+EXP(-FI555))</f>
        <v>0.89291760572012702</v>
      </c>
      <c r="FJ556" s="42">
        <f ca="1">1/(1+EXP(-FJ555))</f>
        <v>1.7682297939491162E-3</v>
      </c>
      <c r="FK556" s="37"/>
      <c r="FL556" s="42">
        <f ca="1">1/(1+EXP(-FL555))</f>
        <v>3.2693353296229105E-2</v>
      </c>
      <c r="FM556" s="42">
        <f ca="1">1/(1+EXP(-FM555))</f>
        <v>0.93665069014281022</v>
      </c>
      <c r="FN556" s="42">
        <f ca="1">1/(1+EXP(-FN555))</f>
        <v>1.2561205026516293E-2</v>
      </c>
      <c r="FO556" s="37"/>
      <c r="FP556" s="42">
        <f ca="1">1/(1+EXP(-FP555))</f>
        <v>1.0005096779677043E-2</v>
      </c>
      <c r="FQ556" s="42">
        <f ca="1">1/(1+EXP(-FQ555))</f>
        <v>0.18967460777797696</v>
      </c>
      <c r="FR556" s="42">
        <f ca="1">1/(1+EXP(-FR555))</f>
        <v>1.2095844246844002E-2</v>
      </c>
      <c r="FS556" s="37"/>
      <c r="FT556" s="42">
        <f ca="1">1/(1+EXP(-FT555))</f>
        <v>1.4131112555402945E-2</v>
      </c>
      <c r="FU556" s="42">
        <f ca="1">1/(1+EXP(-FU555))</f>
        <v>0.35397353025648759</v>
      </c>
      <c r="FV556" s="42">
        <f ca="1">1/(1+EXP(-FV555))</f>
        <v>8.9761102835929588E-3</v>
      </c>
      <c r="FW556" s="37"/>
      <c r="FX556" s="42">
        <f ca="1">1/(1+EXP(-FX555))</f>
        <v>9.3631224964563012E-3</v>
      </c>
      <c r="FY556" s="42">
        <f ca="1">1/(1+EXP(-FY555))</f>
        <v>0.73285508593001059</v>
      </c>
      <c r="FZ556" s="42">
        <f ca="1">1/(1+EXP(-FZ555))</f>
        <v>9.9049229778381542E-3</v>
      </c>
      <c r="GA556" s="37"/>
      <c r="GB556" s="42">
        <f ca="1">1/(1+EXP(-GB555))</f>
        <v>1.3227931021081551E-2</v>
      </c>
      <c r="GC556" s="42">
        <f ca="1">1/(1+EXP(-GC555))</f>
        <v>0.86525780927201335</v>
      </c>
      <c r="GD556" s="42">
        <f ca="1">1/(1+EXP(-GD555))</f>
        <v>7.3460647624453822E-3</v>
      </c>
      <c r="GE556" s="37"/>
      <c r="GF556" s="42">
        <f ca="1">1/(1+EXP(-GF555))</f>
        <v>1.9297840900449791E-2</v>
      </c>
      <c r="GG556" s="42">
        <f ca="1">1/(1+EXP(-GG555))</f>
        <v>0.2933072695571648</v>
      </c>
      <c r="GH556" s="42">
        <f ca="1">1/(1+EXP(-GH555))</f>
        <v>8.0822890159759575E-2</v>
      </c>
      <c r="GI556" s="37"/>
      <c r="GJ556" s="42">
        <f ca="1">1/(1+EXP(-GJ555))</f>
        <v>2.71510034336571E-2</v>
      </c>
      <c r="GK556" s="42">
        <f ca="1">1/(1+EXP(-GK555))</f>
        <v>0.49278358407851341</v>
      </c>
      <c r="GL556" s="42">
        <f ca="1">1/(1+EXP(-GL555))</f>
        <v>6.1073057094743546E-2</v>
      </c>
      <c r="GM556" s="37"/>
      <c r="GN556" s="42">
        <f ca="1">1/(1+EXP(-GN555))</f>
        <v>3.4878624632070747E-2</v>
      </c>
      <c r="GO556" s="42">
        <f ca="1">1/(1+EXP(-GO555))</f>
        <v>0.55783098091770955</v>
      </c>
      <c r="GP556" s="42">
        <f ca="1">1/(1+EXP(-GP555))</f>
        <v>1.5330585392581409E-2</v>
      </c>
      <c r="GQ556" s="37"/>
      <c r="GR556" s="42">
        <f ca="1">1/(1+EXP(-GR555))</f>
        <v>7.5156074978963233E-2</v>
      </c>
      <c r="GS556" s="42">
        <f ca="1">1/(1+EXP(-GS555))</f>
        <v>0.53190627902039589</v>
      </c>
      <c r="GT556" s="42">
        <f ca="1">1/(1+EXP(-GT555))</f>
        <v>5.307037640826782E-4</v>
      </c>
      <c r="GU556" s="37"/>
      <c r="GV556" s="42">
        <f ca="1">1/(1+EXP(-GV555))</f>
        <v>5.1754170388814656E-3</v>
      </c>
      <c r="GW556" s="42">
        <f ca="1">1/(1+EXP(-GW555))</f>
        <v>0.91915781916345773</v>
      </c>
      <c r="GX556" s="42">
        <f ca="1">1/(1+EXP(-GX555))</f>
        <v>1.5472331835521606E-2</v>
      </c>
      <c r="GY556" s="37"/>
      <c r="GZ556" s="42">
        <f ca="1">1/(1+EXP(-GZ555))</f>
        <v>0.27141034689003923</v>
      </c>
      <c r="HA556" s="42">
        <f ca="1">1/(1+EXP(-HA555))</f>
        <v>0.27296103222789031</v>
      </c>
      <c r="HB556" s="42">
        <f ca="1">1/(1+EXP(-HB555))</f>
        <v>1.1548503016553194E-3</v>
      </c>
      <c r="HC556" s="37"/>
      <c r="HD556" s="42">
        <f ca="1">1/(1+EXP(-HD555))</f>
        <v>1.1623429599708749E-2</v>
      </c>
      <c r="HE556" s="42">
        <f ca="1">1/(1+EXP(-HE555))</f>
        <v>0.88206609828240212</v>
      </c>
      <c r="HF556" s="42">
        <f ca="1">1/(1+EXP(-HF555))</f>
        <v>1.9045218568162652E-2</v>
      </c>
      <c r="HG556" s="37"/>
      <c r="HH556" s="42">
        <f ca="1">1/(1+EXP(-HH555))</f>
        <v>2.1707107666859016E-2</v>
      </c>
      <c r="HI556" s="42">
        <f ca="1">1/(1+EXP(-HI555))</f>
        <v>0.99259625711190036</v>
      </c>
      <c r="HJ556" s="42">
        <f ca="1">1/(1+EXP(-HJ555))</f>
        <v>5.1110999458682639E-3</v>
      </c>
      <c r="HK556" s="37"/>
      <c r="HL556" s="42">
        <f ca="1">1/(1+EXP(-HL555))</f>
        <v>8.8973435966698614E-2</v>
      </c>
      <c r="HM556" s="42">
        <f ca="1">1/(1+EXP(-HM555))</f>
        <v>0.99364584999126571</v>
      </c>
      <c r="HN556" s="42">
        <f ca="1">1/(1+EXP(-HN555))</f>
        <v>4.3591915774746491E-2</v>
      </c>
      <c r="HO556" s="37"/>
      <c r="HP556" s="42">
        <f ca="1">1/(1+EXP(-HP555))</f>
        <v>6.2507864738401156E-2</v>
      </c>
      <c r="HQ556" s="42">
        <f ca="1">1/(1+EXP(-HQ555))</f>
        <v>0.91540444401533183</v>
      </c>
      <c r="HR556" s="42">
        <f ca="1">1/(1+EXP(-HR555))</f>
        <v>4.2593289563760808E-2</v>
      </c>
      <c r="HS556" s="37"/>
      <c r="HT556" s="42">
        <f ca="1">1/(1+EXP(-HT555))</f>
        <v>0.10049629439471364</v>
      </c>
      <c r="HU556" s="42">
        <f ca="1">1/(1+EXP(-HU555))</f>
        <v>0.77820488660028586</v>
      </c>
      <c r="HV556" s="42">
        <f ca="1">1/(1+EXP(-HV555))</f>
        <v>0.26365415462133551</v>
      </c>
      <c r="HW556" s="37"/>
      <c r="HX556" s="42">
        <f ca="1">1/(1+EXP(-HX555))</f>
        <v>2.8568485096673452E-3</v>
      </c>
      <c r="HY556" s="42">
        <f ca="1">1/(1+EXP(-HY555))</f>
        <v>0.86940912548997962</v>
      </c>
      <c r="HZ556" s="42">
        <f ca="1">1/(1+EXP(-HZ555))</f>
        <v>1.0147130248752988E-2</v>
      </c>
      <c r="IA556" s="37"/>
      <c r="IB556" s="42">
        <f ca="1">1/(1+EXP(-IB555))</f>
        <v>8.975978253337108E-2</v>
      </c>
      <c r="IC556" s="42">
        <f ca="1">1/(1+EXP(-IC555))</f>
        <v>0.90875190331795686</v>
      </c>
      <c r="ID556" s="42">
        <f ca="1">1/(1+EXP(-ID555))</f>
        <v>2.9861883209529529E-3</v>
      </c>
      <c r="IE556" s="37"/>
      <c r="IF556" s="42">
        <f ca="1">1/(1+EXP(-IF555))</f>
        <v>1.3483381310521467E-2</v>
      </c>
      <c r="IG556" s="42">
        <f ca="1">1/(1+EXP(-IG555))</f>
        <v>0.57790658805763118</v>
      </c>
      <c r="IH556" s="42">
        <f ca="1">1/(1+EXP(-IH555))</f>
        <v>0.21898624876313372</v>
      </c>
      <c r="II556" s="37"/>
      <c r="IJ556" s="42">
        <f ca="1">1/(1+EXP(-IJ555))</f>
        <v>0.1218932661405009</v>
      </c>
      <c r="IK556" s="42">
        <f ca="1">1/(1+EXP(-IK555))</f>
        <v>0.62080167777198092</v>
      </c>
      <c r="IL556" s="42">
        <f ca="1">1/(1+EXP(-IL555))</f>
        <v>0.28110620163846067</v>
      </c>
      <c r="IM556" s="37"/>
      <c r="IN556" s="42">
        <f ca="1">1/(1+EXP(-IN555))</f>
        <v>5.9294211352736853E-3</v>
      </c>
      <c r="IO556" s="42">
        <f ca="1">1/(1+EXP(-IO555))</f>
        <v>0.50180313022136358</v>
      </c>
      <c r="IP556" s="42">
        <f ca="1">1/(1+EXP(-IP555))</f>
        <v>8.2654499032732268E-2</v>
      </c>
      <c r="IQ556" s="37"/>
      <c r="IR556" s="42">
        <f ca="1">1/(1+EXP(-IR555))</f>
        <v>3.0541011248768428E-3</v>
      </c>
      <c r="IS556" s="42">
        <f ca="1">1/(1+EXP(-IS555))</f>
        <v>0.36226701642669135</v>
      </c>
      <c r="IT556" s="42">
        <f ca="1">1/(1+EXP(-IT555))</f>
        <v>1.2390956112202044E-2</v>
      </c>
      <c r="IU556" s="37"/>
      <c r="IV556" s="42">
        <f ca="1">1/(1+EXP(-IV555))</f>
        <v>5.4266594247433034E-2</v>
      </c>
      <c r="IW556" s="42">
        <f ca="1">1/(1+EXP(-IW555))</f>
        <v>0.66429312551009967</v>
      </c>
      <c r="IX556" s="42">
        <f ca="1">1/(1+EXP(-IX555))</f>
        <v>4.7490661461624853E-2</v>
      </c>
      <c r="IY556" s="37"/>
      <c r="IZ556" s="42">
        <f ca="1">1/(1+EXP(-IZ555))</f>
        <v>0.29635706129287609</v>
      </c>
      <c r="JA556" s="42">
        <f ca="1">1/(1+EXP(-JA555))</f>
        <v>9.1028859322544634E-2</v>
      </c>
      <c r="JB556" s="42">
        <f ca="1">1/(1+EXP(-JB555))</f>
        <v>3.2068686083289118E-2</v>
      </c>
      <c r="JC556" s="37"/>
      <c r="JD556" s="42">
        <f ca="1">1/(1+EXP(-JD555))</f>
        <v>0.46450018606573418</v>
      </c>
      <c r="JE556" s="42">
        <f ca="1">1/(1+EXP(-JE555))</f>
        <v>0.8507535192039215</v>
      </c>
      <c r="JF556" s="42">
        <f ca="1">1/(1+EXP(-JF555))</f>
        <v>4.2728479610698339E-2</v>
      </c>
      <c r="JG556" s="37"/>
    </row>
    <row r="557" spans="2:267" ht="18" x14ac:dyDescent="0.3">
      <c r="B557" s="167"/>
      <c r="C557" s="171"/>
      <c r="D557" s="113">
        <f t="shared" ref="D557:F557" ca="1" si="3800">D525-$F$6*D540</f>
        <v>0.66632956895679807</v>
      </c>
      <c r="E557" s="114">
        <f t="shared" ca="1" si="3800"/>
        <v>-2.3336305548513359</v>
      </c>
      <c r="F557" s="115">
        <f t="shared" ca="1" si="3800"/>
        <v>1.2049731685667204</v>
      </c>
      <c r="G557" s="32"/>
      <c r="H557" s="49"/>
      <c r="I557" s="181"/>
      <c r="J557" s="184"/>
      <c r="K557" s="94" t="s">
        <v>23</v>
      </c>
      <c r="L557" s="42">
        <f ca="1">L556*(1-L556)</f>
        <v>9.2776268710245986E-3</v>
      </c>
      <c r="M557" s="42">
        <f t="shared" ref="M557:N557" ca="1" si="3801">M556*(1-M556)</f>
        <v>2.0892041218395385E-2</v>
      </c>
      <c r="N557" s="42">
        <f t="shared" ca="1" si="3801"/>
        <v>1.5259255068689687E-2</v>
      </c>
      <c r="O557" s="37"/>
      <c r="P557" s="42">
        <f ca="1">P556*(1-P556)</f>
        <v>8.6872402114505261E-3</v>
      </c>
      <c r="Q557" s="42">
        <f t="shared" ref="Q557:R557" ca="1" si="3802">Q556*(1-Q556)</f>
        <v>0.16214682295284458</v>
      </c>
      <c r="R557" s="42">
        <f t="shared" ca="1" si="3802"/>
        <v>1.8546902153520648E-2</v>
      </c>
      <c r="S557" s="37"/>
      <c r="T557" s="42">
        <f ca="1">T556*(1-T556)</f>
        <v>3.7434011719162698E-2</v>
      </c>
      <c r="U557" s="42">
        <f t="shared" ref="U557:V557" ca="1" si="3803">U556*(1-U556)</f>
        <v>7.1821365177935581E-2</v>
      </c>
      <c r="V557" s="42">
        <f t="shared" ca="1" si="3803"/>
        <v>8.6946337494965675E-3</v>
      </c>
      <c r="W557" s="37"/>
      <c r="X557" s="42">
        <f ca="1">X556*(1-X556)</f>
        <v>2.9644706807382518E-2</v>
      </c>
      <c r="Y557" s="42">
        <f t="shared" ref="Y557:Z557" ca="1" si="3804">Y556*(1-Y556)</f>
        <v>1.5498142336776264E-2</v>
      </c>
      <c r="Z557" s="42">
        <f t="shared" ca="1" si="3804"/>
        <v>0.1075372981108207</v>
      </c>
      <c r="AA557" s="37"/>
      <c r="AB557" s="42">
        <f ca="1">AB556*(1-AB556)</f>
        <v>1.7748023670856154E-2</v>
      </c>
      <c r="AC557" s="42">
        <f t="shared" ref="AC557:AD557" ca="1" si="3805">AC556*(1-AC556)</f>
        <v>3.5851265797170663E-2</v>
      </c>
      <c r="AD557" s="42">
        <f t="shared" ca="1" si="3805"/>
        <v>2.1826573867268304E-3</v>
      </c>
      <c r="AE557" s="37"/>
      <c r="AF557" s="42">
        <f ca="1">AF556*(1-AF556)</f>
        <v>7.3527505718008701E-2</v>
      </c>
      <c r="AG557" s="42">
        <f t="shared" ref="AG557:AH557" ca="1" si="3806">AG556*(1-AG556)</f>
        <v>0.24457205837269469</v>
      </c>
      <c r="AH557" s="42">
        <f t="shared" ca="1" si="3806"/>
        <v>3.4562774554933594E-3</v>
      </c>
      <c r="AI557" s="37"/>
      <c r="AJ557" s="42">
        <f ca="1">AJ556*(1-AJ556)</f>
        <v>0.13718210935134253</v>
      </c>
      <c r="AK557" s="42">
        <f t="shared" ref="AK557:AL557" ca="1" si="3807">AK556*(1-AK556)</f>
        <v>0.24907270527264602</v>
      </c>
      <c r="AL557" s="42">
        <f t="shared" ca="1" si="3807"/>
        <v>2.8013907772787782E-3</v>
      </c>
      <c r="AM557" s="37"/>
      <c r="AN557" s="42">
        <f ca="1">AN556*(1-AN556)</f>
        <v>0.11771583223303388</v>
      </c>
      <c r="AO557" s="42">
        <f t="shared" ref="AO557:AP557" ca="1" si="3808">AO556*(1-AO556)</f>
        <v>0.18502373048853393</v>
      </c>
      <c r="AP557" s="42">
        <f t="shared" ca="1" si="3808"/>
        <v>5.4080915192183795E-3</v>
      </c>
      <c r="AQ557" s="37"/>
      <c r="AR557" s="42">
        <f ca="1">AR556*(1-AR556)</f>
        <v>0.17420386286607875</v>
      </c>
      <c r="AS557" s="42">
        <f t="shared" ref="AS557:AT557" ca="1" si="3809">AS556*(1-AS556)</f>
        <v>0.24998910380804162</v>
      </c>
      <c r="AT557" s="42">
        <f t="shared" ca="1" si="3809"/>
        <v>2.9055776749998673E-2</v>
      </c>
      <c r="AU557" s="37"/>
      <c r="AV557" s="42">
        <f ca="1">AV556*(1-AV556)</f>
        <v>0.12372665848493862</v>
      </c>
      <c r="AW557" s="42">
        <f t="shared" ref="AW557:AX557" ca="1" si="3810">AW556*(1-AW556)</f>
        <v>0.20811242884908038</v>
      </c>
      <c r="AX557" s="42">
        <f t="shared" ca="1" si="3810"/>
        <v>4.8416313788791064E-4</v>
      </c>
      <c r="AY557" s="37"/>
      <c r="AZ557" s="42">
        <f ca="1">AZ556*(1-AZ556)</f>
        <v>6.5874212363095971E-2</v>
      </c>
      <c r="BA557" s="42">
        <f t="shared" ref="BA557:BB557" ca="1" si="3811">BA556*(1-BA556)</f>
        <v>1.2892323210553556E-2</v>
      </c>
      <c r="BB557" s="42">
        <f t="shared" ca="1" si="3811"/>
        <v>1.7191830992267877E-2</v>
      </c>
      <c r="BC557" s="37"/>
      <c r="BD557" s="42">
        <f ca="1">BD556*(1-BD556)</f>
        <v>6.217722996108703E-2</v>
      </c>
      <c r="BE557" s="42">
        <f t="shared" ref="BE557:BF557" ca="1" si="3812">BE556*(1-BE556)</f>
        <v>0.11625668558425645</v>
      </c>
      <c r="BF557" s="42">
        <f t="shared" ca="1" si="3812"/>
        <v>2.087723303998194E-2</v>
      </c>
      <c r="BG557" s="37"/>
      <c r="BH557" s="42">
        <f ca="1">BH556*(1-BH556)</f>
        <v>0.18574286698630407</v>
      </c>
      <c r="BI557" s="42">
        <f t="shared" ref="BI557:BJ557" ca="1" si="3813">BI556*(1-BI556)</f>
        <v>4.6376757662145419E-2</v>
      </c>
      <c r="BJ557" s="42">
        <f t="shared" ca="1" si="3813"/>
        <v>9.813090379126338E-3</v>
      </c>
      <c r="BK557" s="37"/>
      <c r="BL557" s="42">
        <f ca="1">BL556*(1-BL556)</f>
        <v>0.13732264014251941</v>
      </c>
      <c r="BM557" s="42">
        <f t="shared" ref="BM557:BN557" ca="1" si="3814">BM556*(1-BM556)</f>
        <v>7.3650064948818641E-3</v>
      </c>
      <c r="BN557" s="42">
        <f t="shared" ca="1" si="3814"/>
        <v>3.5114121269391861E-2</v>
      </c>
      <c r="BO557" s="37"/>
      <c r="BP557" s="42">
        <f ca="1">BP556*(1-BP556)</f>
        <v>0.18525875168771674</v>
      </c>
      <c r="BQ557" s="42">
        <f t="shared" ref="BQ557:BR557" ca="1" si="3815">BQ556*(1-BQ556)</f>
        <v>0.11677575961956321</v>
      </c>
      <c r="BR557" s="42">
        <f t="shared" ca="1" si="3815"/>
        <v>4.8996603822691311E-2</v>
      </c>
      <c r="BS557" s="37"/>
      <c r="BT557" s="42">
        <f ca="1">BT556*(1-BT556)</f>
        <v>1.6591857123854983E-2</v>
      </c>
      <c r="BU557" s="42">
        <f t="shared" ref="BU557:BV557" ca="1" si="3816">BU556*(1-BU556)</f>
        <v>3.4625427183897418E-2</v>
      </c>
      <c r="BV557" s="42">
        <f t="shared" ca="1" si="3816"/>
        <v>1.0061709252704203E-2</v>
      </c>
      <c r="BW557" s="37"/>
      <c r="BX557" s="42">
        <f ca="1">BX556*(1-BX556)</f>
        <v>1.6600653527618112E-2</v>
      </c>
      <c r="BY557" s="42">
        <f t="shared" ref="BY557:BZ557" ca="1" si="3817">BY556*(1-BY556)</f>
        <v>5.2081528747142539E-3</v>
      </c>
      <c r="BZ557" s="42">
        <f t="shared" ca="1" si="3817"/>
        <v>2.3552373970113852E-2</v>
      </c>
      <c r="CA557" s="37"/>
      <c r="CB557" s="42">
        <f ca="1">CB556*(1-CB556)</f>
        <v>2.3215628738229546E-2</v>
      </c>
      <c r="CC557" s="42">
        <f t="shared" ref="CC557:CD557" ca="1" si="3818">CC556*(1-CC556)</f>
        <v>1.2022041908743978E-2</v>
      </c>
      <c r="CD557" s="42">
        <f t="shared" ca="1" si="3818"/>
        <v>3.1304584371897703E-2</v>
      </c>
      <c r="CE557" s="37"/>
      <c r="CF557" s="42">
        <f ca="1">CF556*(1-CF556)</f>
        <v>9.1481083802691485E-4</v>
      </c>
      <c r="CG557" s="42">
        <f t="shared" ref="CG557:CH557" ca="1" si="3819">CG556*(1-CG556)</f>
        <v>1.0469248120484401E-2</v>
      </c>
      <c r="CH557" s="42">
        <f t="shared" ca="1" si="3819"/>
        <v>3.7672338615868245E-2</v>
      </c>
      <c r="CI557" s="37"/>
      <c r="CJ557" s="42">
        <f ca="1">CJ556*(1-CJ556)</f>
        <v>3.7257040917675163E-2</v>
      </c>
      <c r="CK557" s="42">
        <f t="shared" ref="CK557:CL557" ca="1" si="3820">CK556*(1-CK556)</f>
        <v>0.1627329266564799</v>
      </c>
      <c r="CL557" s="42">
        <f t="shared" ca="1" si="3820"/>
        <v>4.38363167944281E-2</v>
      </c>
      <c r="CM557" s="37"/>
      <c r="CN557" s="42">
        <f ca="1">CN556*(1-CN556)</f>
        <v>2.0485940332723041E-2</v>
      </c>
      <c r="CO557" s="42">
        <f t="shared" ref="CO557:CP557" ca="1" si="3821">CO556*(1-CO556)</f>
        <v>1.3946310057802849E-2</v>
      </c>
      <c r="CP557" s="42">
        <f t="shared" ca="1" si="3821"/>
        <v>1.2424911228956928E-2</v>
      </c>
      <c r="CQ557" s="37"/>
      <c r="CR557" s="42">
        <f ca="1">CR556*(1-CR556)</f>
        <v>1.5551162938913987E-2</v>
      </c>
      <c r="CS557" s="42">
        <f t="shared" ref="CS557:CT557" ca="1" si="3822">CS556*(1-CS556)</f>
        <v>0.21154998169867636</v>
      </c>
      <c r="CT557" s="42">
        <f t="shared" ca="1" si="3822"/>
        <v>1.2258696260077457E-2</v>
      </c>
      <c r="CU557" s="37"/>
      <c r="CV557" s="42">
        <f ca="1">CV556*(1-CV556)</f>
        <v>1.5559425973861446E-2</v>
      </c>
      <c r="CW557" s="42">
        <f t="shared" ref="CW557:CX557" ca="1" si="3823">CW556*(1-CW556)</f>
        <v>5.4723647924366257E-2</v>
      </c>
      <c r="CX557" s="42">
        <f t="shared" ca="1" si="3823"/>
        <v>2.8516797140581519E-2</v>
      </c>
      <c r="CY557" s="37"/>
      <c r="CZ557" s="42">
        <f ca="1">CZ556*(1-CZ556)</f>
        <v>2.1778967068984061E-2</v>
      </c>
      <c r="DA557" s="42">
        <f t="shared" ref="DA557:DB557" ca="1" si="3824">DA556*(1-DA556)</f>
        <v>0.11025231689171831</v>
      </c>
      <c r="DB557" s="42">
        <f t="shared" ca="1" si="3824"/>
        <v>3.7764707930683129E-2</v>
      </c>
      <c r="DC557" s="37"/>
      <c r="DD557" s="42">
        <f ca="1">DD556*(1-DD556)</f>
        <v>8.5565894681899303E-4</v>
      </c>
      <c r="DE557" s="42">
        <f t="shared" ref="DE557:DF557" ca="1" si="3825">DE556*(1-DE556)</f>
        <v>9.8971928007195287E-2</v>
      </c>
      <c r="DF557" s="42">
        <f t="shared" ca="1" si="3825"/>
        <v>4.5308273854432313E-2</v>
      </c>
      <c r="DG557" s="37"/>
      <c r="DH557" s="42">
        <f ca="1">DH556*(1-DH556)</f>
        <v>3.5019469377842595E-2</v>
      </c>
      <c r="DI557" s="42">
        <f t="shared" ref="DI557:DJ557" ca="1" si="3826">DI556*(1-DI556)</f>
        <v>0.18704780587843786</v>
      </c>
      <c r="DJ557" s="42">
        <f t="shared" ca="1" si="3826"/>
        <v>5.2564314992079003E-2</v>
      </c>
      <c r="DK557" s="37"/>
      <c r="DL557" s="42">
        <f ca="1">DL556*(1-DL556)</f>
        <v>1.9211078250759142E-2</v>
      </c>
      <c r="DM557" s="42">
        <f t="shared" ref="DM557:DN557" ca="1" si="3827">DM556*(1-DM556)</f>
        <v>0.12323716727132862</v>
      </c>
      <c r="DN557" s="42">
        <f t="shared" ca="1" si="3827"/>
        <v>1.5121564139174537E-2</v>
      </c>
      <c r="DO557" s="37"/>
      <c r="DP557" s="42">
        <f ca="1">DP556*(1-DP556)</f>
        <v>6.3880711217654707E-2</v>
      </c>
      <c r="DQ557" s="42">
        <f t="shared" ref="DQ557:DR557" ca="1" si="3828">DQ556*(1-DQ556)</f>
        <v>1.9574082399575067E-2</v>
      </c>
      <c r="DR557" s="42">
        <f t="shared" ca="1" si="3828"/>
        <v>1.3522781330126387E-2</v>
      </c>
      <c r="DS557" s="37"/>
      <c r="DT557" s="42">
        <f ca="1">DT556*(1-DT556)</f>
        <v>8.5619036522477224E-2</v>
      </c>
      <c r="DU557" s="42">
        <f t="shared" ref="DU557:DV557" ca="1" si="3829">DU556*(1-DU556)</f>
        <v>4.3460720399082081E-2</v>
      </c>
      <c r="DV557" s="42">
        <f t="shared" ca="1" si="3829"/>
        <v>1.8105213121953189E-2</v>
      </c>
      <c r="DW557" s="37"/>
      <c r="DX557" s="42">
        <f ca="1">DX556*(1-DX556)</f>
        <v>3.8984012976705823E-3</v>
      </c>
      <c r="DY557" s="42">
        <f t="shared" ref="DY557:DZ557" ca="1" si="3830">DY556*(1-DY556)</f>
        <v>3.818324631853403E-2</v>
      </c>
      <c r="DZ557" s="42">
        <f t="shared" ca="1" si="3830"/>
        <v>2.1921415007319766E-2</v>
      </c>
      <c r="EA557" s="37"/>
      <c r="EB557" s="42">
        <f ca="1">EB556*(1-EB556)</f>
        <v>0.12566458001271844</v>
      </c>
      <c r="EC557" s="42">
        <f t="shared" ref="EC557:ED557" ca="1" si="3831">EC556*(1-EC556)</f>
        <v>0.24999899148871468</v>
      </c>
      <c r="ED557" s="42">
        <f t="shared" ca="1" si="3831"/>
        <v>2.5662063579866123E-2</v>
      </c>
      <c r="EE557" s="37"/>
      <c r="EF557" s="42">
        <f ca="1">EF556*(1-EF556)</f>
        <v>7.6885746351709597E-2</v>
      </c>
      <c r="EG557" s="42">
        <f t="shared" ref="EG557:EH557" ca="1" si="3832">EG556*(1-EG556)</f>
        <v>4.9868595257200402E-2</v>
      </c>
      <c r="EH557" s="42">
        <f t="shared" ca="1" si="3832"/>
        <v>7.0614704818792009E-3</v>
      </c>
      <c r="EI557" s="37"/>
      <c r="EJ557" s="42">
        <f ca="1">EJ556*(1-EJ556)</f>
        <v>5.5012667601216248E-3</v>
      </c>
      <c r="EK557" s="42">
        <f t="shared" ref="EK557:EL557" ca="1" si="3833">EK556*(1-EK556)</f>
        <v>0.24994253865978536</v>
      </c>
      <c r="EL557" s="42">
        <f t="shared" ca="1" si="3833"/>
        <v>1.85151403424858E-2</v>
      </c>
      <c r="EM557" s="37"/>
      <c r="EN557" s="42">
        <f ca="1">EN556*(1-EN556)</f>
        <v>5.1486320973551207E-3</v>
      </c>
      <c r="EO557" s="42">
        <f t="shared" ref="EO557:EP557" ca="1" si="3834">EO556*(1-EO556)</f>
        <v>7.430672263413407E-2</v>
      </c>
      <c r="EP557" s="42">
        <f t="shared" ca="1" si="3834"/>
        <v>1.5232938783093109E-2</v>
      </c>
      <c r="EQ557" s="37"/>
      <c r="ER557" s="42">
        <f ca="1">ER556*(1-ER556)</f>
        <v>5.5012667601216248E-3</v>
      </c>
      <c r="ES557" s="42">
        <f t="shared" ref="ES557:ET557" ca="1" si="3835">ES556*(1-ES556)</f>
        <v>0.24994253865978536</v>
      </c>
      <c r="ET557" s="42">
        <f t="shared" ca="1" si="3835"/>
        <v>1.85151403424858E-2</v>
      </c>
      <c r="EU557" s="37"/>
      <c r="EV557" s="42">
        <f ca="1">EV556*(1-EV556)</f>
        <v>1.0600032748336831E-2</v>
      </c>
      <c r="EW557" s="42">
        <f t="shared" ref="EW557:EX557" ca="1" si="3836">EW556*(1-EW556)</f>
        <v>0.23247637499359536</v>
      </c>
      <c r="EX557" s="42">
        <f t="shared" ca="1" si="3836"/>
        <v>0.10663625424236454</v>
      </c>
      <c r="EY557" s="37"/>
      <c r="EZ557" s="42">
        <f ca="1">EZ556*(1-EZ556)</f>
        <v>1.7890411824026439E-2</v>
      </c>
      <c r="FA557" s="42">
        <f t="shared" ref="FA557:FB557" ca="1" si="3837">FA556*(1-FA556)</f>
        <v>0.24289612416541012</v>
      </c>
      <c r="FB557" s="42">
        <f t="shared" ca="1" si="3837"/>
        <v>2.1586063302176705E-3</v>
      </c>
      <c r="FC557" s="37"/>
      <c r="FD557" s="42">
        <f ca="1">FD556*(1-FD556)</f>
        <v>9.9272305317965118E-3</v>
      </c>
      <c r="FE557" s="42">
        <f t="shared" ref="FE557:FF557" ca="1" si="3838">FE556*(1-FE556)</f>
        <v>4.5025193141395477E-2</v>
      </c>
      <c r="FF557" s="42">
        <f t="shared" ca="1" si="3838"/>
        <v>9.1129766500869069E-2</v>
      </c>
      <c r="FG557" s="37"/>
      <c r="FH557" s="42">
        <f ca="1">FH556*(1-FH556)</f>
        <v>1.6771195058221042E-2</v>
      </c>
      <c r="FI557" s="42">
        <f t="shared" ref="FI557:FJ557" ca="1" si="3839">FI556*(1-FI556)</f>
        <v>9.5615755115162807E-2</v>
      </c>
      <c r="FJ557" s="42">
        <f t="shared" ca="1" si="3839"/>
        <v>1.7651031573449069E-3</v>
      </c>
      <c r="FK557" s="37"/>
      <c r="FL557" s="42">
        <f ca="1">FL556*(1-FL556)</f>
        <v>3.1624497946477051E-2</v>
      </c>
      <c r="FM557" s="42">
        <f t="shared" ref="FM557:FN557" ca="1" si="3840">FM556*(1-FM556)</f>
        <v>5.9336174797807541E-2</v>
      </c>
      <c r="FN557" s="42">
        <f t="shared" ca="1" si="3840"/>
        <v>1.2403421154798115E-2</v>
      </c>
      <c r="FO557" s="37"/>
      <c r="FP557" s="42">
        <f ca="1">FP556*(1-FP556)</f>
        <v>9.9049948181063382E-3</v>
      </c>
      <c r="FQ557" s="42">
        <f t="shared" ref="FQ557:FR557" ca="1" si="3841">FQ556*(1-FQ556)</f>
        <v>0.15369815094224756</v>
      </c>
      <c r="FR557" s="42">
        <f t="shared" ca="1" si="3841"/>
        <v>1.1949534798800093E-2</v>
      </c>
      <c r="FS557" s="37"/>
      <c r="FT557" s="42">
        <f ca="1">FT556*(1-FT556)</f>
        <v>1.393142421334948E-2</v>
      </c>
      <c r="FU557" s="42">
        <f t="shared" ref="FU557:FV557" ca="1" si="3842">FU556*(1-FU556)</f>
        <v>0.22867627013424704</v>
      </c>
      <c r="FV557" s="42">
        <f t="shared" ca="1" si="3842"/>
        <v>8.895539727769736E-3</v>
      </c>
      <c r="FW557" s="37"/>
      <c r="FX557" s="42">
        <f ca="1">FX556*(1-FX556)</f>
        <v>9.2754544335726542E-3</v>
      </c>
      <c r="FY557" s="42">
        <f t="shared" ref="FY557:FZ557" ca="1" si="3843">FY556*(1-FY556)</f>
        <v>0.19577850895652738</v>
      </c>
      <c r="FZ557" s="42">
        <f t="shared" ca="1" si="3843"/>
        <v>9.8068154786412481E-3</v>
      </c>
      <c r="GA557" s="37"/>
      <c r="GB557" s="42">
        <f ca="1">GB556*(1-GB556)</f>
        <v>1.3052952861983059E-2</v>
      </c>
      <c r="GC557" s="42">
        <f t="shared" ref="GC557:GD557" ca="1" si="3844">GC556*(1-GC556)</f>
        <v>0.11658673276580953</v>
      </c>
      <c r="GD557" s="42">
        <f t="shared" ca="1" si="3844"/>
        <v>7.2921000949513403E-3</v>
      </c>
      <c r="GE557" s="37"/>
      <c r="GF557" s="42">
        <f ca="1">GF556*(1-GF556)</f>
        <v>1.8925434237030716E-2</v>
      </c>
      <c r="GG557" s="42">
        <f t="shared" ref="GG557:GH557" ca="1" si="3845">GG556*(1-GG556)</f>
        <v>0.20727811518208547</v>
      </c>
      <c r="GH557" s="42">
        <f t="shared" ca="1" si="3845"/>
        <v>7.4290550585983009E-2</v>
      </c>
      <c r="GI557" s="37"/>
      <c r="GJ557" s="42">
        <f ca="1">GJ556*(1-GJ556)</f>
        <v>2.6413826446202642E-2</v>
      </c>
      <c r="GK557" s="42">
        <f t="shared" ref="GK557:GL557" ca="1" si="3846">GK556*(1-GK556)</f>
        <v>0.2499479233412481</v>
      </c>
      <c r="GL557" s="42">
        <f t="shared" ca="1" si="3846"/>
        <v>5.7343138791845744E-2</v>
      </c>
      <c r="GM557" s="37"/>
      <c r="GN557" s="42">
        <f ca="1">GN556*(1-GN556)</f>
        <v>3.3662106175845856E-2</v>
      </c>
      <c r="GO557" s="42">
        <f t="shared" ref="GO557:GP557" ca="1" si="3847">GO556*(1-GO556)</f>
        <v>0.24665557764609553</v>
      </c>
      <c r="GP557" s="42">
        <f t="shared" ca="1" si="3847"/>
        <v>1.5095558544102178E-2</v>
      </c>
      <c r="GQ557" s="37"/>
      <c r="GR557" s="42">
        <f ca="1">GR556*(1-GR556)</f>
        <v>6.9507639372719685E-2</v>
      </c>
      <c r="GS557" s="42">
        <f t="shared" ref="GS557:GT557" ca="1" si="3848">GS556*(1-GS556)</f>
        <v>0.24898198935907265</v>
      </c>
      <c r="GT557" s="42">
        <f t="shared" ca="1" si="3848"/>
        <v>5.3042211759746661E-4</v>
      </c>
      <c r="GU557" s="37"/>
      <c r="GV557" s="42">
        <f ca="1">GV556*(1-GV556)</f>
        <v>5.1486320973551207E-3</v>
      </c>
      <c r="GW557" s="42">
        <f t="shared" ref="GW557:GX557" ca="1" si="3849">GW556*(1-GW556)</f>
        <v>7.430672263413407E-2</v>
      </c>
      <c r="GX557" s="42">
        <f t="shared" ca="1" si="3849"/>
        <v>1.5232938783093109E-2</v>
      </c>
      <c r="GY557" s="37"/>
      <c r="GZ557" s="42">
        <f ca="1">GZ556*(1-GZ556)</f>
        <v>0.19774677049106779</v>
      </c>
      <c r="HA557" s="42">
        <f t="shared" ref="HA557:HB557" ca="1" si="3850">HA556*(1-HA556)</f>
        <v>0.19845330711297493</v>
      </c>
      <c r="HB557" s="42">
        <f t="shared" ca="1" si="3850"/>
        <v>1.153516622436086E-3</v>
      </c>
      <c r="HC557" s="37"/>
      <c r="HD557" s="42">
        <f ca="1">HD556*(1-HD556)</f>
        <v>1.1488325484049364E-2</v>
      </c>
      <c r="HE557" s="42">
        <f t="shared" ref="HE557:HF557" ca="1" si="3851">HE556*(1-HE556)</f>
        <v>0.10402549654326185</v>
      </c>
      <c r="HF557" s="42">
        <f t="shared" ca="1" si="3851"/>
        <v>1.8682498217853564E-2</v>
      </c>
      <c r="HG557" s="37"/>
      <c r="HH557" s="42">
        <f ca="1">HH556*(1-HH556)</f>
        <v>2.1235909143598405E-2</v>
      </c>
      <c r="HI557" s="42">
        <f t="shared" ref="HI557:HJ557" ca="1" si="3852">HI556*(1-HI556)</f>
        <v>7.3489274793465545E-3</v>
      </c>
      <c r="HJ557" s="42">
        <f t="shared" ca="1" si="3852"/>
        <v>5.0849766032116097E-3</v>
      </c>
      <c r="HK557" s="37"/>
      <c r="HL557" s="42">
        <f ca="1">HL556*(1-HL556)</f>
        <v>8.1057163658978401E-2</v>
      </c>
      <c r="HM557" s="42">
        <f t="shared" ref="HM557:HN557" ca="1" si="3853">HM556*(1-HM556)</f>
        <v>6.3137747864007955E-3</v>
      </c>
      <c r="HN557" s="42">
        <f t="shared" ca="1" si="3853"/>
        <v>4.1691660653833895E-2</v>
      </c>
      <c r="HO557" s="37"/>
      <c r="HP557" s="42">
        <f ca="1">HP556*(1-HP556)</f>
        <v>5.8600631584246901E-2</v>
      </c>
      <c r="HQ557" s="42">
        <f t="shared" ref="HQ557:HR557" ca="1" si="3854">HQ556*(1-HQ556)</f>
        <v>7.7439147892313043E-2</v>
      </c>
      <c r="HR557" s="42">
        <f t="shared" ca="1" si="3854"/>
        <v>4.0779101247898429E-2</v>
      </c>
      <c r="HS557" s="37"/>
      <c r="HT557" s="42">
        <f ca="1">HT556*(1-HT556)</f>
        <v>9.0396789207644684E-2</v>
      </c>
      <c r="HU557" s="42">
        <f t="shared" ref="HU557:HV557" ca="1" si="3855">HU556*(1-HU556)</f>
        <v>0.17260204107172208</v>
      </c>
      <c r="HV557" s="42">
        <f t="shared" ca="1" si="3855"/>
        <v>0.1941406413722444</v>
      </c>
      <c r="HW557" s="37"/>
      <c r="HX557" s="42">
        <f ca="1">HX556*(1-HX556)</f>
        <v>2.8486869262601567E-3</v>
      </c>
      <c r="HY557" s="42">
        <f t="shared" ref="HY557:HZ557" ca="1" si="3856">HY556*(1-HY556)</f>
        <v>0.11353689800472849</v>
      </c>
      <c r="HZ557" s="42">
        <f t="shared" ca="1" si="3856"/>
        <v>1.0044165996467829E-2</v>
      </c>
      <c r="IA557" s="37"/>
      <c r="IB557" s="42">
        <f ca="1">IB556*(1-IB556)</f>
        <v>8.1702963972933002E-2</v>
      </c>
      <c r="IC557" s="42">
        <f t="shared" ref="IC557:ID557" ca="1" si="3857">IC556*(1-IC556)</f>
        <v>8.2921881533947653E-2</v>
      </c>
      <c r="ID557" s="42">
        <f t="shared" ca="1" si="3857"/>
        <v>2.9772710002647571E-3</v>
      </c>
      <c r="IE557" s="37"/>
      <c r="IF557" s="42">
        <f ca="1">IF556*(1-IF556)</f>
        <v>1.3301579738956546E-2</v>
      </c>
      <c r="IG557" s="42">
        <f t="shared" ref="IG557:IH557" ca="1" si="3858">IG556*(1-IG556)</f>
        <v>0.24393056353721856</v>
      </c>
      <c r="IH557" s="42">
        <f t="shared" ca="1" si="3858"/>
        <v>0.17103127161578463</v>
      </c>
      <c r="II557" s="37"/>
      <c r="IJ557" s="42">
        <f ca="1">IJ556*(1-IJ556)</f>
        <v>0.10703529781010192</v>
      </c>
      <c r="IK557" s="42">
        <f t="shared" ref="IK557:IL557" ca="1" si="3859">IK556*(1-IK556)</f>
        <v>0.23540695464747449</v>
      </c>
      <c r="IL557" s="42">
        <f t="shared" ca="1" si="3859"/>
        <v>0.20208550503885778</v>
      </c>
      <c r="IM557" s="37"/>
      <c r="IN557" s="42">
        <f ca="1">IN556*(1-IN556)</f>
        <v>5.8942631002742545E-3</v>
      </c>
      <c r="IO557" s="42">
        <f t="shared" ref="IO557:IP557" ca="1" si="3860">IO556*(1-IO556)</f>
        <v>0.24999674872140482</v>
      </c>
      <c r="IP557" s="42">
        <f t="shared" ca="1" si="3860"/>
        <v>7.5822732822380334E-2</v>
      </c>
      <c r="IQ557" s="37"/>
      <c r="IR557" s="42">
        <f ca="1">IR556*(1-IR556)</f>
        <v>3.0447735911958689E-3</v>
      </c>
      <c r="IS557" s="42">
        <f t="shared" ref="IS557:IT557" ca="1" si="3861">IS556*(1-IS556)</f>
        <v>0.23102962523599468</v>
      </c>
      <c r="IT557" s="42">
        <f t="shared" ca="1" si="3861"/>
        <v>1.2237420318827527E-2</v>
      </c>
      <c r="IU557" s="37"/>
      <c r="IV557" s="42">
        <f ca="1">IV556*(1-IV556)</f>
        <v>5.13217309962175E-2</v>
      </c>
      <c r="IW557" s="42">
        <f t="shared" ref="IW557:IX557" ca="1" si="3862">IW556*(1-IW556)</f>
        <v>0.22300776891012264</v>
      </c>
      <c r="IX557" s="42">
        <f t="shared" ca="1" si="3862"/>
        <v>4.5235298535562192E-2</v>
      </c>
      <c r="IY557" s="37"/>
      <c r="IZ557" s="42">
        <f ca="1">IZ556*(1-IZ556)</f>
        <v>0.20852955351472657</v>
      </c>
      <c r="JA557" s="42">
        <f t="shared" ref="JA557:JB557" ca="1" si="3863">JA556*(1-JA556)</f>
        <v>8.2742606092981008E-2</v>
      </c>
      <c r="JB557" s="42">
        <f t="shared" ca="1" si="3863"/>
        <v>3.1040285456180573E-2</v>
      </c>
      <c r="JC557" s="37"/>
      <c r="JD557" s="42">
        <f ca="1">JD556*(1-JD556)</f>
        <v>0.24873976321063251</v>
      </c>
      <c r="JE557" s="42">
        <f t="shared" ref="JE557:JF557" ca="1" si="3864">JE556*(1-JE556)</f>
        <v>0.12697196876606426</v>
      </c>
      <c r="JF557" s="42">
        <f t="shared" ca="1" si="3864"/>
        <v>4.0902756640856477E-2</v>
      </c>
      <c r="JG557" s="37"/>
    </row>
    <row r="558" spans="2:267" ht="18" x14ac:dyDescent="0.3">
      <c r="B558" s="167"/>
      <c r="C558" s="169">
        <v>2</v>
      </c>
      <c r="D558" s="110">
        <f t="shared" ref="D558:G558" ca="1" si="3865">D526-$F$6*D541</f>
        <v>2.4612825943247572</v>
      </c>
      <c r="E558" s="111">
        <f t="shared" ca="1" si="3865"/>
        <v>0.53521449348570449</v>
      </c>
      <c r="F558" s="112">
        <f t="shared" ca="1" si="3865"/>
        <v>1.3538327911500927</v>
      </c>
      <c r="G558" s="122">
        <f t="shared" ca="1" si="3865"/>
        <v>-0.13044553647206417</v>
      </c>
      <c r="H558" s="49"/>
      <c r="I558" s="181"/>
      <c r="J558" s="185" t="s">
        <v>42</v>
      </c>
      <c r="K558" s="97" t="s">
        <v>9</v>
      </c>
      <c r="L558" s="42">
        <f ca="1">SUMPRODUCT($D566:$F566,L556:N556)+$G566</f>
        <v>1.5931628465536876</v>
      </c>
      <c r="M558" s="42">
        <f ca="1">SUMPRODUCT($D567:$F567,L556:N556)+$G567</f>
        <v>-1.761010497589351</v>
      </c>
      <c r="N558" s="36"/>
      <c r="O558" s="37"/>
      <c r="P558" s="42">
        <f ca="1">SUMPRODUCT($D566:$F566,P556:R556)+$G566</f>
        <v>1.6181574868724349</v>
      </c>
      <c r="Q558" s="42">
        <f ca="1">SUMPRODUCT($D567:$F567,P556:R556)+$G567</f>
        <v>-1.7231327305428621</v>
      </c>
      <c r="R558" s="36"/>
      <c r="S558" s="37"/>
      <c r="T558" s="42">
        <f ca="1">SUMPRODUCT($D566:$F566,T556:V556)+$G566</f>
        <v>1.5113809307822823</v>
      </c>
      <c r="U558" s="42">
        <f ca="1">SUMPRODUCT($D567:$F567,T556:V556)+$G567</f>
        <v>-1.6566450482132209</v>
      </c>
      <c r="V558" s="36"/>
      <c r="W558" s="37"/>
      <c r="X558" s="42">
        <f ca="1">SUMPRODUCT($D566:$F566,X556:Z556)+$G566</f>
        <v>1.4953594442939031</v>
      </c>
      <c r="Y558" s="42">
        <f ca="1">SUMPRODUCT($D567:$F567,X556:Z556)+$G567</f>
        <v>-1.629260972827886</v>
      </c>
      <c r="Z558" s="36"/>
      <c r="AA558" s="37"/>
      <c r="AB558" s="42">
        <f ca="1">SUMPRODUCT($D566:$F566,AB556:AD556)+$G566</f>
        <v>1.5723354631952629</v>
      </c>
      <c r="AC558" s="42">
        <f ca="1">SUMPRODUCT($D567:$F567,AB556:AD556)+$G567</f>
        <v>-1.7371783052757721</v>
      </c>
      <c r="AD558" s="36"/>
      <c r="AE558" s="37"/>
      <c r="AF558" s="42">
        <f ca="1">SUMPRODUCT($D566:$F566,AF556:AH556)+$G566</f>
        <v>1.4522796887926273</v>
      </c>
      <c r="AG558" s="42">
        <f ca="1">SUMPRODUCT($D567:$F567,AF556:AH556)+$G567</f>
        <v>-1.4231293552172739</v>
      </c>
      <c r="AH558" s="36"/>
      <c r="AI558" s="37"/>
      <c r="AJ558" s="42">
        <f ca="1">SUMPRODUCT($D566:$F566,AJ556:AL556)+$G566</f>
        <v>1.1789497758691576</v>
      </c>
      <c r="AK558" s="42">
        <f ca="1">SUMPRODUCT($D567:$F567,AJ556:AL556)+$G567</f>
        <v>-1.1701111745990869</v>
      </c>
      <c r="AL558" s="36"/>
      <c r="AM558" s="37"/>
      <c r="AN558" s="42">
        <f ca="1">SUMPRODUCT($D566:$F566,AN556:AP556)+$G566</f>
        <v>1.2342656459868748</v>
      </c>
      <c r="AO558" s="42">
        <f ca="1">SUMPRODUCT($D567:$F567,AN556:AP556)+$G567</f>
        <v>-1.3060050015672051</v>
      </c>
      <c r="AP558" s="36"/>
      <c r="AQ558" s="37"/>
      <c r="AR558" s="42">
        <f ca="1">SUMPRODUCT($D566:$F566,AR556:AT556)+$G566</f>
        <v>0.98768747907191701</v>
      </c>
      <c r="AS558" s="42">
        <f ca="1">SUMPRODUCT($D567:$F567,AR556:AT556)+$G567</f>
        <v>-0.95050775013402089</v>
      </c>
      <c r="AT558" s="36"/>
      <c r="AU558" s="37"/>
      <c r="AV558" s="42">
        <f ca="1">SUMPRODUCT($D566:$F566,AV556:AX556)+$G566</f>
        <v>1.270829857099542</v>
      </c>
      <c r="AW558" s="42">
        <f ca="1">SUMPRODUCT($D567:$F567,AV556:AX556)+$G567</f>
        <v>-1.1862829931259371</v>
      </c>
      <c r="AX558" s="36"/>
      <c r="AY558" s="37"/>
      <c r="AZ558" s="42">
        <f ca="1">SUMPRODUCT($D566:$F566,AZ556:BB556)+$G566</f>
        <v>1.4016626789173081</v>
      </c>
      <c r="BA558" s="42">
        <f ca="1">SUMPRODUCT($D567:$F567,AZ556:BB556)+$G567</f>
        <v>-1.5605577927463521</v>
      </c>
      <c r="BB558" s="36"/>
      <c r="BC558" s="37"/>
      <c r="BD558" s="42">
        <f ca="1">SUMPRODUCT($D566:$F566,BD556:BF556)+$G566</f>
        <v>1.4298127925245634</v>
      </c>
      <c r="BE558" s="42">
        <f ca="1">SUMPRODUCT($D567:$F567,BD556:BF556)+$G567</f>
        <v>-1.5471238017084044</v>
      </c>
      <c r="BF558" s="36"/>
      <c r="BG558" s="37"/>
      <c r="BH558" s="42">
        <f ca="1">SUMPRODUCT($D566:$F566,BH556:BJ556)+$G566</f>
        <v>0.86695259319491802</v>
      </c>
      <c r="BI558" s="42">
        <f ca="1">SUMPRODUCT($D567:$F567,BH556:BJ556)+$G567</f>
        <v>-0.98409871314701713</v>
      </c>
      <c r="BJ558" s="36"/>
      <c r="BK558" s="37"/>
      <c r="BL558" s="42">
        <f ca="1">SUMPRODUCT($D566:$F566,BL556:BN556)+$G566</f>
        <v>1.1071445208582817</v>
      </c>
      <c r="BM558" s="42">
        <f ca="1">SUMPRODUCT($D567:$F567,BL556:BN556)+$G567</f>
        <v>-1.2453345135906171</v>
      </c>
      <c r="BN558" s="36"/>
      <c r="BO558" s="37"/>
      <c r="BP558" s="42">
        <f ca="1">SUMPRODUCT($D566:$F566,BP556:BR556)+$G566</f>
        <v>0.86898528784637374</v>
      </c>
      <c r="BQ558" s="42">
        <f ca="1">SUMPRODUCT($D567:$F567,BP556:BR556)+$G567</f>
        <v>-0.94450092500238436</v>
      </c>
      <c r="BR558" s="36"/>
      <c r="BS558" s="37"/>
      <c r="BT558" s="42">
        <f ca="1">SUMPRODUCT($D566:$F566,BT556:BV556)+$G566</f>
        <v>1.5734992201623008</v>
      </c>
      <c r="BU558" s="42">
        <f ca="1">SUMPRODUCT($D567:$F567,BT556:BV556)+$G567</f>
        <v>-1.736624776850064</v>
      </c>
      <c r="BV558" s="36"/>
      <c r="BW558" s="37"/>
      <c r="BX558" s="42">
        <f ca="1">SUMPRODUCT($D566:$F566,BX556:BZ556)+$G566</f>
        <v>1.5652800391632415</v>
      </c>
      <c r="BY558" s="42">
        <f ca="1">SUMPRODUCT($D567:$F567,BX556:BZ556)+$G567</f>
        <v>-1.7346592687525633</v>
      </c>
      <c r="BZ558" s="36"/>
      <c r="CA558" s="37"/>
      <c r="CB558" s="42">
        <f ca="1">SUMPRODUCT($D566:$F566,CB556:CD556)+$G566</f>
        <v>1.5425024094374127</v>
      </c>
      <c r="CC558" s="42">
        <f ca="1">SUMPRODUCT($D567:$F567,CB556:CD556)+$G567</f>
        <v>-1.7058162611234253</v>
      </c>
      <c r="CD558" s="36"/>
      <c r="CE558" s="37"/>
      <c r="CF558" s="42">
        <f ca="1">SUMPRODUCT($D566:$F566,CF556:CH556)+$G566</f>
        <v>1.6107964967819441</v>
      </c>
      <c r="CG558" s="42">
        <f ca="1">SUMPRODUCT($D567:$F567,CF556:CH556)+$G567</f>
        <v>-1.7767518650768308</v>
      </c>
      <c r="CH558" s="36"/>
      <c r="CI558" s="37"/>
      <c r="CJ558" s="42">
        <f ca="1">SUMPRODUCT($D566:$F566,CJ556:CL556)+$G566</f>
        <v>1.5177777035516518</v>
      </c>
      <c r="CK558" s="42">
        <f ca="1">SUMPRODUCT($D567:$F567,CJ556:CL556)+$G567</f>
        <v>-1.6088874689062289</v>
      </c>
      <c r="CL558" s="36"/>
      <c r="CM558" s="37"/>
      <c r="CN558" s="42">
        <f ca="1">SUMPRODUCT($D566:$F566,CN556:CP556)+$G566</f>
        <v>1.5574173707864163</v>
      </c>
      <c r="CO558" s="42">
        <f ca="1">SUMPRODUCT($D567:$F567,CN556:CP556)+$G567</f>
        <v>-1.7264866066647222</v>
      </c>
      <c r="CP558" s="36"/>
      <c r="CQ558" s="37"/>
      <c r="CR558" s="42">
        <f ca="1">SUMPRODUCT($D566:$F566,CR556:CT556)+$G566</f>
        <v>1.6116595290363445</v>
      </c>
      <c r="CS558" s="42">
        <f ca="1">SUMPRODUCT($D567:$F567,CR556:CT556)+$G567</f>
        <v>-1.6831918357719633</v>
      </c>
      <c r="CT558" s="36"/>
      <c r="CU558" s="37"/>
      <c r="CV558" s="42">
        <f ca="1">SUMPRODUCT($D566:$F566,CV556:CX556)+$G566</f>
        <v>1.5740546494701468</v>
      </c>
      <c r="CW558" s="42">
        <f ca="1">SUMPRODUCT($D567:$F567,CV556:CX556)+$G567</f>
        <v>-1.724088449069958</v>
      </c>
      <c r="CX558" s="36"/>
      <c r="CY558" s="37"/>
      <c r="CZ558" s="42">
        <f ca="1">SUMPRODUCT($D566:$F566,CZ556:DB556)+$G566</f>
        <v>1.5601958125464357</v>
      </c>
      <c r="DA558" s="42">
        <f ca="1">SUMPRODUCT($D567:$F567,CZ556:DB556)+$G567</f>
        <v>-1.6829437359278361</v>
      </c>
      <c r="DB558" s="36"/>
      <c r="DC558" s="37"/>
      <c r="DD558" s="42">
        <f ca="1">SUMPRODUCT($D566:$F566,DD556:DF556)+$G566</f>
        <v>1.6218632876550023</v>
      </c>
      <c r="DE558" s="42">
        <f ca="1">SUMPRODUCT($D567:$F567,DD556:DF556)+$G567</f>
        <v>-1.7510606826314941</v>
      </c>
      <c r="DF558" s="36"/>
      <c r="DG558" s="37"/>
      <c r="DH558" s="42">
        <f ca="1">SUMPRODUCT($D566:$F566,DH556:DJ556)+$G566</f>
        <v>1.5947486413809306</v>
      </c>
      <c r="DI558" s="42">
        <f ca="1">SUMPRODUCT($D567:$F567,DH556:DJ556)+$G567</f>
        <v>-1.4976526753208865</v>
      </c>
      <c r="DJ558" s="36"/>
      <c r="DK558" s="37"/>
      <c r="DL558" s="42">
        <f ca="1">SUMPRODUCT($D566:$F566,DL556:DN556)+$G566</f>
        <v>1.5778950631336213</v>
      </c>
      <c r="DM558" s="42">
        <f ca="1">SUMPRODUCT($D567:$F567,DL556:DN556)+$G567</f>
        <v>-1.7022401782120042</v>
      </c>
      <c r="DN558" s="36"/>
      <c r="DO558" s="37"/>
      <c r="DP558" s="42">
        <f ca="1">SUMPRODUCT($D566:$F566,DP556:DR556)+$G566</f>
        <v>1.4108427114427298</v>
      </c>
      <c r="DQ558" s="42">
        <f ca="1">SUMPRODUCT($D567:$F567,DP556:DR556)+$G567</f>
        <v>-1.5689410546898757</v>
      </c>
      <c r="DR558" s="36"/>
      <c r="DS558" s="37"/>
      <c r="DT558" s="42">
        <f ca="1">SUMPRODUCT($D566:$F566,DT556:DV556)+$G566</f>
        <v>1.3327048888037778</v>
      </c>
      <c r="DU558" s="42">
        <f ca="1">SUMPRODUCT($D567:$F567,DT556:DV556)+$G567</f>
        <v>-1.4759815111986001</v>
      </c>
      <c r="DV558" s="36"/>
      <c r="DW558" s="37"/>
      <c r="DX558" s="42">
        <f ca="1">SUMPRODUCT($D566:$F566,DX556:DZ556)+$G566</f>
        <v>1.610373250386957</v>
      </c>
      <c r="DY558" s="42">
        <f ca="1">SUMPRODUCT($D567:$F567,DX556:DZ556)+$G567</f>
        <v>-1.7708793758233072</v>
      </c>
      <c r="DZ558" s="36"/>
      <c r="EA558" s="37"/>
      <c r="EB558" s="42">
        <f ca="1">SUMPRODUCT($D566:$F566,EB556:ED556)+$G566</f>
        <v>1.2274960035399971</v>
      </c>
      <c r="EC558" s="42">
        <f ca="1">SUMPRODUCT($D567:$F567,EB556:ED556)+$G567</f>
        <v>-1.204644499141837</v>
      </c>
      <c r="ED558" s="36"/>
      <c r="EE558" s="37"/>
      <c r="EF558" s="42">
        <f ca="1">SUMPRODUCT($D566:$F566,EF556:EH556)+$G566</f>
        <v>1.3697854839929593</v>
      </c>
      <c r="EG558" s="42">
        <f ca="1">SUMPRODUCT($D567:$F567,EF556:EH556)+$G567</f>
        <v>-1.5159638528267478</v>
      </c>
      <c r="EH558" s="36"/>
      <c r="EI558" s="37"/>
      <c r="EJ558" s="42">
        <f ca="1">SUMPRODUCT($D566:$F566,EJ556:EL556)+$G566</f>
        <v>-1.3820422112934774</v>
      </c>
      <c r="EK558" s="42">
        <f ca="1">SUMPRODUCT($D567:$F567,EJ556:EL556)+$G567</f>
        <v>1.5593639826651635</v>
      </c>
      <c r="EL558" s="36"/>
      <c r="EM558" s="37"/>
      <c r="EN558" s="42">
        <f ca="1">SUMPRODUCT($D566:$F566,EN556:EP556)+$G566</f>
        <v>-1.4386741376529026</v>
      </c>
      <c r="EO558" s="42">
        <f ca="1">SUMPRODUCT($D567:$F567,EN556:EP556)+$G567</f>
        <v>1.4699577906677632</v>
      </c>
      <c r="EP558" s="36"/>
      <c r="EQ558" s="37"/>
      <c r="ER558" s="42">
        <f ca="1">SUMPRODUCT($D566:$F566,ER556:ET556)+$G566</f>
        <v>-1.3820422112934774</v>
      </c>
      <c r="ES558" s="42">
        <f ca="1">SUMPRODUCT($D567:$F567,ER556:ET556)+$G567</f>
        <v>1.5593639826651635</v>
      </c>
      <c r="ET558" s="36"/>
      <c r="EU558" s="37"/>
      <c r="EV558" s="42">
        <f ca="1">SUMPRODUCT($D566:$F566,EV556:EX556)+$G566</f>
        <v>-1.4148726225788004</v>
      </c>
      <c r="EW558" s="42">
        <f ca="1">SUMPRODUCT($D567:$F567,EV556:EX556)+$G567</f>
        <v>1.5743044185313779</v>
      </c>
      <c r="EX558" s="36"/>
      <c r="EY558" s="37"/>
      <c r="EZ558" s="42">
        <f ca="1">SUMPRODUCT($D566:$F566,EZ556:FB556)+$G566</f>
        <v>-1.3277995902627009</v>
      </c>
      <c r="FA558" s="42">
        <f ca="1">SUMPRODUCT($D567:$F567,EZ556:FB556)+$G567</f>
        <v>1.5239021233826064</v>
      </c>
      <c r="FB558" s="36"/>
      <c r="FC558" s="37"/>
      <c r="FD558" s="42">
        <f ca="1">SUMPRODUCT($D566:$F566,FD556:FF556)+$G566</f>
        <v>-1.4535420998090471</v>
      </c>
      <c r="FE558" s="42">
        <f ca="1">SUMPRODUCT($D567:$F567,FD556:FF556)+$G567</f>
        <v>1.4982143965783141</v>
      </c>
      <c r="FF558" s="36"/>
      <c r="FG558" s="37"/>
      <c r="FH558" s="42">
        <f ca="1">SUMPRODUCT($D566:$F566,FH556:FJ556)+$G566</f>
        <v>-1.3944836181692979</v>
      </c>
      <c r="FI558" s="42">
        <f ca="1">SUMPRODUCT($D567:$F567,FH556:FJ556)+$G567</f>
        <v>1.4284345244093188</v>
      </c>
      <c r="FJ558" s="36"/>
      <c r="FK558" s="37"/>
      <c r="FL558" s="42">
        <f ca="1">SUMPRODUCT($D566:$F566,FL556:FN556)+$G566</f>
        <v>-1.3552505212739252</v>
      </c>
      <c r="FM558" s="42">
        <f ca="1">SUMPRODUCT($D567:$F567,FL556:FN556)+$G567</f>
        <v>1.3747207140637117</v>
      </c>
      <c r="FN558" s="36"/>
      <c r="FO558" s="37"/>
      <c r="FP558" s="42">
        <f ca="1">SUMPRODUCT($D566:$F566,FP556:FR556)+$G566</f>
        <v>-1.3261336283692562</v>
      </c>
      <c r="FQ558" s="42">
        <f ca="1">SUMPRODUCT($D567:$F567,FP556:FR556)+$G567</f>
        <v>1.6035485834297616</v>
      </c>
      <c r="FR558" s="36"/>
      <c r="FS558" s="37"/>
      <c r="FT558" s="42">
        <f ca="1">SUMPRODUCT($D566:$F566,FT556:FV556)+$G566</f>
        <v>-1.3342522302515156</v>
      </c>
      <c r="FU558" s="42">
        <f ca="1">SUMPRODUCT($D567:$F567,FT556:FV556)+$G567</f>
        <v>1.5541255574476043</v>
      </c>
      <c r="FV558" s="36"/>
      <c r="FW558" s="37"/>
      <c r="FX558" s="42">
        <f ca="1">SUMPRODUCT($D566:$F566,FX556:FZ556)+$G566</f>
        <v>-1.3994299698081551</v>
      </c>
      <c r="FY558" s="42">
        <f ca="1">SUMPRODUCT($D567:$F567,FX556:FZ556)+$G567</f>
        <v>1.4916304262803024</v>
      </c>
      <c r="FZ558" s="36"/>
      <c r="GA558" s="37"/>
      <c r="GB558" s="42">
        <f ca="1">SUMPRODUCT($D566:$F566,GB556:GD556)+$G566</f>
        <v>-1.4042941916183136</v>
      </c>
      <c r="GC558" s="42">
        <f ca="1">SUMPRODUCT($D567:$F567,GB556:GD556)+$G567</f>
        <v>1.4500124898858111</v>
      </c>
      <c r="GD558" s="36"/>
      <c r="GE558" s="37"/>
      <c r="GF558" s="42">
        <f ca="1">SUMPRODUCT($D566:$F566,GF556:GH556)+$G566</f>
        <v>-1.3315001914056437</v>
      </c>
      <c r="GG558" s="42">
        <f ca="1">SUMPRODUCT($D567:$F567,GF556:GH556)+$G567</f>
        <v>1.5925360537439053</v>
      </c>
      <c r="GH558" s="36"/>
      <c r="GI558" s="37"/>
      <c r="GJ558" s="42">
        <f ca="1">SUMPRODUCT($D566:$F566,GJ556:GL556)+$G566</f>
        <v>-1.3278702974612588</v>
      </c>
      <c r="GK558" s="42">
        <f ca="1">SUMPRODUCT($D567:$F567,GJ556:GL556)+$G567</f>
        <v>1.5137572367922807</v>
      </c>
      <c r="GL558" s="36"/>
      <c r="GM558" s="37"/>
      <c r="GN558" s="42">
        <f ca="1">SUMPRODUCT($D566:$F566,GN556:GP556)+$G566</f>
        <v>-1.2991399695727002</v>
      </c>
      <c r="GO558" s="42">
        <f ca="1">SUMPRODUCT($D567:$F567,GN556:GP556)+$G567</f>
        <v>1.4478362729037069</v>
      </c>
      <c r="GP558" s="36"/>
      <c r="GQ558" s="37"/>
      <c r="GR558" s="42">
        <f ca="1">SUMPRODUCT($D566:$F566,GR556:GT556)+$G566</f>
        <v>-1.1670946731539029</v>
      </c>
      <c r="GS558" s="42">
        <f ca="1">SUMPRODUCT($D567:$F567,GR556:GT556)+$G567</f>
        <v>1.3128690812043424</v>
      </c>
      <c r="GT558" s="36"/>
      <c r="GU558" s="37"/>
      <c r="GV558" s="42">
        <f ca="1">SUMPRODUCT($D566:$F566,GV556:GX556)+$G566</f>
        <v>-1.4386741376529026</v>
      </c>
      <c r="GW558" s="42">
        <f ca="1">SUMPRODUCT($D567:$F567,GV556:GX556)+$G567</f>
        <v>1.4699577906677632</v>
      </c>
      <c r="GX558" s="36"/>
      <c r="GY558" s="37"/>
      <c r="GZ558" s="42">
        <f ca="1">SUMPRODUCT($D566:$F566,GZ556:HB556)+$G566</f>
        <v>-0.52761081425263601</v>
      </c>
      <c r="HA558" s="42">
        <f ca="1">SUMPRODUCT($D567:$F567,GZ556:HB556)+$G567</f>
        <v>0.72598038335014736</v>
      </c>
      <c r="HB558" s="36"/>
      <c r="HC558" s="37"/>
      <c r="HD558" s="42">
        <f ca="1">SUMPRODUCT($D566:$F566,HD556:HF556)+$G566</f>
        <v>-1.414926013749316</v>
      </c>
      <c r="HE558" s="42">
        <f ca="1">SUMPRODUCT($D567:$F567,HD556:HF556)+$G567</f>
        <v>1.4587177672781277</v>
      </c>
      <c r="HF558" s="36"/>
      <c r="HG558" s="37"/>
      <c r="HH558" s="42">
        <f ca="1">SUMPRODUCT($D566:$F566,HH556:HJ556)+$G566</f>
        <v>-1.3943497621067835</v>
      </c>
      <c r="HI558" s="42">
        <f ca="1">SUMPRODUCT($D567:$F567,HH556:HJ556)+$G567</f>
        <v>1.3945667708686291</v>
      </c>
      <c r="HJ558" s="36"/>
      <c r="HK558" s="37"/>
      <c r="HL558" s="42">
        <f ca="1">SUMPRODUCT($D566:$F566,HL556:HN556)+$G566</f>
        <v>-1.1983671834596523</v>
      </c>
      <c r="HM558" s="42">
        <f ca="1">SUMPRODUCT($D567:$F567,HL556:HN556)+$G567</f>
        <v>1.1975167254179311</v>
      </c>
      <c r="HN558" s="36"/>
      <c r="HO558" s="37"/>
      <c r="HP558" s="42">
        <f ca="1">SUMPRODUCT($D566:$F566,HP556:HR556)+$G566</f>
        <v>-1.2693415389910092</v>
      </c>
      <c r="HQ558" s="42">
        <f ca="1">SUMPRODUCT($D567:$F567,HP556:HR556)+$G567</f>
        <v>1.2995988025202247</v>
      </c>
      <c r="HR558" s="36"/>
      <c r="HS558" s="37"/>
      <c r="HT558" s="42">
        <f ca="1">SUMPRODUCT($D566:$F566,HT556:HV556)+$G566</f>
        <v>-1.1992845618826005</v>
      </c>
      <c r="HU558" s="42">
        <f ca="1">SUMPRODUCT($D567:$F567,HT556:HV556)+$G567</f>
        <v>1.3353653946682382</v>
      </c>
      <c r="HV558" s="36"/>
      <c r="HW558" s="37"/>
      <c r="HX558" s="42">
        <f ca="1">SUMPRODUCT($D566:$F566,HX556:HZ556)+$G566</f>
        <v>-1.4376619995188098</v>
      </c>
      <c r="HY558" s="42">
        <f ca="1">SUMPRODUCT($D567:$F567,HX556:HZ556)+$G567</f>
        <v>1.4846890015834808</v>
      </c>
      <c r="HZ558" s="36"/>
      <c r="IA558" s="37"/>
      <c r="IB558" s="42">
        <f ca="1">SUMPRODUCT($D566:$F566,IB556:ID556)+$G566</f>
        <v>-1.1727001032534468</v>
      </c>
      <c r="IC558" s="42">
        <f ca="1">SUMPRODUCT($D567:$F567,IB556:ID556)+$G567</f>
        <v>1.1884331854969619</v>
      </c>
      <c r="ID558" s="36"/>
      <c r="IE558" s="37"/>
      <c r="IF558" s="42">
        <f ca="1">SUMPRODUCT($D566:$F566,IF556:IH556)+$G566</f>
        <v>-1.4279519946095989</v>
      </c>
      <c r="IG558" s="42">
        <f ca="1">SUMPRODUCT($D567:$F567,IF556:IH556)+$G567</f>
        <v>1.6345786989571975</v>
      </c>
      <c r="IH558" s="36"/>
      <c r="II558" s="37"/>
      <c r="IJ558" s="42">
        <f ca="1">SUMPRODUCT($D566:$F566,IJ556:IL556)+$G566</f>
        <v>-1.1175854229367439</v>
      </c>
      <c r="IK558" s="42">
        <f ca="1">SUMPRODUCT($D567:$F567,IJ556:IL556)+$G567</f>
        <v>1.3085135130924583</v>
      </c>
      <c r="IL558" s="36"/>
      <c r="IM558" s="37"/>
      <c r="IN558" s="42">
        <f ca="1">SUMPRODUCT($D566:$F566,IN556:IP556)+$G566</f>
        <v>-1.400899755190693</v>
      </c>
      <c r="IO558" s="42">
        <f ca="1">SUMPRODUCT($D567:$F567,IN556:IP556)+$G567</f>
        <v>1.5940235266098819</v>
      </c>
      <c r="IP558" s="36"/>
      <c r="IQ558" s="37"/>
      <c r="IR558" s="42">
        <f ca="1">SUMPRODUCT($D566:$F566,IR556:IT556)+$G566</f>
        <v>-1.3705276093673062</v>
      </c>
      <c r="IS558" s="42">
        <f ca="1">SUMPRODUCT($D567:$F567,IR556:IT556)+$G567</f>
        <v>1.5906129602459511</v>
      </c>
      <c r="IT558" s="36"/>
      <c r="IU558" s="37"/>
      <c r="IV558" s="42">
        <f ca="1">SUMPRODUCT($D566:$F566,IV556:IX556)+$G566</f>
        <v>-1.2629405114438372</v>
      </c>
      <c r="IW558" s="42">
        <f ca="1">SUMPRODUCT($D567:$F567,IV556:IX556)+$G567</f>
        <v>1.381533249875917</v>
      </c>
      <c r="IX558" s="36"/>
      <c r="IY558" s="37"/>
      <c r="IZ558" s="42">
        <f ca="1">SUMPRODUCT($D566:$F566,IZ556:JB556)+$G566</f>
        <v>-0.43568891281040245</v>
      </c>
      <c r="JA558" s="42">
        <f ca="1">SUMPRODUCT($D567:$F567,IZ556:JB556)+$G567</f>
        <v>0.70062454717378897</v>
      </c>
      <c r="JB558" s="36"/>
      <c r="JC558" s="37"/>
      <c r="JD558" s="42">
        <f ca="1">SUMPRODUCT($D566:$F566,JD556:JF556)+$G566</f>
        <v>-2.0839026064979116E-2</v>
      </c>
      <c r="JE558" s="42">
        <f ca="1">SUMPRODUCT($D567:$F567,JD556:JF556)+$G567</f>
        <v>1.3497243714954976E-4</v>
      </c>
      <c r="JF558" s="36"/>
      <c r="JG558" s="37"/>
    </row>
    <row r="559" spans="2:267" ht="18" x14ac:dyDescent="0.3">
      <c r="B559" s="167"/>
      <c r="C559" s="170"/>
      <c r="D559" s="113">
        <f t="shared" ref="D559:F559" ca="1" si="3866">D527-$F$6*D542</f>
        <v>-0.41881628549790212</v>
      </c>
      <c r="E559" s="114">
        <f t="shared" ca="1" si="3866"/>
        <v>0.22824144723751147</v>
      </c>
      <c r="F559" s="115">
        <f t="shared" ca="1" si="3866"/>
        <v>-1.421802245583861</v>
      </c>
      <c r="G559" s="30"/>
      <c r="H559" s="49"/>
      <c r="I559" s="181"/>
      <c r="J559" s="186"/>
      <c r="K559" s="93" t="s">
        <v>10</v>
      </c>
      <c r="L559" s="42">
        <f ca="1">1/(1+EXP(-L558))</f>
        <v>0.83106062820692361</v>
      </c>
      <c r="M559" s="42">
        <f t="shared" ref="M559" ca="1" si="3867">1/(1+EXP(-M558))</f>
        <v>0.14666382728182806</v>
      </c>
      <c r="N559" s="36"/>
      <c r="O559" s="37"/>
      <c r="P559" s="42">
        <f ca="1">1/(1+EXP(-P558))</f>
        <v>0.83454086795848048</v>
      </c>
      <c r="Q559" s="42">
        <f t="shared" ref="Q559" ca="1" si="3868">1/(1+EXP(-Q558))</f>
        <v>0.15146808810621173</v>
      </c>
      <c r="R559" s="36"/>
      <c r="S559" s="37"/>
      <c r="T559" s="42">
        <f ca="1">1/(1+EXP(-T558))</f>
        <v>0.81926577055204408</v>
      </c>
      <c r="U559" s="42">
        <f t="shared" ref="U559" ca="1" si="3869">1/(1+EXP(-U558))</f>
        <v>0.1602128735460579</v>
      </c>
      <c r="V559" s="36"/>
      <c r="W559" s="37"/>
      <c r="X559" s="42">
        <f ca="1">1/(1+EXP(-X558))</f>
        <v>0.81688133351869019</v>
      </c>
      <c r="Y559" s="42">
        <f t="shared" ref="Y559" ca="1" si="3870">1/(1+EXP(-Y558))</f>
        <v>0.16393162568980907</v>
      </c>
      <c r="Z559" s="36"/>
      <c r="AA559" s="37"/>
      <c r="AB559" s="42">
        <f ca="1">1/(1+EXP(-AB558))</f>
        <v>0.82811629217954885</v>
      </c>
      <c r="AC559" s="42">
        <f t="shared" ref="AC559" ca="1" si="3871">1/(1+EXP(-AC558))</f>
        <v>0.1496716969626824</v>
      </c>
      <c r="AD559" s="36"/>
      <c r="AE559" s="37"/>
      <c r="AF559" s="42">
        <f ca="1">1/(1+EXP(-AF558))</f>
        <v>0.81034903238357314</v>
      </c>
      <c r="AG559" s="42">
        <f t="shared" ref="AG559" ca="1" si="3872">1/(1+EXP(-AG558))</f>
        <v>0.19417146813143393</v>
      </c>
      <c r="AH559" s="36"/>
      <c r="AI559" s="37"/>
      <c r="AJ559" s="42">
        <f ca="1">1/(1+EXP(-AJ558))</f>
        <v>0.76475891812916685</v>
      </c>
      <c r="AK559" s="42">
        <f t="shared" ref="AK559" ca="1" si="3873">1/(1+EXP(-AK558))</f>
        <v>0.23683488952965467</v>
      </c>
      <c r="AL559" s="36"/>
      <c r="AM559" s="37"/>
      <c r="AN559" s="42">
        <f ca="1">1/(1+EXP(-AN558))</f>
        <v>0.77456428994730853</v>
      </c>
      <c r="AO559" s="42">
        <f t="shared" ref="AO559" ca="1" si="3874">1/(1+EXP(-AO558))</f>
        <v>0.21315611976980017</v>
      </c>
      <c r="AP559" s="36"/>
      <c r="AQ559" s="37"/>
      <c r="AR559" s="42">
        <f ca="1">1/(1+EXP(-AR558))</f>
        <v>0.72863091426096083</v>
      </c>
      <c r="AS559" s="42">
        <f t="shared" ref="AS559" ca="1" si="3875">1/(1+EXP(-AS558))</f>
        <v>0.27878272078877814</v>
      </c>
      <c r="AT559" s="36"/>
      <c r="AU559" s="37"/>
      <c r="AV559" s="42">
        <f ca="1">1/(1+EXP(-AV558))</f>
        <v>0.7808847726662459</v>
      </c>
      <c r="AW559" s="42">
        <f t="shared" ref="AW559" ca="1" si="3876">1/(1+EXP(-AW558))</f>
        <v>0.23392437850049552</v>
      </c>
      <c r="AX559" s="36"/>
      <c r="AY559" s="37"/>
      <c r="AZ559" s="42">
        <f ca="1">1/(1+EXP(-AZ558))</f>
        <v>0.8024475980345781</v>
      </c>
      <c r="BA559" s="42">
        <f t="shared" ref="BA559" ca="1" si="3877">1/(1+EXP(-BA558))</f>
        <v>0.17356662196133213</v>
      </c>
      <c r="BB559" s="36"/>
      <c r="BC559" s="37"/>
      <c r="BD559" s="42">
        <f ca="1">1/(1+EXP(-BD558))</f>
        <v>0.80687214499790372</v>
      </c>
      <c r="BE559" s="42">
        <f t="shared" ref="BE559" ca="1" si="3878">1/(1+EXP(-BE558))</f>
        <v>0.17550206883768105</v>
      </c>
      <c r="BF559" s="36"/>
      <c r="BG559" s="37"/>
      <c r="BH559" s="42">
        <f ca="1">1/(1+EXP(-BH558))</f>
        <v>0.70411120063116739</v>
      </c>
      <c r="BI559" s="42">
        <f t="shared" ref="BI559" ca="1" si="3879">1/(1+EXP(-BI558))</f>
        <v>0.27207926685046263</v>
      </c>
      <c r="BJ559" s="36"/>
      <c r="BK559" s="37"/>
      <c r="BL559" s="42">
        <f ca="1">1/(1+EXP(-BL558))</f>
        <v>0.75159637868271045</v>
      </c>
      <c r="BM559" s="42">
        <f t="shared" ref="BM559" ca="1" si="3880">1/(1+EXP(-BM558))</f>
        <v>0.22350880158792952</v>
      </c>
      <c r="BN559" s="36"/>
      <c r="BO559" s="37"/>
      <c r="BP559" s="42">
        <f ca="1">1/(1+EXP(-BP558))</f>
        <v>0.70453451364868858</v>
      </c>
      <c r="BQ559" s="42">
        <f t="shared" ref="BQ559" ca="1" si="3881">1/(1+EXP(-BQ558))</f>
        <v>0.27999207393039294</v>
      </c>
      <c r="BR559" s="36"/>
      <c r="BS559" s="37"/>
      <c r="BT559" s="42">
        <f ca="1">1/(1+EXP(-BT558))</f>
        <v>0.8282818777485772</v>
      </c>
      <c r="BU559" s="42">
        <f t="shared" ref="BU559" ca="1" si="3882">1/(1+EXP(-BU558))</f>
        <v>0.14974215823157075</v>
      </c>
      <c r="BV559" s="36"/>
      <c r="BW559" s="37"/>
      <c r="BX559" s="42">
        <f ca="1">1/(1+EXP(-BX558))</f>
        <v>0.82710969916106858</v>
      </c>
      <c r="BY559" s="42">
        <f t="shared" ref="BY559" ca="1" si="3883">1/(1+EXP(-BY558))</f>
        <v>0.14999257794725576</v>
      </c>
      <c r="BZ559" s="36"/>
      <c r="CA559" s="37"/>
      <c r="CB559" s="42">
        <f ca="1">1/(1+EXP(-CB558))</f>
        <v>0.82382820750381436</v>
      </c>
      <c r="CC559" s="42">
        <f t="shared" ref="CC559" ca="1" si="3884">1/(1+EXP(-CC558))</f>
        <v>0.15370715368395854</v>
      </c>
      <c r="CD559" s="36"/>
      <c r="CE559" s="37"/>
      <c r="CF559" s="42">
        <f ca="1">1/(1+EXP(-CF558))</f>
        <v>0.83352194016209524</v>
      </c>
      <c r="CG559" s="42">
        <f t="shared" ref="CG559" ca="1" si="3885">1/(1+EXP(-CG558))</f>
        <v>0.1447046765145307</v>
      </c>
      <c r="CH559" s="36"/>
      <c r="CI559" s="37"/>
      <c r="CJ559" s="42">
        <f ca="1">1/(1+EXP(-CJ558))</f>
        <v>0.82021100300808814</v>
      </c>
      <c r="CK559" s="42">
        <f t="shared" ref="CK559" ca="1" si="3886">1/(1+EXP(-CK558))</f>
        <v>0.16674313118451783</v>
      </c>
      <c r="CL559" s="36"/>
      <c r="CM559" s="37"/>
      <c r="CN559" s="42">
        <f ca="1">1/(1+EXP(-CN558))</f>
        <v>0.8259824500951215</v>
      </c>
      <c r="CO559" s="42">
        <f t="shared" ref="CO559" ca="1" si="3887">1/(1+EXP(-CO558))</f>
        <v>0.15103753317267415</v>
      </c>
      <c r="CP559" s="36"/>
      <c r="CQ559" s="37"/>
      <c r="CR559" s="42">
        <f ca="1">1/(1+EXP(-CR558))</f>
        <v>0.83364166273803264</v>
      </c>
      <c r="CS559" s="42">
        <f t="shared" ref="CS559" ca="1" si="3888">1/(1+EXP(-CS558))</f>
        <v>0.15667327966208494</v>
      </c>
      <c r="CT559" s="36"/>
      <c r="CU559" s="37"/>
      <c r="CV559" s="42">
        <f ca="1">1/(1+EXP(-CV558))</f>
        <v>0.82836086261539288</v>
      </c>
      <c r="CW559" s="42">
        <f t="shared" ref="CW559" ca="1" si="3889">1/(1+EXP(-CW558))</f>
        <v>0.15134529481014655</v>
      </c>
      <c r="CX559" s="36"/>
      <c r="CY559" s="37"/>
      <c r="CZ559" s="42">
        <f ca="1">1/(1+EXP(-CZ558))</f>
        <v>0.82638144901093191</v>
      </c>
      <c r="DA559" s="42">
        <f t="shared" ref="DA559" ca="1" si="3890">1/(1+EXP(-DA558))</f>
        <v>0.15670606308371654</v>
      </c>
      <c r="DB559" s="36"/>
      <c r="DC559" s="37"/>
      <c r="DD559" s="42">
        <f ca="1">1/(1+EXP(-DD558))</f>
        <v>0.83505193967101921</v>
      </c>
      <c r="DE559" s="42">
        <f t="shared" ref="DE559" ca="1" si="3891">1/(1+EXP(-DE558))</f>
        <v>0.14791346488969742</v>
      </c>
      <c r="DF559" s="36"/>
      <c r="DG559" s="37"/>
      <c r="DH559" s="42">
        <f ca="1">1/(1+EXP(-DH558))</f>
        <v>0.83128315512159812</v>
      </c>
      <c r="DI559" s="42">
        <f t="shared" ref="DI559" ca="1" si="3892">1/(1+EXP(-DI558))</f>
        <v>0.18277587996637487</v>
      </c>
      <c r="DJ559" s="36"/>
      <c r="DK559" s="37"/>
      <c r="DL559" s="42">
        <f ca="1">1/(1+EXP(-DL558))</f>
        <v>0.82890620097771106</v>
      </c>
      <c r="DM559" s="42">
        <f t="shared" ref="DM559" ca="1" si="3893">1/(1+EXP(-DM558))</f>
        <v>0.15417291135622702</v>
      </c>
      <c r="DN559" s="36"/>
      <c r="DO559" s="37"/>
      <c r="DP559" s="42">
        <f ca="1">1/(1+EXP(-DP558))</f>
        <v>0.80389882732680185</v>
      </c>
      <c r="DQ559" s="42">
        <f t="shared" ref="DQ559" ca="1" si="3894">1/(1+EXP(-DQ558))</f>
        <v>0.17236740516341045</v>
      </c>
      <c r="DR559" s="36"/>
      <c r="DS559" s="37"/>
      <c r="DT559" s="42">
        <f ca="1">1/(1+EXP(-DT558))</f>
        <v>0.79128770313284635</v>
      </c>
      <c r="DU559" s="42">
        <f t="shared" ref="DU559" ca="1" si="3895">1/(1+EXP(-DU558))</f>
        <v>0.18603515570872642</v>
      </c>
      <c r="DV559" s="36"/>
      <c r="DW559" s="37"/>
      <c r="DX559" s="42">
        <f ca="1">1/(1+EXP(-DX558))</f>
        <v>0.8334632008828573</v>
      </c>
      <c r="DY559" s="42">
        <f t="shared" ref="DY559" ca="1" si="3896">1/(1+EXP(-DY558))</f>
        <v>0.1454330040549105</v>
      </c>
      <c r="DZ559" s="36"/>
      <c r="EA559" s="37"/>
      <c r="EB559" s="42">
        <f ca="1">1/(1+EXP(-EB558))</f>
        <v>0.77338001586015404</v>
      </c>
      <c r="EC559" s="42">
        <f t="shared" ref="EC559" ca="1" si="3897">1/(1+EXP(-EC558))</f>
        <v>0.23065001656638184</v>
      </c>
      <c r="ED559" s="36"/>
      <c r="EE559" s="37"/>
      <c r="EF559" s="42">
        <f ca="1">1/(1+EXP(-EF558))</f>
        <v>0.79734549306973934</v>
      </c>
      <c r="EG559" s="42">
        <f t="shared" ref="EG559" ca="1" si="3898">1/(1+EXP(-EG558))</f>
        <v>0.18005663170512459</v>
      </c>
      <c r="EH559" s="36"/>
      <c r="EI559" s="37"/>
      <c r="EJ559" s="42">
        <f ca="1">1/(1+EXP(-EJ558))</f>
        <v>0.20068121193038041</v>
      </c>
      <c r="EK559" s="42">
        <f t="shared" ref="EK559" ca="1" si="3899">1/(1+EXP(-EK558))</f>
        <v>0.82626206969029004</v>
      </c>
      <c r="EL559" s="36"/>
      <c r="EM559" s="37"/>
      <c r="EN559" s="42">
        <f ca="1">1/(1+EXP(-EN558))</f>
        <v>0.19175074991303689</v>
      </c>
      <c r="EO559" s="42">
        <f t="shared" ref="EO559" ca="1" si="3900">1/(1+EXP(-EO558))</f>
        <v>0.81305097033664109</v>
      </c>
      <c r="EP559" s="36"/>
      <c r="EQ559" s="37"/>
      <c r="ER559" s="42">
        <f ca="1">1/(1+EXP(-ER558))</f>
        <v>0.20068121193038041</v>
      </c>
      <c r="ES559" s="42">
        <f t="shared" ref="ES559" ca="1" si="3901">1/(1+EXP(-ES558))</f>
        <v>0.82626206969029004</v>
      </c>
      <c r="ET559" s="36"/>
      <c r="EU559" s="37"/>
      <c r="EV559" s="42">
        <f ca="1">1/(1+EXP(-EV558))</f>
        <v>0.19546665325143101</v>
      </c>
      <c r="EW559" s="42">
        <f t="shared" ref="EW559" ca="1" si="3902">1/(1+EXP(-EW558))</f>
        <v>0.8283963716542555</v>
      </c>
      <c r="EX559" s="36"/>
      <c r="EY559" s="37"/>
      <c r="EZ559" s="42">
        <f ca="1">1/(1+EXP(-EZ558))</f>
        <v>0.20952357171752425</v>
      </c>
      <c r="FA559" s="42">
        <f t="shared" ref="FA559" ca="1" si="3903">1/(1+EXP(-FA558))</f>
        <v>0.8211123695557101</v>
      </c>
      <c r="FB559" s="36"/>
      <c r="FC559" s="37"/>
      <c r="FD559" s="42">
        <f ca="1">1/(1+EXP(-FD558))</f>
        <v>0.18945703190808003</v>
      </c>
      <c r="FE559" s="42">
        <f t="shared" ref="FE559" ca="1" si="3904">1/(1+EXP(-FE558))</f>
        <v>0.81730800874571152</v>
      </c>
      <c r="FF559" s="36"/>
      <c r="FG559" s="37"/>
      <c r="FH559" s="42">
        <f ca="1">1/(1+EXP(-FH558))</f>
        <v>0.19869293733845123</v>
      </c>
      <c r="FI559" s="42">
        <f t="shared" ref="FI559" ca="1" si="3905">1/(1+EXP(-FI558))</f>
        <v>0.80665727934120879</v>
      </c>
      <c r="FJ559" s="36"/>
      <c r="FK559" s="37"/>
      <c r="FL559" s="42">
        <f ca="1">1/(1+EXP(-FL558))</f>
        <v>0.20501330140132953</v>
      </c>
      <c r="FM559" s="42">
        <f t="shared" ref="FM559" ca="1" si="3906">1/(1+EXP(-FM558))</f>
        <v>0.79814178531691005</v>
      </c>
      <c r="FN559" s="36"/>
      <c r="FO559" s="37"/>
      <c r="FP559" s="42">
        <f ca="1">1/(1+EXP(-FP558))</f>
        <v>0.2097996275907541</v>
      </c>
      <c r="FQ559" s="42">
        <f t="shared" ref="FQ559" ca="1" si="3907">1/(1+EXP(-FQ558))</f>
        <v>0.83251376443683456</v>
      </c>
      <c r="FR559" s="36"/>
      <c r="FS559" s="37"/>
      <c r="FT559" s="42">
        <f ca="1">1/(1+EXP(-FT558))</f>
        <v>0.20845686632528321</v>
      </c>
      <c r="FU559" s="42">
        <f t="shared" ref="FU559" ca="1" si="3908">1/(1+EXP(-FU558))</f>
        <v>0.82550879200695904</v>
      </c>
      <c r="FV559" s="36"/>
      <c r="FW559" s="37"/>
      <c r="FX559" s="42">
        <f ca="1">1/(1+EXP(-FX558))</f>
        <v>0.19790658220547636</v>
      </c>
      <c r="FY559" s="42">
        <f t="shared" ref="FY559" ca="1" si="3909">1/(1+EXP(-FY558))</f>
        <v>0.81632286453679792</v>
      </c>
      <c r="FZ559" s="36"/>
      <c r="GA559" s="37"/>
      <c r="GB559" s="42">
        <f ca="1">1/(1+EXP(-GB558))</f>
        <v>0.19713557222227038</v>
      </c>
      <c r="GC559" s="42">
        <f t="shared" ref="GC559" ca="1" si="3910">1/(1+EXP(-GC558))</f>
        <v>0.81000035618279753</v>
      </c>
      <c r="GD559" s="36"/>
      <c r="GE559" s="37"/>
      <c r="GF559" s="42">
        <f ca="1">1/(1+EXP(-GF558))</f>
        <v>0.20891132423551118</v>
      </c>
      <c r="GG559" s="42">
        <f t="shared" ref="GG559" ca="1" si="3911">1/(1+EXP(-GG558))</f>
        <v>0.83097260894901159</v>
      </c>
      <c r="GH559" s="36"/>
      <c r="GI559" s="37"/>
      <c r="GJ559" s="42">
        <f ca="1">1/(1+EXP(-GJ558))</f>
        <v>0.20951186118826501</v>
      </c>
      <c r="GK559" s="42">
        <f t="shared" ref="GK559" ca="1" si="3912">1/(1+EXP(-GK558))</f>
        <v>0.81961736177226074</v>
      </c>
      <c r="GL559" s="36"/>
      <c r="GM559" s="37"/>
      <c r="GN559" s="42">
        <f ca="1">1/(1+EXP(-GN558))</f>
        <v>0.21430979425124211</v>
      </c>
      <c r="GO559" s="42">
        <f t="shared" ref="GO559" ca="1" si="3913">1/(1+EXP(-GO558))</f>
        <v>0.80966521090369925</v>
      </c>
      <c r="GP559" s="36"/>
      <c r="GQ559" s="37"/>
      <c r="GR559" s="42">
        <f ca="1">1/(1+EXP(-GR558))</f>
        <v>0.23738053718487134</v>
      </c>
      <c r="GS559" s="42">
        <f t="shared" ref="GS559" ca="1" si="3914">1/(1+EXP(-GS558))</f>
        <v>0.78799286094412047</v>
      </c>
      <c r="GT559" s="36"/>
      <c r="GU559" s="37"/>
      <c r="GV559" s="42">
        <f ca="1">1/(1+EXP(-GV558))</f>
        <v>0.19175074991303689</v>
      </c>
      <c r="GW559" s="42">
        <f t="shared" ref="GW559" ca="1" si="3915">1/(1+EXP(-GW558))</f>
        <v>0.81305097033664109</v>
      </c>
      <c r="GX559" s="36"/>
      <c r="GY559" s="37"/>
      <c r="GZ559" s="42">
        <f ca="1">1/(1+EXP(-GZ558))</f>
        <v>0.37107429985211032</v>
      </c>
      <c r="HA559" s="42">
        <f t="shared" ref="HA559" ca="1" si="3916">1/(1+EXP(-HA558))</f>
        <v>0.67392257633864328</v>
      </c>
      <c r="HB559" s="36"/>
      <c r="HC559" s="37"/>
      <c r="HD559" s="42">
        <f ca="1">1/(1+EXP(-HD558))</f>
        <v>0.19545825712233436</v>
      </c>
      <c r="HE559" s="42">
        <f t="shared" ref="HE559" ca="1" si="3917">1/(1+EXP(-HE558))</f>
        <v>0.81133648229107846</v>
      </c>
      <c r="HF559" s="36"/>
      <c r="HG559" s="37"/>
      <c r="HH559" s="42">
        <f ca="1">1/(1+EXP(-HH558))</f>
        <v>0.19871424996435955</v>
      </c>
      <c r="HI559" s="42">
        <f t="shared" ref="HI559" ca="1" si="3918">1/(1+EXP(-HI558))</f>
        <v>0.80132030140821175</v>
      </c>
      <c r="HJ559" s="36"/>
      <c r="HK559" s="37"/>
      <c r="HL559" s="42">
        <f ca="1">1/(1+EXP(-HL558))</f>
        <v>0.23176581283400191</v>
      </c>
      <c r="HM559" s="42">
        <f t="shared" ref="HM559" ca="1" si="3919">1/(1+EXP(-HM558))</f>
        <v>0.76808272821178802</v>
      </c>
      <c r="HN559" s="36"/>
      <c r="HO559" s="37"/>
      <c r="HP559" s="42">
        <f ca="1">1/(1+EXP(-HP558))</f>
        <v>0.21936999059081427</v>
      </c>
      <c r="HQ559" s="42">
        <f t="shared" ref="HQ559" ca="1" si="3920">1/(1+EXP(-HQ558))</f>
        <v>0.78576745442066065</v>
      </c>
      <c r="HR559" s="36"/>
      <c r="HS559" s="37"/>
      <c r="HT559" s="42">
        <f ca="1">1/(1+EXP(-HT558))</f>
        <v>0.23160251341463964</v>
      </c>
      <c r="HU559" s="42">
        <f t="shared" ref="HU559" ca="1" si="3921">1/(1+EXP(-HU558))</f>
        <v>0.79172674909037677</v>
      </c>
      <c r="HV559" s="36"/>
      <c r="HW559" s="37"/>
      <c r="HX559" s="42">
        <f ca="1">1/(1+EXP(-HX558))</f>
        <v>0.19190766245188517</v>
      </c>
      <c r="HY559" s="42">
        <f t="shared" ref="HY559" ca="1" si="3922">1/(1+EXP(-HY558))</f>
        <v>0.81527978225089637</v>
      </c>
      <c r="HZ559" s="36"/>
      <c r="IA559" s="37"/>
      <c r="IB559" s="42">
        <f ca="1">1/(1+EXP(-IB558))</f>
        <v>0.23636727474076924</v>
      </c>
      <c r="IC559" s="42">
        <f t="shared" ref="IC559" ca="1" si="3923">1/(1+EXP(-IC558))</f>
        <v>0.76646072359436701</v>
      </c>
      <c r="ID559" s="36"/>
      <c r="IE559" s="37"/>
      <c r="IF559" s="42">
        <f ca="1">1/(1+EXP(-IF558))</f>
        <v>0.19341798777584107</v>
      </c>
      <c r="IG559" s="42">
        <f t="shared" ref="IG559" ca="1" si="3924">1/(1+EXP(-IG558))</f>
        <v>0.83679590956520356</v>
      </c>
      <c r="IH559" s="36"/>
      <c r="II559" s="37"/>
      <c r="IJ559" s="42">
        <f ca="1">1/(1+EXP(-IJ558))</f>
        <v>0.24645943742718829</v>
      </c>
      <c r="IK559" s="42">
        <f t="shared" ref="IK559" ca="1" si="3925">1/(1+EXP(-IK558))</f>
        <v>0.78726430652046087</v>
      </c>
      <c r="IL559" s="36"/>
      <c r="IM559" s="37"/>
      <c r="IN559" s="42">
        <f ca="1">1/(1+EXP(-IN558))</f>
        <v>0.19767337270029522</v>
      </c>
      <c r="IO559" s="42">
        <f t="shared" ref="IO559" ca="1" si="3926">1/(1+EXP(-IO558))</f>
        <v>0.83118143227698582</v>
      </c>
      <c r="IP559" s="36"/>
      <c r="IQ559" s="37"/>
      <c r="IR559" s="42">
        <f ca="1">1/(1+EXP(-IR558))</f>
        <v>0.20253461657493668</v>
      </c>
      <c r="IS559" s="42">
        <f t="shared" ref="IS559" ca="1" si="3927">1/(1+EXP(-IS558))</f>
        <v>0.83070232480127781</v>
      </c>
      <c r="IT559" s="36"/>
      <c r="IU559" s="37"/>
      <c r="IV559" s="42">
        <f ca="1">1/(1+EXP(-IV558))</f>
        <v>0.22046811489466489</v>
      </c>
      <c r="IW559" s="42">
        <f t="shared" ref="IW559" ca="1" si="3928">1/(1+EXP(-IW558))</f>
        <v>0.79923713401508345</v>
      </c>
      <c r="IX559" s="36"/>
      <c r="IY559" s="37"/>
      <c r="IZ559" s="42">
        <f ca="1">1/(1+EXP(-IZ558))</f>
        <v>0.39276869309405327</v>
      </c>
      <c r="JA559" s="42">
        <f t="shared" ref="JA559" ca="1" si="3929">1/(1+EXP(-JA558))</f>
        <v>0.66832622776853146</v>
      </c>
      <c r="JB559" s="36"/>
      <c r="JC559" s="37"/>
      <c r="JD559" s="42">
        <f ca="1">1/(1+EXP(-JD558))</f>
        <v>0.49479043201014744</v>
      </c>
      <c r="JE559" s="42">
        <f t="shared" ref="JE559" ca="1" si="3930">1/(1+EXP(-JE558))</f>
        <v>0.50003374310923621</v>
      </c>
      <c r="JF559" s="36"/>
      <c r="JG559" s="37"/>
    </row>
    <row r="560" spans="2:267" ht="18" x14ac:dyDescent="0.3">
      <c r="B560" s="167"/>
      <c r="C560" s="170"/>
      <c r="D560" s="113">
        <f t="shared" ref="D560:F560" ca="1" si="3931">D528-$F$6*D543</f>
        <v>2.4673793568512012</v>
      </c>
      <c r="E560" s="114">
        <f t="shared" ca="1" si="3931"/>
        <v>4.947472004288931E-2</v>
      </c>
      <c r="F560" s="115">
        <f t="shared" ca="1" si="3931"/>
        <v>-0.57129471387753539</v>
      </c>
      <c r="G560" s="31"/>
      <c r="H560" s="49"/>
      <c r="I560" s="181"/>
      <c r="J560" s="186"/>
      <c r="K560" s="94" t="s">
        <v>22</v>
      </c>
      <c r="L560" s="42">
        <f ca="1">L559*(1-L559)</f>
        <v>0.14039886045123709</v>
      </c>
      <c r="M560" s="42">
        <f t="shared" ref="M560" ca="1" si="3932">M559*(1-M559)</f>
        <v>0.12515354904887416</v>
      </c>
      <c r="N560" s="36"/>
      <c r="O560" s="37"/>
      <c r="P560" s="42">
        <f ca="1">P559*(1-P559)</f>
        <v>0.13808240766558652</v>
      </c>
      <c r="Q560" s="42">
        <f t="shared" ref="Q560" ca="1" si="3933">Q559*(1-Q559)</f>
        <v>0.1285255063916606</v>
      </c>
      <c r="R560" s="36"/>
      <c r="S560" s="37"/>
      <c r="T560" s="42">
        <f ca="1">T559*(1-T559)</f>
        <v>0.14806936775380955</v>
      </c>
      <c r="U560" s="42">
        <f t="shared" ref="U560" ca="1" si="3934">U559*(1-U559)</f>
        <v>0.13454470869617274</v>
      </c>
      <c r="V560" s="36"/>
      <c r="W560" s="37"/>
      <c r="X560" s="42">
        <f ca="1">X559*(1-X559)</f>
        <v>0.14958622046741663</v>
      </c>
      <c r="Y560" s="42">
        <f t="shared" ref="Y560" ca="1" si="3935">Y559*(1-Y559)</f>
        <v>0.13705804778850539</v>
      </c>
      <c r="Z560" s="36"/>
      <c r="AA560" s="37"/>
      <c r="AB560" s="42">
        <f ca="1">AB559*(1-AB559)</f>
        <v>0.14233969880634492</v>
      </c>
      <c r="AC560" s="42">
        <f t="shared" ref="AC560" ca="1" si="3936">AC559*(1-AC559)</f>
        <v>0.12727008009099339</v>
      </c>
      <c r="AD560" s="36"/>
      <c r="AE560" s="37"/>
      <c r="AF560" s="42">
        <f ca="1">AF559*(1-AF559)</f>
        <v>0.15368347809857988</v>
      </c>
      <c r="AG560" s="42">
        <f t="shared" ref="AG560" ca="1" si="3937">AG559*(1-AG559)</f>
        <v>0.15646890909511746</v>
      </c>
      <c r="AH560" s="36"/>
      <c r="AI560" s="37"/>
      <c r="AJ560" s="42">
        <f ca="1">AJ559*(1-AJ559)</f>
        <v>0.17990271527107313</v>
      </c>
      <c r="AK560" s="42">
        <f t="shared" ref="AK560" ca="1" si="3938">AK559*(1-AK559)</f>
        <v>0.18074412463113093</v>
      </c>
      <c r="AL560" s="36"/>
      <c r="AM560" s="37"/>
      <c r="AN560" s="42">
        <f ca="1">AN559*(1-AN559)</f>
        <v>0.17461445068573028</v>
      </c>
      <c r="AO560" s="42">
        <f t="shared" ref="AO560" ca="1" si="3939">AO559*(1-AO559)</f>
        <v>0.16772058837448278</v>
      </c>
      <c r="AP560" s="36"/>
      <c r="AQ560" s="37"/>
      <c r="AR560" s="42">
        <f ca="1">AR559*(1-AR559)</f>
        <v>0.19772790504419718</v>
      </c>
      <c r="AS560" s="42">
        <f t="shared" ref="AS560" ca="1" si="3940">AS559*(1-AS559)</f>
        <v>0.20106291537838433</v>
      </c>
      <c r="AT560" s="36"/>
      <c r="AU560" s="37"/>
      <c r="AV560" s="42">
        <f ca="1">AV559*(1-AV559)</f>
        <v>0.17110374448423135</v>
      </c>
      <c r="AW560" s="42">
        <f t="shared" ref="AW560" ca="1" si="3941">AW559*(1-AW559)</f>
        <v>0.17920376364365243</v>
      </c>
      <c r="AX560" s="36"/>
      <c r="AY560" s="37"/>
      <c r="AZ560" s="42">
        <f ca="1">AZ559*(1-AZ559)</f>
        <v>0.15852545044311428</v>
      </c>
      <c r="BA560" s="42">
        <f t="shared" ref="BA560" ca="1" si="3942">BA559*(1-BA559)</f>
        <v>0.14344124970226416</v>
      </c>
      <c r="BB560" s="36"/>
      <c r="BC560" s="37"/>
      <c r="BD560" s="42">
        <f ca="1">BD559*(1-BD559)</f>
        <v>0.15582948662438556</v>
      </c>
      <c r="BE560" s="42">
        <f t="shared" ref="BE560" ca="1" si="3943">BE559*(1-BE559)</f>
        <v>0.1447010926713749</v>
      </c>
      <c r="BF560" s="36"/>
      <c r="BG560" s="37"/>
      <c r="BH560" s="42">
        <f ca="1">BH559*(1-BH559)</f>
        <v>0.20833861777690332</v>
      </c>
      <c r="BI560" s="42">
        <f t="shared" ref="BI560" ca="1" si="3944">BI559*(1-BI559)</f>
        <v>0.19805213940057739</v>
      </c>
      <c r="BJ560" s="36"/>
      <c r="BK560" s="37"/>
      <c r="BL560" s="42">
        <f ca="1">BL559*(1-BL559)</f>
        <v>0.18669926223374617</v>
      </c>
      <c r="BM560" s="42">
        <f t="shared" ref="BM560" ca="1" si="3945">BM559*(1-BM559)</f>
        <v>0.17355261720065707</v>
      </c>
      <c r="BN560" s="36"/>
      <c r="BO560" s="37"/>
      <c r="BP560" s="42">
        <f ca="1">BP559*(1-BP559)</f>
        <v>0.20816563272649444</v>
      </c>
      <c r="BQ560" s="42">
        <f t="shared" ref="BQ560" ca="1" si="3946">BQ559*(1-BQ559)</f>
        <v>0.2015965124665503</v>
      </c>
      <c r="BR560" s="36"/>
      <c r="BS560" s="37"/>
      <c r="BT560" s="42">
        <f ca="1">BT559*(1-BT559)</f>
        <v>0.14223100874186823</v>
      </c>
      <c r="BU560" s="42">
        <f t="shared" ref="BU560" ca="1" si="3947">BU559*(1-BU559)</f>
        <v>0.12731944427972197</v>
      </c>
      <c r="BV560" s="36"/>
      <c r="BW560" s="37"/>
      <c r="BX560" s="42">
        <f ca="1">BX559*(1-BX559)</f>
        <v>0.1429992447147552</v>
      </c>
      <c r="BY560" s="42">
        <f t="shared" ref="BY560" ca="1" si="3948">BY559*(1-BY559)</f>
        <v>0.12749480450799217</v>
      </c>
      <c r="BZ560" s="36"/>
      <c r="CA560" s="37"/>
      <c r="CB560" s="42">
        <f ca="1">CB559*(1-CB559)</f>
        <v>0.14513529202486655</v>
      </c>
      <c r="CC560" s="42">
        <f t="shared" ref="CC560" ca="1" si="3949">CC559*(1-CC559)</f>
        <v>0.13008126459033451</v>
      </c>
      <c r="CD560" s="36"/>
      <c r="CE560" s="37"/>
      <c r="CF560" s="42">
        <f ca="1">CF559*(1-CF559)</f>
        <v>0.13876311543051176</v>
      </c>
      <c r="CG560" s="42">
        <f t="shared" ref="CG560" ca="1" si="3950">CG559*(1-CG559)</f>
        <v>0.12376523310935574</v>
      </c>
      <c r="CH560" s="36"/>
      <c r="CI560" s="37"/>
      <c r="CJ560" s="42">
        <f ca="1">CJ559*(1-CJ559)</f>
        <v>0.14746491355255417</v>
      </c>
      <c r="CK560" s="42">
        <f t="shared" ref="CK560" ca="1" si="3951">CK559*(1-CK559)</f>
        <v>0.13893985938730052</v>
      </c>
      <c r="CL560" s="36"/>
      <c r="CM560" s="37"/>
      <c r="CN560" s="42">
        <f ca="1">CN559*(1-CN559)</f>
        <v>0.14373544222998161</v>
      </c>
      <c r="CO560" s="42">
        <f t="shared" ref="CO560" ca="1" si="3952">CO559*(1-CO559)</f>
        <v>0.12822519674578753</v>
      </c>
      <c r="CP560" s="36"/>
      <c r="CQ560" s="37"/>
      <c r="CR560" s="42">
        <f ca="1">CR559*(1-CR559)</f>
        <v>0.13868324088540088</v>
      </c>
      <c r="CS560" s="42">
        <f t="shared" ref="CS560" ca="1" si="3953">CS559*(1-CS559)</f>
        <v>0.13212676310201107</v>
      </c>
      <c r="CT560" s="36"/>
      <c r="CU560" s="37"/>
      <c r="CV560" s="42">
        <f ca="1">CV559*(1-CV559)</f>
        <v>0.14217914390247507</v>
      </c>
      <c r="CW560" s="42">
        <f t="shared" ref="CW560" ca="1" si="3954">CW559*(1-CW559)</f>
        <v>0.12843989654897636</v>
      </c>
      <c r="CX560" s="36"/>
      <c r="CY560" s="37"/>
      <c r="CZ560" s="42">
        <f ca="1">CZ559*(1-CZ559)</f>
        <v>0.14347514974152445</v>
      </c>
      <c r="DA560" s="42">
        <f t="shared" ref="DA560" ca="1" si="3955">DA559*(1-DA559)</f>
        <v>0.13214927287651881</v>
      </c>
      <c r="DB560" s="36"/>
      <c r="DC560" s="37"/>
      <c r="DD560" s="42">
        <f ca="1">DD559*(1-DD559)</f>
        <v>0.1377401977226877</v>
      </c>
      <c r="DE560" s="42">
        <f t="shared" ref="DE560" ca="1" si="3956">DE559*(1-DE559)</f>
        <v>0.12603507179402168</v>
      </c>
      <c r="DF560" s="36"/>
      <c r="DG560" s="37"/>
      <c r="DH560" s="42">
        <f ca="1">DH559*(1-DH559)</f>
        <v>0.14025147113267916</v>
      </c>
      <c r="DI560" s="42">
        <f t="shared" ref="DI560" ca="1" si="3957">DI559*(1-DI559)</f>
        <v>0.14936885766889219</v>
      </c>
      <c r="DJ560" s="36"/>
      <c r="DK560" s="37"/>
      <c r="DL560" s="42">
        <f ca="1">DL559*(1-DL559)</f>
        <v>0.14182071095840953</v>
      </c>
      <c r="DM560" s="42">
        <f t="shared" ref="DM560" ca="1" si="3958">DM559*(1-DM559)</f>
        <v>0.13040362476017198</v>
      </c>
      <c r="DN560" s="36"/>
      <c r="DO560" s="37"/>
      <c r="DP560" s="42">
        <f ca="1">DP559*(1-DP559)</f>
        <v>0.15764550274939468</v>
      </c>
      <c r="DQ560" s="42">
        <f t="shared" ref="DQ560" ca="1" si="3959">DQ559*(1-DQ559)</f>
        <v>0.14265688280064315</v>
      </c>
      <c r="DR560" s="36"/>
      <c r="DS560" s="37"/>
      <c r="DT560" s="42">
        <f ca="1">DT559*(1-DT559)</f>
        <v>0.16515147400359076</v>
      </c>
      <c r="DU560" s="42">
        <f t="shared" ref="DU560" ca="1" si="3960">DU559*(1-DU559)</f>
        <v>0.15142607654915632</v>
      </c>
      <c r="DV560" s="36"/>
      <c r="DW560" s="37"/>
      <c r="DX560" s="42">
        <f ca="1">DX559*(1-DX559)</f>
        <v>0.13880229365695915</v>
      </c>
      <c r="DY560" s="42">
        <f t="shared" ref="DY560" ca="1" si="3961">DY559*(1-DY559)</f>
        <v>0.12428224538647488</v>
      </c>
      <c r="DZ560" s="36"/>
      <c r="EA560" s="37"/>
      <c r="EB560" s="42">
        <f ca="1">EB559*(1-EB559)</f>
        <v>0.17526336692830194</v>
      </c>
      <c r="EC560" s="42">
        <f t="shared" ref="EC560" ca="1" si="3962">EC559*(1-EC559)</f>
        <v>0.17745058642430964</v>
      </c>
      <c r="ED560" s="36"/>
      <c r="EE560" s="37"/>
      <c r="EF560" s="42">
        <f ca="1">EF559*(1-EF559)</f>
        <v>0.16158565775111358</v>
      </c>
      <c r="EG560" s="42">
        <f t="shared" ref="EG560" ca="1" si="3963">EG559*(1-EG559)</f>
        <v>0.1476362410841297</v>
      </c>
      <c r="EH560" s="36"/>
      <c r="EI560" s="37"/>
      <c r="EJ560" s="42">
        <f ca="1">EJ559*(1-EJ559)</f>
        <v>0.16040826310853415</v>
      </c>
      <c r="EK560" s="42">
        <f t="shared" ref="EK560" ca="1" si="3964">EK559*(1-EK559)</f>
        <v>0.14355306188140832</v>
      </c>
      <c r="EL560" s="36"/>
      <c r="EM560" s="37"/>
      <c r="EN560" s="42">
        <f ca="1">EN559*(1-EN559)</f>
        <v>0.15498239982082487</v>
      </c>
      <c r="EO560" s="42">
        <f t="shared" ref="EO560" ca="1" si="3965">EO559*(1-EO559)</f>
        <v>0.15199908997128747</v>
      </c>
      <c r="EP560" s="36"/>
      <c r="EQ560" s="37"/>
      <c r="ER560" s="42">
        <f ca="1">ER559*(1-ER559)</f>
        <v>0.16040826310853415</v>
      </c>
      <c r="ES560" s="42">
        <f t="shared" ref="ES560" ca="1" si="3966">ES559*(1-ES559)</f>
        <v>0.14355306188140832</v>
      </c>
      <c r="ET560" s="36"/>
      <c r="EU560" s="37"/>
      <c r="EV560" s="42">
        <f ca="1">EV559*(1-EV559)</f>
        <v>0.15725944071811584</v>
      </c>
      <c r="EW560" s="42">
        <f t="shared" ref="EW560" ca="1" si="3967">EW559*(1-EW559)</f>
        <v>0.14215582308432009</v>
      </c>
      <c r="EX560" s="36"/>
      <c r="EY560" s="37"/>
      <c r="EZ560" s="42">
        <f ca="1">EZ559*(1-EZ559)</f>
        <v>0.16562344461225573</v>
      </c>
      <c r="FA560" s="42">
        <f t="shared" ref="FA560" ca="1" si="3968">FA559*(1-FA559)</f>
        <v>0.14688684611831707</v>
      </c>
      <c r="FB560" s="36"/>
      <c r="FC560" s="37"/>
      <c r="FD560" s="42">
        <f ca="1">FD559*(1-FD559)</f>
        <v>0.15356306496866076</v>
      </c>
      <c r="FE560" s="42">
        <f t="shared" ref="FE560" ca="1" si="3969">FE559*(1-FE559)</f>
        <v>0.14931562758583147</v>
      </c>
      <c r="FF560" s="36"/>
      <c r="FG560" s="37"/>
      <c r="FH560" s="42">
        <f ca="1">FH559*(1-FH559)</f>
        <v>0.15921405399026953</v>
      </c>
      <c r="FI560" s="42">
        <f t="shared" ref="FI560" ca="1" si="3970">FI559*(1-FI559)</f>
        <v>0.15596131302704785</v>
      </c>
      <c r="FJ560" s="36"/>
      <c r="FK560" s="37"/>
      <c r="FL560" s="42">
        <f ca="1">FL559*(1-FL559)</f>
        <v>0.16298284764985715</v>
      </c>
      <c r="FM560" s="42">
        <f t="shared" ref="FM560" ca="1" si="3971">FM559*(1-FM559)</f>
        <v>0.16111147584804553</v>
      </c>
      <c r="FN560" s="36"/>
      <c r="FO560" s="37"/>
      <c r="FP560" s="42">
        <f ca="1">FP559*(1-FP559)</f>
        <v>0.165783743853535</v>
      </c>
      <c r="FQ560" s="42">
        <f t="shared" ref="FQ560" ca="1" si="3972">FQ559*(1-FQ559)</f>
        <v>0.1394345964600453</v>
      </c>
      <c r="FR560" s="36"/>
      <c r="FS560" s="37"/>
      <c r="FT560" s="42">
        <f ca="1">FT559*(1-FT559)</f>
        <v>0.1650026012071262</v>
      </c>
      <c r="FU560" s="42">
        <f t="shared" ref="FU560" ca="1" si="3973">FU559*(1-FU559)</f>
        <v>0.14404402632617028</v>
      </c>
      <c r="FV560" s="36"/>
      <c r="FW560" s="37"/>
      <c r="FX560" s="42">
        <f ca="1">FX559*(1-FX559)</f>
        <v>0.15873956692522337</v>
      </c>
      <c r="FY560" s="42">
        <f t="shared" ref="FY560" ca="1" si="3974">FY559*(1-FY559)</f>
        <v>0.14993984537123459</v>
      </c>
      <c r="FZ560" s="36"/>
      <c r="GA560" s="37"/>
      <c r="GB560" s="42">
        <f ca="1">GB559*(1-GB559)</f>
        <v>0.15827313838686838</v>
      </c>
      <c r="GC560" s="42">
        <f t="shared" ref="GC560" ca="1" si="3975">GC559*(1-GC559)</f>
        <v>0.15389977916653866</v>
      </c>
      <c r="GD560" s="36"/>
      <c r="GE560" s="37"/>
      <c r="GF560" s="42">
        <f ca="1">GF559*(1-GF559)</f>
        <v>0.1652673828416763</v>
      </c>
      <c r="GG560" s="42">
        <f t="shared" ref="GG560" ca="1" si="3976">GG559*(1-GG559)</f>
        <v>0.14045713212548466</v>
      </c>
      <c r="GH560" s="36"/>
      <c r="GI560" s="37"/>
      <c r="GJ560" s="42">
        <f ca="1">GJ559*(1-GJ559)</f>
        <v>0.16561664120969419</v>
      </c>
      <c r="GK560" s="42">
        <f t="shared" ref="GK560" ca="1" si="3977">GK559*(1-GK559)</f>
        <v>0.14784474205373979</v>
      </c>
      <c r="GL560" s="36"/>
      <c r="GM560" s="37"/>
      <c r="GN560" s="42">
        <f ca="1">GN559*(1-GN559)</f>
        <v>0.16838110633923239</v>
      </c>
      <c r="GO560" s="42">
        <f t="shared" ref="GO560" ca="1" si="3978">GO559*(1-GO559)</f>
        <v>0.15410745715596746</v>
      </c>
      <c r="GP560" s="36"/>
      <c r="GQ560" s="37"/>
      <c r="GR560" s="42">
        <f ca="1">GR559*(1-GR559)</f>
        <v>0.18103101775069325</v>
      </c>
      <c r="GS560" s="42">
        <f t="shared" ref="GS560" ca="1" si="3979">GS559*(1-GS559)</f>
        <v>0.1670601120452205</v>
      </c>
      <c r="GT560" s="36"/>
      <c r="GU560" s="37"/>
      <c r="GV560" s="42">
        <f ca="1">GV559*(1-GV559)</f>
        <v>0.15498239982082487</v>
      </c>
      <c r="GW560" s="42">
        <f t="shared" ref="GW560" ca="1" si="3980">GW559*(1-GW559)</f>
        <v>0.15199908997128747</v>
      </c>
      <c r="GX560" s="36"/>
      <c r="GY560" s="37"/>
      <c r="GZ560" s="42">
        <f ca="1">GZ559*(1-GZ559)</f>
        <v>0.23337816384137641</v>
      </c>
      <c r="HA560" s="42">
        <f t="shared" ref="HA560" ca="1" si="3981">HA559*(1-HA559)</f>
        <v>0.21975093743972879</v>
      </c>
      <c r="HB560" s="36"/>
      <c r="HC560" s="37"/>
      <c r="HD560" s="42">
        <f ca="1">HD559*(1-HD559)</f>
        <v>0.15725432684503379</v>
      </c>
      <c r="HE560" s="42">
        <f t="shared" ref="HE560" ca="1" si="3982">HE559*(1-HE559)</f>
        <v>0.15306959479461699</v>
      </c>
      <c r="HF560" s="36"/>
      <c r="HG560" s="37"/>
      <c r="HH560" s="42">
        <f ca="1">HH559*(1-HH559)</f>
        <v>0.15922689682546159</v>
      </c>
      <c r="HI560" s="42">
        <f t="shared" ref="HI560" ca="1" si="3983">HI559*(1-HI559)</f>
        <v>0.15920607595926442</v>
      </c>
      <c r="HJ560" s="36"/>
      <c r="HK560" s="37"/>
      <c r="HL560" s="42">
        <f ca="1">HL559*(1-HL559)</f>
        <v>0.17805042083539632</v>
      </c>
      <c r="HM560" s="42">
        <f t="shared" ref="HM560" ca="1" si="3984">HM559*(1-HM559)</f>
        <v>0.17813165083452459</v>
      </c>
      <c r="HN560" s="36"/>
      <c r="HO560" s="37"/>
      <c r="HP560" s="42">
        <f ca="1">HP559*(1-HP559)</f>
        <v>0.17124679781900032</v>
      </c>
      <c r="HQ560" s="42">
        <f t="shared" ref="HQ560" ca="1" si="3985">HQ559*(1-HQ559)</f>
        <v>0.16833696199393564</v>
      </c>
      <c r="HR560" s="36"/>
      <c r="HS560" s="37"/>
      <c r="HT560" s="42">
        <f ca="1">HT559*(1-HT559)</f>
        <v>0.1779627891946613</v>
      </c>
      <c r="HU560" s="42">
        <f t="shared" ref="HU560" ca="1" si="3986">HU559*(1-HU559)</f>
        <v>0.16489550386516036</v>
      </c>
      <c r="HV560" s="36"/>
      <c r="HW560" s="37"/>
      <c r="HX560" s="42">
        <f ca="1">HX559*(1-HX559)</f>
        <v>0.15507911154413848</v>
      </c>
      <c r="HY560" s="42">
        <f t="shared" ref="HY560" ca="1" si="3987">HY559*(1-HY559)</f>
        <v>0.15059865890382737</v>
      </c>
      <c r="HZ560" s="36"/>
      <c r="IA560" s="37"/>
      <c r="IB560" s="42">
        <f ca="1">IB559*(1-IB559)</f>
        <v>0.18049778617239096</v>
      </c>
      <c r="IC560" s="42">
        <f t="shared" ref="IC560" ca="1" si="3988">IC559*(1-IC559)</f>
        <v>0.17899868278156633</v>
      </c>
      <c r="ID560" s="36"/>
      <c r="IE560" s="37"/>
      <c r="IF560" s="42">
        <f ca="1">IF559*(1-IF559)</f>
        <v>0.15600746978058566</v>
      </c>
      <c r="IG560" s="42">
        <f t="shared" ref="IG560" ca="1" si="3989">IG559*(1-IG559)</f>
        <v>0.13656851530014724</v>
      </c>
      <c r="IH560" s="36"/>
      <c r="II560" s="37"/>
      <c r="IJ560" s="42">
        <f ca="1">IJ559*(1-IJ559)</f>
        <v>0.18571718313026217</v>
      </c>
      <c r="IK560" s="42">
        <f t="shared" ref="IK560" ca="1" si="3990">IK559*(1-IK559)</f>
        <v>0.16747921819931871</v>
      </c>
      <c r="IL560" s="36"/>
      <c r="IM560" s="37"/>
      <c r="IN560" s="42">
        <f ca="1">IN559*(1-IN559)</f>
        <v>0.1585986104255854</v>
      </c>
      <c r="IO560" s="42">
        <f t="shared" ref="IO560" ca="1" si="3991">IO559*(1-IO559)</f>
        <v>0.14031885891496426</v>
      </c>
      <c r="IP560" s="36"/>
      <c r="IQ560" s="37"/>
      <c r="IR560" s="42">
        <f ca="1">IR559*(1-IR559)</f>
        <v>0.16151434566378006</v>
      </c>
      <c r="IS560" s="42">
        <f t="shared" ref="IS560" ca="1" si="3992">IS559*(1-IS559)</f>
        <v>0.14063597237103015</v>
      </c>
      <c r="IT560" s="36"/>
      <c r="IU560" s="37"/>
      <c r="IV560" s="42">
        <f ca="1">IV559*(1-IV559)</f>
        <v>0.17186192520945773</v>
      </c>
      <c r="IW560" s="42">
        <f t="shared" ref="IW560" ca="1" si="3993">IW559*(1-IW559)</f>
        <v>0.16045713762643898</v>
      </c>
      <c r="IX560" s="36"/>
      <c r="IY560" s="37"/>
      <c r="IZ560" s="42">
        <f ca="1">IZ559*(1-IZ559)</f>
        <v>0.23850144681924265</v>
      </c>
      <c r="JA560" s="42">
        <f t="shared" ref="JA560" ca="1" si="3994">JA559*(1-JA559)</f>
        <v>0.22166628104521646</v>
      </c>
      <c r="JB560" s="36"/>
      <c r="JC560" s="37"/>
      <c r="JD560" s="42">
        <f ca="1">JD559*(1-JD559)</f>
        <v>0.24997286040135908</v>
      </c>
      <c r="JE560" s="42">
        <f t="shared" ref="JE560" ca="1" si="3995">JE559*(1-JE559)</f>
        <v>0.24999999886140259</v>
      </c>
      <c r="JF560" s="36"/>
      <c r="JG560" s="37"/>
    </row>
    <row r="561" spans="2:267" x14ac:dyDescent="0.3">
      <c r="B561" s="167"/>
      <c r="C561" s="171"/>
      <c r="D561" s="113">
        <f t="shared" ref="D561:F561" ca="1" si="3996">D529-$F$6*D544</f>
        <v>0.57275067248738054</v>
      </c>
      <c r="E561" s="114">
        <f t="shared" ca="1" si="3996"/>
        <v>-0.71280875114346587</v>
      </c>
      <c r="F561" s="115">
        <f t="shared" ca="1" si="3996"/>
        <v>-0.31006323581847706</v>
      </c>
      <c r="G561" s="32"/>
      <c r="H561" s="49"/>
      <c r="I561" s="181"/>
      <c r="J561" s="99" t="s">
        <v>20</v>
      </c>
      <c r="K561" s="145"/>
      <c r="L561" s="100">
        <f ca="1">((O$7-L559)^2+(O$8-M559)^2)/2</f>
        <v>2.5025394787396592E-2</v>
      </c>
      <c r="M561" s="36"/>
      <c r="N561" s="36"/>
      <c r="O561" s="37"/>
      <c r="P561" s="100">
        <f ca="1">((S$7-P559)^2+(S$8-Q559)^2)/2</f>
        <v>2.5159653045242057E-2</v>
      </c>
      <c r="Q561" s="36"/>
      <c r="R561" s="36"/>
      <c r="S561" s="37"/>
      <c r="T561" s="100">
        <f ca="1">((W$7-T559)^2+(W$8-U559)^2)/2</f>
        <v>2.9166513272015755E-2</v>
      </c>
      <c r="U561" s="36"/>
      <c r="V561" s="36"/>
      <c r="W561" s="37"/>
      <c r="X561" s="100">
        <f ca="1">((AA$7-X559)^2+(AA$8-Y559)^2)/2</f>
        <v>3.0203011957598426E-2</v>
      </c>
      <c r="Y561" s="36"/>
      <c r="Z561" s="36"/>
      <c r="AA561" s="37"/>
      <c r="AB561" s="100">
        <f ca="1">((AE$7-AB559)^2+(AE$8-AC559)^2)/2</f>
        <v>2.5972812942897626E-2</v>
      </c>
      <c r="AC561" s="36"/>
      <c r="AD561" s="36"/>
      <c r="AE561" s="37"/>
      <c r="AF561" s="100">
        <f ca="1">((AI$7-AF559)^2+(AI$8-AG559)^2)/2</f>
        <v>3.6835024277081727E-2</v>
      </c>
      <c r="AG561" s="36"/>
      <c r="AH561" s="36"/>
      <c r="AI561" s="37"/>
      <c r="AJ561" s="100">
        <f ca="1">((AM$7-AJ559)^2+(AM$8-AK559)^2)/2</f>
        <v>5.5714565749141881E-2</v>
      </c>
      <c r="AK561" s="36"/>
      <c r="AL561" s="36"/>
      <c r="AM561" s="37"/>
      <c r="AN561" s="100">
        <f ca="1">((AQ$7-AN559)^2+(AQ$8-AO559)^2)/2</f>
        <v>4.8128395381139291E-2</v>
      </c>
      <c r="AO561" s="36"/>
      <c r="AP561" s="36"/>
      <c r="AQ561" s="37"/>
      <c r="AR561" s="100">
        <f ca="1">((AU$7-AR559)^2+(AU$8-AS559)^2)/2</f>
        <v>7.5680493052617911E-2</v>
      </c>
      <c r="AS561" s="36"/>
      <c r="AT561" s="36"/>
      <c r="AU561" s="37"/>
      <c r="AV561" s="100">
        <f ca="1">((AY$7-AV559)^2+(AY$8-AW559)^2)/2</f>
        <v>5.1366048853182911E-2</v>
      </c>
      <c r="AW561" s="36"/>
      <c r="AX561" s="36"/>
      <c r="AY561" s="37"/>
      <c r="AZ561" s="100">
        <f ca="1">((BC$7-AZ559)^2+(BC$8-BA559)^2)/2</f>
        <v>3.4576161890687809E-2</v>
      </c>
      <c r="BA561" s="36"/>
      <c r="BB561" s="36"/>
      <c r="BC561" s="37"/>
      <c r="BD561" s="100">
        <f ca="1">((BG$7-BD559)^2+(BG$8-BE559)^2)/2</f>
        <v>3.4049672272008433E-2</v>
      </c>
      <c r="BE561" s="36"/>
      <c r="BF561" s="36"/>
      <c r="BG561" s="37"/>
      <c r="BH561" s="100">
        <f ca="1">((BK$7-BH559)^2+(BK$8-BI559)^2)/2</f>
        <v>8.0788654520907263E-2</v>
      </c>
      <c r="BI561" s="36"/>
      <c r="BJ561" s="36"/>
      <c r="BK561" s="37"/>
      <c r="BL561" s="100">
        <f ca="1">((BO$7-BL559)^2+(BO$8-BM559)^2)/2</f>
        <v>5.5830271735407916E-2</v>
      </c>
      <c r="BM561" s="36"/>
      <c r="BN561" s="36"/>
      <c r="BO561" s="37"/>
      <c r="BP561" s="100">
        <f ca="1">((BS$7-BP559)^2+(BS$8-BQ559)^2)/2</f>
        <v>8.284770754432981E-2</v>
      </c>
      <c r="BQ561" s="36"/>
      <c r="BR561" s="36"/>
      <c r="BS561" s="37"/>
      <c r="BT561" s="100">
        <f ca="1">((BW$7-BT559)^2+(BW$8-BU559)^2)/2</f>
        <v>2.5954913730701676E-2</v>
      </c>
      <c r="BU561" s="36"/>
      <c r="BV561" s="36"/>
      <c r="BW561" s="37"/>
      <c r="BX561" s="100">
        <f ca="1">((CA$7-BX559)^2+(CA$8-BY559)^2)/2</f>
        <v>2.6194414781719903E-2</v>
      </c>
      <c r="BY561" s="36"/>
      <c r="BZ561" s="36"/>
      <c r="CA561" s="37"/>
      <c r="CB561" s="100">
        <f ca="1">((CE$7-CB559)^2+(CE$8-CC559)^2)/2</f>
        <v>2.733119478247157E-2</v>
      </c>
      <c r="CC561" s="36"/>
      <c r="CD561" s="36"/>
      <c r="CE561" s="37"/>
      <c r="CF561" s="100">
        <f ca="1">((CI$7-CF559)^2+(CI$8-CG559)^2)/2</f>
        <v>2.4327193906283982E-2</v>
      </c>
      <c r="CG561" s="36"/>
      <c r="CH561" s="36"/>
      <c r="CI561" s="37"/>
      <c r="CJ561" s="100">
        <f ca="1">((CM$7-CJ559)^2+(CM$8-CK559)^2)/2</f>
        <v>3.0063677618287508E-2</v>
      </c>
      <c r="CK561" s="36"/>
      <c r="CL561" s="36"/>
      <c r="CM561" s="37"/>
      <c r="CN561" s="100">
        <f ca="1">((CQ$7-CN559)^2+(CQ$8-CO559)^2)/2</f>
        <v>2.6547222050891765E-2</v>
      </c>
      <c r="CO561" s="36"/>
      <c r="CP561" s="36"/>
      <c r="CQ561" s="37"/>
      <c r="CR561" s="100">
        <f ca="1">((CU$7-CR559)^2+(CU$8-CS559)^2)/2</f>
        <v>2.6110806468320182E-2</v>
      </c>
      <c r="CS561" s="36"/>
      <c r="CT561" s="36"/>
      <c r="CU561" s="37"/>
      <c r="CV561" s="100">
        <f ca="1">((CY$7-CV559)^2+(CY$8-CW559)^2)/2</f>
        <v>2.6182695871651104E-2</v>
      </c>
      <c r="CW561" s="36"/>
      <c r="CX561" s="36"/>
      <c r="CY561" s="37"/>
      <c r="CZ561" s="100">
        <f ca="1">((DC$7-CZ559)^2+(DC$8-DA559)^2)/2</f>
        <v>2.7350095727370689E-2</v>
      </c>
      <c r="DA561" s="36"/>
      <c r="DB561" s="36"/>
      <c r="DC561" s="37"/>
      <c r="DD561" s="100">
        <f ca="1">((DG$7-DD559)^2+(DG$8-DE559)^2)/2</f>
        <v>2.454312785098442E-2</v>
      </c>
      <c r="DE561" s="36"/>
      <c r="DF561" s="36"/>
      <c r="DG561" s="37"/>
      <c r="DH561" s="100">
        <f ca="1">((DK$7-DH559)^2+(DK$8-DI559)^2)/2</f>
        <v>3.0936198021602697E-2</v>
      </c>
      <c r="DI561" s="36"/>
      <c r="DJ561" s="36"/>
      <c r="DK561" s="37"/>
      <c r="DL561" s="100">
        <f ca="1">((DO$7-DL559)^2+(DO$8-DM559)^2)/2</f>
        <v>2.6521187329967215E-2</v>
      </c>
      <c r="DM561" s="36"/>
      <c r="DN561" s="36"/>
      <c r="DO561" s="37"/>
      <c r="DP561" s="100">
        <f ca="1">((DS$7-DP559)^2+(DS$8-DQ559)^2)/2</f>
        <v>3.4083096143285384E-2</v>
      </c>
      <c r="DQ561" s="36"/>
      <c r="DR561" s="36"/>
      <c r="DS561" s="37"/>
      <c r="DT561" s="100">
        <f ca="1">((DW$7-DT559)^2+(DW$8-DU559)^2)/2</f>
        <v>3.9084951011566477E-2</v>
      </c>
      <c r="DU561" s="36"/>
      <c r="DV561" s="36"/>
      <c r="DW561" s="37"/>
      <c r="DX561" s="100">
        <f ca="1">((EA$7-DX559)^2+(EA$8-DY559)^2)/2</f>
        <v>2.4442632064309577E-2</v>
      </c>
      <c r="DY561" s="36"/>
      <c r="DZ561" s="36"/>
      <c r="EA561" s="37"/>
      <c r="EB561" s="100">
        <f ca="1">((EE$7-EB559)^2+(EE$8-EC559)^2)/2</f>
        <v>5.227802367680813E-2</v>
      </c>
      <c r="EC561" s="36"/>
      <c r="ED561" s="36"/>
      <c r="EE561" s="37"/>
      <c r="EF561" s="100">
        <f ca="1">((EI$7-EF559)^2+(EI$8-EG559)^2)/2</f>
        <v>3.6744619900070968E-2</v>
      </c>
      <c r="EG561" s="36"/>
      <c r="EH561" s="36"/>
      <c r="EI561" s="37"/>
      <c r="EJ561" s="100">
        <f ca="1">((EM$7-EJ559)^2+(EM$8-EK559)^2)/2</f>
        <v>3.5228908625073947E-2</v>
      </c>
      <c r="EK561" s="36"/>
      <c r="EL561" s="36"/>
      <c r="EM561" s="37"/>
      <c r="EN561" s="100">
        <f ca="1">((EQ$7-EN559)^2+(EQ$8-EO559)^2)/2</f>
        <v>3.5859144892141731E-2</v>
      </c>
      <c r="EO561" s="36"/>
      <c r="EP561" s="36"/>
      <c r="EQ561" s="37"/>
      <c r="ER561" s="100">
        <f ca="1">((EU$7-ER559)^2+(EU$8-ES559)^2)/2</f>
        <v>3.5228908625073947E-2</v>
      </c>
      <c r="ES561" s="36"/>
      <c r="ET561" s="36"/>
      <c r="EU561" s="37"/>
      <c r="EV561" s="100">
        <f ca="1">((EY$7-EV559)^2+(EY$8-EW559)^2)/2</f>
        <v>3.3827508897369782E-2</v>
      </c>
      <c r="EW561" s="36"/>
      <c r="EX561" s="36"/>
      <c r="EY561" s="37"/>
      <c r="EZ561" s="100">
        <f ca="1">((FC$7-EZ559)^2+(FC$8-FA559)^2)/2</f>
        <v>3.7950455715620682E-2</v>
      </c>
      <c r="FA561" s="36"/>
      <c r="FB561" s="36"/>
      <c r="FC561" s="37"/>
      <c r="FD561" s="100">
        <f ca="1">((FG$7-FD559)^2+(FG$8-FE559)^2)/2</f>
        <v>3.4635165303938134E-2</v>
      </c>
      <c r="FE561" s="36"/>
      <c r="FF561" s="36"/>
      <c r="FG561" s="37"/>
      <c r="FH561" s="100">
        <f ca="1">((FK$7-FH559)^2+(FK$8-FI559)^2)/2</f>
        <v>3.8430145489962542E-2</v>
      </c>
      <c r="FI561" s="36"/>
      <c r="FJ561" s="36"/>
      <c r="FK561" s="37"/>
      <c r="FL561" s="100">
        <f ca="1">((FO$7-FL559)^2+(FO$8-FM559)^2)/2</f>
        <v>4.138859629325841E-2</v>
      </c>
      <c r="FM561" s="36"/>
      <c r="FN561" s="36"/>
      <c r="FO561" s="37"/>
      <c r="FP561" s="100">
        <f ca="1">((FS$7-FP559)^2+(FS$8-FQ559)^2)/2</f>
        <v>3.6033761420169626E-2</v>
      </c>
      <c r="FQ561" s="36"/>
      <c r="FR561" s="36"/>
      <c r="FS561" s="37"/>
      <c r="FT561" s="100">
        <f ca="1">((FW$7-FT559)^2+(FW$8-FU559)^2)/2</f>
        <v>3.6950723392513839E-2</v>
      </c>
      <c r="FU561" s="36"/>
      <c r="FV561" s="36"/>
      <c r="FW561" s="37"/>
      <c r="FX561" s="100">
        <f ca="1">((GA$7-FX559)^2+(GA$8-FY559)^2)/2</f>
        <v>3.6452152686110226E-2</v>
      </c>
      <c r="FY561" s="36"/>
      <c r="FZ561" s="36"/>
      <c r="GA561" s="37"/>
      <c r="GB561" s="100">
        <f ca="1">((GE$7-GB559)^2+(GE$8-GC559)^2)/2</f>
        <v>3.7481149243032891E-2</v>
      </c>
      <c r="GC561" s="36"/>
      <c r="GD561" s="36"/>
      <c r="GE561" s="37"/>
      <c r="GF561" s="100">
        <f ca="1">((GI$7-GF559)^2+(GI$8-GG559)^2)/2</f>
        <v>3.6107100159669316E-2</v>
      </c>
      <c r="GG561" s="36"/>
      <c r="GH561" s="36"/>
      <c r="GI561" s="37"/>
      <c r="GJ561" s="100">
        <f ca="1">((GM$7-GJ559)^2+(GM$8-GK559)^2)/2</f>
        <v>3.8216558076285143E-2</v>
      </c>
      <c r="GK561" s="36"/>
      <c r="GL561" s="36"/>
      <c r="GM561" s="37"/>
      <c r="GN561" s="100">
        <f ca="1">((GQ$7-GN559)^2+(GQ$8-GO559)^2)/2</f>
        <v>4.1078009926171506E-2</v>
      </c>
      <c r="GO561" s="36"/>
      <c r="GP561" s="36"/>
      <c r="GQ561" s="37"/>
      <c r="GR561" s="100">
        <f ca="1">((GU$7-GR559)^2+(GU$8-GS559)^2)/2</f>
        <v>5.0648273222418563E-2</v>
      </c>
      <c r="GS561" s="36"/>
      <c r="GT561" s="36"/>
      <c r="GU561" s="37"/>
      <c r="GV561" s="100">
        <f ca="1">((GY$7-GV559)^2+(GY$8-GW559)^2)/2</f>
        <v>3.5859144892141731E-2</v>
      </c>
      <c r="GW561" s="36"/>
      <c r="GX561" s="36"/>
      <c r="GY561" s="37"/>
      <c r="GZ561" s="100">
        <f ca="1">((HC$7-GZ559)^2+(HC$8-HA559)^2)/2</f>
        <v>0.12201131111618091</v>
      </c>
      <c r="HA561" s="36"/>
      <c r="HB561" s="36"/>
      <c r="HC561" s="37"/>
      <c r="HD561" s="100">
        <f ca="1">((HG$7-HD559)^2+(HG$8-HE559)^2)/2</f>
        <v>3.6898926595802559E-2</v>
      </c>
      <c r="HE561" s="36"/>
      <c r="HF561" s="36"/>
      <c r="HG561" s="37"/>
      <c r="HH561" s="100">
        <f ca="1">((HK$7-HH559)^2+(HK$8-HI559)^2)/2</f>
        <v>3.9480487885710895E-2</v>
      </c>
      <c r="HI561" s="36"/>
      <c r="HJ561" s="36"/>
      <c r="HK561" s="37"/>
      <c r="HL561" s="100">
        <f ca="1">((HO$7-HL559)^2+(HO$8-HM559)^2)/2</f>
        <v>5.3750506476146494E-2</v>
      </c>
      <c r="HM561" s="36"/>
      <c r="HN561" s="36"/>
      <c r="HO561" s="37"/>
      <c r="HP561" s="100">
        <f ca="1">((HS$7-HP559)^2+(HS$8-HQ559)^2)/2</f>
        <v>4.7009388178608828E-2</v>
      </c>
      <c r="HQ561" s="36"/>
      <c r="HR561" s="36"/>
      <c r="HS561" s="37"/>
      <c r="HT561" s="100">
        <f ca="1">((HW$7-HT559)^2+(HW$8-HU559)^2)/2</f>
        <v>4.8508735632220606E-2</v>
      </c>
      <c r="HU561" s="36"/>
      <c r="HV561" s="36"/>
      <c r="HW561" s="37"/>
      <c r="HX561" s="100">
        <f ca="1">((IA$7-HX559)^2+(IA$8-HY559)^2)/2</f>
        <v>3.547505487651148E-2</v>
      </c>
      <c r="HY561" s="36"/>
      <c r="HZ561" s="36"/>
      <c r="IA561" s="37"/>
      <c r="IB561" s="100">
        <f ca="1">((IE$7-IB559)^2+(IE$8-IC559)^2)/2</f>
        <v>5.5205041096222471E-2</v>
      </c>
      <c r="IC561" s="36"/>
      <c r="ID561" s="36"/>
      <c r="IE561" s="37"/>
      <c r="IF561" s="100">
        <f ca="1">((II$7-IF559)^2+(II$8-IG559)^2)/2</f>
        <v>3.2023046564952307E-2</v>
      </c>
      <c r="IG561" s="36"/>
      <c r="IH561" s="36"/>
      <c r="II561" s="37"/>
      <c r="IJ561" s="100">
        <f ca="1">((IM$7-IJ559)^2+(IM$8-IK559)^2)/2</f>
        <v>5.2999364788573283E-2</v>
      </c>
      <c r="IK561" s="36"/>
      <c r="IL561" s="36"/>
      <c r="IM561" s="37"/>
      <c r="IN561" s="100">
        <f ca="1">((IQ$7-IN559)^2+(IQ$8-IO559)^2)/2</f>
        <v>3.378723554137987E-2</v>
      </c>
      <c r="IO561" s="36"/>
      <c r="IP561" s="36"/>
      <c r="IQ561" s="37"/>
      <c r="IR561" s="100">
        <f ca="1">((IU$7-IR559)^2+(IU$8-IS559)^2)/2</f>
        <v>3.4840986869424329E-2</v>
      </c>
      <c r="IS561" s="36"/>
      <c r="IT561" s="36"/>
      <c r="IU561" s="37"/>
      <c r="IV561" s="100">
        <f ca="1">((IY$7-IV559)^2+(IY$8-IW559)^2)/2</f>
        <v>4.4455959021842364E-2</v>
      </c>
      <c r="IW561" s="36"/>
      <c r="IX561" s="36"/>
      <c r="IY561" s="37"/>
      <c r="IZ561" s="100">
        <f ca="1">((JC$7-IZ559)^2+(JC$8-JA559)^2)/2</f>
        <v>0.13213736873053133</v>
      </c>
      <c r="JA561" s="36"/>
      <c r="JB561" s="36"/>
      <c r="JC561" s="37"/>
      <c r="JD561" s="100">
        <f ca="1">((JG$7-JD559)^2+(JG$8-JE559)^2)/2</f>
        <v>0.24739191481907477</v>
      </c>
      <c r="JE561" s="36"/>
      <c r="JF561" s="36"/>
      <c r="JG561" s="37"/>
    </row>
    <row r="562" spans="2:267" x14ac:dyDescent="0.3">
      <c r="B562" s="167"/>
      <c r="C562" s="169">
        <v>3</v>
      </c>
      <c r="D562" s="110">
        <f t="shared" ref="D562:G562" ca="1" si="3997">D530-$F$6*D545</f>
        <v>-0.2020453301229225</v>
      </c>
      <c r="E562" s="111">
        <f t="shared" ca="1" si="3997"/>
        <v>0.42725676878416002</v>
      </c>
      <c r="F562" s="112">
        <f t="shared" ca="1" si="3997"/>
        <v>0.57610136601071082</v>
      </c>
      <c r="G562" s="122">
        <f t="shared" ca="1" si="3997"/>
        <v>-1.677272212635275</v>
      </c>
      <c r="H562" s="49"/>
      <c r="I562" s="187" t="s">
        <v>57</v>
      </c>
      <c r="J562" s="182" t="s">
        <v>42</v>
      </c>
      <c r="K562" s="93" t="s">
        <v>6</v>
      </c>
      <c r="L562" s="42">
        <f ca="1">L559-O$7</f>
        <v>-0.16893937179307639</v>
      </c>
      <c r="M562" s="42">
        <f ca="1">M559-O$8</f>
        <v>0.14666382728182806</v>
      </c>
      <c r="N562" s="36"/>
      <c r="O562" s="37"/>
      <c r="P562" s="42">
        <f ca="1">P559-S$7</f>
        <v>-0.16545913204151952</v>
      </c>
      <c r="Q562" s="42">
        <f ca="1">Q559-S$8</f>
        <v>0.15146808810621173</v>
      </c>
      <c r="R562" s="36"/>
      <c r="S562" s="37"/>
      <c r="T562" s="42">
        <f ca="1">T559-W$7</f>
        <v>-0.18073422944795592</v>
      </c>
      <c r="U562" s="42">
        <f ca="1">U559-W$8</f>
        <v>0.1602128735460579</v>
      </c>
      <c r="V562" s="36"/>
      <c r="W562" s="37"/>
      <c r="X562" s="42">
        <f ca="1">X559-AA$7</f>
        <v>-0.18311866648130981</v>
      </c>
      <c r="Y562" s="42">
        <f ca="1">Y559-AA$8</f>
        <v>0.16393162568980907</v>
      </c>
      <c r="Z562" s="36"/>
      <c r="AA562" s="37"/>
      <c r="AB562" s="42">
        <f ca="1">AB559-AE$7</f>
        <v>-0.17188370782045115</v>
      </c>
      <c r="AC562" s="42">
        <f ca="1">AC559-AE$8</f>
        <v>0.1496716969626824</v>
      </c>
      <c r="AD562" s="36"/>
      <c r="AE562" s="37"/>
      <c r="AF562" s="42">
        <f ca="1">AF559-AI$7</f>
        <v>-0.18965096761642686</v>
      </c>
      <c r="AG562" s="42">
        <f ca="1">AG559-AI$8</f>
        <v>0.19417146813143393</v>
      </c>
      <c r="AH562" s="36"/>
      <c r="AI562" s="37"/>
      <c r="AJ562" s="42">
        <f ca="1">AJ559-AM$7</f>
        <v>-0.23524108187083315</v>
      </c>
      <c r="AK562" s="42">
        <f ca="1">AK559-AM$8</f>
        <v>0.23683488952965467</v>
      </c>
      <c r="AL562" s="36"/>
      <c r="AM562" s="37"/>
      <c r="AN562" s="42">
        <f ca="1">AN559-AQ$7</f>
        <v>-0.22543571005269147</v>
      </c>
      <c r="AO562" s="42">
        <f ca="1">AO559-AQ$8</f>
        <v>0.21315611976980017</v>
      </c>
      <c r="AP562" s="36"/>
      <c r="AQ562" s="37"/>
      <c r="AR562" s="42">
        <f ca="1">AR559-AU$7</f>
        <v>-0.27136908573903917</v>
      </c>
      <c r="AS562" s="42">
        <f ca="1">AS559-AU$8</f>
        <v>0.27878272078877814</v>
      </c>
      <c r="AT562" s="36"/>
      <c r="AU562" s="37"/>
      <c r="AV562" s="42">
        <f ca="1">AV559-AY$7</f>
        <v>-0.2191152273337541</v>
      </c>
      <c r="AW562" s="42">
        <f ca="1">AW559-AY$8</f>
        <v>0.23392437850049552</v>
      </c>
      <c r="AX562" s="36"/>
      <c r="AY562" s="37"/>
      <c r="AZ562" s="42">
        <f ca="1">AZ559-BC$7</f>
        <v>-0.1975524019654219</v>
      </c>
      <c r="BA562" s="42">
        <f ca="1">BA559-BC$8</f>
        <v>0.17356662196133213</v>
      </c>
      <c r="BB562" s="36"/>
      <c r="BC562" s="37"/>
      <c r="BD562" s="42">
        <f ca="1">BD559-BG$7</f>
        <v>-0.19312785500209628</v>
      </c>
      <c r="BE562" s="42">
        <f ca="1">BE559-BG$8</f>
        <v>0.17550206883768105</v>
      </c>
      <c r="BF562" s="36"/>
      <c r="BG562" s="37"/>
      <c r="BH562" s="42">
        <f ca="1">BH559-BK$7</f>
        <v>-0.29588879936883261</v>
      </c>
      <c r="BI562" s="42">
        <f ca="1">BI559-BK$8</f>
        <v>0.27207926685046263</v>
      </c>
      <c r="BJ562" s="36"/>
      <c r="BK562" s="37"/>
      <c r="BL562" s="42">
        <f ca="1">BL559-BO$7</f>
        <v>-0.24840362131728955</v>
      </c>
      <c r="BM562" s="42">
        <f ca="1">BM559-BO$8</f>
        <v>0.22350880158792952</v>
      </c>
      <c r="BN562" s="36"/>
      <c r="BO562" s="37"/>
      <c r="BP562" s="42">
        <f ca="1">BP559-BS$7</f>
        <v>-0.29546548635131142</v>
      </c>
      <c r="BQ562" s="42">
        <f ca="1">BQ559-BS$8</f>
        <v>0.27999207393039294</v>
      </c>
      <c r="BR562" s="36"/>
      <c r="BS562" s="37"/>
      <c r="BT562" s="42">
        <f ca="1">BT559-BW$7</f>
        <v>-0.1717181222514228</v>
      </c>
      <c r="BU562" s="42">
        <f ca="1">BU559-BW$8</f>
        <v>0.14974215823157075</v>
      </c>
      <c r="BV562" s="36"/>
      <c r="BW562" s="37"/>
      <c r="BX562" s="42">
        <f ca="1">BX559-CA$7</f>
        <v>-0.17289030083893142</v>
      </c>
      <c r="BY562" s="42">
        <f ca="1">BY559-CA$8</f>
        <v>0.14999257794725576</v>
      </c>
      <c r="BZ562" s="36"/>
      <c r="CA562" s="37"/>
      <c r="CB562" s="42">
        <f ca="1">CB559-CE$7</f>
        <v>-0.17617179249618564</v>
      </c>
      <c r="CC562" s="42">
        <f ca="1">CC559-CE$8</f>
        <v>0.15370715368395854</v>
      </c>
      <c r="CD562" s="36"/>
      <c r="CE562" s="37"/>
      <c r="CF562" s="42">
        <f ca="1">CF559-CI$7</f>
        <v>-0.16647805983790476</v>
      </c>
      <c r="CG562" s="42">
        <f ca="1">CG559-CI$8</f>
        <v>0.1447046765145307</v>
      </c>
      <c r="CH562" s="36"/>
      <c r="CI562" s="37"/>
      <c r="CJ562" s="42">
        <f ca="1">CJ559-CM$7</f>
        <v>-0.17978899699191186</v>
      </c>
      <c r="CK562" s="42">
        <f ca="1">CK559-CM$8</f>
        <v>0.16674313118451783</v>
      </c>
      <c r="CL562" s="36"/>
      <c r="CM562" s="37"/>
      <c r="CN562" s="42">
        <f ca="1">CN559-CQ$7</f>
        <v>-0.1740175499048785</v>
      </c>
      <c r="CO562" s="42">
        <f ca="1">CO559-CQ$8</f>
        <v>0.15103753317267415</v>
      </c>
      <c r="CP562" s="36"/>
      <c r="CQ562" s="37"/>
      <c r="CR562" s="42">
        <f ca="1">CR559-CU$7</f>
        <v>-0.16635833726196736</v>
      </c>
      <c r="CS562" s="42">
        <f ca="1">CS559-CU$8</f>
        <v>0.15667327966208494</v>
      </c>
      <c r="CT562" s="36"/>
      <c r="CU562" s="37"/>
      <c r="CV562" s="42">
        <f ca="1">CV559-CY$7</f>
        <v>-0.17163913738460712</v>
      </c>
      <c r="CW562" s="42">
        <f ca="1">CW559-CY$8</f>
        <v>0.15134529481014655</v>
      </c>
      <c r="CX562" s="36"/>
      <c r="CY562" s="37"/>
      <c r="CZ562" s="42">
        <f ca="1">CZ559-DC$7</f>
        <v>-0.17361855098906809</v>
      </c>
      <c r="DA562" s="42">
        <f ca="1">DA559-DC$8</f>
        <v>0.15670606308371654</v>
      </c>
      <c r="DB562" s="36"/>
      <c r="DC562" s="37"/>
      <c r="DD562" s="42">
        <f ca="1">DD559-DG$7</f>
        <v>-0.16494806032898079</v>
      </c>
      <c r="DE562" s="42">
        <f ca="1">DE559-DG$8</f>
        <v>0.14791346488969742</v>
      </c>
      <c r="DF562" s="36"/>
      <c r="DG562" s="37"/>
      <c r="DH562" s="42">
        <f ca="1">DH559-DK$7</f>
        <v>-0.16871684487840188</v>
      </c>
      <c r="DI562" s="42">
        <f ca="1">DI559-DK$8</f>
        <v>0.18277587996637487</v>
      </c>
      <c r="DJ562" s="36"/>
      <c r="DK562" s="37"/>
      <c r="DL562" s="42">
        <f ca="1">DL559-DO$7</f>
        <v>-0.17109379902228894</v>
      </c>
      <c r="DM562" s="42">
        <f ca="1">DM559-DO$8</f>
        <v>0.15417291135622702</v>
      </c>
      <c r="DN562" s="36"/>
      <c r="DO562" s="37"/>
      <c r="DP562" s="42">
        <f ca="1">DP559-DS$7</f>
        <v>-0.19610117267319815</v>
      </c>
      <c r="DQ562" s="42">
        <f ca="1">DQ559-DS$8</f>
        <v>0.17236740516341045</v>
      </c>
      <c r="DR562" s="36"/>
      <c r="DS562" s="37"/>
      <c r="DT562" s="42">
        <f ca="1">DT559-DW$7</f>
        <v>-0.20871229686715365</v>
      </c>
      <c r="DU562" s="42">
        <f ca="1">DU559-DW$8</f>
        <v>0.18603515570872642</v>
      </c>
      <c r="DV562" s="36"/>
      <c r="DW562" s="37"/>
      <c r="DX562" s="42">
        <f ca="1">DX559-EA$7</f>
        <v>-0.1665367991171427</v>
      </c>
      <c r="DY562" s="42">
        <f ca="1">DY559-EA$8</f>
        <v>0.1454330040549105</v>
      </c>
      <c r="DZ562" s="36"/>
      <c r="EA562" s="37"/>
      <c r="EB562" s="42">
        <f ca="1">EB559-EE$7</f>
        <v>-0.22661998413984596</v>
      </c>
      <c r="EC562" s="42">
        <f ca="1">EC559-EE$8</f>
        <v>0.23065001656638184</v>
      </c>
      <c r="ED562" s="36"/>
      <c r="EE562" s="37"/>
      <c r="EF562" s="42">
        <f ca="1">EF559-EI$7</f>
        <v>-0.20265450693026066</v>
      </c>
      <c r="EG562" s="42">
        <f ca="1">EG559-EI$8</f>
        <v>0.18005663170512459</v>
      </c>
      <c r="EH562" s="36"/>
      <c r="EI562" s="37"/>
      <c r="EJ562" s="42">
        <f ca="1">EJ559-EM$7</f>
        <v>0.20068121193038041</v>
      </c>
      <c r="EK562" s="42">
        <f ca="1">EK559-EM$8</f>
        <v>-0.17373793030970996</v>
      </c>
      <c r="EL562" s="36"/>
      <c r="EM562" s="37"/>
      <c r="EN562" s="42">
        <f ca="1">EN559-EQ$7</f>
        <v>0.19175074991303689</v>
      </c>
      <c r="EO562" s="42">
        <f ca="1">EO559-EQ$8</f>
        <v>-0.18694902966335891</v>
      </c>
      <c r="EP562" s="36"/>
      <c r="EQ562" s="37"/>
      <c r="ER562" s="42">
        <f ca="1">ER559-EU$7</f>
        <v>0.20068121193038041</v>
      </c>
      <c r="ES562" s="42">
        <f ca="1">ES559-EU$8</f>
        <v>-0.17373793030970996</v>
      </c>
      <c r="ET562" s="36"/>
      <c r="EU562" s="37"/>
      <c r="EV562" s="42">
        <f ca="1">EV559-EY$7</f>
        <v>0.19546665325143101</v>
      </c>
      <c r="EW562" s="42">
        <f ca="1">EW559-EY$8</f>
        <v>-0.1716036283457445</v>
      </c>
      <c r="EX562" s="36"/>
      <c r="EY562" s="37"/>
      <c r="EZ562" s="42">
        <f ca="1">EZ559-FC$7</f>
        <v>0.20952357171752425</v>
      </c>
      <c r="FA562" s="42">
        <f ca="1">FA559-FC$8</f>
        <v>-0.1788876304442899</v>
      </c>
      <c r="FB562" s="36"/>
      <c r="FC562" s="37"/>
      <c r="FD562" s="42">
        <f ca="1">FD559-FG$7</f>
        <v>0.18945703190808003</v>
      </c>
      <c r="FE562" s="42">
        <f ca="1">FE559-FG$8</f>
        <v>-0.18269199125428848</v>
      </c>
      <c r="FF562" s="36"/>
      <c r="FG562" s="37"/>
      <c r="FH562" s="42">
        <f ca="1">FH559-FK$7</f>
        <v>0.19869293733845123</v>
      </c>
      <c r="FI562" s="42">
        <f ca="1">FI559-FK$8</f>
        <v>-0.19334272065879121</v>
      </c>
      <c r="FJ562" s="36"/>
      <c r="FK562" s="37"/>
      <c r="FL562" s="42">
        <f ca="1">FL559-FO$7</f>
        <v>0.20501330140132953</v>
      </c>
      <c r="FM562" s="42">
        <f ca="1">FM559-FO$8</f>
        <v>-0.20185821468308995</v>
      </c>
      <c r="FN562" s="36"/>
      <c r="FO562" s="37"/>
      <c r="FP562" s="42">
        <f ca="1">FP559-FS$7</f>
        <v>0.2097996275907541</v>
      </c>
      <c r="FQ562" s="42">
        <f ca="1">FQ559-FS$8</f>
        <v>-0.16748623556316544</v>
      </c>
      <c r="FR562" s="36"/>
      <c r="FS562" s="37"/>
      <c r="FT562" s="42">
        <f ca="1">FT559-FW$7</f>
        <v>0.20845686632528321</v>
      </c>
      <c r="FU562" s="42">
        <f ca="1">FU559-FW$8</f>
        <v>-0.17449120799304096</v>
      </c>
      <c r="FV562" s="36"/>
      <c r="FW562" s="37"/>
      <c r="FX562" s="42">
        <f ca="1">FX559-GA$7</f>
        <v>0.19790658220547636</v>
      </c>
      <c r="FY562" s="42">
        <f ca="1">FY559-GA$8</f>
        <v>-0.18367713546320208</v>
      </c>
      <c r="FZ562" s="36"/>
      <c r="GA562" s="37"/>
      <c r="GB562" s="42">
        <f ca="1">GB559-GE$7</f>
        <v>0.19713557222227038</v>
      </c>
      <c r="GC562" s="42">
        <f ca="1">GC559-GE$8</f>
        <v>-0.18999964381720247</v>
      </c>
      <c r="GD562" s="36"/>
      <c r="GE562" s="37"/>
      <c r="GF562" s="42">
        <f ca="1">GF559-GI$7</f>
        <v>0.20891132423551118</v>
      </c>
      <c r="GG562" s="42">
        <f ca="1">GG559-GI$8</f>
        <v>-0.16902739105098841</v>
      </c>
      <c r="GH562" s="36"/>
      <c r="GI562" s="37"/>
      <c r="GJ562" s="42">
        <f ca="1">GJ559-GM$7</f>
        <v>0.20951186118826501</v>
      </c>
      <c r="GK562" s="42">
        <f ca="1">GK559-GM$8</f>
        <v>-0.18038263822773926</v>
      </c>
      <c r="GL562" s="36"/>
      <c r="GM562" s="37"/>
      <c r="GN562" s="42">
        <f ca="1">GN559-GQ$7</f>
        <v>0.21430979425124211</v>
      </c>
      <c r="GO562" s="42">
        <f ca="1">GO559-GQ$8</f>
        <v>-0.19033478909630075</v>
      </c>
      <c r="GP562" s="36"/>
      <c r="GQ562" s="37"/>
      <c r="GR562" s="42">
        <f ca="1">GR559-GU$7</f>
        <v>0.23738053718487134</v>
      </c>
      <c r="GS562" s="42">
        <f ca="1">GS559-GU$8</f>
        <v>-0.21200713905587953</v>
      </c>
      <c r="GT562" s="36"/>
      <c r="GU562" s="37"/>
      <c r="GV562" s="42">
        <f ca="1">GV559-GY$7</f>
        <v>0.19175074991303689</v>
      </c>
      <c r="GW562" s="42">
        <f ca="1">GW559-GY$8</f>
        <v>-0.18694902966335891</v>
      </c>
      <c r="GX562" s="36"/>
      <c r="GY562" s="37"/>
      <c r="GZ562" s="42">
        <f ca="1">GZ559-HC$7</f>
        <v>0.37107429985211032</v>
      </c>
      <c r="HA562" s="42">
        <f ca="1">HA559-HC$8</f>
        <v>-0.32607742366135672</v>
      </c>
      <c r="HB562" s="36"/>
      <c r="HC562" s="37"/>
      <c r="HD562" s="42">
        <f ca="1">HD559-HG$7</f>
        <v>0.19545825712233436</v>
      </c>
      <c r="HE562" s="42">
        <f ca="1">HE559-HG$8</f>
        <v>-0.18866351770892154</v>
      </c>
      <c r="HF562" s="36"/>
      <c r="HG562" s="37"/>
      <c r="HH562" s="42">
        <f ca="1">HH559-HK$7</f>
        <v>0.19871424996435955</v>
      </c>
      <c r="HI562" s="42">
        <f ca="1">HI559-HK$8</f>
        <v>-0.19867969859178825</v>
      </c>
      <c r="HJ562" s="36"/>
      <c r="HK562" s="37"/>
      <c r="HL562" s="42">
        <f ca="1">HL559-HO$7</f>
        <v>0.23176581283400191</v>
      </c>
      <c r="HM562" s="42">
        <f ca="1">HM559-HO$8</f>
        <v>-0.23191727178821198</v>
      </c>
      <c r="HN562" s="36"/>
      <c r="HO562" s="37"/>
      <c r="HP562" s="42">
        <f ca="1">HP559-HS$7</f>
        <v>0.21936999059081427</v>
      </c>
      <c r="HQ562" s="42">
        <f ca="1">HQ559-HS$8</f>
        <v>-0.21423254557933935</v>
      </c>
      <c r="HR562" s="36"/>
      <c r="HS562" s="37"/>
      <c r="HT562" s="42">
        <f ca="1">HT559-HW$7</f>
        <v>0.23160251341463964</v>
      </c>
      <c r="HU562" s="42">
        <f ca="1">HU559-HW$8</f>
        <v>-0.20827325090962323</v>
      </c>
      <c r="HV562" s="36"/>
      <c r="HW562" s="37"/>
      <c r="HX562" s="42">
        <f ca="1">HX559-IA$7</f>
        <v>0.19190766245188517</v>
      </c>
      <c r="HY562" s="42">
        <f ca="1">HY559-IA$8</f>
        <v>-0.18472021774910363</v>
      </c>
      <c r="HZ562" s="36"/>
      <c r="IA562" s="37"/>
      <c r="IB562" s="42">
        <f ca="1">IB559-IE$7</f>
        <v>0.23636727474076924</v>
      </c>
      <c r="IC562" s="42">
        <f ca="1">IC559-IE$8</f>
        <v>-0.23353927640563299</v>
      </c>
      <c r="ID562" s="36"/>
      <c r="IE562" s="37"/>
      <c r="IF562" s="42">
        <f ca="1">IF559-II$7</f>
        <v>0.19341798777584107</v>
      </c>
      <c r="IG562" s="42">
        <f ca="1">IG559-II$8</f>
        <v>-0.16320409043479644</v>
      </c>
      <c r="IH562" s="36"/>
      <c r="II562" s="37"/>
      <c r="IJ562" s="42">
        <f ca="1">IJ559-IM$7</f>
        <v>0.24645943742718829</v>
      </c>
      <c r="IK562" s="42">
        <f ca="1">IK559-IM$8</f>
        <v>-0.21273569347953913</v>
      </c>
      <c r="IL562" s="36"/>
      <c r="IM562" s="37"/>
      <c r="IN562" s="42">
        <f ca="1">IN559-IQ$7</f>
        <v>0.19767337270029522</v>
      </c>
      <c r="IO562" s="42">
        <f ca="1">IO559-IQ$8</f>
        <v>-0.16881856772301418</v>
      </c>
      <c r="IP562" s="36"/>
      <c r="IQ562" s="37"/>
      <c r="IR562" s="42">
        <f ca="1">IR559-IU$7</f>
        <v>0.20253461657493668</v>
      </c>
      <c r="IS562" s="42">
        <f ca="1">IS559-IU$8</f>
        <v>-0.16929767519872219</v>
      </c>
      <c r="IT562" s="36"/>
      <c r="IU562" s="37"/>
      <c r="IV562" s="42">
        <f ca="1">IV559-IY$7</f>
        <v>0.22046811489466489</v>
      </c>
      <c r="IW562" s="42">
        <f ca="1">IW559-IY$8</f>
        <v>-0.20076286598491655</v>
      </c>
      <c r="IX562" s="36"/>
      <c r="IY562" s="37"/>
      <c r="IZ562" s="42">
        <f ca="1">IZ559-JC$7</f>
        <v>0.39276869309405327</v>
      </c>
      <c r="JA562" s="42">
        <f ca="1">JA559-JC$8</f>
        <v>-0.33167377223146854</v>
      </c>
      <c r="JB562" s="36"/>
      <c r="JC562" s="37"/>
      <c r="JD562" s="42">
        <f ca="1">JD559-JG$7</f>
        <v>0.49479043201014744</v>
      </c>
      <c r="JE562" s="42">
        <f ca="1">JE559-JG$8</f>
        <v>-0.49996625689076379</v>
      </c>
      <c r="JF562" s="36"/>
      <c r="JG562" s="37"/>
    </row>
    <row r="563" spans="2:267" x14ac:dyDescent="0.3">
      <c r="B563" s="167"/>
      <c r="C563" s="170"/>
      <c r="D563" s="113">
        <f t="shared" ref="D563:F563" ca="1" si="3998">D531-$F$6*D546</f>
        <v>0.21139832761841035</v>
      </c>
      <c r="E563" s="114">
        <f t="shared" ca="1" si="3998"/>
        <v>-0.70797432801247295</v>
      </c>
      <c r="F563" s="115">
        <f t="shared" ca="1" si="3998"/>
        <v>-0.4516604563930981</v>
      </c>
      <c r="G563" s="30"/>
      <c r="H563" s="49"/>
      <c r="I563" s="181"/>
      <c r="J563" s="184"/>
      <c r="K563" s="93" t="s">
        <v>0</v>
      </c>
      <c r="L563" s="42">
        <f ca="1">L562*L560</f>
        <v>-2.3718895285095791E-2</v>
      </c>
      <c r="M563" s="42">
        <f ca="1">M562*M560</f>
        <v>1.8355498501411875E-2</v>
      </c>
      <c r="N563" s="36"/>
      <c r="O563" s="37"/>
      <c r="P563" s="42">
        <f ca="1">P562*P560</f>
        <v>-2.2846995322551206E-2</v>
      </c>
      <c r="Q563" s="42">
        <f ca="1">Q562*Q560</f>
        <v>1.9467512726027529E-2</v>
      </c>
      <c r="R563" s="36"/>
      <c r="S563" s="37"/>
      <c r="T563" s="42">
        <f ca="1">T562*T560</f>
        <v>-2.6761203085830781E-2</v>
      </c>
      <c r="U563" s="42">
        <f ca="1">U562*U560</f>
        <v>2.1555794400631122E-2</v>
      </c>
      <c r="V563" s="36"/>
      <c r="W563" s="37"/>
      <c r="X563" s="42">
        <f ca="1">X562*X560</f>
        <v>-2.7392029215972544E-2</v>
      </c>
      <c r="Y563" s="42">
        <f ca="1">Y562*Y560</f>
        <v>2.2468148587841227E-2</v>
      </c>
      <c r="Z563" s="36"/>
      <c r="AA563" s="37"/>
      <c r="AB563" s="42">
        <f ca="1">AB562*AB560</f>
        <v>-2.446587520088081E-2</v>
      </c>
      <c r="AC563" s="42">
        <f ca="1">AC562*AC560</f>
        <v>1.9048728859795482E-2</v>
      </c>
      <c r="AD563" s="36"/>
      <c r="AE563" s="37"/>
      <c r="AF563" s="42">
        <f ca="1">AF562*AF560</f>
        <v>-2.9146220328053619E-2</v>
      </c>
      <c r="AG563" s="42">
        <f ca="1">AG562*AG560</f>
        <v>3.0381797795922833E-2</v>
      </c>
      <c r="AH563" s="36"/>
      <c r="AI563" s="37"/>
      <c r="AJ563" s="42">
        <f ca="1">AJ562*AJ560</f>
        <v>-4.2320509371867696E-2</v>
      </c>
      <c r="AK563" s="42">
        <f ca="1">AK562*AK560</f>
        <v>4.2806514790148027E-2</v>
      </c>
      <c r="AL563" s="36"/>
      <c r="AM563" s="37"/>
      <c r="AN563" s="42">
        <f ca="1">AN562*AN560</f>
        <v>-3.9364332675798287E-2</v>
      </c>
      <c r="AO563" s="42">
        <f ca="1">AO562*AO560</f>
        <v>3.5750669823412608E-2</v>
      </c>
      <c r="AP563" s="36"/>
      <c r="AQ563" s="37"/>
      <c r="AR563" s="42">
        <f ca="1">AR562*AR560</f>
        <v>-5.3657240816939344E-2</v>
      </c>
      <c r="AS563" s="42">
        <f ca="1">AS562*AS560</f>
        <v>5.6052866598909845E-2</v>
      </c>
      <c r="AT563" s="36"/>
      <c r="AU563" s="37"/>
      <c r="AV563" s="42">
        <f ca="1">AV562*AV560</f>
        <v>-3.7491435870318925E-2</v>
      </c>
      <c r="AW563" s="42">
        <f ca="1">AW562*AW560</f>
        <v>4.192012903529109E-2</v>
      </c>
      <c r="AX563" s="36"/>
      <c r="AY563" s="37"/>
      <c r="AZ563" s="42">
        <f ca="1">AZ562*AZ560</f>
        <v>-3.1317083507687679E-2</v>
      </c>
      <c r="BA563" s="42">
        <f ca="1">BA562*BA560</f>
        <v>2.4896613160733928E-2</v>
      </c>
      <c r="BB563" s="36"/>
      <c r="BC563" s="37"/>
      <c r="BD563" s="42">
        <f ca="1">BD562*BD560</f>
        <v>-3.0095014497845438E-2</v>
      </c>
      <c r="BE563" s="42">
        <f ca="1">BE562*BE560</f>
        <v>2.5395341126899302E-2</v>
      </c>
      <c r="BF563" s="36"/>
      <c r="BG563" s="37"/>
      <c r="BH563" s="42">
        <f ca="1">BH562*BH560</f>
        <v>-6.1645063476170048E-2</v>
      </c>
      <c r="BI563" s="42">
        <f ca="1">BI562*BI560</f>
        <v>5.3885880886274717E-2</v>
      </c>
      <c r="BJ563" s="36"/>
      <c r="BK563" s="37"/>
      <c r="BL563" s="42">
        <f ca="1">BL562*BL560</f>
        <v>-4.6376772836128823E-2</v>
      </c>
      <c r="BM563" s="42">
        <f ca="1">BM562*BM560</f>
        <v>3.8790537482967541E-2</v>
      </c>
      <c r="BN563" s="36"/>
      <c r="BO563" s="37"/>
      <c r="BP563" s="42">
        <f ca="1">BP562*BP560</f>
        <v>-6.1505759915162148E-2</v>
      </c>
      <c r="BQ563" s="42">
        <f ca="1">BQ562*BQ560</f>
        <v>5.6445425622643736E-2</v>
      </c>
      <c r="BR563" s="36"/>
      <c r="BS563" s="37"/>
      <c r="BT563" s="42">
        <f ca="1">BT562*BT560</f>
        <v>-2.4423641747079314E-2</v>
      </c>
      <c r="BU563" s="42">
        <f ca="1">BU562*BU560</f>
        <v>1.9065088371289781E-2</v>
      </c>
      <c r="BV563" s="36"/>
      <c r="BW563" s="37"/>
      <c r="BX563" s="42">
        <f ca="1">BX562*BX560</f>
        <v>-2.4723182438474E-2</v>
      </c>
      <c r="BY563" s="42">
        <f ca="1">BY562*BY560</f>
        <v>1.912327440303515E-2</v>
      </c>
      <c r="BZ563" s="36"/>
      <c r="CA563" s="37"/>
      <c r="CB563" s="42">
        <f ca="1">CB562*CB560</f>
        <v>-2.5568744550478098E-2</v>
      </c>
      <c r="CC563" s="42">
        <f ca="1">CC562*CC560</f>
        <v>1.9994420927790219E-2</v>
      </c>
      <c r="CD563" s="36"/>
      <c r="CE563" s="37"/>
      <c r="CF563" s="42">
        <f ca="1">CF562*CF560</f>
        <v>-2.3101014233934822E-2</v>
      </c>
      <c r="CG563" s="42">
        <f ca="1">CG562*CG560</f>
        <v>1.7909408020834808E-2</v>
      </c>
      <c r="CH563" s="36"/>
      <c r="CI563" s="37"/>
      <c r="CJ563" s="42">
        <f ca="1">CJ562*CJ560</f>
        <v>-2.6512568899112705E-2</v>
      </c>
      <c r="CK563" s="42">
        <f ca="1">CK562*CK560</f>
        <v>2.3167267200575114E-2</v>
      </c>
      <c r="CL563" s="36"/>
      <c r="CM563" s="37"/>
      <c r="CN563" s="42">
        <f ca="1">CN562*CN560</f>
        <v>-2.5012489491355604E-2</v>
      </c>
      <c r="CO563" s="42">
        <f ca="1">CO562*CO560</f>
        <v>1.9366817407064554E-2</v>
      </c>
      <c r="CP563" s="36"/>
      <c r="CQ563" s="37"/>
      <c r="CR563" s="42">
        <f ca="1">CR562*CR560</f>
        <v>-2.307111335979618E-2</v>
      </c>
      <c r="CS563" s="42">
        <f ca="1">CS562*CS560</f>
        <v>2.0700733306327428E-2</v>
      </c>
      <c r="CT563" s="36"/>
      <c r="CU563" s="37"/>
      <c r="CV563" s="42">
        <f ca="1">CV562*CV560</f>
        <v>-2.4403505613502744E-2</v>
      </c>
      <c r="CW563" s="42">
        <f ca="1">CW562*CW560</f>
        <v>1.9438774008589552E-2</v>
      </c>
      <c r="CX563" s="36"/>
      <c r="CY563" s="37"/>
      <c r="CZ563" s="42">
        <f ca="1">CZ562*CZ560</f>
        <v>-2.4909947601063041E-2</v>
      </c>
      <c r="DA563" s="42">
        <f ca="1">DA562*DA560</f>
        <v>2.0708592291855028E-2</v>
      </c>
      <c r="DB563" s="36"/>
      <c r="DC563" s="37"/>
      <c r="DD563" s="42">
        <f ca="1">DD562*DD560</f>
        <v>-2.2719978443687634E-2</v>
      </c>
      <c r="DE563" s="42">
        <f ca="1">DE562*DE560</f>
        <v>1.8642284166675519E-2</v>
      </c>
      <c r="DF563" s="36"/>
      <c r="DG563" s="37"/>
      <c r="DH563" s="42">
        <f ca="1">DH562*DH560</f>
        <v>-2.3662785699059889E-2</v>
      </c>
      <c r="DI563" s="42">
        <f ca="1">DI562*DI560</f>
        <v>2.7301024400003971E-2</v>
      </c>
      <c r="DJ563" s="36"/>
      <c r="DK563" s="37"/>
      <c r="DL563" s="42">
        <f ca="1">DL562*DL560</f>
        <v>-2.4264644217916253E-2</v>
      </c>
      <c r="DM563" s="42">
        <f ca="1">DM562*DM560</f>
        <v>2.0104706480680686E-2</v>
      </c>
      <c r="DN563" s="36"/>
      <c r="DO563" s="37"/>
      <c r="DP563" s="42">
        <f ca="1">DP562*DP560</f>
        <v>-3.091446795581218E-2</v>
      </c>
      <c r="DQ563" s="42">
        <f ca="1">DQ562*DQ560</f>
        <v>2.4589396717047619E-2</v>
      </c>
      <c r="DR563" s="36"/>
      <c r="DS563" s="37"/>
      <c r="DT563" s="42">
        <f ca="1">DT562*DT560</f>
        <v>-3.4469143470285443E-2</v>
      </c>
      <c r="DU563" s="42">
        <f ca="1">DU562*DU560</f>
        <v>2.8170573729183822E-2</v>
      </c>
      <c r="DV563" s="36"/>
      <c r="DW563" s="37"/>
      <c r="DX563" s="42">
        <f ca="1">DX562*DX560</f>
        <v>-2.3115689695747656E-2</v>
      </c>
      <c r="DY563" s="42">
        <f ca="1">DY562*DY560</f>
        <v>1.8074740297244582E-2</v>
      </c>
      <c r="DZ563" s="36"/>
      <c r="EA563" s="37"/>
      <c r="EB563" s="42">
        <f ca="1">EB562*EB560</f>
        <v>-3.9718181433587789E-2</v>
      </c>
      <c r="EC563" s="42">
        <f ca="1">EC562*EC560</f>
        <v>4.0928980698481193E-2</v>
      </c>
      <c r="ED563" s="36"/>
      <c r="EE563" s="37"/>
      <c r="EF563" s="42">
        <f ca="1">EF562*EF560</f>
        <v>-3.2746061798553772E-2</v>
      </c>
      <c r="EG563" s="42">
        <f ca="1">EG562*EG560</f>
        <v>2.6582884287214125E-2</v>
      </c>
      <c r="EH563" s="36"/>
      <c r="EI563" s="37"/>
      <c r="EJ563" s="42">
        <f ca="1">EJ562*EJ560</f>
        <v>3.2190924644267961E-2</v>
      </c>
      <c r="EK563" s="42">
        <f ca="1">EK562*EK560</f>
        <v>-2.4940611860897601E-2</v>
      </c>
      <c r="EL563" s="36"/>
      <c r="EM563" s="37"/>
      <c r="EN563" s="42">
        <f ca="1">EN562*EN560</f>
        <v>2.9717991388965283E-2</v>
      </c>
      <c r="EO563" s="42">
        <f ca="1">EO562*EO560</f>
        <v>-2.8416082379845782E-2</v>
      </c>
      <c r="EP563" s="36"/>
      <c r="EQ563" s="37"/>
      <c r="ER563" s="42">
        <f ca="1">ER562*ER560</f>
        <v>3.2190924644267961E-2</v>
      </c>
      <c r="ES563" s="42">
        <f ca="1">ES562*ES560</f>
        <v>-2.4940611860897601E-2</v>
      </c>
      <c r="ET563" s="36"/>
      <c r="EU563" s="37"/>
      <c r="EV563" s="42">
        <f ca="1">EV562*EV560</f>
        <v>3.073897656936192E-2</v>
      </c>
      <c r="EW563" s="42">
        <f ca="1">EW562*EW560</f>
        <v>-2.4394455031745071E-2</v>
      </c>
      <c r="EX563" s="36"/>
      <c r="EY563" s="37"/>
      <c r="EZ563" s="42">
        <f ca="1">EZ562*EZ560</f>
        <v>3.4702015675319366E-2</v>
      </c>
      <c r="FA563" s="42">
        <f ca="1">FA562*FA560</f>
        <v>-2.6276239845540783E-2</v>
      </c>
      <c r="FB563" s="36"/>
      <c r="FC563" s="37"/>
      <c r="FD563" s="42">
        <f ca="1">FD562*FD560</f>
        <v>2.9093602499670128E-2</v>
      </c>
      <c r="FE563" s="42">
        <f ca="1">FE562*FE560</f>
        <v>-2.7278769329039318E-2</v>
      </c>
      <c r="FF563" s="36"/>
      <c r="FG563" s="37"/>
      <c r="FH563" s="42">
        <f ca="1">FH562*FH560</f>
        <v>3.1634708052889413E-2</v>
      </c>
      <c r="FI563" s="42">
        <f ca="1">FI562*FI560</f>
        <v>-3.0153984578166808E-2</v>
      </c>
      <c r="FJ563" s="36"/>
      <c r="FK563" s="37"/>
      <c r="FL563" s="42">
        <f ca="1">FL562*FL560</f>
        <v>3.3413651668487136E-2</v>
      </c>
      <c r="FM563" s="42">
        <f ca="1">FM562*FM560</f>
        <v>-3.2521674879644233E-2</v>
      </c>
      <c r="FN563" s="36"/>
      <c r="FO563" s="37"/>
      <c r="FP563" s="42">
        <f ca="1">FP562*FP560</f>
        <v>3.4781367721072612E-2</v>
      </c>
      <c r="FQ563" s="42">
        <f ca="1">FQ562*FQ560</f>
        <v>-2.3353375668362063E-2</v>
      </c>
      <c r="FR563" s="36"/>
      <c r="FS563" s="37"/>
      <c r="FT563" s="42">
        <f ca="1">FT562*FT560</f>
        <v>3.439592518315792E-2</v>
      </c>
      <c r="FU563" s="42">
        <f ca="1">FU562*FU560</f>
        <v>-2.5134416157834846E-2</v>
      </c>
      <c r="FV563" s="36"/>
      <c r="FW563" s="37"/>
      <c r="FX563" s="42">
        <f ca="1">FX562*FX560</f>
        <v>3.1415605150948434E-2</v>
      </c>
      <c r="FY563" s="42">
        <f ca="1">FY562*FY560</f>
        <v>-2.7540521289583828E-2</v>
      </c>
      <c r="FZ563" s="36"/>
      <c r="GA563" s="37"/>
      <c r="GB563" s="42">
        <f ca="1">GB562*GB560</f>
        <v>3.1201265703309885E-2</v>
      </c>
      <c r="GC563" s="42">
        <f ca="1">GC562*GC560</f>
        <v>-2.9240903225188464E-2</v>
      </c>
      <c r="GD563" s="36"/>
      <c r="GE563" s="37"/>
      <c r="GF563" s="42">
        <f ca="1">GF562*GF560</f>
        <v>3.4526227802391792E-2</v>
      </c>
      <c r="GG563" s="42">
        <f ca="1">GG562*GG560</f>
        <v>-2.3741102597674642E-2</v>
      </c>
      <c r="GH563" s="36"/>
      <c r="GI563" s="37"/>
      <c r="GJ563" s="42">
        <f ca="1">GJ562*GJ560</f>
        <v>3.4698650743592137E-2</v>
      </c>
      <c r="GK563" s="42">
        <f ca="1">GK562*GK560</f>
        <v>-2.6668624619753174E-2</v>
      </c>
      <c r="GL563" s="36"/>
      <c r="GM563" s="37"/>
      <c r="GN563" s="42">
        <f ca="1">GN562*GN560</f>
        <v>3.6085720255357411E-2</v>
      </c>
      <c r="GO563" s="42">
        <f ca="1">GO562*GO560</f>
        <v>-2.9332010355948269E-2</v>
      </c>
      <c r="GP563" s="36"/>
      <c r="GQ563" s="37"/>
      <c r="GR563" s="42">
        <f ca="1">GR562*GR560</f>
        <v>4.2973240240783542E-2</v>
      </c>
      <c r="GS563" s="42">
        <f ca="1">GS562*GS560</f>
        <v>-3.5417936405061877E-2</v>
      </c>
      <c r="GT563" s="36"/>
      <c r="GU563" s="37"/>
      <c r="GV563" s="42">
        <f ca="1">GV562*GV560</f>
        <v>2.9717991388965283E-2</v>
      </c>
      <c r="GW563" s="42">
        <f ca="1">GW562*GW560</f>
        <v>-2.8416082379845782E-2</v>
      </c>
      <c r="GX563" s="36"/>
      <c r="GY563" s="37"/>
      <c r="GZ563" s="42">
        <f ca="1">GZ562*GZ560</f>
        <v>8.6600638748209849E-2</v>
      </c>
      <c r="HA563" s="42">
        <f ca="1">HA562*HA560</f>
        <v>-7.1655819527514736E-2</v>
      </c>
      <c r="HB563" s="36"/>
      <c r="HC563" s="37"/>
      <c r="HD563" s="42">
        <f ca="1">HD562*HD560</f>
        <v>3.0736656650076223E-2</v>
      </c>
      <c r="HE563" s="42">
        <f ca="1">HE562*HE560</f>
        <v>-2.8878648208231664E-2</v>
      </c>
      <c r="HF563" s="36"/>
      <c r="HG563" s="37"/>
      <c r="HH563" s="42">
        <f ca="1">HH562*HH560</f>
        <v>3.1640653376824063E-2</v>
      </c>
      <c r="HI563" s="42">
        <f ca="1">HI562*HI560</f>
        <v>-3.1631015185567997E-2</v>
      </c>
      <c r="HJ563" s="36"/>
      <c r="HK563" s="37"/>
      <c r="HL563" s="42">
        <f ca="1">HL562*HL560</f>
        <v>4.1266000510351737E-2</v>
      </c>
      <c r="HM563" s="42">
        <f ca="1">HM562*HM560</f>
        <v>-4.1311806480673313E-2</v>
      </c>
      <c r="HN563" s="36"/>
      <c r="HO563" s="37"/>
      <c r="HP563" s="42">
        <f ca="1">HP562*HP560</f>
        <v>3.7566408426261175E-2</v>
      </c>
      <c r="HQ563" s="42">
        <f ca="1">HQ562*HQ560</f>
        <v>-3.6063255883053334E-2</v>
      </c>
      <c r="HR563" s="36"/>
      <c r="HS563" s="37"/>
      <c r="HT563" s="42">
        <f ca="1">HT562*HT560</f>
        <v>4.1216629271763228E-2</v>
      </c>
      <c r="HU563" s="42">
        <f ca="1">HU562*HU560</f>
        <v>-3.4343322650377289E-2</v>
      </c>
      <c r="HV563" s="36"/>
      <c r="HW563" s="37"/>
      <c r="HX563" s="42">
        <f ca="1">HX562*HX560</f>
        <v>2.9760869791550775E-2</v>
      </c>
      <c r="HY563" s="42">
        <f ca="1">HY562*HY560</f>
        <v>-2.7818617065437975E-2</v>
      </c>
      <c r="HZ563" s="36"/>
      <c r="IA563" s="37"/>
      <c r="IB563" s="42">
        <f ca="1">IB562*IB560</f>
        <v>4.2663769814310151E-2</v>
      </c>
      <c r="IC563" s="42">
        <f ca="1">IC562*IC560</f>
        <v>-4.1803222854368438E-2</v>
      </c>
      <c r="ID563" s="36"/>
      <c r="IE563" s="37"/>
      <c r="IF563" s="42">
        <f ca="1">IF562*IF560</f>
        <v>3.0174650882961212E-2</v>
      </c>
      <c r="IG563" s="42">
        <f ca="1">IG562*IG560</f>
        <v>-2.2288540321591114E-2</v>
      </c>
      <c r="IH563" s="36"/>
      <c r="II563" s="37"/>
      <c r="IJ563" s="42">
        <f ca="1">IJ562*IJ560</f>
        <v>4.5771752474846515E-2</v>
      </c>
      <c r="IK563" s="42">
        <f ca="1">IK562*IK560</f>
        <v>-3.5628807627043117E-2</v>
      </c>
      <c r="IL563" s="36"/>
      <c r="IM563" s="37"/>
      <c r="IN563" s="42">
        <f ca="1">IN562*IN560</f>
        <v>3.1350722228405674E-2</v>
      </c>
      <c r="IO563" s="42">
        <f ca="1">IO562*IO560</f>
        <v>-2.3688428786551967E-2</v>
      </c>
      <c r="IP563" s="36"/>
      <c r="IQ563" s="37"/>
      <c r="IR563" s="42">
        <f ca="1">IR562*IR560</f>
        <v>3.2712246070365485E-2</v>
      </c>
      <c r="IS563" s="42">
        <f ca="1">IS562*IS560</f>
        <v>-2.3809343171727129E-2</v>
      </c>
      <c r="IT563" s="36"/>
      <c r="IU563" s="37"/>
      <c r="IV563" s="42">
        <f ca="1">IV562*IV560</f>
        <v>3.7890074673097032E-2</v>
      </c>
      <c r="IW563" s="42">
        <f ca="1">IW562*IW560</f>
        <v>-3.2213834817620079E-2</v>
      </c>
      <c r="IX563" s="36"/>
      <c r="IY563" s="37"/>
      <c r="IZ563" s="42">
        <f ca="1">IZ562*IZ560</f>
        <v>9.3675901568234785E-2</v>
      </c>
      <c r="JA563" s="42">
        <f ca="1">JA562*JA560</f>
        <v>-7.3520891610787814E-2</v>
      </c>
      <c r="JB563" s="36"/>
      <c r="JC563" s="37"/>
      <c r="JD563" s="42">
        <f ca="1">JD562*JD560</f>
        <v>0.12368417958880074</v>
      </c>
      <c r="JE563" s="42">
        <f ca="1">JE562*JE560</f>
        <v>-0.12499156365343066</v>
      </c>
      <c r="JF563" s="36"/>
      <c r="JG563" s="37"/>
    </row>
    <row r="564" spans="2:267" x14ac:dyDescent="0.3">
      <c r="B564" s="167"/>
      <c r="C564" s="170"/>
      <c r="D564" s="113">
        <f t="shared" ref="D564:F564" ca="1" si="3999">D532-$F$6*D547</f>
        <v>-1.1181078225517251</v>
      </c>
      <c r="E564" s="114">
        <f t="shared" ca="1" si="3999"/>
        <v>-1.0405770484247452</v>
      </c>
      <c r="F564" s="115">
        <f t="shared" ca="1" si="3999"/>
        <v>-0.75310872014832697</v>
      </c>
      <c r="G564" s="31"/>
      <c r="H564" s="49"/>
      <c r="I564" s="181"/>
      <c r="J564" s="182" t="s">
        <v>41</v>
      </c>
      <c r="K564" s="94" t="s">
        <v>24</v>
      </c>
      <c r="L564" s="42">
        <f t="array" aca="1" ref="L564:N564" ca="1">MMULT(L563:M563,$D566:$F567)</f>
        <v>-0.13311427481523874</v>
      </c>
      <c r="M564" s="42">
        <f ca="1"/>
        <v>-6.6646710719240341E-4</v>
      </c>
      <c r="N564" s="42">
        <f ca="1"/>
        <v>1.7914535874310487E-2</v>
      </c>
      <c r="O564" s="37"/>
      <c r="P564" s="42">
        <f t="array" aca="1" ref="P564:R564" ca="1">MMULT(P563:Q563,$D566:$F567)</f>
        <v>-0.13405681445063561</v>
      </c>
      <c r="Q564" s="42">
        <f ca="1"/>
        <v>-1.0127298179644028E-3</v>
      </c>
      <c r="R564" s="42">
        <f ca="1"/>
        <v>1.8317837222554617E-2</v>
      </c>
      <c r="S564" s="37"/>
      <c r="T564" s="42">
        <f t="array" aca="1" ref="T564:V564" ca="1">MMULT(T563:U563,$D566:$F567)</f>
        <v>-0.15295109997927187</v>
      </c>
      <c r="U564" s="42">
        <f ca="1"/>
        <v>-9.2748566446287841E-4</v>
      </c>
      <c r="V564" s="42">
        <f ca="1"/>
        <v>2.0715063217221621E-2</v>
      </c>
      <c r="W564" s="37"/>
      <c r="X564" s="42">
        <f t="array" aca="1" ref="X564:Z564" ca="1">MMULT(X563:Y563,$D566:$F567)</f>
        <v>-0.1578768014699726</v>
      </c>
      <c r="Y564" s="42">
        <f ca="1"/>
        <v>-1.0332291021265942E-3</v>
      </c>
      <c r="Z564" s="42">
        <f ca="1"/>
        <v>2.1443594429873286E-2</v>
      </c>
      <c r="AA564" s="37"/>
      <c r="AB564" s="42">
        <f t="array" aca="1" ref="AB564:AD564" ca="1">MMULT(AB563:AC563,$D566:$F567)</f>
        <v>-0.13768257472659717</v>
      </c>
      <c r="AC564" s="42">
        <f ca="1"/>
        <v>-7.1135251779922857E-4</v>
      </c>
      <c r="AD564" s="42">
        <f ca="1"/>
        <v>1.8547156279364277E-2</v>
      </c>
      <c r="AE564" s="37"/>
      <c r="AF564" s="42">
        <f t="array" aca="1" ref="AF564:AH564" ca="1">MMULT(AF563:AG563,$D566:$F567)</f>
        <v>-0.18913475809153019</v>
      </c>
      <c r="AG564" s="42">
        <f ca="1"/>
        <v>-2.4429503360949636E-3</v>
      </c>
      <c r="AH564" s="42">
        <f ca="1"/>
        <v>2.6664683624849153E-2</v>
      </c>
      <c r="AI564" s="37"/>
      <c r="AJ564" s="42">
        <f t="array" aca="1" ref="AJ564:AL564" ca="1">MMULT(AJ563:AK563,$D566:$F567)</f>
        <v>-0.27035265004204445</v>
      </c>
      <c r="AK564" s="42">
        <f ca="1"/>
        <v>-3.2757505654285547E-3</v>
      </c>
      <c r="AL564" s="42">
        <f ca="1"/>
        <v>3.7939946077984447E-2</v>
      </c>
      <c r="AM564" s="37"/>
      <c r="AN564" s="42">
        <f t="array" aca="1" ref="AN564:AP564" ca="1">MMULT(AN563:AO563,$D566:$F567)</f>
        <v>-0.23818877469166458</v>
      </c>
      <c r="AO564" s="42">
        <f ca="1"/>
        <v>-2.2032734931113265E-3</v>
      </c>
      <c r="AP564" s="42">
        <f ca="1"/>
        <v>3.287358364277549E-2</v>
      </c>
      <c r="AQ564" s="37"/>
      <c r="AR564" s="42">
        <f t="array" aca="1" ref="AR564:AT564" ca="1">MMULT(AR563:AS563,$D566:$F567)</f>
        <v>-0.3485860169398618</v>
      </c>
      <c r="AS564" s="42">
        <f ca="1"/>
        <v>-4.5224933877003352E-3</v>
      </c>
      <c r="AT564" s="42">
        <f ca="1"/>
        <v>4.9160701585132388E-2</v>
      </c>
      <c r="AU564" s="37"/>
      <c r="AV564" s="42">
        <f t="array" aca="1" ref="AV564:AX564" ca="1">MMULT(AV563:AW563,$D566:$F567)</f>
        <v>-0.25256193820179368</v>
      </c>
      <c r="AW564" s="42">
        <f ca="1"/>
        <v>-3.731600693567763E-3</v>
      </c>
      <c r="AX564" s="42">
        <f ca="1"/>
        <v>3.5986744876940209E-2</v>
      </c>
      <c r="AY564" s="37"/>
      <c r="AZ564" s="42">
        <f t="array" aca="1" ref="AZ564:BB564" ca="1">MMULT(AZ563:BA563,$D566:$F567)</f>
        <v>-0.17791562589104604</v>
      </c>
      <c r="BA564" s="42">
        <f ca="1"/>
        <v>-1.0171377501835121E-3</v>
      </c>
      <c r="BB564" s="42">
        <f ca="1"/>
        <v>2.4046188341693482E-2</v>
      </c>
      <c r="BC564" s="37"/>
      <c r="BD564" s="42">
        <f t="array" aca="1" ref="BD564:BF564" ca="1">MMULT(BD563:BE563,$D566:$F567)</f>
        <v>-0.17577496808353188</v>
      </c>
      <c r="BE564" s="42">
        <f ca="1"/>
        <v>-1.2825323823938252E-3</v>
      </c>
      <c r="BF564" s="42">
        <f ca="1"/>
        <v>2.3981590773920487E-2</v>
      </c>
      <c r="BG564" s="37"/>
      <c r="BH564" s="42">
        <f t="array" aca="1" ref="BH564:BJ564" ca="1">MMULT(BH563:BI563,$D566:$F567)</f>
        <v>-0.36614742956930846</v>
      </c>
      <c r="BI564" s="42">
        <f ca="1"/>
        <v>-3.0145650374881153E-3</v>
      </c>
      <c r="BJ564" s="42">
        <f ca="1"/>
        <v>5.0232393705680625E-2</v>
      </c>
      <c r="BK564" s="37"/>
      <c r="BL564" s="42">
        <f t="array" aca="1" ref="BL564:BN564" ca="1">MMULT(BL563:BM563,$D566:$F567)</f>
        <v>-0.26974780802993426</v>
      </c>
      <c r="BM564" s="42">
        <f ca="1"/>
        <v>-1.9050191688450022E-3</v>
      </c>
      <c r="BN564" s="42">
        <f ca="1"/>
        <v>3.675149222705678E-2</v>
      </c>
      <c r="BO564" s="37"/>
      <c r="BP564" s="42">
        <f t="array" aca="1" ref="BP564:BR564" ca="1">MMULT(BP563:BQ563,$D566:$F567)</f>
        <v>-0.37407754515496167</v>
      </c>
      <c r="BQ564" s="42">
        <f ca="1"/>
        <v>-3.5641401497274686E-3</v>
      </c>
      <c r="BR564" s="42">
        <f ca="1"/>
        <v>5.1712332522061359E-2</v>
      </c>
      <c r="BS564" s="37"/>
      <c r="BT564" s="42">
        <f t="array" aca="1" ref="BT564:BV564" ca="1">MMULT(BT563:BU563,$D566:$F567)</f>
        <v>-0.13760573460005238</v>
      </c>
      <c r="BU564" s="42">
        <f ca="1"/>
        <v>-7.2034250639574967E-4</v>
      </c>
      <c r="BV564" s="42">
        <f ca="1"/>
        <v>1.8544403254232747E-2</v>
      </c>
      <c r="BW564" s="37"/>
      <c r="BX564" s="42">
        <f t="array" aca="1" ref="BX564:BZ564" ca="1">MMULT(BX563:BY563,$D566:$F567)</f>
        <v>-0.13871973479894967</v>
      </c>
      <c r="BY564" s="42">
        <f ca="1"/>
        <v>-6.9273176416780784E-4</v>
      </c>
      <c r="BZ564" s="42">
        <f ca="1"/>
        <v>1.8667462125396994E-2</v>
      </c>
      <c r="CA564" s="37"/>
      <c r="CB564" s="42">
        <f t="array" aca="1" ref="CB564:CD564" ca="1">MMULT(CB563:CC563,$D566:$F567)</f>
        <v>-0.14417321681508447</v>
      </c>
      <c r="CC564" s="42">
        <f ca="1"/>
        <v>-7.6147508208360051E-4</v>
      </c>
      <c r="CD564" s="42">
        <f ca="1"/>
        <v>1.9434934387129486E-2</v>
      </c>
      <c r="CE564" s="37"/>
      <c r="CF564" s="42">
        <f t="array" aca="1" ref="CF564:CH564" ca="1">MMULT(CF563:CG563,$D566:$F567)</f>
        <v>-0.12975138180138188</v>
      </c>
      <c r="CG564" s="42">
        <f ca="1"/>
        <v>-6.5576089900750908E-4</v>
      </c>
      <c r="CH564" s="42">
        <f ca="1"/>
        <v>1.7466919805897461E-2</v>
      </c>
      <c r="CI564" s="37"/>
      <c r="CJ564" s="42">
        <f t="array" aca="1" ref="CJ564:CL564" ca="1">MMULT(CJ563:CK563,$D566:$F567)</f>
        <v>-0.15744744942806693</v>
      </c>
      <c r="CK564" s="42">
        <f ca="1"/>
        <v>-1.2948153583014332E-3</v>
      </c>
      <c r="CL564" s="42">
        <f ca="1"/>
        <v>2.1599286814172076E-2</v>
      </c>
      <c r="CM564" s="37"/>
      <c r="CN564" s="42">
        <f t="array" aca="1" ref="CN564:CP564" ca="1">MMULT(CN563:CO563,$D566:$F567)</f>
        <v>-0.14040756868570756</v>
      </c>
      <c r="CO564" s="42">
        <f ca="1"/>
        <v>-7.0493940731803035E-4</v>
      </c>
      <c r="CP564" s="42">
        <f ca="1"/>
        <v>1.8897652129144113E-2</v>
      </c>
      <c r="CQ564" s="37"/>
      <c r="CR564" s="42">
        <f t="array" aca="1" ref="CR564:CT564" ca="1">MMULT(CR563:CS563,$D566:$F567)</f>
        <v>-0.13877598428385196</v>
      </c>
      <c r="CS564" s="42">
        <f ca="1"/>
        <v>-1.238937518222169E-3</v>
      </c>
      <c r="CT564" s="42">
        <f ca="1"/>
        <v>1.9116917241351037E-2</v>
      </c>
      <c r="CU564" s="37"/>
      <c r="CV564" s="42">
        <f t="array" aca="1" ref="CV564:CX564" ca="1">MMULT(CV563:CW563,$D566:$F567)</f>
        <v>-0.13876412935178953</v>
      </c>
      <c r="CW564" s="42">
        <f ca="1"/>
        <v>-8.0055204802682552E-4</v>
      </c>
      <c r="CX564" s="42">
        <f ca="1"/>
        <v>1.8760529353014706E-2</v>
      </c>
      <c r="CY564" s="37"/>
      <c r="CZ564" s="42">
        <f t="array" aca="1" ref="CZ564:DB564" ca="1">MMULT(CZ563:DA563,$D566:$F567)</f>
        <v>-0.14447368267166316</v>
      </c>
      <c r="DA564" s="42">
        <f ca="1"/>
        <v>-9.9695027089215585E-4</v>
      </c>
      <c r="DB564" s="42">
        <f ca="1"/>
        <v>1.9664753143440468E-2</v>
      </c>
      <c r="DC564" s="37"/>
      <c r="DD564" s="42">
        <f t="array" aca="1" ref="DD564:DF564" ca="1">MMULT(DD563:DE563,$D566:$F567)</f>
        <v>-0.13096971622889489</v>
      </c>
      <c r="DE564" s="42">
        <f ca="1"/>
        <v>-8.5831823338835232E-4</v>
      </c>
      <c r="DF564" s="42">
        <f ca="1"/>
        <v>1.7789901139064451E-2</v>
      </c>
      <c r="DG564" s="37"/>
      <c r="DH564" s="42">
        <f t="array" aca="1" ref="DH564:DJ564" ca="1">MMULT(DH563:DI563,$D566:$F567)</f>
        <v>-0.16215845996621259</v>
      </c>
      <c r="DI564" s="42">
        <f ca="1"/>
        <v>-2.5301461369266684E-3</v>
      </c>
      <c r="DJ564" s="42">
        <f ca="1"/>
        <v>2.3214112036437758E-2</v>
      </c>
      <c r="DK564" s="37"/>
      <c r="DL564" s="42">
        <f t="array" aca="1" ref="DL564:DN564" ca="1">MMULT(DL563:DM563,$D566:$F567)</f>
        <v>-0.14051082307822579</v>
      </c>
      <c r="DM564" s="42">
        <f ca="1"/>
        <v>-9.5713372089443289E-4</v>
      </c>
      <c r="DN564" s="42">
        <f ca="1"/>
        <v>1.9115262246419091E-2</v>
      </c>
      <c r="DO564" s="37"/>
      <c r="DP564" s="42">
        <f t="array" aca="1" ref="DP564:DR564" ca="1">MMULT(DP563:DQ563,$D566:$F567)</f>
        <v>-0.17567031716517867</v>
      </c>
      <c r="DQ564" s="42">
        <f ca="1"/>
        <v>-1.0067292026062786E-3</v>
      </c>
      <c r="DR564" s="42">
        <f ca="1"/>
        <v>2.3744688747035291E-2</v>
      </c>
      <c r="DS564" s="37"/>
      <c r="DT564" s="42">
        <f t="array" aca="1" ref="DT564:DV564" ca="1">MMULT(DT563:DU563,$D566:$F567)</f>
        <v>-0.19833158875535695</v>
      </c>
      <c r="DU564" s="42">
        <f ca="1"/>
        <v>-1.2789016079085358E-3</v>
      </c>
      <c r="DV564" s="42">
        <f ca="1"/>
        <v>2.6922912375413291E-2</v>
      </c>
      <c r="DW564" s="37"/>
      <c r="DX564" s="42">
        <f t="array" aca="1" ref="DX564:DZ564" ca="1">MMULT(DX563:DY563,$D566:$F567)</f>
        <v>-0.13033664630245928</v>
      </c>
      <c r="DY564" s="42">
        <f ca="1"/>
        <v>-6.8812396774509252E-4</v>
      </c>
      <c r="DZ564" s="42">
        <f ca="1"/>
        <v>1.756950844917991E-2</v>
      </c>
      <c r="EA564" s="37"/>
      <c r="EB564" s="42">
        <f t="array" aca="1" ref="EB564:ED564" ca="1">MMULT(EB563:EC563,$D566:$F567)</f>
        <v>-0.2561932909939873</v>
      </c>
      <c r="EC564" s="42">
        <f ca="1"/>
        <v>-3.2309215380504361E-3</v>
      </c>
      <c r="ED564" s="42">
        <f ca="1"/>
        <v>3.6055473855135516E-2</v>
      </c>
      <c r="EE564" s="37"/>
      <c r="EF564" s="42">
        <f t="array" aca="1" ref="EF564:EH564" ca="1">MMULT(EF563:EG563,$D566:$F567)</f>
        <v>-0.18783100508170686</v>
      </c>
      <c r="EG564" s="42">
        <f ca="1"/>
        <v>-1.1777299465131237E-3</v>
      </c>
      <c r="EH564" s="42">
        <f ca="1"/>
        <v>2.5470405960571978E-2</v>
      </c>
      <c r="EI564" s="37"/>
      <c r="EJ564" s="42">
        <f t="array" aca="1" ref="EJ564:EL564" ca="1">MMULT(EJ563:EK563,$D566:$F567)</f>
        <v>0.18075476363224874</v>
      </c>
      <c r="EK564" s="42">
        <f ca="1"/>
        <v>9.1049684141573939E-4</v>
      </c>
      <c r="EL564" s="42">
        <f ca="1"/>
        <v>-2.4330456137791973E-2</v>
      </c>
      <c r="EM564" s="37"/>
      <c r="EN564" s="42">
        <f t="array" aca="1" ref="EN564:EP564" ca="1">MMULT(EN563:EO563,$D566:$F567)</f>
        <v>0.18447814713726407</v>
      </c>
      <c r="EO564" s="42">
        <f ca="1"/>
        <v>1.9593025679121023E-3</v>
      </c>
      <c r="EP564" s="42">
        <f ca="1"/>
        <v>-2.5665390640234327E-2</v>
      </c>
      <c r="EQ564" s="37"/>
      <c r="ER564" s="42">
        <f t="array" aca="1" ref="ER564:ET564" ca="1">MMULT(ER563:ES563,$D566:$F567)</f>
        <v>0.18075476363224874</v>
      </c>
      <c r="ES564" s="42">
        <f ca="1"/>
        <v>9.1049684141573939E-4</v>
      </c>
      <c r="ET564" s="42">
        <f ca="1"/>
        <v>-2.4330456137791973E-2</v>
      </c>
      <c r="EU564" s="37"/>
      <c r="EV564" s="42">
        <f t="array" aca="1" ref="EV564:EX564" ca="1">MMULT(EV563:EW563,$D566:$F567)</f>
        <v>0.17449229499398972</v>
      </c>
      <c r="EW564" s="42">
        <f ca="1"/>
        <v>9.8952772459574845E-4</v>
      </c>
      <c r="EX564" s="42">
        <f ca="1"/>
        <v>-2.3577001079153424E-2</v>
      </c>
      <c r="EY564" s="37"/>
      <c r="EZ564" s="42">
        <f t="array" aca="1" ref="EZ564:FB564" ca="1">MMULT(EZ563:FA563,$D566:$F567)</f>
        <v>0.19286275886579199</v>
      </c>
      <c r="FA564" s="42">
        <f ca="1"/>
        <v>8.5496492528715478E-4</v>
      </c>
      <c r="FB564" s="42">
        <f ca="1"/>
        <v>-2.5865934133609901E-2</v>
      </c>
      <c r="FC564" s="37"/>
      <c r="FD564" s="42">
        <f t="array" aca="1" ref="FD564:FF564" ca="1">MMULT(FD563:FE563,$D566:$F567)</f>
        <v>0.17883755670369594</v>
      </c>
      <c r="FE564" s="42">
        <f ca="1"/>
        <v>1.806026102617239E-3</v>
      </c>
      <c r="FF564" s="42">
        <f ca="1"/>
        <v>-2.4805072267897126E-2</v>
      </c>
      <c r="FG564" s="37"/>
      <c r="FH564" s="42">
        <f t="array" aca="1" ref="FH564:FJ564" ca="1">MMULT(FH563:FI563,$D566:$F567)</f>
        <v>0.19606662782929141</v>
      </c>
      <c r="FI564" s="42">
        <f ca="1"/>
        <v>2.0659904545801636E-3</v>
      </c>
      <c r="FJ564" s="42">
        <f ca="1"/>
        <v>-2.7264362562925377E-2</v>
      </c>
      <c r="FK564" s="37"/>
      <c r="FL564" s="42">
        <f t="array" aca="1" ref="FL564:FN564" ca="1">MMULT(FL563:FM563,$D566:$F567)</f>
        <v>0.20928710709658635</v>
      </c>
      <c r="FM564" s="42">
        <f ca="1"/>
        <v>2.3216156709575143E-3</v>
      </c>
      <c r="FN564" s="42">
        <f ca="1"/>
        <v>-2.919690897360136E-2</v>
      </c>
      <c r="FO564" s="37"/>
      <c r="FP564" s="42">
        <f t="array" aca="1" ref="FP564:FR564" ca="1">MMULT(FP563:FQ563,$D566:$F567)</f>
        <v>0.18356106918599074</v>
      </c>
      <c r="FQ564" s="42">
        <f ca="1"/>
        <v>2.3794172908130941E-4</v>
      </c>
      <c r="FR564" s="42">
        <f ca="1"/>
        <v>-2.4152372893654156E-2</v>
      </c>
      <c r="FS564" s="37"/>
      <c r="FT564" s="42">
        <f t="array" aca="1" ref="FT564:FV564" ca="1">MMULT(FT563:FU563,$D566:$F567)</f>
        <v>0.18818925272645909</v>
      </c>
      <c r="FU564" s="42">
        <f ca="1"/>
        <v>6.5858270210919327E-4</v>
      </c>
      <c r="FV564" s="42">
        <f ca="1"/>
        <v>-2.5096955994423742E-2</v>
      </c>
      <c r="FW564" s="37"/>
      <c r="FX564" s="42">
        <f t="array" aca="1" ref="FX564:FZ564" ca="1">MMULT(FX563:FY563,$D566:$F567)</f>
        <v>0.18685487405560727</v>
      </c>
      <c r="FY564" s="42">
        <f ca="1"/>
        <v>1.552710443966902E-3</v>
      </c>
      <c r="FZ564" s="42">
        <f ca="1"/>
        <v>-2.5646512843507684E-2</v>
      </c>
      <c r="GA564" s="37"/>
      <c r="GB564" s="42">
        <f t="array" aca="1" ref="GB564:GD564" ca="1">MMULT(GB563:GC563,$D566:$F567)</f>
        <v>0.19174739723014339</v>
      </c>
      <c r="GC564" s="42">
        <f ca="1"/>
        <v>1.9339457278210823E-3</v>
      </c>
      <c r="GD564" s="42">
        <f ca="1"/>
        <v>-2.6593703569241435E-2</v>
      </c>
      <c r="GE564" s="37"/>
      <c r="GF564" s="42">
        <f t="array" aca="1" ref="GF564:GH564" ca="1">MMULT(GF563:GG563,$D566:$F567)</f>
        <v>0.18404043684217569</v>
      </c>
      <c r="GG564" s="42">
        <f ca="1"/>
        <v>3.5219940136342436E-4</v>
      </c>
      <c r="GH564" s="42">
        <f ca="1"/>
        <v>-2.430742668301291E-2</v>
      </c>
      <c r="GI564" s="37"/>
      <c r="GJ564" s="42">
        <f t="array" aca="1" ref="GJ564:GL564" ca="1">MMULT(GJ563:GK563,$D566:$F567)</f>
        <v>0.19413395954953727</v>
      </c>
      <c r="GK564" s="42">
        <f ca="1"/>
        <v>9.3683270631638501E-4</v>
      </c>
      <c r="GL564" s="42">
        <f ca="1"/>
        <v>-2.6098126736066762E-2</v>
      </c>
      <c r="GM564" s="37"/>
      <c r="GN564" s="42">
        <f t="array" aca="1" ref="GN564:GP564" ca="1">MMULT(GN563:GO563,$D566:$F567)</f>
        <v>0.20711145212603477</v>
      </c>
      <c r="GO564" s="42">
        <f ca="1"/>
        <v>1.305733792675361E-3</v>
      </c>
      <c r="GP564" s="42">
        <f ca="1"/>
        <v>-2.8090645096520601E-2</v>
      </c>
      <c r="GQ564" s="37"/>
      <c r="GR564" s="42">
        <f t="array" aca="1" ref="GR564:GT564" ca="1">MMULT(GR563:GS563,$D566:$F567)</f>
        <v>0.2482339850776541</v>
      </c>
      <c r="GS564" s="42">
        <f ca="1"/>
        <v>1.6561032301582639E-3</v>
      </c>
      <c r="GT564" s="42">
        <f ca="1"/>
        <v>-3.374186664191315E-2</v>
      </c>
      <c r="GU564" s="37"/>
      <c r="GV564" s="42">
        <f t="array" aca="1" ref="GV564:GX564" ca="1">MMULT(GV563:GW563,$D566:$F567)</f>
        <v>0.18447814713726407</v>
      </c>
      <c r="GW564" s="42">
        <f ca="1"/>
        <v>1.9593025679121023E-3</v>
      </c>
      <c r="GX564" s="42">
        <f ca="1"/>
        <v>-2.5665390640234327E-2</v>
      </c>
      <c r="GY564" s="37"/>
      <c r="GZ564" s="42">
        <f t="array" aca="1" ref="GZ564:HB564" ca="1">MMULT(GZ563:HA563,$D566:$F567)</f>
        <v>0.50116382656617109</v>
      </c>
      <c r="HA564" s="42">
        <f ca="1"/>
        <v>3.3956836856044951E-3</v>
      </c>
      <c r="HB564" s="42">
        <f ca="1"/>
        <v>-6.8164240535301304E-2</v>
      </c>
      <c r="HC564" s="37"/>
      <c r="HD564" s="42">
        <f t="array" aca="1" ref="HD564:HF564" ca="1">MMULT(HD563:HE563,$D566:$F567)</f>
        <v>0.1891311014461014</v>
      </c>
      <c r="HE564" s="42">
        <f ca="1"/>
        <v>1.9203295880651306E-3</v>
      </c>
      <c r="HF564" s="42">
        <f ca="1"/>
        <v>-2.6241183634869568E-2</v>
      </c>
      <c r="HG564" s="37"/>
      <c r="HH564" s="42">
        <f t="array" aca="1" ref="HH564:HJ564" ca="1">MMULT(HH563:HI563,$D566:$F567)</f>
        <v>0.20090914213422956</v>
      </c>
      <c r="HI564" s="42">
        <f ca="1"/>
        <v>2.3716946843019109E-3</v>
      </c>
      <c r="HJ564" s="42">
        <f ca="1"/>
        <v>-2.814388897239057E-2</v>
      </c>
      <c r="HK564" s="37"/>
      <c r="HL564" s="42">
        <f t="array" aca="1" ref="HL564:HN564" ca="1">MMULT(HL563:HM563,$D566:$F567)</f>
        <v>0.26221802073474071</v>
      </c>
      <c r="HM564" s="42">
        <f ca="1"/>
        <v>3.1052970993849576E-3</v>
      </c>
      <c r="HN564" s="42">
        <f ca="1"/>
        <v>-3.6740183413688537E-2</v>
      </c>
      <c r="HO564" s="37"/>
      <c r="HP564" s="42">
        <f t="array" aca="1" ref="HP564:HR564" ca="1">MMULT(HP563:HQ563,$D566:$F567)</f>
        <v>0.23366388191648729</v>
      </c>
      <c r="HQ564" s="42">
        <f ca="1"/>
        <v>2.5063348708043547E-3</v>
      </c>
      <c r="HR564" s="42">
        <f ca="1"/>
        <v>-3.2528266159002076E-2</v>
      </c>
      <c r="HS564" s="37"/>
      <c r="HT564" s="42">
        <f t="array" aca="1" ref="HT564:HV564" ca="1">MMULT(HT563:HU563,$D566:$F567)</f>
        <v>0.23930575004704274</v>
      </c>
      <c r="HU564" s="42">
        <f ca="1"/>
        <v>1.6658396988451464E-3</v>
      </c>
      <c r="HV564" s="42">
        <f ca="1"/>
        <v>-3.2584366941643718E-2</v>
      </c>
      <c r="HW564" s="37"/>
      <c r="HX564" s="42">
        <f t="array" aca="1" ref="HX564:HZ564" ca="1">MMULT(HX563:HY563,$D566:$F567)</f>
        <v>0.18265900897146972</v>
      </c>
      <c r="HY564" s="42">
        <f ca="1"/>
        <v>1.8296445139463569E-3</v>
      </c>
      <c r="HZ564" s="42">
        <f ca="1"/>
        <v>-2.5322994422348054E-2</v>
      </c>
      <c r="IA564" s="37"/>
      <c r="IB564" s="42">
        <f t="array" aca="1" ref="IB564:ID564" ca="1">MMULT(IB563:IC563,$D566:$F567)</f>
        <v>0.26813458116178834</v>
      </c>
      <c r="IC564" s="42">
        <f ca="1"/>
        <v>3.022085150218309E-3</v>
      </c>
      <c r="ID564" s="42">
        <f ca="1"/>
        <v>-3.7445103658298555E-2</v>
      </c>
      <c r="IE564" s="37"/>
      <c r="IF564" s="42">
        <f t="array" aca="1" ref="IF564:IH564" ca="1">MMULT(IF563:IG563,$D566:$F567)</f>
        <v>0.16587339434443921</v>
      </c>
      <c r="IG564" s="42">
        <f ca="1"/>
        <v>6.2730366326302703E-4</v>
      </c>
      <c r="IH564" s="42">
        <f ca="1"/>
        <v>-2.2158803602628896E-2</v>
      </c>
      <c r="II564" s="37"/>
      <c r="IJ564" s="42">
        <f t="array" aca="1" ref="IJ564:IL564" ca="1">MMULT(IJ563:IK563,$D566:$F567)</f>
        <v>0.25755495083392599</v>
      </c>
      <c r="IK564" s="42">
        <f ca="1"/>
        <v>1.3290991495590789E-3</v>
      </c>
      <c r="IL564" s="42">
        <f ca="1"/>
        <v>-3.469382394340273E-2</v>
      </c>
      <c r="IM564" s="37"/>
      <c r="IN564" s="42">
        <f t="array" aca="1" ref="IN564:IP564" ca="1">MMULT(IN563:IO563,$D566:$F567)</f>
        <v>0.17407329872969729</v>
      </c>
      <c r="IO564" s="42">
        <f ca="1"/>
        <v>7.619762844468499E-4</v>
      </c>
      <c r="IP564" s="42">
        <f ca="1"/>
        <v>-2.3338124525357235E-2</v>
      </c>
      <c r="IQ564" s="37"/>
      <c r="IR564" s="42">
        <f t="array" aca="1" ref="IR564:IT564" ca="1">MMULT(IR563:IS563,$D566:$F567)</f>
        <v>0.17866794912027062</v>
      </c>
      <c r="IS564" s="42">
        <f ca="1"/>
        <v>6.0668513610670754E-4</v>
      </c>
      <c r="IT564" s="42">
        <f ca="1"/>
        <v>-2.381215633023482E-2</v>
      </c>
      <c r="IU564" s="37"/>
      <c r="IV564" s="42">
        <f t="array" aca="1" ref="IV564:IX564" ca="1">MMULT(IV563:IW563,$D566:$F567)</f>
        <v>0.22208954255419561</v>
      </c>
      <c r="IW564" s="42">
        <f ca="1"/>
        <v>1.6646780965462477E-3</v>
      </c>
      <c r="IX564" s="42">
        <f ca="1"/>
        <v>-3.0336237317842962E-2</v>
      </c>
      <c r="IY564" s="37"/>
      <c r="IZ564" s="42">
        <f t="array" aca="1" ref="IZ564:JB564" ca="1">MMULT(IZ563:JA563,$D566:$F567)</f>
        <v>0.52907960510365593</v>
      </c>
      <c r="JA564" s="42">
        <f ca="1"/>
        <v>2.8453298176812462E-3</v>
      </c>
      <c r="JB564" s="42">
        <f ca="1"/>
        <v>-7.1362548129454806E-2</v>
      </c>
      <c r="JC564" s="37"/>
      <c r="JD564" s="42">
        <f t="array" aca="1" ref="JD564:JF564" ca="1">MMULT(JD563:JE563,$D566:$F567)</f>
        <v>0.7897524747739828</v>
      </c>
      <c r="JE564" s="42">
        <f ca="1"/>
        <v>9.5501266793593803E-3</v>
      </c>
      <c r="JF564" s="42">
        <f ca="1"/>
        <v>-0.11081457459606917</v>
      </c>
      <c r="JG564" s="37"/>
    </row>
    <row r="565" spans="2:267" x14ac:dyDescent="0.3">
      <c r="B565" s="168"/>
      <c r="C565" s="171"/>
      <c r="D565" s="116">
        <f t="shared" ref="D565:F565" ca="1" si="4000">D533-$F$6*D548</f>
        <v>1.9715051372606822</v>
      </c>
      <c r="E565" s="117">
        <f t="shared" ca="1" si="4000"/>
        <v>-0.9524964650778589</v>
      </c>
      <c r="F565" s="118">
        <f t="shared" ca="1" si="4000"/>
        <v>-2.1828979388127641</v>
      </c>
      <c r="G565" s="32"/>
      <c r="H565" s="49"/>
      <c r="I565" s="188"/>
      <c r="J565" s="184"/>
      <c r="K565" s="93" t="s">
        <v>1</v>
      </c>
      <c r="L565" s="42">
        <f ca="1">L564*L557</f>
        <v>-1.2349845729428119E-3</v>
      </c>
      <c r="M565" s="42">
        <f ca="1">M564*M557</f>
        <v>-1.3923858274168428E-5</v>
      </c>
      <c r="N565" s="42">
        <f ca="1">N564*N557</f>
        <v>2.7336247234329553E-4</v>
      </c>
      <c r="O565" s="37"/>
      <c r="P565" s="42">
        <f ca="1">P564*P557</f>
        <v>-1.1645837491145235E-3</v>
      </c>
      <c r="Q565" s="42">
        <f ca="1">Q564*Q557</f>
        <v>-1.6421092249254053E-4</v>
      </c>
      <c r="R565" s="42">
        <f ca="1">R564*R557</f>
        <v>3.397391346308389E-4</v>
      </c>
      <c r="S565" s="37"/>
      <c r="T565" s="42">
        <f ca="1">T564*T557</f>
        <v>-5.7255732690828882E-3</v>
      </c>
      <c r="U565" s="42">
        <f ca="1">U564*U557</f>
        <v>-6.6613286604688625E-5</v>
      </c>
      <c r="V565" s="42">
        <f ca="1">V564*V557</f>
        <v>1.8010988777141006E-4</v>
      </c>
      <c r="W565" s="37"/>
      <c r="X565" s="42">
        <f ca="1">X564*X557</f>
        <v>-4.6802114912646749E-3</v>
      </c>
      <c r="Y565" s="42">
        <f ca="1">Y564*Y557</f>
        <v>-1.6013131691257495E-5</v>
      </c>
      <c r="Z565" s="42">
        <f ca="1">Z564*Z557</f>
        <v>2.3059862067728179E-3</v>
      </c>
      <c r="AA565" s="37"/>
      <c r="AB565" s="42">
        <f ca="1">AB564*AB557</f>
        <v>-2.4435935953120679E-3</v>
      </c>
      <c r="AC565" s="42">
        <f ca="1">AC564*AC557</f>
        <v>-2.550288819110672E-5</v>
      </c>
      <c r="AD565" s="42">
        <f ca="1">AD564*AD557</f>
        <v>4.0482087655931358E-5</v>
      </c>
      <c r="AE565" s="37"/>
      <c r="AF565" s="42">
        <f ca="1">AF564*AF557</f>
        <v>-1.3906607007049179E-2</v>
      </c>
      <c r="AG565" s="42">
        <f ca="1">AG564*AG557</f>
        <v>-5.9747739220101159E-4</v>
      </c>
      <c r="AH565" s="42">
        <f ca="1">AH564*AH557</f>
        <v>9.2160544870429075E-5</v>
      </c>
      <c r="AI565" s="37"/>
      <c r="AJ565" s="42">
        <f ca="1">AJ564*AJ557</f>
        <v>-3.7087546801492982E-2</v>
      </c>
      <c r="AK565" s="42">
        <f ca="1">AK564*AK557</f>
        <v>-8.1590005512968992E-4</v>
      </c>
      <c r="AL565" s="42">
        <f ca="1">AL564*AL557</f>
        <v>1.0628461503331978E-4</v>
      </c>
      <c r="AM565" s="37"/>
      <c r="AN565" s="42">
        <f ca="1">AN564*AN557</f>
        <v>-2.8038589841395893E-2</v>
      </c>
      <c r="AO565" s="42">
        <f ca="1">AO564*AO557</f>
        <v>-4.0765788098196079E-4</v>
      </c>
      <c r="AP565" s="42">
        <f ca="1">AP564*AP557</f>
        <v>1.7778334890481017E-4</v>
      </c>
      <c r="AQ565" s="37"/>
      <c r="AR565" s="42">
        <f ca="1">AR564*AR557</f>
        <v>-6.0725030692024291E-2</v>
      </c>
      <c r="AS565" s="42">
        <f ca="1">AS564*AS557</f>
        <v>-1.1305740689690009E-3</v>
      </c>
      <c r="AT565" s="42">
        <f ca="1">AT564*AT557</f>
        <v>1.4284023701309125E-3</v>
      </c>
      <c r="AU565" s="37"/>
      <c r="AV565" s="42">
        <f ca="1">AV564*AV557</f>
        <v>-3.12486446741875E-2</v>
      </c>
      <c r="AW565" s="42">
        <f ca="1">AW564*AW557</f>
        <v>-7.7659248383330002E-4</v>
      </c>
      <c r="AX565" s="42">
        <f ca="1">AX564*AX557</f>
        <v>1.7423455321991064E-5</v>
      </c>
      <c r="AY565" s="37"/>
      <c r="AZ565" s="42">
        <f ca="1">AZ564*AZ557</f>
        <v>-1.1720051722659903E-2</v>
      </c>
      <c r="BA565" s="42">
        <f ca="1">BA564*BA557</f>
        <v>-1.3113268625021117E-5</v>
      </c>
      <c r="BB565" s="42">
        <f ca="1">BB564*BB557</f>
        <v>4.1339800597863652E-4</v>
      </c>
      <c r="BC565" s="37"/>
      <c r="BD565" s="42">
        <f ca="1">BD564*BD557</f>
        <v>-1.0929200611932494E-2</v>
      </c>
      <c r="BE565" s="42">
        <f ca="1">BE564*BE557</f>
        <v>-1.4910296393158629E-4</v>
      </c>
      <c r="BF565" s="42">
        <f ca="1">BF564*BF557</f>
        <v>5.006692592566188E-4</v>
      </c>
      <c r="BG565" s="37"/>
      <c r="BH565" s="42">
        <f ca="1">BH564*BH557</f>
        <v>-6.8009273307869197E-2</v>
      </c>
      <c r="BI565" s="42">
        <f ca="1">BI564*BI557</f>
        <v>-1.3980575220036266E-4</v>
      </c>
      <c r="BJ565" s="42">
        <f ca="1">BJ564*BJ557</f>
        <v>4.9293501939370096E-4</v>
      </c>
      <c r="BK565" s="37"/>
      <c r="BL565" s="42">
        <f ca="1">BL564*BL557</f>
        <v>-3.7042481171328072E-2</v>
      </c>
      <c r="BM565" s="42">
        <f ca="1">BM564*BM557</f>
        <v>-1.4030478551417892E-5</v>
      </c>
      <c r="BN565" s="42">
        <f ca="1">BN564*BN557</f>
        <v>1.2904963548919842E-3</v>
      </c>
      <c r="BO565" s="37"/>
      <c r="BP565" s="42">
        <f ca="1">BP564*BP557</f>
        <v>-6.9301139049813693E-2</v>
      </c>
      <c r="BQ565" s="42">
        <f ca="1">BQ564*BQ557</f>
        <v>-4.1620517337500891E-4</v>
      </c>
      <c r="BR565" s="42">
        <f ca="1">BR564*BR557</f>
        <v>2.5337286693307157E-3</v>
      </c>
      <c r="BS565" s="37"/>
      <c r="BT565" s="42">
        <f ca="1">BT564*BT557</f>
        <v>-2.283134687907177E-3</v>
      </c>
      <c r="BU565" s="42">
        <f ca="1">BU564*BU557</f>
        <v>-2.4942167002672192E-5</v>
      </c>
      <c r="BV565" s="42">
        <f ca="1">BV564*BV557</f>
        <v>1.8658839380899156E-4</v>
      </c>
      <c r="BW565" s="37"/>
      <c r="BX565" s="42">
        <f ca="1">BX564*BX557</f>
        <v>-2.3028382548404328E-3</v>
      </c>
      <c r="BY565" s="42">
        <f ca="1">BY564*BY557</f>
        <v>-3.6078529289564452E-6</v>
      </c>
      <c r="BZ565" s="42">
        <f ca="1">BZ564*BZ557</f>
        <v>4.3966304905028637E-4</v>
      </c>
      <c r="CA565" s="37"/>
      <c r="CB565" s="42">
        <f ca="1">CB564*CB557</f>
        <v>-3.3470718755752743E-3</v>
      </c>
      <c r="CC565" s="42">
        <f ca="1">CC564*CC557</f>
        <v>-9.1544853492733065E-6</v>
      </c>
      <c r="CD565" s="42">
        <f ca="1">CD564*CD557</f>
        <v>6.0840254328419093E-4</v>
      </c>
      <c r="CE565" s="37"/>
      <c r="CF565" s="42">
        <f ca="1">CF564*CF557</f>
        <v>-1.1869797032087235E-4</v>
      </c>
      <c r="CG565" s="42">
        <f ca="1">CG564*CG557</f>
        <v>-6.8653235594215257E-6</v>
      </c>
      <c r="CH565" s="42">
        <f ca="1">CH564*CH557</f>
        <v>6.5801971750398475E-4</v>
      </c>
      <c r="CI565" s="37"/>
      <c r="CJ565" s="42">
        <f ca="1">CJ564*CJ557</f>
        <v>-5.8660260657250806E-3</v>
      </c>
      <c r="CK565" s="42">
        <f ca="1">CK564*CK557</f>
        <v>-2.1070909273615088E-4</v>
      </c>
      <c r="CL565" s="42">
        <f ca="1">CL564*CL557</f>
        <v>9.4683317931976076E-4</v>
      </c>
      <c r="CM565" s="37"/>
      <c r="CN565" s="42">
        <f ca="1">CN564*CN557</f>
        <v>-2.8763810743581172E-3</v>
      </c>
      <c r="CO565" s="42">
        <f ca="1">CO564*CO557</f>
        <v>-9.8313035464210255E-6</v>
      </c>
      <c r="CP565" s="42">
        <f ca="1">CP564*CP557</f>
        <v>2.348016501403245E-4</v>
      </c>
      <c r="CQ565" s="37"/>
      <c r="CR565" s="42">
        <f ca="1">CR564*CR557</f>
        <v>-2.1581279436063486E-3</v>
      </c>
      <c r="CS565" s="42">
        <f ca="1">CS564*CS557</f>
        <v>-2.6209720930570339E-4</v>
      </c>
      <c r="CT565" s="42">
        <f ca="1">CT564*CT557</f>
        <v>2.3434848189076023E-4</v>
      </c>
      <c r="CU565" s="37"/>
      <c r="CV565" s="42">
        <f ca="1">CV564*CV557</f>
        <v>-2.1590901984765037E-3</v>
      </c>
      <c r="CW565" s="42">
        <f ca="1">CW564*CW557</f>
        <v>-4.380912842135035E-5</v>
      </c>
      <c r="CX565" s="42">
        <f ca="1">CX564*CX557</f>
        <v>5.3499020980984544E-4</v>
      </c>
      <c r="CY565" s="37"/>
      <c r="CZ565" s="42">
        <f ca="1">CZ564*CZ557</f>
        <v>-3.1464875772410053E-3</v>
      </c>
      <c r="DA565" s="42">
        <f ca="1">DA564*DA557</f>
        <v>-1.0991607719168639E-4</v>
      </c>
      <c r="DB565" s="42">
        <f ca="1">DB564*DB557</f>
        <v>7.4263365899101229E-4</v>
      </c>
      <c r="DC565" s="37"/>
      <c r="DD565" s="42">
        <f ca="1">DD564*DD557</f>
        <v>-1.1206540945359858E-4</v>
      </c>
      <c r="DE565" s="42">
        <f ca="1">DE564*DE557</f>
        <v>-8.4949410402175042E-5</v>
      </c>
      <c r="DF565" s="42">
        <f ca="1">DF564*DF557</f>
        <v>8.0602971265200944E-4</v>
      </c>
      <c r="DG565" s="37"/>
      <c r="DH565" s="42">
        <f ca="1">DH564*DH557</f>
        <v>-5.678703223144896E-3</v>
      </c>
      <c r="DI565" s="42">
        <f ca="1">DI564*DI557</f>
        <v>-4.7325828346393895E-4</v>
      </c>
      <c r="DJ565" s="42">
        <f ca="1">DJ564*DJ557</f>
        <v>1.2202338973447268E-3</v>
      </c>
      <c r="DK565" s="37"/>
      <c r="DL565" s="42">
        <f ca="1">DL564*DL557</f>
        <v>-2.6993644172343691E-3</v>
      </c>
      <c r="DM565" s="42">
        <f ca="1">DM564*DM557</f>
        <v>-1.1795444846289639E-4</v>
      </c>
      <c r="DN565" s="42">
        <f ca="1">DN564*DN557</f>
        <v>2.8905266409636783E-4</v>
      </c>
      <c r="DO565" s="37"/>
      <c r="DP565" s="42">
        <f ca="1">DP564*DP557</f>
        <v>-1.1221944800342588E-2</v>
      </c>
      <c r="DQ565" s="42">
        <f ca="1">DQ564*DQ557</f>
        <v>-1.9705800365873798E-5</v>
      </c>
      <c r="DR565" s="42">
        <f ca="1">DR564*DR557</f>
        <v>3.2109423367807094E-4</v>
      </c>
      <c r="DS565" s="37"/>
      <c r="DT565" s="42">
        <f ca="1">DT564*DT557</f>
        <v>-1.6980959541205841E-2</v>
      </c>
      <c r="DU565" s="42">
        <f ca="1">DU564*DU557</f>
        <v>-5.5581985199249379E-5</v>
      </c>
      <c r="DV565" s="42">
        <f ca="1">DV564*DV557</f>
        <v>4.8744506642052862E-4</v>
      </c>
      <c r="DW565" s="37"/>
      <c r="DX565" s="42">
        <f ca="1">DX564*DX557</f>
        <v>-5.0810455107953899E-4</v>
      </c>
      <c r="DY565" s="42">
        <f ca="1">DY564*DY557</f>
        <v>-2.6274806958097833E-5</v>
      </c>
      <c r="DZ565" s="42">
        <f ca="1">DZ564*DZ557</f>
        <v>3.8514848618908387E-4</v>
      </c>
      <c r="EA565" s="37"/>
      <c r="EB565" s="42">
        <f ca="1">EB564*EB557</f>
        <v>-3.2194422314835575E-2</v>
      </c>
      <c r="EC565" s="42">
        <f ca="1">EC564*EC557</f>
        <v>-8.0772712609177596E-4</v>
      </c>
      <c r="ED565" s="42">
        <f ca="1">ED564*ED557</f>
        <v>9.2525786247268829E-4</v>
      </c>
      <c r="EE565" s="37"/>
      <c r="EF565" s="42">
        <f ca="1">EF564*EF557</f>
        <v>-1.444152701369879E-2</v>
      </c>
      <c r="EG565" s="42">
        <f ca="1">EG564*EG557</f>
        <v>-5.8731738024947244E-5</v>
      </c>
      <c r="EH565" s="42">
        <f ca="1">EH564*EH557</f>
        <v>1.7985851985205908E-4</v>
      </c>
      <c r="EI565" s="37"/>
      <c r="EJ565" s="42">
        <f ca="1">EJ564*EJ557</f>
        <v>9.9438017290373105E-4</v>
      </c>
      <c r="EK565" s="42">
        <f ca="1">EK564*EK557</f>
        <v>2.2757189198516591E-4</v>
      </c>
      <c r="EL565" s="42">
        <f ca="1">EL564*EL557</f>
        <v>-4.5048180998791341E-4</v>
      </c>
      <c r="EM565" s="37"/>
      <c r="EN565" s="42">
        <f ca="1">EN564*EN557</f>
        <v>9.4981010961151847E-4</v>
      </c>
      <c r="EO565" s="42">
        <f ca="1">EO564*EO557</f>
        <v>1.4558935247019122E-4</v>
      </c>
      <c r="EP565" s="42">
        <f ca="1">EP564*EP557</f>
        <v>-3.9095932446686036E-4</v>
      </c>
      <c r="EQ565" s="37"/>
      <c r="ER565" s="42">
        <f ca="1">ER564*ER557</f>
        <v>9.9438017290373105E-4</v>
      </c>
      <c r="ES565" s="42">
        <f ca="1">ES564*ES557</f>
        <v>2.2757189198516591E-4</v>
      </c>
      <c r="ET565" s="42">
        <f ca="1">ET564*ET557</f>
        <v>-4.5048180998791341E-4</v>
      </c>
      <c r="EU565" s="37"/>
      <c r="EV565" s="42">
        <f ca="1">EV564*EV557</f>
        <v>1.8496240412687417E-3</v>
      </c>
      <c r="EW565" s="42">
        <f ca="1">EW564*EW557</f>
        <v>2.3004181836968037E-4</v>
      </c>
      <c r="EX565" s="42">
        <f ca="1">EX564*EX557</f>
        <v>-2.5141630813491078E-3</v>
      </c>
      <c r="EY565" s="37"/>
      <c r="EZ565" s="42">
        <f ca="1">EZ564*EZ557</f>
        <v>3.4503941816269252E-3</v>
      </c>
      <c r="FA565" s="42">
        <f ca="1">FA564*FA557</f>
        <v>2.0766766664961933E-4</v>
      </c>
      <c r="FB565" s="42">
        <f ca="1">FB564*FB557</f>
        <v>-5.5834369157803651E-5</v>
      </c>
      <c r="FC565" s="37"/>
      <c r="FD565" s="42">
        <f ca="1">FD564*FD557</f>
        <v>1.7753616531408203E-3</v>
      </c>
      <c r="FE565" s="42">
        <f ca="1">FE564*FE557</f>
        <v>8.1316674088742919E-5</v>
      </c>
      <c r="FF565" s="42">
        <f ca="1">FF564*FF557</f>
        <v>-2.260480443810648E-3</v>
      </c>
      <c r="FG565" s="37"/>
      <c r="FH565" s="42">
        <f ca="1">FH564*FH557</f>
        <v>3.2882716597326762E-3</v>
      </c>
      <c r="FI565" s="42">
        <f ca="1">FI564*FI557</f>
        <v>1.975412373754008E-4</v>
      </c>
      <c r="FJ565" s="42">
        <f ca="1">FJ564*FJ557</f>
        <v>-4.8124412442815864E-5</v>
      </c>
      <c r="FK565" s="37"/>
      <c r="FL565" s="42">
        <f ca="1">FL564*FL557</f>
        <v>6.6185996886001181E-3</v>
      </c>
      <c r="FM565" s="42">
        <f ca="1">FM564*FM557</f>
        <v>1.3775579326526431E-4</v>
      </c>
      <c r="FN565" s="42">
        <f ca="1">FN564*FN557</f>
        <v>-3.6214155841788205E-4</v>
      </c>
      <c r="FO565" s="37"/>
      <c r="FP565" s="42">
        <f ca="1">FP564*FP557</f>
        <v>1.8181714390932972E-3</v>
      </c>
      <c r="FQ565" s="42">
        <f ca="1">FQ564*FQ557</f>
        <v>3.6571203791798472E-5</v>
      </c>
      <c r="FR565" s="42">
        <f ca="1">FR564*FR557</f>
        <v>-2.8860962036631642E-4</v>
      </c>
      <c r="FS565" s="37"/>
      <c r="FT565" s="42">
        <f ca="1">FT564*FT557</f>
        <v>2.6217443121255369E-3</v>
      </c>
      <c r="FU565" s="42">
        <f ca="1">FU564*FU557</f>
        <v>1.5060223589326424E-4</v>
      </c>
      <c r="FV565" s="42">
        <f ca="1">FV564*FV557</f>
        <v>-2.2325096909448522E-4</v>
      </c>
      <c r="FW565" s="37"/>
      <c r="FX565" s="42">
        <f ca="1">FX564*FX557</f>
        <v>1.7331638699937424E-3</v>
      </c>
      <c r="FY565" s="42">
        <f ca="1">FY564*FY557</f>
        <v>3.0398733556106773E-4</v>
      </c>
      <c r="FZ565" s="42">
        <f ca="1">FZ564*FZ557</f>
        <v>-2.5151061912688272E-4</v>
      </c>
      <c r="GA565" s="37"/>
      <c r="GB565" s="42">
        <f ca="1">GB564*GB557</f>
        <v>2.5028697374530028E-3</v>
      </c>
      <c r="GC565" s="42">
        <f ca="1">GC564*GC557</f>
        <v>2.2547241375305552E-4</v>
      </c>
      <c r="GD565" s="42">
        <f ca="1">GD564*GD557</f>
        <v>-1.9392394832237327E-4</v>
      </c>
      <c r="GE565" s="37"/>
      <c r="GF565" s="42">
        <f ca="1">GF564*GF557</f>
        <v>3.4830451844110009E-3</v>
      </c>
      <c r="GG565" s="42">
        <f ca="1">GG564*GG557</f>
        <v>7.3003228082869424E-5</v>
      </c>
      <c r="GH565" s="42">
        <f ca="1">GH564*GH557</f>
        <v>-1.8058121116094439E-3</v>
      </c>
      <c r="GI565" s="37"/>
      <c r="GJ565" s="42">
        <f ca="1">GJ564*GJ557</f>
        <v>5.1278207148556017E-3</v>
      </c>
      <c r="GK565" s="42">
        <f ca="1">GK564*GK557</f>
        <v>2.3415938946194179E-4</v>
      </c>
      <c r="GL565" s="42">
        <f ca="1">GL564*GL557</f>
        <v>-1.4965485036334564E-3</v>
      </c>
      <c r="GM565" s="37"/>
      <c r="GN565" s="42">
        <f ca="1">GN564*GN557</f>
        <v>6.971807691700198E-3</v>
      </c>
      <c r="GO565" s="42">
        <f ca="1">GO564*GO557</f>
        <v>3.2206652288436832E-4</v>
      </c>
      <c r="GP565" s="42">
        <f ca="1">GP564*GP557</f>
        <v>-4.2404397759612355E-4</v>
      </c>
      <c r="GQ565" s="37"/>
      <c r="GR565" s="42">
        <f ca="1">GR564*GR557</f>
        <v>1.725415831483066E-2</v>
      </c>
      <c r="GS565" s="42">
        <f ca="1">GS564*GS557</f>
        <v>4.1233987682879068E-4</v>
      </c>
      <c r="GT565" s="42">
        <f ca="1">GT564*GT557</f>
        <v>-1.7897432355894893E-5</v>
      </c>
      <c r="GU565" s="37"/>
      <c r="GV565" s="42">
        <f ca="1">GV564*GV557</f>
        <v>9.4981010961151847E-4</v>
      </c>
      <c r="GW565" s="42">
        <f ca="1">GW564*GW557</f>
        <v>1.4558935247019122E-4</v>
      </c>
      <c r="GX565" s="42">
        <f ca="1">GX564*GX557</f>
        <v>-3.9095932446686036E-4</v>
      </c>
      <c r="GY565" s="37"/>
      <c r="GZ565" s="42">
        <f ca="1">GZ564*GZ557</f>
        <v>9.9103528190405937E-2</v>
      </c>
      <c r="HA565" s="42">
        <f ca="1">HA564*HA557</f>
        <v>6.7388465731778747E-4</v>
      </c>
      <c r="HB565" s="42">
        <f ca="1">HB564*HB557</f>
        <v>-7.8628584513201709E-5</v>
      </c>
      <c r="HC565" s="37"/>
      <c r="HD565" s="42">
        <f ca="1">HD564*HD557</f>
        <v>2.1727996525695722E-3</v>
      </c>
      <c r="HE565" s="42">
        <f ca="1">HE564*HE557</f>
        <v>1.9976323892519269E-4</v>
      </c>
      <c r="HF565" s="42">
        <f ca="1">HF564*HF557</f>
        <v>-4.9025086649281881E-4</v>
      </c>
      <c r="HG565" s="37"/>
      <c r="HH565" s="42">
        <f ca="1">HH564*HH557</f>
        <v>4.2664882884807971E-3</v>
      </c>
      <c r="HI565" s="42">
        <f ca="1">HI564*HI557</f>
        <v>1.7429412238086463E-5</v>
      </c>
      <c r="HJ565" s="42">
        <f ca="1">HJ564*HJ557</f>
        <v>-1.4311101694799129E-4</v>
      </c>
      <c r="HK565" s="37"/>
      <c r="HL565" s="42">
        <f ca="1">HL564*HL557</f>
        <v>2.1254649021029269E-2</v>
      </c>
      <c r="HM565" s="42">
        <f ca="1">HM564*HM557</f>
        <v>1.9606146530380272E-5</v>
      </c>
      <c r="HN565" s="42">
        <f ca="1">HN564*HN557</f>
        <v>-1.5317592592431191E-3</v>
      </c>
      <c r="HO565" s="37"/>
      <c r="HP565" s="42">
        <f ca="1">HP564*HP557</f>
        <v>1.3692851058733043E-2</v>
      </c>
      <c r="HQ565" s="42">
        <f ca="1">HQ564*HQ557</f>
        <v>1.9408843672787972E-4</v>
      </c>
      <c r="HR565" s="42">
        <f ca="1">HR564*HR557</f>
        <v>-1.3264734591165337E-3</v>
      </c>
      <c r="HS565" s="37"/>
      <c r="HT565" s="42">
        <f ca="1">HT564*HT557</f>
        <v>2.163247144317983E-2</v>
      </c>
      <c r="HU565" s="42">
        <f ca="1">HU564*HU557</f>
        <v>2.875273321189751E-4</v>
      </c>
      <c r="HV565" s="42">
        <f ca="1">HV564*HV557</f>
        <v>-6.3259498967592693E-3</v>
      </c>
      <c r="HW565" s="37"/>
      <c r="HX565" s="42">
        <f ca="1">HX564*HX557</f>
        <v>5.2033833082066249E-4</v>
      </c>
      <c r="HY565" s="42">
        <f ca="1">HY564*HY557</f>
        <v>2.0773216256483857E-4</v>
      </c>
      <c r="HZ565" s="42">
        <f ca="1">HZ564*HZ557</f>
        <v>-2.5434835950569285E-4</v>
      </c>
      <c r="IA565" s="37"/>
      <c r="IB565" s="42">
        <f ca="1">IB564*IB557</f>
        <v>2.1907390024559072E-2</v>
      </c>
      <c r="IC565" s="42">
        <f ca="1">IC564*IC557</f>
        <v>2.5059698681190504E-4</v>
      </c>
      <c r="ID565" s="42">
        <f ca="1">ID564*ID557</f>
        <v>-1.1148422122376005E-4</v>
      </c>
      <c r="IE565" s="37"/>
      <c r="IF565" s="42">
        <f ca="1">IF564*IF557</f>
        <v>2.2063781814439421E-3</v>
      </c>
      <c r="IG565" s="42">
        <f ca="1">IG564*IG557</f>
        <v>1.5301853608871177E-4</v>
      </c>
      <c r="IH565" s="42">
        <f ca="1">IH564*IH557</f>
        <v>-3.7898483576420498E-3</v>
      </c>
      <c r="II565" s="37"/>
      <c r="IJ565" s="42">
        <f ca="1">IJ564*IJ557</f>
        <v>2.7567470864975425E-2</v>
      </c>
      <c r="IK565" s="42">
        <f ca="1">IK564*IK557</f>
        <v>3.1287918322225102E-4</v>
      </c>
      <c r="IL565" s="42">
        <f ca="1">IL564*IL557</f>
        <v>-7.0111189333317567E-3</v>
      </c>
      <c r="IM565" s="37"/>
      <c r="IN565" s="42">
        <f ca="1">IN564*IN557</f>
        <v>1.026033821445472E-3</v>
      </c>
      <c r="IO565" s="42">
        <f ca="1">IO564*IO557</f>
        <v>1.9049159371452881E-4</v>
      </c>
      <c r="IP565" s="42">
        <f ca="1">IP564*IP557</f>
        <v>-1.7695603804616035E-3</v>
      </c>
      <c r="IQ565" s="37"/>
      <c r="IR565" s="42">
        <f ca="1">IR564*IR557</f>
        <v>5.4400345307452716E-4</v>
      </c>
      <c r="IS565" s="42">
        <f ca="1">IS564*IS557</f>
        <v>1.4016223963098106E-4</v>
      </c>
      <c r="IT565" s="42">
        <f ca="1">IT564*IT557</f>
        <v>-2.9139936571071309E-4</v>
      </c>
      <c r="IU565" s="37"/>
      <c r="IV565" s="42">
        <f ca="1">IV564*IV557</f>
        <v>1.1398019760039426E-2</v>
      </c>
      <c r="IW565" s="42">
        <f ca="1">IW564*IW557</f>
        <v>3.7123614826432843E-4</v>
      </c>
      <c r="IX565" s="42">
        <f ca="1">IX564*IX557</f>
        <v>-1.3722687515182888E-3</v>
      </c>
      <c r="IY565" s="37"/>
      <c r="IZ565" s="42">
        <f ca="1">IZ564*IZ557</f>
        <v>0.11032873382601321</v>
      </c>
      <c r="JA565" s="42">
        <f ca="1">JA564*JA557</f>
        <v>2.3543000430901282E-4</v>
      </c>
      <c r="JB565" s="42">
        <f ca="1">JB564*JB557</f>
        <v>-2.2151138648187022E-3</v>
      </c>
      <c r="JC565" s="37"/>
      <c r="JD565" s="42">
        <f ca="1">JD564*JD557</f>
        <v>0.19644284357029151</v>
      </c>
      <c r="JE565" s="42">
        <f ca="1">JE564*JE557</f>
        <v>1.2125983864435762E-3</v>
      </c>
      <c r="JF565" s="42">
        <f ca="1">JF564*JF557</f>
        <v>-4.5326215769630534E-3</v>
      </c>
      <c r="JG565" s="37"/>
    </row>
    <row r="566" spans="2:267" ht="16.5" customHeight="1" x14ac:dyDescent="0.3">
      <c r="B566" s="189" t="s">
        <v>38</v>
      </c>
      <c r="C566" s="89">
        <v>1</v>
      </c>
      <c r="D566" s="119">
        <f t="shared" ref="D566:G566" ca="1" si="4001">D534-$F$6*D549</f>
        <v>3.0845792318383927</v>
      </c>
      <c r="E566" s="120">
        <f t="shared" ca="1" si="4001"/>
        <v>-0.13248504088432639</v>
      </c>
      <c r="F566" s="121">
        <f t="shared" ca="1" si="4001"/>
        <v>-0.29538576634106378</v>
      </c>
      <c r="G566" s="122">
        <f t="shared" ca="1" si="4001"/>
        <v>-1.3282931537198013</v>
      </c>
      <c r="H566" s="49"/>
      <c r="I566" s="98"/>
      <c r="J566" s="36"/>
      <c r="K566" s="72"/>
      <c r="L566" s="36"/>
      <c r="M566" s="36"/>
      <c r="N566" s="36"/>
      <c r="O566" s="37"/>
      <c r="P566" s="36"/>
      <c r="Q566" s="36"/>
      <c r="R566" s="36"/>
      <c r="S566" s="37"/>
      <c r="T566" s="36"/>
      <c r="U566" s="36"/>
      <c r="V566" s="36"/>
      <c r="W566" s="37"/>
      <c r="X566" s="36"/>
      <c r="Y566" s="36"/>
      <c r="Z566" s="36"/>
      <c r="AA566" s="37"/>
      <c r="AB566" s="36"/>
      <c r="AC566" s="36"/>
      <c r="AD566" s="36"/>
      <c r="AE566" s="37"/>
      <c r="AF566" s="36"/>
      <c r="AG566" s="36"/>
      <c r="AH566" s="36"/>
      <c r="AI566" s="37"/>
      <c r="AJ566" s="36"/>
      <c r="AK566" s="36"/>
      <c r="AL566" s="36"/>
      <c r="AM566" s="37"/>
      <c r="AN566" s="36"/>
      <c r="AO566" s="36"/>
      <c r="AP566" s="36"/>
      <c r="AQ566" s="37"/>
      <c r="AR566" s="36"/>
      <c r="AS566" s="36"/>
      <c r="AT566" s="36"/>
      <c r="AU566" s="37"/>
      <c r="AV566" s="36"/>
      <c r="AW566" s="36"/>
      <c r="AX566" s="36"/>
      <c r="AY566" s="37"/>
      <c r="AZ566" s="36"/>
      <c r="BA566" s="36"/>
      <c r="BB566" s="36"/>
      <c r="BC566" s="37"/>
      <c r="BD566" s="36"/>
      <c r="BE566" s="36"/>
      <c r="BF566" s="36"/>
      <c r="BG566" s="37"/>
      <c r="BH566" s="36"/>
      <c r="BI566" s="36"/>
      <c r="BJ566" s="36"/>
      <c r="BK566" s="37"/>
      <c r="BL566" s="36"/>
      <c r="BM566" s="36"/>
      <c r="BN566" s="36"/>
      <c r="BO566" s="37"/>
      <c r="BP566" s="36"/>
      <c r="BQ566" s="36"/>
      <c r="BR566" s="36"/>
      <c r="BS566" s="37"/>
      <c r="BT566" s="36"/>
      <c r="BU566" s="36"/>
      <c r="BV566" s="36"/>
      <c r="BW566" s="37"/>
      <c r="BX566" s="36"/>
      <c r="BY566" s="36"/>
      <c r="BZ566" s="36"/>
      <c r="CA566" s="37"/>
      <c r="CB566" s="36"/>
      <c r="CC566" s="36"/>
      <c r="CD566" s="36"/>
      <c r="CE566" s="37"/>
      <c r="CF566" s="36"/>
      <c r="CG566" s="36"/>
      <c r="CH566" s="36"/>
      <c r="CI566" s="37"/>
      <c r="CJ566" s="36"/>
      <c r="CK566" s="36"/>
      <c r="CL566" s="36"/>
      <c r="CM566" s="37"/>
      <c r="CN566" s="36"/>
      <c r="CO566" s="36"/>
      <c r="CP566" s="36"/>
      <c r="CQ566" s="37"/>
      <c r="CR566" s="36"/>
      <c r="CS566" s="36"/>
      <c r="CT566" s="36"/>
      <c r="CU566" s="37"/>
      <c r="CV566" s="36"/>
      <c r="CW566" s="36"/>
      <c r="CX566" s="36"/>
      <c r="CY566" s="37"/>
      <c r="CZ566" s="36"/>
      <c r="DA566" s="36"/>
      <c r="DB566" s="36"/>
      <c r="DC566" s="37"/>
      <c r="DD566" s="36"/>
      <c r="DE566" s="36"/>
      <c r="DF566" s="36"/>
      <c r="DG566" s="37"/>
      <c r="DH566" s="36"/>
      <c r="DI566" s="36"/>
      <c r="DJ566" s="36"/>
      <c r="DK566" s="37"/>
      <c r="DL566" s="36"/>
      <c r="DM566" s="36"/>
      <c r="DN566" s="36"/>
      <c r="DO566" s="37"/>
      <c r="DP566" s="36"/>
      <c r="DQ566" s="36"/>
      <c r="DR566" s="36"/>
      <c r="DS566" s="37"/>
      <c r="DT566" s="36"/>
      <c r="DU566" s="36"/>
      <c r="DV566" s="36"/>
      <c r="DW566" s="37"/>
      <c r="DX566" s="36"/>
      <c r="DY566" s="36"/>
      <c r="DZ566" s="36"/>
      <c r="EA566" s="37"/>
      <c r="EB566" s="36"/>
      <c r="EC566" s="36"/>
      <c r="ED566" s="36"/>
      <c r="EE566" s="37"/>
      <c r="EF566" s="36"/>
      <c r="EG566" s="36"/>
      <c r="EH566" s="36"/>
      <c r="EI566" s="37"/>
      <c r="EJ566" s="36"/>
      <c r="EK566" s="36"/>
      <c r="EL566" s="36"/>
      <c r="EM566" s="37"/>
      <c r="EN566" s="36"/>
      <c r="EO566" s="36"/>
      <c r="EP566" s="36"/>
      <c r="EQ566" s="37"/>
      <c r="ER566" s="36"/>
      <c r="ES566" s="36"/>
      <c r="ET566" s="36"/>
      <c r="EU566" s="37"/>
      <c r="EV566" s="36"/>
      <c r="EW566" s="36"/>
      <c r="EX566" s="36"/>
      <c r="EY566" s="37"/>
      <c r="EZ566" s="36"/>
      <c r="FA566" s="36"/>
      <c r="FB566" s="36"/>
      <c r="FC566" s="37"/>
      <c r="FD566" s="36"/>
      <c r="FE566" s="36"/>
      <c r="FF566" s="36"/>
      <c r="FG566" s="37"/>
      <c r="FH566" s="36"/>
      <c r="FI566" s="36"/>
      <c r="FJ566" s="36"/>
      <c r="FK566" s="37"/>
      <c r="FL566" s="36"/>
      <c r="FM566" s="36"/>
      <c r="FN566" s="36"/>
      <c r="FO566" s="37"/>
      <c r="FP566" s="36"/>
      <c r="FQ566" s="36"/>
      <c r="FR566" s="36"/>
      <c r="FS566" s="37"/>
      <c r="FT566" s="36"/>
      <c r="FU566" s="36"/>
      <c r="FV566" s="36"/>
      <c r="FW566" s="37"/>
      <c r="FX566" s="36"/>
      <c r="FY566" s="36"/>
      <c r="FZ566" s="36"/>
      <c r="GA566" s="37"/>
      <c r="GB566" s="36"/>
      <c r="GC566" s="36"/>
      <c r="GD566" s="36"/>
      <c r="GE566" s="37"/>
      <c r="GF566" s="36"/>
      <c r="GG566" s="36"/>
      <c r="GH566" s="36"/>
      <c r="GI566" s="37"/>
      <c r="GJ566" s="36"/>
      <c r="GK566" s="36"/>
      <c r="GL566" s="36"/>
      <c r="GM566" s="37"/>
      <c r="GN566" s="36"/>
      <c r="GO566" s="36"/>
      <c r="GP566" s="36"/>
      <c r="GQ566" s="37"/>
      <c r="GR566" s="36"/>
      <c r="GS566" s="36"/>
      <c r="GT566" s="36"/>
      <c r="GU566" s="37"/>
      <c r="GV566" s="36"/>
      <c r="GW566" s="36"/>
      <c r="GX566" s="36"/>
      <c r="GY566" s="37"/>
      <c r="GZ566" s="36"/>
      <c r="HA566" s="36"/>
      <c r="HB566" s="36"/>
      <c r="HC566" s="37"/>
      <c r="HD566" s="36"/>
      <c r="HE566" s="36"/>
      <c r="HF566" s="36"/>
      <c r="HG566" s="37"/>
      <c r="HH566" s="36"/>
      <c r="HI566" s="36"/>
      <c r="HJ566" s="36"/>
      <c r="HK566" s="37"/>
      <c r="HL566" s="36"/>
      <c r="HM566" s="36"/>
      <c r="HN566" s="36"/>
      <c r="HO566" s="37"/>
      <c r="HP566" s="36"/>
      <c r="HQ566" s="36"/>
      <c r="HR566" s="36"/>
      <c r="HS566" s="37"/>
      <c r="HT566" s="36"/>
      <c r="HU566" s="36"/>
      <c r="HV566" s="36"/>
      <c r="HW566" s="37"/>
      <c r="HX566" s="36"/>
      <c r="HY566" s="36"/>
      <c r="HZ566" s="36"/>
      <c r="IA566" s="37"/>
      <c r="IB566" s="36"/>
      <c r="IC566" s="36"/>
      <c r="ID566" s="36"/>
      <c r="IE566" s="37"/>
      <c r="IF566" s="36"/>
      <c r="IG566" s="36"/>
      <c r="IH566" s="36"/>
      <c r="II566" s="37"/>
      <c r="IJ566" s="36"/>
      <c r="IK566" s="36"/>
      <c r="IL566" s="36"/>
      <c r="IM566" s="37"/>
      <c r="IN566" s="36"/>
      <c r="IO566" s="36"/>
      <c r="IP566" s="36"/>
      <c r="IQ566" s="37"/>
      <c r="IR566" s="36"/>
      <c r="IS566" s="36"/>
      <c r="IT566" s="36"/>
      <c r="IU566" s="37"/>
      <c r="IV566" s="36"/>
      <c r="IW566" s="36"/>
      <c r="IX566" s="36"/>
      <c r="IY566" s="37"/>
      <c r="IZ566" s="36"/>
      <c r="JA566" s="36"/>
      <c r="JB566" s="36"/>
      <c r="JC566" s="37"/>
      <c r="JD566" s="36"/>
      <c r="JE566" s="36"/>
      <c r="JF566" s="36"/>
      <c r="JG566" s="37"/>
    </row>
    <row r="567" spans="2:267" ht="16.5" customHeight="1" thickBot="1" x14ac:dyDescent="0.35">
      <c r="B567" s="190"/>
      <c r="C567" s="89">
        <v>2</v>
      </c>
      <c r="D567" s="113">
        <f t="shared" ref="D567:G567" ca="1" si="4002">D535-$F$6*D550</f>
        <v>-3.2661310185648915</v>
      </c>
      <c r="E567" s="114">
        <f t="shared" ca="1" si="4002"/>
        <v>-0.20750544685432562</v>
      </c>
      <c r="F567" s="115">
        <f t="shared" ca="1" si="4002"/>
        <v>0.59428033583070328</v>
      </c>
      <c r="G567" s="123">
        <f t="shared" ca="1" si="4002"/>
        <v>1.6683967322283262</v>
      </c>
      <c r="H567" s="52"/>
      <c r="I567" s="98"/>
      <c r="J567" s="36"/>
      <c r="K567" s="72"/>
      <c r="L567" s="36"/>
      <c r="M567" s="36"/>
      <c r="N567" s="36"/>
      <c r="O567" s="37"/>
      <c r="P567" s="36"/>
      <c r="Q567" s="36"/>
      <c r="R567" s="36"/>
      <c r="S567" s="37"/>
      <c r="T567" s="36"/>
      <c r="U567" s="36"/>
      <c r="V567" s="36"/>
      <c r="W567" s="37"/>
      <c r="X567" s="36"/>
      <c r="Y567" s="36"/>
      <c r="Z567" s="36"/>
      <c r="AA567" s="37"/>
      <c r="AB567" s="36"/>
      <c r="AC567" s="36"/>
      <c r="AD567" s="36"/>
      <c r="AE567" s="37"/>
      <c r="AF567" s="36"/>
      <c r="AG567" s="36"/>
      <c r="AH567" s="36"/>
      <c r="AI567" s="37"/>
      <c r="AJ567" s="36"/>
      <c r="AK567" s="36"/>
      <c r="AL567" s="36"/>
      <c r="AM567" s="37"/>
      <c r="AN567" s="36"/>
      <c r="AO567" s="36"/>
      <c r="AP567" s="36"/>
      <c r="AQ567" s="37"/>
      <c r="AR567" s="36"/>
      <c r="AS567" s="36"/>
      <c r="AT567" s="36"/>
      <c r="AU567" s="37"/>
      <c r="AV567" s="36"/>
      <c r="AW567" s="36"/>
      <c r="AX567" s="36"/>
      <c r="AY567" s="37"/>
      <c r="AZ567" s="36"/>
      <c r="BA567" s="36"/>
      <c r="BB567" s="36"/>
      <c r="BC567" s="37"/>
      <c r="BD567" s="36"/>
      <c r="BE567" s="36"/>
      <c r="BF567" s="36"/>
      <c r="BG567" s="37"/>
      <c r="BH567" s="36"/>
      <c r="BI567" s="36"/>
      <c r="BJ567" s="36"/>
      <c r="BK567" s="37"/>
      <c r="BL567" s="36"/>
      <c r="BM567" s="36"/>
      <c r="BN567" s="36"/>
      <c r="BO567" s="37"/>
      <c r="BP567" s="36"/>
      <c r="BQ567" s="36"/>
      <c r="BR567" s="36"/>
      <c r="BS567" s="37"/>
      <c r="BT567" s="36"/>
      <c r="BU567" s="36"/>
      <c r="BV567" s="36"/>
      <c r="BW567" s="37"/>
      <c r="BX567" s="36"/>
      <c r="BY567" s="36"/>
      <c r="BZ567" s="36"/>
      <c r="CA567" s="37"/>
      <c r="CB567" s="36"/>
      <c r="CC567" s="36"/>
      <c r="CD567" s="36"/>
      <c r="CE567" s="37"/>
      <c r="CF567" s="36"/>
      <c r="CG567" s="36"/>
      <c r="CH567" s="36"/>
      <c r="CI567" s="37"/>
      <c r="CJ567" s="36"/>
      <c r="CK567" s="36"/>
      <c r="CL567" s="36"/>
      <c r="CM567" s="37"/>
      <c r="CN567" s="36"/>
      <c r="CO567" s="36"/>
      <c r="CP567" s="36"/>
      <c r="CQ567" s="37"/>
      <c r="CR567" s="36"/>
      <c r="CS567" s="36"/>
      <c r="CT567" s="36"/>
      <c r="CU567" s="37"/>
      <c r="CV567" s="36"/>
      <c r="CW567" s="36"/>
      <c r="CX567" s="36"/>
      <c r="CY567" s="37"/>
      <c r="CZ567" s="36"/>
      <c r="DA567" s="36"/>
      <c r="DB567" s="36"/>
      <c r="DC567" s="37"/>
      <c r="DD567" s="36"/>
      <c r="DE567" s="36"/>
      <c r="DF567" s="36"/>
      <c r="DG567" s="37"/>
      <c r="DH567" s="36"/>
      <c r="DI567" s="36"/>
      <c r="DJ567" s="36"/>
      <c r="DK567" s="37"/>
      <c r="DL567" s="36"/>
      <c r="DM567" s="36"/>
      <c r="DN567" s="36"/>
      <c r="DO567" s="37"/>
      <c r="DP567" s="36"/>
      <c r="DQ567" s="36"/>
      <c r="DR567" s="36"/>
      <c r="DS567" s="37"/>
      <c r="DT567" s="36"/>
      <c r="DU567" s="36"/>
      <c r="DV567" s="36"/>
      <c r="DW567" s="37"/>
      <c r="DX567" s="36"/>
      <c r="DY567" s="36"/>
      <c r="DZ567" s="36"/>
      <c r="EA567" s="37"/>
      <c r="EB567" s="36"/>
      <c r="EC567" s="36"/>
      <c r="ED567" s="36"/>
      <c r="EE567" s="37"/>
      <c r="EF567" s="36"/>
      <c r="EG567" s="36"/>
      <c r="EH567" s="36"/>
      <c r="EI567" s="37"/>
      <c r="EJ567" s="36"/>
      <c r="EK567" s="36"/>
      <c r="EL567" s="36"/>
      <c r="EM567" s="37"/>
      <c r="EN567" s="36"/>
      <c r="EO567" s="36"/>
      <c r="EP567" s="36"/>
      <c r="EQ567" s="37"/>
      <c r="ER567" s="36"/>
      <c r="ES567" s="36"/>
      <c r="ET567" s="36"/>
      <c r="EU567" s="37"/>
      <c r="EV567" s="36"/>
      <c r="EW567" s="36"/>
      <c r="EX567" s="36"/>
      <c r="EY567" s="37"/>
      <c r="EZ567" s="36"/>
      <c r="FA567" s="36"/>
      <c r="FB567" s="36"/>
      <c r="FC567" s="37"/>
      <c r="FD567" s="36"/>
      <c r="FE567" s="36"/>
      <c r="FF567" s="36"/>
      <c r="FG567" s="37"/>
      <c r="FH567" s="36"/>
      <c r="FI567" s="36"/>
      <c r="FJ567" s="36"/>
      <c r="FK567" s="37"/>
      <c r="FL567" s="36"/>
      <c r="FM567" s="36"/>
      <c r="FN567" s="36"/>
      <c r="FO567" s="37"/>
      <c r="FP567" s="36"/>
      <c r="FQ567" s="36"/>
      <c r="FR567" s="36"/>
      <c r="FS567" s="37"/>
      <c r="FT567" s="36"/>
      <c r="FU567" s="36"/>
      <c r="FV567" s="36"/>
      <c r="FW567" s="37"/>
      <c r="FX567" s="36"/>
      <c r="FY567" s="36"/>
      <c r="FZ567" s="36"/>
      <c r="GA567" s="37"/>
      <c r="GB567" s="36"/>
      <c r="GC567" s="36"/>
      <c r="GD567" s="36"/>
      <c r="GE567" s="37"/>
      <c r="GF567" s="36"/>
      <c r="GG567" s="36"/>
      <c r="GH567" s="36"/>
      <c r="GI567" s="37"/>
      <c r="GJ567" s="36"/>
      <c r="GK567" s="36"/>
      <c r="GL567" s="36"/>
      <c r="GM567" s="37"/>
      <c r="GN567" s="36"/>
      <c r="GO567" s="36"/>
      <c r="GP567" s="36"/>
      <c r="GQ567" s="37"/>
      <c r="GR567" s="36"/>
      <c r="GS567" s="36"/>
      <c r="GT567" s="36"/>
      <c r="GU567" s="37"/>
      <c r="GV567" s="36"/>
      <c r="GW567" s="36"/>
      <c r="GX567" s="36"/>
      <c r="GY567" s="37"/>
      <c r="GZ567" s="36"/>
      <c r="HA567" s="36"/>
      <c r="HB567" s="36"/>
      <c r="HC567" s="37"/>
      <c r="HD567" s="36"/>
      <c r="HE567" s="36"/>
      <c r="HF567" s="36"/>
      <c r="HG567" s="37"/>
      <c r="HH567" s="36"/>
      <c r="HI567" s="36"/>
      <c r="HJ567" s="36"/>
      <c r="HK567" s="37"/>
      <c r="HL567" s="36"/>
      <c r="HM567" s="36"/>
      <c r="HN567" s="36"/>
      <c r="HO567" s="37"/>
      <c r="HP567" s="36"/>
      <c r="HQ567" s="36"/>
      <c r="HR567" s="36"/>
      <c r="HS567" s="37"/>
      <c r="HT567" s="36"/>
      <c r="HU567" s="36"/>
      <c r="HV567" s="36"/>
      <c r="HW567" s="37"/>
      <c r="HX567" s="36"/>
      <c r="HY567" s="36"/>
      <c r="HZ567" s="36"/>
      <c r="IA567" s="37"/>
      <c r="IB567" s="36"/>
      <c r="IC567" s="36"/>
      <c r="ID567" s="36"/>
      <c r="IE567" s="37"/>
      <c r="IF567" s="36"/>
      <c r="IG567" s="36"/>
      <c r="IH567" s="36"/>
      <c r="II567" s="37"/>
      <c r="IJ567" s="36"/>
      <c r="IK567" s="36"/>
      <c r="IL567" s="36"/>
      <c r="IM567" s="37"/>
      <c r="IN567" s="36"/>
      <c r="IO567" s="36"/>
      <c r="IP567" s="36"/>
      <c r="IQ567" s="37"/>
      <c r="IR567" s="36"/>
      <c r="IS567" s="36"/>
      <c r="IT567" s="36"/>
      <c r="IU567" s="37"/>
      <c r="IV567" s="36"/>
      <c r="IW567" s="36"/>
      <c r="IX567" s="36"/>
      <c r="IY567" s="37"/>
      <c r="IZ567" s="36"/>
      <c r="JA567" s="36"/>
      <c r="JB567" s="36"/>
      <c r="JC567" s="37"/>
      <c r="JD567" s="36"/>
      <c r="JE567" s="36"/>
      <c r="JF567" s="36"/>
      <c r="JG567" s="37"/>
    </row>
    <row r="568" spans="2:267" ht="15.75" customHeight="1" thickTop="1" x14ac:dyDescent="0.3">
      <c r="B568" s="191" t="s">
        <v>40</v>
      </c>
      <c r="C568" s="192"/>
      <c r="D568" s="191" t="s">
        <v>13</v>
      </c>
      <c r="E568" s="193"/>
      <c r="F568" s="194"/>
      <c r="G568" s="103" t="s">
        <v>14</v>
      </c>
      <c r="H568" s="48"/>
      <c r="I568" s="195" t="s">
        <v>34</v>
      </c>
      <c r="J568" s="102"/>
      <c r="K568" s="95"/>
      <c r="L568" s="163" t="s">
        <v>15</v>
      </c>
      <c r="M568" s="164"/>
      <c r="N568" s="165"/>
      <c r="O568" s="29" t="s">
        <v>16</v>
      </c>
      <c r="P568" s="163" t="s">
        <v>15</v>
      </c>
      <c r="Q568" s="164"/>
      <c r="R568" s="165"/>
      <c r="S568" s="29" t="s">
        <v>16</v>
      </c>
      <c r="T568" s="163" t="s">
        <v>15</v>
      </c>
      <c r="U568" s="164"/>
      <c r="V568" s="165"/>
      <c r="W568" s="29" t="s">
        <v>16</v>
      </c>
      <c r="X568" s="163" t="s">
        <v>15</v>
      </c>
      <c r="Y568" s="164"/>
      <c r="Z568" s="165"/>
      <c r="AA568" s="29" t="s">
        <v>16</v>
      </c>
      <c r="AB568" s="163" t="s">
        <v>15</v>
      </c>
      <c r="AC568" s="164"/>
      <c r="AD568" s="165"/>
      <c r="AE568" s="29" t="s">
        <v>16</v>
      </c>
      <c r="AF568" s="163" t="s">
        <v>15</v>
      </c>
      <c r="AG568" s="164"/>
      <c r="AH568" s="165"/>
      <c r="AI568" s="29" t="s">
        <v>16</v>
      </c>
      <c r="AJ568" s="163" t="s">
        <v>15</v>
      </c>
      <c r="AK568" s="164"/>
      <c r="AL568" s="165"/>
      <c r="AM568" s="29" t="s">
        <v>16</v>
      </c>
      <c r="AN568" s="163" t="s">
        <v>15</v>
      </c>
      <c r="AO568" s="164"/>
      <c r="AP568" s="165"/>
      <c r="AQ568" s="29" t="s">
        <v>16</v>
      </c>
      <c r="AR568" s="163" t="s">
        <v>15</v>
      </c>
      <c r="AS568" s="164"/>
      <c r="AT568" s="165"/>
      <c r="AU568" s="29" t="s">
        <v>16</v>
      </c>
      <c r="AV568" s="163" t="s">
        <v>15</v>
      </c>
      <c r="AW568" s="164"/>
      <c r="AX568" s="165"/>
      <c r="AY568" s="29" t="s">
        <v>16</v>
      </c>
      <c r="AZ568" s="163" t="s">
        <v>15</v>
      </c>
      <c r="BA568" s="164"/>
      <c r="BB568" s="165"/>
      <c r="BC568" s="29" t="s">
        <v>16</v>
      </c>
      <c r="BD568" s="163" t="s">
        <v>15</v>
      </c>
      <c r="BE568" s="164"/>
      <c r="BF568" s="165"/>
      <c r="BG568" s="29" t="s">
        <v>16</v>
      </c>
      <c r="BH568" s="163" t="s">
        <v>15</v>
      </c>
      <c r="BI568" s="164"/>
      <c r="BJ568" s="165"/>
      <c r="BK568" s="29" t="s">
        <v>16</v>
      </c>
      <c r="BL568" s="163" t="s">
        <v>15</v>
      </c>
      <c r="BM568" s="164"/>
      <c r="BN568" s="165"/>
      <c r="BO568" s="29" t="s">
        <v>16</v>
      </c>
      <c r="BP568" s="163" t="s">
        <v>15</v>
      </c>
      <c r="BQ568" s="164"/>
      <c r="BR568" s="165"/>
      <c r="BS568" s="29" t="s">
        <v>16</v>
      </c>
      <c r="BT568" s="163" t="s">
        <v>15</v>
      </c>
      <c r="BU568" s="164"/>
      <c r="BV568" s="165"/>
      <c r="BW568" s="29" t="s">
        <v>16</v>
      </c>
      <c r="BX568" s="163" t="s">
        <v>15</v>
      </c>
      <c r="BY568" s="164"/>
      <c r="BZ568" s="165"/>
      <c r="CA568" s="29" t="s">
        <v>16</v>
      </c>
      <c r="CB568" s="163" t="s">
        <v>15</v>
      </c>
      <c r="CC568" s="164"/>
      <c r="CD568" s="165"/>
      <c r="CE568" s="29" t="s">
        <v>16</v>
      </c>
      <c r="CF568" s="163" t="s">
        <v>15</v>
      </c>
      <c r="CG568" s="164"/>
      <c r="CH568" s="165"/>
      <c r="CI568" s="29" t="s">
        <v>16</v>
      </c>
      <c r="CJ568" s="163" t="s">
        <v>15</v>
      </c>
      <c r="CK568" s="164"/>
      <c r="CL568" s="165"/>
      <c r="CM568" s="29" t="s">
        <v>16</v>
      </c>
      <c r="CN568" s="163" t="s">
        <v>15</v>
      </c>
      <c r="CO568" s="164"/>
      <c r="CP568" s="165"/>
      <c r="CQ568" s="29" t="s">
        <v>16</v>
      </c>
      <c r="CR568" s="163" t="s">
        <v>15</v>
      </c>
      <c r="CS568" s="164"/>
      <c r="CT568" s="165"/>
      <c r="CU568" s="29" t="s">
        <v>16</v>
      </c>
      <c r="CV568" s="163" t="s">
        <v>15</v>
      </c>
      <c r="CW568" s="164"/>
      <c r="CX568" s="165"/>
      <c r="CY568" s="29" t="s">
        <v>16</v>
      </c>
      <c r="CZ568" s="163" t="s">
        <v>15</v>
      </c>
      <c r="DA568" s="164"/>
      <c r="DB568" s="165"/>
      <c r="DC568" s="29" t="s">
        <v>16</v>
      </c>
      <c r="DD568" s="163" t="s">
        <v>15</v>
      </c>
      <c r="DE568" s="164"/>
      <c r="DF568" s="165"/>
      <c r="DG568" s="29" t="s">
        <v>16</v>
      </c>
      <c r="DH568" s="163" t="s">
        <v>15</v>
      </c>
      <c r="DI568" s="164"/>
      <c r="DJ568" s="165"/>
      <c r="DK568" s="29" t="s">
        <v>16</v>
      </c>
      <c r="DL568" s="163" t="s">
        <v>15</v>
      </c>
      <c r="DM568" s="164"/>
      <c r="DN568" s="165"/>
      <c r="DO568" s="29" t="s">
        <v>16</v>
      </c>
      <c r="DP568" s="163" t="s">
        <v>15</v>
      </c>
      <c r="DQ568" s="164"/>
      <c r="DR568" s="165"/>
      <c r="DS568" s="29" t="s">
        <v>16</v>
      </c>
      <c r="DT568" s="163" t="s">
        <v>15</v>
      </c>
      <c r="DU568" s="164"/>
      <c r="DV568" s="165"/>
      <c r="DW568" s="29" t="s">
        <v>16</v>
      </c>
      <c r="DX568" s="163" t="s">
        <v>15</v>
      </c>
      <c r="DY568" s="164"/>
      <c r="DZ568" s="165"/>
      <c r="EA568" s="29" t="s">
        <v>16</v>
      </c>
      <c r="EB568" s="163" t="s">
        <v>15</v>
      </c>
      <c r="EC568" s="164"/>
      <c r="ED568" s="165"/>
      <c r="EE568" s="29" t="s">
        <v>16</v>
      </c>
      <c r="EF568" s="163" t="s">
        <v>15</v>
      </c>
      <c r="EG568" s="164"/>
      <c r="EH568" s="165"/>
      <c r="EI568" s="29" t="s">
        <v>16</v>
      </c>
      <c r="EJ568" s="163" t="s">
        <v>15</v>
      </c>
      <c r="EK568" s="164"/>
      <c r="EL568" s="165"/>
      <c r="EM568" s="29" t="s">
        <v>16</v>
      </c>
      <c r="EN568" s="163" t="s">
        <v>15</v>
      </c>
      <c r="EO568" s="164"/>
      <c r="EP568" s="165"/>
      <c r="EQ568" s="29" t="s">
        <v>16</v>
      </c>
      <c r="ER568" s="163" t="s">
        <v>15</v>
      </c>
      <c r="ES568" s="164"/>
      <c r="ET568" s="165"/>
      <c r="EU568" s="29" t="s">
        <v>16</v>
      </c>
      <c r="EV568" s="163" t="s">
        <v>15</v>
      </c>
      <c r="EW568" s="164"/>
      <c r="EX568" s="165"/>
      <c r="EY568" s="29" t="s">
        <v>16</v>
      </c>
      <c r="EZ568" s="163" t="s">
        <v>15</v>
      </c>
      <c r="FA568" s="164"/>
      <c r="FB568" s="165"/>
      <c r="FC568" s="29" t="s">
        <v>16</v>
      </c>
      <c r="FD568" s="163" t="s">
        <v>15</v>
      </c>
      <c r="FE568" s="164"/>
      <c r="FF568" s="165"/>
      <c r="FG568" s="29" t="s">
        <v>16</v>
      </c>
      <c r="FH568" s="163" t="s">
        <v>15</v>
      </c>
      <c r="FI568" s="164"/>
      <c r="FJ568" s="165"/>
      <c r="FK568" s="29" t="s">
        <v>16</v>
      </c>
      <c r="FL568" s="163" t="s">
        <v>15</v>
      </c>
      <c r="FM568" s="164"/>
      <c r="FN568" s="165"/>
      <c r="FO568" s="29" t="s">
        <v>16</v>
      </c>
      <c r="FP568" s="163" t="s">
        <v>15</v>
      </c>
      <c r="FQ568" s="164"/>
      <c r="FR568" s="165"/>
      <c r="FS568" s="29" t="s">
        <v>16</v>
      </c>
      <c r="FT568" s="163" t="s">
        <v>15</v>
      </c>
      <c r="FU568" s="164"/>
      <c r="FV568" s="165"/>
      <c r="FW568" s="29" t="s">
        <v>16</v>
      </c>
      <c r="FX568" s="163" t="s">
        <v>15</v>
      </c>
      <c r="FY568" s="164"/>
      <c r="FZ568" s="165"/>
      <c r="GA568" s="29" t="s">
        <v>16</v>
      </c>
      <c r="GB568" s="163" t="s">
        <v>15</v>
      </c>
      <c r="GC568" s="164"/>
      <c r="GD568" s="165"/>
      <c r="GE568" s="29" t="s">
        <v>16</v>
      </c>
      <c r="GF568" s="163" t="s">
        <v>15</v>
      </c>
      <c r="GG568" s="164"/>
      <c r="GH568" s="165"/>
      <c r="GI568" s="29" t="s">
        <v>16</v>
      </c>
      <c r="GJ568" s="163" t="s">
        <v>15</v>
      </c>
      <c r="GK568" s="164"/>
      <c r="GL568" s="165"/>
      <c r="GM568" s="29" t="s">
        <v>16</v>
      </c>
      <c r="GN568" s="163" t="s">
        <v>15</v>
      </c>
      <c r="GO568" s="164"/>
      <c r="GP568" s="165"/>
      <c r="GQ568" s="29" t="s">
        <v>16</v>
      </c>
      <c r="GR568" s="163" t="s">
        <v>15</v>
      </c>
      <c r="GS568" s="164"/>
      <c r="GT568" s="165"/>
      <c r="GU568" s="29" t="s">
        <v>16</v>
      </c>
      <c r="GV568" s="163" t="s">
        <v>15</v>
      </c>
      <c r="GW568" s="164"/>
      <c r="GX568" s="165"/>
      <c r="GY568" s="29" t="s">
        <v>16</v>
      </c>
      <c r="GZ568" s="163" t="s">
        <v>15</v>
      </c>
      <c r="HA568" s="164"/>
      <c r="HB568" s="165"/>
      <c r="HC568" s="29" t="s">
        <v>16</v>
      </c>
      <c r="HD568" s="163" t="s">
        <v>15</v>
      </c>
      <c r="HE568" s="164"/>
      <c r="HF568" s="165"/>
      <c r="HG568" s="29" t="s">
        <v>16</v>
      </c>
      <c r="HH568" s="163" t="s">
        <v>15</v>
      </c>
      <c r="HI568" s="164"/>
      <c r="HJ568" s="165"/>
      <c r="HK568" s="29" t="s">
        <v>16</v>
      </c>
      <c r="HL568" s="163" t="s">
        <v>15</v>
      </c>
      <c r="HM568" s="164"/>
      <c r="HN568" s="165"/>
      <c r="HO568" s="29" t="s">
        <v>16</v>
      </c>
      <c r="HP568" s="163" t="s">
        <v>15</v>
      </c>
      <c r="HQ568" s="164"/>
      <c r="HR568" s="165"/>
      <c r="HS568" s="29" t="s">
        <v>16</v>
      </c>
      <c r="HT568" s="163" t="s">
        <v>15</v>
      </c>
      <c r="HU568" s="164"/>
      <c r="HV568" s="165"/>
      <c r="HW568" s="29" t="s">
        <v>16</v>
      </c>
      <c r="HX568" s="163" t="s">
        <v>15</v>
      </c>
      <c r="HY568" s="164"/>
      <c r="HZ568" s="165"/>
      <c r="IA568" s="29" t="s">
        <v>16</v>
      </c>
      <c r="IB568" s="163" t="s">
        <v>15</v>
      </c>
      <c r="IC568" s="164"/>
      <c r="ID568" s="165"/>
      <c r="IE568" s="29" t="s">
        <v>16</v>
      </c>
      <c r="IF568" s="163" t="s">
        <v>15</v>
      </c>
      <c r="IG568" s="164"/>
      <c r="IH568" s="165"/>
      <c r="II568" s="29" t="s">
        <v>16</v>
      </c>
      <c r="IJ568" s="163" t="s">
        <v>15</v>
      </c>
      <c r="IK568" s="164"/>
      <c r="IL568" s="165"/>
      <c r="IM568" s="29" t="s">
        <v>16</v>
      </c>
      <c r="IN568" s="163" t="s">
        <v>15</v>
      </c>
      <c r="IO568" s="164"/>
      <c r="IP568" s="165"/>
      <c r="IQ568" s="29" t="s">
        <v>16</v>
      </c>
      <c r="IR568" s="163" t="s">
        <v>15</v>
      </c>
      <c r="IS568" s="164"/>
      <c r="IT568" s="165"/>
      <c r="IU568" s="29" t="s">
        <v>16</v>
      </c>
      <c r="IV568" s="163" t="s">
        <v>15</v>
      </c>
      <c r="IW568" s="164"/>
      <c r="IX568" s="165"/>
      <c r="IY568" s="29" t="s">
        <v>16</v>
      </c>
      <c r="IZ568" s="163" t="s">
        <v>15</v>
      </c>
      <c r="JA568" s="164"/>
      <c r="JB568" s="165"/>
      <c r="JC568" s="29" t="s">
        <v>16</v>
      </c>
      <c r="JD568" s="163" t="s">
        <v>15</v>
      </c>
      <c r="JE568" s="164"/>
      <c r="JF568" s="165"/>
      <c r="JG568" s="29" t="s">
        <v>16</v>
      </c>
    </row>
    <row r="569" spans="2:267" x14ac:dyDescent="0.3">
      <c r="B569" s="166" t="s">
        <v>52</v>
      </c>
      <c r="C569" s="169">
        <v>1</v>
      </c>
      <c r="D569" s="33">
        <f ca="1">SUM(L569,P569,T569,X569,AB569,AF569,AJ569,AN569,AR569,AV569,AZ569,BD569,BH569,BL569,BP569,BT569,BX569,CB569,CF569,CJ569,CN569,CR569,CV569,CZ569,DD569,DH569,DL569,DP569,DT569,DX569,EB569,EF569,EJ569,EN569,ER569,EV569,EZ569,FD569,FH569,FL569,FP569,FT569,FX569,GB569,GF569,GJ569,GN569,GR569,GV569,GZ569,HD569,HH569,HL569,HP569,HT569,HX569,IB569,IF569,IJ569,IN569,IR569,IV569,IZ569,JD569)</f>
        <v>-0.19341185481099607</v>
      </c>
      <c r="E569" s="33">
        <f t="shared" ref="E569:E582" ca="1" si="4003">SUM(M569,Q569,U569,Y569,AC569,AG569,AK569,AO569,AS569,AW569,BA569,BE569,BI569,BM569,BQ569,BU569,BY569,CC569,CG569,CK569,CO569,CS569,CW569,DA569,DE569,DI569,DM569,DQ569,DU569,DY569,EC569,EG569,EK569,EO569,ES569,EW569,FA569,FE569,FI569,FM569,FQ569,FU569,FY569,GC569,GG569,GK569,GO569,GS569,GW569,HA569,HE569,HI569,HM569,HQ569,HU569,HY569,IC569,IG569,IK569,IO569,IS569,IW569,JA569,JE569)</f>
        <v>0.25654487008217197</v>
      </c>
      <c r="F569" s="34">
        <f t="shared" ref="F569:F582" ca="1" si="4004">SUM(N569,R569,V569,Z569,AD569,AH569,AL569,AP569,AT569,AX569,BB569,BF569,BJ569,BN569,BR569,BV569,BZ569,CD569,CH569,CL569,CP569,CT569,CX569,DB569,DF569,DJ569,DN569,DR569,DV569,DZ569,ED569,EH569,EL569,EP569,ET569,EX569,FB569,FF569,FJ569,FN569,FR569,FV569,FZ569,GD569,GH569,GL569,GP569,GT569,GX569,HB569,HF569,HJ569,HN569,HR569,HV569,HZ569,ID569,IH569,IL569,IP569,IT569,IX569,JB569,JF569)</f>
        <v>-7.2160706471845998E-2</v>
      </c>
      <c r="G569" s="35">
        <f t="shared" ref="G569" ca="1" si="4005">SUM(O569,S569,W569,AA569,AE569,AI569,AM569,AQ569,AU569,AY569,BC569,BG569,BK569,BO569,BS569,BW569,CA569,CE569,CI569,CM569,CQ569,CU569,CY569,DC569,DG569,DK569,DO569,DS569,DW569,EA569,EE569,EI569,EM569,EQ569,EU569,EY569,FC569,FG569,FK569,FO569,FS569,FW569,GA569,GE569,GI569,GM569,GQ569,GU569,GY569,HC569,HG569,HK569,HO569,HS569,HW569,IA569,IE569,II569,IM569,IQ569,IU569,IY569,JC569,JG569)</f>
        <v>0.10509495406440819</v>
      </c>
      <c r="I569" s="167"/>
      <c r="J569" s="172" t="s">
        <v>52</v>
      </c>
      <c r="K569" s="175">
        <v>1</v>
      </c>
      <c r="L569" s="47">
        <f t="array" ref="L569:N572" ca="1">L$3:N$6*L565</f>
        <v>-1.2349845729428119E-3</v>
      </c>
      <c r="M569" s="33">
        <f ca="1"/>
        <v>-1.2349845729428119E-3</v>
      </c>
      <c r="N569" s="34">
        <f ca="1"/>
        <v>-1.2349845729428119E-3</v>
      </c>
      <c r="O569" s="42">
        <f ca="1">L565</f>
        <v>-1.2349845729428119E-3</v>
      </c>
      <c r="P569" s="47">
        <f t="array" ref="P569:R572" ca="1">P$3:R$6*P565</f>
        <v>0</v>
      </c>
      <c r="Q569" s="33">
        <f ca="1"/>
        <v>-1.1645837491145235E-3</v>
      </c>
      <c r="R569" s="34">
        <f ca="1"/>
        <v>-1.1645837491145235E-3</v>
      </c>
      <c r="S569" s="42">
        <f ca="1">P565</f>
        <v>-1.1645837491145235E-3</v>
      </c>
      <c r="T569" s="47">
        <f t="array" ref="T569:V572" ca="1">T$3:V$6*T565</f>
        <v>-5.7255732690828882E-3</v>
      </c>
      <c r="U569" s="33">
        <f ca="1"/>
        <v>-5.7255732690828882E-3</v>
      </c>
      <c r="V569" s="34">
        <f ca="1"/>
        <v>0</v>
      </c>
      <c r="W569" s="42">
        <f ca="1">T565</f>
        <v>-5.7255732690828882E-3</v>
      </c>
      <c r="X569" s="47">
        <f t="array" ref="X569:Z572" ca="1">X$3:Z$6*X565</f>
        <v>-4.6802114912646749E-3</v>
      </c>
      <c r="Y569" s="33">
        <f ca="1"/>
        <v>-4.6802114912646749E-3</v>
      </c>
      <c r="Z569" s="34">
        <f ca="1"/>
        <v>-4.6802114912646749E-3</v>
      </c>
      <c r="AA569" s="42">
        <f ca="1">X565</f>
        <v>-4.6802114912646749E-3</v>
      </c>
      <c r="AB569" s="47">
        <f t="array" ref="AB569:AD572" ca="1">AB$3:AD$6*AB565</f>
        <v>-2.4435935953120679E-3</v>
      </c>
      <c r="AC569" s="33">
        <f ca="1"/>
        <v>-2.4435935953120679E-3</v>
      </c>
      <c r="AD569" s="34">
        <f ca="1"/>
        <v>-2.4435935953120679E-3</v>
      </c>
      <c r="AE569" s="42">
        <f ca="1">AB565</f>
        <v>-2.4435935953120679E-3</v>
      </c>
      <c r="AF569" s="47">
        <f t="array" ref="AF569:AH572" ca="1">AF$3:AH$6*AF565</f>
        <v>0</v>
      </c>
      <c r="AG569" s="33">
        <f ca="1"/>
        <v>0</v>
      </c>
      <c r="AH569" s="34">
        <f ca="1"/>
        <v>0</v>
      </c>
      <c r="AI569" s="42">
        <f ca="1">AF565</f>
        <v>-1.3906607007049179E-2</v>
      </c>
      <c r="AJ569" s="47">
        <f t="array" ref="AJ569:AL572" ca="1">AJ$3:AL$6*AJ565</f>
        <v>0</v>
      </c>
      <c r="AK569" s="33">
        <f ca="1"/>
        <v>0</v>
      </c>
      <c r="AL569" s="34">
        <f ca="1"/>
        <v>0</v>
      </c>
      <c r="AM569" s="42">
        <f ca="1">AJ565</f>
        <v>-3.7087546801492982E-2</v>
      </c>
      <c r="AN569" s="47">
        <f t="array" ref="AN569:AP572" ca="1">AN$3:AP$6*AN565</f>
        <v>0</v>
      </c>
      <c r="AO569" s="33">
        <f ca="1"/>
        <v>0</v>
      </c>
      <c r="AP569" s="34">
        <f ca="1"/>
        <v>0</v>
      </c>
      <c r="AQ569" s="42">
        <f ca="1">AN565</f>
        <v>-2.8038589841395893E-2</v>
      </c>
      <c r="AR569" s="47">
        <f t="array" ref="AR569:AT572" ca="1">AR$3:AT$6*AR565</f>
        <v>0</v>
      </c>
      <c r="AS569" s="33">
        <f ca="1"/>
        <v>0</v>
      </c>
      <c r="AT569" s="34">
        <f ca="1"/>
        <v>0</v>
      </c>
      <c r="AU569" s="42">
        <f ca="1">AR565</f>
        <v>-6.0725030692024291E-2</v>
      </c>
      <c r="AV569" s="47">
        <f t="array" ref="AV569:AX572" ca="1">AV$3:AX$6*AV565</f>
        <v>0</v>
      </c>
      <c r="AW569" s="33">
        <f ca="1"/>
        <v>0</v>
      </c>
      <c r="AX569" s="34">
        <f ca="1"/>
        <v>0</v>
      </c>
      <c r="AY569" s="42">
        <f ca="1">AV565</f>
        <v>-3.12486446741875E-2</v>
      </c>
      <c r="AZ569" s="47">
        <f t="array" ref="AZ569:BB572" ca="1">AZ$3:BB$6*AZ565</f>
        <v>-1.1720051722659903E-2</v>
      </c>
      <c r="BA569" s="33">
        <f ca="1"/>
        <v>-1.1720051722659903E-2</v>
      </c>
      <c r="BB569" s="34">
        <f ca="1"/>
        <v>-1.1720051722659903E-2</v>
      </c>
      <c r="BC569" s="42">
        <f ca="1">AZ565</f>
        <v>-1.1720051722659903E-2</v>
      </c>
      <c r="BD569" s="47">
        <f t="array" ref="BD569:BF572" ca="1">BD$3:BF$6*BD565</f>
        <v>0</v>
      </c>
      <c r="BE569" s="33">
        <f ca="1"/>
        <v>-1.0929200611932494E-2</v>
      </c>
      <c r="BF569" s="34">
        <f ca="1"/>
        <v>-1.0929200611932494E-2</v>
      </c>
      <c r="BG569" s="42">
        <f ca="1">BD565</f>
        <v>-1.0929200611932494E-2</v>
      </c>
      <c r="BH569" s="47">
        <f t="array" ref="BH569:BJ572" ca="1">BH$3:BJ$6*BH565</f>
        <v>-6.8009273307869197E-2</v>
      </c>
      <c r="BI569" s="33">
        <f ca="1"/>
        <v>-6.8009273307869197E-2</v>
      </c>
      <c r="BJ569" s="34">
        <f ca="1"/>
        <v>0</v>
      </c>
      <c r="BK569" s="42">
        <f ca="1">BH565</f>
        <v>-6.8009273307869197E-2</v>
      </c>
      <c r="BL569" s="47">
        <f t="array" ref="BL569:BN572" ca="1">BL$3:BN$6*BL565</f>
        <v>-3.7042481171328072E-2</v>
      </c>
      <c r="BM569" s="33">
        <f ca="1"/>
        <v>-3.7042481171328072E-2</v>
      </c>
      <c r="BN569" s="34">
        <f ca="1"/>
        <v>-3.7042481171328072E-2</v>
      </c>
      <c r="BO569" s="42">
        <f ca="1">BL565</f>
        <v>-3.7042481171328072E-2</v>
      </c>
      <c r="BP569" s="47">
        <f t="array" ref="BP569:BR572" ca="1">BP$3:BR$6*BP565</f>
        <v>-6.9301139049813693E-2</v>
      </c>
      <c r="BQ569" s="33">
        <f ca="1"/>
        <v>-6.9301139049813693E-2</v>
      </c>
      <c r="BR569" s="34">
        <f ca="1"/>
        <v>-6.9301139049813693E-2</v>
      </c>
      <c r="BS569" s="42">
        <f ca="1">BP565</f>
        <v>-6.9301139049813693E-2</v>
      </c>
      <c r="BT569" s="47">
        <f t="array" ref="BT569:BV572" ca="1">BT$3:BV$6*BT565</f>
        <v>-2.283134687907177E-3</v>
      </c>
      <c r="BU569" s="33">
        <f ca="1"/>
        <v>0</v>
      </c>
      <c r="BV569" s="34">
        <f ca="1"/>
        <v>-2.283134687907177E-3</v>
      </c>
      <c r="BW569" s="42">
        <f ca="1">BT565</f>
        <v>-2.283134687907177E-3</v>
      </c>
      <c r="BX569" s="47">
        <f t="array" ref="BX569:BZ572" ca="1">BX$3:BZ$6*BX565</f>
        <v>-2.3028382548404328E-3</v>
      </c>
      <c r="BY569" s="33">
        <f ca="1"/>
        <v>-2.3028382548404328E-3</v>
      </c>
      <c r="BZ569" s="34">
        <f ca="1"/>
        <v>-2.3028382548404328E-3</v>
      </c>
      <c r="CA569" s="42">
        <f ca="1">BX565</f>
        <v>-2.3028382548404328E-3</v>
      </c>
      <c r="CB569" s="47">
        <f t="array" ref="CB569:CD572" ca="1">CB$3:CD$6*CB565</f>
        <v>-3.3470718755752743E-3</v>
      </c>
      <c r="CC569" s="33">
        <f ca="1"/>
        <v>-3.3470718755752743E-3</v>
      </c>
      <c r="CD569" s="34">
        <f ca="1"/>
        <v>-3.3470718755752743E-3</v>
      </c>
      <c r="CE569" s="42">
        <f ca="1">CB565</f>
        <v>-3.3470718755752743E-3</v>
      </c>
      <c r="CF569" s="47">
        <f t="array" ref="CF569:CH572" ca="1">CF$3:CH$6*CF565</f>
        <v>-1.1869797032087235E-4</v>
      </c>
      <c r="CG569" s="33">
        <f ca="1"/>
        <v>-1.1869797032087235E-4</v>
      </c>
      <c r="CH569" s="34">
        <f ca="1"/>
        <v>-1.1869797032087235E-4</v>
      </c>
      <c r="CI569" s="42">
        <f ca="1">CF565</f>
        <v>-1.1869797032087235E-4</v>
      </c>
      <c r="CJ569" s="47">
        <f t="array" ref="CJ569:CL572" ca="1">CJ$3:CL$6*CJ565</f>
        <v>-5.8660260657250806E-3</v>
      </c>
      <c r="CK569" s="33">
        <f ca="1"/>
        <v>-5.8660260657250806E-3</v>
      </c>
      <c r="CL569" s="34">
        <f ca="1"/>
        <v>-5.8660260657250806E-3</v>
      </c>
      <c r="CM569" s="42">
        <f ca="1">CJ565</f>
        <v>-5.8660260657250806E-3</v>
      </c>
      <c r="CN569" s="47">
        <f t="array" ref="CN569:CP572" ca="1">CN$3:CP$6*CN565</f>
        <v>-2.8763810743581172E-3</v>
      </c>
      <c r="CO569" s="33">
        <f ca="1"/>
        <v>-2.8763810743581172E-3</v>
      </c>
      <c r="CP569" s="34">
        <f ca="1"/>
        <v>-2.8763810743581172E-3</v>
      </c>
      <c r="CQ569" s="42">
        <f ca="1">CN565</f>
        <v>-2.8763810743581172E-3</v>
      </c>
      <c r="CR569" s="47">
        <f t="array" ref="CR569:CT572" ca="1">CR$3:CT$6*CR565</f>
        <v>0</v>
      </c>
      <c r="CS569" s="33">
        <f ca="1"/>
        <v>0</v>
      </c>
      <c r="CT569" s="34">
        <f ca="1"/>
        <v>-2.1581279436063486E-3</v>
      </c>
      <c r="CU569" s="42">
        <f ca="1">CR565</f>
        <v>-2.1581279436063486E-3</v>
      </c>
      <c r="CV569" s="47">
        <f t="array" ref="CV569:CX572" ca="1">CV$3:CX$6*CV565</f>
        <v>0</v>
      </c>
      <c r="CW569" s="33">
        <f ca="1"/>
        <v>-2.1590901984765037E-3</v>
      </c>
      <c r="CX569" s="34">
        <f ca="1"/>
        <v>-2.1590901984765037E-3</v>
      </c>
      <c r="CY569" s="42">
        <f ca="1">CV565</f>
        <v>-2.1590901984765037E-3</v>
      </c>
      <c r="CZ569" s="47">
        <f t="array" ref="CZ569:DB572" ca="1">CZ$3:DB$6*CZ565</f>
        <v>0</v>
      </c>
      <c r="DA569" s="33">
        <f ca="1"/>
        <v>-3.1464875772410053E-3</v>
      </c>
      <c r="DB569" s="34">
        <f ca="1"/>
        <v>-3.1464875772410053E-3</v>
      </c>
      <c r="DC569" s="42">
        <f ca="1">CZ565</f>
        <v>-3.1464875772410053E-3</v>
      </c>
      <c r="DD569" s="47">
        <f t="array" ref="DD569:DF572" ca="1">DD$3:DF$6*DD565</f>
        <v>0</v>
      </c>
      <c r="DE569" s="33">
        <f ca="1"/>
        <v>-1.1206540945359858E-4</v>
      </c>
      <c r="DF569" s="34">
        <f ca="1"/>
        <v>-1.1206540945359858E-4</v>
      </c>
      <c r="DG569" s="42">
        <f ca="1">DD565</f>
        <v>-1.1206540945359858E-4</v>
      </c>
      <c r="DH569" s="47">
        <f t="array" ref="DH569:DJ572" ca="1">DH$3:DJ$6*DH565</f>
        <v>0</v>
      </c>
      <c r="DI569" s="33">
        <f ca="1"/>
        <v>-5.678703223144896E-3</v>
      </c>
      <c r="DJ569" s="34">
        <f ca="1"/>
        <v>-5.678703223144896E-3</v>
      </c>
      <c r="DK569" s="42">
        <f ca="1">DH565</f>
        <v>-5.678703223144896E-3</v>
      </c>
      <c r="DL569" s="47">
        <f t="array" ref="DL569:DN572" ca="1">DL$3:DN$6*DL565</f>
        <v>0</v>
      </c>
      <c r="DM569" s="33">
        <f ca="1"/>
        <v>-2.6993644172343691E-3</v>
      </c>
      <c r="DN569" s="34">
        <f ca="1"/>
        <v>-2.6993644172343691E-3</v>
      </c>
      <c r="DO569" s="42">
        <f ca="1">DL565</f>
        <v>-2.6993644172343691E-3</v>
      </c>
      <c r="DP569" s="47">
        <f t="array" ref="DP569:DR572" ca="1">DP$3:DR$6*DP565</f>
        <v>-1.1221944800342588E-2</v>
      </c>
      <c r="DQ569" s="33">
        <f ca="1"/>
        <v>-1.1221944800342588E-2</v>
      </c>
      <c r="DR569" s="34">
        <f ca="1"/>
        <v>0</v>
      </c>
      <c r="DS569" s="42">
        <f ca="1">DP565</f>
        <v>-1.1221944800342588E-2</v>
      </c>
      <c r="DT569" s="47">
        <f t="array" ref="DT569:DV572" ca="1">DT$3:DV$6*DT565</f>
        <v>-1.6980959541205841E-2</v>
      </c>
      <c r="DU569" s="33">
        <f ca="1"/>
        <v>-1.6980959541205841E-2</v>
      </c>
      <c r="DV569" s="34">
        <f ca="1"/>
        <v>0</v>
      </c>
      <c r="DW569" s="42">
        <f ca="1">DT565</f>
        <v>-1.6980959541205841E-2</v>
      </c>
      <c r="DX569" s="47">
        <f t="array" ref="DX569:DZ572" ca="1">DX$3:DZ$6*DX565</f>
        <v>-5.0810455107953899E-4</v>
      </c>
      <c r="DY569" s="33">
        <f ca="1"/>
        <v>-5.0810455107953899E-4</v>
      </c>
      <c r="DZ569" s="34">
        <f ca="1"/>
        <v>0</v>
      </c>
      <c r="EA569" s="42">
        <f ca="1">DX565</f>
        <v>-5.0810455107953899E-4</v>
      </c>
      <c r="EB569" s="47">
        <f t="array" ref="EB569:ED572" ca="1">EB$3:ED$6*EB565</f>
        <v>-3.2194422314835575E-2</v>
      </c>
      <c r="EC569" s="33">
        <f ca="1"/>
        <v>-3.2194422314835575E-2</v>
      </c>
      <c r="ED569" s="34">
        <f ca="1"/>
        <v>0</v>
      </c>
      <c r="EE569" s="42">
        <f ca="1">EB565</f>
        <v>-3.2194422314835575E-2</v>
      </c>
      <c r="EF569" s="47">
        <f t="array" ref="EF569:EH572" ca="1">EF$3:EH$6*EF565</f>
        <v>-1.444152701369879E-2</v>
      </c>
      <c r="EG569" s="33">
        <f ca="1"/>
        <v>-1.444152701369879E-2</v>
      </c>
      <c r="EH569" s="34">
        <f ca="1"/>
        <v>0</v>
      </c>
      <c r="EI569" s="42">
        <f ca="1">EF565</f>
        <v>-1.444152701369879E-2</v>
      </c>
      <c r="EJ569" s="47">
        <f t="array" ref="EJ569:EL572" ca="1">EJ$3:EL$6*EJ565</f>
        <v>0</v>
      </c>
      <c r="EK569" s="33">
        <f ca="1"/>
        <v>9.9438017290373105E-4</v>
      </c>
      <c r="EL569" s="34">
        <f ca="1"/>
        <v>0</v>
      </c>
      <c r="EM569" s="42">
        <f ca="1">EJ565</f>
        <v>9.9438017290373105E-4</v>
      </c>
      <c r="EN569" s="47">
        <f t="array" ref="EN569:EP572" ca="1">EN$3:EP$6*EN565</f>
        <v>9.4981010961151847E-4</v>
      </c>
      <c r="EO569" s="33">
        <f ca="1"/>
        <v>9.4981010961151847E-4</v>
      </c>
      <c r="EP569" s="34">
        <f ca="1"/>
        <v>0</v>
      </c>
      <c r="EQ569" s="42">
        <f ca="1">EN565</f>
        <v>9.4981010961151847E-4</v>
      </c>
      <c r="ER569" s="47">
        <f t="array" ref="ER569:ET572" ca="1">ER$3:ET$6*ER565</f>
        <v>0</v>
      </c>
      <c r="ES569" s="33">
        <f ca="1"/>
        <v>9.9438017290373105E-4</v>
      </c>
      <c r="ET569" s="34">
        <f ca="1"/>
        <v>0</v>
      </c>
      <c r="EU569" s="42">
        <f ca="1">ER565</f>
        <v>9.9438017290373105E-4</v>
      </c>
      <c r="EV569" s="47">
        <f t="array" ref="EV569:EX572" ca="1">EV$3:EX$6*EV565</f>
        <v>0</v>
      </c>
      <c r="EW569" s="33">
        <f ca="1"/>
        <v>1.8496240412687417E-3</v>
      </c>
      <c r="EX569" s="34">
        <f ca="1"/>
        <v>0</v>
      </c>
      <c r="EY569" s="42">
        <f ca="1">EV565</f>
        <v>1.8496240412687417E-3</v>
      </c>
      <c r="EZ569" s="47">
        <f t="array" ref="EZ569:FB572" ca="1">EZ$3:FB$6*EZ565</f>
        <v>0</v>
      </c>
      <c r="FA569" s="33">
        <f ca="1"/>
        <v>3.4503941816269252E-3</v>
      </c>
      <c r="FB569" s="34">
        <f ca="1"/>
        <v>0</v>
      </c>
      <c r="FC569" s="42">
        <f ca="1">EZ565</f>
        <v>3.4503941816269252E-3</v>
      </c>
      <c r="FD569" s="47">
        <f t="array" ref="FD569:FF572" ca="1">FD$3:FF$6*FD565</f>
        <v>1.7753616531408203E-3</v>
      </c>
      <c r="FE569" s="33">
        <f ca="1"/>
        <v>1.7753616531408203E-3</v>
      </c>
      <c r="FF569" s="34">
        <f ca="1"/>
        <v>0</v>
      </c>
      <c r="FG569" s="42">
        <f ca="1">FD565</f>
        <v>1.7753616531408203E-3</v>
      </c>
      <c r="FH569" s="47">
        <f t="array" ref="FH569:FJ572" ca="1">FH$3:FJ$6*FH565</f>
        <v>3.2882716597326762E-3</v>
      </c>
      <c r="FI569" s="33">
        <f ca="1"/>
        <v>3.2882716597326762E-3</v>
      </c>
      <c r="FJ569" s="34">
        <f ca="1"/>
        <v>0</v>
      </c>
      <c r="FK569" s="42">
        <f ca="1">FH565</f>
        <v>3.2882716597326762E-3</v>
      </c>
      <c r="FL569" s="47">
        <f t="array" ref="FL569:FN572" ca="1">FL$3:FN$6*FL565</f>
        <v>6.6185996886001181E-3</v>
      </c>
      <c r="FM569" s="33">
        <f ca="1"/>
        <v>6.6185996886001181E-3</v>
      </c>
      <c r="FN569" s="34">
        <f ca="1"/>
        <v>0</v>
      </c>
      <c r="FO569" s="42">
        <f ca="1">FL565</f>
        <v>6.6185996886001181E-3</v>
      </c>
      <c r="FP569" s="47">
        <f t="array" ref="FP569:FR572" ca="1">FP$3:FR$6*FP565</f>
        <v>0</v>
      </c>
      <c r="FQ569" s="33">
        <f ca="1"/>
        <v>1.8181714390932972E-3</v>
      </c>
      <c r="FR569" s="34">
        <f ca="1"/>
        <v>0</v>
      </c>
      <c r="FS569" s="42">
        <f ca="1">FP565</f>
        <v>1.8181714390932972E-3</v>
      </c>
      <c r="FT569" s="47">
        <f t="array" ref="FT569:FV572" ca="1">FT$3:FV$6*FT565</f>
        <v>0</v>
      </c>
      <c r="FU569" s="33">
        <f ca="1"/>
        <v>2.6217443121255369E-3</v>
      </c>
      <c r="FV569" s="34">
        <f ca="1"/>
        <v>0</v>
      </c>
      <c r="FW569" s="42">
        <f ca="1">FT565</f>
        <v>2.6217443121255369E-3</v>
      </c>
      <c r="FX569" s="47">
        <f t="array" ref="FX569:FZ572" ca="1">FX$3:FZ$6*FX565</f>
        <v>1.7331638699937424E-3</v>
      </c>
      <c r="FY569" s="33">
        <f ca="1"/>
        <v>1.7331638699937424E-3</v>
      </c>
      <c r="FZ569" s="34">
        <f ca="1"/>
        <v>0</v>
      </c>
      <c r="GA569" s="42">
        <f ca="1">FX565</f>
        <v>1.7331638699937424E-3</v>
      </c>
      <c r="GB569" s="47">
        <f t="array" ref="GB569:GD572" ca="1">GB$3:GD$6*GB565</f>
        <v>2.5028697374530028E-3</v>
      </c>
      <c r="GC569" s="33">
        <f ca="1"/>
        <v>2.5028697374530028E-3</v>
      </c>
      <c r="GD569" s="34">
        <f ca="1"/>
        <v>0</v>
      </c>
      <c r="GE569" s="42">
        <f ca="1">GB565</f>
        <v>2.5028697374530028E-3</v>
      </c>
      <c r="GF569" s="47">
        <f t="array" ref="GF569:GH572" ca="1">GF$3:GH$6*GF565</f>
        <v>0</v>
      </c>
      <c r="GG569" s="33">
        <f ca="1"/>
        <v>3.4830451844110009E-3</v>
      </c>
      <c r="GH569" s="34">
        <f ca="1"/>
        <v>0</v>
      </c>
      <c r="GI569" s="42">
        <f ca="1">GF565</f>
        <v>3.4830451844110009E-3</v>
      </c>
      <c r="GJ569" s="47">
        <f t="array" ref="GJ569:GL572" ca="1">GJ$3:GL$6*GJ565</f>
        <v>0</v>
      </c>
      <c r="GK569" s="33">
        <f ca="1"/>
        <v>5.1278207148556017E-3</v>
      </c>
      <c r="GL569" s="34">
        <f ca="1"/>
        <v>0</v>
      </c>
      <c r="GM569" s="42">
        <f ca="1">GJ565</f>
        <v>5.1278207148556017E-3</v>
      </c>
      <c r="GN569" s="47">
        <f t="array" ref="GN569:GP572" ca="1">GN$3:GP$6*GN565</f>
        <v>0</v>
      </c>
      <c r="GO569" s="33">
        <f ca="1"/>
        <v>6.971807691700198E-3</v>
      </c>
      <c r="GP569" s="34">
        <f ca="1"/>
        <v>0</v>
      </c>
      <c r="GQ569" s="42">
        <f ca="1">GN565</f>
        <v>6.971807691700198E-3</v>
      </c>
      <c r="GR569" s="47">
        <f t="array" ref="GR569:GT572" ca="1">GR$3:GT$6*GR565</f>
        <v>1.725415831483066E-2</v>
      </c>
      <c r="GS569" s="33">
        <f ca="1"/>
        <v>1.725415831483066E-2</v>
      </c>
      <c r="GT569" s="34">
        <f ca="1"/>
        <v>0</v>
      </c>
      <c r="GU569" s="42">
        <f ca="1">GR565</f>
        <v>1.725415831483066E-2</v>
      </c>
      <c r="GV569" s="47">
        <f t="array" ref="GV569:GX572" ca="1">GV$3:GX$6*GV565</f>
        <v>9.4981010961151847E-4</v>
      </c>
      <c r="GW569" s="33">
        <f ca="1"/>
        <v>9.4981010961151847E-4</v>
      </c>
      <c r="GX569" s="34">
        <f ca="1"/>
        <v>0</v>
      </c>
      <c r="GY569" s="42">
        <f ca="1">GV565</f>
        <v>9.4981010961151847E-4</v>
      </c>
      <c r="GZ569" s="47">
        <f t="array" ref="GZ569:HB572" ca="1">GZ$3:HB$6*GZ565</f>
        <v>0</v>
      </c>
      <c r="HA569" s="33">
        <f ca="1"/>
        <v>9.9103528190405937E-2</v>
      </c>
      <c r="HB569" s="34">
        <f ca="1"/>
        <v>9.9103528190405937E-2</v>
      </c>
      <c r="HC569" s="42">
        <f ca="1">GZ565</f>
        <v>9.9103528190405937E-2</v>
      </c>
      <c r="HD569" s="47">
        <f t="array" ref="HD569:HF572" ca="1">HD$3:HF$6*HD565</f>
        <v>2.1727996525695722E-3</v>
      </c>
      <c r="HE569" s="33">
        <f ca="1"/>
        <v>2.1727996525695722E-3</v>
      </c>
      <c r="HF569" s="34">
        <f ca="1"/>
        <v>0</v>
      </c>
      <c r="HG569" s="42">
        <f ca="1">HD565</f>
        <v>2.1727996525695722E-3</v>
      </c>
      <c r="HH569" s="47">
        <f t="array" ref="HH569:HJ572" ca="1">HH$3:HJ$6*HH565</f>
        <v>4.2664882884807971E-3</v>
      </c>
      <c r="HI569" s="33">
        <f ca="1"/>
        <v>4.2664882884807971E-3</v>
      </c>
      <c r="HJ569" s="34">
        <f ca="1"/>
        <v>0</v>
      </c>
      <c r="HK569" s="42">
        <f ca="1">HH565</f>
        <v>4.2664882884807971E-3</v>
      </c>
      <c r="HL569" s="47">
        <f t="array" ref="HL569:HN572" ca="1">HL$3:HN$6*HL565</f>
        <v>2.1254649021029269E-2</v>
      </c>
      <c r="HM569" s="33">
        <f ca="1"/>
        <v>2.1254649021029269E-2</v>
      </c>
      <c r="HN569" s="34">
        <f ca="1"/>
        <v>0</v>
      </c>
      <c r="HO569" s="42">
        <f ca="1">HL565</f>
        <v>2.1254649021029269E-2</v>
      </c>
      <c r="HP569" s="47">
        <f t="array" ref="HP569:HR572" ca="1">HP$3:HR$6*HP565</f>
        <v>1.3692851058733043E-2</v>
      </c>
      <c r="HQ569" s="33">
        <f ca="1"/>
        <v>1.3692851058733043E-2</v>
      </c>
      <c r="HR569" s="34">
        <f ca="1"/>
        <v>0</v>
      </c>
      <c r="HS569" s="42">
        <f ca="1">HP565</f>
        <v>1.3692851058733043E-2</v>
      </c>
      <c r="HT569" s="47">
        <f t="array" ref="HT569:HV572" ca="1">HT$3:HV$6*HT565</f>
        <v>0</v>
      </c>
      <c r="HU569" s="33">
        <f ca="1"/>
        <v>2.163247144317983E-2</v>
      </c>
      <c r="HV569" s="34">
        <f ca="1"/>
        <v>0</v>
      </c>
      <c r="HW569" s="42">
        <f ca="1">HT565</f>
        <v>2.163247144317983E-2</v>
      </c>
      <c r="HX569" s="47">
        <f t="array" ref="HX569:HZ572" ca="1">HX$3:HZ$6*HX565</f>
        <v>5.2033833082066249E-4</v>
      </c>
      <c r="HY569" s="33">
        <f ca="1"/>
        <v>0</v>
      </c>
      <c r="HZ569" s="34">
        <f ca="1"/>
        <v>0</v>
      </c>
      <c r="IA569" s="42">
        <f ca="1">HX565</f>
        <v>5.2033833082066249E-4</v>
      </c>
      <c r="IB569" s="47">
        <f t="array" ref="IB569:ID572" ca="1">IB$3:ID$6*IB565</f>
        <v>2.1907390024559072E-2</v>
      </c>
      <c r="IC569" s="33">
        <f ca="1"/>
        <v>0</v>
      </c>
      <c r="ID569" s="34">
        <f ca="1"/>
        <v>0</v>
      </c>
      <c r="IE569" s="42">
        <f ca="1">IB565</f>
        <v>2.1907390024559072E-2</v>
      </c>
      <c r="IF569" s="47">
        <f t="array" ref="IF569:IH572" ca="1">IF$3:IH$6*IF565</f>
        <v>0</v>
      </c>
      <c r="IG569" s="33">
        <f ca="1"/>
        <v>2.2063781814439421E-3</v>
      </c>
      <c r="IH569" s="34">
        <f ca="1"/>
        <v>0</v>
      </c>
      <c r="II569" s="42">
        <f ca="1">IF565</f>
        <v>2.2063781814439421E-3</v>
      </c>
      <c r="IJ569" s="47">
        <f t="array" ref="IJ569:IL572" ca="1">IJ$3:IL$6*IJ565</f>
        <v>0</v>
      </c>
      <c r="IK569" s="33">
        <f ca="1"/>
        <v>2.7567470864975425E-2</v>
      </c>
      <c r="IL569" s="34">
        <f ca="1"/>
        <v>0</v>
      </c>
      <c r="IM569" s="42">
        <f ca="1">IJ565</f>
        <v>2.7567470864975425E-2</v>
      </c>
      <c r="IN569" s="47">
        <f t="array" ref="IN569:IP572" ca="1">IN$3:IP$6*IN565</f>
        <v>0</v>
      </c>
      <c r="IO569" s="33">
        <f ca="1"/>
        <v>0</v>
      </c>
      <c r="IP569" s="34">
        <f ca="1"/>
        <v>0</v>
      </c>
      <c r="IQ569" s="42">
        <f ca="1">IN565</f>
        <v>1.026033821445472E-3</v>
      </c>
      <c r="IR569" s="47">
        <f t="array" ref="IR569:IT572" ca="1">IR$3:IT$6*IR565</f>
        <v>0</v>
      </c>
      <c r="IS569" s="33">
        <f ca="1"/>
        <v>0</v>
      </c>
      <c r="IT569" s="34">
        <f ca="1"/>
        <v>0</v>
      </c>
      <c r="IU569" s="42">
        <f ca="1">IR565</f>
        <v>5.4400345307452716E-4</v>
      </c>
      <c r="IV569" s="47">
        <f t="array" ref="IV569:IX572" ca="1">IV$3:IX$6*IV565</f>
        <v>0</v>
      </c>
      <c r="IW569" s="33">
        <f ca="1"/>
        <v>1.1398019760039426E-2</v>
      </c>
      <c r="IX569" s="34">
        <f ca="1"/>
        <v>0</v>
      </c>
      <c r="IY569" s="42">
        <f ca="1">IV565</f>
        <v>1.1398019760039426E-2</v>
      </c>
      <c r="IZ569" s="47">
        <f t="array" ref="IZ569:JB572" ca="1">IZ$3:JB$6*IZ565</f>
        <v>0</v>
      </c>
      <c r="JA569" s="33">
        <f ca="1"/>
        <v>0.11032873382601321</v>
      </c>
      <c r="JB569" s="34">
        <f ca="1"/>
        <v>0</v>
      </c>
      <c r="JC569" s="42">
        <f ca="1">IZ565</f>
        <v>0.11032873382601321</v>
      </c>
      <c r="JD569" s="47">
        <f t="array" ref="JD569:JF572" ca="1">JD$3:JF$6*JD565</f>
        <v>0</v>
      </c>
      <c r="JE569" s="33">
        <f ca="1"/>
        <v>0.19644284357029151</v>
      </c>
      <c r="JF569" s="34">
        <f ca="1"/>
        <v>0</v>
      </c>
      <c r="JG569" s="42">
        <f ca="1">JD565</f>
        <v>0.19644284357029151</v>
      </c>
    </row>
    <row r="570" spans="2:267" ht="14.25" customHeight="1" x14ac:dyDescent="0.3">
      <c r="B570" s="167"/>
      <c r="C570" s="170"/>
      <c r="D570" s="36">
        <f t="shared" ref="D570:D582" ca="1" si="4006">SUM(L570,P570,T570,X570,AB570,AF570,AJ570,AN570,AR570,AV570,AZ570,BD570,BH570,BL570,BP570,BT570,BX570,CB570,CF570,CJ570,CN570,CR570,CV570,CZ570,DD570,DH570,DL570,DP570,DT570,DX570,EB570,EF570,EJ570,EN570,ER570,EV570,EZ570,FD570,FH570,FL570,FP570,FT570,FX570,GB570,GF570,GJ570,GN570,GR570,GV570,GZ570,HD570,HH570,HL570,HP570,HT570,HX570,IB570,IF570,IJ570,IN570,IR570,IV570,IZ570,JD570)</f>
        <v>-0.21437734692584154</v>
      </c>
      <c r="E570" s="36">
        <f t="shared" ca="1" si="4003"/>
        <v>0.116463037947026</v>
      </c>
      <c r="F570" s="37">
        <f t="shared" ca="1" si="4004"/>
        <v>-0.21390919455671281</v>
      </c>
      <c r="I570" s="167"/>
      <c r="J570" s="173"/>
      <c r="K570" s="176"/>
      <c r="L570" s="45">
        <f ca="1"/>
        <v>-1.2349845729428119E-3</v>
      </c>
      <c r="M570" s="36">
        <f ca="1"/>
        <v>0</v>
      </c>
      <c r="N570" s="37">
        <f ca="1"/>
        <v>-1.2349845729428119E-3</v>
      </c>
      <c r="O570" s="37"/>
      <c r="P570" s="45">
        <f ca="1"/>
        <v>-1.1645837491145235E-3</v>
      </c>
      <c r="Q570" s="36">
        <f ca="1"/>
        <v>0</v>
      </c>
      <c r="R570" s="37">
        <f ca="1"/>
        <v>-1.1645837491145235E-3</v>
      </c>
      <c r="S570" s="37"/>
      <c r="T570" s="45">
        <f ca="1"/>
        <v>-5.7255732690828882E-3</v>
      </c>
      <c r="U570" s="36">
        <f ca="1"/>
        <v>0</v>
      </c>
      <c r="V570" s="37">
        <f ca="1"/>
        <v>-5.7255732690828882E-3</v>
      </c>
      <c r="W570" s="37"/>
      <c r="X570" s="45">
        <f ca="1"/>
        <v>-4.6802114912646749E-3</v>
      </c>
      <c r="Y570" s="36">
        <f ca="1"/>
        <v>0</v>
      </c>
      <c r="Z570" s="37">
        <f ca="1"/>
        <v>-4.6802114912646749E-3</v>
      </c>
      <c r="AA570" s="37"/>
      <c r="AB570" s="45">
        <f ca="1"/>
        <v>-2.4435935953120679E-3</v>
      </c>
      <c r="AC570" s="36">
        <f ca="1"/>
        <v>0</v>
      </c>
      <c r="AD570" s="37">
        <f ca="1"/>
        <v>-2.4435935953120679E-3</v>
      </c>
      <c r="AE570" s="37"/>
      <c r="AF570" s="45">
        <f ca="1"/>
        <v>-1.3906607007049179E-2</v>
      </c>
      <c r="AG570" s="36">
        <f ca="1"/>
        <v>-1.3906607007049179E-2</v>
      </c>
      <c r="AH570" s="37">
        <f ca="1"/>
        <v>-1.3906607007049179E-2</v>
      </c>
      <c r="AI570" s="37"/>
      <c r="AJ570" s="45">
        <f ca="1"/>
        <v>0</v>
      </c>
      <c r="AK570" s="36">
        <f ca="1"/>
        <v>-3.7087546801492982E-2</v>
      </c>
      <c r="AL570" s="37">
        <f ca="1"/>
        <v>-3.7087546801492982E-2</v>
      </c>
      <c r="AM570" s="37"/>
      <c r="AN570" s="45">
        <f ca="1"/>
        <v>-2.8038589841395893E-2</v>
      </c>
      <c r="AO570" s="36">
        <f ca="1"/>
        <v>-2.8038589841395893E-2</v>
      </c>
      <c r="AP570" s="37">
        <f ca="1"/>
        <v>0</v>
      </c>
      <c r="AQ570" s="37"/>
      <c r="AR570" s="45">
        <f ca="1"/>
        <v>-6.0725030692024291E-2</v>
      </c>
      <c r="AS570" s="36">
        <f ca="1"/>
        <v>-6.0725030692024291E-2</v>
      </c>
      <c r="AT570" s="37">
        <f ca="1"/>
        <v>-6.0725030692024291E-2</v>
      </c>
      <c r="AU570" s="37"/>
      <c r="AV570" s="45">
        <f ca="1"/>
        <v>-3.12486446741875E-2</v>
      </c>
      <c r="AW570" s="36">
        <f ca="1"/>
        <v>-3.12486446741875E-2</v>
      </c>
      <c r="AX570" s="37">
        <f ca="1"/>
        <v>-3.12486446741875E-2</v>
      </c>
      <c r="AY570" s="37"/>
      <c r="AZ570" s="45">
        <f ca="1"/>
        <v>-1.1720051722659903E-2</v>
      </c>
      <c r="BA570" s="36">
        <f ca="1"/>
        <v>0</v>
      </c>
      <c r="BB570" s="37">
        <f ca="1"/>
        <v>-1.1720051722659903E-2</v>
      </c>
      <c r="BC570" s="37"/>
      <c r="BD570" s="45">
        <f ca="1"/>
        <v>-1.0929200611932494E-2</v>
      </c>
      <c r="BE570" s="36">
        <f ca="1"/>
        <v>0</v>
      </c>
      <c r="BF570" s="37">
        <f ca="1"/>
        <v>-1.0929200611932494E-2</v>
      </c>
      <c r="BG570" s="37"/>
      <c r="BH570" s="45">
        <f ca="1"/>
        <v>-6.8009273307869197E-2</v>
      </c>
      <c r="BI570" s="36">
        <f ca="1"/>
        <v>0</v>
      </c>
      <c r="BJ570" s="37">
        <f ca="1"/>
        <v>-6.8009273307869197E-2</v>
      </c>
      <c r="BK570" s="37"/>
      <c r="BL570" s="45">
        <f ca="1"/>
        <v>-3.7042481171328072E-2</v>
      </c>
      <c r="BM570" s="36">
        <f ca="1"/>
        <v>0</v>
      </c>
      <c r="BN570" s="37">
        <f ca="1"/>
        <v>-3.7042481171328072E-2</v>
      </c>
      <c r="BO570" s="37"/>
      <c r="BP570" s="45">
        <f ca="1"/>
        <v>-6.9301139049813693E-2</v>
      </c>
      <c r="BQ570" s="36">
        <f ca="1"/>
        <v>0</v>
      </c>
      <c r="BR570" s="37">
        <f ca="1"/>
        <v>-6.9301139049813693E-2</v>
      </c>
      <c r="BS570" s="37"/>
      <c r="BT570" s="45">
        <f ca="1"/>
        <v>-2.283134687907177E-3</v>
      </c>
      <c r="BU570" s="36">
        <f ca="1"/>
        <v>0</v>
      </c>
      <c r="BV570" s="37">
        <f ca="1"/>
        <v>-2.283134687907177E-3</v>
      </c>
      <c r="BW570" s="37"/>
      <c r="BX570" s="45">
        <f ca="1"/>
        <v>-2.3028382548404328E-3</v>
      </c>
      <c r="BY570" s="36">
        <f ca="1"/>
        <v>0</v>
      </c>
      <c r="BZ570" s="37">
        <f ca="1"/>
        <v>0</v>
      </c>
      <c r="CA570" s="37"/>
      <c r="CB570" s="45">
        <f ca="1"/>
        <v>-3.3470718755752743E-3</v>
      </c>
      <c r="CC570" s="36">
        <f ca="1"/>
        <v>0</v>
      </c>
      <c r="CD570" s="37">
        <f ca="1"/>
        <v>-3.3470718755752743E-3</v>
      </c>
      <c r="CE570" s="37"/>
      <c r="CF570" s="45">
        <f ca="1"/>
        <v>-1.1869797032087235E-4</v>
      </c>
      <c r="CG570" s="36">
        <f ca="1"/>
        <v>0</v>
      </c>
      <c r="CH570" s="37">
        <f ca="1"/>
        <v>-1.1869797032087235E-4</v>
      </c>
      <c r="CI570" s="37"/>
      <c r="CJ570" s="45">
        <f ca="1"/>
        <v>-5.8660260657250806E-3</v>
      </c>
      <c r="CK570" s="36">
        <f ca="1"/>
        <v>0</v>
      </c>
      <c r="CL570" s="37">
        <f ca="1"/>
        <v>-5.8660260657250806E-3</v>
      </c>
      <c r="CM570" s="37"/>
      <c r="CN570" s="45">
        <f ca="1"/>
        <v>0</v>
      </c>
      <c r="CO570" s="36">
        <f ca="1"/>
        <v>0</v>
      </c>
      <c r="CP570" s="37">
        <f ca="1"/>
        <v>-2.8763810743581172E-3</v>
      </c>
      <c r="CQ570" s="37"/>
      <c r="CR570" s="45">
        <f ca="1"/>
        <v>-2.1581279436063486E-3</v>
      </c>
      <c r="CS570" s="36">
        <f ca="1"/>
        <v>0</v>
      </c>
      <c r="CT570" s="37">
        <f ca="1"/>
        <v>-2.1581279436063486E-3</v>
      </c>
      <c r="CU570" s="37"/>
      <c r="CV570" s="45">
        <f ca="1"/>
        <v>-2.1590901984765037E-3</v>
      </c>
      <c r="CW570" s="36">
        <f ca="1"/>
        <v>0</v>
      </c>
      <c r="CX570" s="37">
        <f ca="1"/>
        <v>0</v>
      </c>
      <c r="CY570" s="37"/>
      <c r="CZ570" s="45">
        <f ca="1"/>
        <v>-3.1464875772410053E-3</v>
      </c>
      <c r="DA570" s="36">
        <f ca="1"/>
        <v>0</v>
      </c>
      <c r="DB570" s="37">
        <f ca="1"/>
        <v>-3.1464875772410053E-3</v>
      </c>
      <c r="DC570" s="37"/>
      <c r="DD570" s="45">
        <f ca="1"/>
        <v>-1.1206540945359858E-4</v>
      </c>
      <c r="DE570" s="36">
        <f ca="1"/>
        <v>0</v>
      </c>
      <c r="DF570" s="37">
        <f ca="1"/>
        <v>-1.1206540945359858E-4</v>
      </c>
      <c r="DG570" s="37"/>
      <c r="DH570" s="45">
        <f ca="1"/>
        <v>-5.678703223144896E-3</v>
      </c>
      <c r="DI570" s="36">
        <f ca="1"/>
        <v>0</v>
      </c>
      <c r="DJ570" s="37">
        <f ca="1"/>
        <v>-5.678703223144896E-3</v>
      </c>
      <c r="DK570" s="37"/>
      <c r="DL570" s="45">
        <f ca="1"/>
        <v>0</v>
      </c>
      <c r="DM570" s="36">
        <f ca="1"/>
        <v>0</v>
      </c>
      <c r="DN570" s="37">
        <f ca="1"/>
        <v>-2.6993644172343691E-3</v>
      </c>
      <c r="DO570" s="37"/>
      <c r="DP570" s="45">
        <f ca="1"/>
        <v>-1.1221944800342588E-2</v>
      </c>
      <c r="DQ570" s="36">
        <f ca="1"/>
        <v>0</v>
      </c>
      <c r="DR570" s="37">
        <f ca="1"/>
        <v>0</v>
      </c>
      <c r="DS570" s="37"/>
      <c r="DT570" s="45">
        <f ca="1"/>
        <v>-1.6980959541205841E-2</v>
      </c>
      <c r="DU570" s="36">
        <f ca="1"/>
        <v>0</v>
      </c>
      <c r="DV570" s="37">
        <f ca="1"/>
        <v>-1.6980959541205841E-2</v>
      </c>
      <c r="DW570" s="37"/>
      <c r="DX570" s="45">
        <f ca="1"/>
        <v>-5.0810455107953899E-4</v>
      </c>
      <c r="DY570" s="36">
        <f ca="1"/>
        <v>0</v>
      </c>
      <c r="DZ570" s="37">
        <f ca="1"/>
        <v>-5.0810455107953899E-4</v>
      </c>
      <c r="EA570" s="37"/>
      <c r="EB570" s="45">
        <f ca="1"/>
        <v>-3.2194422314835575E-2</v>
      </c>
      <c r="EC570" s="36">
        <f ca="1"/>
        <v>0</v>
      </c>
      <c r="ED570" s="37">
        <f ca="1"/>
        <v>-3.2194422314835575E-2</v>
      </c>
      <c r="EE570" s="37"/>
      <c r="EF570" s="45">
        <f ca="1"/>
        <v>0</v>
      </c>
      <c r="EG570" s="36">
        <f ca="1"/>
        <v>0</v>
      </c>
      <c r="EH570" s="37">
        <f ca="1"/>
        <v>-1.444152701369879E-2</v>
      </c>
      <c r="EI570" s="37"/>
      <c r="EJ570" s="45">
        <f ca="1"/>
        <v>0</v>
      </c>
      <c r="EK570" s="36">
        <f ca="1"/>
        <v>9.9438017290373105E-4</v>
      </c>
      <c r="EL570" s="37">
        <f ca="1"/>
        <v>0</v>
      </c>
      <c r="EM570" s="37"/>
      <c r="EN570" s="45">
        <f ca="1"/>
        <v>0</v>
      </c>
      <c r="EO570" s="36">
        <f ca="1"/>
        <v>9.4981010961151847E-4</v>
      </c>
      <c r="EP570" s="37">
        <f ca="1"/>
        <v>0</v>
      </c>
      <c r="EQ570" s="37"/>
      <c r="ER570" s="45">
        <f ca="1"/>
        <v>0</v>
      </c>
      <c r="ES570" s="36">
        <f ca="1"/>
        <v>9.9438017290373105E-4</v>
      </c>
      <c r="ET570" s="37">
        <f ca="1"/>
        <v>0</v>
      </c>
      <c r="EU570" s="37"/>
      <c r="EV570" s="45">
        <f ca="1"/>
        <v>0</v>
      </c>
      <c r="EW570" s="36">
        <f ca="1"/>
        <v>1.8496240412687417E-3</v>
      </c>
      <c r="EX570" s="37">
        <f ca="1"/>
        <v>0</v>
      </c>
      <c r="EY570" s="37"/>
      <c r="EZ570" s="45">
        <f ca="1"/>
        <v>0</v>
      </c>
      <c r="FA570" s="36">
        <f ca="1"/>
        <v>3.4503941816269252E-3</v>
      </c>
      <c r="FB570" s="37">
        <f ca="1"/>
        <v>0</v>
      </c>
      <c r="FC570" s="37"/>
      <c r="FD570" s="45">
        <f ca="1"/>
        <v>0</v>
      </c>
      <c r="FE570" s="36">
        <f ca="1"/>
        <v>1.7753616531408203E-3</v>
      </c>
      <c r="FF570" s="37">
        <f ca="1"/>
        <v>0</v>
      </c>
      <c r="FG570" s="37"/>
      <c r="FH570" s="45">
        <f ca="1"/>
        <v>0</v>
      </c>
      <c r="FI570" s="36">
        <f ca="1"/>
        <v>3.2882716597326762E-3</v>
      </c>
      <c r="FJ570" s="37">
        <f ca="1"/>
        <v>0</v>
      </c>
      <c r="FK570" s="37"/>
      <c r="FL570" s="45">
        <f ca="1"/>
        <v>0</v>
      </c>
      <c r="FM570" s="36">
        <f ca="1"/>
        <v>6.6185996886001181E-3</v>
      </c>
      <c r="FN570" s="37">
        <f ca="1"/>
        <v>0</v>
      </c>
      <c r="FO570" s="37"/>
      <c r="FP570" s="45">
        <f ca="1"/>
        <v>0</v>
      </c>
      <c r="FQ570" s="36">
        <f ca="1"/>
        <v>1.8181714390932972E-3</v>
      </c>
      <c r="FR570" s="37">
        <f ca="1"/>
        <v>1.8181714390932972E-3</v>
      </c>
      <c r="FS570" s="37"/>
      <c r="FT570" s="45">
        <f ca="1"/>
        <v>0</v>
      </c>
      <c r="FU570" s="36">
        <f ca="1"/>
        <v>2.6217443121255369E-3</v>
      </c>
      <c r="FV570" s="37">
        <f ca="1"/>
        <v>0</v>
      </c>
      <c r="FW570" s="37"/>
      <c r="FX570" s="45">
        <f ca="1"/>
        <v>0</v>
      </c>
      <c r="FY570" s="36">
        <f ca="1"/>
        <v>1.7331638699937424E-3</v>
      </c>
      <c r="FZ570" s="37">
        <f ca="1"/>
        <v>1.7331638699937424E-3</v>
      </c>
      <c r="GA570" s="37"/>
      <c r="GB570" s="45">
        <f ca="1"/>
        <v>0</v>
      </c>
      <c r="GC570" s="36">
        <f ca="1"/>
        <v>2.5028697374530028E-3</v>
      </c>
      <c r="GD570" s="37">
        <f ca="1"/>
        <v>0</v>
      </c>
      <c r="GE570" s="37"/>
      <c r="GF570" s="45">
        <f ca="1"/>
        <v>0</v>
      </c>
      <c r="GG570" s="36">
        <f ca="1"/>
        <v>3.4830451844110009E-3</v>
      </c>
      <c r="GH570" s="37">
        <f ca="1"/>
        <v>3.4830451844110009E-3</v>
      </c>
      <c r="GI570" s="37"/>
      <c r="GJ570" s="45">
        <f ca="1"/>
        <v>0</v>
      </c>
      <c r="GK570" s="36">
        <f ca="1"/>
        <v>5.1278207148556017E-3</v>
      </c>
      <c r="GL570" s="37">
        <f ca="1"/>
        <v>0</v>
      </c>
      <c r="GM570" s="37"/>
      <c r="GN570" s="45">
        <f ca="1"/>
        <v>0</v>
      </c>
      <c r="GO570" s="36">
        <f ca="1"/>
        <v>6.971807691700198E-3</v>
      </c>
      <c r="GP570" s="37">
        <f ca="1"/>
        <v>0</v>
      </c>
      <c r="GQ570" s="37"/>
      <c r="GR570" s="45">
        <f ca="1"/>
        <v>0</v>
      </c>
      <c r="GS570" s="36">
        <f ca="1"/>
        <v>1.725415831483066E-2</v>
      </c>
      <c r="GT570" s="37">
        <f ca="1"/>
        <v>1.725415831483066E-2</v>
      </c>
      <c r="GU570" s="37"/>
      <c r="GV570" s="45">
        <f ca="1"/>
        <v>0</v>
      </c>
      <c r="GW570" s="36">
        <f ca="1"/>
        <v>9.4981010961151847E-4</v>
      </c>
      <c r="GX570" s="37">
        <f ca="1"/>
        <v>0</v>
      </c>
      <c r="GY570" s="37"/>
      <c r="GZ570" s="45">
        <f ca="1"/>
        <v>0</v>
      </c>
      <c r="HA570" s="36">
        <f ca="1"/>
        <v>9.9103528190405937E-2</v>
      </c>
      <c r="HB570" s="37">
        <f ca="1"/>
        <v>9.9103528190405937E-2</v>
      </c>
      <c r="HC570" s="37"/>
      <c r="HD570" s="45">
        <f ca="1"/>
        <v>2.1727996525695722E-3</v>
      </c>
      <c r="HE570" s="36">
        <f ca="1"/>
        <v>2.1727996525695722E-3</v>
      </c>
      <c r="HF570" s="37">
        <f ca="1"/>
        <v>0</v>
      </c>
      <c r="HG570" s="37"/>
      <c r="HH570" s="45">
        <f ca="1"/>
        <v>0</v>
      </c>
      <c r="HI570" s="36">
        <f ca="1"/>
        <v>4.2664882884807971E-3</v>
      </c>
      <c r="HJ570" s="37">
        <f ca="1"/>
        <v>0</v>
      </c>
      <c r="HK570" s="37"/>
      <c r="HL570" s="45">
        <f ca="1"/>
        <v>2.1254649021029269E-2</v>
      </c>
      <c r="HM570" s="36">
        <f ca="1"/>
        <v>2.1254649021029269E-2</v>
      </c>
      <c r="HN570" s="37">
        <f ca="1"/>
        <v>0</v>
      </c>
      <c r="HO570" s="37"/>
      <c r="HP570" s="45">
        <f ca="1"/>
        <v>0</v>
      </c>
      <c r="HQ570" s="36">
        <f ca="1"/>
        <v>1.3692851058733043E-2</v>
      </c>
      <c r="HR570" s="37">
        <f ca="1"/>
        <v>0</v>
      </c>
      <c r="HS570" s="37"/>
      <c r="HT570" s="45">
        <f ca="1"/>
        <v>0</v>
      </c>
      <c r="HU570" s="36">
        <f ca="1"/>
        <v>2.163247144317983E-2</v>
      </c>
      <c r="HV570" s="37">
        <f ca="1"/>
        <v>0</v>
      </c>
      <c r="HW570" s="37"/>
      <c r="HX570" s="45">
        <f ca="1"/>
        <v>0</v>
      </c>
      <c r="HY570" s="36">
        <f ca="1"/>
        <v>5.2033833082066249E-4</v>
      </c>
      <c r="HZ570" s="37">
        <f ca="1"/>
        <v>0</v>
      </c>
      <c r="IA570" s="37"/>
      <c r="IB570" s="45">
        <f ca="1"/>
        <v>0</v>
      </c>
      <c r="IC570" s="36">
        <f ca="1"/>
        <v>2.1907390024559072E-2</v>
      </c>
      <c r="ID570" s="37">
        <f ca="1"/>
        <v>0</v>
      </c>
      <c r="IE570" s="37"/>
      <c r="IF570" s="45">
        <f ca="1"/>
        <v>0</v>
      </c>
      <c r="IG570" s="36">
        <f ca="1"/>
        <v>0</v>
      </c>
      <c r="IH570" s="37">
        <f ca="1"/>
        <v>0</v>
      </c>
      <c r="II570" s="37"/>
      <c r="IJ570" s="45">
        <f ca="1"/>
        <v>0</v>
      </c>
      <c r="IK570" s="36">
        <f ca="1"/>
        <v>2.7567470864975425E-2</v>
      </c>
      <c r="IL570" s="37">
        <f ca="1"/>
        <v>0</v>
      </c>
      <c r="IM570" s="37"/>
      <c r="IN570" s="45">
        <f ca="1"/>
        <v>0</v>
      </c>
      <c r="IO570" s="36">
        <f ca="1"/>
        <v>1.026033821445472E-3</v>
      </c>
      <c r="IP570" s="37">
        <f ca="1"/>
        <v>0</v>
      </c>
      <c r="IQ570" s="37"/>
      <c r="IR570" s="45">
        <f ca="1"/>
        <v>0</v>
      </c>
      <c r="IS570" s="36">
        <f ca="1"/>
        <v>5.4400345307452716E-4</v>
      </c>
      <c r="IT570" s="37">
        <f ca="1"/>
        <v>0</v>
      </c>
      <c r="IU570" s="37"/>
      <c r="IV570" s="45">
        <f ca="1"/>
        <v>0</v>
      </c>
      <c r="IW570" s="36">
        <f ca="1"/>
        <v>1.1398019760039426E-2</v>
      </c>
      <c r="IX570" s="37">
        <f ca="1"/>
        <v>0</v>
      </c>
      <c r="IY570" s="37"/>
      <c r="IZ570" s="45">
        <f ca="1"/>
        <v>0</v>
      </c>
      <c r="JA570" s="36">
        <f ca="1"/>
        <v>0</v>
      </c>
      <c r="JB570" s="37">
        <f ca="1"/>
        <v>0.11032873382601321</v>
      </c>
      <c r="JC570" s="37"/>
      <c r="JD570" s="45">
        <f ca="1"/>
        <v>0.19644284357029151</v>
      </c>
      <c r="JE570" s="36">
        <f ca="1"/>
        <v>0</v>
      </c>
      <c r="JF570" s="37">
        <f ca="1"/>
        <v>0</v>
      </c>
      <c r="JG570" s="37"/>
    </row>
    <row r="571" spans="2:267" x14ac:dyDescent="0.3">
      <c r="B571" s="167"/>
      <c r="C571" s="170"/>
      <c r="D571" s="36">
        <f t="shared" ca="1" si="4006"/>
        <v>-0.15634818694319541</v>
      </c>
      <c r="E571" s="36">
        <f t="shared" ca="1" si="4003"/>
        <v>5.1413367357307935E-2</v>
      </c>
      <c r="F571" s="37">
        <f t="shared" ca="1" si="4004"/>
        <v>-0.19389660321548202</v>
      </c>
      <c r="I571" s="167"/>
      <c r="J571" s="173"/>
      <c r="K571" s="176"/>
      <c r="L571" s="45">
        <f ca="1"/>
        <v>-1.2349845729428119E-3</v>
      </c>
      <c r="M571" s="36">
        <f ca="1"/>
        <v>0</v>
      </c>
      <c r="N571" s="37">
        <f ca="1"/>
        <v>-1.2349845729428119E-3</v>
      </c>
      <c r="O571" s="37"/>
      <c r="P571" s="45">
        <f ca="1"/>
        <v>-1.1645837491145235E-3</v>
      </c>
      <c r="Q571" s="36">
        <f ca="1"/>
        <v>0</v>
      </c>
      <c r="R571" s="37">
        <f ca="1"/>
        <v>-1.1645837491145235E-3</v>
      </c>
      <c r="S571" s="37"/>
      <c r="T571" s="45">
        <f ca="1"/>
        <v>-5.7255732690828882E-3</v>
      </c>
      <c r="U571" s="36">
        <f ca="1"/>
        <v>0</v>
      </c>
      <c r="V571" s="37">
        <f ca="1"/>
        <v>-5.7255732690828882E-3</v>
      </c>
      <c r="W571" s="37"/>
      <c r="X571" s="45">
        <f ca="1"/>
        <v>-4.6802114912646749E-3</v>
      </c>
      <c r="Y571" s="36">
        <f ca="1"/>
        <v>0</v>
      </c>
      <c r="Z571" s="37">
        <f ca="1"/>
        <v>-4.6802114912646749E-3</v>
      </c>
      <c r="AA571" s="37"/>
      <c r="AB571" s="45">
        <f ca="1"/>
        <v>-2.4435935953120679E-3</v>
      </c>
      <c r="AC571" s="36">
        <f ca="1"/>
        <v>0</v>
      </c>
      <c r="AD571" s="37">
        <f ca="1"/>
        <v>-2.4435935953120679E-3</v>
      </c>
      <c r="AE571" s="37"/>
      <c r="AF571" s="45">
        <f ca="1"/>
        <v>-1.3906607007049179E-2</v>
      </c>
      <c r="AG571" s="36">
        <f ca="1"/>
        <v>0</v>
      </c>
      <c r="AH571" s="37">
        <f ca="1"/>
        <v>-1.3906607007049179E-2</v>
      </c>
      <c r="AI571" s="37"/>
      <c r="AJ571" s="45">
        <f ca="1"/>
        <v>-3.7087546801492982E-2</v>
      </c>
      <c r="AK571" s="36">
        <f ca="1"/>
        <v>0</v>
      </c>
      <c r="AL571" s="37">
        <f ca="1"/>
        <v>-3.7087546801492982E-2</v>
      </c>
      <c r="AM571" s="37"/>
      <c r="AN571" s="45">
        <f ca="1"/>
        <v>-2.8038589841395893E-2</v>
      </c>
      <c r="AO571" s="36">
        <f ca="1"/>
        <v>0</v>
      </c>
      <c r="AP571" s="37">
        <f ca="1"/>
        <v>-2.8038589841395893E-2</v>
      </c>
      <c r="AQ571" s="37"/>
      <c r="AR571" s="45">
        <f ca="1"/>
        <v>-6.0725030692024291E-2</v>
      </c>
      <c r="AS571" s="36">
        <f ca="1"/>
        <v>0</v>
      </c>
      <c r="AT571" s="37">
        <f ca="1"/>
        <v>-6.0725030692024291E-2</v>
      </c>
      <c r="AU571" s="37"/>
      <c r="AV571" s="45">
        <f ca="1"/>
        <v>-3.12486446741875E-2</v>
      </c>
      <c r="AW571" s="36">
        <f ca="1"/>
        <v>0</v>
      </c>
      <c r="AX571" s="37">
        <f ca="1"/>
        <v>-3.12486446741875E-2</v>
      </c>
      <c r="AY571" s="37"/>
      <c r="AZ571" s="45">
        <f ca="1"/>
        <v>-1.1720051722659903E-2</v>
      </c>
      <c r="BA571" s="36">
        <f ca="1"/>
        <v>-1.1720051722659903E-2</v>
      </c>
      <c r="BB571" s="37">
        <f ca="1"/>
        <v>-1.1720051722659903E-2</v>
      </c>
      <c r="BC571" s="37"/>
      <c r="BD571" s="45">
        <f ca="1"/>
        <v>-1.0929200611932494E-2</v>
      </c>
      <c r="BE571" s="36">
        <f ca="1"/>
        <v>-1.0929200611932494E-2</v>
      </c>
      <c r="BF571" s="37">
        <f ca="1"/>
        <v>-1.0929200611932494E-2</v>
      </c>
      <c r="BG571" s="37"/>
      <c r="BH571" s="45">
        <f ca="1"/>
        <v>-6.8009273307869197E-2</v>
      </c>
      <c r="BI571" s="36">
        <f ca="1"/>
        <v>-6.8009273307869197E-2</v>
      </c>
      <c r="BJ571" s="37">
        <f ca="1"/>
        <v>-6.8009273307869197E-2</v>
      </c>
      <c r="BK571" s="37"/>
      <c r="BL571" s="45">
        <f ca="1"/>
        <v>-3.7042481171328072E-2</v>
      </c>
      <c r="BM571" s="36">
        <f ca="1"/>
        <v>-3.7042481171328072E-2</v>
      </c>
      <c r="BN571" s="37">
        <f ca="1"/>
        <v>0</v>
      </c>
      <c r="BO571" s="37"/>
      <c r="BP571" s="45">
        <f ca="1"/>
        <v>0</v>
      </c>
      <c r="BQ571" s="36">
        <f ca="1"/>
        <v>-6.9301139049813693E-2</v>
      </c>
      <c r="BR571" s="37">
        <f ca="1"/>
        <v>-6.9301139049813693E-2</v>
      </c>
      <c r="BS571" s="37"/>
      <c r="BT571" s="45">
        <f ca="1"/>
        <v>-2.283134687907177E-3</v>
      </c>
      <c r="BU571" s="36">
        <f ca="1"/>
        <v>0</v>
      </c>
      <c r="BV571" s="37">
        <f ca="1"/>
        <v>-2.283134687907177E-3</v>
      </c>
      <c r="BW571" s="37"/>
      <c r="BX571" s="45">
        <f ca="1"/>
        <v>-2.3028382548404328E-3</v>
      </c>
      <c r="BY571" s="36">
        <f ca="1"/>
        <v>0</v>
      </c>
      <c r="BZ571" s="37">
        <f ca="1"/>
        <v>-2.3028382548404328E-3</v>
      </c>
      <c r="CA571" s="37"/>
      <c r="CB571" s="45">
        <f ca="1"/>
        <v>-3.3470718755752743E-3</v>
      </c>
      <c r="CC571" s="36">
        <f ca="1"/>
        <v>0</v>
      </c>
      <c r="CD571" s="37">
        <f ca="1"/>
        <v>0</v>
      </c>
      <c r="CE571" s="37"/>
      <c r="CF571" s="45">
        <f ca="1"/>
        <v>-1.1869797032087235E-4</v>
      </c>
      <c r="CG571" s="36">
        <f ca="1"/>
        <v>0</v>
      </c>
      <c r="CH571" s="37">
        <f ca="1"/>
        <v>-1.1869797032087235E-4</v>
      </c>
      <c r="CI571" s="37"/>
      <c r="CJ571" s="45">
        <f ca="1"/>
        <v>0</v>
      </c>
      <c r="CK571" s="36">
        <f ca="1"/>
        <v>0</v>
      </c>
      <c r="CL571" s="37">
        <f ca="1"/>
        <v>-5.8660260657250806E-3</v>
      </c>
      <c r="CM571" s="37"/>
      <c r="CN571" s="45">
        <f ca="1"/>
        <v>-2.8763810743581172E-3</v>
      </c>
      <c r="CO571" s="36">
        <f ca="1"/>
        <v>0</v>
      </c>
      <c r="CP571" s="37">
        <f ca="1"/>
        <v>-2.8763810743581172E-3</v>
      </c>
      <c r="CQ571" s="37"/>
      <c r="CR571" s="45">
        <f ca="1"/>
        <v>-2.1581279436063486E-3</v>
      </c>
      <c r="CS571" s="36">
        <f ca="1"/>
        <v>0</v>
      </c>
      <c r="CT571" s="37">
        <f ca="1"/>
        <v>-2.1581279436063486E-3</v>
      </c>
      <c r="CU571" s="37"/>
      <c r="CV571" s="45">
        <f ca="1"/>
        <v>-2.1590901984765037E-3</v>
      </c>
      <c r="CW571" s="36">
        <f ca="1"/>
        <v>0</v>
      </c>
      <c r="CX571" s="37">
        <f ca="1"/>
        <v>-2.1590901984765037E-3</v>
      </c>
      <c r="CY571" s="37"/>
      <c r="CZ571" s="45">
        <f ca="1"/>
        <v>-3.1464875772410053E-3</v>
      </c>
      <c r="DA571" s="36">
        <f ca="1"/>
        <v>0</v>
      </c>
      <c r="DB571" s="37">
        <f ca="1"/>
        <v>0</v>
      </c>
      <c r="DC571" s="37"/>
      <c r="DD571" s="45">
        <f ca="1"/>
        <v>-1.1206540945359858E-4</v>
      </c>
      <c r="DE571" s="36">
        <f ca="1"/>
        <v>0</v>
      </c>
      <c r="DF571" s="37">
        <f ca="1"/>
        <v>-1.1206540945359858E-4</v>
      </c>
      <c r="DG571" s="37"/>
      <c r="DH571" s="45">
        <f ca="1"/>
        <v>0</v>
      </c>
      <c r="DI571" s="36">
        <f ca="1"/>
        <v>0</v>
      </c>
      <c r="DJ571" s="37">
        <f ca="1"/>
        <v>-5.678703223144896E-3</v>
      </c>
      <c r="DK571" s="37"/>
      <c r="DL571" s="45">
        <f ca="1"/>
        <v>-2.6993644172343691E-3</v>
      </c>
      <c r="DM571" s="36">
        <f ca="1"/>
        <v>0</v>
      </c>
      <c r="DN571" s="37">
        <f ca="1"/>
        <v>-2.6993644172343691E-3</v>
      </c>
      <c r="DO571" s="37"/>
      <c r="DP571" s="45">
        <f ca="1"/>
        <v>-1.1221944800342588E-2</v>
      </c>
      <c r="DQ571" s="36">
        <f ca="1"/>
        <v>0</v>
      </c>
      <c r="DR571" s="37">
        <f ca="1"/>
        <v>-1.1221944800342588E-2</v>
      </c>
      <c r="DS571" s="37"/>
      <c r="DT571" s="45">
        <f ca="1"/>
        <v>-1.6980959541205841E-2</v>
      </c>
      <c r="DU571" s="36">
        <f ca="1"/>
        <v>0</v>
      </c>
      <c r="DV571" s="37">
        <f ca="1"/>
        <v>0</v>
      </c>
      <c r="DW571" s="37"/>
      <c r="DX571" s="45">
        <f ca="1"/>
        <v>-5.0810455107953899E-4</v>
      </c>
      <c r="DY571" s="36">
        <f ca="1"/>
        <v>0</v>
      </c>
      <c r="DZ571" s="37">
        <f ca="1"/>
        <v>-5.0810455107953899E-4</v>
      </c>
      <c r="EA571" s="37"/>
      <c r="EB571" s="45">
        <f ca="1"/>
        <v>0</v>
      </c>
      <c r="EC571" s="36">
        <f ca="1"/>
        <v>0</v>
      </c>
      <c r="ED571" s="37">
        <f ca="1"/>
        <v>-3.2194422314835575E-2</v>
      </c>
      <c r="EE571" s="37"/>
      <c r="EF571" s="45">
        <f ca="1"/>
        <v>-1.444152701369879E-2</v>
      </c>
      <c r="EG571" s="36">
        <f ca="1"/>
        <v>0</v>
      </c>
      <c r="EH571" s="37">
        <f ca="1"/>
        <v>-1.444152701369879E-2</v>
      </c>
      <c r="EI571" s="37"/>
      <c r="EJ571" s="45">
        <f ca="1"/>
        <v>0</v>
      </c>
      <c r="EK571" s="36">
        <f ca="1"/>
        <v>9.9438017290373105E-4</v>
      </c>
      <c r="EL571" s="37">
        <f ca="1"/>
        <v>0</v>
      </c>
      <c r="EM571" s="37"/>
      <c r="EN571" s="45">
        <f ca="1"/>
        <v>0</v>
      </c>
      <c r="EO571" s="36">
        <f ca="1"/>
        <v>9.4981010961151847E-4</v>
      </c>
      <c r="EP571" s="37">
        <f ca="1"/>
        <v>0</v>
      </c>
      <c r="EQ571" s="37"/>
      <c r="ER571" s="45">
        <f ca="1"/>
        <v>0</v>
      </c>
      <c r="ES571" s="36">
        <f ca="1"/>
        <v>9.9438017290373105E-4</v>
      </c>
      <c r="ET571" s="37">
        <f ca="1"/>
        <v>0</v>
      </c>
      <c r="EU571" s="37"/>
      <c r="EV571" s="45">
        <f ca="1"/>
        <v>0</v>
      </c>
      <c r="EW571" s="36">
        <f ca="1"/>
        <v>1.8496240412687417E-3</v>
      </c>
      <c r="EX571" s="37">
        <f ca="1"/>
        <v>0</v>
      </c>
      <c r="EY571" s="37"/>
      <c r="EZ571" s="45">
        <f ca="1"/>
        <v>0</v>
      </c>
      <c r="FA571" s="36">
        <f ca="1"/>
        <v>3.4503941816269252E-3</v>
      </c>
      <c r="FB571" s="37">
        <f ca="1"/>
        <v>0</v>
      </c>
      <c r="FC571" s="37"/>
      <c r="FD571" s="45">
        <f ca="1"/>
        <v>0</v>
      </c>
      <c r="FE571" s="36">
        <f ca="1"/>
        <v>1.7753616531408203E-3</v>
      </c>
      <c r="FF571" s="37">
        <f ca="1"/>
        <v>0</v>
      </c>
      <c r="FG571" s="37"/>
      <c r="FH571" s="45">
        <f ca="1"/>
        <v>0</v>
      </c>
      <c r="FI571" s="36">
        <f ca="1"/>
        <v>3.2882716597326762E-3</v>
      </c>
      <c r="FJ571" s="37">
        <f ca="1"/>
        <v>0</v>
      </c>
      <c r="FK571" s="37"/>
      <c r="FL571" s="45">
        <f ca="1"/>
        <v>0</v>
      </c>
      <c r="FM571" s="36">
        <f ca="1"/>
        <v>6.6185996886001181E-3</v>
      </c>
      <c r="FN571" s="37">
        <f ca="1"/>
        <v>0</v>
      </c>
      <c r="FO571" s="37"/>
      <c r="FP571" s="45">
        <f ca="1"/>
        <v>0</v>
      </c>
      <c r="FQ571" s="36">
        <f ca="1"/>
        <v>1.8181714390932972E-3</v>
      </c>
      <c r="FR571" s="37">
        <f ca="1"/>
        <v>0</v>
      </c>
      <c r="FS571" s="37"/>
      <c r="FT571" s="45">
        <f ca="1"/>
        <v>0</v>
      </c>
      <c r="FU571" s="36">
        <f ca="1"/>
        <v>2.6217443121255369E-3</v>
      </c>
      <c r="FV571" s="37">
        <f ca="1"/>
        <v>2.6217443121255369E-3</v>
      </c>
      <c r="FW571" s="37"/>
      <c r="FX571" s="45">
        <f ca="1"/>
        <v>0</v>
      </c>
      <c r="FY571" s="36">
        <f ca="1"/>
        <v>1.7331638699937424E-3</v>
      </c>
      <c r="FZ571" s="37">
        <f ca="1"/>
        <v>0</v>
      </c>
      <c r="GA571" s="37"/>
      <c r="GB571" s="45">
        <f ca="1"/>
        <v>0</v>
      </c>
      <c r="GC571" s="36">
        <f ca="1"/>
        <v>2.5028697374530028E-3</v>
      </c>
      <c r="GD571" s="37">
        <f ca="1"/>
        <v>2.5028697374530028E-3</v>
      </c>
      <c r="GE571" s="37"/>
      <c r="GF571" s="45">
        <f ca="1"/>
        <v>0</v>
      </c>
      <c r="GG571" s="36">
        <f ca="1"/>
        <v>3.4830451844110009E-3</v>
      </c>
      <c r="GH571" s="37">
        <f ca="1"/>
        <v>0</v>
      </c>
      <c r="GI571" s="37"/>
      <c r="GJ571" s="45">
        <f ca="1"/>
        <v>0</v>
      </c>
      <c r="GK571" s="36">
        <f ca="1"/>
        <v>5.1278207148556017E-3</v>
      </c>
      <c r="GL571" s="37">
        <f ca="1"/>
        <v>5.1278207148556017E-3</v>
      </c>
      <c r="GM571" s="37"/>
      <c r="GN571" s="45">
        <f ca="1"/>
        <v>0</v>
      </c>
      <c r="GO571" s="36">
        <f ca="1"/>
        <v>6.971807691700198E-3</v>
      </c>
      <c r="GP571" s="37">
        <f ca="1"/>
        <v>0</v>
      </c>
      <c r="GQ571" s="37"/>
      <c r="GR571" s="45">
        <f ca="1"/>
        <v>0</v>
      </c>
      <c r="GS571" s="36">
        <f ca="1"/>
        <v>1.725415831483066E-2</v>
      </c>
      <c r="GT571" s="37">
        <f ca="1"/>
        <v>1.725415831483066E-2</v>
      </c>
      <c r="GU571" s="37"/>
      <c r="GV571" s="45">
        <f ca="1"/>
        <v>0</v>
      </c>
      <c r="GW571" s="36">
        <f ca="1"/>
        <v>9.4981010961151847E-4</v>
      </c>
      <c r="GX571" s="37">
        <f ca="1"/>
        <v>0</v>
      </c>
      <c r="GY571" s="37"/>
      <c r="GZ571" s="45">
        <f ca="1"/>
        <v>0</v>
      </c>
      <c r="HA571" s="36">
        <f ca="1"/>
        <v>9.9103528190405937E-2</v>
      </c>
      <c r="HB571" s="37">
        <f ca="1"/>
        <v>9.9103528190405937E-2</v>
      </c>
      <c r="HC571" s="37"/>
      <c r="HD571" s="45">
        <f ca="1"/>
        <v>0</v>
      </c>
      <c r="HE571" s="36">
        <f ca="1"/>
        <v>2.1727996525695722E-3</v>
      </c>
      <c r="HF571" s="37">
        <f ca="1"/>
        <v>0</v>
      </c>
      <c r="HG571" s="37"/>
      <c r="HH571" s="45">
        <f ca="1"/>
        <v>4.2664882884807971E-3</v>
      </c>
      <c r="HI571" s="36">
        <f ca="1"/>
        <v>4.2664882884807971E-3</v>
      </c>
      <c r="HJ571" s="37">
        <f ca="1"/>
        <v>0</v>
      </c>
      <c r="HK571" s="37"/>
      <c r="HL571" s="45">
        <f ca="1"/>
        <v>2.1254649021029269E-2</v>
      </c>
      <c r="HM571" s="36">
        <f ca="1"/>
        <v>2.1254649021029269E-2</v>
      </c>
      <c r="HN571" s="37">
        <f ca="1"/>
        <v>0</v>
      </c>
      <c r="HO571" s="37"/>
      <c r="HP571" s="45">
        <f ca="1"/>
        <v>0</v>
      </c>
      <c r="HQ571" s="36">
        <f ca="1"/>
        <v>0</v>
      </c>
      <c r="HR571" s="37">
        <f ca="1"/>
        <v>0</v>
      </c>
      <c r="HS571" s="37"/>
      <c r="HT571" s="45">
        <f ca="1"/>
        <v>0</v>
      </c>
      <c r="HU571" s="36">
        <f ca="1"/>
        <v>2.163247144317983E-2</v>
      </c>
      <c r="HV571" s="37">
        <f ca="1"/>
        <v>0</v>
      </c>
      <c r="HW571" s="37"/>
      <c r="HX571" s="45">
        <f ca="1"/>
        <v>0</v>
      </c>
      <c r="HY571" s="36">
        <f ca="1"/>
        <v>5.2033833082066249E-4</v>
      </c>
      <c r="HZ571" s="37">
        <f ca="1"/>
        <v>0</v>
      </c>
      <c r="IA571" s="37"/>
      <c r="IB571" s="45">
        <f ca="1"/>
        <v>0</v>
      </c>
      <c r="IC571" s="36">
        <f ca="1"/>
        <v>2.1907390024559072E-2</v>
      </c>
      <c r="ID571" s="37">
        <f ca="1"/>
        <v>0</v>
      </c>
      <c r="IE571" s="37"/>
      <c r="IF571" s="45">
        <f ca="1"/>
        <v>0</v>
      </c>
      <c r="IG571" s="36">
        <f ca="1"/>
        <v>2.2063781814439421E-3</v>
      </c>
      <c r="IH571" s="37">
        <f ca="1"/>
        <v>0</v>
      </c>
      <c r="II571" s="37"/>
      <c r="IJ571" s="45">
        <f ca="1"/>
        <v>0</v>
      </c>
      <c r="IK571" s="36">
        <f ca="1"/>
        <v>0</v>
      </c>
      <c r="IL571" s="37">
        <f ca="1"/>
        <v>0</v>
      </c>
      <c r="IM571" s="37"/>
      <c r="IN571" s="45">
        <f ca="1"/>
        <v>0</v>
      </c>
      <c r="IO571" s="36">
        <f ca="1"/>
        <v>1.026033821445472E-3</v>
      </c>
      <c r="IP571" s="37">
        <f ca="1"/>
        <v>0</v>
      </c>
      <c r="IQ571" s="37"/>
      <c r="IR571" s="45">
        <f ca="1"/>
        <v>0</v>
      </c>
      <c r="IS571" s="36">
        <f ca="1"/>
        <v>5.4400345307452716E-4</v>
      </c>
      <c r="IT571" s="37">
        <f ca="1"/>
        <v>0</v>
      </c>
      <c r="IU571" s="37"/>
      <c r="IV571" s="45">
        <f ca="1"/>
        <v>0</v>
      </c>
      <c r="IW571" s="36">
        <f ca="1"/>
        <v>1.1398019760039426E-2</v>
      </c>
      <c r="IX571" s="37">
        <f ca="1"/>
        <v>0</v>
      </c>
      <c r="IY571" s="37"/>
      <c r="IZ571" s="45">
        <f ca="1"/>
        <v>0</v>
      </c>
      <c r="JA571" s="36">
        <f ca="1"/>
        <v>0</v>
      </c>
      <c r="JB571" s="37">
        <f ca="1"/>
        <v>0.11032873382601321</v>
      </c>
      <c r="JC571" s="37"/>
      <c r="JD571" s="45">
        <f ca="1"/>
        <v>0.19644284357029151</v>
      </c>
      <c r="JE571" s="36">
        <f ca="1"/>
        <v>0</v>
      </c>
      <c r="JF571" s="37">
        <f ca="1"/>
        <v>0</v>
      </c>
      <c r="JG571" s="37"/>
    </row>
    <row r="572" spans="2:267" x14ac:dyDescent="0.3">
      <c r="B572" s="167"/>
      <c r="C572" s="171"/>
      <c r="D572" s="38">
        <f t="shared" ca="1" si="4006"/>
        <v>-0.16114481203736281</v>
      </c>
      <c r="E572" s="38">
        <f t="shared" ca="1" si="4003"/>
        <v>0.24789808663108734</v>
      </c>
      <c r="F572" s="39">
        <f t="shared" ca="1" si="4004"/>
        <v>-7.0350920678168338E-2</v>
      </c>
      <c r="I572" s="167"/>
      <c r="J572" s="173"/>
      <c r="K572" s="177"/>
      <c r="L572" s="46">
        <f ca="1"/>
        <v>-1.2349845729428119E-3</v>
      </c>
      <c r="M572" s="38">
        <f ca="1"/>
        <v>-1.2349845729428119E-3</v>
      </c>
      <c r="N572" s="39">
        <f ca="1"/>
        <v>-1.2349845729428119E-3</v>
      </c>
      <c r="O572" s="37"/>
      <c r="P572" s="46">
        <f ca="1"/>
        <v>-1.1645837491145235E-3</v>
      </c>
      <c r="Q572" s="38">
        <f ca="1"/>
        <v>-1.1645837491145235E-3</v>
      </c>
      <c r="R572" s="39">
        <f ca="1"/>
        <v>-1.1645837491145235E-3</v>
      </c>
      <c r="S572" s="37"/>
      <c r="T572" s="46">
        <f ca="1"/>
        <v>-5.7255732690828882E-3</v>
      </c>
      <c r="U572" s="38">
        <f ca="1"/>
        <v>-5.7255732690828882E-3</v>
      </c>
      <c r="V572" s="39">
        <f ca="1"/>
        <v>-5.7255732690828882E-3</v>
      </c>
      <c r="W572" s="37"/>
      <c r="X572" s="46">
        <f ca="1"/>
        <v>-4.6802114912646749E-3</v>
      </c>
      <c r="Y572" s="38">
        <f ca="1"/>
        <v>-4.6802114912646749E-3</v>
      </c>
      <c r="Z572" s="39">
        <f ca="1"/>
        <v>0</v>
      </c>
      <c r="AA572" s="37"/>
      <c r="AB572" s="46">
        <f ca="1"/>
        <v>0</v>
      </c>
      <c r="AC572" s="38">
        <f ca="1"/>
        <v>-2.4435935953120679E-3</v>
      </c>
      <c r="AD572" s="39">
        <f ca="1"/>
        <v>-2.4435935953120679E-3</v>
      </c>
      <c r="AE572" s="37"/>
      <c r="AF572" s="46">
        <f ca="1"/>
        <v>-1.3906607007049179E-2</v>
      </c>
      <c r="AG572" s="38">
        <f ca="1"/>
        <v>-1.3906607007049179E-2</v>
      </c>
      <c r="AH572" s="39">
        <f ca="1"/>
        <v>-1.3906607007049179E-2</v>
      </c>
      <c r="AI572" s="37"/>
      <c r="AJ572" s="46">
        <f ca="1"/>
        <v>-3.7087546801492982E-2</v>
      </c>
      <c r="AK572" s="38">
        <f ca="1"/>
        <v>-3.7087546801492982E-2</v>
      </c>
      <c r="AL572" s="39">
        <f ca="1"/>
        <v>-3.7087546801492982E-2</v>
      </c>
      <c r="AM572" s="37"/>
      <c r="AN572" s="46">
        <f ca="1"/>
        <v>-2.8038589841395893E-2</v>
      </c>
      <c r="AO572" s="38">
        <f ca="1"/>
        <v>-2.8038589841395893E-2</v>
      </c>
      <c r="AP572" s="39">
        <f ca="1"/>
        <v>-2.8038589841395893E-2</v>
      </c>
      <c r="AQ572" s="37"/>
      <c r="AR572" s="46">
        <f ca="1"/>
        <v>-6.0725030692024291E-2</v>
      </c>
      <c r="AS572" s="38">
        <f ca="1"/>
        <v>-6.0725030692024291E-2</v>
      </c>
      <c r="AT572" s="39">
        <f ca="1"/>
        <v>0</v>
      </c>
      <c r="AU572" s="37"/>
      <c r="AV572" s="46">
        <f ca="1"/>
        <v>0</v>
      </c>
      <c r="AW572" s="38">
        <f ca="1"/>
        <v>-3.12486446741875E-2</v>
      </c>
      <c r="AX572" s="39">
        <f ca="1"/>
        <v>-3.12486446741875E-2</v>
      </c>
      <c r="AY572" s="37"/>
      <c r="AZ572" s="46">
        <f ca="1"/>
        <v>0</v>
      </c>
      <c r="BA572" s="38">
        <f ca="1"/>
        <v>0</v>
      </c>
      <c r="BB572" s="39">
        <f ca="1"/>
        <v>0</v>
      </c>
      <c r="BC572" s="37"/>
      <c r="BD572" s="46">
        <f ca="1"/>
        <v>0</v>
      </c>
      <c r="BE572" s="38">
        <f ca="1"/>
        <v>0</v>
      </c>
      <c r="BF572" s="39">
        <f ca="1"/>
        <v>0</v>
      </c>
      <c r="BG572" s="37"/>
      <c r="BH572" s="46">
        <f ca="1"/>
        <v>0</v>
      </c>
      <c r="BI572" s="38">
        <f ca="1"/>
        <v>0</v>
      </c>
      <c r="BJ572" s="39">
        <f ca="1"/>
        <v>0</v>
      </c>
      <c r="BK572" s="37"/>
      <c r="BL572" s="46">
        <f ca="1"/>
        <v>0</v>
      </c>
      <c r="BM572" s="38">
        <f ca="1"/>
        <v>0</v>
      </c>
      <c r="BN572" s="39">
        <f ca="1"/>
        <v>0</v>
      </c>
      <c r="BO572" s="37"/>
      <c r="BP572" s="46">
        <f ca="1"/>
        <v>0</v>
      </c>
      <c r="BQ572" s="38">
        <f ca="1"/>
        <v>0</v>
      </c>
      <c r="BR572" s="39">
        <f ca="1"/>
        <v>0</v>
      </c>
      <c r="BS572" s="37"/>
      <c r="BT572" s="46">
        <f ca="1"/>
        <v>-2.283134687907177E-3</v>
      </c>
      <c r="BU572" s="38">
        <f ca="1"/>
        <v>-2.283134687907177E-3</v>
      </c>
      <c r="BV572" s="39">
        <f ca="1"/>
        <v>-2.283134687907177E-3</v>
      </c>
      <c r="BW572" s="37"/>
      <c r="BX572" s="46">
        <f ca="1"/>
        <v>-2.3028382548404328E-3</v>
      </c>
      <c r="BY572" s="38">
        <f ca="1"/>
        <v>-2.3028382548404328E-3</v>
      </c>
      <c r="BZ572" s="39">
        <f ca="1"/>
        <v>-2.3028382548404328E-3</v>
      </c>
      <c r="CA572" s="37"/>
      <c r="CB572" s="46">
        <f ca="1"/>
        <v>-3.3470718755752743E-3</v>
      </c>
      <c r="CC572" s="38">
        <f ca="1"/>
        <v>-3.3470718755752743E-3</v>
      </c>
      <c r="CD572" s="39">
        <f ca="1"/>
        <v>-3.3470718755752743E-3</v>
      </c>
      <c r="CE572" s="37"/>
      <c r="CF572" s="46">
        <f ca="1"/>
        <v>-1.1869797032087235E-4</v>
      </c>
      <c r="CG572" s="38">
        <f ca="1"/>
        <v>0</v>
      </c>
      <c r="CH572" s="39">
        <f ca="1"/>
        <v>-1.1869797032087235E-4</v>
      </c>
      <c r="CI572" s="37"/>
      <c r="CJ572" s="46">
        <f ca="1"/>
        <v>-5.8660260657250806E-3</v>
      </c>
      <c r="CK572" s="38">
        <f ca="1"/>
        <v>-5.8660260657250806E-3</v>
      </c>
      <c r="CL572" s="39">
        <f ca="1"/>
        <v>-5.8660260657250806E-3</v>
      </c>
      <c r="CM572" s="37"/>
      <c r="CN572" s="46">
        <f ca="1"/>
        <v>-2.8763810743581172E-3</v>
      </c>
      <c r="CO572" s="38">
        <f ca="1"/>
        <v>-2.8763810743581172E-3</v>
      </c>
      <c r="CP572" s="39">
        <f ca="1"/>
        <v>-2.8763810743581172E-3</v>
      </c>
      <c r="CQ572" s="37"/>
      <c r="CR572" s="46">
        <f ca="1"/>
        <v>-2.1581279436063486E-3</v>
      </c>
      <c r="CS572" s="38">
        <f ca="1"/>
        <v>-2.1581279436063486E-3</v>
      </c>
      <c r="CT572" s="39">
        <f ca="1"/>
        <v>-2.1581279436063486E-3</v>
      </c>
      <c r="CU572" s="37"/>
      <c r="CV572" s="46">
        <f ca="1"/>
        <v>-2.1590901984765037E-3</v>
      </c>
      <c r="CW572" s="38">
        <f ca="1"/>
        <v>-2.1590901984765037E-3</v>
      </c>
      <c r="CX572" s="39">
        <f ca="1"/>
        <v>-2.1590901984765037E-3</v>
      </c>
      <c r="CY572" s="37"/>
      <c r="CZ572" s="46">
        <f ca="1"/>
        <v>-3.1464875772410053E-3</v>
      </c>
      <c r="DA572" s="38">
        <f ca="1"/>
        <v>-3.1464875772410053E-3</v>
      </c>
      <c r="DB572" s="39">
        <f ca="1"/>
        <v>-3.1464875772410053E-3</v>
      </c>
      <c r="DC572" s="37"/>
      <c r="DD572" s="46">
        <f ca="1"/>
        <v>-1.1206540945359858E-4</v>
      </c>
      <c r="DE572" s="38">
        <f ca="1"/>
        <v>0</v>
      </c>
      <c r="DF572" s="39">
        <f ca="1"/>
        <v>-1.1206540945359858E-4</v>
      </c>
      <c r="DG572" s="37"/>
      <c r="DH572" s="46">
        <f ca="1"/>
        <v>-5.678703223144896E-3</v>
      </c>
      <c r="DI572" s="38">
        <f ca="1"/>
        <v>-5.678703223144896E-3</v>
      </c>
      <c r="DJ572" s="39">
        <f ca="1"/>
        <v>-5.678703223144896E-3</v>
      </c>
      <c r="DK572" s="37"/>
      <c r="DL572" s="46">
        <f ca="1"/>
        <v>-2.6993644172343691E-3</v>
      </c>
      <c r="DM572" s="38">
        <f ca="1"/>
        <v>-2.6993644172343691E-3</v>
      </c>
      <c r="DN572" s="39">
        <f ca="1"/>
        <v>-2.6993644172343691E-3</v>
      </c>
      <c r="DO572" s="37"/>
      <c r="DP572" s="46">
        <f ca="1"/>
        <v>-1.1221944800342588E-2</v>
      </c>
      <c r="DQ572" s="38">
        <f ca="1"/>
        <v>-1.1221944800342588E-2</v>
      </c>
      <c r="DR572" s="39">
        <f ca="1"/>
        <v>-1.1221944800342588E-2</v>
      </c>
      <c r="DS572" s="37"/>
      <c r="DT572" s="46">
        <f ca="1"/>
        <v>-1.6980959541205841E-2</v>
      </c>
      <c r="DU572" s="38">
        <f ca="1"/>
        <v>-1.6980959541205841E-2</v>
      </c>
      <c r="DV572" s="39">
        <f ca="1"/>
        <v>-1.6980959541205841E-2</v>
      </c>
      <c r="DW572" s="37"/>
      <c r="DX572" s="46">
        <f ca="1"/>
        <v>-5.0810455107953899E-4</v>
      </c>
      <c r="DY572" s="38">
        <f ca="1"/>
        <v>0</v>
      </c>
      <c r="DZ572" s="39">
        <f ca="1"/>
        <v>-5.0810455107953899E-4</v>
      </c>
      <c r="EA572" s="37"/>
      <c r="EB572" s="46">
        <f ca="1"/>
        <v>-3.2194422314835575E-2</v>
      </c>
      <c r="EC572" s="38">
        <f ca="1"/>
        <v>-3.2194422314835575E-2</v>
      </c>
      <c r="ED572" s="39">
        <f ca="1"/>
        <v>-3.2194422314835575E-2</v>
      </c>
      <c r="EE572" s="37"/>
      <c r="EF572" s="46">
        <f ca="1"/>
        <v>-1.444152701369879E-2</v>
      </c>
      <c r="EG572" s="38">
        <f ca="1"/>
        <v>-1.444152701369879E-2</v>
      </c>
      <c r="EH572" s="39">
        <f ca="1"/>
        <v>-1.444152701369879E-2</v>
      </c>
      <c r="EI572" s="37"/>
      <c r="EJ572" s="46">
        <f ca="1"/>
        <v>0</v>
      </c>
      <c r="EK572" s="38">
        <f ca="1"/>
        <v>9.9438017290373105E-4</v>
      </c>
      <c r="EL572" s="39">
        <f ca="1"/>
        <v>0</v>
      </c>
      <c r="EM572" s="37"/>
      <c r="EN572" s="46">
        <f ca="1"/>
        <v>0</v>
      </c>
      <c r="EO572" s="38">
        <f ca="1"/>
        <v>9.4981010961151847E-4</v>
      </c>
      <c r="EP572" s="39">
        <f ca="1"/>
        <v>0</v>
      </c>
      <c r="EQ572" s="37"/>
      <c r="ER572" s="46">
        <f ca="1"/>
        <v>0</v>
      </c>
      <c r="ES572" s="38">
        <f ca="1"/>
        <v>9.9438017290373105E-4</v>
      </c>
      <c r="ET572" s="39">
        <f ca="1"/>
        <v>0</v>
      </c>
      <c r="EU572" s="37"/>
      <c r="EV572" s="46">
        <f ca="1"/>
        <v>1.8496240412687417E-3</v>
      </c>
      <c r="EW572" s="38">
        <f ca="1"/>
        <v>1.8496240412687417E-3</v>
      </c>
      <c r="EX572" s="39">
        <f ca="1"/>
        <v>0</v>
      </c>
      <c r="EY572" s="37"/>
      <c r="EZ572" s="46">
        <f ca="1"/>
        <v>0</v>
      </c>
      <c r="FA572" s="38">
        <f ca="1"/>
        <v>3.4503941816269252E-3</v>
      </c>
      <c r="FB572" s="39">
        <f ca="1"/>
        <v>3.4503941816269252E-3</v>
      </c>
      <c r="FC572" s="37"/>
      <c r="FD572" s="46">
        <f ca="1"/>
        <v>1.7753616531408203E-3</v>
      </c>
      <c r="FE572" s="38">
        <f ca="1"/>
        <v>1.7753616531408203E-3</v>
      </c>
      <c r="FF572" s="39">
        <f ca="1"/>
        <v>0</v>
      </c>
      <c r="FG572" s="37"/>
      <c r="FH572" s="46">
        <f ca="1"/>
        <v>0</v>
      </c>
      <c r="FI572" s="38">
        <f ca="1"/>
        <v>3.2882716597326762E-3</v>
      </c>
      <c r="FJ572" s="39">
        <f ca="1"/>
        <v>3.2882716597326762E-3</v>
      </c>
      <c r="FK572" s="37"/>
      <c r="FL572" s="46">
        <f ca="1"/>
        <v>6.6185996886001181E-3</v>
      </c>
      <c r="FM572" s="38">
        <f ca="1"/>
        <v>6.6185996886001181E-3</v>
      </c>
      <c r="FN572" s="39">
        <f ca="1"/>
        <v>6.6185996886001181E-3</v>
      </c>
      <c r="FO572" s="37"/>
      <c r="FP572" s="46">
        <f ca="1"/>
        <v>0</v>
      </c>
      <c r="FQ572" s="38">
        <f ca="1"/>
        <v>1.8181714390932972E-3</v>
      </c>
      <c r="FR572" s="39">
        <f ca="1"/>
        <v>0</v>
      </c>
      <c r="FS572" s="37"/>
      <c r="FT572" s="46">
        <f ca="1"/>
        <v>0</v>
      </c>
      <c r="FU572" s="38">
        <f ca="1"/>
        <v>2.6217443121255369E-3</v>
      </c>
      <c r="FV572" s="39">
        <f ca="1"/>
        <v>0</v>
      </c>
      <c r="FW572" s="37"/>
      <c r="FX572" s="46">
        <f ca="1"/>
        <v>0</v>
      </c>
      <c r="FY572" s="38">
        <f ca="1"/>
        <v>1.7331638699937424E-3</v>
      </c>
      <c r="FZ572" s="39">
        <f ca="1"/>
        <v>0</v>
      </c>
      <c r="GA572" s="37"/>
      <c r="GB572" s="46">
        <f ca="1"/>
        <v>0</v>
      </c>
      <c r="GC572" s="38">
        <f ca="1"/>
        <v>2.5028697374530028E-3</v>
      </c>
      <c r="GD572" s="39">
        <f ca="1"/>
        <v>0</v>
      </c>
      <c r="GE572" s="37"/>
      <c r="GF572" s="46">
        <f ca="1"/>
        <v>3.4830451844110009E-3</v>
      </c>
      <c r="GG572" s="38">
        <f ca="1"/>
        <v>3.4830451844110009E-3</v>
      </c>
      <c r="GH572" s="39">
        <f ca="1"/>
        <v>0</v>
      </c>
      <c r="GI572" s="37"/>
      <c r="GJ572" s="46">
        <f ca="1"/>
        <v>5.1278207148556017E-3</v>
      </c>
      <c r="GK572" s="38">
        <f ca="1"/>
        <v>5.1278207148556017E-3</v>
      </c>
      <c r="GL572" s="39">
        <f ca="1"/>
        <v>0</v>
      </c>
      <c r="GM572" s="37"/>
      <c r="GN572" s="46">
        <f ca="1"/>
        <v>6.971807691700198E-3</v>
      </c>
      <c r="GO572" s="38">
        <f ca="1"/>
        <v>6.971807691700198E-3</v>
      </c>
      <c r="GP572" s="39">
        <f ca="1"/>
        <v>6.971807691700198E-3</v>
      </c>
      <c r="GQ572" s="37"/>
      <c r="GR572" s="46">
        <f ca="1"/>
        <v>0</v>
      </c>
      <c r="GS572" s="38">
        <f ca="1"/>
        <v>1.725415831483066E-2</v>
      </c>
      <c r="GT572" s="39">
        <f ca="1"/>
        <v>1.725415831483066E-2</v>
      </c>
      <c r="GU572" s="37"/>
      <c r="GV572" s="46">
        <f ca="1"/>
        <v>0</v>
      </c>
      <c r="GW572" s="38">
        <f ca="1"/>
        <v>9.4981010961151847E-4</v>
      </c>
      <c r="GX572" s="39">
        <f ca="1"/>
        <v>0</v>
      </c>
      <c r="GY572" s="37"/>
      <c r="GZ572" s="46">
        <f ca="1"/>
        <v>0</v>
      </c>
      <c r="HA572" s="38">
        <f ca="1"/>
        <v>9.9103528190405937E-2</v>
      </c>
      <c r="HB572" s="39">
        <f ca="1"/>
        <v>9.9103528190405937E-2</v>
      </c>
      <c r="HC572" s="37"/>
      <c r="HD572" s="46">
        <f ca="1"/>
        <v>0</v>
      </c>
      <c r="HE572" s="38">
        <f ca="1"/>
        <v>2.1727996525695722E-3</v>
      </c>
      <c r="HF572" s="39">
        <f ca="1"/>
        <v>0</v>
      </c>
      <c r="HG572" s="37"/>
      <c r="HH572" s="46">
        <f ca="1"/>
        <v>0</v>
      </c>
      <c r="HI572" s="38">
        <f ca="1"/>
        <v>4.2664882884807971E-3</v>
      </c>
      <c r="HJ572" s="39">
        <f ca="1"/>
        <v>0</v>
      </c>
      <c r="HK572" s="37"/>
      <c r="HL572" s="46">
        <f ca="1"/>
        <v>2.1254649021029269E-2</v>
      </c>
      <c r="HM572" s="38">
        <f ca="1"/>
        <v>2.1254649021029269E-2</v>
      </c>
      <c r="HN572" s="39">
        <f ca="1"/>
        <v>0</v>
      </c>
      <c r="HO572" s="37"/>
      <c r="HP572" s="46">
        <f ca="1"/>
        <v>0</v>
      </c>
      <c r="HQ572" s="38">
        <f ca="1"/>
        <v>1.3692851058733043E-2</v>
      </c>
      <c r="HR572" s="39">
        <f ca="1"/>
        <v>0</v>
      </c>
      <c r="HS572" s="37"/>
      <c r="HT572" s="46">
        <f ca="1"/>
        <v>2.163247144317983E-2</v>
      </c>
      <c r="HU572" s="38">
        <f ca="1"/>
        <v>0</v>
      </c>
      <c r="HV572" s="39">
        <f ca="1"/>
        <v>0</v>
      </c>
      <c r="HW572" s="37"/>
      <c r="HX572" s="46">
        <f ca="1"/>
        <v>0</v>
      </c>
      <c r="HY572" s="38">
        <f ca="1"/>
        <v>5.2033833082066249E-4</v>
      </c>
      <c r="HZ572" s="39">
        <f ca="1"/>
        <v>0</v>
      </c>
      <c r="IA572" s="37"/>
      <c r="IB572" s="46">
        <f ca="1"/>
        <v>0</v>
      </c>
      <c r="IC572" s="38">
        <f ca="1"/>
        <v>0</v>
      </c>
      <c r="ID572" s="39">
        <f ca="1"/>
        <v>2.1907390024559072E-2</v>
      </c>
      <c r="IE572" s="37"/>
      <c r="IF572" s="46">
        <f ca="1"/>
        <v>2.2063781814439421E-3</v>
      </c>
      <c r="IG572" s="38">
        <f ca="1"/>
        <v>2.2063781814439421E-3</v>
      </c>
      <c r="IH572" s="39">
        <f ca="1"/>
        <v>0</v>
      </c>
      <c r="II572" s="37"/>
      <c r="IJ572" s="46">
        <f ca="1"/>
        <v>2.7567470864975425E-2</v>
      </c>
      <c r="IK572" s="38">
        <f ca="1"/>
        <v>2.7567470864975425E-2</v>
      </c>
      <c r="IL572" s="39">
        <f ca="1"/>
        <v>0</v>
      </c>
      <c r="IM572" s="37"/>
      <c r="IN572" s="46">
        <f ca="1"/>
        <v>1.026033821445472E-3</v>
      </c>
      <c r="IO572" s="38">
        <f ca="1"/>
        <v>1.026033821445472E-3</v>
      </c>
      <c r="IP572" s="39">
        <f ca="1"/>
        <v>0</v>
      </c>
      <c r="IQ572" s="37"/>
      <c r="IR572" s="46">
        <f ca="1"/>
        <v>0</v>
      </c>
      <c r="IS572" s="38">
        <f ca="1"/>
        <v>5.4400345307452716E-4</v>
      </c>
      <c r="IT572" s="39">
        <f ca="1"/>
        <v>0</v>
      </c>
      <c r="IU572" s="37"/>
      <c r="IV572" s="46">
        <f ca="1"/>
        <v>0</v>
      </c>
      <c r="IW572" s="38">
        <f ca="1"/>
        <v>0</v>
      </c>
      <c r="IX572" s="39">
        <f ca="1"/>
        <v>0</v>
      </c>
      <c r="IY572" s="37"/>
      <c r="IZ572" s="46">
        <f ca="1"/>
        <v>0</v>
      </c>
      <c r="JA572" s="38">
        <f ca="1"/>
        <v>0.11032873382601321</v>
      </c>
      <c r="JB572" s="39">
        <f ca="1"/>
        <v>0</v>
      </c>
      <c r="JC572" s="37"/>
      <c r="JD572" s="46">
        <f ca="1"/>
        <v>0</v>
      </c>
      <c r="JE572" s="38">
        <f ca="1"/>
        <v>0.19644284357029151</v>
      </c>
      <c r="JF572" s="39">
        <f ca="1"/>
        <v>0</v>
      </c>
      <c r="JG572" s="37"/>
    </row>
    <row r="573" spans="2:267" x14ac:dyDescent="0.3">
      <c r="B573" s="167"/>
      <c r="C573" s="169">
        <v>2</v>
      </c>
      <c r="D573" s="33">
        <f t="shared" ca="1" si="4006"/>
        <v>6.0046890033511587E-4</v>
      </c>
      <c r="E573" s="33">
        <f t="shared" ca="1" si="4003"/>
        <v>3.9797107804633866E-3</v>
      </c>
      <c r="F573" s="34">
        <f t="shared" ca="1" si="4004"/>
        <v>-1.4953128101849659E-3</v>
      </c>
      <c r="G573" s="35">
        <f t="shared" ref="G573" ca="1" si="4007">SUM(O573,S573,W573,AA573,AE573,AI573,AM573,AQ573,AU573,AY573,BC573,BG573,BK573,BO573,BS573,BW573,CA573,CE573,CI573,CM573,CQ573,CU573,CY573,DC573,DG573,DK573,DO573,DS573,DW573,EA573,EE573,EI573,EM573,EQ573,EU573,EY573,FC573,FG573,FK573,FO573,FS573,FW573,GA573,GE573,GI573,GM573,GQ573,GU573,GY573,HC573,HG573,HK573,HO573,HS573,HW573,IA573,IE573,II573,IM573,IQ573,IU573,IY573,JC573,JG573)</f>
        <v>7.5345250576230025E-4</v>
      </c>
      <c r="I573" s="167"/>
      <c r="J573" s="173"/>
      <c r="K573" s="175">
        <v>2</v>
      </c>
      <c r="L573" s="47">
        <f t="array" ref="L573:N576" ca="1">L$3:N$6*M565</f>
        <v>-1.3923858274168428E-5</v>
      </c>
      <c r="M573" s="33">
        <f ca="1"/>
        <v>-1.3923858274168428E-5</v>
      </c>
      <c r="N573" s="34">
        <f ca="1"/>
        <v>-1.3923858274168428E-5</v>
      </c>
      <c r="O573" s="42">
        <f ca="1">M565</f>
        <v>-1.3923858274168428E-5</v>
      </c>
      <c r="P573" s="47">
        <f t="array" ref="P573:R576" ca="1">P$3:R$6*Q565</f>
        <v>0</v>
      </c>
      <c r="Q573" s="33">
        <f ca="1"/>
        <v>-1.6421092249254053E-4</v>
      </c>
      <c r="R573" s="34">
        <f ca="1"/>
        <v>-1.6421092249254053E-4</v>
      </c>
      <c r="S573" s="42">
        <f ca="1">Q565</f>
        <v>-1.6421092249254053E-4</v>
      </c>
      <c r="T573" s="47">
        <f t="array" ref="T573:V576" ca="1">T$3:V$6*U565</f>
        <v>-6.6613286604688625E-5</v>
      </c>
      <c r="U573" s="33">
        <f ca="1"/>
        <v>-6.6613286604688625E-5</v>
      </c>
      <c r="V573" s="34">
        <f ca="1"/>
        <v>0</v>
      </c>
      <c r="W573" s="42">
        <f ca="1">U565</f>
        <v>-6.6613286604688625E-5</v>
      </c>
      <c r="X573" s="47">
        <f t="array" ref="X573:Z576" ca="1">X$3:Z$6*Y565</f>
        <v>-1.6013131691257495E-5</v>
      </c>
      <c r="Y573" s="33">
        <f ca="1"/>
        <v>-1.6013131691257495E-5</v>
      </c>
      <c r="Z573" s="34">
        <f ca="1"/>
        <v>-1.6013131691257495E-5</v>
      </c>
      <c r="AA573" s="42">
        <f ca="1">Y565</f>
        <v>-1.6013131691257495E-5</v>
      </c>
      <c r="AB573" s="47">
        <f t="array" ref="AB573:AD576" ca="1">AB$3:AD$6*AC565</f>
        <v>-2.550288819110672E-5</v>
      </c>
      <c r="AC573" s="33">
        <f ca="1"/>
        <v>-2.550288819110672E-5</v>
      </c>
      <c r="AD573" s="34">
        <f ca="1"/>
        <v>-2.550288819110672E-5</v>
      </c>
      <c r="AE573" s="42">
        <f ca="1">AC565</f>
        <v>-2.550288819110672E-5</v>
      </c>
      <c r="AF573" s="47">
        <f t="array" ref="AF573:AH576" ca="1">AF$3:AH$6*AG565</f>
        <v>0</v>
      </c>
      <c r="AG573" s="33">
        <f ca="1"/>
        <v>0</v>
      </c>
      <c r="AH573" s="34">
        <f ca="1"/>
        <v>0</v>
      </c>
      <c r="AI573" s="42">
        <f ca="1">AG565</f>
        <v>-5.9747739220101159E-4</v>
      </c>
      <c r="AJ573" s="47">
        <f t="array" ref="AJ573:AL576" ca="1">AJ$3:AL$6*AK565</f>
        <v>0</v>
      </c>
      <c r="AK573" s="33">
        <f ca="1"/>
        <v>0</v>
      </c>
      <c r="AL573" s="34">
        <f ca="1"/>
        <v>0</v>
      </c>
      <c r="AM573" s="42">
        <f ca="1">AK565</f>
        <v>-8.1590005512968992E-4</v>
      </c>
      <c r="AN573" s="47">
        <f t="array" ref="AN573:AP576" ca="1">AN$3:AP$6*AO565</f>
        <v>0</v>
      </c>
      <c r="AO573" s="33">
        <f ca="1"/>
        <v>0</v>
      </c>
      <c r="AP573" s="34">
        <f ca="1"/>
        <v>0</v>
      </c>
      <c r="AQ573" s="42">
        <f ca="1">AO565</f>
        <v>-4.0765788098196079E-4</v>
      </c>
      <c r="AR573" s="47">
        <f t="array" ref="AR573:AT576" ca="1">AR$3:AT$6*AS565</f>
        <v>0</v>
      </c>
      <c r="AS573" s="33">
        <f ca="1"/>
        <v>0</v>
      </c>
      <c r="AT573" s="34">
        <f ca="1"/>
        <v>0</v>
      </c>
      <c r="AU573" s="42">
        <f ca="1">AS565</f>
        <v>-1.1305740689690009E-3</v>
      </c>
      <c r="AV573" s="47">
        <f t="array" ref="AV573:AX576" ca="1">AV$3:AX$6*AW565</f>
        <v>0</v>
      </c>
      <c r="AW573" s="33">
        <f ca="1"/>
        <v>0</v>
      </c>
      <c r="AX573" s="34">
        <f ca="1"/>
        <v>0</v>
      </c>
      <c r="AY573" s="42">
        <f ca="1">AW565</f>
        <v>-7.7659248383330002E-4</v>
      </c>
      <c r="AZ573" s="47">
        <f t="array" ref="AZ573:BB576" ca="1">AZ$3:BB$6*BA565</f>
        <v>-1.3113268625021117E-5</v>
      </c>
      <c r="BA573" s="33">
        <f ca="1"/>
        <v>-1.3113268625021117E-5</v>
      </c>
      <c r="BB573" s="34">
        <f ca="1"/>
        <v>-1.3113268625021117E-5</v>
      </c>
      <c r="BC573" s="42">
        <f ca="1">BA565</f>
        <v>-1.3113268625021117E-5</v>
      </c>
      <c r="BD573" s="47">
        <f t="array" ref="BD573:BF576" ca="1">BD$3:BF$6*BE565</f>
        <v>0</v>
      </c>
      <c r="BE573" s="33">
        <f ca="1"/>
        <v>-1.4910296393158629E-4</v>
      </c>
      <c r="BF573" s="34">
        <f ca="1"/>
        <v>-1.4910296393158629E-4</v>
      </c>
      <c r="BG573" s="42">
        <f ca="1">BE565</f>
        <v>-1.4910296393158629E-4</v>
      </c>
      <c r="BH573" s="47">
        <f t="array" ref="BH573:BJ576" ca="1">BH$3:BJ$6*BI565</f>
        <v>-1.3980575220036266E-4</v>
      </c>
      <c r="BI573" s="33">
        <f ca="1"/>
        <v>-1.3980575220036266E-4</v>
      </c>
      <c r="BJ573" s="34">
        <f ca="1"/>
        <v>0</v>
      </c>
      <c r="BK573" s="42">
        <f ca="1">BI565</f>
        <v>-1.3980575220036266E-4</v>
      </c>
      <c r="BL573" s="47">
        <f t="array" ref="BL573:BN576" ca="1">BL$3:BN$6*BM565</f>
        <v>-1.4030478551417892E-5</v>
      </c>
      <c r="BM573" s="33">
        <f ca="1"/>
        <v>-1.4030478551417892E-5</v>
      </c>
      <c r="BN573" s="34">
        <f ca="1"/>
        <v>-1.4030478551417892E-5</v>
      </c>
      <c r="BO573" s="42">
        <f ca="1">BM565</f>
        <v>-1.4030478551417892E-5</v>
      </c>
      <c r="BP573" s="47">
        <f t="array" ref="BP573:BR576" ca="1">BP$3:BR$6*BQ565</f>
        <v>-4.1620517337500891E-4</v>
      </c>
      <c r="BQ573" s="33">
        <f ca="1"/>
        <v>-4.1620517337500891E-4</v>
      </c>
      <c r="BR573" s="34">
        <f ca="1"/>
        <v>-4.1620517337500891E-4</v>
      </c>
      <c r="BS573" s="42">
        <f ca="1">BQ565</f>
        <v>-4.1620517337500891E-4</v>
      </c>
      <c r="BT573" s="47">
        <f t="array" ref="BT573:BV576" ca="1">BT$3:BV$6*BU565</f>
        <v>-2.4942167002672192E-5</v>
      </c>
      <c r="BU573" s="33">
        <f ca="1"/>
        <v>0</v>
      </c>
      <c r="BV573" s="34">
        <f ca="1"/>
        <v>-2.4942167002672192E-5</v>
      </c>
      <c r="BW573" s="42">
        <f ca="1">BU565</f>
        <v>-2.4942167002672192E-5</v>
      </c>
      <c r="BX573" s="47">
        <f t="array" ref="BX573:BZ576" ca="1">BX$3:BZ$6*BY565</f>
        <v>-3.6078529289564452E-6</v>
      </c>
      <c r="BY573" s="33">
        <f ca="1"/>
        <v>-3.6078529289564452E-6</v>
      </c>
      <c r="BZ573" s="34">
        <f ca="1"/>
        <v>-3.6078529289564452E-6</v>
      </c>
      <c r="CA573" s="42">
        <f ca="1">BY565</f>
        <v>-3.6078529289564452E-6</v>
      </c>
      <c r="CB573" s="47">
        <f t="array" ref="CB573:CD576" ca="1">CB$3:CD$6*CC565</f>
        <v>-9.1544853492733065E-6</v>
      </c>
      <c r="CC573" s="33">
        <f ca="1"/>
        <v>-9.1544853492733065E-6</v>
      </c>
      <c r="CD573" s="34">
        <f ca="1"/>
        <v>-9.1544853492733065E-6</v>
      </c>
      <c r="CE573" s="42">
        <f ca="1">CC565</f>
        <v>-9.1544853492733065E-6</v>
      </c>
      <c r="CF573" s="47">
        <f t="array" ref="CF573:CH576" ca="1">CF$3:CH$6*CG565</f>
        <v>-6.8653235594215257E-6</v>
      </c>
      <c r="CG573" s="33">
        <f ca="1"/>
        <v>-6.8653235594215257E-6</v>
      </c>
      <c r="CH573" s="34">
        <f ca="1"/>
        <v>-6.8653235594215257E-6</v>
      </c>
      <c r="CI573" s="42">
        <f ca="1">CG565</f>
        <v>-6.8653235594215257E-6</v>
      </c>
      <c r="CJ573" s="47">
        <f t="array" ref="CJ573:CL576" ca="1">CJ$3:CL$6*CK565</f>
        <v>-2.1070909273615088E-4</v>
      </c>
      <c r="CK573" s="33">
        <f ca="1"/>
        <v>-2.1070909273615088E-4</v>
      </c>
      <c r="CL573" s="34">
        <f ca="1"/>
        <v>-2.1070909273615088E-4</v>
      </c>
      <c r="CM573" s="42">
        <f ca="1">CK565</f>
        <v>-2.1070909273615088E-4</v>
      </c>
      <c r="CN573" s="47">
        <f t="array" ref="CN573:CP576" ca="1">CN$3:CP$6*CO565</f>
        <v>-9.8313035464210255E-6</v>
      </c>
      <c r="CO573" s="33">
        <f ca="1"/>
        <v>-9.8313035464210255E-6</v>
      </c>
      <c r="CP573" s="34">
        <f ca="1"/>
        <v>-9.8313035464210255E-6</v>
      </c>
      <c r="CQ573" s="42">
        <f ca="1">CO565</f>
        <v>-9.8313035464210255E-6</v>
      </c>
      <c r="CR573" s="47">
        <f t="array" ref="CR573:CT576" ca="1">CR$3:CT$6*CS565</f>
        <v>0</v>
      </c>
      <c r="CS573" s="33">
        <f ca="1"/>
        <v>0</v>
      </c>
      <c r="CT573" s="34">
        <f ca="1"/>
        <v>-2.6209720930570339E-4</v>
      </c>
      <c r="CU573" s="42">
        <f ca="1">CS565</f>
        <v>-2.6209720930570339E-4</v>
      </c>
      <c r="CV573" s="47">
        <f t="array" ref="CV573:CX576" ca="1">CV$3:CX$6*CW565</f>
        <v>0</v>
      </c>
      <c r="CW573" s="33">
        <f ca="1"/>
        <v>-4.380912842135035E-5</v>
      </c>
      <c r="CX573" s="34">
        <f ca="1"/>
        <v>-4.380912842135035E-5</v>
      </c>
      <c r="CY573" s="42">
        <f ca="1">CW565</f>
        <v>-4.380912842135035E-5</v>
      </c>
      <c r="CZ573" s="47">
        <f t="array" ref="CZ573:DB576" ca="1">CZ$3:DB$6*DA565</f>
        <v>0</v>
      </c>
      <c r="DA573" s="33">
        <f ca="1"/>
        <v>-1.0991607719168639E-4</v>
      </c>
      <c r="DB573" s="34">
        <f ca="1"/>
        <v>-1.0991607719168639E-4</v>
      </c>
      <c r="DC573" s="42">
        <f ca="1">DA565</f>
        <v>-1.0991607719168639E-4</v>
      </c>
      <c r="DD573" s="47">
        <f t="array" ref="DD573:DF576" ca="1">DD$3:DF$6*DE565</f>
        <v>0</v>
      </c>
      <c r="DE573" s="33">
        <f ca="1"/>
        <v>-8.4949410402175042E-5</v>
      </c>
      <c r="DF573" s="34">
        <f ca="1"/>
        <v>-8.4949410402175042E-5</v>
      </c>
      <c r="DG573" s="42">
        <f ca="1">DE565</f>
        <v>-8.4949410402175042E-5</v>
      </c>
      <c r="DH573" s="47">
        <f t="array" ref="DH573:DJ576" ca="1">DH$3:DJ$6*DI565</f>
        <v>0</v>
      </c>
      <c r="DI573" s="33">
        <f ca="1"/>
        <v>-4.7325828346393895E-4</v>
      </c>
      <c r="DJ573" s="34">
        <f ca="1"/>
        <v>-4.7325828346393895E-4</v>
      </c>
      <c r="DK573" s="42">
        <f ca="1">DI565</f>
        <v>-4.7325828346393895E-4</v>
      </c>
      <c r="DL573" s="47">
        <f t="array" ref="DL573:DN576" ca="1">DL$3:DN$6*DM565</f>
        <v>0</v>
      </c>
      <c r="DM573" s="33">
        <f ca="1"/>
        <v>-1.1795444846289639E-4</v>
      </c>
      <c r="DN573" s="34">
        <f ca="1"/>
        <v>-1.1795444846289639E-4</v>
      </c>
      <c r="DO573" s="42">
        <f ca="1">DM565</f>
        <v>-1.1795444846289639E-4</v>
      </c>
      <c r="DP573" s="47">
        <f t="array" ref="DP573:DR576" ca="1">DP$3:DR$6*DQ565</f>
        <v>-1.9705800365873798E-5</v>
      </c>
      <c r="DQ573" s="33">
        <f ca="1"/>
        <v>-1.9705800365873798E-5</v>
      </c>
      <c r="DR573" s="34">
        <f ca="1"/>
        <v>0</v>
      </c>
      <c r="DS573" s="42">
        <f ca="1">DQ565</f>
        <v>-1.9705800365873798E-5</v>
      </c>
      <c r="DT573" s="47">
        <f t="array" ref="DT573:DV576" ca="1">DT$3:DV$6*DU565</f>
        <v>-5.5581985199249379E-5</v>
      </c>
      <c r="DU573" s="33">
        <f ca="1"/>
        <v>-5.5581985199249379E-5</v>
      </c>
      <c r="DV573" s="34">
        <f ca="1"/>
        <v>0</v>
      </c>
      <c r="DW573" s="42">
        <f ca="1">DU565</f>
        <v>-5.5581985199249379E-5</v>
      </c>
      <c r="DX573" s="47">
        <f t="array" ref="DX573:DZ576" ca="1">DX$3:DZ$6*DY565</f>
        <v>-2.6274806958097833E-5</v>
      </c>
      <c r="DY573" s="33">
        <f ca="1"/>
        <v>-2.6274806958097833E-5</v>
      </c>
      <c r="DZ573" s="34">
        <f ca="1"/>
        <v>0</v>
      </c>
      <c r="EA573" s="42">
        <f ca="1">DY565</f>
        <v>-2.6274806958097833E-5</v>
      </c>
      <c r="EB573" s="47">
        <f t="array" ref="EB573:ED576" ca="1">EB$3:ED$6*EC565</f>
        <v>-8.0772712609177596E-4</v>
      </c>
      <c r="EC573" s="33">
        <f ca="1"/>
        <v>-8.0772712609177596E-4</v>
      </c>
      <c r="ED573" s="34">
        <f ca="1"/>
        <v>0</v>
      </c>
      <c r="EE573" s="42">
        <f ca="1">EC565</f>
        <v>-8.0772712609177596E-4</v>
      </c>
      <c r="EF573" s="47">
        <f t="array" ref="EF573:EH576" ca="1">EF$3:EH$6*EG565</f>
        <v>-5.8731738024947244E-5</v>
      </c>
      <c r="EG573" s="33">
        <f ca="1"/>
        <v>-5.8731738024947244E-5</v>
      </c>
      <c r="EH573" s="34">
        <f ca="1"/>
        <v>0</v>
      </c>
      <c r="EI573" s="42">
        <f ca="1">EG565</f>
        <v>-5.8731738024947244E-5</v>
      </c>
      <c r="EJ573" s="47">
        <f t="array" ref="EJ573:EL576" ca="1">EJ$3:EL$6*EK565</f>
        <v>0</v>
      </c>
      <c r="EK573" s="33">
        <f ca="1"/>
        <v>2.2757189198516591E-4</v>
      </c>
      <c r="EL573" s="34">
        <f ca="1"/>
        <v>0</v>
      </c>
      <c r="EM573" s="42">
        <f ca="1">EK565</f>
        <v>2.2757189198516591E-4</v>
      </c>
      <c r="EN573" s="47">
        <f t="array" ref="EN573:EP576" ca="1">EN$3:EP$6*EO565</f>
        <v>1.4558935247019122E-4</v>
      </c>
      <c r="EO573" s="33">
        <f ca="1"/>
        <v>1.4558935247019122E-4</v>
      </c>
      <c r="EP573" s="34">
        <f ca="1"/>
        <v>0</v>
      </c>
      <c r="EQ573" s="42">
        <f ca="1">EO565</f>
        <v>1.4558935247019122E-4</v>
      </c>
      <c r="ER573" s="47">
        <f t="array" ref="ER573:ET576" ca="1">ER$3:ET$6*ES565</f>
        <v>0</v>
      </c>
      <c r="ES573" s="33">
        <f ca="1"/>
        <v>2.2757189198516591E-4</v>
      </c>
      <c r="ET573" s="34">
        <f ca="1"/>
        <v>0</v>
      </c>
      <c r="EU573" s="42">
        <f ca="1">ES565</f>
        <v>2.2757189198516591E-4</v>
      </c>
      <c r="EV573" s="47">
        <f t="array" ref="EV573:EX576" ca="1">EV$3:EX$6*EW565</f>
        <v>0</v>
      </c>
      <c r="EW573" s="33">
        <f ca="1"/>
        <v>2.3004181836968037E-4</v>
      </c>
      <c r="EX573" s="34">
        <f ca="1"/>
        <v>0</v>
      </c>
      <c r="EY573" s="42">
        <f ca="1">EW565</f>
        <v>2.3004181836968037E-4</v>
      </c>
      <c r="EZ573" s="47">
        <f t="array" ref="EZ573:FB576" ca="1">EZ$3:FB$6*FA565</f>
        <v>0</v>
      </c>
      <c r="FA573" s="33">
        <f ca="1"/>
        <v>2.0766766664961933E-4</v>
      </c>
      <c r="FB573" s="34">
        <f ca="1"/>
        <v>0</v>
      </c>
      <c r="FC573" s="42">
        <f ca="1">FA565</f>
        <v>2.0766766664961933E-4</v>
      </c>
      <c r="FD573" s="47">
        <f t="array" ref="FD573:FF576" ca="1">FD$3:FF$6*FE565</f>
        <v>8.1316674088742919E-5</v>
      </c>
      <c r="FE573" s="33">
        <f ca="1"/>
        <v>8.1316674088742919E-5</v>
      </c>
      <c r="FF573" s="34">
        <f ca="1"/>
        <v>0</v>
      </c>
      <c r="FG573" s="42">
        <f ca="1">FE565</f>
        <v>8.1316674088742919E-5</v>
      </c>
      <c r="FH573" s="47">
        <f t="array" ref="FH573:FJ576" ca="1">FH$3:FJ$6*FI565</f>
        <v>1.975412373754008E-4</v>
      </c>
      <c r="FI573" s="33">
        <f ca="1"/>
        <v>1.975412373754008E-4</v>
      </c>
      <c r="FJ573" s="34">
        <f ca="1"/>
        <v>0</v>
      </c>
      <c r="FK573" s="42">
        <f ca="1">FI565</f>
        <v>1.975412373754008E-4</v>
      </c>
      <c r="FL573" s="47">
        <f t="array" ref="FL573:FN576" ca="1">FL$3:FN$6*FM565</f>
        <v>1.3775579326526431E-4</v>
      </c>
      <c r="FM573" s="33">
        <f ca="1"/>
        <v>1.3775579326526431E-4</v>
      </c>
      <c r="FN573" s="34">
        <f ca="1"/>
        <v>0</v>
      </c>
      <c r="FO573" s="42">
        <f ca="1">FM565</f>
        <v>1.3775579326526431E-4</v>
      </c>
      <c r="FP573" s="47">
        <f t="array" ref="FP573:FR576" ca="1">FP$3:FR$6*FQ565</f>
        <v>0</v>
      </c>
      <c r="FQ573" s="33">
        <f ca="1"/>
        <v>3.6571203791798472E-5</v>
      </c>
      <c r="FR573" s="34">
        <f ca="1"/>
        <v>0</v>
      </c>
      <c r="FS573" s="42">
        <f ca="1">FQ565</f>
        <v>3.6571203791798472E-5</v>
      </c>
      <c r="FT573" s="47">
        <f t="array" ref="FT573:FV576" ca="1">FT$3:FV$6*FU565</f>
        <v>0</v>
      </c>
      <c r="FU573" s="33">
        <f ca="1"/>
        <v>1.5060223589326424E-4</v>
      </c>
      <c r="FV573" s="34">
        <f ca="1"/>
        <v>0</v>
      </c>
      <c r="FW573" s="42">
        <f ca="1">FU565</f>
        <v>1.5060223589326424E-4</v>
      </c>
      <c r="FX573" s="47">
        <f t="array" ref="FX573:FZ576" ca="1">FX$3:FZ$6*FY565</f>
        <v>3.0398733556106773E-4</v>
      </c>
      <c r="FY573" s="33">
        <f ca="1"/>
        <v>3.0398733556106773E-4</v>
      </c>
      <c r="FZ573" s="34">
        <f ca="1"/>
        <v>0</v>
      </c>
      <c r="GA573" s="42">
        <f ca="1">FY565</f>
        <v>3.0398733556106773E-4</v>
      </c>
      <c r="GB573" s="47">
        <f t="array" ref="GB573:GD576" ca="1">GB$3:GD$6*GC565</f>
        <v>2.2547241375305552E-4</v>
      </c>
      <c r="GC573" s="33">
        <f ca="1"/>
        <v>2.2547241375305552E-4</v>
      </c>
      <c r="GD573" s="34">
        <f ca="1"/>
        <v>0</v>
      </c>
      <c r="GE573" s="42">
        <f ca="1">GC565</f>
        <v>2.2547241375305552E-4</v>
      </c>
      <c r="GF573" s="47">
        <f t="array" ref="GF573:GH576" ca="1">GF$3:GH$6*GG565</f>
        <v>0</v>
      </c>
      <c r="GG573" s="33">
        <f ca="1"/>
        <v>7.3003228082869424E-5</v>
      </c>
      <c r="GH573" s="34">
        <f ca="1"/>
        <v>0</v>
      </c>
      <c r="GI573" s="42">
        <f ca="1">GG565</f>
        <v>7.3003228082869424E-5</v>
      </c>
      <c r="GJ573" s="47">
        <f t="array" ref="GJ573:GL576" ca="1">GJ$3:GL$6*GK565</f>
        <v>0</v>
      </c>
      <c r="GK573" s="33">
        <f ca="1"/>
        <v>2.3415938946194179E-4</v>
      </c>
      <c r="GL573" s="34">
        <f ca="1"/>
        <v>0</v>
      </c>
      <c r="GM573" s="42">
        <f ca="1">GK565</f>
        <v>2.3415938946194179E-4</v>
      </c>
      <c r="GN573" s="47">
        <f t="array" ref="GN573:GP576" ca="1">GN$3:GP$6*GO565</f>
        <v>0</v>
      </c>
      <c r="GO573" s="33">
        <f ca="1"/>
        <v>3.2206652288436832E-4</v>
      </c>
      <c r="GP573" s="34">
        <f ca="1"/>
        <v>0</v>
      </c>
      <c r="GQ573" s="42">
        <f ca="1">GO565</f>
        <v>3.2206652288436832E-4</v>
      </c>
      <c r="GR573" s="47">
        <f t="array" ref="GR573:GT576" ca="1">GR$3:GT$6*GS565</f>
        <v>4.1233987682879068E-4</v>
      </c>
      <c r="GS573" s="33">
        <f ca="1"/>
        <v>4.1233987682879068E-4</v>
      </c>
      <c r="GT573" s="34">
        <f ca="1"/>
        <v>0</v>
      </c>
      <c r="GU573" s="42">
        <f ca="1">GS565</f>
        <v>4.1233987682879068E-4</v>
      </c>
      <c r="GV573" s="47">
        <f t="array" ref="GV573:GX576" ca="1">GV$3:GX$6*GW565</f>
        <v>1.4558935247019122E-4</v>
      </c>
      <c r="GW573" s="33">
        <f ca="1"/>
        <v>1.4558935247019122E-4</v>
      </c>
      <c r="GX573" s="34">
        <f ca="1"/>
        <v>0</v>
      </c>
      <c r="GY573" s="42">
        <f ca="1">GW565</f>
        <v>1.4558935247019122E-4</v>
      </c>
      <c r="GZ573" s="47">
        <f t="array" ref="GZ573:HB576" ca="1">GZ$3:HB$6*HA565</f>
        <v>0</v>
      </c>
      <c r="HA573" s="33">
        <f ca="1"/>
        <v>6.7388465731778747E-4</v>
      </c>
      <c r="HB573" s="34">
        <f ca="1"/>
        <v>6.7388465731778747E-4</v>
      </c>
      <c r="HC573" s="42">
        <f ca="1">HA565</f>
        <v>6.7388465731778747E-4</v>
      </c>
      <c r="HD573" s="47">
        <f t="array" ref="HD573:HF576" ca="1">HD$3:HF$6*HE565</f>
        <v>1.9976323892519269E-4</v>
      </c>
      <c r="HE573" s="33">
        <f ca="1"/>
        <v>1.9976323892519269E-4</v>
      </c>
      <c r="HF573" s="34">
        <f ca="1"/>
        <v>0</v>
      </c>
      <c r="HG573" s="42">
        <f ca="1">HE565</f>
        <v>1.9976323892519269E-4</v>
      </c>
      <c r="HH573" s="47">
        <f t="array" ref="HH573:HJ576" ca="1">HH$3:HJ$6*HI565</f>
        <v>1.7429412238086463E-5</v>
      </c>
      <c r="HI573" s="33">
        <f ca="1"/>
        <v>1.7429412238086463E-5</v>
      </c>
      <c r="HJ573" s="34">
        <f ca="1"/>
        <v>0</v>
      </c>
      <c r="HK573" s="42">
        <f ca="1">HI565</f>
        <v>1.7429412238086463E-5</v>
      </c>
      <c r="HL573" s="47">
        <f t="array" ref="HL573:HN576" ca="1">HL$3:HN$6*HM565</f>
        <v>1.9606146530380272E-5</v>
      </c>
      <c r="HM573" s="33">
        <f ca="1"/>
        <v>1.9606146530380272E-5</v>
      </c>
      <c r="HN573" s="34">
        <f ca="1"/>
        <v>0</v>
      </c>
      <c r="HO573" s="42">
        <f ca="1">HM565</f>
        <v>1.9606146530380272E-5</v>
      </c>
      <c r="HP573" s="47">
        <f t="array" ref="HP573:HR576" ca="1">HP$3:HR$6*HQ565</f>
        <v>1.9408843672787972E-4</v>
      </c>
      <c r="HQ573" s="33">
        <f ca="1"/>
        <v>1.9408843672787972E-4</v>
      </c>
      <c r="HR573" s="34">
        <f ca="1"/>
        <v>0</v>
      </c>
      <c r="HS573" s="42">
        <f ca="1">HQ565</f>
        <v>1.9408843672787972E-4</v>
      </c>
      <c r="HT573" s="47">
        <f t="array" ref="HT573:HV576" ca="1">HT$3:HV$6*HU565</f>
        <v>0</v>
      </c>
      <c r="HU573" s="33">
        <f ca="1"/>
        <v>2.875273321189751E-4</v>
      </c>
      <c r="HV573" s="34">
        <f ca="1"/>
        <v>0</v>
      </c>
      <c r="HW573" s="42">
        <f ca="1">HU565</f>
        <v>2.875273321189751E-4</v>
      </c>
      <c r="HX573" s="47">
        <f t="array" ref="HX573:HZ576" ca="1">HX$3:HZ$6*HY565</f>
        <v>2.0773216256483857E-4</v>
      </c>
      <c r="HY573" s="33">
        <f ca="1"/>
        <v>0</v>
      </c>
      <c r="HZ573" s="34">
        <f ca="1"/>
        <v>0</v>
      </c>
      <c r="IA573" s="42">
        <f ca="1">HY565</f>
        <v>2.0773216256483857E-4</v>
      </c>
      <c r="IB573" s="47">
        <f t="array" ref="IB573:ID576" ca="1">IB$3:ID$6*IC565</f>
        <v>2.5059698681190504E-4</v>
      </c>
      <c r="IC573" s="33">
        <f ca="1"/>
        <v>0</v>
      </c>
      <c r="ID573" s="34">
        <f ca="1"/>
        <v>0</v>
      </c>
      <c r="IE573" s="42">
        <f ca="1">IC565</f>
        <v>2.5059698681190504E-4</v>
      </c>
      <c r="IF573" s="47">
        <f t="array" ref="IF573:IH576" ca="1">IF$3:IH$6*IG565</f>
        <v>0</v>
      </c>
      <c r="IG573" s="33">
        <f ca="1"/>
        <v>1.5301853608871177E-4</v>
      </c>
      <c r="IH573" s="34">
        <f ca="1"/>
        <v>0</v>
      </c>
      <c r="II573" s="42">
        <f ca="1">IG565</f>
        <v>1.5301853608871177E-4</v>
      </c>
      <c r="IJ573" s="47">
        <f t="array" ref="IJ573:IL576" ca="1">IJ$3:IL$6*IK565</f>
        <v>0</v>
      </c>
      <c r="IK573" s="33">
        <f ca="1"/>
        <v>3.1287918322225102E-4</v>
      </c>
      <c r="IL573" s="34">
        <f ca="1"/>
        <v>0</v>
      </c>
      <c r="IM573" s="42">
        <f ca="1">IK565</f>
        <v>3.1287918322225102E-4</v>
      </c>
      <c r="IN573" s="47">
        <f t="array" ref="IN573:IP576" ca="1">IN$3:IP$6*IO565</f>
        <v>0</v>
      </c>
      <c r="IO573" s="33">
        <f ca="1"/>
        <v>0</v>
      </c>
      <c r="IP573" s="34">
        <f ca="1"/>
        <v>0</v>
      </c>
      <c r="IQ573" s="42">
        <f ca="1">IO565</f>
        <v>1.9049159371452881E-4</v>
      </c>
      <c r="IR573" s="47">
        <f t="array" ref="IR573:IT576" ca="1">IR$3:IT$6*IS565</f>
        <v>0</v>
      </c>
      <c r="IS573" s="33">
        <f ca="1"/>
        <v>0</v>
      </c>
      <c r="IT573" s="34">
        <f ca="1"/>
        <v>0</v>
      </c>
      <c r="IU573" s="42">
        <f ca="1">IS565</f>
        <v>1.4016223963098106E-4</v>
      </c>
      <c r="IV573" s="47">
        <f t="array" ref="IV573:IX576" ca="1">IV$3:IX$6*IW565</f>
        <v>0</v>
      </c>
      <c r="IW573" s="33">
        <f ca="1"/>
        <v>3.7123614826432843E-4</v>
      </c>
      <c r="IX573" s="34">
        <f ca="1"/>
        <v>0</v>
      </c>
      <c r="IY573" s="42">
        <f ca="1">IW565</f>
        <v>3.7123614826432843E-4</v>
      </c>
      <c r="IZ573" s="47">
        <f t="array" ref="IZ573:JB576" ca="1">IZ$3:JB$6*JA565</f>
        <v>0</v>
      </c>
      <c r="JA573" s="33">
        <f ca="1"/>
        <v>2.3543000430901282E-4</v>
      </c>
      <c r="JB573" s="34">
        <f ca="1"/>
        <v>0</v>
      </c>
      <c r="JC573" s="42">
        <f ca="1">JA565</f>
        <v>2.3543000430901282E-4</v>
      </c>
      <c r="JD573" s="47">
        <f t="array" ref="JD573:JF576" ca="1">JD$3:JF$6*JE565</f>
        <v>0</v>
      </c>
      <c r="JE573" s="33">
        <f ca="1"/>
        <v>1.2125983864435762E-3</v>
      </c>
      <c r="JF573" s="34">
        <f ca="1"/>
        <v>0</v>
      </c>
      <c r="JG573" s="42">
        <f ca="1">JE565</f>
        <v>1.2125983864435762E-3</v>
      </c>
    </row>
    <row r="574" spans="2:267" x14ac:dyDescent="0.3">
      <c r="B574" s="167"/>
      <c r="C574" s="170"/>
      <c r="D574" s="36">
        <f t="shared" ca="1" si="4006"/>
        <v>-4.6374545269996089E-3</v>
      </c>
      <c r="E574" s="36">
        <f t="shared" ca="1" si="4003"/>
        <v>2.4960435418687503E-3</v>
      </c>
      <c r="F574" s="37">
        <f t="shared" ca="1" si="4004"/>
        <v>-4.8618428754732424E-3</v>
      </c>
      <c r="I574" s="167"/>
      <c r="J574" s="173"/>
      <c r="K574" s="176"/>
      <c r="L574" s="45">
        <f ca="1"/>
        <v>-1.3923858274168428E-5</v>
      </c>
      <c r="M574" s="36">
        <f ca="1"/>
        <v>0</v>
      </c>
      <c r="N574" s="37">
        <f ca="1"/>
        <v>-1.3923858274168428E-5</v>
      </c>
      <c r="O574" s="37"/>
      <c r="P574" s="45">
        <f ca="1"/>
        <v>-1.6421092249254053E-4</v>
      </c>
      <c r="Q574" s="36">
        <f ca="1"/>
        <v>0</v>
      </c>
      <c r="R574" s="37">
        <f ca="1"/>
        <v>-1.6421092249254053E-4</v>
      </c>
      <c r="S574" s="37"/>
      <c r="T574" s="45">
        <f ca="1"/>
        <v>-6.6613286604688625E-5</v>
      </c>
      <c r="U574" s="36">
        <f ca="1"/>
        <v>0</v>
      </c>
      <c r="V574" s="37">
        <f ca="1"/>
        <v>-6.6613286604688625E-5</v>
      </c>
      <c r="W574" s="37"/>
      <c r="X574" s="45">
        <f ca="1"/>
        <v>-1.6013131691257495E-5</v>
      </c>
      <c r="Y574" s="36">
        <f ca="1"/>
        <v>0</v>
      </c>
      <c r="Z574" s="37">
        <f ca="1"/>
        <v>-1.6013131691257495E-5</v>
      </c>
      <c r="AA574" s="37"/>
      <c r="AB574" s="45">
        <f ca="1"/>
        <v>-2.550288819110672E-5</v>
      </c>
      <c r="AC574" s="36">
        <f ca="1"/>
        <v>0</v>
      </c>
      <c r="AD574" s="37">
        <f ca="1"/>
        <v>-2.550288819110672E-5</v>
      </c>
      <c r="AE574" s="37"/>
      <c r="AF574" s="45">
        <f ca="1"/>
        <v>-5.9747739220101159E-4</v>
      </c>
      <c r="AG574" s="36">
        <f ca="1"/>
        <v>-5.9747739220101159E-4</v>
      </c>
      <c r="AH574" s="37">
        <f ca="1"/>
        <v>-5.9747739220101159E-4</v>
      </c>
      <c r="AI574" s="37"/>
      <c r="AJ574" s="45">
        <f ca="1"/>
        <v>0</v>
      </c>
      <c r="AK574" s="36">
        <f ca="1"/>
        <v>-8.1590005512968992E-4</v>
      </c>
      <c r="AL574" s="37">
        <f ca="1"/>
        <v>-8.1590005512968992E-4</v>
      </c>
      <c r="AM574" s="37"/>
      <c r="AN574" s="45">
        <f ca="1"/>
        <v>-4.0765788098196079E-4</v>
      </c>
      <c r="AO574" s="36">
        <f ca="1"/>
        <v>-4.0765788098196079E-4</v>
      </c>
      <c r="AP574" s="37">
        <f ca="1"/>
        <v>0</v>
      </c>
      <c r="AQ574" s="37"/>
      <c r="AR574" s="45">
        <f ca="1"/>
        <v>-1.1305740689690009E-3</v>
      </c>
      <c r="AS574" s="36">
        <f ca="1"/>
        <v>-1.1305740689690009E-3</v>
      </c>
      <c r="AT574" s="37">
        <f ca="1"/>
        <v>-1.1305740689690009E-3</v>
      </c>
      <c r="AU574" s="37"/>
      <c r="AV574" s="45">
        <f ca="1"/>
        <v>-7.7659248383330002E-4</v>
      </c>
      <c r="AW574" s="36">
        <f ca="1"/>
        <v>-7.7659248383330002E-4</v>
      </c>
      <c r="AX574" s="37">
        <f ca="1"/>
        <v>-7.7659248383330002E-4</v>
      </c>
      <c r="AY574" s="37"/>
      <c r="AZ574" s="45">
        <f ca="1"/>
        <v>-1.3113268625021117E-5</v>
      </c>
      <c r="BA574" s="36">
        <f ca="1"/>
        <v>0</v>
      </c>
      <c r="BB574" s="37">
        <f ca="1"/>
        <v>-1.3113268625021117E-5</v>
      </c>
      <c r="BC574" s="37"/>
      <c r="BD574" s="45">
        <f ca="1"/>
        <v>-1.4910296393158629E-4</v>
      </c>
      <c r="BE574" s="36">
        <f ca="1"/>
        <v>0</v>
      </c>
      <c r="BF574" s="37">
        <f ca="1"/>
        <v>-1.4910296393158629E-4</v>
      </c>
      <c r="BG574" s="37"/>
      <c r="BH574" s="45">
        <f ca="1"/>
        <v>-1.3980575220036266E-4</v>
      </c>
      <c r="BI574" s="36">
        <f ca="1"/>
        <v>0</v>
      </c>
      <c r="BJ574" s="37">
        <f ca="1"/>
        <v>-1.3980575220036266E-4</v>
      </c>
      <c r="BK574" s="37"/>
      <c r="BL574" s="45">
        <f ca="1"/>
        <v>-1.4030478551417892E-5</v>
      </c>
      <c r="BM574" s="36">
        <f ca="1"/>
        <v>0</v>
      </c>
      <c r="BN574" s="37">
        <f ca="1"/>
        <v>-1.4030478551417892E-5</v>
      </c>
      <c r="BO574" s="37"/>
      <c r="BP574" s="45">
        <f ca="1"/>
        <v>-4.1620517337500891E-4</v>
      </c>
      <c r="BQ574" s="36">
        <f ca="1"/>
        <v>0</v>
      </c>
      <c r="BR574" s="37">
        <f ca="1"/>
        <v>-4.1620517337500891E-4</v>
      </c>
      <c r="BS574" s="37"/>
      <c r="BT574" s="45">
        <f ca="1"/>
        <v>-2.4942167002672192E-5</v>
      </c>
      <c r="BU574" s="36">
        <f ca="1"/>
        <v>0</v>
      </c>
      <c r="BV574" s="37">
        <f ca="1"/>
        <v>-2.4942167002672192E-5</v>
      </c>
      <c r="BW574" s="37"/>
      <c r="BX574" s="45">
        <f ca="1"/>
        <v>-3.6078529289564452E-6</v>
      </c>
      <c r="BY574" s="36">
        <f ca="1"/>
        <v>0</v>
      </c>
      <c r="BZ574" s="37">
        <f ca="1"/>
        <v>0</v>
      </c>
      <c r="CA574" s="37"/>
      <c r="CB574" s="45">
        <f ca="1"/>
        <v>-9.1544853492733065E-6</v>
      </c>
      <c r="CC574" s="36">
        <f ca="1"/>
        <v>0</v>
      </c>
      <c r="CD574" s="37">
        <f ca="1"/>
        <v>-9.1544853492733065E-6</v>
      </c>
      <c r="CE574" s="37"/>
      <c r="CF574" s="45">
        <f ca="1"/>
        <v>-6.8653235594215257E-6</v>
      </c>
      <c r="CG574" s="36">
        <f ca="1"/>
        <v>0</v>
      </c>
      <c r="CH574" s="37">
        <f ca="1"/>
        <v>-6.8653235594215257E-6</v>
      </c>
      <c r="CI574" s="37"/>
      <c r="CJ574" s="45">
        <f ca="1"/>
        <v>-2.1070909273615088E-4</v>
      </c>
      <c r="CK574" s="36">
        <f ca="1"/>
        <v>0</v>
      </c>
      <c r="CL574" s="37">
        <f ca="1"/>
        <v>-2.1070909273615088E-4</v>
      </c>
      <c r="CM574" s="37"/>
      <c r="CN574" s="45">
        <f ca="1"/>
        <v>0</v>
      </c>
      <c r="CO574" s="36">
        <f ca="1"/>
        <v>0</v>
      </c>
      <c r="CP574" s="37">
        <f ca="1"/>
        <v>-9.8313035464210255E-6</v>
      </c>
      <c r="CQ574" s="37"/>
      <c r="CR574" s="45">
        <f ca="1"/>
        <v>-2.6209720930570339E-4</v>
      </c>
      <c r="CS574" s="36">
        <f ca="1"/>
        <v>0</v>
      </c>
      <c r="CT574" s="37">
        <f ca="1"/>
        <v>-2.6209720930570339E-4</v>
      </c>
      <c r="CU574" s="37"/>
      <c r="CV574" s="45">
        <f ca="1"/>
        <v>-4.380912842135035E-5</v>
      </c>
      <c r="CW574" s="36">
        <f ca="1"/>
        <v>0</v>
      </c>
      <c r="CX574" s="37">
        <f ca="1"/>
        <v>0</v>
      </c>
      <c r="CY574" s="37"/>
      <c r="CZ574" s="45">
        <f ca="1"/>
        <v>-1.0991607719168639E-4</v>
      </c>
      <c r="DA574" s="36">
        <f ca="1"/>
        <v>0</v>
      </c>
      <c r="DB574" s="37">
        <f ca="1"/>
        <v>-1.0991607719168639E-4</v>
      </c>
      <c r="DC574" s="37"/>
      <c r="DD574" s="45">
        <f ca="1"/>
        <v>-8.4949410402175042E-5</v>
      </c>
      <c r="DE574" s="36">
        <f ca="1"/>
        <v>0</v>
      </c>
      <c r="DF574" s="37">
        <f ca="1"/>
        <v>-8.4949410402175042E-5</v>
      </c>
      <c r="DG574" s="37"/>
      <c r="DH574" s="45">
        <f ca="1"/>
        <v>-4.7325828346393895E-4</v>
      </c>
      <c r="DI574" s="36">
        <f ca="1"/>
        <v>0</v>
      </c>
      <c r="DJ574" s="37">
        <f ca="1"/>
        <v>-4.7325828346393895E-4</v>
      </c>
      <c r="DK574" s="37"/>
      <c r="DL574" s="45">
        <f ca="1"/>
        <v>0</v>
      </c>
      <c r="DM574" s="36">
        <f ca="1"/>
        <v>0</v>
      </c>
      <c r="DN574" s="37">
        <f ca="1"/>
        <v>-1.1795444846289639E-4</v>
      </c>
      <c r="DO574" s="37"/>
      <c r="DP574" s="45">
        <f ca="1"/>
        <v>-1.9705800365873798E-5</v>
      </c>
      <c r="DQ574" s="36">
        <f ca="1"/>
        <v>0</v>
      </c>
      <c r="DR574" s="37">
        <f ca="1"/>
        <v>0</v>
      </c>
      <c r="DS574" s="37"/>
      <c r="DT574" s="45">
        <f ca="1"/>
        <v>-5.5581985199249379E-5</v>
      </c>
      <c r="DU574" s="36">
        <f ca="1"/>
        <v>0</v>
      </c>
      <c r="DV574" s="37">
        <f ca="1"/>
        <v>-5.5581985199249379E-5</v>
      </c>
      <c r="DW574" s="37"/>
      <c r="DX574" s="45">
        <f ca="1"/>
        <v>-2.6274806958097833E-5</v>
      </c>
      <c r="DY574" s="36">
        <f ca="1"/>
        <v>0</v>
      </c>
      <c r="DZ574" s="37">
        <f ca="1"/>
        <v>-2.6274806958097833E-5</v>
      </c>
      <c r="EA574" s="37"/>
      <c r="EB574" s="45">
        <f ca="1"/>
        <v>-8.0772712609177596E-4</v>
      </c>
      <c r="EC574" s="36">
        <f ca="1"/>
        <v>0</v>
      </c>
      <c r="ED574" s="37">
        <f ca="1"/>
        <v>-8.0772712609177596E-4</v>
      </c>
      <c r="EE574" s="37"/>
      <c r="EF574" s="45">
        <f ca="1"/>
        <v>0</v>
      </c>
      <c r="EG574" s="36">
        <f ca="1"/>
        <v>0</v>
      </c>
      <c r="EH574" s="37">
        <f ca="1"/>
        <v>-5.8731738024947244E-5</v>
      </c>
      <c r="EI574" s="37"/>
      <c r="EJ574" s="45">
        <f ca="1"/>
        <v>0</v>
      </c>
      <c r="EK574" s="36">
        <f ca="1"/>
        <v>2.2757189198516591E-4</v>
      </c>
      <c r="EL574" s="37">
        <f ca="1"/>
        <v>0</v>
      </c>
      <c r="EM574" s="37"/>
      <c r="EN574" s="45">
        <f ca="1"/>
        <v>0</v>
      </c>
      <c r="EO574" s="36">
        <f ca="1"/>
        <v>1.4558935247019122E-4</v>
      </c>
      <c r="EP574" s="37">
        <f ca="1"/>
        <v>0</v>
      </c>
      <c r="EQ574" s="37"/>
      <c r="ER574" s="45">
        <f ca="1"/>
        <v>0</v>
      </c>
      <c r="ES574" s="36">
        <f ca="1"/>
        <v>2.2757189198516591E-4</v>
      </c>
      <c r="ET574" s="37">
        <f ca="1"/>
        <v>0</v>
      </c>
      <c r="EU574" s="37"/>
      <c r="EV574" s="45">
        <f ca="1"/>
        <v>0</v>
      </c>
      <c r="EW574" s="36">
        <f ca="1"/>
        <v>2.3004181836968037E-4</v>
      </c>
      <c r="EX574" s="37">
        <f ca="1"/>
        <v>0</v>
      </c>
      <c r="EY574" s="37"/>
      <c r="EZ574" s="45">
        <f ca="1"/>
        <v>0</v>
      </c>
      <c r="FA574" s="36">
        <f ca="1"/>
        <v>2.0766766664961933E-4</v>
      </c>
      <c r="FB574" s="37">
        <f ca="1"/>
        <v>0</v>
      </c>
      <c r="FC574" s="37"/>
      <c r="FD574" s="45">
        <f ca="1"/>
        <v>0</v>
      </c>
      <c r="FE574" s="36">
        <f ca="1"/>
        <v>8.1316674088742919E-5</v>
      </c>
      <c r="FF574" s="37">
        <f ca="1"/>
        <v>0</v>
      </c>
      <c r="FG574" s="37"/>
      <c r="FH574" s="45">
        <f ca="1"/>
        <v>0</v>
      </c>
      <c r="FI574" s="36">
        <f ca="1"/>
        <v>1.975412373754008E-4</v>
      </c>
      <c r="FJ574" s="37">
        <f ca="1"/>
        <v>0</v>
      </c>
      <c r="FK574" s="37"/>
      <c r="FL574" s="45">
        <f ca="1"/>
        <v>0</v>
      </c>
      <c r="FM574" s="36">
        <f ca="1"/>
        <v>1.3775579326526431E-4</v>
      </c>
      <c r="FN574" s="37">
        <f ca="1"/>
        <v>0</v>
      </c>
      <c r="FO574" s="37"/>
      <c r="FP574" s="45">
        <f ca="1"/>
        <v>0</v>
      </c>
      <c r="FQ574" s="36">
        <f ca="1"/>
        <v>3.6571203791798472E-5</v>
      </c>
      <c r="FR574" s="37">
        <f ca="1"/>
        <v>3.6571203791798472E-5</v>
      </c>
      <c r="FS574" s="37"/>
      <c r="FT574" s="45">
        <f ca="1"/>
        <v>0</v>
      </c>
      <c r="FU574" s="36">
        <f ca="1"/>
        <v>1.5060223589326424E-4</v>
      </c>
      <c r="FV574" s="37">
        <f ca="1"/>
        <v>0</v>
      </c>
      <c r="FW574" s="37"/>
      <c r="FX574" s="45">
        <f ca="1"/>
        <v>0</v>
      </c>
      <c r="FY574" s="36">
        <f ca="1"/>
        <v>3.0398733556106773E-4</v>
      </c>
      <c r="FZ574" s="37">
        <f ca="1"/>
        <v>3.0398733556106773E-4</v>
      </c>
      <c r="GA574" s="37"/>
      <c r="GB574" s="45">
        <f ca="1"/>
        <v>0</v>
      </c>
      <c r="GC574" s="36">
        <f ca="1"/>
        <v>2.2547241375305552E-4</v>
      </c>
      <c r="GD574" s="37">
        <f ca="1"/>
        <v>0</v>
      </c>
      <c r="GE574" s="37"/>
      <c r="GF574" s="45">
        <f ca="1"/>
        <v>0</v>
      </c>
      <c r="GG574" s="36">
        <f ca="1"/>
        <v>7.3003228082869424E-5</v>
      </c>
      <c r="GH574" s="37">
        <f ca="1"/>
        <v>7.3003228082869424E-5</v>
      </c>
      <c r="GI574" s="37"/>
      <c r="GJ574" s="45">
        <f ca="1"/>
        <v>0</v>
      </c>
      <c r="GK574" s="36">
        <f ca="1"/>
        <v>2.3415938946194179E-4</v>
      </c>
      <c r="GL574" s="37">
        <f ca="1"/>
        <v>0</v>
      </c>
      <c r="GM574" s="37"/>
      <c r="GN574" s="45">
        <f ca="1"/>
        <v>0</v>
      </c>
      <c r="GO574" s="36">
        <f ca="1"/>
        <v>3.2206652288436832E-4</v>
      </c>
      <c r="GP574" s="37">
        <f ca="1"/>
        <v>0</v>
      </c>
      <c r="GQ574" s="37"/>
      <c r="GR574" s="45">
        <f ca="1"/>
        <v>0</v>
      </c>
      <c r="GS574" s="36">
        <f ca="1"/>
        <v>4.1233987682879068E-4</v>
      </c>
      <c r="GT574" s="37">
        <f ca="1"/>
        <v>4.1233987682879068E-4</v>
      </c>
      <c r="GU574" s="37"/>
      <c r="GV574" s="45">
        <f ca="1"/>
        <v>0</v>
      </c>
      <c r="GW574" s="36">
        <f ca="1"/>
        <v>1.4558935247019122E-4</v>
      </c>
      <c r="GX574" s="37">
        <f ca="1"/>
        <v>0</v>
      </c>
      <c r="GY574" s="37"/>
      <c r="GZ574" s="45">
        <f ca="1"/>
        <v>0</v>
      </c>
      <c r="HA574" s="36">
        <f ca="1"/>
        <v>6.7388465731778747E-4</v>
      </c>
      <c r="HB574" s="37">
        <f ca="1"/>
        <v>6.7388465731778747E-4</v>
      </c>
      <c r="HC574" s="37"/>
      <c r="HD574" s="45">
        <f ca="1"/>
        <v>1.9976323892519269E-4</v>
      </c>
      <c r="HE574" s="36">
        <f ca="1"/>
        <v>1.9976323892519269E-4</v>
      </c>
      <c r="HF574" s="37">
        <f ca="1"/>
        <v>0</v>
      </c>
      <c r="HG574" s="37"/>
      <c r="HH574" s="45">
        <f ca="1"/>
        <v>0</v>
      </c>
      <c r="HI574" s="36">
        <f ca="1"/>
        <v>1.7429412238086463E-5</v>
      </c>
      <c r="HJ574" s="37">
        <f ca="1"/>
        <v>0</v>
      </c>
      <c r="HK574" s="37"/>
      <c r="HL574" s="45">
        <f ca="1"/>
        <v>1.9606146530380272E-5</v>
      </c>
      <c r="HM574" s="36">
        <f ca="1"/>
        <v>1.9606146530380272E-5</v>
      </c>
      <c r="HN574" s="37">
        <f ca="1"/>
        <v>0</v>
      </c>
      <c r="HO574" s="37"/>
      <c r="HP574" s="45">
        <f ca="1"/>
        <v>0</v>
      </c>
      <c r="HQ574" s="36">
        <f ca="1"/>
        <v>1.9408843672787972E-4</v>
      </c>
      <c r="HR574" s="37">
        <f ca="1"/>
        <v>0</v>
      </c>
      <c r="HS574" s="37"/>
      <c r="HT574" s="45">
        <f ca="1"/>
        <v>0</v>
      </c>
      <c r="HU574" s="36">
        <f ca="1"/>
        <v>2.875273321189751E-4</v>
      </c>
      <c r="HV574" s="37">
        <f ca="1"/>
        <v>0</v>
      </c>
      <c r="HW574" s="37"/>
      <c r="HX574" s="45">
        <f ca="1"/>
        <v>0</v>
      </c>
      <c r="HY574" s="36">
        <f ca="1"/>
        <v>2.0773216256483857E-4</v>
      </c>
      <c r="HZ574" s="37">
        <f ca="1"/>
        <v>0</v>
      </c>
      <c r="IA574" s="37"/>
      <c r="IB574" s="45">
        <f ca="1"/>
        <v>0</v>
      </c>
      <c r="IC574" s="36">
        <f ca="1"/>
        <v>2.5059698681190504E-4</v>
      </c>
      <c r="ID574" s="37">
        <f ca="1"/>
        <v>0</v>
      </c>
      <c r="IE574" s="37"/>
      <c r="IF574" s="45">
        <f ca="1"/>
        <v>0</v>
      </c>
      <c r="IG574" s="36">
        <f ca="1"/>
        <v>0</v>
      </c>
      <c r="IH574" s="37">
        <f ca="1"/>
        <v>0</v>
      </c>
      <c r="II574" s="37"/>
      <c r="IJ574" s="45">
        <f ca="1"/>
        <v>0</v>
      </c>
      <c r="IK574" s="36">
        <f ca="1"/>
        <v>3.1287918322225102E-4</v>
      </c>
      <c r="IL574" s="37">
        <f ca="1"/>
        <v>0</v>
      </c>
      <c r="IM574" s="37"/>
      <c r="IN574" s="45">
        <f ca="1"/>
        <v>0</v>
      </c>
      <c r="IO574" s="36">
        <f ca="1"/>
        <v>1.9049159371452881E-4</v>
      </c>
      <c r="IP574" s="37">
        <f ca="1"/>
        <v>0</v>
      </c>
      <c r="IQ574" s="37"/>
      <c r="IR574" s="45">
        <f ca="1"/>
        <v>0</v>
      </c>
      <c r="IS574" s="36">
        <f ca="1"/>
        <v>1.4016223963098106E-4</v>
      </c>
      <c r="IT574" s="37">
        <f ca="1"/>
        <v>0</v>
      </c>
      <c r="IU574" s="37"/>
      <c r="IV574" s="45">
        <f ca="1"/>
        <v>0</v>
      </c>
      <c r="IW574" s="36">
        <f ca="1"/>
        <v>3.7123614826432843E-4</v>
      </c>
      <c r="IX574" s="37">
        <f ca="1"/>
        <v>0</v>
      </c>
      <c r="IY574" s="37"/>
      <c r="IZ574" s="45">
        <f ca="1"/>
        <v>0</v>
      </c>
      <c r="JA574" s="36">
        <f ca="1"/>
        <v>0</v>
      </c>
      <c r="JB574" s="37">
        <f ca="1"/>
        <v>2.3543000430901282E-4</v>
      </c>
      <c r="JC574" s="37"/>
      <c r="JD574" s="45">
        <f ca="1"/>
        <v>1.2125983864435762E-3</v>
      </c>
      <c r="JE574" s="36">
        <f ca="1"/>
        <v>0</v>
      </c>
      <c r="JF574" s="37">
        <f ca="1"/>
        <v>0</v>
      </c>
      <c r="JG574" s="37"/>
    </row>
    <row r="575" spans="2:267" x14ac:dyDescent="0.3">
      <c r="B575" s="167"/>
      <c r="C575" s="170"/>
      <c r="D575" s="36">
        <f t="shared" ca="1" si="4006"/>
        <v>-3.9143062231837937E-3</v>
      </c>
      <c r="E575" s="36">
        <f t="shared" ca="1" si="4003"/>
        <v>5.1380387024388971E-3</v>
      </c>
      <c r="F575" s="37">
        <f t="shared" ca="1" si="4004"/>
        <v>-4.9512682402072317E-3</v>
      </c>
      <c r="I575" s="167"/>
      <c r="J575" s="173"/>
      <c r="K575" s="176"/>
      <c r="L575" s="45">
        <f ca="1"/>
        <v>-1.3923858274168428E-5</v>
      </c>
      <c r="M575" s="36">
        <f ca="1"/>
        <v>0</v>
      </c>
      <c r="N575" s="37">
        <f ca="1"/>
        <v>-1.3923858274168428E-5</v>
      </c>
      <c r="O575" s="37"/>
      <c r="P575" s="45">
        <f ca="1"/>
        <v>-1.6421092249254053E-4</v>
      </c>
      <c r="Q575" s="36">
        <f ca="1"/>
        <v>0</v>
      </c>
      <c r="R575" s="37">
        <f ca="1"/>
        <v>-1.6421092249254053E-4</v>
      </c>
      <c r="S575" s="37"/>
      <c r="T575" s="45">
        <f ca="1"/>
        <v>-6.6613286604688625E-5</v>
      </c>
      <c r="U575" s="36">
        <f ca="1"/>
        <v>0</v>
      </c>
      <c r="V575" s="37">
        <f ca="1"/>
        <v>-6.6613286604688625E-5</v>
      </c>
      <c r="W575" s="37"/>
      <c r="X575" s="45">
        <f ca="1"/>
        <v>-1.6013131691257495E-5</v>
      </c>
      <c r="Y575" s="36">
        <f ca="1"/>
        <v>0</v>
      </c>
      <c r="Z575" s="37">
        <f ca="1"/>
        <v>-1.6013131691257495E-5</v>
      </c>
      <c r="AA575" s="37"/>
      <c r="AB575" s="45">
        <f ca="1"/>
        <v>-2.550288819110672E-5</v>
      </c>
      <c r="AC575" s="36">
        <f ca="1"/>
        <v>0</v>
      </c>
      <c r="AD575" s="37">
        <f ca="1"/>
        <v>-2.550288819110672E-5</v>
      </c>
      <c r="AE575" s="37"/>
      <c r="AF575" s="45">
        <f ca="1"/>
        <v>-5.9747739220101159E-4</v>
      </c>
      <c r="AG575" s="36">
        <f ca="1"/>
        <v>0</v>
      </c>
      <c r="AH575" s="37">
        <f ca="1"/>
        <v>-5.9747739220101159E-4</v>
      </c>
      <c r="AI575" s="37"/>
      <c r="AJ575" s="45">
        <f ca="1"/>
        <v>-8.1590005512968992E-4</v>
      </c>
      <c r="AK575" s="36">
        <f ca="1"/>
        <v>0</v>
      </c>
      <c r="AL575" s="37">
        <f ca="1"/>
        <v>-8.1590005512968992E-4</v>
      </c>
      <c r="AM575" s="37"/>
      <c r="AN575" s="45">
        <f ca="1"/>
        <v>-4.0765788098196079E-4</v>
      </c>
      <c r="AO575" s="36">
        <f ca="1"/>
        <v>0</v>
      </c>
      <c r="AP575" s="37">
        <f ca="1"/>
        <v>-4.0765788098196079E-4</v>
      </c>
      <c r="AQ575" s="37"/>
      <c r="AR575" s="45">
        <f ca="1"/>
        <v>-1.1305740689690009E-3</v>
      </c>
      <c r="AS575" s="36">
        <f ca="1"/>
        <v>0</v>
      </c>
      <c r="AT575" s="37">
        <f ca="1"/>
        <v>-1.1305740689690009E-3</v>
      </c>
      <c r="AU575" s="37"/>
      <c r="AV575" s="45">
        <f ca="1"/>
        <v>-7.7659248383330002E-4</v>
      </c>
      <c r="AW575" s="36">
        <f ca="1"/>
        <v>0</v>
      </c>
      <c r="AX575" s="37">
        <f ca="1"/>
        <v>-7.7659248383330002E-4</v>
      </c>
      <c r="AY575" s="37"/>
      <c r="AZ575" s="45">
        <f ca="1"/>
        <v>-1.3113268625021117E-5</v>
      </c>
      <c r="BA575" s="36">
        <f ca="1"/>
        <v>-1.3113268625021117E-5</v>
      </c>
      <c r="BB575" s="37">
        <f ca="1"/>
        <v>-1.3113268625021117E-5</v>
      </c>
      <c r="BC575" s="37"/>
      <c r="BD575" s="45">
        <f ca="1"/>
        <v>-1.4910296393158629E-4</v>
      </c>
      <c r="BE575" s="36">
        <f ca="1"/>
        <v>-1.4910296393158629E-4</v>
      </c>
      <c r="BF575" s="37">
        <f ca="1"/>
        <v>-1.4910296393158629E-4</v>
      </c>
      <c r="BG575" s="37"/>
      <c r="BH575" s="45">
        <f ca="1"/>
        <v>-1.3980575220036266E-4</v>
      </c>
      <c r="BI575" s="36">
        <f ca="1"/>
        <v>-1.3980575220036266E-4</v>
      </c>
      <c r="BJ575" s="37">
        <f ca="1"/>
        <v>-1.3980575220036266E-4</v>
      </c>
      <c r="BK575" s="37"/>
      <c r="BL575" s="45">
        <f ca="1"/>
        <v>-1.4030478551417892E-5</v>
      </c>
      <c r="BM575" s="36">
        <f ca="1"/>
        <v>-1.4030478551417892E-5</v>
      </c>
      <c r="BN575" s="37">
        <f ca="1"/>
        <v>0</v>
      </c>
      <c r="BO575" s="37"/>
      <c r="BP575" s="45">
        <f ca="1"/>
        <v>0</v>
      </c>
      <c r="BQ575" s="36">
        <f ca="1"/>
        <v>-4.1620517337500891E-4</v>
      </c>
      <c r="BR575" s="37">
        <f ca="1"/>
        <v>-4.1620517337500891E-4</v>
      </c>
      <c r="BS575" s="37"/>
      <c r="BT575" s="45">
        <f ca="1"/>
        <v>-2.4942167002672192E-5</v>
      </c>
      <c r="BU575" s="36">
        <f ca="1"/>
        <v>0</v>
      </c>
      <c r="BV575" s="37">
        <f ca="1"/>
        <v>-2.4942167002672192E-5</v>
      </c>
      <c r="BW575" s="37"/>
      <c r="BX575" s="45">
        <f ca="1"/>
        <v>-3.6078529289564452E-6</v>
      </c>
      <c r="BY575" s="36">
        <f ca="1"/>
        <v>0</v>
      </c>
      <c r="BZ575" s="37">
        <f ca="1"/>
        <v>-3.6078529289564452E-6</v>
      </c>
      <c r="CA575" s="37"/>
      <c r="CB575" s="45">
        <f ca="1"/>
        <v>-9.1544853492733065E-6</v>
      </c>
      <c r="CC575" s="36">
        <f ca="1"/>
        <v>0</v>
      </c>
      <c r="CD575" s="37">
        <f ca="1"/>
        <v>0</v>
      </c>
      <c r="CE575" s="37"/>
      <c r="CF575" s="45">
        <f ca="1"/>
        <v>-6.8653235594215257E-6</v>
      </c>
      <c r="CG575" s="36">
        <f ca="1"/>
        <v>0</v>
      </c>
      <c r="CH575" s="37">
        <f ca="1"/>
        <v>-6.8653235594215257E-6</v>
      </c>
      <c r="CI575" s="37"/>
      <c r="CJ575" s="45">
        <f ca="1"/>
        <v>0</v>
      </c>
      <c r="CK575" s="36">
        <f ca="1"/>
        <v>0</v>
      </c>
      <c r="CL575" s="37">
        <f ca="1"/>
        <v>-2.1070909273615088E-4</v>
      </c>
      <c r="CM575" s="37"/>
      <c r="CN575" s="45">
        <f ca="1"/>
        <v>-9.8313035464210255E-6</v>
      </c>
      <c r="CO575" s="36">
        <f ca="1"/>
        <v>0</v>
      </c>
      <c r="CP575" s="37">
        <f ca="1"/>
        <v>-9.8313035464210255E-6</v>
      </c>
      <c r="CQ575" s="37"/>
      <c r="CR575" s="45">
        <f ca="1"/>
        <v>-2.6209720930570339E-4</v>
      </c>
      <c r="CS575" s="36">
        <f ca="1"/>
        <v>0</v>
      </c>
      <c r="CT575" s="37">
        <f ca="1"/>
        <v>-2.6209720930570339E-4</v>
      </c>
      <c r="CU575" s="37"/>
      <c r="CV575" s="45">
        <f ca="1"/>
        <v>-4.380912842135035E-5</v>
      </c>
      <c r="CW575" s="36">
        <f ca="1"/>
        <v>0</v>
      </c>
      <c r="CX575" s="37">
        <f ca="1"/>
        <v>-4.380912842135035E-5</v>
      </c>
      <c r="CY575" s="37"/>
      <c r="CZ575" s="45">
        <f ca="1"/>
        <v>-1.0991607719168639E-4</v>
      </c>
      <c r="DA575" s="36">
        <f ca="1"/>
        <v>0</v>
      </c>
      <c r="DB575" s="37">
        <f ca="1"/>
        <v>0</v>
      </c>
      <c r="DC575" s="37"/>
      <c r="DD575" s="45">
        <f ca="1"/>
        <v>-8.4949410402175042E-5</v>
      </c>
      <c r="DE575" s="36">
        <f ca="1"/>
        <v>0</v>
      </c>
      <c r="DF575" s="37">
        <f ca="1"/>
        <v>-8.4949410402175042E-5</v>
      </c>
      <c r="DG575" s="37"/>
      <c r="DH575" s="45">
        <f ca="1"/>
        <v>0</v>
      </c>
      <c r="DI575" s="36">
        <f ca="1"/>
        <v>0</v>
      </c>
      <c r="DJ575" s="37">
        <f ca="1"/>
        <v>-4.7325828346393895E-4</v>
      </c>
      <c r="DK575" s="37"/>
      <c r="DL575" s="45">
        <f ca="1"/>
        <v>-1.1795444846289639E-4</v>
      </c>
      <c r="DM575" s="36">
        <f ca="1"/>
        <v>0</v>
      </c>
      <c r="DN575" s="37">
        <f ca="1"/>
        <v>-1.1795444846289639E-4</v>
      </c>
      <c r="DO575" s="37"/>
      <c r="DP575" s="45">
        <f ca="1"/>
        <v>-1.9705800365873798E-5</v>
      </c>
      <c r="DQ575" s="36">
        <f ca="1"/>
        <v>0</v>
      </c>
      <c r="DR575" s="37">
        <f ca="1"/>
        <v>-1.9705800365873798E-5</v>
      </c>
      <c r="DS575" s="37"/>
      <c r="DT575" s="45">
        <f ca="1"/>
        <v>-5.5581985199249379E-5</v>
      </c>
      <c r="DU575" s="36">
        <f ca="1"/>
        <v>0</v>
      </c>
      <c r="DV575" s="37">
        <f ca="1"/>
        <v>0</v>
      </c>
      <c r="DW575" s="37"/>
      <c r="DX575" s="45">
        <f ca="1"/>
        <v>-2.6274806958097833E-5</v>
      </c>
      <c r="DY575" s="36">
        <f ca="1"/>
        <v>0</v>
      </c>
      <c r="DZ575" s="37">
        <f ca="1"/>
        <v>-2.6274806958097833E-5</v>
      </c>
      <c r="EA575" s="37"/>
      <c r="EB575" s="45">
        <f ca="1"/>
        <v>0</v>
      </c>
      <c r="EC575" s="36">
        <f ca="1"/>
        <v>0</v>
      </c>
      <c r="ED575" s="37">
        <f ca="1"/>
        <v>-8.0772712609177596E-4</v>
      </c>
      <c r="EE575" s="37"/>
      <c r="EF575" s="45">
        <f ca="1"/>
        <v>-5.8731738024947244E-5</v>
      </c>
      <c r="EG575" s="36">
        <f ca="1"/>
        <v>0</v>
      </c>
      <c r="EH575" s="37">
        <f ca="1"/>
        <v>-5.8731738024947244E-5</v>
      </c>
      <c r="EI575" s="37"/>
      <c r="EJ575" s="45">
        <f ca="1"/>
        <v>0</v>
      </c>
      <c r="EK575" s="36">
        <f ca="1"/>
        <v>2.2757189198516591E-4</v>
      </c>
      <c r="EL575" s="37">
        <f ca="1"/>
        <v>0</v>
      </c>
      <c r="EM575" s="37"/>
      <c r="EN575" s="45">
        <f ca="1"/>
        <v>0</v>
      </c>
      <c r="EO575" s="36">
        <f ca="1"/>
        <v>1.4558935247019122E-4</v>
      </c>
      <c r="EP575" s="37">
        <f ca="1"/>
        <v>0</v>
      </c>
      <c r="EQ575" s="37"/>
      <c r="ER575" s="45">
        <f ca="1"/>
        <v>0</v>
      </c>
      <c r="ES575" s="36">
        <f ca="1"/>
        <v>2.2757189198516591E-4</v>
      </c>
      <c r="ET575" s="37">
        <f ca="1"/>
        <v>0</v>
      </c>
      <c r="EU575" s="37"/>
      <c r="EV575" s="45">
        <f ca="1"/>
        <v>0</v>
      </c>
      <c r="EW575" s="36">
        <f ca="1"/>
        <v>2.3004181836968037E-4</v>
      </c>
      <c r="EX575" s="37">
        <f ca="1"/>
        <v>0</v>
      </c>
      <c r="EY575" s="37"/>
      <c r="EZ575" s="45">
        <f ca="1"/>
        <v>0</v>
      </c>
      <c r="FA575" s="36">
        <f ca="1"/>
        <v>2.0766766664961933E-4</v>
      </c>
      <c r="FB575" s="37">
        <f ca="1"/>
        <v>0</v>
      </c>
      <c r="FC575" s="37"/>
      <c r="FD575" s="45">
        <f ca="1"/>
        <v>0</v>
      </c>
      <c r="FE575" s="36">
        <f ca="1"/>
        <v>8.1316674088742919E-5</v>
      </c>
      <c r="FF575" s="37">
        <f ca="1"/>
        <v>0</v>
      </c>
      <c r="FG575" s="37"/>
      <c r="FH575" s="45">
        <f ca="1"/>
        <v>0</v>
      </c>
      <c r="FI575" s="36">
        <f ca="1"/>
        <v>1.975412373754008E-4</v>
      </c>
      <c r="FJ575" s="37">
        <f ca="1"/>
        <v>0</v>
      </c>
      <c r="FK575" s="37"/>
      <c r="FL575" s="45">
        <f ca="1"/>
        <v>0</v>
      </c>
      <c r="FM575" s="36">
        <f ca="1"/>
        <v>1.3775579326526431E-4</v>
      </c>
      <c r="FN575" s="37">
        <f ca="1"/>
        <v>0</v>
      </c>
      <c r="FO575" s="37"/>
      <c r="FP575" s="45">
        <f ca="1"/>
        <v>0</v>
      </c>
      <c r="FQ575" s="36">
        <f ca="1"/>
        <v>3.6571203791798472E-5</v>
      </c>
      <c r="FR575" s="37">
        <f ca="1"/>
        <v>0</v>
      </c>
      <c r="FS575" s="37"/>
      <c r="FT575" s="45">
        <f ca="1"/>
        <v>0</v>
      </c>
      <c r="FU575" s="36">
        <f ca="1"/>
        <v>1.5060223589326424E-4</v>
      </c>
      <c r="FV575" s="37">
        <f ca="1"/>
        <v>1.5060223589326424E-4</v>
      </c>
      <c r="FW575" s="37"/>
      <c r="FX575" s="45">
        <f ca="1"/>
        <v>0</v>
      </c>
      <c r="FY575" s="36">
        <f ca="1"/>
        <v>3.0398733556106773E-4</v>
      </c>
      <c r="FZ575" s="37">
        <f ca="1"/>
        <v>0</v>
      </c>
      <c r="GA575" s="37"/>
      <c r="GB575" s="45">
        <f ca="1"/>
        <v>0</v>
      </c>
      <c r="GC575" s="36">
        <f ca="1"/>
        <v>2.2547241375305552E-4</v>
      </c>
      <c r="GD575" s="37">
        <f ca="1"/>
        <v>2.2547241375305552E-4</v>
      </c>
      <c r="GE575" s="37"/>
      <c r="GF575" s="45">
        <f ca="1"/>
        <v>0</v>
      </c>
      <c r="GG575" s="36">
        <f ca="1"/>
        <v>7.3003228082869424E-5</v>
      </c>
      <c r="GH575" s="37">
        <f ca="1"/>
        <v>0</v>
      </c>
      <c r="GI575" s="37"/>
      <c r="GJ575" s="45">
        <f ca="1"/>
        <v>0</v>
      </c>
      <c r="GK575" s="36">
        <f ca="1"/>
        <v>2.3415938946194179E-4</v>
      </c>
      <c r="GL575" s="37">
        <f ca="1"/>
        <v>2.3415938946194179E-4</v>
      </c>
      <c r="GM575" s="37"/>
      <c r="GN575" s="45">
        <f ca="1"/>
        <v>0</v>
      </c>
      <c r="GO575" s="36">
        <f ca="1"/>
        <v>3.2206652288436832E-4</v>
      </c>
      <c r="GP575" s="37">
        <f ca="1"/>
        <v>0</v>
      </c>
      <c r="GQ575" s="37"/>
      <c r="GR575" s="45">
        <f ca="1"/>
        <v>0</v>
      </c>
      <c r="GS575" s="36">
        <f ca="1"/>
        <v>4.1233987682879068E-4</v>
      </c>
      <c r="GT575" s="37">
        <f ca="1"/>
        <v>4.1233987682879068E-4</v>
      </c>
      <c r="GU575" s="37"/>
      <c r="GV575" s="45">
        <f ca="1"/>
        <v>0</v>
      </c>
      <c r="GW575" s="36">
        <f ca="1"/>
        <v>1.4558935247019122E-4</v>
      </c>
      <c r="GX575" s="37">
        <f ca="1"/>
        <v>0</v>
      </c>
      <c r="GY575" s="37"/>
      <c r="GZ575" s="45">
        <f ca="1"/>
        <v>0</v>
      </c>
      <c r="HA575" s="36">
        <f ca="1"/>
        <v>6.7388465731778747E-4</v>
      </c>
      <c r="HB575" s="37">
        <f ca="1"/>
        <v>6.7388465731778747E-4</v>
      </c>
      <c r="HC575" s="37"/>
      <c r="HD575" s="45">
        <f ca="1"/>
        <v>0</v>
      </c>
      <c r="HE575" s="36">
        <f ca="1"/>
        <v>1.9976323892519269E-4</v>
      </c>
      <c r="HF575" s="37">
        <f ca="1"/>
        <v>0</v>
      </c>
      <c r="HG575" s="37"/>
      <c r="HH575" s="45">
        <f ca="1"/>
        <v>1.7429412238086463E-5</v>
      </c>
      <c r="HI575" s="36">
        <f ca="1"/>
        <v>1.7429412238086463E-5</v>
      </c>
      <c r="HJ575" s="37">
        <f ca="1"/>
        <v>0</v>
      </c>
      <c r="HK575" s="37"/>
      <c r="HL575" s="45">
        <f ca="1"/>
        <v>1.9606146530380272E-5</v>
      </c>
      <c r="HM575" s="36">
        <f ca="1"/>
        <v>1.9606146530380272E-5</v>
      </c>
      <c r="HN575" s="37">
        <f ca="1"/>
        <v>0</v>
      </c>
      <c r="HO575" s="37"/>
      <c r="HP575" s="45">
        <f ca="1"/>
        <v>0</v>
      </c>
      <c r="HQ575" s="36">
        <f ca="1"/>
        <v>0</v>
      </c>
      <c r="HR575" s="37">
        <f ca="1"/>
        <v>0</v>
      </c>
      <c r="HS575" s="37"/>
      <c r="HT575" s="45">
        <f ca="1"/>
        <v>0</v>
      </c>
      <c r="HU575" s="36">
        <f ca="1"/>
        <v>2.875273321189751E-4</v>
      </c>
      <c r="HV575" s="37">
        <f ca="1"/>
        <v>0</v>
      </c>
      <c r="HW575" s="37"/>
      <c r="HX575" s="45">
        <f ca="1"/>
        <v>0</v>
      </c>
      <c r="HY575" s="36">
        <f ca="1"/>
        <v>2.0773216256483857E-4</v>
      </c>
      <c r="HZ575" s="37">
        <f ca="1"/>
        <v>0</v>
      </c>
      <c r="IA575" s="37"/>
      <c r="IB575" s="45">
        <f ca="1"/>
        <v>0</v>
      </c>
      <c r="IC575" s="36">
        <f ca="1"/>
        <v>2.5059698681190504E-4</v>
      </c>
      <c r="ID575" s="37">
        <f ca="1"/>
        <v>0</v>
      </c>
      <c r="IE575" s="37"/>
      <c r="IF575" s="45">
        <f ca="1"/>
        <v>0</v>
      </c>
      <c r="IG575" s="36">
        <f ca="1"/>
        <v>1.5301853608871177E-4</v>
      </c>
      <c r="IH575" s="37">
        <f ca="1"/>
        <v>0</v>
      </c>
      <c r="II575" s="37"/>
      <c r="IJ575" s="45">
        <f ca="1"/>
        <v>0</v>
      </c>
      <c r="IK575" s="36">
        <f ca="1"/>
        <v>0</v>
      </c>
      <c r="IL575" s="37">
        <f ca="1"/>
        <v>0</v>
      </c>
      <c r="IM575" s="37"/>
      <c r="IN575" s="45">
        <f ca="1"/>
        <v>0</v>
      </c>
      <c r="IO575" s="36">
        <f ca="1"/>
        <v>1.9049159371452881E-4</v>
      </c>
      <c r="IP575" s="37">
        <f ca="1"/>
        <v>0</v>
      </c>
      <c r="IQ575" s="37"/>
      <c r="IR575" s="45">
        <f ca="1"/>
        <v>0</v>
      </c>
      <c r="IS575" s="36">
        <f ca="1"/>
        <v>1.4016223963098106E-4</v>
      </c>
      <c r="IT575" s="37">
        <f ca="1"/>
        <v>0</v>
      </c>
      <c r="IU575" s="37"/>
      <c r="IV575" s="45">
        <f ca="1"/>
        <v>0</v>
      </c>
      <c r="IW575" s="36">
        <f ca="1"/>
        <v>3.7123614826432843E-4</v>
      </c>
      <c r="IX575" s="37">
        <f ca="1"/>
        <v>0</v>
      </c>
      <c r="IY575" s="37"/>
      <c r="IZ575" s="45">
        <f ca="1"/>
        <v>0</v>
      </c>
      <c r="JA575" s="36">
        <f ca="1"/>
        <v>0</v>
      </c>
      <c r="JB575" s="37">
        <f ca="1"/>
        <v>2.3543000430901282E-4</v>
      </c>
      <c r="JC575" s="37"/>
      <c r="JD575" s="45">
        <f ca="1"/>
        <v>1.2125983864435762E-3</v>
      </c>
      <c r="JE575" s="36">
        <f ca="1"/>
        <v>0</v>
      </c>
      <c r="JF575" s="37">
        <f ca="1"/>
        <v>0</v>
      </c>
      <c r="JG575" s="37"/>
    </row>
    <row r="576" spans="2:267" x14ac:dyDescent="0.3">
      <c r="B576" s="167"/>
      <c r="C576" s="171"/>
      <c r="D576" s="38">
        <f t="shared" ca="1" si="4006"/>
        <v>-3.4956206175271939E-3</v>
      </c>
      <c r="E576" s="38">
        <f t="shared" ca="1" si="4003"/>
        <v>6.9443921617018259E-4</v>
      </c>
      <c r="F576" s="39">
        <f t="shared" ca="1" si="4004"/>
        <v>-2.9911422655859209E-3</v>
      </c>
      <c r="I576" s="167"/>
      <c r="J576" s="173"/>
      <c r="K576" s="177"/>
      <c r="L576" s="46">
        <f ca="1"/>
        <v>-1.3923858274168428E-5</v>
      </c>
      <c r="M576" s="38">
        <f ca="1"/>
        <v>-1.3923858274168428E-5</v>
      </c>
      <c r="N576" s="39">
        <f ca="1"/>
        <v>-1.3923858274168428E-5</v>
      </c>
      <c r="O576" s="37"/>
      <c r="P576" s="46">
        <f ca="1"/>
        <v>-1.6421092249254053E-4</v>
      </c>
      <c r="Q576" s="38">
        <f ca="1"/>
        <v>-1.6421092249254053E-4</v>
      </c>
      <c r="R576" s="39">
        <f ca="1"/>
        <v>-1.6421092249254053E-4</v>
      </c>
      <c r="S576" s="37"/>
      <c r="T576" s="46">
        <f ca="1"/>
        <v>-6.6613286604688625E-5</v>
      </c>
      <c r="U576" s="38">
        <f ca="1"/>
        <v>-6.6613286604688625E-5</v>
      </c>
      <c r="V576" s="39">
        <f ca="1"/>
        <v>-6.6613286604688625E-5</v>
      </c>
      <c r="W576" s="37"/>
      <c r="X576" s="46">
        <f ca="1"/>
        <v>-1.6013131691257495E-5</v>
      </c>
      <c r="Y576" s="38">
        <f ca="1"/>
        <v>-1.6013131691257495E-5</v>
      </c>
      <c r="Z576" s="39">
        <f ca="1"/>
        <v>0</v>
      </c>
      <c r="AA576" s="37"/>
      <c r="AB576" s="46">
        <f ca="1"/>
        <v>0</v>
      </c>
      <c r="AC576" s="38">
        <f ca="1"/>
        <v>-2.550288819110672E-5</v>
      </c>
      <c r="AD576" s="39">
        <f ca="1"/>
        <v>-2.550288819110672E-5</v>
      </c>
      <c r="AE576" s="37"/>
      <c r="AF576" s="46">
        <f ca="1"/>
        <v>-5.9747739220101159E-4</v>
      </c>
      <c r="AG576" s="38">
        <f ca="1"/>
        <v>-5.9747739220101159E-4</v>
      </c>
      <c r="AH576" s="39">
        <f ca="1"/>
        <v>-5.9747739220101159E-4</v>
      </c>
      <c r="AI576" s="37"/>
      <c r="AJ576" s="46">
        <f ca="1"/>
        <v>-8.1590005512968992E-4</v>
      </c>
      <c r="AK576" s="38">
        <f ca="1"/>
        <v>-8.1590005512968992E-4</v>
      </c>
      <c r="AL576" s="39">
        <f ca="1"/>
        <v>-8.1590005512968992E-4</v>
      </c>
      <c r="AM576" s="37"/>
      <c r="AN576" s="46">
        <f ca="1"/>
        <v>-4.0765788098196079E-4</v>
      </c>
      <c r="AO576" s="38">
        <f ca="1"/>
        <v>-4.0765788098196079E-4</v>
      </c>
      <c r="AP576" s="39">
        <f ca="1"/>
        <v>-4.0765788098196079E-4</v>
      </c>
      <c r="AQ576" s="37"/>
      <c r="AR576" s="46">
        <f ca="1"/>
        <v>-1.1305740689690009E-3</v>
      </c>
      <c r="AS576" s="38">
        <f ca="1"/>
        <v>-1.1305740689690009E-3</v>
      </c>
      <c r="AT576" s="39">
        <f ca="1"/>
        <v>0</v>
      </c>
      <c r="AU576" s="37"/>
      <c r="AV576" s="46">
        <f ca="1"/>
        <v>0</v>
      </c>
      <c r="AW576" s="38">
        <f ca="1"/>
        <v>-7.7659248383330002E-4</v>
      </c>
      <c r="AX576" s="39">
        <f ca="1"/>
        <v>-7.7659248383330002E-4</v>
      </c>
      <c r="AY576" s="37"/>
      <c r="AZ576" s="46">
        <f ca="1"/>
        <v>0</v>
      </c>
      <c r="BA576" s="38">
        <f ca="1"/>
        <v>0</v>
      </c>
      <c r="BB576" s="39">
        <f ca="1"/>
        <v>0</v>
      </c>
      <c r="BC576" s="37"/>
      <c r="BD576" s="46">
        <f ca="1"/>
        <v>0</v>
      </c>
      <c r="BE576" s="38">
        <f ca="1"/>
        <v>0</v>
      </c>
      <c r="BF576" s="39">
        <f ca="1"/>
        <v>0</v>
      </c>
      <c r="BG576" s="37"/>
      <c r="BH576" s="46">
        <f ca="1"/>
        <v>0</v>
      </c>
      <c r="BI576" s="38">
        <f ca="1"/>
        <v>0</v>
      </c>
      <c r="BJ576" s="39">
        <f ca="1"/>
        <v>0</v>
      </c>
      <c r="BK576" s="37"/>
      <c r="BL576" s="46">
        <f ca="1"/>
        <v>0</v>
      </c>
      <c r="BM576" s="38">
        <f ca="1"/>
        <v>0</v>
      </c>
      <c r="BN576" s="39">
        <f ca="1"/>
        <v>0</v>
      </c>
      <c r="BO576" s="37"/>
      <c r="BP576" s="46">
        <f ca="1"/>
        <v>0</v>
      </c>
      <c r="BQ576" s="38">
        <f ca="1"/>
        <v>0</v>
      </c>
      <c r="BR576" s="39">
        <f ca="1"/>
        <v>0</v>
      </c>
      <c r="BS576" s="37"/>
      <c r="BT576" s="46">
        <f ca="1"/>
        <v>-2.4942167002672192E-5</v>
      </c>
      <c r="BU576" s="38">
        <f ca="1"/>
        <v>-2.4942167002672192E-5</v>
      </c>
      <c r="BV576" s="39">
        <f ca="1"/>
        <v>-2.4942167002672192E-5</v>
      </c>
      <c r="BW576" s="37"/>
      <c r="BX576" s="46">
        <f ca="1"/>
        <v>-3.6078529289564452E-6</v>
      </c>
      <c r="BY576" s="38">
        <f ca="1"/>
        <v>-3.6078529289564452E-6</v>
      </c>
      <c r="BZ576" s="39">
        <f ca="1"/>
        <v>-3.6078529289564452E-6</v>
      </c>
      <c r="CA576" s="37"/>
      <c r="CB576" s="46">
        <f ca="1"/>
        <v>-9.1544853492733065E-6</v>
      </c>
      <c r="CC576" s="38">
        <f ca="1"/>
        <v>-9.1544853492733065E-6</v>
      </c>
      <c r="CD576" s="39">
        <f ca="1"/>
        <v>-9.1544853492733065E-6</v>
      </c>
      <c r="CE576" s="37"/>
      <c r="CF576" s="46">
        <f ca="1"/>
        <v>-6.8653235594215257E-6</v>
      </c>
      <c r="CG576" s="38">
        <f ca="1"/>
        <v>0</v>
      </c>
      <c r="CH576" s="39">
        <f ca="1"/>
        <v>-6.8653235594215257E-6</v>
      </c>
      <c r="CI576" s="37"/>
      <c r="CJ576" s="46">
        <f ca="1"/>
        <v>-2.1070909273615088E-4</v>
      </c>
      <c r="CK576" s="38">
        <f ca="1"/>
        <v>-2.1070909273615088E-4</v>
      </c>
      <c r="CL576" s="39">
        <f ca="1"/>
        <v>-2.1070909273615088E-4</v>
      </c>
      <c r="CM576" s="37"/>
      <c r="CN576" s="46">
        <f ca="1"/>
        <v>-9.8313035464210255E-6</v>
      </c>
      <c r="CO576" s="38">
        <f ca="1"/>
        <v>-9.8313035464210255E-6</v>
      </c>
      <c r="CP576" s="39">
        <f ca="1"/>
        <v>-9.8313035464210255E-6</v>
      </c>
      <c r="CQ576" s="37"/>
      <c r="CR576" s="46">
        <f ca="1"/>
        <v>-2.6209720930570339E-4</v>
      </c>
      <c r="CS576" s="38">
        <f ca="1"/>
        <v>-2.6209720930570339E-4</v>
      </c>
      <c r="CT576" s="39">
        <f ca="1"/>
        <v>-2.6209720930570339E-4</v>
      </c>
      <c r="CU576" s="37"/>
      <c r="CV576" s="46">
        <f ca="1"/>
        <v>-4.380912842135035E-5</v>
      </c>
      <c r="CW576" s="38">
        <f ca="1"/>
        <v>-4.380912842135035E-5</v>
      </c>
      <c r="CX576" s="39">
        <f ca="1"/>
        <v>-4.380912842135035E-5</v>
      </c>
      <c r="CY576" s="37"/>
      <c r="CZ576" s="46">
        <f ca="1"/>
        <v>-1.0991607719168639E-4</v>
      </c>
      <c r="DA576" s="38">
        <f ca="1"/>
        <v>-1.0991607719168639E-4</v>
      </c>
      <c r="DB576" s="39">
        <f ca="1"/>
        <v>-1.0991607719168639E-4</v>
      </c>
      <c r="DC576" s="37"/>
      <c r="DD576" s="46">
        <f ca="1"/>
        <v>-8.4949410402175042E-5</v>
      </c>
      <c r="DE576" s="38">
        <f ca="1"/>
        <v>0</v>
      </c>
      <c r="DF576" s="39">
        <f ca="1"/>
        <v>-8.4949410402175042E-5</v>
      </c>
      <c r="DG576" s="37"/>
      <c r="DH576" s="46">
        <f ca="1"/>
        <v>-4.7325828346393895E-4</v>
      </c>
      <c r="DI576" s="38">
        <f ca="1"/>
        <v>-4.7325828346393895E-4</v>
      </c>
      <c r="DJ576" s="39">
        <f ca="1"/>
        <v>-4.7325828346393895E-4</v>
      </c>
      <c r="DK576" s="37"/>
      <c r="DL576" s="46">
        <f ca="1"/>
        <v>-1.1795444846289639E-4</v>
      </c>
      <c r="DM576" s="38">
        <f ca="1"/>
        <v>-1.1795444846289639E-4</v>
      </c>
      <c r="DN576" s="39">
        <f ca="1"/>
        <v>-1.1795444846289639E-4</v>
      </c>
      <c r="DO576" s="37"/>
      <c r="DP576" s="46">
        <f ca="1"/>
        <v>-1.9705800365873798E-5</v>
      </c>
      <c r="DQ576" s="38">
        <f ca="1"/>
        <v>-1.9705800365873798E-5</v>
      </c>
      <c r="DR576" s="39">
        <f ca="1"/>
        <v>-1.9705800365873798E-5</v>
      </c>
      <c r="DS576" s="37"/>
      <c r="DT576" s="46">
        <f ca="1"/>
        <v>-5.5581985199249379E-5</v>
      </c>
      <c r="DU576" s="38">
        <f ca="1"/>
        <v>-5.5581985199249379E-5</v>
      </c>
      <c r="DV576" s="39">
        <f ca="1"/>
        <v>-5.5581985199249379E-5</v>
      </c>
      <c r="DW576" s="37"/>
      <c r="DX576" s="46">
        <f ca="1"/>
        <v>-2.6274806958097833E-5</v>
      </c>
      <c r="DY576" s="38">
        <f ca="1"/>
        <v>0</v>
      </c>
      <c r="DZ576" s="39">
        <f ca="1"/>
        <v>-2.6274806958097833E-5</v>
      </c>
      <c r="EA576" s="37"/>
      <c r="EB576" s="46">
        <f ca="1"/>
        <v>-8.0772712609177596E-4</v>
      </c>
      <c r="EC576" s="38">
        <f ca="1"/>
        <v>-8.0772712609177596E-4</v>
      </c>
      <c r="ED576" s="39">
        <f ca="1"/>
        <v>-8.0772712609177596E-4</v>
      </c>
      <c r="EE576" s="37"/>
      <c r="EF576" s="46">
        <f ca="1"/>
        <v>-5.8731738024947244E-5</v>
      </c>
      <c r="EG576" s="38">
        <f ca="1"/>
        <v>-5.8731738024947244E-5</v>
      </c>
      <c r="EH576" s="39">
        <f ca="1"/>
        <v>-5.8731738024947244E-5</v>
      </c>
      <c r="EI576" s="37"/>
      <c r="EJ576" s="46">
        <f ca="1"/>
        <v>0</v>
      </c>
      <c r="EK576" s="38">
        <f ca="1"/>
        <v>2.2757189198516591E-4</v>
      </c>
      <c r="EL576" s="39">
        <f ca="1"/>
        <v>0</v>
      </c>
      <c r="EM576" s="37"/>
      <c r="EN576" s="46">
        <f ca="1"/>
        <v>0</v>
      </c>
      <c r="EO576" s="38">
        <f ca="1"/>
        <v>1.4558935247019122E-4</v>
      </c>
      <c r="EP576" s="39">
        <f ca="1"/>
        <v>0</v>
      </c>
      <c r="EQ576" s="37"/>
      <c r="ER576" s="46">
        <f ca="1"/>
        <v>0</v>
      </c>
      <c r="ES576" s="38">
        <f ca="1"/>
        <v>2.2757189198516591E-4</v>
      </c>
      <c r="ET576" s="39">
        <f ca="1"/>
        <v>0</v>
      </c>
      <c r="EU576" s="37"/>
      <c r="EV576" s="46">
        <f ca="1"/>
        <v>2.3004181836968037E-4</v>
      </c>
      <c r="EW576" s="38">
        <f ca="1"/>
        <v>2.3004181836968037E-4</v>
      </c>
      <c r="EX576" s="39">
        <f ca="1"/>
        <v>0</v>
      </c>
      <c r="EY576" s="37"/>
      <c r="EZ576" s="46">
        <f ca="1"/>
        <v>0</v>
      </c>
      <c r="FA576" s="38">
        <f ca="1"/>
        <v>2.0766766664961933E-4</v>
      </c>
      <c r="FB576" s="39">
        <f ca="1"/>
        <v>2.0766766664961933E-4</v>
      </c>
      <c r="FC576" s="37"/>
      <c r="FD576" s="46">
        <f ca="1"/>
        <v>8.1316674088742919E-5</v>
      </c>
      <c r="FE576" s="38">
        <f ca="1"/>
        <v>8.1316674088742919E-5</v>
      </c>
      <c r="FF576" s="39">
        <f ca="1"/>
        <v>0</v>
      </c>
      <c r="FG576" s="37"/>
      <c r="FH576" s="46">
        <f ca="1"/>
        <v>0</v>
      </c>
      <c r="FI576" s="38">
        <f ca="1"/>
        <v>1.975412373754008E-4</v>
      </c>
      <c r="FJ576" s="39">
        <f ca="1"/>
        <v>1.975412373754008E-4</v>
      </c>
      <c r="FK576" s="37"/>
      <c r="FL576" s="46">
        <f ca="1"/>
        <v>1.3775579326526431E-4</v>
      </c>
      <c r="FM576" s="38">
        <f ca="1"/>
        <v>1.3775579326526431E-4</v>
      </c>
      <c r="FN576" s="39">
        <f ca="1"/>
        <v>1.3775579326526431E-4</v>
      </c>
      <c r="FO576" s="37"/>
      <c r="FP576" s="46">
        <f ca="1"/>
        <v>0</v>
      </c>
      <c r="FQ576" s="38">
        <f ca="1"/>
        <v>3.6571203791798472E-5</v>
      </c>
      <c r="FR576" s="39">
        <f ca="1"/>
        <v>0</v>
      </c>
      <c r="FS576" s="37"/>
      <c r="FT576" s="46">
        <f ca="1"/>
        <v>0</v>
      </c>
      <c r="FU576" s="38">
        <f ca="1"/>
        <v>1.5060223589326424E-4</v>
      </c>
      <c r="FV576" s="39">
        <f ca="1"/>
        <v>0</v>
      </c>
      <c r="FW576" s="37"/>
      <c r="FX576" s="46">
        <f ca="1"/>
        <v>0</v>
      </c>
      <c r="FY576" s="38">
        <f ca="1"/>
        <v>3.0398733556106773E-4</v>
      </c>
      <c r="FZ576" s="39">
        <f ca="1"/>
        <v>0</v>
      </c>
      <c r="GA576" s="37"/>
      <c r="GB576" s="46">
        <f ca="1"/>
        <v>0</v>
      </c>
      <c r="GC576" s="38">
        <f ca="1"/>
        <v>2.2547241375305552E-4</v>
      </c>
      <c r="GD576" s="39">
        <f ca="1"/>
        <v>0</v>
      </c>
      <c r="GE576" s="37"/>
      <c r="GF576" s="46">
        <f ca="1"/>
        <v>7.3003228082869424E-5</v>
      </c>
      <c r="GG576" s="38">
        <f ca="1"/>
        <v>7.3003228082869424E-5</v>
      </c>
      <c r="GH576" s="39">
        <f ca="1"/>
        <v>0</v>
      </c>
      <c r="GI576" s="37"/>
      <c r="GJ576" s="46">
        <f ca="1"/>
        <v>2.3415938946194179E-4</v>
      </c>
      <c r="GK576" s="38">
        <f ca="1"/>
        <v>2.3415938946194179E-4</v>
      </c>
      <c r="GL576" s="39">
        <f ca="1"/>
        <v>0</v>
      </c>
      <c r="GM576" s="37"/>
      <c r="GN576" s="46">
        <f ca="1"/>
        <v>3.2206652288436832E-4</v>
      </c>
      <c r="GO576" s="38">
        <f ca="1"/>
        <v>3.2206652288436832E-4</v>
      </c>
      <c r="GP576" s="39">
        <f ca="1"/>
        <v>3.2206652288436832E-4</v>
      </c>
      <c r="GQ576" s="37"/>
      <c r="GR576" s="46">
        <f ca="1"/>
        <v>0</v>
      </c>
      <c r="GS576" s="38">
        <f ca="1"/>
        <v>4.1233987682879068E-4</v>
      </c>
      <c r="GT576" s="39">
        <f ca="1"/>
        <v>4.1233987682879068E-4</v>
      </c>
      <c r="GU576" s="37"/>
      <c r="GV576" s="46">
        <f ca="1"/>
        <v>0</v>
      </c>
      <c r="GW576" s="38">
        <f ca="1"/>
        <v>1.4558935247019122E-4</v>
      </c>
      <c r="GX576" s="39">
        <f ca="1"/>
        <v>0</v>
      </c>
      <c r="GY576" s="37"/>
      <c r="GZ576" s="46">
        <f ca="1"/>
        <v>0</v>
      </c>
      <c r="HA576" s="38">
        <f ca="1"/>
        <v>6.7388465731778747E-4</v>
      </c>
      <c r="HB576" s="39">
        <f ca="1"/>
        <v>6.7388465731778747E-4</v>
      </c>
      <c r="HC576" s="37"/>
      <c r="HD576" s="46">
        <f ca="1"/>
        <v>0</v>
      </c>
      <c r="HE576" s="38">
        <f ca="1"/>
        <v>1.9976323892519269E-4</v>
      </c>
      <c r="HF576" s="39">
        <f ca="1"/>
        <v>0</v>
      </c>
      <c r="HG576" s="37"/>
      <c r="HH576" s="46">
        <f ca="1"/>
        <v>0</v>
      </c>
      <c r="HI576" s="38">
        <f ca="1"/>
        <v>1.7429412238086463E-5</v>
      </c>
      <c r="HJ576" s="39">
        <f ca="1"/>
        <v>0</v>
      </c>
      <c r="HK576" s="37"/>
      <c r="HL576" s="46">
        <f ca="1"/>
        <v>1.9606146530380272E-5</v>
      </c>
      <c r="HM576" s="38">
        <f ca="1"/>
        <v>1.9606146530380272E-5</v>
      </c>
      <c r="HN576" s="39">
        <f ca="1"/>
        <v>0</v>
      </c>
      <c r="HO576" s="37"/>
      <c r="HP576" s="46">
        <f ca="1"/>
        <v>0</v>
      </c>
      <c r="HQ576" s="38">
        <f ca="1"/>
        <v>1.9408843672787972E-4</v>
      </c>
      <c r="HR576" s="39">
        <f ca="1"/>
        <v>0</v>
      </c>
      <c r="HS576" s="37"/>
      <c r="HT576" s="46">
        <f ca="1"/>
        <v>2.875273321189751E-4</v>
      </c>
      <c r="HU576" s="38">
        <f ca="1"/>
        <v>0</v>
      </c>
      <c r="HV576" s="39">
        <f ca="1"/>
        <v>0</v>
      </c>
      <c r="HW576" s="37"/>
      <c r="HX576" s="46">
        <f ca="1"/>
        <v>0</v>
      </c>
      <c r="HY576" s="38">
        <f ca="1"/>
        <v>2.0773216256483857E-4</v>
      </c>
      <c r="HZ576" s="39">
        <f ca="1"/>
        <v>0</v>
      </c>
      <c r="IA576" s="37"/>
      <c r="IB576" s="46">
        <f ca="1"/>
        <v>0</v>
      </c>
      <c r="IC576" s="38">
        <f ca="1"/>
        <v>0</v>
      </c>
      <c r="ID576" s="39">
        <f ca="1"/>
        <v>2.5059698681190504E-4</v>
      </c>
      <c r="IE576" s="37"/>
      <c r="IF576" s="46">
        <f ca="1"/>
        <v>1.5301853608871177E-4</v>
      </c>
      <c r="IG576" s="38">
        <f ca="1"/>
        <v>1.5301853608871177E-4</v>
      </c>
      <c r="IH576" s="39">
        <f ca="1"/>
        <v>0</v>
      </c>
      <c r="II576" s="37"/>
      <c r="IJ576" s="46">
        <f ca="1"/>
        <v>3.1287918322225102E-4</v>
      </c>
      <c r="IK576" s="38">
        <f ca="1"/>
        <v>3.1287918322225102E-4</v>
      </c>
      <c r="IL576" s="39">
        <f ca="1"/>
        <v>0</v>
      </c>
      <c r="IM576" s="37"/>
      <c r="IN576" s="46">
        <f ca="1"/>
        <v>1.9049159371452881E-4</v>
      </c>
      <c r="IO576" s="38">
        <f ca="1"/>
        <v>1.9049159371452881E-4</v>
      </c>
      <c r="IP576" s="39">
        <f ca="1"/>
        <v>0</v>
      </c>
      <c r="IQ576" s="37"/>
      <c r="IR576" s="46">
        <f ca="1"/>
        <v>0</v>
      </c>
      <c r="IS576" s="38">
        <f ca="1"/>
        <v>1.4016223963098106E-4</v>
      </c>
      <c r="IT576" s="39">
        <f ca="1"/>
        <v>0</v>
      </c>
      <c r="IU576" s="37"/>
      <c r="IV576" s="46">
        <f ca="1"/>
        <v>0</v>
      </c>
      <c r="IW576" s="38">
        <f ca="1"/>
        <v>0</v>
      </c>
      <c r="IX576" s="39">
        <f ca="1"/>
        <v>0</v>
      </c>
      <c r="IY576" s="37"/>
      <c r="IZ576" s="46">
        <f ca="1"/>
        <v>0</v>
      </c>
      <c r="JA576" s="38">
        <f ca="1"/>
        <v>2.3543000430901282E-4</v>
      </c>
      <c r="JB576" s="39">
        <f ca="1"/>
        <v>0</v>
      </c>
      <c r="JC576" s="37"/>
      <c r="JD576" s="46">
        <f ca="1"/>
        <v>0</v>
      </c>
      <c r="JE576" s="38">
        <f ca="1"/>
        <v>1.2125983864435762E-3</v>
      </c>
      <c r="JF576" s="39">
        <f ca="1"/>
        <v>0</v>
      </c>
      <c r="JG576" s="37"/>
    </row>
    <row r="577" spans="2:267" x14ac:dyDescent="0.3">
      <c r="B577" s="167"/>
      <c r="C577" s="169">
        <v>3</v>
      </c>
      <c r="D577" s="33">
        <f t="shared" ca="1" si="4006"/>
        <v>5.1301871599183247E-3</v>
      </c>
      <c r="E577" s="33">
        <f t="shared" ca="1" si="4003"/>
        <v>-2.3291996334708673E-2</v>
      </c>
      <c r="F577" s="34">
        <f t="shared" ca="1" si="4004"/>
        <v>1.4520830764239901E-2</v>
      </c>
      <c r="G577" s="35">
        <f t="shared" ref="G577" ca="1" si="4008">SUM(O577,S577,W577,AA577,AE577,AI577,AM577,AQ577,AU577,AY577,BC577,BG577,BK577,BO577,BS577,BW577,CA577,CE577,CI577,CM577,CQ577,CU577,CY577,DC577,DG577,DK577,DO577,DS577,DW577,EA577,EE577,EI577,EM577,EQ577,EU577,EY577,FC577,FG577,FK577,FO577,FS577,FW577,GA577,GE577,GI577,GM577,GQ577,GU577,GY577,HC577,HG577,HK577,HO577,HS577,HW577,IA577,IE577,II577,IM577,IQ577,IU577,IY577,JC577,JG577)</f>
        <v>-2.3475797451649225E-2</v>
      </c>
      <c r="I577" s="167"/>
      <c r="J577" s="173"/>
      <c r="K577" s="175">
        <v>3</v>
      </c>
      <c r="L577" s="47">
        <f t="array" ref="L577:N580" ca="1">L$3:N$6*N565</f>
        <v>2.7336247234329553E-4</v>
      </c>
      <c r="M577" s="33">
        <f ca="1"/>
        <v>2.7336247234329553E-4</v>
      </c>
      <c r="N577" s="34">
        <f ca="1"/>
        <v>2.7336247234329553E-4</v>
      </c>
      <c r="O577" s="42">
        <f ca="1">N565</f>
        <v>2.7336247234329553E-4</v>
      </c>
      <c r="P577" s="47">
        <f t="array" ref="P577:R580" ca="1">P$3:R$6*R565</f>
        <v>0</v>
      </c>
      <c r="Q577" s="33">
        <f ca="1"/>
        <v>3.397391346308389E-4</v>
      </c>
      <c r="R577" s="34">
        <f ca="1"/>
        <v>3.397391346308389E-4</v>
      </c>
      <c r="S577" s="42">
        <f ca="1">R565</f>
        <v>3.397391346308389E-4</v>
      </c>
      <c r="T577" s="47">
        <f t="array" ref="T577:V580" ca="1">T$3:V$6*V565</f>
        <v>1.8010988777141006E-4</v>
      </c>
      <c r="U577" s="33">
        <f ca="1"/>
        <v>1.8010988777141006E-4</v>
      </c>
      <c r="V577" s="34">
        <f ca="1"/>
        <v>0</v>
      </c>
      <c r="W577" s="42">
        <f ca="1">V565</f>
        <v>1.8010988777141006E-4</v>
      </c>
      <c r="X577" s="47">
        <f t="array" ref="X577:Z580" ca="1">X$3:Z$6*Z565</f>
        <v>2.3059862067728179E-3</v>
      </c>
      <c r="Y577" s="33">
        <f ca="1"/>
        <v>2.3059862067728179E-3</v>
      </c>
      <c r="Z577" s="34">
        <f ca="1"/>
        <v>2.3059862067728179E-3</v>
      </c>
      <c r="AA577" s="42">
        <f ca="1">Z565</f>
        <v>2.3059862067728179E-3</v>
      </c>
      <c r="AB577" s="47">
        <f t="array" ref="AB577:AD580" ca="1">AB$3:AD$6*AD565</f>
        <v>4.0482087655931358E-5</v>
      </c>
      <c r="AC577" s="33">
        <f ca="1"/>
        <v>4.0482087655931358E-5</v>
      </c>
      <c r="AD577" s="34">
        <f ca="1"/>
        <v>4.0482087655931358E-5</v>
      </c>
      <c r="AE577" s="42">
        <f ca="1">AD565</f>
        <v>4.0482087655931358E-5</v>
      </c>
      <c r="AF577" s="47">
        <f t="array" ref="AF577:AH580" ca="1">AF$3:AH$6*AH565</f>
        <v>0</v>
      </c>
      <c r="AG577" s="33">
        <f ca="1"/>
        <v>0</v>
      </c>
      <c r="AH577" s="34">
        <f ca="1"/>
        <v>0</v>
      </c>
      <c r="AI577" s="42">
        <f ca="1">AH565</f>
        <v>9.2160544870429075E-5</v>
      </c>
      <c r="AJ577" s="47">
        <f t="array" ref="AJ577:AL580" ca="1">AJ$3:AL$6*AL565</f>
        <v>0</v>
      </c>
      <c r="AK577" s="33">
        <f ca="1"/>
        <v>0</v>
      </c>
      <c r="AL577" s="34">
        <f ca="1"/>
        <v>0</v>
      </c>
      <c r="AM577" s="42">
        <f ca="1">AL565</f>
        <v>1.0628461503331978E-4</v>
      </c>
      <c r="AN577" s="47">
        <f t="array" ref="AN577:AP580" ca="1">AN$3:AP$6*AP565</f>
        <v>0</v>
      </c>
      <c r="AO577" s="33">
        <f ca="1"/>
        <v>0</v>
      </c>
      <c r="AP577" s="34">
        <f ca="1"/>
        <v>0</v>
      </c>
      <c r="AQ577" s="42">
        <f ca="1">AP565</f>
        <v>1.7778334890481017E-4</v>
      </c>
      <c r="AR577" s="47">
        <f t="array" ref="AR577:AT580" ca="1">AR$3:AT$6*AT565</f>
        <v>0</v>
      </c>
      <c r="AS577" s="33">
        <f ca="1"/>
        <v>0</v>
      </c>
      <c r="AT577" s="34">
        <f ca="1"/>
        <v>0</v>
      </c>
      <c r="AU577" s="42">
        <f ca="1">AT565</f>
        <v>1.4284023701309125E-3</v>
      </c>
      <c r="AV577" s="47">
        <f t="array" ref="AV577:AX580" ca="1">AV$3:AX$6*AX565</f>
        <v>0</v>
      </c>
      <c r="AW577" s="33">
        <f ca="1"/>
        <v>0</v>
      </c>
      <c r="AX577" s="34">
        <f ca="1"/>
        <v>0</v>
      </c>
      <c r="AY577" s="42">
        <f ca="1">AX565</f>
        <v>1.7423455321991064E-5</v>
      </c>
      <c r="AZ577" s="47">
        <f t="array" ref="AZ577:BB580" ca="1">AZ$3:BB$6*BB565</f>
        <v>4.1339800597863652E-4</v>
      </c>
      <c r="BA577" s="33">
        <f ca="1"/>
        <v>4.1339800597863652E-4</v>
      </c>
      <c r="BB577" s="34">
        <f ca="1"/>
        <v>4.1339800597863652E-4</v>
      </c>
      <c r="BC577" s="42">
        <f ca="1">BB565</f>
        <v>4.1339800597863652E-4</v>
      </c>
      <c r="BD577" s="47">
        <f t="array" ref="BD577:BF580" ca="1">BD$3:BF$6*BF565</f>
        <v>0</v>
      </c>
      <c r="BE577" s="33">
        <f ca="1"/>
        <v>5.006692592566188E-4</v>
      </c>
      <c r="BF577" s="34">
        <f ca="1"/>
        <v>5.006692592566188E-4</v>
      </c>
      <c r="BG577" s="42">
        <f ca="1">BF565</f>
        <v>5.006692592566188E-4</v>
      </c>
      <c r="BH577" s="47">
        <f t="array" ref="BH577:BJ580" ca="1">BH$3:BJ$6*BJ565</f>
        <v>4.9293501939370096E-4</v>
      </c>
      <c r="BI577" s="33">
        <f ca="1"/>
        <v>4.9293501939370096E-4</v>
      </c>
      <c r="BJ577" s="34">
        <f ca="1"/>
        <v>0</v>
      </c>
      <c r="BK577" s="42">
        <f ca="1">BJ565</f>
        <v>4.9293501939370096E-4</v>
      </c>
      <c r="BL577" s="47">
        <f t="array" ref="BL577:BN580" ca="1">BL$3:BN$6*BN565</f>
        <v>1.2904963548919842E-3</v>
      </c>
      <c r="BM577" s="33">
        <f ca="1"/>
        <v>1.2904963548919842E-3</v>
      </c>
      <c r="BN577" s="34">
        <f ca="1"/>
        <v>1.2904963548919842E-3</v>
      </c>
      <c r="BO577" s="42">
        <f ca="1">BN565</f>
        <v>1.2904963548919842E-3</v>
      </c>
      <c r="BP577" s="47">
        <f t="array" ref="BP577:BR580" ca="1">BP$3:BR$6*BR565</f>
        <v>2.5337286693307157E-3</v>
      </c>
      <c r="BQ577" s="33">
        <f ca="1"/>
        <v>2.5337286693307157E-3</v>
      </c>
      <c r="BR577" s="34">
        <f ca="1"/>
        <v>2.5337286693307157E-3</v>
      </c>
      <c r="BS577" s="42">
        <f ca="1">BR565</f>
        <v>2.5337286693307157E-3</v>
      </c>
      <c r="BT577" s="47">
        <f t="array" ref="BT577:BV580" ca="1">BT$3:BV$6*BV565</f>
        <v>1.8658839380899156E-4</v>
      </c>
      <c r="BU577" s="33">
        <f ca="1"/>
        <v>0</v>
      </c>
      <c r="BV577" s="34">
        <f ca="1"/>
        <v>1.8658839380899156E-4</v>
      </c>
      <c r="BW577" s="42">
        <f ca="1">BV565</f>
        <v>1.8658839380899156E-4</v>
      </c>
      <c r="BX577" s="47">
        <f t="array" ref="BX577:BZ580" ca="1">BX$3:BZ$6*BZ565</f>
        <v>4.3966304905028637E-4</v>
      </c>
      <c r="BY577" s="33">
        <f ca="1"/>
        <v>4.3966304905028637E-4</v>
      </c>
      <c r="BZ577" s="34">
        <f ca="1"/>
        <v>4.3966304905028637E-4</v>
      </c>
      <c r="CA577" s="42">
        <f ca="1">BZ565</f>
        <v>4.3966304905028637E-4</v>
      </c>
      <c r="CB577" s="47">
        <f t="array" ref="CB577:CD580" ca="1">CB$3:CD$6*CD565</f>
        <v>6.0840254328419093E-4</v>
      </c>
      <c r="CC577" s="33">
        <f ca="1"/>
        <v>6.0840254328419093E-4</v>
      </c>
      <c r="CD577" s="34">
        <f ca="1"/>
        <v>6.0840254328419093E-4</v>
      </c>
      <c r="CE577" s="42">
        <f ca="1">CD565</f>
        <v>6.0840254328419093E-4</v>
      </c>
      <c r="CF577" s="47">
        <f t="array" ref="CF577:CH580" ca="1">CF$3:CH$6*CH565</f>
        <v>6.5801971750398475E-4</v>
      </c>
      <c r="CG577" s="33">
        <f ca="1"/>
        <v>6.5801971750398475E-4</v>
      </c>
      <c r="CH577" s="34">
        <f ca="1"/>
        <v>6.5801971750398475E-4</v>
      </c>
      <c r="CI577" s="42">
        <f ca="1">CH565</f>
        <v>6.5801971750398475E-4</v>
      </c>
      <c r="CJ577" s="47">
        <f t="array" ref="CJ577:CL580" ca="1">CJ$3:CL$6*CL565</f>
        <v>9.4683317931976076E-4</v>
      </c>
      <c r="CK577" s="33">
        <f ca="1"/>
        <v>9.4683317931976076E-4</v>
      </c>
      <c r="CL577" s="34">
        <f ca="1"/>
        <v>9.4683317931976076E-4</v>
      </c>
      <c r="CM577" s="42">
        <f ca="1">CL565</f>
        <v>9.4683317931976076E-4</v>
      </c>
      <c r="CN577" s="47">
        <f t="array" ref="CN577:CP580" ca="1">CN$3:CP$6*CP565</f>
        <v>2.348016501403245E-4</v>
      </c>
      <c r="CO577" s="33">
        <f ca="1"/>
        <v>2.348016501403245E-4</v>
      </c>
      <c r="CP577" s="34">
        <f ca="1"/>
        <v>2.348016501403245E-4</v>
      </c>
      <c r="CQ577" s="42">
        <f ca="1">CP565</f>
        <v>2.348016501403245E-4</v>
      </c>
      <c r="CR577" s="47">
        <f t="array" ref="CR577:CT580" ca="1">CR$3:CT$6*CT565</f>
        <v>0</v>
      </c>
      <c r="CS577" s="33">
        <f ca="1"/>
        <v>0</v>
      </c>
      <c r="CT577" s="34">
        <f ca="1"/>
        <v>2.3434848189076023E-4</v>
      </c>
      <c r="CU577" s="42">
        <f ca="1">CT565</f>
        <v>2.3434848189076023E-4</v>
      </c>
      <c r="CV577" s="47">
        <f t="array" ref="CV577:CX580" ca="1">CV$3:CX$6*CX565</f>
        <v>0</v>
      </c>
      <c r="CW577" s="33">
        <f ca="1"/>
        <v>5.3499020980984544E-4</v>
      </c>
      <c r="CX577" s="34">
        <f ca="1"/>
        <v>5.3499020980984544E-4</v>
      </c>
      <c r="CY577" s="42">
        <f ca="1">CX565</f>
        <v>5.3499020980984544E-4</v>
      </c>
      <c r="CZ577" s="47">
        <f t="array" ref="CZ577:DB580" ca="1">CZ$3:DB$6*DB565</f>
        <v>0</v>
      </c>
      <c r="DA577" s="33">
        <f ca="1"/>
        <v>7.4263365899101229E-4</v>
      </c>
      <c r="DB577" s="34">
        <f ca="1"/>
        <v>7.4263365899101229E-4</v>
      </c>
      <c r="DC577" s="42">
        <f ca="1">DB565</f>
        <v>7.4263365899101229E-4</v>
      </c>
      <c r="DD577" s="47">
        <f t="array" ref="DD577:DF580" ca="1">DD$3:DF$6*DF565</f>
        <v>0</v>
      </c>
      <c r="DE577" s="33">
        <f ca="1"/>
        <v>8.0602971265200944E-4</v>
      </c>
      <c r="DF577" s="34">
        <f ca="1"/>
        <v>8.0602971265200944E-4</v>
      </c>
      <c r="DG577" s="42">
        <f ca="1">DF565</f>
        <v>8.0602971265200944E-4</v>
      </c>
      <c r="DH577" s="47">
        <f t="array" ref="DH577:DJ580" ca="1">DH$3:DJ$6*DJ565</f>
        <v>0</v>
      </c>
      <c r="DI577" s="33">
        <f ca="1"/>
        <v>1.2202338973447268E-3</v>
      </c>
      <c r="DJ577" s="34">
        <f ca="1"/>
        <v>1.2202338973447268E-3</v>
      </c>
      <c r="DK577" s="42">
        <f ca="1">DJ565</f>
        <v>1.2202338973447268E-3</v>
      </c>
      <c r="DL577" s="47">
        <f t="array" ref="DL577:DN580" ca="1">DL$3:DN$6*DN565</f>
        <v>0</v>
      </c>
      <c r="DM577" s="33">
        <f ca="1"/>
        <v>2.8905266409636783E-4</v>
      </c>
      <c r="DN577" s="34">
        <f ca="1"/>
        <v>2.8905266409636783E-4</v>
      </c>
      <c r="DO577" s="42">
        <f ca="1">DN565</f>
        <v>2.8905266409636783E-4</v>
      </c>
      <c r="DP577" s="47">
        <f t="array" ref="DP577:DR580" ca="1">DP$3:DR$6*DR565</f>
        <v>3.2109423367807094E-4</v>
      </c>
      <c r="DQ577" s="33">
        <f ca="1"/>
        <v>3.2109423367807094E-4</v>
      </c>
      <c r="DR577" s="34">
        <f ca="1"/>
        <v>0</v>
      </c>
      <c r="DS577" s="42">
        <f ca="1">DR565</f>
        <v>3.2109423367807094E-4</v>
      </c>
      <c r="DT577" s="47">
        <f t="array" ref="DT577:DV580" ca="1">DT$3:DV$6*DV565</f>
        <v>4.8744506642052862E-4</v>
      </c>
      <c r="DU577" s="33">
        <f ca="1"/>
        <v>4.8744506642052862E-4</v>
      </c>
      <c r="DV577" s="34">
        <f ca="1"/>
        <v>0</v>
      </c>
      <c r="DW577" s="42">
        <f ca="1">DV565</f>
        <v>4.8744506642052862E-4</v>
      </c>
      <c r="DX577" s="47">
        <f t="array" ref="DX577:DZ580" ca="1">DX$3:DZ$6*DZ565</f>
        <v>3.8514848618908387E-4</v>
      </c>
      <c r="DY577" s="33">
        <f ca="1"/>
        <v>3.8514848618908387E-4</v>
      </c>
      <c r="DZ577" s="34">
        <f ca="1"/>
        <v>0</v>
      </c>
      <c r="EA577" s="42">
        <f ca="1">DZ565</f>
        <v>3.8514848618908387E-4</v>
      </c>
      <c r="EB577" s="47">
        <f t="array" ref="EB577:ED580" ca="1">EB$3:ED$6*ED565</f>
        <v>9.2525786247268829E-4</v>
      </c>
      <c r="EC577" s="33">
        <f ca="1"/>
        <v>9.2525786247268829E-4</v>
      </c>
      <c r="ED577" s="34">
        <f ca="1"/>
        <v>0</v>
      </c>
      <c r="EE577" s="42">
        <f ca="1">ED565</f>
        <v>9.2525786247268829E-4</v>
      </c>
      <c r="EF577" s="47">
        <f t="array" ref="EF577:EH580" ca="1">EF$3:EH$6*EH565</f>
        <v>1.7985851985205908E-4</v>
      </c>
      <c r="EG577" s="33">
        <f ca="1"/>
        <v>1.7985851985205908E-4</v>
      </c>
      <c r="EH577" s="34">
        <f ca="1"/>
        <v>0</v>
      </c>
      <c r="EI577" s="42">
        <f ca="1">EH565</f>
        <v>1.7985851985205908E-4</v>
      </c>
      <c r="EJ577" s="47">
        <f t="array" ref="EJ577:EL580" ca="1">EJ$3:EL$6*EL565</f>
        <v>0</v>
      </c>
      <c r="EK577" s="33">
        <f ca="1"/>
        <v>-4.5048180998791341E-4</v>
      </c>
      <c r="EL577" s="34">
        <f ca="1"/>
        <v>0</v>
      </c>
      <c r="EM577" s="42">
        <f ca="1">EL565</f>
        <v>-4.5048180998791341E-4</v>
      </c>
      <c r="EN577" s="47">
        <f t="array" ref="EN577:EP580" ca="1">EN$3:EP$6*EP565</f>
        <v>-3.9095932446686036E-4</v>
      </c>
      <c r="EO577" s="33">
        <f ca="1"/>
        <v>-3.9095932446686036E-4</v>
      </c>
      <c r="EP577" s="34">
        <f ca="1"/>
        <v>0</v>
      </c>
      <c r="EQ577" s="42">
        <f ca="1">EP565</f>
        <v>-3.9095932446686036E-4</v>
      </c>
      <c r="ER577" s="47">
        <f t="array" ref="ER577:ET580" ca="1">ER$3:ET$6*ET565</f>
        <v>0</v>
      </c>
      <c r="ES577" s="33">
        <f ca="1"/>
        <v>-4.5048180998791341E-4</v>
      </c>
      <c r="ET577" s="34">
        <f ca="1"/>
        <v>0</v>
      </c>
      <c r="EU577" s="42">
        <f ca="1">ET565</f>
        <v>-4.5048180998791341E-4</v>
      </c>
      <c r="EV577" s="47">
        <f t="array" ref="EV577:EX580" ca="1">EV$3:EX$6*EX565</f>
        <v>0</v>
      </c>
      <c r="EW577" s="33">
        <f ca="1"/>
        <v>-2.5141630813491078E-3</v>
      </c>
      <c r="EX577" s="34">
        <f ca="1"/>
        <v>0</v>
      </c>
      <c r="EY577" s="42">
        <f ca="1">EX565</f>
        <v>-2.5141630813491078E-3</v>
      </c>
      <c r="EZ577" s="47">
        <f t="array" ref="EZ577:FB580" ca="1">EZ$3:FB$6*FB565</f>
        <v>0</v>
      </c>
      <c r="FA577" s="33">
        <f ca="1"/>
        <v>-5.5834369157803651E-5</v>
      </c>
      <c r="FB577" s="34">
        <f ca="1"/>
        <v>0</v>
      </c>
      <c r="FC577" s="42">
        <f ca="1">FB565</f>
        <v>-5.5834369157803651E-5</v>
      </c>
      <c r="FD577" s="47">
        <f t="array" ref="FD577:FF580" ca="1">FD$3:FF$6*FF565</f>
        <v>-2.260480443810648E-3</v>
      </c>
      <c r="FE577" s="33">
        <f ca="1"/>
        <v>-2.260480443810648E-3</v>
      </c>
      <c r="FF577" s="34">
        <f ca="1"/>
        <v>0</v>
      </c>
      <c r="FG577" s="42">
        <f ca="1">FF565</f>
        <v>-2.260480443810648E-3</v>
      </c>
      <c r="FH577" s="47">
        <f t="array" ref="FH577:FJ580" ca="1">FH$3:FJ$6*FJ565</f>
        <v>-4.8124412442815864E-5</v>
      </c>
      <c r="FI577" s="33">
        <f ca="1"/>
        <v>-4.8124412442815864E-5</v>
      </c>
      <c r="FJ577" s="34">
        <f ca="1"/>
        <v>0</v>
      </c>
      <c r="FK577" s="42">
        <f ca="1">FJ565</f>
        <v>-4.8124412442815864E-5</v>
      </c>
      <c r="FL577" s="47">
        <f t="array" ref="FL577:FN580" ca="1">FL$3:FN$6*FN565</f>
        <v>-3.6214155841788205E-4</v>
      </c>
      <c r="FM577" s="33">
        <f ca="1"/>
        <v>-3.6214155841788205E-4</v>
      </c>
      <c r="FN577" s="34">
        <f ca="1"/>
        <v>0</v>
      </c>
      <c r="FO577" s="42">
        <f ca="1">FN565</f>
        <v>-3.6214155841788205E-4</v>
      </c>
      <c r="FP577" s="47">
        <f t="array" ref="FP577:FR580" ca="1">FP$3:FR$6*FR565</f>
        <v>0</v>
      </c>
      <c r="FQ577" s="33">
        <f ca="1"/>
        <v>-2.8860962036631642E-4</v>
      </c>
      <c r="FR577" s="34">
        <f ca="1"/>
        <v>0</v>
      </c>
      <c r="FS577" s="42">
        <f ca="1">FR565</f>
        <v>-2.8860962036631642E-4</v>
      </c>
      <c r="FT577" s="47">
        <f t="array" ref="FT577:FV580" ca="1">FT$3:FV$6*FV565</f>
        <v>0</v>
      </c>
      <c r="FU577" s="33">
        <f ca="1"/>
        <v>-2.2325096909448522E-4</v>
      </c>
      <c r="FV577" s="34">
        <f ca="1"/>
        <v>0</v>
      </c>
      <c r="FW577" s="42">
        <f ca="1">FV565</f>
        <v>-2.2325096909448522E-4</v>
      </c>
      <c r="FX577" s="47">
        <f t="array" ref="FX577:FZ580" ca="1">FX$3:FZ$6*FZ565</f>
        <v>-2.5151061912688272E-4</v>
      </c>
      <c r="FY577" s="33">
        <f ca="1"/>
        <v>-2.5151061912688272E-4</v>
      </c>
      <c r="FZ577" s="34">
        <f ca="1"/>
        <v>0</v>
      </c>
      <c r="GA577" s="42">
        <f ca="1">FZ565</f>
        <v>-2.5151061912688272E-4</v>
      </c>
      <c r="GB577" s="47">
        <f t="array" ref="GB577:GD580" ca="1">GB$3:GD$6*GD565</f>
        <v>-1.9392394832237327E-4</v>
      </c>
      <c r="GC577" s="33">
        <f ca="1"/>
        <v>-1.9392394832237327E-4</v>
      </c>
      <c r="GD577" s="34">
        <f ca="1"/>
        <v>0</v>
      </c>
      <c r="GE577" s="42">
        <f ca="1">GD565</f>
        <v>-1.9392394832237327E-4</v>
      </c>
      <c r="GF577" s="47">
        <f t="array" ref="GF577:GH580" ca="1">GF$3:GH$6*GH565</f>
        <v>0</v>
      </c>
      <c r="GG577" s="33">
        <f ca="1"/>
        <v>-1.8058121116094439E-3</v>
      </c>
      <c r="GH577" s="34">
        <f ca="1"/>
        <v>0</v>
      </c>
      <c r="GI577" s="42">
        <f ca="1">GH565</f>
        <v>-1.8058121116094439E-3</v>
      </c>
      <c r="GJ577" s="47">
        <f t="array" ref="GJ577:GL580" ca="1">GJ$3:GL$6*GL565</f>
        <v>0</v>
      </c>
      <c r="GK577" s="33">
        <f ca="1"/>
        <v>-1.4965485036334564E-3</v>
      </c>
      <c r="GL577" s="34">
        <f ca="1"/>
        <v>0</v>
      </c>
      <c r="GM577" s="42">
        <f ca="1">GL565</f>
        <v>-1.4965485036334564E-3</v>
      </c>
      <c r="GN577" s="47">
        <f t="array" ref="GN577:GP580" ca="1">GN$3:GP$6*GP565</f>
        <v>0</v>
      </c>
      <c r="GO577" s="33">
        <f ca="1"/>
        <v>-4.2404397759612355E-4</v>
      </c>
      <c r="GP577" s="34">
        <f ca="1"/>
        <v>0</v>
      </c>
      <c r="GQ577" s="42">
        <f ca="1">GP565</f>
        <v>-4.2404397759612355E-4</v>
      </c>
      <c r="GR577" s="47">
        <f t="array" ref="GR577:GT580" ca="1">GR$3:GT$6*GT565</f>
        <v>-1.7897432355894893E-5</v>
      </c>
      <c r="GS577" s="33">
        <f ca="1"/>
        <v>-1.7897432355894893E-5</v>
      </c>
      <c r="GT577" s="34">
        <f ca="1"/>
        <v>0</v>
      </c>
      <c r="GU577" s="42">
        <f ca="1">GT565</f>
        <v>-1.7897432355894893E-5</v>
      </c>
      <c r="GV577" s="47">
        <f t="array" ref="GV577:GX580" ca="1">GV$3:GX$6*GX565</f>
        <v>-3.9095932446686036E-4</v>
      </c>
      <c r="GW577" s="33">
        <f ca="1"/>
        <v>-3.9095932446686036E-4</v>
      </c>
      <c r="GX577" s="34">
        <f ca="1"/>
        <v>0</v>
      </c>
      <c r="GY577" s="42">
        <f ca="1">GX565</f>
        <v>-3.9095932446686036E-4</v>
      </c>
      <c r="GZ577" s="47">
        <f t="array" ref="GZ577:HB580" ca="1">GZ$3:HB$6*HB565</f>
        <v>0</v>
      </c>
      <c r="HA577" s="33">
        <f ca="1"/>
        <v>-7.8628584513201709E-5</v>
      </c>
      <c r="HB577" s="34">
        <f ca="1"/>
        <v>-7.8628584513201709E-5</v>
      </c>
      <c r="HC577" s="42">
        <f ca="1">HB565</f>
        <v>-7.8628584513201709E-5</v>
      </c>
      <c r="HD577" s="47">
        <f t="array" ref="HD577:HF580" ca="1">HD$3:HF$6*HF565</f>
        <v>-4.9025086649281881E-4</v>
      </c>
      <c r="HE577" s="33">
        <f ca="1"/>
        <v>-4.9025086649281881E-4</v>
      </c>
      <c r="HF577" s="34">
        <f ca="1"/>
        <v>0</v>
      </c>
      <c r="HG577" s="42">
        <f ca="1">HF565</f>
        <v>-4.9025086649281881E-4</v>
      </c>
      <c r="HH577" s="47">
        <f t="array" ref="HH577:HJ580" ca="1">HH$3:HJ$6*HJ565</f>
        <v>-1.4311101694799129E-4</v>
      </c>
      <c r="HI577" s="33">
        <f ca="1"/>
        <v>-1.4311101694799129E-4</v>
      </c>
      <c r="HJ577" s="34">
        <f ca="1"/>
        <v>0</v>
      </c>
      <c r="HK577" s="42">
        <f ca="1">HJ565</f>
        <v>-1.4311101694799129E-4</v>
      </c>
      <c r="HL577" s="47">
        <f t="array" ref="HL577:HN580" ca="1">HL$3:HN$6*HN565</f>
        <v>-1.5317592592431191E-3</v>
      </c>
      <c r="HM577" s="33">
        <f ca="1"/>
        <v>-1.5317592592431191E-3</v>
      </c>
      <c r="HN577" s="34">
        <f ca="1"/>
        <v>0</v>
      </c>
      <c r="HO577" s="42">
        <f ca="1">HN565</f>
        <v>-1.5317592592431191E-3</v>
      </c>
      <c r="HP577" s="47">
        <f t="array" ref="HP577:HR580" ca="1">HP$3:HR$6*HR565</f>
        <v>-1.3264734591165337E-3</v>
      </c>
      <c r="HQ577" s="33">
        <f ca="1"/>
        <v>-1.3264734591165337E-3</v>
      </c>
      <c r="HR577" s="34">
        <f ca="1"/>
        <v>0</v>
      </c>
      <c r="HS577" s="42">
        <f ca="1">HR565</f>
        <v>-1.3264734591165337E-3</v>
      </c>
      <c r="HT577" s="47">
        <f t="array" ref="HT577:HV580" ca="1">HT$3:HV$6*HV565</f>
        <v>0</v>
      </c>
      <c r="HU577" s="33">
        <f ca="1"/>
        <v>-6.3259498967592693E-3</v>
      </c>
      <c r="HV577" s="34">
        <f ca="1"/>
        <v>0</v>
      </c>
      <c r="HW577" s="42">
        <f ca="1">HV565</f>
        <v>-6.3259498967592693E-3</v>
      </c>
      <c r="HX577" s="47">
        <f t="array" ref="HX577:HZ580" ca="1">HX$3:HZ$6*HZ565</f>
        <v>-2.5434835950569285E-4</v>
      </c>
      <c r="HY577" s="33">
        <f ca="1"/>
        <v>0</v>
      </c>
      <c r="HZ577" s="34">
        <f ca="1"/>
        <v>0</v>
      </c>
      <c r="IA577" s="42">
        <f ca="1">HZ565</f>
        <v>-2.5434835950569285E-4</v>
      </c>
      <c r="IB577" s="47">
        <f t="array" ref="IB577:ID580" ca="1">IB$3:ID$6*ID565</f>
        <v>-1.1148422122376005E-4</v>
      </c>
      <c r="IC577" s="33">
        <f ca="1"/>
        <v>0</v>
      </c>
      <c r="ID577" s="34">
        <f ca="1"/>
        <v>0</v>
      </c>
      <c r="IE577" s="42">
        <f ca="1">ID565</f>
        <v>-1.1148422122376005E-4</v>
      </c>
      <c r="IF577" s="47">
        <f t="array" ref="IF577:IH580" ca="1">IF$3:IH$6*IH565</f>
        <v>0</v>
      </c>
      <c r="IG577" s="33">
        <f ca="1"/>
        <v>-3.7898483576420498E-3</v>
      </c>
      <c r="IH577" s="34">
        <f ca="1"/>
        <v>0</v>
      </c>
      <c r="II577" s="42">
        <f ca="1">IH565</f>
        <v>-3.7898483576420498E-3</v>
      </c>
      <c r="IJ577" s="47">
        <f t="array" ref="IJ577:IL580" ca="1">IJ$3:IL$6*IL565</f>
        <v>0</v>
      </c>
      <c r="IK577" s="33">
        <f ca="1"/>
        <v>-7.0111189333317567E-3</v>
      </c>
      <c r="IL577" s="34">
        <f ca="1"/>
        <v>0</v>
      </c>
      <c r="IM577" s="42">
        <f ca="1">IL565</f>
        <v>-7.0111189333317567E-3</v>
      </c>
      <c r="IN577" s="47">
        <f t="array" ref="IN577:IP580" ca="1">IN$3:IP$6*IP565</f>
        <v>0</v>
      </c>
      <c r="IO577" s="33">
        <f ca="1"/>
        <v>0</v>
      </c>
      <c r="IP577" s="34">
        <f ca="1"/>
        <v>0</v>
      </c>
      <c r="IQ577" s="42">
        <f ca="1">IP565</f>
        <v>-1.7695603804616035E-3</v>
      </c>
      <c r="IR577" s="47">
        <f t="array" ref="IR577:IT580" ca="1">IR$3:IT$6*IT565</f>
        <v>0</v>
      </c>
      <c r="IS577" s="33">
        <f ca="1"/>
        <v>0</v>
      </c>
      <c r="IT577" s="34">
        <f ca="1"/>
        <v>0</v>
      </c>
      <c r="IU577" s="42">
        <f ca="1">IT565</f>
        <v>-2.9139936571071309E-4</v>
      </c>
      <c r="IV577" s="47">
        <f t="array" ref="IV577:IX580" ca="1">IV$3:IX$6*IX565</f>
        <v>0</v>
      </c>
      <c r="IW577" s="33">
        <f ca="1"/>
        <v>-1.3722687515182888E-3</v>
      </c>
      <c r="IX577" s="34">
        <f ca="1"/>
        <v>0</v>
      </c>
      <c r="IY577" s="42">
        <f ca="1">IX565</f>
        <v>-1.3722687515182888E-3</v>
      </c>
      <c r="IZ577" s="47">
        <f t="array" ref="IZ577:JB580" ca="1">IZ$3:JB$6*JB565</f>
        <v>0</v>
      </c>
      <c r="JA577" s="33">
        <f ca="1"/>
        <v>-2.2151138648187022E-3</v>
      </c>
      <c r="JB577" s="34">
        <f ca="1"/>
        <v>0</v>
      </c>
      <c r="JC577" s="42">
        <f ca="1">JB565</f>
        <v>-2.2151138648187022E-3</v>
      </c>
      <c r="JD577" s="47">
        <f t="array" ref="JD577:JF580" ca="1">JD$3:JF$6*JF565</f>
        <v>0</v>
      </c>
      <c r="JE577" s="33">
        <f ca="1"/>
        <v>-4.5326215769630534E-3</v>
      </c>
      <c r="JF577" s="34">
        <f ca="1"/>
        <v>0</v>
      </c>
      <c r="JG577" s="42">
        <f ca="1">JF565</f>
        <v>-4.5326215769630534E-3</v>
      </c>
    </row>
    <row r="578" spans="2:267" x14ac:dyDescent="0.3">
      <c r="B578" s="167"/>
      <c r="C578" s="170"/>
      <c r="D578" s="36">
        <f t="shared" ca="1" si="4006"/>
        <v>1.2028733606971039E-2</v>
      </c>
      <c r="E578" s="36">
        <f t="shared" ca="1" si="4003"/>
        <v>-3.0509522076756068E-2</v>
      </c>
      <c r="F578" s="37">
        <f t="shared" ca="1" si="4004"/>
        <v>1.3262259684558651E-2</v>
      </c>
      <c r="I578" s="167"/>
      <c r="J578" s="173"/>
      <c r="K578" s="176"/>
      <c r="L578" s="45">
        <f ca="1"/>
        <v>2.7336247234329553E-4</v>
      </c>
      <c r="M578" s="36">
        <f ca="1"/>
        <v>0</v>
      </c>
      <c r="N578" s="37">
        <f ca="1"/>
        <v>2.7336247234329553E-4</v>
      </c>
      <c r="O578" s="37"/>
      <c r="P578" s="45">
        <f ca="1"/>
        <v>3.397391346308389E-4</v>
      </c>
      <c r="Q578" s="36">
        <f ca="1"/>
        <v>0</v>
      </c>
      <c r="R578" s="37">
        <f ca="1"/>
        <v>3.397391346308389E-4</v>
      </c>
      <c r="S578" s="37"/>
      <c r="T578" s="45">
        <f ca="1"/>
        <v>1.8010988777141006E-4</v>
      </c>
      <c r="U578" s="36">
        <f ca="1"/>
        <v>0</v>
      </c>
      <c r="V578" s="37">
        <f ca="1"/>
        <v>1.8010988777141006E-4</v>
      </c>
      <c r="W578" s="37"/>
      <c r="X578" s="45">
        <f ca="1"/>
        <v>2.3059862067728179E-3</v>
      </c>
      <c r="Y578" s="36">
        <f ca="1"/>
        <v>0</v>
      </c>
      <c r="Z578" s="37">
        <f ca="1"/>
        <v>2.3059862067728179E-3</v>
      </c>
      <c r="AA578" s="37"/>
      <c r="AB578" s="45">
        <f ca="1"/>
        <v>4.0482087655931358E-5</v>
      </c>
      <c r="AC578" s="36">
        <f ca="1"/>
        <v>0</v>
      </c>
      <c r="AD578" s="37">
        <f ca="1"/>
        <v>4.0482087655931358E-5</v>
      </c>
      <c r="AE578" s="37"/>
      <c r="AF578" s="45">
        <f ca="1"/>
        <v>9.2160544870429075E-5</v>
      </c>
      <c r="AG578" s="36">
        <f ca="1"/>
        <v>9.2160544870429075E-5</v>
      </c>
      <c r="AH578" s="37">
        <f ca="1"/>
        <v>9.2160544870429075E-5</v>
      </c>
      <c r="AI578" s="37"/>
      <c r="AJ578" s="45">
        <f ca="1"/>
        <v>0</v>
      </c>
      <c r="AK578" s="36">
        <f ca="1"/>
        <v>1.0628461503331978E-4</v>
      </c>
      <c r="AL578" s="37">
        <f ca="1"/>
        <v>1.0628461503331978E-4</v>
      </c>
      <c r="AM578" s="37"/>
      <c r="AN578" s="45">
        <f ca="1"/>
        <v>1.7778334890481017E-4</v>
      </c>
      <c r="AO578" s="36">
        <f ca="1"/>
        <v>1.7778334890481017E-4</v>
      </c>
      <c r="AP578" s="37">
        <f ca="1"/>
        <v>0</v>
      </c>
      <c r="AQ578" s="37"/>
      <c r="AR578" s="45">
        <f ca="1"/>
        <v>1.4284023701309125E-3</v>
      </c>
      <c r="AS578" s="36">
        <f ca="1"/>
        <v>1.4284023701309125E-3</v>
      </c>
      <c r="AT578" s="37">
        <f ca="1"/>
        <v>1.4284023701309125E-3</v>
      </c>
      <c r="AU578" s="37"/>
      <c r="AV578" s="45">
        <f ca="1"/>
        <v>1.7423455321991064E-5</v>
      </c>
      <c r="AW578" s="36">
        <f ca="1"/>
        <v>1.7423455321991064E-5</v>
      </c>
      <c r="AX578" s="37">
        <f ca="1"/>
        <v>1.7423455321991064E-5</v>
      </c>
      <c r="AY578" s="37"/>
      <c r="AZ578" s="45">
        <f ca="1"/>
        <v>4.1339800597863652E-4</v>
      </c>
      <c r="BA578" s="36">
        <f ca="1"/>
        <v>0</v>
      </c>
      <c r="BB578" s="37">
        <f ca="1"/>
        <v>4.1339800597863652E-4</v>
      </c>
      <c r="BC578" s="37"/>
      <c r="BD578" s="45">
        <f ca="1"/>
        <v>5.006692592566188E-4</v>
      </c>
      <c r="BE578" s="36">
        <f ca="1"/>
        <v>0</v>
      </c>
      <c r="BF578" s="37">
        <f ca="1"/>
        <v>5.006692592566188E-4</v>
      </c>
      <c r="BG578" s="37"/>
      <c r="BH578" s="45">
        <f ca="1"/>
        <v>4.9293501939370096E-4</v>
      </c>
      <c r="BI578" s="36">
        <f ca="1"/>
        <v>0</v>
      </c>
      <c r="BJ578" s="37">
        <f ca="1"/>
        <v>4.9293501939370096E-4</v>
      </c>
      <c r="BK578" s="37"/>
      <c r="BL578" s="45">
        <f ca="1"/>
        <v>1.2904963548919842E-3</v>
      </c>
      <c r="BM578" s="36">
        <f ca="1"/>
        <v>0</v>
      </c>
      <c r="BN578" s="37">
        <f ca="1"/>
        <v>1.2904963548919842E-3</v>
      </c>
      <c r="BO578" s="37"/>
      <c r="BP578" s="45">
        <f ca="1"/>
        <v>2.5337286693307157E-3</v>
      </c>
      <c r="BQ578" s="36">
        <f ca="1"/>
        <v>0</v>
      </c>
      <c r="BR578" s="37">
        <f ca="1"/>
        <v>2.5337286693307157E-3</v>
      </c>
      <c r="BS578" s="37"/>
      <c r="BT578" s="45">
        <f ca="1"/>
        <v>1.8658839380899156E-4</v>
      </c>
      <c r="BU578" s="36">
        <f ca="1"/>
        <v>0</v>
      </c>
      <c r="BV578" s="37">
        <f ca="1"/>
        <v>1.8658839380899156E-4</v>
      </c>
      <c r="BW578" s="37"/>
      <c r="BX578" s="45">
        <f ca="1"/>
        <v>4.3966304905028637E-4</v>
      </c>
      <c r="BY578" s="36">
        <f ca="1"/>
        <v>0</v>
      </c>
      <c r="BZ578" s="37">
        <f ca="1"/>
        <v>0</v>
      </c>
      <c r="CA578" s="37"/>
      <c r="CB578" s="45">
        <f ca="1"/>
        <v>6.0840254328419093E-4</v>
      </c>
      <c r="CC578" s="36">
        <f ca="1"/>
        <v>0</v>
      </c>
      <c r="CD578" s="37">
        <f ca="1"/>
        <v>6.0840254328419093E-4</v>
      </c>
      <c r="CE578" s="37"/>
      <c r="CF578" s="45">
        <f ca="1"/>
        <v>6.5801971750398475E-4</v>
      </c>
      <c r="CG578" s="36">
        <f ca="1"/>
        <v>0</v>
      </c>
      <c r="CH578" s="37">
        <f ca="1"/>
        <v>6.5801971750398475E-4</v>
      </c>
      <c r="CI578" s="37"/>
      <c r="CJ578" s="45">
        <f ca="1"/>
        <v>9.4683317931976076E-4</v>
      </c>
      <c r="CK578" s="36">
        <f ca="1"/>
        <v>0</v>
      </c>
      <c r="CL578" s="37">
        <f ca="1"/>
        <v>9.4683317931976076E-4</v>
      </c>
      <c r="CM578" s="37"/>
      <c r="CN578" s="45">
        <f ca="1"/>
        <v>0</v>
      </c>
      <c r="CO578" s="36">
        <f ca="1"/>
        <v>0</v>
      </c>
      <c r="CP578" s="37">
        <f ca="1"/>
        <v>2.348016501403245E-4</v>
      </c>
      <c r="CQ578" s="37"/>
      <c r="CR578" s="45">
        <f ca="1"/>
        <v>2.3434848189076023E-4</v>
      </c>
      <c r="CS578" s="36">
        <f ca="1"/>
        <v>0</v>
      </c>
      <c r="CT578" s="37">
        <f ca="1"/>
        <v>2.3434848189076023E-4</v>
      </c>
      <c r="CU578" s="37"/>
      <c r="CV578" s="45">
        <f ca="1"/>
        <v>5.3499020980984544E-4</v>
      </c>
      <c r="CW578" s="36">
        <f ca="1"/>
        <v>0</v>
      </c>
      <c r="CX578" s="37">
        <f ca="1"/>
        <v>0</v>
      </c>
      <c r="CY578" s="37"/>
      <c r="CZ578" s="45">
        <f ca="1"/>
        <v>7.4263365899101229E-4</v>
      </c>
      <c r="DA578" s="36">
        <f ca="1"/>
        <v>0</v>
      </c>
      <c r="DB578" s="37">
        <f ca="1"/>
        <v>7.4263365899101229E-4</v>
      </c>
      <c r="DC578" s="37"/>
      <c r="DD578" s="45">
        <f ca="1"/>
        <v>8.0602971265200944E-4</v>
      </c>
      <c r="DE578" s="36">
        <f ca="1"/>
        <v>0</v>
      </c>
      <c r="DF578" s="37">
        <f ca="1"/>
        <v>8.0602971265200944E-4</v>
      </c>
      <c r="DG578" s="37"/>
      <c r="DH578" s="45">
        <f ca="1"/>
        <v>1.2202338973447268E-3</v>
      </c>
      <c r="DI578" s="36">
        <f ca="1"/>
        <v>0</v>
      </c>
      <c r="DJ578" s="37">
        <f ca="1"/>
        <v>1.2202338973447268E-3</v>
      </c>
      <c r="DK578" s="37"/>
      <c r="DL578" s="45">
        <f ca="1"/>
        <v>0</v>
      </c>
      <c r="DM578" s="36">
        <f ca="1"/>
        <v>0</v>
      </c>
      <c r="DN578" s="37">
        <f ca="1"/>
        <v>2.8905266409636783E-4</v>
      </c>
      <c r="DO578" s="37"/>
      <c r="DP578" s="45">
        <f ca="1"/>
        <v>3.2109423367807094E-4</v>
      </c>
      <c r="DQ578" s="36">
        <f ca="1"/>
        <v>0</v>
      </c>
      <c r="DR578" s="37">
        <f ca="1"/>
        <v>0</v>
      </c>
      <c r="DS578" s="37"/>
      <c r="DT578" s="45">
        <f ca="1"/>
        <v>4.8744506642052862E-4</v>
      </c>
      <c r="DU578" s="36">
        <f ca="1"/>
        <v>0</v>
      </c>
      <c r="DV578" s="37">
        <f ca="1"/>
        <v>4.8744506642052862E-4</v>
      </c>
      <c r="DW578" s="37"/>
      <c r="DX578" s="45">
        <f ca="1"/>
        <v>3.8514848618908387E-4</v>
      </c>
      <c r="DY578" s="36">
        <f ca="1"/>
        <v>0</v>
      </c>
      <c r="DZ578" s="37">
        <f ca="1"/>
        <v>3.8514848618908387E-4</v>
      </c>
      <c r="EA578" s="37"/>
      <c r="EB578" s="45">
        <f ca="1"/>
        <v>9.2525786247268829E-4</v>
      </c>
      <c r="EC578" s="36">
        <f ca="1"/>
        <v>0</v>
      </c>
      <c r="ED578" s="37">
        <f ca="1"/>
        <v>9.2525786247268829E-4</v>
      </c>
      <c r="EE578" s="37"/>
      <c r="EF578" s="45">
        <f ca="1"/>
        <v>0</v>
      </c>
      <c r="EG578" s="36">
        <f ca="1"/>
        <v>0</v>
      </c>
      <c r="EH578" s="37">
        <f ca="1"/>
        <v>1.7985851985205908E-4</v>
      </c>
      <c r="EI578" s="37"/>
      <c r="EJ578" s="45">
        <f ca="1"/>
        <v>0</v>
      </c>
      <c r="EK578" s="36">
        <f ca="1"/>
        <v>-4.5048180998791341E-4</v>
      </c>
      <c r="EL578" s="37">
        <f ca="1"/>
        <v>0</v>
      </c>
      <c r="EM578" s="37"/>
      <c r="EN578" s="45">
        <f ca="1"/>
        <v>0</v>
      </c>
      <c r="EO578" s="36">
        <f ca="1"/>
        <v>-3.9095932446686036E-4</v>
      </c>
      <c r="EP578" s="37">
        <f ca="1"/>
        <v>0</v>
      </c>
      <c r="EQ578" s="37"/>
      <c r="ER578" s="45">
        <f ca="1"/>
        <v>0</v>
      </c>
      <c r="ES578" s="36">
        <f ca="1"/>
        <v>-4.5048180998791341E-4</v>
      </c>
      <c r="ET578" s="37">
        <f ca="1"/>
        <v>0</v>
      </c>
      <c r="EU578" s="37"/>
      <c r="EV578" s="45">
        <f ca="1"/>
        <v>0</v>
      </c>
      <c r="EW578" s="36">
        <f ca="1"/>
        <v>-2.5141630813491078E-3</v>
      </c>
      <c r="EX578" s="37">
        <f ca="1"/>
        <v>0</v>
      </c>
      <c r="EY578" s="37"/>
      <c r="EZ578" s="45">
        <f ca="1"/>
        <v>0</v>
      </c>
      <c r="FA578" s="36">
        <f ca="1"/>
        <v>-5.5834369157803651E-5</v>
      </c>
      <c r="FB578" s="37">
        <f ca="1"/>
        <v>0</v>
      </c>
      <c r="FC578" s="37"/>
      <c r="FD578" s="45">
        <f ca="1"/>
        <v>0</v>
      </c>
      <c r="FE578" s="36">
        <f ca="1"/>
        <v>-2.260480443810648E-3</v>
      </c>
      <c r="FF578" s="37">
        <f ca="1"/>
        <v>0</v>
      </c>
      <c r="FG578" s="37"/>
      <c r="FH578" s="45">
        <f ca="1"/>
        <v>0</v>
      </c>
      <c r="FI578" s="36">
        <f ca="1"/>
        <v>-4.8124412442815864E-5</v>
      </c>
      <c r="FJ578" s="37">
        <f ca="1"/>
        <v>0</v>
      </c>
      <c r="FK578" s="37"/>
      <c r="FL578" s="45">
        <f ca="1"/>
        <v>0</v>
      </c>
      <c r="FM578" s="36">
        <f ca="1"/>
        <v>-3.6214155841788205E-4</v>
      </c>
      <c r="FN578" s="37">
        <f ca="1"/>
        <v>0</v>
      </c>
      <c r="FO578" s="37"/>
      <c r="FP578" s="45">
        <f ca="1"/>
        <v>0</v>
      </c>
      <c r="FQ578" s="36">
        <f ca="1"/>
        <v>-2.8860962036631642E-4</v>
      </c>
      <c r="FR578" s="37">
        <f ca="1"/>
        <v>-2.8860962036631642E-4</v>
      </c>
      <c r="FS578" s="37"/>
      <c r="FT578" s="45">
        <f ca="1"/>
        <v>0</v>
      </c>
      <c r="FU578" s="36">
        <f ca="1"/>
        <v>-2.2325096909448522E-4</v>
      </c>
      <c r="FV578" s="37">
        <f ca="1"/>
        <v>0</v>
      </c>
      <c r="FW578" s="37"/>
      <c r="FX578" s="45">
        <f ca="1"/>
        <v>0</v>
      </c>
      <c r="FY578" s="36">
        <f ca="1"/>
        <v>-2.5151061912688272E-4</v>
      </c>
      <c r="FZ578" s="37">
        <f ca="1"/>
        <v>-2.5151061912688272E-4</v>
      </c>
      <c r="GA578" s="37"/>
      <c r="GB578" s="45">
        <f ca="1"/>
        <v>0</v>
      </c>
      <c r="GC578" s="36">
        <f ca="1"/>
        <v>-1.9392394832237327E-4</v>
      </c>
      <c r="GD578" s="37">
        <f ca="1"/>
        <v>0</v>
      </c>
      <c r="GE578" s="37"/>
      <c r="GF578" s="45">
        <f ca="1"/>
        <v>0</v>
      </c>
      <c r="GG578" s="36">
        <f ca="1"/>
        <v>-1.8058121116094439E-3</v>
      </c>
      <c r="GH578" s="37">
        <f ca="1"/>
        <v>-1.8058121116094439E-3</v>
      </c>
      <c r="GI578" s="37"/>
      <c r="GJ578" s="45">
        <f ca="1"/>
        <v>0</v>
      </c>
      <c r="GK578" s="36">
        <f ca="1"/>
        <v>-1.4965485036334564E-3</v>
      </c>
      <c r="GL578" s="37">
        <f ca="1"/>
        <v>0</v>
      </c>
      <c r="GM578" s="37"/>
      <c r="GN578" s="45">
        <f ca="1"/>
        <v>0</v>
      </c>
      <c r="GO578" s="36">
        <f ca="1"/>
        <v>-4.2404397759612355E-4</v>
      </c>
      <c r="GP578" s="37">
        <f ca="1"/>
        <v>0</v>
      </c>
      <c r="GQ578" s="37"/>
      <c r="GR578" s="45">
        <f ca="1"/>
        <v>0</v>
      </c>
      <c r="GS578" s="36">
        <f ca="1"/>
        <v>-1.7897432355894893E-5</v>
      </c>
      <c r="GT578" s="37">
        <f ca="1"/>
        <v>-1.7897432355894893E-5</v>
      </c>
      <c r="GU578" s="37"/>
      <c r="GV578" s="45">
        <f ca="1"/>
        <v>0</v>
      </c>
      <c r="GW578" s="36">
        <f ca="1"/>
        <v>-3.9095932446686036E-4</v>
      </c>
      <c r="GX578" s="37">
        <f ca="1"/>
        <v>0</v>
      </c>
      <c r="GY578" s="37"/>
      <c r="GZ578" s="45">
        <f ca="1"/>
        <v>0</v>
      </c>
      <c r="HA578" s="36">
        <f ca="1"/>
        <v>-7.8628584513201709E-5</v>
      </c>
      <c r="HB578" s="37">
        <f ca="1"/>
        <v>-7.8628584513201709E-5</v>
      </c>
      <c r="HC578" s="37"/>
      <c r="HD578" s="45">
        <f ca="1"/>
        <v>-4.9025086649281881E-4</v>
      </c>
      <c r="HE578" s="36">
        <f ca="1"/>
        <v>-4.9025086649281881E-4</v>
      </c>
      <c r="HF578" s="37">
        <f ca="1"/>
        <v>0</v>
      </c>
      <c r="HG578" s="37"/>
      <c r="HH578" s="45">
        <f ca="1"/>
        <v>0</v>
      </c>
      <c r="HI578" s="36">
        <f ca="1"/>
        <v>-1.4311101694799129E-4</v>
      </c>
      <c r="HJ578" s="37">
        <f ca="1"/>
        <v>0</v>
      </c>
      <c r="HK578" s="37"/>
      <c r="HL578" s="45">
        <f ca="1"/>
        <v>-1.5317592592431191E-3</v>
      </c>
      <c r="HM578" s="36">
        <f ca="1"/>
        <v>-1.5317592592431191E-3</v>
      </c>
      <c r="HN578" s="37">
        <f ca="1"/>
        <v>0</v>
      </c>
      <c r="HO578" s="37"/>
      <c r="HP578" s="45">
        <f ca="1"/>
        <v>0</v>
      </c>
      <c r="HQ578" s="36">
        <f ca="1"/>
        <v>-1.3264734591165337E-3</v>
      </c>
      <c r="HR578" s="37">
        <f ca="1"/>
        <v>0</v>
      </c>
      <c r="HS578" s="37"/>
      <c r="HT578" s="45">
        <f ca="1"/>
        <v>0</v>
      </c>
      <c r="HU578" s="36">
        <f ca="1"/>
        <v>-6.3259498967592693E-3</v>
      </c>
      <c r="HV578" s="37">
        <f ca="1"/>
        <v>0</v>
      </c>
      <c r="HW578" s="37"/>
      <c r="HX578" s="45">
        <f ca="1"/>
        <v>0</v>
      </c>
      <c r="HY578" s="36">
        <f ca="1"/>
        <v>-2.5434835950569285E-4</v>
      </c>
      <c r="HZ578" s="37">
        <f ca="1"/>
        <v>0</v>
      </c>
      <c r="IA578" s="37"/>
      <c r="IB578" s="45">
        <f ca="1"/>
        <v>0</v>
      </c>
      <c r="IC578" s="36">
        <f ca="1"/>
        <v>-1.1148422122376005E-4</v>
      </c>
      <c r="ID578" s="37">
        <f ca="1"/>
        <v>0</v>
      </c>
      <c r="IE578" s="37"/>
      <c r="IF578" s="45">
        <f ca="1"/>
        <v>0</v>
      </c>
      <c r="IG578" s="36">
        <f ca="1"/>
        <v>0</v>
      </c>
      <c r="IH578" s="37">
        <f ca="1"/>
        <v>0</v>
      </c>
      <c r="II578" s="37"/>
      <c r="IJ578" s="45">
        <f ca="1"/>
        <v>0</v>
      </c>
      <c r="IK578" s="36">
        <f ca="1"/>
        <v>-7.0111189333317567E-3</v>
      </c>
      <c r="IL578" s="37">
        <f ca="1"/>
        <v>0</v>
      </c>
      <c r="IM578" s="37"/>
      <c r="IN578" s="45">
        <f ca="1"/>
        <v>0</v>
      </c>
      <c r="IO578" s="36">
        <f ca="1"/>
        <v>-1.7695603804616035E-3</v>
      </c>
      <c r="IP578" s="37">
        <f ca="1"/>
        <v>0</v>
      </c>
      <c r="IQ578" s="37"/>
      <c r="IR578" s="45">
        <f ca="1"/>
        <v>0</v>
      </c>
      <c r="IS578" s="36">
        <f ca="1"/>
        <v>-2.9139936571071309E-4</v>
      </c>
      <c r="IT578" s="37">
        <f ca="1"/>
        <v>0</v>
      </c>
      <c r="IU578" s="37"/>
      <c r="IV578" s="45">
        <f ca="1"/>
        <v>0</v>
      </c>
      <c r="IW578" s="36">
        <f ca="1"/>
        <v>-1.3722687515182888E-3</v>
      </c>
      <c r="IX578" s="37">
        <f ca="1"/>
        <v>0</v>
      </c>
      <c r="IY578" s="37"/>
      <c r="IZ578" s="45">
        <f ca="1"/>
        <v>0</v>
      </c>
      <c r="JA578" s="36">
        <f ca="1"/>
        <v>0</v>
      </c>
      <c r="JB578" s="37">
        <f ca="1"/>
        <v>-2.2151138648187022E-3</v>
      </c>
      <c r="JC578" s="37"/>
      <c r="JD578" s="45">
        <f ca="1"/>
        <v>-4.5326215769630534E-3</v>
      </c>
      <c r="JE578" s="36">
        <f ca="1"/>
        <v>0</v>
      </c>
      <c r="JF578" s="37">
        <f ca="1"/>
        <v>0</v>
      </c>
      <c r="JG578" s="37"/>
    </row>
    <row r="579" spans="2:267" x14ac:dyDescent="0.3">
      <c r="B579" s="167"/>
      <c r="C579" s="170"/>
      <c r="D579" s="36">
        <f t="shared" ca="1" si="4006"/>
        <v>7.5598172971700498E-3</v>
      </c>
      <c r="E579" s="36">
        <f t="shared" ca="1" si="4003"/>
        <v>-2.2552605067359632E-2</v>
      </c>
      <c r="F579" s="37">
        <f t="shared" ca="1" si="4004"/>
        <v>1.2039021832466275E-2</v>
      </c>
      <c r="I579" s="167"/>
      <c r="J579" s="173"/>
      <c r="K579" s="176"/>
      <c r="L579" s="45">
        <f ca="1"/>
        <v>2.7336247234329553E-4</v>
      </c>
      <c r="M579" s="36">
        <f ca="1"/>
        <v>0</v>
      </c>
      <c r="N579" s="37">
        <f ca="1"/>
        <v>2.7336247234329553E-4</v>
      </c>
      <c r="O579" s="37"/>
      <c r="P579" s="45">
        <f ca="1"/>
        <v>3.397391346308389E-4</v>
      </c>
      <c r="Q579" s="36">
        <f ca="1"/>
        <v>0</v>
      </c>
      <c r="R579" s="37">
        <f ca="1"/>
        <v>3.397391346308389E-4</v>
      </c>
      <c r="S579" s="37"/>
      <c r="T579" s="45">
        <f ca="1"/>
        <v>1.8010988777141006E-4</v>
      </c>
      <c r="U579" s="36">
        <f ca="1"/>
        <v>0</v>
      </c>
      <c r="V579" s="37">
        <f ca="1"/>
        <v>1.8010988777141006E-4</v>
      </c>
      <c r="W579" s="37"/>
      <c r="X579" s="45">
        <f ca="1"/>
        <v>2.3059862067728179E-3</v>
      </c>
      <c r="Y579" s="36">
        <f ca="1"/>
        <v>0</v>
      </c>
      <c r="Z579" s="37">
        <f ca="1"/>
        <v>2.3059862067728179E-3</v>
      </c>
      <c r="AA579" s="37"/>
      <c r="AB579" s="45">
        <f ca="1"/>
        <v>4.0482087655931358E-5</v>
      </c>
      <c r="AC579" s="36">
        <f ca="1"/>
        <v>0</v>
      </c>
      <c r="AD579" s="37">
        <f ca="1"/>
        <v>4.0482087655931358E-5</v>
      </c>
      <c r="AE579" s="37"/>
      <c r="AF579" s="45">
        <f ca="1"/>
        <v>9.2160544870429075E-5</v>
      </c>
      <c r="AG579" s="36">
        <f ca="1"/>
        <v>0</v>
      </c>
      <c r="AH579" s="37">
        <f ca="1"/>
        <v>9.2160544870429075E-5</v>
      </c>
      <c r="AI579" s="37"/>
      <c r="AJ579" s="45">
        <f ca="1"/>
        <v>1.0628461503331978E-4</v>
      </c>
      <c r="AK579" s="36">
        <f ca="1"/>
        <v>0</v>
      </c>
      <c r="AL579" s="37">
        <f ca="1"/>
        <v>1.0628461503331978E-4</v>
      </c>
      <c r="AM579" s="37"/>
      <c r="AN579" s="45">
        <f ca="1"/>
        <v>1.7778334890481017E-4</v>
      </c>
      <c r="AO579" s="36">
        <f ca="1"/>
        <v>0</v>
      </c>
      <c r="AP579" s="37">
        <f ca="1"/>
        <v>1.7778334890481017E-4</v>
      </c>
      <c r="AQ579" s="37"/>
      <c r="AR579" s="45">
        <f ca="1"/>
        <v>1.4284023701309125E-3</v>
      </c>
      <c r="AS579" s="36">
        <f ca="1"/>
        <v>0</v>
      </c>
      <c r="AT579" s="37">
        <f ca="1"/>
        <v>1.4284023701309125E-3</v>
      </c>
      <c r="AU579" s="37"/>
      <c r="AV579" s="45">
        <f ca="1"/>
        <v>1.7423455321991064E-5</v>
      </c>
      <c r="AW579" s="36">
        <f ca="1"/>
        <v>0</v>
      </c>
      <c r="AX579" s="37">
        <f ca="1"/>
        <v>1.7423455321991064E-5</v>
      </c>
      <c r="AY579" s="37"/>
      <c r="AZ579" s="45">
        <f ca="1"/>
        <v>4.1339800597863652E-4</v>
      </c>
      <c r="BA579" s="36">
        <f ca="1"/>
        <v>4.1339800597863652E-4</v>
      </c>
      <c r="BB579" s="37">
        <f ca="1"/>
        <v>4.1339800597863652E-4</v>
      </c>
      <c r="BC579" s="37"/>
      <c r="BD579" s="45">
        <f ca="1"/>
        <v>5.006692592566188E-4</v>
      </c>
      <c r="BE579" s="36">
        <f ca="1"/>
        <v>5.006692592566188E-4</v>
      </c>
      <c r="BF579" s="37">
        <f ca="1"/>
        <v>5.006692592566188E-4</v>
      </c>
      <c r="BG579" s="37"/>
      <c r="BH579" s="45">
        <f ca="1"/>
        <v>4.9293501939370096E-4</v>
      </c>
      <c r="BI579" s="36">
        <f ca="1"/>
        <v>4.9293501939370096E-4</v>
      </c>
      <c r="BJ579" s="37">
        <f ca="1"/>
        <v>4.9293501939370096E-4</v>
      </c>
      <c r="BK579" s="37"/>
      <c r="BL579" s="45">
        <f ca="1"/>
        <v>1.2904963548919842E-3</v>
      </c>
      <c r="BM579" s="36">
        <f ca="1"/>
        <v>1.2904963548919842E-3</v>
      </c>
      <c r="BN579" s="37">
        <f ca="1"/>
        <v>0</v>
      </c>
      <c r="BO579" s="37"/>
      <c r="BP579" s="45">
        <f ca="1"/>
        <v>0</v>
      </c>
      <c r="BQ579" s="36">
        <f ca="1"/>
        <v>2.5337286693307157E-3</v>
      </c>
      <c r="BR579" s="37">
        <f ca="1"/>
        <v>2.5337286693307157E-3</v>
      </c>
      <c r="BS579" s="37"/>
      <c r="BT579" s="45">
        <f ca="1"/>
        <v>1.8658839380899156E-4</v>
      </c>
      <c r="BU579" s="36">
        <f ca="1"/>
        <v>0</v>
      </c>
      <c r="BV579" s="37">
        <f ca="1"/>
        <v>1.8658839380899156E-4</v>
      </c>
      <c r="BW579" s="37"/>
      <c r="BX579" s="45">
        <f ca="1"/>
        <v>4.3966304905028637E-4</v>
      </c>
      <c r="BY579" s="36">
        <f ca="1"/>
        <v>0</v>
      </c>
      <c r="BZ579" s="37">
        <f ca="1"/>
        <v>4.3966304905028637E-4</v>
      </c>
      <c r="CA579" s="37"/>
      <c r="CB579" s="45">
        <f ca="1"/>
        <v>6.0840254328419093E-4</v>
      </c>
      <c r="CC579" s="36">
        <f ca="1"/>
        <v>0</v>
      </c>
      <c r="CD579" s="37">
        <f ca="1"/>
        <v>0</v>
      </c>
      <c r="CE579" s="37"/>
      <c r="CF579" s="45">
        <f ca="1"/>
        <v>6.5801971750398475E-4</v>
      </c>
      <c r="CG579" s="36">
        <f ca="1"/>
        <v>0</v>
      </c>
      <c r="CH579" s="37">
        <f ca="1"/>
        <v>6.5801971750398475E-4</v>
      </c>
      <c r="CI579" s="37"/>
      <c r="CJ579" s="45">
        <f ca="1"/>
        <v>0</v>
      </c>
      <c r="CK579" s="36">
        <f ca="1"/>
        <v>0</v>
      </c>
      <c r="CL579" s="37">
        <f ca="1"/>
        <v>9.4683317931976076E-4</v>
      </c>
      <c r="CM579" s="37"/>
      <c r="CN579" s="45">
        <f ca="1"/>
        <v>2.348016501403245E-4</v>
      </c>
      <c r="CO579" s="36">
        <f ca="1"/>
        <v>0</v>
      </c>
      <c r="CP579" s="37">
        <f ca="1"/>
        <v>2.348016501403245E-4</v>
      </c>
      <c r="CQ579" s="37"/>
      <c r="CR579" s="45">
        <f ca="1"/>
        <v>2.3434848189076023E-4</v>
      </c>
      <c r="CS579" s="36">
        <f ca="1"/>
        <v>0</v>
      </c>
      <c r="CT579" s="37">
        <f ca="1"/>
        <v>2.3434848189076023E-4</v>
      </c>
      <c r="CU579" s="37"/>
      <c r="CV579" s="45">
        <f ca="1"/>
        <v>5.3499020980984544E-4</v>
      </c>
      <c r="CW579" s="36">
        <f ca="1"/>
        <v>0</v>
      </c>
      <c r="CX579" s="37">
        <f ca="1"/>
        <v>5.3499020980984544E-4</v>
      </c>
      <c r="CY579" s="37"/>
      <c r="CZ579" s="45">
        <f ca="1"/>
        <v>7.4263365899101229E-4</v>
      </c>
      <c r="DA579" s="36">
        <f ca="1"/>
        <v>0</v>
      </c>
      <c r="DB579" s="37">
        <f ca="1"/>
        <v>0</v>
      </c>
      <c r="DC579" s="37"/>
      <c r="DD579" s="45">
        <f ca="1"/>
        <v>8.0602971265200944E-4</v>
      </c>
      <c r="DE579" s="36">
        <f ca="1"/>
        <v>0</v>
      </c>
      <c r="DF579" s="37">
        <f ca="1"/>
        <v>8.0602971265200944E-4</v>
      </c>
      <c r="DG579" s="37"/>
      <c r="DH579" s="45">
        <f ca="1"/>
        <v>0</v>
      </c>
      <c r="DI579" s="36">
        <f ca="1"/>
        <v>0</v>
      </c>
      <c r="DJ579" s="37">
        <f ca="1"/>
        <v>1.2202338973447268E-3</v>
      </c>
      <c r="DK579" s="37"/>
      <c r="DL579" s="45">
        <f ca="1"/>
        <v>2.8905266409636783E-4</v>
      </c>
      <c r="DM579" s="36">
        <f ca="1"/>
        <v>0</v>
      </c>
      <c r="DN579" s="37">
        <f ca="1"/>
        <v>2.8905266409636783E-4</v>
      </c>
      <c r="DO579" s="37"/>
      <c r="DP579" s="45">
        <f ca="1"/>
        <v>3.2109423367807094E-4</v>
      </c>
      <c r="DQ579" s="36">
        <f ca="1"/>
        <v>0</v>
      </c>
      <c r="DR579" s="37">
        <f ca="1"/>
        <v>3.2109423367807094E-4</v>
      </c>
      <c r="DS579" s="37"/>
      <c r="DT579" s="45">
        <f ca="1"/>
        <v>4.8744506642052862E-4</v>
      </c>
      <c r="DU579" s="36">
        <f ca="1"/>
        <v>0</v>
      </c>
      <c r="DV579" s="37">
        <f ca="1"/>
        <v>0</v>
      </c>
      <c r="DW579" s="37"/>
      <c r="DX579" s="45">
        <f ca="1"/>
        <v>3.8514848618908387E-4</v>
      </c>
      <c r="DY579" s="36">
        <f ca="1"/>
        <v>0</v>
      </c>
      <c r="DZ579" s="37">
        <f ca="1"/>
        <v>3.8514848618908387E-4</v>
      </c>
      <c r="EA579" s="37"/>
      <c r="EB579" s="45">
        <f ca="1"/>
        <v>0</v>
      </c>
      <c r="EC579" s="36">
        <f ca="1"/>
        <v>0</v>
      </c>
      <c r="ED579" s="37">
        <f ca="1"/>
        <v>9.2525786247268829E-4</v>
      </c>
      <c r="EE579" s="37"/>
      <c r="EF579" s="45">
        <f ca="1"/>
        <v>1.7985851985205908E-4</v>
      </c>
      <c r="EG579" s="36">
        <f ca="1"/>
        <v>0</v>
      </c>
      <c r="EH579" s="37">
        <f ca="1"/>
        <v>1.7985851985205908E-4</v>
      </c>
      <c r="EI579" s="37"/>
      <c r="EJ579" s="45">
        <f ca="1"/>
        <v>0</v>
      </c>
      <c r="EK579" s="36">
        <f ca="1"/>
        <v>-4.5048180998791341E-4</v>
      </c>
      <c r="EL579" s="37">
        <f ca="1"/>
        <v>0</v>
      </c>
      <c r="EM579" s="37"/>
      <c r="EN579" s="45">
        <f ca="1"/>
        <v>0</v>
      </c>
      <c r="EO579" s="36">
        <f ca="1"/>
        <v>-3.9095932446686036E-4</v>
      </c>
      <c r="EP579" s="37">
        <f ca="1"/>
        <v>0</v>
      </c>
      <c r="EQ579" s="37"/>
      <c r="ER579" s="45">
        <f ca="1"/>
        <v>0</v>
      </c>
      <c r="ES579" s="36">
        <f ca="1"/>
        <v>-4.5048180998791341E-4</v>
      </c>
      <c r="ET579" s="37">
        <f ca="1"/>
        <v>0</v>
      </c>
      <c r="EU579" s="37"/>
      <c r="EV579" s="45">
        <f ca="1"/>
        <v>0</v>
      </c>
      <c r="EW579" s="36">
        <f ca="1"/>
        <v>-2.5141630813491078E-3</v>
      </c>
      <c r="EX579" s="37">
        <f ca="1"/>
        <v>0</v>
      </c>
      <c r="EY579" s="37"/>
      <c r="EZ579" s="45">
        <f ca="1"/>
        <v>0</v>
      </c>
      <c r="FA579" s="36">
        <f ca="1"/>
        <v>-5.5834369157803651E-5</v>
      </c>
      <c r="FB579" s="37">
        <f ca="1"/>
        <v>0</v>
      </c>
      <c r="FC579" s="37"/>
      <c r="FD579" s="45">
        <f ca="1"/>
        <v>0</v>
      </c>
      <c r="FE579" s="36">
        <f ca="1"/>
        <v>-2.260480443810648E-3</v>
      </c>
      <c r="FF579" s="37">
        <f ca="1"/>
        <v>0</v>
      </c>
      <c r="FG579" s="37"/>
      <c r="FH579" s="45">
        <f ca="1"/>
        <v>0</v>
      </c>
      <c r="FI579" s="36">
        <f ca="1"/>
        <v>-4.8124412442815864E-5</v>
      </c>
      <c r="FJ579" s="37">
        <f ca="1"/>
        <v>0</v>
      </c>
      <c r="FK579" s="37"/>
      <c r="FL579" s="45">
        <f ca="1"/>
        <v>0</v>
      </c>
      <c r="FM579" s="36">
        <f ca="1"/>
        <v>-3.6214155841788205E-4</v>
      </c>
      <c r="FN579" s="37">
        <f ca="1"/>
        <v>0</v>
      </c>
      <c r="FO579" s="37"/>
      <c r="FP579" s="45">
        <f ca="1"/>
        <v>0</v>
      </c>
      <c r="FQ579" s="36">
        <f ca="1"/>
        <v>-2.8860962036631642E-4</v>
      </c>
      <c r="FR579" s="37">
        <f ca="1"/>
        <v>0</v>
      </c>
      <c r="FS579" s="37"/>
      <c r="FT579" s="45">
        <f ca="1"/>
        <v>0</v>
      </c>
      <c r="FU579" s="36">
        <f ca="1"/>
        <v>-2.2325096909448522E-4</v>
      </c>
      <c r="FV579" s="37">
        <f ca="1"/>
        <v>-2.2325096909448522E-4</v>
      </c>
      <c r="FW579" s="37"/>
      <c r="FX579" s="45">
        <f ca="1"/>
        <v>0</v>
      </c>
      <c r="FY579" s="36">
        <f ca="1"/>
        <v>-2.5151061912688272E-4</v>
      </c>
      <c r="FZ579" s="37">
        <f ca="1"/>
        <v>0</v>
      </c>
      <c r="GA579" s="37"/>
      <c r="GB579" s="45">
        <f ca="1"/>
        <v>0</v>
      </c>
      <c r="GC579" s="36">
        <f ca="1"/>
        <v>-1.9392394832237327E-4</v>
      </c>
      <c r="GD579" s="37">
        <f ca="1"/>
        <v>-1.9392394832237327E-4</v>
      </c>
      <c r="GE579" s="37"/>
      <c r="GF579" s="45">
        <f ca="1"/>
        <v>0</v>
      </c>
      <c r="GG579" s="36">
        <f ca="1"/>
        <v>-1.8058121116094439E-3</v>
      </c>
      <c r="GH579" s="37">
        <f ca="1"/>
        <v>0</v>
      </c>
      <c r="GI579" s="37"/>
      <c r="GJ579" s="45">
        <f ca="1"/>
        <v>0</v>
      </c>
      <c r="GK579" s="36">
        <f ca="1"/>
        <v>-1.4965485036334564E-3</v>
      </c>
      <c r="GL579" s="37">
        <f ca="1"/>
        <v>-1.4965485036334564E-3</v>
      </c>
      <c r="GM579" s="37"/>
      <c r="GN579" s="45">
        <f ca="1"/>
        <v>0</v>
      </c>
      <c r="GO579" s="36">
        <f ca="1"/>
        <v>-4.2404397759612355E-4</v>
      </c>
      <c r="GP579" s="37">
        <f ca="1"/>
        <v>0</v>
      </c>
      <c r="GQ579" s="37"/>
      <c r="GR579" s="45">
        <f ca="1"/>
        <v>0</v>
      </c>
      <c r="GS579" s="36">
        <f ca="1"/>
        <v>-1.7897432355894893E-5</v>
      </c>
      <c r="GT579" s="37">
        <f ca="1"/>
        <v>-1.7897432355894893E-5</v>
      </c>
      <c r="GU579" s="37"/>
      <c r="GV579" s="45">
        <f ca="1"/>
        <v>0</v>
      </c>
      <c r="GW579" s="36">
        <f ca="1"/>
        <v>-3.9095932446686036E-4</v>
      </c>
      <c r="GX579" s="37">
        <f ca="1"/>
        <v>0</v>
      </c>
      <c r="GY579" s="37"/>
      <c r="GZ579" s="45">
        <f ca="1"/>
        <v>0</v>
      </c>
      <c r="HA579" s="36">
        <f ca="1"/>
        <v>-7.8628584513201709E-5</v>
      </c>
      <c r="HB579" s="37">
        <f ca="1"/>
        <v>-7.8628584513201709E-5</v>
      </c>
      <c r="HC579" s="37"/>
      <c r="HD579" s="45">
        <f ca="1"/>
        <v>0</v>
      </c>
      <c r="HE579" s="36">
        <f ca="1"/>
        <v>-4.9025086649281881E-4</v>
      </c>
      <c r="HF579" s="37">
        <f ca="1"/>
        <v>0</v>
      </c>
      <c r="HG579" s="37"/>
      <c r="HH579" s="45">
        <f ca="1"/>
        <v>-1.4311101694799129E-4</v>
      </c>
      <c r="HI579" s="36">
        <f ca="1"/>
        <v>-1.4311101694799129E-4</v>
      </c>
      <c r="HJ579" s="37">
        <f ca="1"/>
        <v>0</v>
      </c>
      <c r="HK579" s="37"/>
      <c r="HL579" s="45">
        <f ca="1"/>
        <v>-1.5317592592431191E-3</v>
      </c>
      <c r="HM579" s="36">
        <f ca="1"/>
        <v>-1.5317592592431191E-3</v>
      </c>
      <c r="HN579" s="37">
        <f ca="1"/>
        <v>0</v>
      </c>
      <c r="HO579" s="37"/>
      <c r="HP579" s="45">
        <f ca="1"/>
        <v>0</v>
      </c>
      <c r="HQ579" s="36">
        <f ca="1"/>
        <v>0</v>
      </c>
      <c r="HR579" s="37">
        <f ca="1"/>
        <v>0</v>
      </c>
      <c r="HS579" s="37"/>
      <c r="HT579" s="45">
        <f ca="1"/>
        <v>0</v>
      </c>
      <c r="HU579" s="36">
        <f ca="1"/>
        <v>-6.3259498967592693E-3</v>
      </c>
      <c r="HV579" s="37">
        <f ca="1"/>
        <v>0</v>
      </c>
      <c r="HW579" s="37"/>
      <c r="HX579" s="45">
        <f ca="1"/>
        <v>0</v>
      </c>
      <c r="HY579" s="36">
        <f ca="1"/>
        <v>-2.5434835950569285E-4</v>
      </c>
      <c r="HZ579" s="37">
        <f ca="1"/>
        <v>0</v>
      </c>
      <c r="IA579" s="37"/>
      <c r="IB579" s="45">
        <f ca="1"/>
        <v>0</v>
      </c>
      <c r="IC579" s="36">
        <f ca="1"/>
        <v>-1.1148422122376005E-4</v>
      </c>
      <c r="ID579" s="37">
        <f ca="1"/>
        <v>0</v>
      </c>
      <c r="IE579" s="37"/>
      <c r="IF579" s="45">
        <f ca="1"/>
        <v>0</v>
      </c>
      <c r="IG579" s="36">
        <f ca="1"/>
        <v>-3.7898483576420498E-3</v>
      </c>
      <c r="IH579" s="37">
        <f ca="1"/>
        <v>0</v>
      </c>
      <c r="II579" s="37"/>
      <c r="IJ579" s="45">
        <f ca="1"/>
        <v>0</v>
      </c>
      <c r="IK579" s="36">
        <f ca="1"/>
        <v>0</v>
      </c>
      <c r="IL579" s="37">
        <f ca="1"/>
        <v>0</v>
      </c>
      <c r="IM579" s="37"/>
      <c r="IN579" s="45">
        <f ca="1"/>
        <v>0</v>
      </c>
      <c r="IO579" s="36">
        <f ca="1"/>
        <v>-1.7695603804616035E-3</v>
      </c>
      <c r="IP579" s="37">
        <f ca="1"/>
        <v>0</v>
      </c>
      <c r="IQ579" s="37"/>
      <c r="IR579" s="45">
        <f ca="1"/>
        <v>0</v>
      </c>
      <c r="IS579" s="36">
        <f ca="1"/>
        <v>-2.9139936571071309E-4</v>
      </c>
      <c r="IT579" s="37">
        <f ca="1"/>
        <v>0</v>
      </c>
      <c r="IU579" s="37"/>
      <c r="IV579" s="45">
        <f ca="1"/>
        <v>0</v>
      </c>
      <c r="IW579" s="36">
        <f ca="1"/>
        <v>-1.3722687515182888E-3</v>
      </c>
      <c r="IX579" s="37">
        <f ca="1"/>
        <v>0</v>
      </c>
      <c r="IY579" s="37"/>
      <c r="IZ579" s="45">
        <f ca="1"/>
        <v>0</v>
      </c>
      <c r="JA579" s="36">
        <f ca="1"/>
        <v>0</v>
      </c>
      <c r="JB579" s="37">
        <f ca="1"/>
        <v>-2.2151138648187022E-3</v>
      </c>
      <c r="JC579" s="37"/>
      <c r="JD579" s="45">
        <f ca="1"/>
        <v>-4.5326215769630534E-3</v>
      </c>
      <c r="JE579" s="36">
        <f ca="1"/>
        <v>0</v>
      </c>
      <c r="JF579" s="37">
        <f ca="1"/>
        <v>0</v>
      </c>
      <c r="JG579" s="37"/>
    </row>
    <row r="580" spans="2:267" x14ac:dyDescent="0.3">
      <c r="B580" s="168"/>
      <c r="C580" s="171"/>
      <c r="D580" s="38">
        <f t="shared" ca="1" si="4006"/>
        <v>-1.5187196596891935E-2</v>
      </c>
      <c r="E580" s="38">
        <f t="shared" ca="1" si="4003"/>
        <v>-2.2746519807344649E-2</v>
      </c>
      <c r="F580" s="39">
        <f t="shared" ca="1" si="4004"/>
        <v>9.3295923173292335E-3</v>
      </c>
      <c r="G580" s="36"/>
      <c r="I580" s="167"/>
      <c r="J580" s="174"/>
      <c r="K580" s="177"/>
      <c r="L580" s="46">
        <f ca="1"/>
        <v>2.7336247234329553E-4</v>
      </c>
      <c r="M580" s="38">
        <f ca="1"/>
        <v>2.7336247234329553E-4</v>
      </c>
      <c r="N580" s="39">
        <f ca="1"/>
        <v>2.7336247234329553E-4</v>
      </c>
      <c r="O580" s="37"/>
      <c r="P580" s="46">
        <f ca="1"/>
        <v>3.397391346308389E-4</v>
      </c>
      <c r="Q580" s="38">
        <f ca="1"/>
        <v>3.397391346308389E-4</v>
      </c>
      <c r="R580" s="39">
        <f ca="1"/>
        <v>3.397391346308389E-4</v>
      </c>
      <c r="S580" s="37"/>
      <c r="T580" s="46">
        <f ca="1"/>
        <v>1.8010988777141006E-4</v>
      </c>
      <c r="U580" s="38">
        <f ca="1"/>
        <v>1.8010988777141006E-4</v>
      </c>
      <c r="V580" s="39">
        <f ca="1"/>
        <v>1.8010988777141006E-4</v>
      </c>
      <c r="W580" s="37"/>
      <c r="X580" s="46">
        <f ca="1"/>
        <v>2.3059862067728179E-3</v>
      </c>
      <c r="Y580" s="38">
        <f ca="1"/>
        <v>2.3059862067728179E-3</v>
      </c>
      <c r="Z580" s="39">
        <f ca="1"/>
        <v>0</v>
      </c>
      <c r="AA580" s="37"/>
      <c r="AB580" s="46">
        <f ca="1"/>
        <v>0</v>
      </c>
      <c r="AC580" s="38">
        <f ca="1"/>
        <v>4.0482087655931358E-5</v>
      </c>
      <c r="AD580" s="39">
        <f ca="1"/>
        <v>4.0482087655931358E-5</v>
      </c>
      <c r="AE580" s="37"/>
      <c r="AF580" s="46">
        <f ca="1"/>
        <v>9.2160544870429075E-5</v>
      </c>
      <c r="AG580" s="38">
        <f ca="1"/>
        <v>9.2160544870429075E-5</v>
      </c>
      <c r="AH580" s="39">
        <f ca="1"/>
        <v>9.2160544870429075E-5</v>
      </c>
      <c r="AI580" s="37"/>
      <c r="AJ580" s="46">
        <f ca="1"/>
        <v>1.0628461503331978E-4</v>
      </c>
      <c r="AK580" s="38">
        <f ca="1"/>
        <v>1.0628461503331978E-4</v>
      </c>
      <c r="AL580" s="39">
        <f ca="1"/>
        <v>1.0628461503331978E-4</v>
      </c>
      <c r="AM580" s="37"/>
      <c r="AN580" s="46">
        <f ca="1"/>
        <v>1.7778334890481017E-4</v>
      </c>
      <c r="AO580" s="38">
        <f ca="1"/>
        <v>1.7778334890481017E-4</v>
      </c>
      <c r="AP580" s="39">
        <f ca="1"/>
        <v>1.7778334890481017E-4</v>
      </c>
      <c r="AQ580" s="37"/>
      <c r="AR580" s="46">
        <f ca="1"/>
        <v>1.4284023701309125E-3</v>
      </c>
      <c r="AS580" s="38">
        <f ca="1"/>
        <v>1.4284023701309125E-3</v>
      </c>
      <c r="AT580" s="39">
        <f ca="1"/>
        <v>0</v>
      </c>
      <c r="AU580" s="37"/>
      <c r="AV580" s="46">
        <f ca="1"/>
        <v>0</v>
      </c>
      <c r="AW580" s="38">
        <f ca="1"/>
        <v>1.7423455321991064E-5</v>
      </c>
      <c r="AX580" s="39">
        <f ca="1"/>
        <v>1.7423455321991064E-5</v>
      </c>
      <c r="AY580" s="37"/>
      <c r="AZ580" s="46">
        <f ca="1"/>
        <v>0</v>
      </c>
      <c r="BA580" s="38">
        <f ca="1"/>
        <v>0</v>
      </c>
      <c r="BB580" s="39">
        <f ca="1"/>
        <v>0</v>
      </c>
      <c r="BC580" s="37"/>
      <c r="BD580" s="46">
        <f ca="1"/>
        <v>0</v>
      </c>
      <c r="BE580" s="38">
        <f ca="1"/>
        <v>0</v>
      </c>
      <c r="BF580" s="39">
        <f ca="1"/>
        <v>0</v>
      </c>
      <c r="BG580" s="37"/>
      <c r="BH580" s="46">
        <f ca="1"/>
        <v>0</v>
      </c>
      <c r="BI580" s="38">
        <f ca="1"/>
        <v>0</v>
      </c>
      <c r="BJ580" s="39">
        <f ca="1"/>
        <v>0</v>
      </c>
      <c r="BK580" s="37"/>
      <c r="BL580" s="46">
        <f ca="1"/>
        <v>0</v>
      </c>
      <c r="BM580" s="38">
        <f ca="1"/>
        <v>0</v>
      </c>
      <c r="BN580" s="39">
        <f ca="1"/>
        <v>0</v>
      </c>
      <c r="BO580" s="37"/>
      <c r="BP580" s="46">
        <f ca="1"/>
        <v>0</v>
      </c>
      <c r="BQ580" s="38">
        <f ca="1"/>
        <v>0</v>
      </c>
      <c r="BR580" s="39">
        <f ca="1"/>
        <v>0</v>
      </c>
      <c r="BS580" s="37"/>
      <c r="BT580" s="46">
        <f ca="1"/>
        <v>1.8658839380899156E-4</v>
      </c>
      <c r="BU580" s="38">
        <f ca="1"/>
        <v>1.8658839380899156E-4</v>
      </c>
      <c r="BV580" s="39">
        <f ca="1"/>
        <v>1.8658839380899156E-4</v>
      </c>
      <c r="BW580" s="37"/>
      <c r="BX580" s="46">
        <f ca="1"/>
        <v>4.3966304905028637E-4</v>
      </c>
      <c r="BY580" s="38">
        <f ca="1"/>
        <v>4.3966304905028637E-4</v>
      </c>
      <c r="BZ580" s="39">
        <f ca="1"/>
        <v>4.3966304905028637E-4</v>
      </c>
      <c r="CA580" s="37"/>
      <c r="CB580" s="46">
        <f ca="1"/>
        <v>6.0840254328419093E-4</v>
      </c>
      <c r="CC580" s="38">
        <f ca="1"/>
        <v>6.0840254328419093E-4</v>
      </c>
      <c r="CD580" s="39">
        <f ca="1"/>
        <v>6.0840254328419093E-4</v>
      </c>
      <c r="CE580" s="37"/>
      <c r="CF580" s="46">
        <f ca="1"/>
        <v>6.5801971750398475E-4</v>
      </c>
      <c r="CG580" s="38">
        <f ca="1"/>
        <v>0</v>
      </c>
      <c r="CH580" s="39">
        <f ca="1"/>
        <v>6.5801971750398475E-4</v>
      </c>
      <c r="CI580" s="37"/>
      <c r="CJ580" s="46">
        <f ca="1"/>
        <v>9.4683317931976076E-4</v>
      </c>
      <c r="CK580" s="38">
        <f ca="1"/>
        <v>9.4683317931976076E-4</v>
      </c>
      <c r="CL580" s="39">
        <f ca="1"/>
        <v>9.4683317931976076E-4</v>
      </c>
      <c r="CM580" s="37"/>
      <c r="CN580" s="46">
        <f ca="1"/>
        <v>2.348016501403245E-4</v>
      </c>
      <c r="CO580" s="38">
        <f ca="1"/>
        <v>2.348016501403245E-4</v>
      </c>
      <c r="CP580" s="39">
        <f ca="1"/>
        <v>2.348016501403245E-4</v>
      </c>
      <c r="CQ580" s="37"/>
      <c r="CR580" s="46">
        <f ca="1"/>
        <v>2.3434848189076023E-4</v>
      </c>
      <c r="CS580" s="38">
        <f ca="1"/>
        <v>2.3434848189076023E-4</v>
      </c>
      <c r="CT580" s="39">
        <f ca="1"/>
        <v>2.3434848189076023E-4</v>
      </c>
      <c r="CU580" s="37"/>
      <c r="CV580" s="46">
        <f ca="1"/>
        <v>5.3499020980984544E-4</v>
      </c>
      <c r="CW580" s="38">
        <f ca="1"/>
        <v>5.3499020980984544E-4</v>
      </c>
      <c r="CX580" s="39">
        <f ca="1"/>
        <v>5.3499020980984544E-4</v>
      </c>
      <c r="CY580" s="37"/>
      <c r="CZ580" s="46">
        <f ca="1"/>
        <v>7.4263365899101229E-4</v>
      </c>
      <c r="DA580" s="38">
        <f ca="1"/>
        <v>7.4263365899101229E-4</v>
      </c>
      <c r="DB580" s="39">
        <f ca="1"/>
        <v>7.4263365899101229E-4</v>
      </c>
      <c r="DC580" s="37"/>
      <c r="DD580" s="46">
        <f ca="1"/>
        <v>8.0602971265200944E-4</v>
      </c>
      <c r="DE580" s="38">
        <f ca="1"/>
        <v>0</v>
      </c>
      <c r="DF580" s="39">
        <f ca="1"/>
        <v>8.0602971265200944E-4</v>
      </c>
      <c r="DG580" s="37"/>
      <c r="DH580" s="46">
        <f ca="1"/>
        <v>1.2202338973447268E-3</v>
      </c>
      <c r="DI580" s="38">
        <f ca="1"/>
        <v>1.2202338973447268E-3</v>
      </c>
      <c r="DJ580" s="39">
        <f ca="1"/>
        <v>1.2202338973447268E-3</v>
      </c>
      <c r="DK580" s="37"/>
      <c r="DL580" s="46">
        <f ca="1"/>
        <v>2.8905266409636783E-4</v>
      </c>
      <c r="DM580" s="38">
        <f ca="1"/>
        <v>2.8905266409636783E-4</v>
      </c>
      <c r="DN580" s="39">
        <f ca="1"/>
        <v>2.8905266409636783E-4</v>
      </c>
      <c r="DO580" s="37"/>
      <c r="DP580" s="46">
        <f ca="1"/>
        <v>3.2109423367807094E-4</v>
      </c>
      <c r="DQ580" s="38">
        <f ca="1"/>
        <v>3.2109423367807094E-4</v>
      </c>
      <c r="DR580" s="39">
        <f ca="1"/>
        <v>3.2109423367807094E-4</v>
      </c>
      <c r="DS580" s="37"/>
      <c r="DT580" s="46">
        <f ca="1"/>
        <v>4.8744506642052862E-4</v>
      </c>
      <c r="DU580" s="38">
        <f ca="1"/>
        <v>4.8744506642052862E-4</v>
      </c>
      <c r="DV580" s="39">
        <f ca="1"/>
        <v>4.8744506642052862E-4</v>
      </c>
      <c r="DW580" s="37"/>
      <c r="DX580" s="46">
        <f ca="1"/>
        <v>3.8514848618908387E-4</v>
      </c>
      <c r="DY580" s="38">
        <f ca="1"/>
        <v>0</v>
      </c>
      <c r="DZ580" s="39">
        <f ca="1"/>
        <v>3.8514848618908387E-4</v>
      </c>
      <c r="EA580" s="37"/>
      <c r="EB580" s="46">
        <f ca="1"/>
        <v>9.2525786247268829E-4</v>
      </c>
      <c r="EC580" s="38">
        <f ca="1"/>
        <v>9.2525786247268829E-4</v>
      </c>
      <c r="ED580" s="39">
        <f ca="1"/>
        <v>9.2525786247268829E-4</v>
      </c>
      <c r="EE580" s="37"/>
      <c r="EF580" s="46">
        <f ca="1"/>
        <v>1.7985851985205908E-4</v>
      </c>
      <c r="EG580" s="38">
        <f ca="1"/>
        <v>1.7985851985205908E-4</v>
      </c>
      <c r="EH580" s="39">
        <f ca="1"/>
        <v>1.7985851985205908E-4</v>
      </c>
      <c r="EI580" s="37"/>
      <c r="EJ580" s="46">
        <f ca="1"/>
        <v>0</v>
      </c>
      <c r="EK580" s="38">
        <f ca="1"/>
        <v>-4.5048180998791341E-4</v>
      </c>
      <c r="EL580" s="39">
        <f ca="1"/>
        <v>0</v>
      </c>
      <c r="EM580" s="37"/>
      <c r="EN580" s="46">
        <f ca="1"/>
        <v>0</v>
      </c>
      <c r="EO580" s="38">
        <f ca="1"/>
        <v>-3.9095932446686036E-4</v>
      </c>
      <c r="EP580" s="39">
        <f ca="1"/>
        <v>0</v>
      </c>
      <c r="EQ580" s="37"/>
      <c r="ER580" s="46">
        <f ca="1"/>
        <v>0</v>
      </c>
      <c r="ES580" s="38">
        <f ca="1"/>
        <v>-4.5048180998791341E-4</v>
      </c>
      <c r="ET580" s="39">
        <f ca="1"/>
        <v>0</v>
      </c>
      <c r="EU580" s="37"/>
      <c r="EV580" s="46">
        <f ca="1"/>
        <v>-2.5141630813491078E-3</v>
      </c>
      <c r="EW580" s="38">
        <f ca="1"/>
        <v>-2.5141630813491078E-3</v>
      </c>
      <c r="EX580" s="39">
        <f ca="1"/>
        <v>0</v>
      </c>
      <c r="EY580" s="37"/>
      <c r="EZ580" s="46">
        <f ca="1"/>
        <v>0</v>
      </c>
      <c r="FA580" s="38">
        <f ca="1"/>
        <v>-5.5834369157803651E-5</v>
      </c>
      <c r="FB580" s="39">
        <f ca="1"/>
        <v>-5.5834369157803651E-5</v>
      </c>
      <c r="FC580" s="37"/>
      <c r="FD580" s="46">
        <f ca="1"/>
        <v>-2.260480443810648E-3</v>
      </c>
      <c r="FE580" s="38">
        <f ca="1"/>
        <v>-2.260480443810648E-3</v>
      </c>
      <c r="FF580" s="39">
        <f ca="1"/>
        <v>0</v>
      </c>
      <c r="FG580" s="37"/>
      <c r="FH580" s="46">
        <f ca="1"/>
        <v>0</v>
      </c>
      <c r="FI580" s="38">
        <f ca="1"/>
        <v>-4.8124412442815864E-5</v>
      </c>
      <c r="FJ580" s="39">
        <f ca="1"/>
        <v>-4.8124412442815864E-5</v>
      </c>
      <c r="FK580" s="37"/>
      <c r="FL580" s="46">
        <f ca="1"/>
        <v>-3.6214155841788205E-4</v>
      </c>
      <c r="FM580" s="38">
        <f ca="1"/>
        <v>-3.6214155841788205E-4</v>
      </c>
      <c r="FN580" s="39">
        <f ca="1"/>
        <v>-3.6214155841788205E-4</v>
      </c>
      <c r="FO580" s="37"/>
      <c r="FP580" s="46">
        <f ca="1"/>
        <v>0</v>
      </c>
      <c r="FQ580" s="38">
        <f ca="1"/>
        <v>-2.8860962036631642E-4</v>
      </c>
      <c r="FR580" s="39">
        <f ca="1"/>
        <v>0</v>
      </c>
      <c r="FS580" s="37"/>
      <c r="FT580" s="46">
        <f ca="1"/>
        <v>0</v>
      </c>
      <c r="FU580" s="38">
        <f ca="1"/>
        <v>-2.2325096909448522E-4</v>
      </c>
      <c r="FV580" s="39">
        <f ca="1"/>
        <v>0</v>
      </c>
      <c r="FW580" s="37"/>
      <c r="FX580" s="46">
        <f ca="1"/>
        <v>0</v>
      </c>
      <c r="FY580" s="38">
        <f ca="1"/>
        <v>-2.5151061912688272E-4</v>
      </c>
      <c r="FZ580" s="39">
        <f ca="1"/>
        <v>0</v>
      </c>
      <c r="GA580" s="37"/>
      <c r="GB580" s="46">
        <f ca="1"/>
        <v>0</v>
      </c>
      <c r="GC580" s="38">
        <f ca="1"/>
        <v>-1.9392394832237327E-4</v>
      </c>
      <c r="GD580" s="39">
        <f ca="1"/>
        <v>0</v>
      </c>
      <c r="GE580" s="37"/>
      <c r="GF580" s="46">
        <f ca="1"/>
        <v>-1.8058121116094439E-3</v>
      </c>
      <c r="GG580" s="38">
        <f ca="1"/>
        <v>-1.8058121116094439E-3</v>
      </c>
      <c r="GH580" s="39">
        <f ca="1"/>
        <v>0</v>
      </c>
      <c r="GI580" s="37"/>
      <c r="GJ580" s="46">
        <f ca="1"/>
        <v>-1.4965485036334564E-3</v>
      </c>
      <c r="GK580" s="38">
        <f ca="1"/>
        <v>-1.4965485036334564E-3</v>
      </c>
      <c r="GL580" s="39">
        <f ca="1"/>
        <v>0</v>
      </c>
      <c r="GM580" s="37"/>
      <c r="GN580" s="46">
        <f ca="1"/>
        <v>-4.2404397759612355E-4</v>
      </c>
      <c r="GO580" s="38">
        <f ca="1"/>
        <v>-4.2404397759612355E-4</v>
      </c>
      <c r="GP580" s="39">
        <f ca="1"/>
        <v>-4.2404397759612355E-4</v>
      </c>
      <c r="GQ580" s="37"/>
      <c r="GR580" s="46">
        <f ca="1"/>
        <v>0</v>
      </c>
      <c r="GS580" s="38">
        <f ca="1"/>
        <v>-1.7897432355894893E-5</v>
      </c>
      <c r="GT580" s="39">
        <f ca="1"/>
        <v>-1.7897432355894893E-5</v>
      </c>
      <c r="GU580" s="37"/>
      <c r="GV580" s="46">
        <f ca="1"/>
        <v>0</v>
      </c>
      <c r="GW580" s="38">
        <f ca="1"/>
        <v>-3.9095932446686036E-4</v>
      </c>
      <c r="GX580" s="39">
        <f ca="1"/>
        <v>0</v>
      </c>
      <c r="GY580" s="37"/>
      <c r="GZ580" s="46">
        <f ca="1"/>
        <v>0</v>
      </c>
      <c r="HA580" s="38">
        <f ca="1"/>
        <v>-7.8628584513201709E-5</v>
      </c>
      <c r="HB580" s="39">
        <f ca="1"/>
        <v>-7.8628584513201709E-5</v>
      </c>
      <c r="HC580" s="37"/>
      <c r="HD580" s="46">
        <f ca="1"/>
        <v>0</v>
      </c>
      <c r="HE580" s="38">
        <f ca="1"/>
        <v>-4.9025086649281881E-4</v>
      </c>
      <c r="HF580" s="39">
        <f ca="1"/>
        <v>0</v>
      </c>
      <c r="HG580" s="37"/>
      <c r="HH580" s="46">
        <f ca="1"/>
        <v>0</v>
      </c>
      <c r="HI580" s="38">
        <f ca="1"/>
        <v>-1.4311101694799129E-4</v>
      </c>
      <c r="HJ580" s="39">
        <f ca="1"/>
        <v>0</v>
      </c>
      <c r="HK580" s="37"/>
      <c r="HL580" s="46">
        <f ca="1"/>
        <v>-1.5317592592431191E-3</v>
      </c>
      <c r="HM580" s="38">
        <f ca="1"/>
        <v>-1.5317592592431191E-3</v>
      </c>
      <c r="HN580" s="39">
        <f ca="1"/>
        <v>0</v>
      </c>
      <c r="HO580" s="37"/>
      <c r="HP580" s="46">
        <f ca="1"/>
        <v>0</v>
      </c>
      <c r="HQ580" s="38">
        <f ca="1"/>
        <v>-1.3264734591165337E-3</v>
      </c>
      <c r="HR580" s="39">
        <f ca="1"/>
        <v>0</v>
      </c>
      <c r="HS580" s="37"/>
      <c r="HT580" s="46">
        <f ca="1"/>
        <v>-6.3259498967592693E-3</v>
      </c>
      <c r="HU580" s="38">
        <f ca="1"/>
        <v>0</v>
      </c>
      <c r="HV580" s="39">
        <f ca="1"/>
        <v>0</v>
      </c>
      <c r="HW580" s="37"/>
      <c r="HX580" s="46">
        <f ca="1"/>
        <v>0</v>
      </c>
      <c r="HY580" s="38">
        <f ca="1"/>
        <v>-2.5434835950569285E-4</v>
      </c>
      <c r="HZ580" s="39">
        <f ca="1"/>
        <v>0</v>
      </c>
      <c r="IA580" s="37"/>
      <c r="IB580" s="46">
        <f ca="1"/>
        <v>0</v>
      </c>
      <c r="IC580" s="38">
        <f ca="1"/>
        <v>0</v>
      </c>
      <c r="ID580" s="39">
        <f ca="1"/>
        <v>-1.1148422122376005E-4</v>
      </c>
      <c r="IE580" s="37"/>
      <c r="IF580" s="46">
        <f ca="1"/>
        <v>-3.7898483576420498E-3</v>
      </c>
      <c r="IG580" s="38">
        <f ca="1"/>
        <v>-3.7898483576420498E-3</v>
      </c>
      <c r="IH580" s="39">
        <f ca="1"/>
        <v>0</v>
      </c>
      <c r="II580" s="37"/>
      <c r="IJ580" s="46">
        <f ca="1"/>
        <v>-7.0111189333317567E-3</v>
      </c>
      <c r="IK580" s="38">
        <f ca="1"/>
        <v>-7.0111189333317567E-3</v>
      </c>
      <c r="IL580" s="39">
        <f ca="1"/>
        <v>0</v>
      </c>
      <c r="IM580" s="37"/>
      <c r="IN580" s="46">
        <f ca="1"/>
        <v>-1.7695603804616035E-3</v>
      </c>
      <c r="IO580" s="38">
        <f ca="1"/>
        <v>-1.7695603804616035E-3</v>
      </c>
      <c r="IP580" s="39">
        <f ca="1"/>
        <v>0</v>
      </c>
      <c r="IQ580" s="37"/>
      <c r="IR580" s="46">
        <f ca="1"/>
        <v>0</v>
      </c>
      <c r="IS580" s="38">
        <f ca="1"/>
        <v>-2.9139936571071309E-4</v>
      </c>
      <c r="IT580" s="39">
        <f ca="1"/>
        <v>0</v>
      </c>
      <c r="IU580" s="37"/>
      <c r="IV580" s="46">
        <f ca="1"/>
        <v>0</v>
      </c>
      <c r="IW580" s="38">
        <f ca="1"/>
        <v>0</v>
      </c>
      <c r="IX580" s="39">
        <f ca="1"/>
        <v>0</v>
      </c>
      <c r="IY580" s="37"/>
      <c r="IZ580" s="46">
        <f ca="1"/>
        <v>0</v>
      </c>
      <c r="JA580" s="38">
        <f ca="1"/>
        <v>-2.2151138648187022E-3</v>
      </c>
      <c r="JB580" s="39">
        <f ca="1"/>
        <v>0</v>
      </c>
      <c r="JC580" s="37"/>
      <c r="JD580" s="46">
        <f ca="1"/>
        <v>0</v>
      </c>
      <c r="JE580" s="38">
        <f ca="1"/>
        <v>-4.5326215769630534E-3</v>
      </c>
      <c r="JF580" s="39">
        <f ca="1"/>
        <v>0</v>
      </c>
      <c r="JG580" s="37"/>
    </row>
    <row r="581" spans="2:267" ht="16.5" customHeight="1" x14ac:dyDescent="0.3">
      <c r="B581" s="189" t="s">
        <v>38</v>
      </c>
      <c r="C581" s="89">
        <v>1</v>
      </c>
      <c r="D581" s="40">
        <f t="shared" ca="1" si="4006"/>
        <v>-0.7713374601273808</v>
      </c>
      <c r="E581" s="40">
        <f t="shared" ca="1" si="4003"/>
        <v>-6.9948497675705601E-3</v>
      </c>
      <c r="F581" s="35">
        <f t="shared" ca="1" si="4004"/>
        <v>3.9329060406934992E-2</v>
      </c>
      <c r="G581" s="41">
        <f t="shared" ref="G581:G582" ca="1" si="4009">SUM(O581,S581,W581,AA581,AE581,AI581,AM581,AQ581,AU581,AY581,BC581,BG581,BK581,BO581,BS581,BW581,CA581,CE581,CI581,CM581,CQ581,CU581,CY581,DC581,DG581,DK581,DO581,DS581,DW581,EA581,EE581,EI581,EM581,EQ581,EU581,EY581,FC581,FG581,FK581,FO581,FS581,FW581,GA581,GE581,GI581,GM581,GQ581,GU581,GY581,HC581,HG581,HK581,HO581,HS581,HW581,IA581,IE581,II581,IM581,IQ581,IU581,IY581,JC581,JG581)</f>
        <v>0.28874835135311638</v>
      </c>
      <c r="H581" s="48"/>
      <c r="I581" s="167"/>
      <c r="J581" s="197" t="s">
        <v>42</v>
      </c>
      <c r="K581" s="96">
        <v>1</v>
      </c>
      <c r="L581" s="53">
        <f t="array" aca="1" ref="L581:N582" ca="1">MMULT(TRANSPOSE(L563:M563),L556:N556)</f>
        <v>-2.349675985178919E-2</v>
      </c>
      <c r="M581" s="86">
        <f ca="1"/>
        <v>-2.321254980100193E-2</v>
      </c>
      <c r="N581" s="87">
        <f ca="1"/>
        <v>-3.6763076214320063E-4</v>
      </c>
      <c r="O581" s="35">
        <f ca="1">L563</f>
        <v>-2.3718895285095791E-2</v>
      </c>
      <c r="P581" s="53">
        <f t="array" aca="1" ref="P581:R582" ca="1">MMULT(TRANSPOSE(P563:Q563),P556:R556)</f>
        <v>-2.264676314147562E-2</v>
      </c>
      <c r="Q581" s="86">
        <f ca="1"/>
        <v>-1.8195355440048949E-2</v>
      </c>
      <c r="R581" s="87">
        <f ca="1"/>
        <v>-4.3190585321910773E-4</v>
      </c>
      <c r="S581" s="35">
        <f ca="1">P563</f>
        <v>-2.2846995322551206E-2</v>
      </c>
      <c r="T581" s="53">
        <f t="array" aca="1" ref="T581:V582" ca="1">MMULT(TRANSPOSE(T563:U563),T556:V556)</f>
        <v>-2.5718821888706351E-2</v>
      </c>
      <c r="U581" s="86">
        <f ca="1"/>
        <v>-2.4676829488417922E-2</v>
      </c>
      <c r="V581" s="87">
        <f ca="1"/>
        <v>-2.3473788027675256E-4</v>
      </c>
      <c r="W581" s="35">
        <f ca="1">T563</f>
        <v>-2.6761203085830781E-2</v>
      </c>
      <c r="X581" s="53">
        <f t="array" aca="1" ref="X581:Z582" ca="1">MMULT(TRANSPOSE(X563:Y563),X556:Z556)</f>
        <v>-2.6554385537201075E-2</v>
      </c>
      <c r="Y581" s="86">
        <f ca="1"/>
        <v>-2.6960712093767585E-2</v>
      </c>
      <c r="Z581" s="87">
        <f ca="1"/>
        <v>-3.3571036614326857E-3</v>
      </c>
      <c r="AA581" s="35">
        <f ca="1">X563</f>
        <v>-2.7392029215972544E-2</v>
      </c>
      <c r="AB581" s="53">
        <f t="array" aca="1" ref="AB581:AD582" ca="1">MMULT(TRANSPOSE(AB563:AC563),AB556:AD556)</f>
        <v>-2.4023661378038356E-2</v>
      </c>
      <c r="AC581" s="86">
        <f ca="1"/>
        <v>-2.3554816673173017E-2</v>
      </c>
      <c r="AD581" s="87">
        <f ca="1"/>
        <v>-5.3517690088528858E-5</v>
      </c>
      <c r="AE581" s="35">
        <f ca="1">AB563</f>
        <v>-2.446587520088081E-2</v>
      </c>
      <c r="AF581" s="53">
        <f t="array" aca="1" ref="AF581:AH582" ca="1">MMULT(TRANSPOSE(AF563:AG563),AF556:AH556)</f>
        <v>-2.681703784142166E-2</v>
      </c>
      <c r="AG581" s="86">
        <f ca="1"/>
        <v>-1.2425775040308311E-2</v>
      </c>
      <c r="AH581" s="87">
        <f ca="1"/>
        <v>-1.0108802850978301E-4</v>
      </c>
      <c r="AI581" s="35">
        <f ca="1">AF563</f>
        <v>-2.9146220328053619E-2</v>
      </c>
      <c r="AJ581" s="53">
        <f t="array" aca="1" ref="AJ581:AL582" ca="1">MMULT(TRANSPOSE(AJ563:AK563),AJ556:AL556)</f>
        <v>-3.5375025895149993E-2</v>
      </c>
      <c r="AK581" s="86">
        <f ca="1"/>
        <v>-2.2448978285166728E-2</v>
      </c>
      <c r="AL581" s="87">
        <f ca="1"/>
        <v>-1.1889028107142625E-4</v>
      </c>
      <c r="AM581" s="35">
        <f ca="1">AJ563</f>
        <v>-4.2320509371867696E-2</v>
      </c>
      <c r="AN581" s="53">
        <f t="array" aca="1" ref="AN581:AP582" ca="1">MMULT(TRANSPOSE(AN563:AO563),AN556:AP556)</f>
        <v>-3.3999324681787436E-2</v>
      </c>
      <c r="AO581" s="86">
        <f ca="1"/>
        <v>-2.9716309204178205E-2</v>
      </c>
      <c r="AP581" s="87">
        <f ca="1"/>
        <v>-2.1404984390549863E-4</v>
      </c>
      <c r="AQ581" s="35">
        <f ca="1">AN563</f>
        <v>-3.9364332675798287E-2</v>
      </c>
      <c r="AR581" s="53">
        <f t="array" aca="1" ref="AR581:AT582" ca="1">MMULT(TRANSPOSE(AR563:AS563),AR556:AT556)</f>
        <v>-4.160104810077641E-2</v>
      </c>
      <c r="AS581" s="86">
        <f ca="1"/>
        <v>-2.7005739635921216E-2</v>
      </c>
      <c r="AT581" s="87">
        <f ca="1"/>
        <v>-1.6071929917146814E-3</v>
      </c>
      <c r="AU581" s="35">
        <f ca="1">AR563</f>
        <v>-5.3657240816939344E-2</v>
      </c>
      <c r="AV581" s="53">
        <f t="array" aca="1" ref="AV581:AX582" ca="1">MMULT(TRANSPOSE(AV563:AW563),AV556:AX556)</f>
        <v>-3.2068284848918507E-2</v>
      </c>
      <c r="AW581" s="86">
        <f ca="1"/>
        <v>-1.1072550713676283E-2</v>
      </c>
      <c r="AX581" s="87">
        <f ca="1"/>
        <v>-1.8160768270713996E-5</v>
      </c>
      <c r="AY581" s="35">
        <f ca="1">AV563</f>
        <v>-3.7491435870318925E-2</v>
      </c>
      <c r="AZ581" s="53">
        <f t="array" aca="1" ref="AZ581:BB582" ca="1">MMULT(TRANSPOSE(AZ563:BA563),AZ556:BB556)</f>
        <v>-2.9096664979284752E-2</v>
      </c>
      <c r="BA581" s="86">
        <f ca="1"/>
        <v>-3.0907989565555578E-2</v>
      </c>
      <c r="BB581" s="87">
        <f ca="1"/>
        <v>-5.4798668407722475E-4</v>
      </c>
      <c r="BC581" s="35">
        <f ca="1">AZ563</f>
        <v>-3.1317083507687679E-2</v>
      </c>
      <c r="BD581" s="53">
        <f t="array" aca="1" ref="BD581:BF582" ca="1">MMULT(TRANSPOSE(BD563:BE563),BD556:BF556)</f>
        <v>-2.8090242461434194E-2</v>
      </c>
      <c r="BE581" s="86">
        <f ca="1"/>
        <v>-2.6053534852358111E-2</v>
      </c>
      <c r="BF581" s="87">
        <f ca="1"/>
        <v>-6.4199587976141944E-4</v>
      </c>
      <c r="BG581" s="35">
        <f ca="1">BD563</f>
        <v>-3.0095014497845438E-2</v>
      </c>
      <c r="BH581" s="53">
        <f t="array" aca="1" ref="BH581:BJ582" ca="1">MMULT(TRANSPOSE(BH563:BI563),BH556:BJ556)</f>
        <v>-4.6448933153307809E-2</v>
      </c>
      <c r="BI581" s="86">
        <f ca="1"/>
        <v>-5.8639639847839153E-2</v>
      </c>
      <c r="BJ581" s="87">
        <f ca="1"/>
        <v>-6.1098424255590339E-4</v>
      </c>
      <c r="BK581" s="35">
        <f ca="1">BH563</f>
        <v>-6.1645063476170048E-2</v>
      </c>
      <c r="BL581" s="53">
        <f t="array" aca="1" ref="BL581:BN582" ca="1">MMULT(TRANSPOSE(BL563:BM563),BL556:BN556)</f>
        <v>-3.8755885754237253E-2</v>
      </c>
      <c r="BM581" s="86">
        <f ca="1"/>
        <v>-4.6032654220884636E-2</v>
      </c>
      <c r="BN581" s="87">
        <f ca="1"/>
        <v>-1.6900693905463012E-3</v>
      </c>
      <c r="BO581" s="35">
        <f ca="1">BL563</f>
        <v>-4.6376772836128823E-2</v>
      </c>
      <c r="BP581" s="53">
        <f t="array" aca="1" ref="BP581:BR582" ca="1">MMULT(TRANSPOSE(BP563:BQ563),BP556:BR556)</f>
        <v>-4.6402591002231548E-2</v>
      </c>
      <c r="BQ581" s="86">
        <f ca="1"/>
        <v>-5.3202418325183638E-2</v>
      </c>
      <c r="BR581" s="87">
        <f ca="1"/>
        <v>-3.1777551772853071E-3</v>
      </c>
      <c r="BS581" s="35">
        <f ca="1">BP563</f>
        <v>-6.1505759915162148E-2</v>
      </c>
      <c r="BT581" s="53">
        <f t="array" aca="1" ref="BT581:BV582" ca="1">MMULT(TRANSPOSE(BT563:BU563),BT556:BV556)</f>
        <v>-2.4011451774739068E-2</v>
      </c>
      <c r="BU581" s="86">
        <f ca="1"/>
        <v>-2.3546458380449969E-2</v>
      </c>
      <c r="BV581" s="87">
        <f ca="1"/>
        <v>-2.482672277657115E-4</v>
      </c>
      <c r="BW581" s="35">
        <f ca="1">BT563</f>
        <v>-2.4423641747079314E-2</v>
      </c>
      <c r="BX581" s="53">
        <f t="array" aca="1" ref="BX581:BZ582" ca="1">MMULT(TRANSPOSE(BX563:BY563),BX556:BZ556)</f>
        <v>-2.4305712139755381E-2</v>
      </c>
      <c r="BY581" s="86">
        <f ca="1"/>
        <v>-2.4593742634405964E-2</v>
      </c>
      <c r="BZ581" s="87">
        <f ca="1"/>
        <v>-5.9669068815312594E-4</v>
      </c>
      <c r="CA581" s="35">
        <f ca="1">BX563</f>
        <v>-2.4723182438474E-2</v>
      </c>
      <c r="CB581" s="53">
        <f t="array" aca="1" ref="CB581:CD582" ca="1">MMULT(TRANSPOSE(CB563:CC563),CB556:CD556)</f>
        <v>-2.4960689814877066E-2</v>
      </c>
      <c r="CC581" s="86">
        <f ca="1"/>
        <v>-2.5257568977111684E-2</v>
      </c>
      <c r="CD581" s="87">
        <f ca="1"/>
        <v>-8.2717914533403565E-4</v>
      </c>
      <c r="CE581" s="35">
        <f ca="1">CB563</f>
        <v>-2.5568744550478098E-2</v>
      </c>
      <c r="CF581" s="53">
        <f t="array" aca="1" ref="CF581:CH582" ca="1">MMULT(TRANSPOSE(CF563:CG563),CF556:CH556)</f>
        <v>-2.3079861807540809E-2</v>
      </c>
      <c r="CG581" s="86">
        <f ca="1"/>
        <v>-2.2856577548149567E-2</v>
      </c>
      <c r="CH581" s="87">
        <f ca="1"/>
        <v>-9.0578482017255333E-4</v>
      </c>
      <c r="CI581" s="35">
        <f ca="1">CF563</f>
        <v>-2.3101014233934822E-2</v>
      </c>
      <c r="CJ581" s="53">
        <f t="array" aca="1" ref="CJ581:CL582" ca="1">MMULT(TRANSPOSE(CJ563:CK563),CJ556:CL556)</f>
        <v>-2.5484959590304675E-2</v>
      </c>
      <c r="CK581" s="86">
        <f ca="1"/>
        <v>-2.108836266334195E-2</v>
      </c>
      <c r="CL581" s="87">
        <f ca="1"/>
        <v>-1.2181859544189296E-3</v>
      </c>
      <c r="CM581" s="35">
        <f ca="1">CJ563</f>
        <v>-2.6512568899112705E-2</v>
      </c>
      <c r="CN581" s="53">
        <f t="array" aca="1" ref="CN581:CP582" ca="1">MMULT(TRANSPOSE(CN563:CO563),CN556:CP556)</f>
        <v>-2.4489134580210976E-2</v>
      </c>
      <c r="CO581" s="86">
        <f ca="1"/>
        <v>-2.4658652020011263E-2</v>
      </c>
      <c r="CP581" s="87">
        <f ca="1"/>
        <v>-3.147383932414218E-4</v>
      </c>
      <c r="CQ581" s="35">
        <f ca="1">CN563</f>
        <v>-2.5012489491355604E-2</v>
      </c>
      <c r="CR581" s="53">
        <f t="array" aca="1" ref="CR581:CT582" ca="1">MMULT(TRANSPOSE(CR563:CS563),CR556:CT556)</f>
        <v>-2.2706570639518333E-2</v>
      </c>
      <c r="CS581" s="86">
        <f ca="1"/>
        <v>-1.6059496598454598E-2</v>
      </c>
      <c r="CT581" s="87">
        <f ca="1"/>
        <v>-2.8637649757333114E-4</v>
      </c>
      <c r="CU581" s="35">
        <f ca="1">CR563</f>
        <v>-2.307111335979618E-2</v>
      </c>
      <c r="CV581" s="53">
        <f t="array" aca="1" ref="CV581:CX582" ca="1">MMULT(TRANSPOSE(CV563:CW563),CV556:CX556)</f>
        <v>-2.4017701761692024E-2</v>
      </c>
      <c r="CW581" s="86">
        <f ca="1"/>
        <v>-2.298568242754797E-2</v>
      </c>
      <c r="CX581" s="87">
        <f ca="1"/>
        <v>-7.1697451632784582E-4</v>
      </c>
      <c r="CY581" s="35">
        <f ca="1">CV563</f>
        <v>-2.4403505613502744E-2</v>
      </c>
      <c r="CZ581" s="53">
        <f t="array" aca="1" ref="CZ581:DB582" ca="1">MMULT(TRANSPOSE(CZ563:DA563),CZ556:DB556)</f>
        <v>-2.4355074798012591E-2</v>
      </c>
      <c r="DA581" s="86">
        <f ca="1"/>
        <v>-2.1767020004877652E-2</v>
      </c>
      <c r="DB581" s="87">
        <f ca="1"/>
        <v>-9.7920960845970057E-4</v>
      </c>
      <c r="DC581" s="35">
        <f ca="1">CZ563</f>
        <v>-2.4909947601063041E-2</v>
      </c>
      <c r="DD581" s="53">
        <f t="array" aca="1" ref="DD581:DF582" ca="1">MMULT(TRANSPOSE(DD563:DE563),DD556:DF556)</f>
        <v>-2.2700521227849872E-2</v>
      </c>
      <c r="DE581" s="86">
        <f ca="1"/>
        <v>-2.0189502299188446E-2</v>
      </c>
      <c r="DF581" s="87">
        <f ca="1"/>
        <v>-1.0808189717567791E-3</v>
      </c>
      <c r="DG581" s="35">
        <f ca="1">DD563</f>
        <v>-2.2719978443687634E-2</v>
      </c>
      <c r="DH581" s="53">
        <f t="array" aca="1" ref="DH581:DJ582" ca="1">MMULT(TRANSPOSE(DH563:DI563),DH556:DJ556)</f>
        <v>-2.2802878408691003E-2</v>
      </c>
      <c r="DI581" s="86">
        <f ca="1"/>
        <v>-5.8943346486205238E-3</v>
      </c>
      <c r="DJ581" s="87">
        <f ca="1"/>
        <v>-1.317133241155578E-3</v>
      </c>
      <c r="DK581" s="35">
        <f ca="1">DH563</f>
        <v>-2.3662785699059889E-2</v>
      </c>
      <c r="DL581" s="53">
        <f t="array" aca="1" ref="DL581:DN582" ca="1">MMULT(TRANSPOSE(DL563:DM563),DL556:DN556)</f>
        <v>-2.3789177446818782E-2</v>
      </c>
      <c r="DM581" s="86">
        <f ca="1"/>
        <v>-2.0771449849631824E-2</v>
      </c>
      <c r="DN581" s="87">
        <f ca="1"/>
        <v>-3.726421944259903E-4</v>
      </c>
      <c r="DO581" s="35">
        <f ca="1">DL563</f>
        <v>-2.4264644217916253E-2</v>
      </c>
      <c r="DP581" s="53">
        <f t="array" aca="1" ref="DP581:DR582" ca="1">MMULT(TRANSPOSE(DP563:DQ563),DP556:DR556)</f>
        <v>-2.8794213021077823E-2</v>
      </c>
      <c r="DQ581" s="86">
        <f ca="1"/>
        <v>-3.0297013186588249E-2</v>
      </c>
      <c r="DR581" s="87">
        <f ca="1"/>
        <v>-4.2386104996557073E-4</v>
      </c>
      <c r="DS581" s="35">
        <f ca="1">DP563</f>
        <v>-3.091446795581218E-2</v>
      </c>
      <c r="DT581" s="53">
        <f t="array" aca="1" ref="DT581:DV582" ca="1">MMULT(TRANSPOSE(DT563:DU563),DT556:DV556)</f>
        <v>-3.1209714478264053E-2</v>
      </c>
      <c r="DU581" s="86">
        <f ca="1"/>
        <v>-3.2899623005484428E-2</v>
      </c>
      <c r="DV581" s="87">
        <f ca="1"/>
        <v>-6.3579878181381619E-4</v>
      </c>
      <c r="DW581" s="35">
        <f ca="1">DT563</f>
        <v>-3.4469143470285443E-2</v>
      </c>
      <c r="DX581" s="53">
        <f t="array" aca="1" ref="DX581:DZ582" ca="1">MMULT(TRANSPOSE(DX563:DY563),DX556:DZ556)</f>
        <v>-2.302522139357422E-2</v>
      </c>
      <c r="DY581" s="86">
        <f ca="1"/>
        <v>-2.219650681268636E-2</v>
      </c>
      <c r="DZ581" s="87">
        <f ca="1"/>
        <v>-5.1835229496097646E-4</v>
      </c>
      <c r="EA581" s="35">
        <f ca="1">DX563</f>
        <v>-2.3115689695747656E-2</v>
      </c>
      <c r="EB581" s="53">
        <f t="array" aca="1" ref="EB581:ED582" ca="1">MMULT(TRANSPOSE(EB563:EC563),EB556:ED556)</f>
        <v>-3.3864209228445769E-2</v>
      </c>
      <c r="EC581" s="86">
        <f ca="1"/>
        <v>-1.9898977566479053E-2</v>
      </c>
      <c r="ED581" s="87">
        <f ca="1"/>
        <v>-1.0468418368014519E-3</v>
      </c>
      <c r="EE581" s="35">
        <f ca="1">EB563</f>
        <v>-3.9718181433587789E-2</v>
      </c>
      <c r="EF581" s="53">
        <f t="array" aca="1" ref="EF581:EH582" ca="1">MMULT(TRANSPOSE(EF563:EG563),EF556:EH556)</f>
        <v>-2.99976851760606E-2</v>
      </c>
      <c r="EG581" s="86">
        <f ca="1"/>
        <v>-3.1022325031360033E-2</v>
      </c>
      <c r="EH581" s="87">
        <f ca="1"/>
        <v>-2.3289168651776759E-4</v>
      </c>
      <c r="EI581" s="35">
        <f ca="1">EF563</f>
        <v>-3.2746061798553772E-2</v>
      </c>
      <c r="EJ581" s="53">
        <f t="array" aca="1" ref="EJ581:EL582" ca="1">MMULT(TRANSPOSE(EJ563:EK563),EJ556:EL556)</f>
        <v>1.780759564665244E-4</v>
      </c>
      <c r="EK581" s="86">
        <f ca="1"/>
        <v>1.5851444623445295E-2</v>
      </c>
      <c r="EL581" s="87">
        <f ca="1"/>
        <v>6.0748346906143143E-4</v>
      </c>
      <c r="EM581" s="35">
        <f ca="1">EJ563</f>
        <v>3.2190924644267961E-2</v>
      </c>
      <c r="EN581" s="53">
        <f t="array" aca="1" ref="EN581:EP582" ca="1">MMULT(TRANSPOSE(EN563:EO563),EN556:EP556)</f>
        <v>1.5380299899578359E-4</v>
      </c>
      <c r="EO581" s="86">
        <f ca="1"/>
        <v>2.7315524154999746E-2</v>
      </c>
      <c r="EP581" s="87">
        <f ca="1"/>
        <v>4.598066242552445E-4</v>
      </c>
      <c r="EQ581" s="35">
        <f ca="1">EN563</f>
        <v>2.9717991388965283E-2</v>
      </c>
      <c r="ER581" s="53">
        <f t="array" aca="1" ref="ER581:ET582" ca="1">MMULT(TRANSPOSE(ER563:ES563),ER556:ET556)</f>
        <v>1.780759564665244E-4</v>
      </c>
      <c r="ES581" s="86">
        <f ca="1"/>
        <v>1.5851444623445295E-2</v>
      </c>
      <c r="ET581" s="87">
        <f ca="1"/>
        <v>6.0748346906143143E-4</v>
      </c>
      <c r="EU581" s="35">
        <f ca="1">ER563</f>
        <v>3.2190924644267961E-2</v>
      </c>
      <c r="EV581" s="53">
        <f t="array" aca="1" ref="EV581:EX582" ca="1">MMULT(TRANSPOSE(EV563:EW563),EV556:EX556)</f>
        <v>3.293632328103269E-4</v>
      </c>
      <c r="EW581" s="86">
        <f ca="1"/>
        <v>1.9438616547089921E-2</v>
      </c>
      <c r="EX581" s="87">
        <f ca="1"/>
        <v>3.7306650146917268E-3</v>
      </c>
      <c r="EY581" s="35">
        <f ca="1">EV563</f>
        <v>3.073897656936192E-2</v>
      </c>
      <c r="EZ581" s="53">
        <f t="array" aca="1" ref="EZ581:FB582" ca="1">MMULT(TRANSPOSE(EZ563:FA563),EZ556:FB556)</f>
        <v>6.3235644811587182E-4</v>
      </c>
      <c r="FA581" s="86">
        <f ca="1"/>
        <v>1.4426166025087063E-2</v>
      </c>
      <c r="FB581" s="87">
        <f ca="1"/>
        <v>7.5070389440843449E-5</v>
      </c>
      <c r="FC581" s="35">
        <f ca="1">EZ563</f>
        <v>3.4702015675319366E-2</v>
      </c>
      <c r="FD581" s="53">
        <f t="array" aca="1" ref="FD581:FF582" ca="1">MMULT(TRANSPOSE(FD563:FE563),FD556:FF556)</f>
        <v>2.9174445023312029E-4</v>
      </c>
      <c r="FE581" s="86">
        <f ca="1"/>
        <v>2.771868059140916E-2</v>
      </c>
      <c r="FF581" s="87">
        <f ca="1"/>
        <v>2.9505192569014333E-3</v>
      </c>
      <c r="FG581" s="35">
        <f ca="1">FD563</f>
        <v>2.9093602499670128E-2</v>
      </c>
      <c r="FH581" s="53">
        <f t="array" aca="1" ref="FH581:FJ582" ca="1">MMULT(TRANSPOSE(FH563:FI563),FH556:FJ556)</f>
        <v>5.3976144057042512E-4</v>
      </c>
      <c r="FI581" s="86">
        <f ca="1"/>
        <v>2.8247187772241236E-2</v>
      </c>
      <c r="FJ581" s="87">
        <f ca="1"/>
        <v>5.5937433302001094E-5</v>
      </c>
      <c r="FK581" s="35">
        <f ca="1">FH563</f>
        <v>3.1634708052889413E-2</v>
      </c>
      <c r="FL581" s="53">
        <f t="array" aca="1" ref="FL581:FN582" ca="1">MMULT(TRANSPOSE(FL563:FM563),FL556:FN556)</f>
        <v>1.0924043189149851E-3</v>
      </c>
      <c r="FM581" s="86">
        <f ca="1"/>
        <v>3.129691989547994E-2</v>
      </c>
      <c r="FN581" s="87">
        <f ca="1"/>
        <v>4.1971572929246515E-4</v>
      </c>
      <c r="FO581" s="35">
        <f ca="1">FL563</f>
        <v>3.3413651668487136E-2</v>
      </c>
      <c r="FP581" s="53">
        <f t="array" aca="1" ref="FP581:FR582" ca="1">MMULT(TRANSPOSE(FP563:FQ563),FP556:FR556)</f>
        <v>3.4799095017886664E-4</v>
      </c>
      <c r="FQ581" s="86">
        <f ca="1"/>
        <v>6.5971422804760359E-3</v>
      </c>
      <c r="FR581" s="87">
        <f ca="1"/>
        <v>4.2071000664630181E-4</v>
      </c>
      <c r="FS581" s="35">
        <f ca="1">FP563</f>
        <v>3.4781367721072612E-2</v>
      </c>
      <c r="FT581" s="53">
        <f t="array" aca="1" ref="FT581:FV582" ca="1">MMULT(TRANSPOSE(FT563:FU563),FT556:FV556)</f>
        <v>4.8605269021042321E-4</v>
      </c>
      <c r="FU581" s="86">
        <f ca="1"/>
        <v>1.2175247063520434E-2</v>
      </c>
      <c r="FV581" s="87">
        <f ca="1"/>
        <v>3.0874161775023781E-4</v>
      </c>
      <c r="FW581" s="35">
        <f ca="1">FT563</f>
        <v>3.439592518315792E-2</v>
      </c>
      <c r="FX581" s="53">
        <f t="array" aca="1" ref="FX581:FZ582" ca="1">MMULT(TRANSPOSE(FX563:FY563),FX556:FZ556)</f>
        <v>2.9414815932863372E-4</v>
      </c>
      <c r="FY581" s="86">
        <f ca="1"/>
        <v>2.3023086012441598E-2</v>
      </c>
      <c r="FZ581" s="87">
        <f ca="1"/>
        <v>3.1116914932231984E-4</v>
      </c>
      <c r="GA581" s="35">
        <f ca="1">FX563</f>
        <v>3.1415605150948434E-2</v>
      </c>
      <c r="GB581" s="53">
        <f t="array" aca="1" ref="GB581:GD582" ca="1">MMULT(TRANSPOSE(GB563:GC563),GB556:GD556)</f>
        <v>4.1272819049382071E-4</v>
      </c>
      <c r="GC581" s="86">
        <f ca="1"/>
        <v>2.6997138808959917E-2</v>
      </c>
      <c r="GD581" s="87">
        <f ca="1"/>
        <v>2.2920651852678038E-4</v>
      </c>
      <c r="GE581" s="35">
        <f ca="1">GB563</f>
        <v>3.1201265703309885E-2</v>
      </c>
      <c r="GF581" s="53">
        <f t="array" aca="1" ref="GF581:GH582" ca="1">MMULT(TRANSPOSE(GF563:GG563),GF556:GH556)</f>
        <v>6.6628165102324303E-4</v>
      </c>
      <c r="GG581" s="86">
        <f ca="1"/>
        <v>1.0126793604828207E-2</v>
      </c>
      <c r="GH581" s="87">
        <f ca="1"/>
        <v>2.790509517303549E-3</v>
      </c>
      <c r="GI581" s="35">
        <f ca="1">GF563</f>
        <v>3.4526227802391792E-2</v>
      </c>
      <c r="GJ581" s="53">
        <f t="array" aca="1" ref="GJ581:GL582" ca="1">MMULT(TRANSPOSE(GJ563:GK563),GJ556:GL556)</f>
        <v>9.4210318548253863E-4</v>
      </c>
      <c r="GK581" s="86">
        <f ca="1"/>
        <v>1.7098925476115908E-2</v>
      </c>
      <c r="GL581" s="87">
        <f ca="1"/>
        <v>2.1191526779739682E-3</v>
      </c>
      <c r="GM581" s="35">
        <f ca="1">GJ563</f>
        <v>3.4698650743592137E-2</v>
      </c>
      <c r="GN581" s="53">
        <f t="array" aca="1" ref="GN581:GP582" ca="1">MMULT(TRANSPOSE(GN563:GO563),GN556:GP556)</f>
        <v>1.2586202913645232E-3</v>
      </c>
      <c r="GO581" s="86">
        <f ca="1"/>
        <v>2.0129732727168084E-2</v>
      </c>
      <c r="GP581" s="87">
        <f ca="1"/>
        <v>5.5321521582756136E-4</v>
      </c>
      <c r="GQ581" s="35">
        <f ca="1">GN563</f>
        <v>3.6085720255357411E-2</v>
      </c>
      <c r="GR581" s="53">
        <f t="array" aca="1" ref="GR581:GT582" ca="1">MMULT(TRANSPOSE(GR563:GS563),GR556:GT556)</f>
        <v>3.2297000656253279E-3</v>
      </c>
      <c r="GS581" s="86">
        <f ca="1"/>
        <v>2.2857736313924716E-2</v>
      </c>
      <c r="GT581" s="87">
        <f ca="1"/>
        <v>2.2806060350613041E-5</v>
      </c>
      <c r="GU581" s="35">
        <f ca="1">GR563</f>
        <v>4.2973240240783542E-2</v>
      </c>
      <c r="GV581" s="53">
        <f t="array" aca="1" ref="GV581:GX582" ca="1">MMULT(TRANSPOSE(GV563:GW563),GV556:GX556)</f>
        <v>1.5380299899578359E-4</v>
      </c>
      <c r="GW581" s="86">
        <f ca="1"/>
        <v>2.7315524154999746E-2</v>
      </c>
      <c r="GX581" s="87">
        <f ca="1"/>
        <v>4.598066242552445E-4</v>
      </c>
      <c r="GY581" s="35">
        <f ca="1">GV563</f>
        <v>2.9717991388965283E-2</v>
      </c>
      <c r="GZ581" s="53">
        <f t="array" aca="1" ref="GZ581:HB582" ca="1">MMULT(TRANSPOSE(GZ563:HA563),GZ556:HB556)</f>
        <v>2.3504309403550607E-2</v>
      </c>
      <c r="HA581" s="86">
        <f ca="1"/>
        <v>2.3638599744305995E-2</v>
      </c>
      <c r="HB581" s="87">
        <f ca="1"/>
        <v>1.0001077378191349E-4</v>
      </c>
      <c r="HC581" s="35">
        <f ca="1">GZ563</f>
        <v>8.6600638748209849E-2</v>
      </c>
      <c r="HD581" s="53">
        <f t="array" aca="1" ref="HD581:HF582" ca="1">MMULT(TRANSPOSE(HD563:HE563),HD556:HF556)</f>
        <v>3.5726536470258075E-4</v>
      </c>
      <c r="HE581" s="86">
        <f ca="1"/>
        <v>2.7111762805578584E-2</v>
      </c>
      <c r="HF581" s="87">
        <f ca="1"/>
        <v>5.8538634395527173E-4</v>
      </c>
      <c r="HG581" s="35">
        <f ca="1">HD563</f>
        <v>3.0736656650076223E-2</v>
      </c>
      <c r="HH581" s="53">
        <f t="array" aca="1" ref="HH581:HJ582" ca="1">MMULT(TRANSPOSE(HH563:HI563),HH556:HJ556)</f>
        <v>6.8682706950048619E-4</v>
      </c>
      <c r="HI581" s="86">
        <f ca="1"/>
        <v>3.1406394114410575E-2</v>
      </c>
      <c r="HJ581" s="87">
        <f ca="1"/>
        <v>1.6171854176152197E-4</v>
      </c>
      <c r="HK581" s="35">
        <f ca="1">HH563</f>
        <v>3.1640653376824063E-2</v>
      </c>
      <c r="HL581" s="53">
        <f t="array" aca="1" ref="HL581:HN582" ca="1">MMULT(TRANSPOSE(HL563:HM563),HL556:HN556)</f>
        <v>3.6715778540095324E-3</v>
      </c>
      <c r="HM581" s="86">
        <f ca="1"/>
        <v>4.1003790152848454E-2</v>
      </c>
      <c r="HN581" s="87">
        <f ca="1"/>
        <v>1.7988640186078987E-3</v>
      </c>
      <c r="HO581" s="35">
        <f ca="1">HL563</f>
        <v>4.1266000510351737E-2</v>
      </c>
      <c r="HP581" s="53">
        <f t="array" aca="1" ref="HP581:HR582" ca="1">MMULT(TRANSPOSE(HP563:HQ563),HP556:HR556)</f>
        <v>2.348195976616267E-3</v>
      </c>
      <c r="HQ581" s="86">
        <f ca="1"/>
        <v>3.438845721909449E-2</v>
      </c>
      <c r="HR581" s="87">
        <f ca="1"/>
        <v>1.6000769119702463E-3</v>
      </c>
      <c r="HS581" s="35">
        <f ca="1">HP563</f>
        <v>3.7566408426261175E-2</v>
      </c>
      <c r="HT581" s="53">
        <f t="array" aca="1" ref="HT581:HV582" ca="1">MMULT(TRANSPOSE(HT563:HU563),HT556:HV556)</f>
        <v>4.1421185092528892E-3</v>
      </c>
      <c r="HU581" s="86">
        <f ca="1"/>
        <v>3.2074982308478522E-2</v>
      </c>
      <c r="HV581" s="87">
        <f ca="1"/>
        <v>1.0866935546987725E-2</v>
      </c>
      <c r="HW581" s="35">
        <f ca="1">HT563</f>
        <v>4.1216629271763228E-2</v>
      </c>
      <c r="HX581" s="53">
        <f t="array" aca="1" ref="HX581:HZ582" ca="1">MMULT(TRANSPOSE(HX563:HY563),HX556:HZ556)</f>
        <v>8.5022296510395745E-5</v>
      </c>
      <c r="HY581" s="86">
        <f ca="1"/>
        <v>2.5874371779293311E-2</v>
      </c>
      <c r="HZ581" s="87">
        <f ca="1"/>
        <v>3.019874220910439E-4</v>
      </c>
      <c r="IA581" s="35">
        <f ca="1">HX563</f>
        <v>2.9760869791550775E-2</v>
      </c>
      <c r="IB581" s="53">
        <f t="array" aca="1" ref="IB581:ID582" ca="1">MMULT(TRANSPOSE(IB563:IC563),IB556:ID556)</f>
        <v>3.8294907005862805E-3</v>
      </c>
      <c r="IC581" s="86">
        <f ca="1"/>
        <v>3.8770782021473542E-2</v>
      </c>
      <c r="ID581" s="87">
        <f ca="1"/>
        <v>1.2740205114731811E-4</v>
      </c>
      <c r="IE581" s="35">
        <f ca="1">IB563</f>
        <v>4.2663769814310151E-2</v>
      </c>
      <c r="IF581" s="53">
        <f t="array" aca="1" ref="IF581:IH582" ca="1">MMULT(TRANSPOSE(IF563:IG563),IF556:IH556)</f>
        <v>4.068563237668293E-4</v>
      </c>
      <c r="IG581" s="86">
        <f ca="1"/>
        <v>1.7438129537602303E-2</v>
      </c>
      <c r="IH581" s="87">
        <f ca="1"/>
        <v>6.6078336045968565E-3</v>
      </c>
      <c r="II581" s="35">
        <f ca="1">IF563</f>
        <v>3.0174650882961212E-2</v>
      </c>
      <c r="IJ581" s="53">
        <f t="array" aca="1" ref="IJ581:IL582" ca="1">MMULT(TRANSPOSE(IJ563:IK563),IJ556:IL556)</f>
        <v>5.5792684061335973E-3</v>
      </c>
      <c r="IK581" s="86">
        <f ca="1"/>
        <v>2.8415180730948536E-2</v>
      </c>
      <c r="IL581" s="87">
        <f ca="1"/>
        <v>1.2866723480539915E-2</v>
      </c>
      <c r="IM581" s="35">
        <f ca="1">IJ563</f>
        <v>4.5771752474846515E-2</v>
      </c>
      <c r="IN581" s="53">
        <f t="array" aca="1" ref="IN581:IP582" ca="1">MMULT(TRANSPOSE(IN563:IO563),IN556:IP556)</f>
        <v>1.8589163498720313E-4</v>
      </c>
      <c r="IO581" s="86">
        <f ca="1"/>
        <v>1.573189054891445E-2</v>
      </c>
      <c r="IP581" s="87">
        <f ca="1"/>
        <v>2.5912782401032149E-3</v>
      </c>
      <c r="IQ581" s="35">
        <f ca="1">IN563</f>
        <v>3.1350722228405674E-2</v>
      </c>
      <c r="IR581" s="53">
        <f t="array" aca="1" ref="IR581:IT582" ca="1">MMULT(TRANSPOSE(IR563:IS563),IR556:IT556)</f>
        <v>9.9906507520751311E-5</v>
      </c>
      <c r="IS581" s="86">
        <f ca="1"/>
        <v>1.1850567784527062E-2</v>
      </c>
      <c r="IT581" s="87">
        <f ca="1"/>
        <v>4.0533600538945251E-4</v>
      </c>
      <c r="IU581" s="35">
        <f ca="1">IR563</f>
        <v>3.2712246070365485E-2</v>
      </c>
      <c r="IV581" s="53">
        <f t="array" aca="1" ref="IV581:IX582" ca="1">MMULT(TRANSPOSE(IV563:IW563),IV556:IX556)</f>
        <v>2.0561653082898953E-3</v>
      </c>
      <c r="IW581" s="86">
        <f ca="1"/>
        <v>2.5170116130402695E-2</v>
      </c>
      <c r="IX581" s="87">
        <f ca="1"/>
        <v>1.7994247090557371E-3</v>
      </c>
      <c r="IY581" s="35">
        <f ca="1">IV563</f>
        <v>3.7890074673097032E-2</v>
      </c>
      <c r="IZ581" s="53">
        <f t="array" aca="1" ref="IZ581:JB582" ca="1">MMULT(TRANSPOSE(IZ563:JA563),IZ556:JB556)</f>
        <v>2.7761514902722783E-2</v>
      </c>
      <c r="JA581" s="86">
        <f ca="1"/>
        <v>8.5272104657673816E-3</v>
      </c>
      <c r="JB581" s="87">
        <f ca="1"/>
        <v>3.0040630809608122E-3</v>
      </c>
      <c r="JC581" s="35">
        <f ca="1">IZ563</f>
        <v>9.3675901568234785E-2</v>
      </c>
      <c r="JD581" s="53">
        <f t="array" aca="1" ref="JD581:JF582" ca="1">MMULT(TRANSPOSE(JD563:JE563),JD556:JF556)</f>
        <v>5.7451324432385625E-2</v>
      </c>
      <c r="JE581" s="86">
        <f ca="1"/>
        <v>0.10522475105502206</v>
      </c>
      <c r="JF581" s="87">
        <f ca="1"/>
        <v>5.2848369457260238E-3</v>
      </c>
      <c r="JG581" s="35">
        <f ca="1">JD563</f>
        <v>0.12368417958880074</v>
      </c>
    </row>
    <row r="582" spans="2:267" ht="16.5" customHeight="1" thickBot="1" x14ac:dyDescent="0.35">
      <c r="B582" s="196"/>
      <c r="C582" s="60">
        <v>2</v>
      </c>
      <c r="D582" s="40">
        <f t="shared" ca="1" si="4006"/>
        <v>0.67189844091221651</v>
      </c>
      <c r="E582" s="40">
        <f t="shared" ca="1" si="4003"/>
        <v>-2.9976557975377946E-2</v>
      </c>
      <c r="F582" s="35">
        <f t="shared" ca="1" si="4004"/>
        <v>-3.1251580032541873E-2</v>
      </c>
      <c r="G582" s="42">
        <f t="shared" ca="1" si="4009"/>
        <v>-0.22632409419620259</v>
      </c>
      <c r="I582" s="168"/>
      <c r="J582" s="198"/>
      <c r="K582" s="74">
        <v>2</v>
      </c>
      <c r="L582" s="53">
        <f ca="1"/>
        <v>1.8183593083214263E-2</v>
      </c>
      <c r="M582" s="86">
        <f ca="1"/>
        <v>1.7963649569884204E-2</v>
      </c>
      <c r="N582" s="87">
        <f ca="1"/>
        <v>2.8450085143015428E-4</v>
      </c>
      <c r="O582" s="39">
        <f ca="1">M563</f>
        <v>1.8355498501411875E-2</v>
      </c>
      <c r="P582" s="53">
        <f ca="1"/>
        <v>1.929689849521873E-2</v>
      </c>
      <c r="Q582" s="86">
        <f ca="1"/>
        <v>1.5503934262818127E-2</v>
      </c>
      <c r="R582" s="87">
        <f ca="1"/>
        <v>3.6801918918806276E-4</v>
      </c>
      <c r="S582" s="39">
        <f ca="1">Q563</f>
        <v>1.9467512726027529E-2</v>
      </c>
      <c r="T582" s="53">
        <f ca="1"/>
        <v>2.0716170161756947E-2</v>
      </c>
      <c r="U582" s="86">
        <f ca="1"/>
        <v>1.9876859093581171E-2</v>
      </c>
      <c r="V582" s="87">
        <f ca="1"/>
        <v>1.8907825141705728E-4</v>
      </c>
      <c r="W582" s="39">
        <f ca="1">U563</f>
        <v>2.1555794400631122E-2</v>
      </c>
      <c r="X582" s="53">
        <f ca="1"/>
        <v>2.1781076356356857E-2</v>
      </c>
      <c r="Y582" s="86">
        <f ca="1"/>
        <v>2.2114363290893231E-2</v>
      </c>
      <c r="Z582" s="87">
        <f ca="1"/>
        <v>2.7536442552373122E-3</v>
      </c>
      <c r="AA582" s="39">
        <f ca="1">Y563</f>
        <v>2.2468148587841227E-2</v>
      </c>
      <c r="AB582" s="53">
        <f ca="1"/>
        <v>1.8704428435624421E-2</v>
      </c>
      <c r="AC582" s="86">
        <f ca="1"/>
        <v>1.8339393643817373E-2</v>
      </c>
      <c r="AD582" s="87">
        <f ca="1"/>
        <v>4.1667995088205499E-5</v>
      </c>
      <c r="AE582" s="39">
        <f ca="1">AC563</f>
        <v>1.9048728859795482E-2</v>
      </c>
      <c r="AF582" s="53">
        <f ca="1"/>
        <v>2.7953875734600016E-2</v>
      </c>
      <c r="AG582" s="86">
        <f ca="1"/>
        <v>1.2952533140940629E-2</v>
      </c>
      <c r="AH582" s="87">
        <f ca="1"/>
        <v>1.0537339000407559E-4</v>
      </c>
      <c r="AI582" s="39">
        <f ca="1">AG563</f>
        <v>3.0381797795922833E-2</v>
      </c>
      <c r="AJ582" s="53">
        <f ca="1"/>
        <v>3.5781269924629433E-2</v>
      </c>
      <c r="AK582" s="86">
        <f ca="1"/>
        <v>2.270678059528498E-2</v>
      </c>
      <c r="AL582" s="87">
        <f ca="1"/>
        <v>1.2025560775674244E-4</v>
      </c>
      <c r="AM582" s="39">
        <f ca="1">AK563</f>
        <v>4.2806514790148027E-2</v>
      </c>
      <c r="AN582" s="53">
        <f ca="1"/>
        <v>3.0878171895567033E-2</v>
      </c>
      <c r="AO582" s="86">
        <f ca="1"/>
        <v>2.698833910074579E-2</v>
      </c>
      <c r="AP582" s="87">
        <f ca="1"/>
        <v>1.9439997518167764E-4</v>
      </c>
      <c r="AQ582" s="39">
        <f ca="1">AO563</f>
        <v>3.5750669823412608E-2</v>
      </c>
      <c r="AR582" s="53">
        <f ca="1"/>
        <v>4.3458403079710634E-2</v>
      </c>
      <c r="AS582" s="86">
        <f ca="1"/>
        <v>2.8211460339185021E-2</v>
      </c>
      <c r="AT582" s="87">
        <f ca="1"/>
        <v>1.6789490661779528E-3</v>
      </c>
      <c r="AU582" s="39">
        <f ca="1">AS563</f>
        <v>5.6052866598909845E-2</v>
      </c>
      <c r="AV582" s="53">
        <f ca="1"/>
        <v>3.5856365796632227E-2</v>
      </c>
      <c r="AW582" s="86">
        <f ca="1"/>
        <v>1.2380500876857074E-2</v>
      </c>
      <c r="AX582" s="87">
        <f ca="1"/>
        <v>2.0306017404125496E-5</v>
      </c>
      <c r="AY582" s="39">
        <f ca="1">AW563</f>
        <v>4.192012903529109E-2</v>
      </c>
      <c r="AZ582" s="53">
        <f ca="1"/>
        <v>2.313141362856793E-2</v>
      </c>
      <c r="BA582" s="86">
        <f ca="1"/>
        <v>2.4571389593182936E-2</v>
      </c>
      <c r="BB582" s="87">
        <f ca="1"/>
        <v>4.3564122078465283E-4</v>
      </c>
      <c r="BC582" s="39">
        <f ca="1">BA563</f>
        <v>2.4896613160733928E-2</v>
      </c>
      <c r="BD582" s="53">
        <f ca="1"/>
        <v>2.3703636683627578E-2</v>
      </c>
      <c r="BE582" s="86">
        <f ca="1"/>
        <v>2.198498376482132E-2</v>
      </c>
      <c r="BF582" s="87">
        <f ca="1"/>
        <v>5.4174103719977569E-4</v>
      </c>
      <c r="BG582" s="39">
        <f ca="1">BE563</f>
        <v>2.5395341126899302E-2</v>
      </c>
      <c r="BH582" s="53">
        <f ca="1"/>
        <v>4.0602467384289999E-2</v>
      </c>
      <c r="BI582" s="86">
        <f ca="1"/>
        <v>5.1258745954186627E-2</v>
      </c>
      <c r="BJ582" s="87">
        <f ca="1"/>
        <v>5.3408046421243936E-4</v>
      </c>
      <c r="BK582" s="39">
        <f ca="1">BI563</f>
        <v>5.3885880886274717E-2</v>
      </c>
      <c r="BL582" s="53">
        <f ca="1"/>
        <v>3.2416262432650049E-2</v>
      </c>
      <c r="BM582" s="86">
        <f ca="1"/>
        <v>3.8502709218366564E-2</v>
      </c>
      <c r="BN582" s="87">
        <f ca="1"/>
        <v>1.4136106510569946E-3</v>
      </c>
      <c r="BO582" s="39">
        <f ca="1">BM563</f>
        <v>3.8790537482967541E-2</v>
      </c>
      <c r="BP582" s="53">
        <f ca="1"/>
        <v>4.2584857137400241E-2</v>
      </c>
      <c r="BQ582" s="86">
        <f ca="1"/>
        <v>4.8825234427818782E-2</v>
      </c>
      <c r="BR582" s="87">
        <f ca="1"/>
        <v>2.9163080621041372E-3</v>
      </c>
      <c r="BS582" s="39">
        <f ca="1">BQ563</f>
        <v>5.6445425622643736E-2</v>
      </c>
      <c r="BT582" s="53">
        <f ca="1"/>
        <v>1.87433329864948E-2</v>
      </c>
      <c r="BU582" s="86">
        <f ca="1"/>
        <v>1.8380359264312366E-2</v>
      </c>
      <c r="BV582" s="87">
        <f ca="1"/>
        <v>1.9379733317675442E-4</v>
      </c>
      <c r="BW582" s="39">
        <f ca="1">BU563</f>
        <v>1.9065088371289781E-2</v>
      </c>
      <c r="BX582" s="53">
        <f ca="1"/>
        <v>1.8800362937353873E-2</v>
      </c>
      <c r="BY582" s="86">
        <f ca="1"/>
        <v>1.9023153275909699E-2</v>
      </c>
      <c r="BZ582" s="87">
        <f ca="1"/>
        <v>4.6153765971208068E-4</v>
      </c>
      <c r="CA582" s="39">
        <f ca="1">BY563</f>
        <v>1.912327440303515E-2</v>
      </c>
      <c r="CB582" s="53">
        <f ca="1"/>
        <v>1.9518930146193908E-2</v>
      </c>
      <c r="CC582" s="86">
        <f ca="1"/>
        <v>1.9751085734540843E-2</v>
      </c>
      <c r="CD582" s="87">
        <f ca="1"/>
        <v>6.4684317925141203E-4</v>
      </c>
      <c r="CE582" s="39">
        <f ca="1">CC563</f>
        <v>1.9994420927790219E-2</v>
      </c>
      <c r="CF582" s="53">
        <f ca="1"/>
        <v>1.7893009284784312E-2</v>
      </c>
      <c r="CG582" s="86">
        <f ca="1"/>
        <v>1.7719904811293558E-2</v>
      </c>
      <c r="CH582" s="87">
        <f ca="1"/>
        <v>7.022232772671478E-4</v>
      </c>
      <c r="CI582" s="39">
        <f ca="1">CG563</f>
        <v>1.7909408020834808E-2</v>
      </c>
      <c r="CJ582" s="53">
        <f ca="1"/>
        <v>2.226931953184692E-2</v>
      </c>
      <c r="CK582" s="86">
        <f ca="1"/>
        <v>1.8427476209618654E-2</v>
      </c>
      <c r="CL582" s="87">
        <f ca="1"/>
        <v>1.0644777431188671E-3</v>
      </c>
      <c r="CM582" s="39">
        <f ca="1">CK563</f>
        <v>2.3167267200575114E-2</v>
      </c>
      <c r="CN582" s="53">
        <f ca="1"/>
        <v>1.8961591089758895E-2</v>
      </c>
      <c r="CO582" s="86">
        <f ca="1"/>
        <v>1.9092846049608446E-2</v>
      </c>
      <c r="CP582" s="87">
        <f ca="1"/>
        <v>2.4369749340648854E-4</v>
      </c>
      <c r="CQ582" s="39">
        <f ca="1">CO563</f>
        <v>1.9366817407064554E-2</v>
      </c>
      <c r="CR582" s="53">
        <f ca="1"/>
        <v>2.0373644556272347E-2</v>
      </c>
      <c r="CS582" s="86">
        <f ca="1"/>
        <v>1.4409506421904993E-2</v>
      </c>
      <c r="CT582" s="87">
        <f ca="1"/>
        <v>2.5695350757524185E-4</v>
      </c>
      <c r="CU582" s="39">
        <f ca="1">CS563</f>
        <v>2.0700733306327428E-2</v>
      </c>
      <c r="CV582" s="53">
        <f ca="1"/>
        <v>1.9131459395444694E-2</v>
      </c>
      <c r="CW582" s="86">
        <f ca="1"/>
        <v>1.8309397560286829E-2</v>
      </c>
      <c r="CX582" s="87">
        <f ca="1"/>
        <v>5.7111079914285877E-4</v>
      </c>
      <c r="CY582" s="39">
        <f ca="1">CW563</f>
        <v>1.9438774008589552E-2</v>
      </c>
      <c r="CZ582" s="53">
        <f ca="1"/>
        <v>2.0247305305778826E-2</v>
      </c>
      <c r="DA582" s="86">
        <f ca="1"/>
        <v>1.8095756358412693E-2</v>
      </c>
      <c r="DB582" s="87">
        <f ca="1"/>
        <v>8.1405440407243419E-4</v>
      </c>
      <c r="DC582" s="39">
        <f ca="1">DA563</f>
        <v>2.0708592291855028E-2</v>
      </c>
      <c r="DD582" s="53">
        <f ca="1"/>
        <v>1.8626319057041329E-2</v>
      </c>
      <c r="DE582" s="86">
        <f ca="1"/>
        <v>1.6565968140246638E-2</v>
      </c>
      <c r="DF582" s="87">
        <f ca="1"/>
        <v>8.8683774300947732E-4</v>
      </c>
      <c r="DG582" s="39">
        <f ca="1">DE563</f>
        <v>1.8642284166675519E-2</v>
      </c>
      <c r="DH582" s="53">
        <f ca="1"/>
        <v>2.6308903260309293E-2</v>
      </c>
      <c r="DI582" s="86">
        <f ca="1"/>
        <v>6.8006098736790354E-3</v>
      </c>
      <c r="DJ582" s="87">
        <f ca="1"/>
        <v>1.5196472305571947E-3</v>
      </c>
      <c r="DK582" s="39">
        <f ca="1">DI563</f>
        <v>2.7301024400003971E-2</v>
      </c>
      <c r="DL582" s="53">
        <f ca="1"/>
        <v>1.9710753872582129E-2</v>
      </c>
      <c r="DM582" s="86">
        <f ca="1"/>
        <v>1.7210386381708461E-2</v>
      </c>
      <c r="DN582" s="87">
        <f ca="1"/>
        <v>3.0875630707659515E-4</v>
      </c>
      <c r="DO582" s="39">
        <f ca="1">DM563</f>
        <v>2.0104706480680686E-2</v>
      </c>
      <c r="DP582" s="53">
        <f ca="1"/>
        <v>2.2902943959523803E-2</v>
      </c>
      <c r="DQ582" s="86">
        <f ca="1"/>
        <v>2.4098272616287351E-2</v>
      </c>
      <c r="DR582" s="87">
        <f ca="1"/>
        <v>3.371394754522452E-4</v>
      </c>
      <c r="DS582" s="39">
        <f ca="1">DQ563</f>
        <v>2.4589396717047619E-2</v>
      </c>
      <c r="DT582" s="53">
        <f ca="1"/>
        <v>2.5506742386408147E-2</v>
      </c>
      <c r="DU582" s="86">
        <f ca="1"/>
        <v>2.6887852793247152E-2</v>
      </c>
      <c r="DV582" s="87">
        <f ca="1"/>
        <v>5.1961884331276208E-4</v>
      </c>
      <c r="DW582" s="39">
        <f ca="1">DU563</f>
        <v>2.8170573729183822E-2</v>
      </c>
      <c r="DX582" s="53">
        <f ca="1"/>
        <v>1.8004000851939678E-2</v>
      </c>
      <c r="DY582" s="86">
        <f ca="1"/>
        <v>1.7356008037221999E-2</v>
      </c>
      <c r="DZ582" s="87">
        <f ca="1"/>
        <v>4.0531272210423818E-4</v>
      </c>
      <c r="EA582" s="39">
        <f ca="1">DY563</f>
        <v>1.8074740297244582E-2</v>
      </c>
      <c r="EB582" s="53">
        <f ca="1"/>
        <v>3.4896551550275351E-2</v>
      </c>
      <c r="EC582" s="86">
        <f ca="1"/>
        <v>2.0505593140001971E-2</v>
      </c>
      <c r="ED582" s="87">
        <f ca="1"/>
        <v>1.0787545599098413E-3</v>
      </c>
      <c r="EE582" s="39">
        <f ca="1">EC563</f>
        <v>4.0928980698481193E-2</v>
      </c>
      <c r="EF582" s="53">
        <f ca="1"/>
        <v>2.4351783088454183E-2</v>
      </c>
      <c r="EG582" s="86">
        <f ca="1"/>
        <v>2.5183574186786982E-2</v>
      </c>
      <c r="EH582" s="87">
        <f ca="1"/>
        <v>1.8905884903782182E-4</v>
      </c>
      <c r="EI582" s="39">
        <f ca="1">EG563</f>
        <v>2.6582884287214125E-2</v>
      </c>
      <c r="EJ582" s="53">
        <f ca="1"/>
        <v>-1.3796818081709007E-4</v>
      </c>
      <c r="EK582" s="86">
        <f ca="1"/>
        <v>-1.2281247965278868E-2</v>
      </c>
      <c r="EL582" s="87">
        <f ca="1"/>
        <v>-4.7066089530518055E-4</v>
      </c>
      <c r="EM582" s="39">
        <f ca="1">EK563</f>
        <v>-2.4940611860897601E-2</v>
      </c>
      <c r="EN582" s="53">
        <f ca="1"/>
        <v>-1.4706507692691326E-4</v>
      </c>
      <c r="EO582" s="86">
        <f ca="1"/>
        <v>-2.6118864309428207E-2</v>
      </c>
      <c r="EP582" s="87">
        <f ca="1"/>
        <v>-4.3966305604649245E-4</v>
      </c>
      <c r="EQ582" s="39">
        <f ca="1">EO563</f>
        <v>-2.8416082379845782E-2</v>
      </c>
      <c r="ER582" s="53">
        <f ca="1"/>
        <v>-1.3796818081709007E-4</v>
      </c>
      <c r="ES582" s="86">
        <f ca="1"/>
        <v>-1.2281247965278868E-2</v>
      </c>
      <c r="ET582" s="87">
        <f ca="1"/>
        <v>-4.7066089530518055E-4</v>
      </c>
      <c r="EU582" s="39">
        <f ca="1">ES563</f>
        <v>-2.4940611860897601E-2</v>
      </c>
      <c r="EV582" s="53">
        <f ca="1"/>
        <v>-2.6138269612755962E-4</v>
      </c>
      <c r="EW582" s="86">
        <f ca="1"/>
        <v>-1.5426488132007579E-2</v>
      </c>
      <c r="EX582" s="87">
        <f ca="1"/>
        <v>-2.9606561472222443E-3</v>
      </c>
      <c r="EY582" s="39">
        <f ca="1">EW563</f>
        <v>-2.4394455031745071E-2</v>
      </c>
      <c r="EZ582" s="53">
        <f ca="1"/>
        <v>-4.7881799875920309E-4</v>
      </c>
      <c r="FA582" s="86">
        <f ca="1"/>
        <v>-1.0923440357857276E-2</v>
      </c>
      <c r="FB582" s="87">
        <f ca="1"/>
        <v>-5.6843025393728832E-5</v>
      </c>
      <c r="FC582" s="39">
        <f ca="1">FA563</f>
        <v>-2.6276239845540783E-2</v>
      </c>
      <c r="FD582" s="53">
        <f ca="1"/>
        <v>-2.7354568967617244E-4</v>
      </c>
      <c r="FE582" s="86">
        <f ca="1"/>
        <v>-2.5989613832351727E-2</v>
      </c>
      <c r="FF582" s="87">
        <f ca="1"/>
        <v>-2.7664684774192289E-3</v>
      </c>
      <c r="FG582" s="39">
        <f ca="1">FE563</f>
        <v>-2.7278769329039318E-2</v>
      </c>
      <c r="FH582" s="53">
        <f ca="1"/>
        <v>-5.1449686615214721E-4</v>
      </c>
      <c r="FI582" s="86">
        <f ca="1"/>
        <v>-2.6925023712458342E-2</v>
      </c>
      <c r="FJ582" s="87">
        <f ca="1"/>
        <v>-5.3319173937396721E-5</v>
      </c>
      <c r="FK582" s="39">
        <f ca="1">FI563</f>
        <v>-3.0153984578166808E-2</v>
      </c>
      <c r="FL582" s="53">
        <f ca="1"/>
        <v>-1.063242606625308E-3</v>
      </c>
      <c r="FM582" s="86">
        <f ca="1"/>
        <v>-3.0461449220618865E-2</v>
      </c>
      <c r="FN582" s="87">
        <f ca="1"/>
        <v>-4.0851142596891581E-4</v>
      </c>
      <c r="FO582" s="39">
        <f ca="1">FM563</f>
        <v>-3.2521674879644233E-2</v>
      </c>
      <c r="FP582" s="53">
        <f ca="1"/>
        <v>-2.3365278369411749E-4</v>
      </c>
      <c r="FQ582" s="86">
        <f ca="1"/>
        <v>-4.4295423701883243E-3</v>
      </c>
      <c r="FR582" s="87">
        <f ca="1"/>
        <v>-2.8247879472254392E-4</v>
      </c>
      <c r="FS582" s="39">
        <f ca="1">FQ563</f>
        <v>-2.3353375668362063E-2</v>
      </c>
      <c r="FT582" s="53">
        <f ca="1"/>
        <v>-3.5517726374070265E-4</v>
      </c>
      <c r="FU582" s="86">
        <f ca="1"/>
        <v>-8.8969180183245036E-3</v>
      </c>
      <c r="FV582" s="87">
        <f ca="1"/>
        <v>-2.2560929134644639E-4</v>
      </c>
      <c r="FW582" s="39">
        <f ca="1">FU563</f>
        <v>-2.5134416157834846E-2</v>
      </c>
      <c r="FX582" s="53">
        <f ca="1"/>
        <v>-2.5786527445063602E-4</v>
      </c>
      <c r="FY582" s="86">
        <f ca="1"/>
        <v>-2.0183211096235242E-2</v>
      </c>
      <c r="FZ582" s="87">
        <f ca="1"/>
        <v>-2.7278674214283971E-4</v>
      </c>
      <c r="GA582" s="39">
        <f ca="1">FY563</f>
        <v>-2.7540521289583828E-2</v>
      </c>
      <c r="GB582" s="53">
        <f ca="1"/>
        <v>-3.8679665085691406E-4</v>
      </c>
      <c r="GC582" s="86">
        <f ca="1"/>
        <v>-2.530091986576152E-2</v>
      </c>
      <c r="GD582" s="87">
        <f ca="1"/>
        <v>-2.1480556880463251E-4</v>
      </c>
      <c r="GE582" s="39">
        <f ca="1">GC563</f>
        <v>-2.9240903225188464E-2</v>
      </c>
      <c r="GF582" s="53">
        <f ca="1"/>
        <v>-4.5815202073118053E-4</v>
      </c>
      <c r="GG582" s="86">
        <f ca="1"/>
        <v>-6.9634379792004614E-3</v>
      </c>
      <c r="GH582" s="87">
        <f ca="1"/>
        <v>-1.9188245275234403E-3</v>
      </c>
      <c r="GI582" s="39">
        <f ca="1">GG563</f>
        <v>-2.3741102597674642E-2</v>
      </c>
      <c r="GJ582" s="53">
        <f ca="1"/>
        <v>-7.2407991862183071E-4</v>
      </c>
      <c r="GK582" s="86">
        <f ca="1"/>
        <v>-1.3141860422566451E-2</v>
      </c>
      <c r="GL582" s="87">
        <f ca="1"/>
        <v>-1.6287344340404691E-3</v>
      </c>
      <c r="GM582" s="39">
        <f ca="1">GK563</f>
        <v>-2.6668624619753174E-2</v>
      </c>
      <c r="GN582" s="53">
        <f ca="1"/>
        <v>-1.0230601789091315E-3</v>
      </c>
      <c r="GO582" s="86">
        <f ca="1"/>
        <v>-1.636230410914704E-2</v>
      </c>
      <c r="GP582" s="87">
        <f ca="1"/>
        <v>-4.4967688949794718E-4</v>
      </c>
      <c r="GQ582" s="39">
        <f ca="1">GO563</f>
        <v>-2.9332010355948269E-2</v>
      </c>
      <c r="GR582" s="53">
        <f ca="1"/>
        <v>-2.6618730840589819E-3</v>
      </c>
      <c r="GS582" s="86">
        <f ca="1"/>
        <v>-1.8839022763797481E-2</v>
      </c>
      <c r="GT582" s="87">
        <f ca="1"/>
        <v>-1.8796432166207257E-5</v>
      </c>
      <c r="GU582" s="39">
        <f ca="1">GS563</f>
        <v>-3.5417936405061877E-2</v>
      </c>
      <c r="GV582" s="53">
        <f ca="1"/>
        <v>-1.4706507692691326E-4</v>
      </c>
      <c r="GW582" s="86">
        <f ca="1"/>
        <v>-2.6118864309428207E-2</v>
      </c>
      <c r="GX582" s="87">
        <f ca="1"/>
        <v>-4.3966305604649245E-4</v>
      </c>
      <c r="GY582" s="39">
        <f ca="1">GW563</f>
        <v>-2.8416082379845782E-2</v>
      </c>
      <c r="GZ582" s="53">
        <f ca="1"/>
        <v>-1.944813083465282E-2</v>
      </c>
      <c r="HA582" s="86">
        <f ca="1"/>
        <v>-1.9559246463365841E-2</v>
      </c>
      <c r="HB582" s="87">
        <f ca="1"/>
        <v>-8.2751744796709517E-5</v>
      </c>
      <c r="HC582" s="39">
        <f ca="1">HA563</f>
        <v>-7.1655819527514736E-2</v>
      </c>
      <c r="HD582" s="53">
        <f ca="1"/>
        <v>-3.3566893438313598E-4</v>
      </c>
      <c r="HE582" s="86">
        <f ca="1"/>
        <v>-2.5472876548704986E-2</v>
      </c>
      <c r="HF582" s="87">
        <f ca="1"/>
        <v>-5.5000016707885079E-4</v>
      </c>
      <c r="HG582" s="39">
        <f ca="1">HE563</f>
        <v>-2.8878648208231664E-2</v>
      </c>
      <c r="HH582" s="53">
        <f ca="1"/>
        <v>-6.8661785224517703E-4</v>
      </c>
      <c r="HI582" s="86">
        <f ca="1"/>
        <v>-3.1396827281844474E-2</v>
      </c>
      <c r="HJ582" s="87">
        <f ca="1"/>
        <v>-1.6166928000271483E-4</v>
      </c>
      <c r="HK582" s="39">
        <f ca="1">HI563</f>
        <v>-3.1631015185567997E-2</v>
      </c>
      <c r="HL582" s="53">
        <f ca="1"/>
        <v>-3.6756533685768319E-3</v>
      </c>
      <c r="HM582" s="86">
        <f ca="1"/>
        <v>-4.1049305065163313E-2</v>
      </c>
      <c r="HN582" s="87">
        <f ca="1"/>
        <v>-1.8008607886081374E-3</v>
      </c>
      <c r="HO582" s="39">
        <f ca="1">HM563</f>
        <v>-4.1311806480673313E-2</v>
      </c>
      <c r="HP582" s="53">
        <f ca="1"/>
        <v>-2.2542371207642476E-3</v>
      </c>
      <c r="HQ582" s="86">
        <f ca="1"/>
        <v>-3.3012464701009082E-2</v>
      </c>
      <c r="HR582" s="87">
        <f ca="1"/>
        <v>-1.5360527004388911E-3</v>
      </c>
      <c r="HS582" s="39">
        <f ca="1">HQ563</f>
        <v>-3.6063255883053334E-2</v>
      </c>
      <c r="HT582" s="53">
        <f ca="1"/>
        <v>-3.4513766635649529E-3</v>
      </c>
      <c r="HU582" s="86">
        <f ca="1"/>
        <v>-2.6726141508613889E-2</v>
      </c>
      <c r="HV582" s="87">
        <f ca="1"/>
        <v>-9.0547597002729879E-3</v>
      </c>
      <c r="HW582" s="39">
        <f ca="1">HU563</f>
        <v>-3.4343322650377289E-2</v>
      </c>
      <c r="HX582" s="53">
        <f ca="1"/>
        <v>-7.9473574704403048E-5</v>
      </c>
      <c r="HY582" s="86">
        <f ca="1"/>
        <v>-2.4185759535203053E-2</v>
      </c>
      <c r="HZ582" s="87">
        <f ca="1"/>
        <v>-2.8227913070318176E-4</v>
      </c>
      <c r="IA582" s="39">
        <f ca="1">HY563</f>
        <v>-2.7818617065437975E-2</v>
      </c>
      <c r="IB582" s="53">
        <f ca="1"/>
        <v>-3.7522481926021587E-3</v>
      </c>
      <c r="IC582" s="86">
        <f ca="1"/>
        <v>-3.7988758333732033E-2</v>
      </c>
      <c r="ID582" s="87">
        <f ca="1"/>
        <v>-1.2483229586590858E-4</v>
      </c>
      <c r="IE582" s="39">
        <f ca="1">IC563</f>
        <v>-4.1803222854368438E-2</v>
      </c>
      <c r="IF582" s="53">
        <f ca="1"/>
        <v>-3.0052488801094574E-4</v>
      </c>
      <c r="IG582" s="86">
        <f ca="1"/>
        <v>-1.2880694290035659E-2</v>
      </c>
      <c r="IH582" s="87">
        <f ca="1"/>
        <v>-4.8808838354310879E-3</v>
      </c>
      <c r="II582" s="39">
        <f ca="1">IG563</f>
        <v>-2.2288540321591114E-2</v>
      </c>
      <c r="IJ582" s="53">
        <f ca="1"/>
        <v>-4.342911730351875E-3</v>
      </c>
      <c r="IK582" s="86">
        <f ca="1"/>
        <v>-2.2118423551883516E-2</v>
      </c>
      <c r="IL582" s="87">
        <f ca="1"/>
        <v>-1.0015478780945507E-2</v>
      </c>
      <c r="IM582" s="39">
        <f ca="1">IK563</f>
        <v>-3.5628807627043117E-2</v>
      </c>
      <c r="IN582" s="53">
        <f ca="1"/>
        <v>-1.4045867030840681E-4</v>
      </c>
      <c r="IO582" s="86">
        <f ca="1"/>
        <v>-1.1886927715117634E-2</v>
      </c>
      <c r="IP582" s="87">
        <f ca="1"/>
        <v>-1.9579552142250066E-3</v>
      </c>
      <c r="IQ582" s="39">
        <f ca="1">IO563</f>
        <v>-2.3688428786551967E-2</v>
      </c>
      <c r="IR582" s="53">
        <f ca="1"/>
        <v>-7.2716141763350597E-5</v>
      </c>
      <c r="IS582" s="86">
        <f ca="1"/>
        <v>-8.625339713900804E-3</v>
      </c>
      <c r="IT582" s="87">
        <f ca="1"/>
        <v>-2.950205263012283E-4</v>
      </c>
      <c r="IU582" s="39">
        <f ca="1">IS563</f>
        <v>-2.3809343171727129E-2</v>
      </c>
      <c r="IV582" s="53">
        <f ca="1"/>
        <v>-1.7481351032016198E-3</v>
      </c>
      <c r="IW582" s="86">
        <f ca="1"/>
        <v>-2.1399429015662913E-2</v>
      </c>
      <c r="IX582" s="87">
        <f ca="1"/>
        <v>-1.5298563237042988E-3</v>
      </c>
      <c r="IY582" s="39">
        <f ca="1">IW563</f>
        <v>-3.2213834817620079E-2</v>
      </c>
      <c r="IZ582" s="53">
        <f ca="1"/>
        <v>-2.1788435381405145E-2</v>
      </c>
      <c r="JA582" s="86">
        <f ca="1"/>
        <v>-6.6925228997064563E-3</v>
      </c>
      <c r="JB582" s="87">
        <f ca="1"/>
        <v>-2.3577183936298787E-3</v>
      </c>
      <c r="JC582" s="39">
        <f ca="1">JA563</f>
        <v>-7.3520891610787814E-2</v>
      </c>
      <c r="JD582" s="53">
        <f ca="1"/>
        <v>-5.8058604573665594E-2</v>
      </c>
      <c r="JE582" s="86">
        <f ca="1"/>
        <v>-0.10633701264895709</v>
      </c>
      <c r="JF582" s="87">
        <f ca="1"/>
        <v>-5.3406994790749151E-3</v>
      </c>
      <c r="JG582" s="39">
        <f ca="1">JE563</f>
        <v>-0.12499156365343066</v>
      </c>
    </row>
    <row r="583" spans="2:267" ht="15.75" customHeight="1" thickBot="1" x14ac:dyDescent="0.35">
      <c r="B583" s="36"/>
      <c r="C583" s="51"/>
      <c r="D583" s="34"/>
      <c r="E583" s="54" t="str">
        <f>I553&amp;"回"</f>
        <v>18回</v>
      </c>
      <c r="F583" s="55" t="s">
        <v>2</v>
      </c>
      <c r="G583" s="56">
        <f ca="1">SUM(L561:JG561)</f>
        <v>2.8573914672720826</v>
      </c>
      <c r="I583" s="64"/>
      <c r="J583" s="57"/>
      <c r="K583" s="136"/>
      <c r="L583" s="33"/>
      <c r="M583" s="50"/>
      <c r="N583" s="50"/>
      <c r="O583" s="36"/>
    </row>
    <row r="584" spans="2:267" s="36" customFormat="1" x14ac:dyDescent="0.3">
      <c r="C584" s="51"/>
      <c r="E584" s="58"/>
      <c r="F584" s="51"/>
      <c r="H584" s="44"/>
      <c r="I584" s="64"/>
      <c r="J584" s="57"/>
      <c r="K584" s="62"/>
      <c r="M584" s="51"/>
      <c r="N584" s="51"/>
    </row>
    <row r="585" spans="2:267" s="59" customFormat="1" ht="13.5" customHeight="1" x14ac:dyDescent="0.3">
      <c r="B585" s="178" t="str">
        <f>B553</f>
        <v>w、b값</v>
      </c>
      <c r="C585" s="179"/>
      <c r="D585" s="163" t="s">
        <v>11</v>
      </c>
      <c r="E585" s="164"/>
      <c r="F585" s="165"/>
      <c r="G585" s="29" t="s">
        <v>12</v>
      </c>
      <c r="H585" s="66"/>
      <c r="I585" s="92">
        <f>I553+1</f>
        <v>19</v>
      </c>
      <c r="J585" s="104" t="s">
        <v>39</v>
      </c>
      <c r="K585" s="105"/>
      <c r="L585" s="90"/>
      <c r="M585" s="90"/>
      <c r="N585" s="90"/>
      <c r="O585" s="91"/>
      <c r="P585" s="90"/>
      <c r="Q585" s="90"/>
      <c r="R585" s="90"/>
      <c r="S585" s="91"/>
      <c r="T585" s="90"/>
      <c r="U585" s="90"/>
      <c r="V585" s="90"/>
      <c r="W585" s="91"/>
      <c r="X585" s="90"/>
      <c r="Y585" s="90"/>
      <c r="Z585" s="90"/>
      <c r="AA585" s="91"/>
      <c r="AB585" s="90"/>
      <c r="AC585" s="90"/>
      <c r="AD585" s="90"/>
      <c r="AE585" s="91"/>
      <c r="AF585" s="90"/>
      <c r="AG585" s="90"/>
      <c r="AH585" s="90"/>
      <c r="AI585" s="91"/>
      <c r="AJ585" s="90"/>
      <c r="AK585" s="90"/>
      <c r="AL585" s="90"/>
      <c r="AM585" s="91"/>
      <c r="AN585" s="90"/>
      <c r="AO585" s="90"/>
      <c r="AP585" s="90"/>
      <c r="AQ585" s="91"/>
      <c r="AR585" s="90"/>
      <c r="AS585" s="90"/>
      <c r="AT585" s="90"/>
      <c r="AU585" s="91"/>
      <c r="AV585" s="90"/>
      <c r="AW585" s="90"/>
      <c r="AX585" s="90"/>
      <c r="AY585" s="91"/>
      <c r="AZ585" s="90"/>
      <c r="BA585" s="90"/>
      <c r="BB585" s="90"/>
      <c r="BC585" s="91"/>
      <c r="BD585" s="90"/>
      <c r="BE585" s="90"/>
      <c r="BF585" s="90"/>
      <c r="BG585" s="91"/>
      <c r="BH585" s="90"/>
      <c r="BI585" s="90"/>
      <c r="BJ585" s="90"/>
      <c r="BK585" s="91"/>
      <c r="BL585" s="90"/>
      <c r="BM585" s="90"/>
      <c r="BN585" s="90"/>
      <c r="BO585" s="91"/>
      <c r="BP585" s="90"/>
      <c r="BQ585" s="90"/>
      <c r="BR585" s="90"/>
      <c r="BS585" s="91"/>
      <c r="BT585" s="90"/>
      <c r="BU585" s="90"/>
      <c r="BV585" s="90"/>
      <c r="BW585" s="91"/>
      <c r="BX585" s="90"/>
      <c r="BY585" s="90"/>
      <c r="BZ585" s="90"/>
      <c r="CA585" s="91"/>
      <c r="CB585" s="90"/>
      <c r="CC585" s="90"/>
      <c r="CD585" s="90"/>
      <c r="CE585" s="91"/>
      <c r="CF585" s="90"/>
      <c r="CG585" s="90"/>
      <c r="CH585" s="90"/>
      <c r="CI585" s="91"/>
      <c r="CJ585" s="90"/>
      <c r="CK585" s="90"/>
      <c r="CL585" s="90"/>
      <c r="CM585" s="91"/>
      <c r="CN585" s="90"/>
      <c r="CO585" s="90"/>
      <c r="CP585" s="90"/>
      <c r="CQ585" s="91"/>
      <c r="CR585" s="90"/>
      <c r="CS585" s="90"/>
      <c r="CT585" s="90"/>
      <c r="CU585" s="91"/>
      <c r="CV585" s="90"/>
      <c r="CW585" s="90"/>
      <c r="CX585" s="90"/>
      <c r="CY585" s="91"/>
      <c r="CZ585" s="90"/>
      <c r="DA585" s="90"/>
      <c r="DB585" s="90"/>
      <c r="DC585" s="91"/>
      <c r="DD585" s="90"/>
      <c r="DE585" s="90"/>
      <c r="DF585" s="90"/>
      <c r="DG585" s="91"/>
      <c r="DH585" s="90"/>
      <c r="DI585" s="90"/>
      <c r="DJ585" s="90"/>
      <c r="DK585" s="91"/>
      <c r="DL585" s="90"/>
      <c r="DM585" s="90"/>
      <c r="DN585" s="90"/>
      <c r="DO585" s="91"/>
      <c r="DP585" s="90"/>
      <c r="DQ585" s="90"/>
      <c r="DR585" s="90"/>
      <c r="DS585" s="91"/>
      <c r="DT585" s="90"/>
      <c r="DU585" s="90"/>
      <c r="DV585" s="90"/>
      <c r="DW585" s="91"/>
      <c r="DX585" s="90"/>
      <c r="DY585" s="90"/>
      <c r="DZ585" s="90"/>
      <c r="EA585" s="91"/>
      <c r="EB585" s="90"/>
      <c r="EC585" s="90"/>
      <c r="ED585" s="90"/>
      <c r="EE585" s="91"/>
      <c r="EF585" s="90"/>
      <c r="EG585" s="90"/>
      <c r="EH585" s="90"/>
      <c r="EI585" s="91"/>
      <c r="EJ585" s="90"/>
      <c r="EK585" s="90"/>
      <c r="EL585" s="90"/>
      <c r="EM585" s="91"/>
      <c r="EN585" s="90"/>
      <c r="EO585" s="90"/>
      <c r="EP585" s="90"/>
      <c r="EQ585" s="91"/>
      <c r="ER585" s="90"/>
      <c r="ES585" s="90"/>
      <c r="ET585" s="90"/>
      <c r="EU585" s="91"/>
      <c r="EV585" s="90"/>
      <c r="EW585" s="90"/>
      <c r="EX585" s="90"/>
      <c r="EY585" s="91"/>
      <c r="EZ585" s="90"/>
      <c r="FA585" s="90"/>
      <c r="FB585" s="90"/>
      <c r="FC585" s="91"/>
      <c r="FD585" s="90"/>
      <c r="FE585" s="90"/>
      <c r="FF585" s="90"/>
      <c r="FG585" s="91"/>
      <c r="FH585" s="90"/>
      <c r="FI585" s="90"/>
      <c r="FJ585" s="90"/>
      <c r="FK585" s="91"/>
      <c r="FL585" s="90"/>
      <c r="FM585" s="90"/>
      <c r="FN585" s="90"/>
      <c r="FO585" s="91"/>
      <c r="FP585" s="90"/>
      <c r="FQ585" s="90"/>
      <c r="FR585" s="90"/>
      <c r="FS585" s="91"/>
      <c r="FT585" s="90"/>
      <c r="FU585" s="90"/>
      <c r="FV585" s="90"/>
      <c r="FW585" s="91"/>
      <c r="FX585" s="90"/>
      <c r="FY585" s="90"/>
      <c r="FZ585" s="90"/>
      <c r="GA585" s="91"/>
      <c r="GB585" s="90"/>
      <c r="GC585" s="90"/>
      <c r="GD585" s="90"/>
      <c r="GE585" s="91"/>
      <c r="GF585" s="90"/>
      <c r="GG585" s="90"/>
      <c r="GH585" s="90"/>
      <c r="GI585" s="91"/>
      <c r="GJ585" s="90"/>
      <c r="GK585" s="90"/>
      <c r="GL585" s="90"/>
      <c r="GM585" s="91"/>
      <c r="GN585" s="90"/>
      <c r="GO585" s="90"/>
      <c r="GP585" s="90"/>
      <c r="GQ585" s="91"/>
      <c r="GR585" s="90"/>
      <c r="GS585" s="90"/>
      <c r="GT585" s="90"/>
      <c r="GU585" s="91"/>
      <c r="GV585" s="90"/>
      <c r="GW585" s="90"/>
      <c r="GX585" s="90"/>
      <c r="GY585" s="91"/>
      <c r="GZ585" s="90"/>
      <c r="HA585" s="90"/>
      <c r="HB585" s="90"/>
      <c r="HC585" s="91"/>
      <c r="HD585" s="90"/>
      <c r="HE585" s="90"/>
      <c r="HF585" s="90"/>
      <c r="HG585" s="91"/>
      <c r="HH585" s="90"/>
      <c r="HI585" s="90"/>
      <c r="HJ585" s="90"/>
      <c r="HK585" s="91"/>
      <c r="HL585" s="90"/>
      <c r="HM585" s="90"/>
      <c r="HN585" s="90"/>
      <c r="HO585" s="91"/>
      <c r="HP585" s="90"/>
      <c r="HQ585" s="90"/>
      <c r="HR585" s="90"/>
      <c r="HS585" s="91"/>
      <c r="HT585" s="90"/>
      <c r="HU585" s="90"/>
      <c r="HV585" s="90"/>
      <c r="HW585" s="91"/>
      <c r="HX585" s="90"/>
      <c r="HY585" s="90"/>
      <c r="HZ585" s="90"/>
      <c r="IA585" s="91"/>
      <c r="IB585" s="90"/>
      <c r="IC585" s="90"/>
      <c r="ID585" s="90"/>
      <c r="IE585" s="91"/>
      <c r="IF585" s="90"/>
      <c r="IG585" s="90"/>
      <c r="IH585" s="90"/>
      <c r="II585" s="91"/>
      <c r="IJ585" s="90"/>
      <c r="IK585" s="90"/>
      <c r="IL585" s="90"/>
      <c r="IM585" s="91"/>
      <c r="IN585" s="90"/>
      <c r="IO585" s="90"/>
      <c r="IP585" s="90"/>
      <c r="IQ585" s="91"/>
      <c r="IR585" s="90"/>
      <c r="IS585" s="90"/>
      <c r="IT585" s="90"/>
      <c r="IU585" s="91"/>
      <c r="IV585" s="90"/>
      <c r="IW585" s="90"/>
      <c r="IX585" s="90"/>
      <c r="IY585" s="91"/>
      <c r="IZ585" s="90"/>
      <c r="JA585" s="90"/>
      <c r="JB585" s="90"/>
      <c r="JC585" s="91"/>
      <c r="JD585" s="90"/>
      <c r="JE585" s="90"/>
      <c r="JF585" s="90"/>
      <c r="JG585" s="91"/>
    </row>
    <row r="586" spans="2:267" x14ac:dyDescent="0.3">
      <c r="B586" s="166" t="s">
        <v>52</v>
      </c>
      <c r="C586" s="169">
        <v>1</v>
      </c>
      <c r="D586" s="110">
        <f ca="1">D554-$F$6*D569</f>
        <v>-2.8281687301349001E-2</v>
      </c>
      <c r="E586" s="111">
        <f t="shared" ref="E586:G586" ca="1" si="4010">E554-$F$6*E569</f>
        <v>0.54521977034363567</v>
      </c>
      <c r="F586" s="112">
        <f t="shared" ca="1" si="4010"/>
        <v>1.4700473130161862</v>
      </c>
      <c r="G586" s="122">
        <f t="shared" ca="1" si="4010"/>
        <v>-0.69223849178067864</v>
      </c>
      <c r="H586" s="48"/>
      <c r="I586" s="28"/>
      <c r="K586" s="45"/>
      <c r="L586" s="60">
        <v>1</v>
      </c>
      <c r="M586" s="60">
        <v>2</v>
      </c>
      <c r="N586" s="60">
        <v>3</v>
      </c>
      <c r="O586" s="37"/>
      <c r="P586" s="60">
        <v>1</v>
      </c>
      <c r="Q586" s="60">
        <v>2</v>
      </c>
      <c r="R586" s="60">
        <v>3</v>
      </c>
      <c r="S586" s="37"/>
      <c r="T586" s="60">
        <v>1</v>
      </c>
      <c r="U586" s="60">
        <v>2</v>
      </c>
      <c r="V586" s="60">
        <v>3</v>
      </c>
      <c r="W586" s="37"/>
      <c r="X586" s="60">
        <v>1</v>
      </c>
      <c r="Y586" s="60">
        <v>2</v>
      </c>
      <c r="Z586" s="60">
        <v>3</v>
      </c>
      <c r="AA586" s="37"/>
      <c r="AB586" s="60">
        <v>1</v>
      </c>
      <c r="AC586" s="60">
        <v>2</v>
      </c>
      <c r="AD586" s="60">
        <v>3</v>
      </c>
      <c r="AE586" s="37"/>
      <c r="AF586" s="60">
        <v>1</v>
      </c>
      <c r="AG586" s="60">
        <v>2</v>
      </c>
      <c r="AH586" s="60">
        <v>3</v>
      </c>
      <c r="AI586" s="37"/>
      <c r="AJ586" s="60">
        <v>1</v>
      </c>
      <c r="AK586" s="60">
        <v>2</v>
      </c>
      <c r="AL586" s="60">
        <v>3</v>
      </c>
      <c r="AM586" s="37"/>
      <c r="AN586" s="60">
        <v>1</v>
      </c>
      <c r="AO586" s="60">
        <v>2</v>
      </c>
      <c r="AP586" s="60">
        <v>3</v>
      </c>
      <c r="AQ586" s="37"/>
      <c r="AR586" s="60">
        <v>1</v>
      </c>
      <c r="AS586" s="60">
        <v>2</v>
      </c>
      <c r="AT586" s="60">
        <v>3</v>
      </c>
      <c r="AU586" s="37"/>
      <c r="AV586" s="60">
        <v>1</v>
      </c>
      <c r="AW586" s="60">
        <v>2</v>
      </c>
      <c r="AX586" s="60">
        <v>3</v>
      </c>
      <c r="AY586" s="37"/>
      <c r="AZ586" s="60">
        <v>1</v>
      </c>
      <c r="BA586" s="60">
        <v>2</v>
      </c>
      <c r="BB586" s="60">
        <v>3</v>
      </c>
      <c r="BC586" s="37"/>
      <c r="BD586" s="60">
        <v>1</v>
      </c>
      <c r="BE586" s="60">
        <v>2</v>
      </c>
      <c r="BF586" s="60">
        <v>3</v>
      </c>
      <c r="BG586" s="37"/>
      <c r="BH586" s="60">
        <v>1</v>
      </c>
      <c r="BI586" s="60">
        <v>2</v>
      </c>
      <c r="BJ586" s="60">
        <v>3</v>
      </c>
      <c r="BK586" s="37"/>
      <c r="BL586" s="60">
        <v>1</v>
      </c>
      <c r="BM586" s="60">
        <v>2</v>
      </c>
      <c r="BN586" s="60">
        <v>3</v>
      </c>
      <c r="BO586" s="37"/>
      <c r="BP586" s="60">
        <v>1</v>
      </c>
      <c r="BQ586" s="60">
        <v>2</v>
      </c>
      <c r="BR586" s="60">
        <v>3</v>
      </c>
      <c r="BS586" s="37"/>
      <c r="BT586" s="60">
        <v>1</v>
      </c>
      <c r="BU586" s="60">
        <v>2</v>
      </c>
      <c r="BV586" s="60">
        <v>3</v>
      </c>
      <c r="BW586" s="37"/>
      <c r="BX586" s="60">
        <v>1</v>
      </c>
      <c r="BY586" s="60">
        <v>2</v>
      </c>
      <c r="BZ586" s="60">
        <v>3</v>
      </c>
      <c r="CA586" s="37"/>
      <c r="CB586" s="60">
        <v>1</v>
      </c>
      <c r="CC586" s="60">
        <v>2</v>
      </c>
      <c r="CD586" s="60">
        <v>3</v>
      </c>
      <c r="CE586" s="37"/>
      <c r="CF586" s="60">
        <v>1</v>
      </c>
      <c r="CG586" s="60">
        <v>2</v>
      </c>
      <c r="CH586" s="60">
        <v>3</v>
      </c>
      <c r="CI586" s="37"/>
      <c r="CJ586" s="60">
        <v>1</v>
      </c>
      <c r="CK586" s="60">
        <v>2</v>
      </c>
      <c r="CL586" s="60">
        <v>3</v>
      </c>
      <c r="CM586" s="37"/>
      <c r="CN586" s="60">
        <v>1</v>
      </c>
      <c r="CO586" s="60">
        <v>2</v>
      </c>
      <c r="CP586" s="60">
        <v>3</v>
      </c>
      <c r="CQ586" s="37"/>
      <c r="CR586" s="60">
        <v>1</v>
      </c>
      <c r="CS586" s="60">
        <v>2</v>
      </c>
      <c r="CT586" s="60">
        <v>3</v>
      </c>
      <c r="CU586" s="37"/>
      <c r="CV586" s="60">
        <v>1</v>
      </c>
      <c r="CW586" s="60">
        <v>2</v>
      </c>
      <c r="CX586" s="60">
        <v>3</v>
      </c>
      <c r="CY586" s="37"/>
      <c r="CZ586" s="60">
        <v>1</v>
      </c>
      <c r="DA586" s="60">
        <v>2</v>
      </c>
      <c r="DB586" s="60">
        <v>3</v>
      </c>
      <c r="DC586" s="37"/>
      <c r="DD586" s="60">
        <v>1</v>
      </c>
      <c r="DE586" s="60">
        <v>2</v>
      </c>
      <c r="DF586" s="60">
        <v>3</v>
      </c>
      <c r="DG586" s="37"/>
      <c r="DH586" s="60">
        <v>1</v>
      </c>
      <c r="DI586" s="60">
        <v>2</v>
      </c>
      <c r="DJ586" s="60">
        <v>3</v>
      </c>
      <c r="DK586" s="37"/>
      <c r="DL586" s="60">
        <v>1</v>
      </c>
      <c r="DM586" s="60">
        <v>2</v>
      </c>
      <c r="DN586" s="60">
        <v>3</v>
      </c>
      <c r="DO586" s="37"/>
      <c r="DP586" s="60">
        <v>1</v>
      </c>
      <c r="DQ586" s="60">
        <v>2</v>
      </c>
      <c r="DR586" s="60">
        <v>3</v>
      </c>
      <c r="DS586" s="37"/>
      <c r="DT586" s="60">
        <v>1</v>
      </c>
      <c r="DU586" s="60">
        <v>2</v>
      </c>
      <c r="DV586" s="60">
        <v>3</v>
      </c>
      <c r="DW586" s="37"/>
      <c r="DX586" s="60">
        <v>1</v>
      </c>
      <c r="DY586" s="60">
        <v>2</v>
      </c>
      <c r="DZ586" s="60">
        <v>3</v>
      </c>
      <c r="EA586" s="37"/>
      <c r="EB586" s="60">
        <v>1</v>
      </c>
      <c r="EC586" s="60">
        <v>2</v>
      </c>
      <c r="ED586" s="60">
        <v>3</v>
      </c>
      <c r="EE586" s="37"/>
      <c r="EF586" s="60">
        <v>1</v>
      </c>
      <c r="EG586" s="60">
        <v>2</v>
      </c>
      <c r="EH586" s="60">
        <v>3</v>
      </c>
      <c r="EI586" s="37"/>
      <c r="EJ586" s="60">
        <v>1</v>
      </c>
      <c r="EK586" s="60">
        <v>2</v>
      </c>
      <c r="EL586" s="60">
        <v>3</v>
      </c>
      <c r="EM586" s="37"/>
      <c r="EN586" s="60">
        <v>1</v>
      </c>
      <c r="EO586" s="60">
        <v>2</v>
      </c>
      <c r="EP586" s="60">
        <v>3</v>
      </c>
      <c r="EQ586" s="37"/>
      <c r="ER586" s="60">
        <v>1</v>
      </c>
      <c r="ES586" s="60">
        <v>2</v>
      </c>
      <c r="ET586" s="60">
        <v>3</v>
      </c>
      <c r="EU586" s="37"/>
      <c r="EV586" s="60">
        <v>1</v>
      </c>
      <c r="EW586" s="60">
        <v>2</v>
      </c>
      <c r="EX586" s="60">
        <v>3</v>
      </c>
      <c r="EY586" s="37"/>
      <c r="EZ586" s="60">
        <v>1</v>
      </c>
      <c r="FA586" s="60">
        <v>2</v>
      </c>
      <c r="FB586" s="60">
        <v>3</v>
      </c>
      <c r="FC586" s="37"/>
      <c r="FD586" s="60">
        <v>1</v>
      </c>
      <c r="FE586" s="60">
        <v>2</v>
      </c>
      <c r="FF586" s="60">
        <v>3</v>
      </c>
      <c r="FG586" s="37"/>
      <c r="FH586" s="60">
        <v>1</v>
      </c>
      <c r="FI586" s="60">
        <v>2</v>
      </c>
      <c r="FJ586" s="60">
        <v>3</v>
      </c>
      <c r="FK586" s="37"/>
      <c r="FL586" s="60">
        <v>1</v>
      </c>
      <c r="FM586" s="60">
        <v>2</v>
      </c>
      <c r="FN586" s="60">
        <v>3</v>
      </c>
      <c r="FO586" s="37"/>
      <c r="FP586" s="60">
        <v>1</v>
      </c>
      <c r="FQ586" s="60">
        <v>2</v>
      </c>
      <c r="FR586" s="60">
        <v>3</v>
      </c>
      <c r="FS586" s="37"/>
      <c r="FT586" s="60">
        <v>1</v>
      </c>
      <c r="FU586" s="60">
        <v>2</v>
      </c>
      <c r="FV586" s="60">
        <v>3</v>
      </c>
      <c r="FW586" s="37"/>
      <c r="FX586" s="60">
        <v>1</v>
      </c>
      <c r="FY586" s="60">
        <v>2</v>
      </c>
      <c r="FZ586" s="60">
        <v>3</v>
      </c>
      <c r="GA586" s="37"/>
      <c r="GB586" s="60">
        <v>1</v>
      </c>
      <c r="GC586" s="60">
        <v>2</v>
      </c>
      <c r="GD586" s="60">
        <v>3</v>
      </c>
      <c r="GE586" s="37"/>
      <c r="GF586" s="60">
        <v>1</v>
      </c>
      <c r="GG586" s="60">
        <v>2</v>
      </c>
      <c r="GH586" s="60">
        <v>3</v>
      </c>
      <c r="GI586" s="37"/>
      <c r="GJ586" s="60">
        <v>1</v>
      </c>
      <c r="GK586" s="60">
        <v>2</v>
      </c>
      <c r="GL586" s="60">
        <v>3</v>
      </c>
      <c r="GM586" s="37"/>
      <c r="GN586" s="60">
        <v>1</v>
      </c>
      <c r="GO586" s="60">
        <v>2</v>
      </c>
      <c r="GP586" s="60">
        <v>3</v>
      </c>
      <c r="GQ586" s="37"/>
      <c r="GR586" s="60">
        <v>1</v>
      </c>
      <c r="GS586" s="60">
        <v>2</v>
      </c>
      <c r="GT586" s="60">
        <v>3</v>
      </c>
      <c r="GU586" s="37"/>
      <c r="GV586" s="60">
        <v>1</v>
      </c>
      <c r="GW586" s="60">
        <v>2</v>
      </c>
      <c r="GX586" s="60">
        <v>3</v>
      </c>
      <c r="GY586" s="37"/>
      <c r="GZ586" s="60">
        <v>1</v>
      </c>
      <c r="HA586" s="60">
        <v>2</v>
      </c>
      <c r="HB586" s="60">
        <v>3</v>
      </c>
      <c r="HC586" s="37"/>
      <c r="HD586" s="60">
        <v>1</v>
      </c>
      <c r="HE586" s="60">
        <v>2</v>
      </c>
      <c r="HF586" s="60">
        <v>3</v>
      </c>
      <c r="HG586" s="37"/>
      <c r="HH586" s="60">
        <v>1</v>
      </c>
      <c r="HI586" s="60">
        <v>2</v>
      </c>
      <c r="HJ586" s="60">
        <v>3</v>
      </c>
      <c r="HK586" s="37"/>
      <c r="HL586" s="60">
        <v>1</v>
      </c>
      <c r="HM586" s="60">
        <v>2</v>
      </c>
      <c r="HN586" s="60">
        <v>3</v>
      </c>
      <c r="HO586" s="37"/>
      <c r="HP586" s="60">
        <v>1</v>
      </c>
      <c r="HQ586" s="60">
        <v>2</v>
      </c>
      <c r="HR586" s="60">
        <v>3</v>
      </c>
      <c r="HS586" s="37"/>
      <c r="HT586" s="60">
        <v>1</v>
      </c>
      <c r="HU586" s="60">
        <v>2</v>
      </c>
      <c r="HV586" s="60">
        <v>3</v>
      </c>
      <c r="HW586" s="37"/>
      <c r="HX586" s="60">
        <v>1</v>
      </c>
      <c r="HY586" s="60">
        <v>2</v>
      </c>
      <c r="HZ586" s="60">
        <v>3</v>
      </c>
      <c r="IA586" s="37"/>
      <c r="IB586" s="60">
        <v>1</v>
      </c>
      <c r="IC586" s="60">
        <v>2</v>
      </c>
      <c r="ID586" s="60">
        <v>3</v>
      </c>
      <c r="IE586" s="37"/>
      <c r="IF586" s="60">
        <v>1</v>
      </c>
      <c r="IG586" s="60">
        <v>2</v>
      </c>
      <c r="IH586" s="60">
        <v>3</v>
      </c>
      <c r="II586" s="37"/>
      <c r="IJ586" s="60">
        <v>1</v>
      </c>
      <c r="IK586" s="60">
        <v>2</v>
      </c>
      <c r="IL586" s="60">
        <v>3</v>
      </c>
      <c r="IM586" s="37"/>
      <c r="IN586" s="60">
        <v>1</v>
      </c>
      <c r="IO586" s="60">
        <v>2</v>
      </c>
      <c r="IP586" s="60">
        <v>3</v>
      </c>
      <c r="IQ586" s="37"/>
      <c r="IR586" s="60">
        <v>1</v>
      </c>
      <c r="IS586" s="60">
        <v>2</v>
      </c>
      <c r="IT586" s="60">
        <v>3</v>
      </c>
      <c r="IU586" s="37"/>
      <c r="IV586" s="60">
        <v>1</v>
      </c>
      <c r="IW586" s="60">
        <v>2</v>
      </c>
      <c r="IX586" s="60">
        <v>3</v>
      </c>
      <c r="IY586" s="37"/>
      <c r="IZ586" s="60">
        <v>1</v>
      </c>
      <c r="JA586" s="60">
        <v>2</v>
      </c>
      <c r="JB586" s="60">
        <v>3</v>
      </c>
      <c r="JC586" s="37"/>
      <c r="JD586" s="60">
        <v>1</v>
      </c>
      <c r="JE586" s="60">
        <v>2</v>
      </c>
      <c r="JF586" s="60">
        <v>3</v>
      </c>
      <c r="JG586" s="37"/>
    </row>
    <row r="587" spans="2:267" ht="18" x14ac:dyDescent="0.3">
      <c r="B587" s="167"/>
      <c r="C587" s="170"/>
      <c r="D587" s="113">
        <f t="shared" ref="D587:F587" ca="1" si="4011">D555-$F$6*D570</f>
        <v>0.85848105423222709</v>
      </c>
      <c r="E587" s="114">
        <f t="shared" ca="1" si="4011"/>
        <v>-0.25592322198176504</v>
      </c>
      <c r="F587" s="115">
        <f t="shared" ca="1" si="4011"/>
        <v>0.63985912687147461</v>
      </c>
      <c r="G587" s="30"/>
      <c r="H587" s="49"/>
      <c r="I587" s="180" t="s">
        <v>55</v>
      </c>
      <c r="J587" s="182" t="s">
        <v>41</v>
      </c>
      <c r="K587" s="93" t="s">
        <v>7</v>
      </c>
      <c r="L587" s="42">
        <f ca="1">SUMPRODUCT(L$3:N$6,$D586:$F589)+$G586</f>
        <v>4.7945428991502199</v>
      </c>
      <c r="M587" s="42">
        <f ca="1">SUMPRODUCT(L$3:N$6,$D590:$F593)+$G590</f>
        <v>3.8292929151371156</v>
      </c>
      <c r="N587" s="42">
        <f ca="1">SUMPRODUCT(L$3:N$6,$D594:$F597)+$G594</f>
        <v>-4.1491611325624191</v>
      </c>
      <c r="O587" s="37"/>
      <c r="P587" s="42">
        <f ca="1">SUMPRODUCT(P$3:R$6,$D586:$F589)+$G586</f>
        <v>4.8228245864515698</v>
      </c>
      <c r="Q587" s="42">
        <f ca="1">SUMPRODUCT(P$3:R$6,$D590:$F593)+$G590</f>
        <v>1.3681304145924267</v>
      </c>
      <c r="R587" s="42">
        <f ca="1">SUMPRODUCT(P$3:R$6,$D594:$F597)+$G594</f>
        <v>-3.9460897650075131</v>
      </c>
      <c r="S587" s="37"/>
      <c r="T587" s="42">
        <f ca="1">SUMPRODUCT(T$3:V$6,$D586:$F589)+$G586</f>
        <v>3.324495586134034</v>
      </c>
      <c r="U587" s="42">
        <f ca="1">SUMPRODUCT(T$3:V$6,$D590:$F593)+$G590</f>
        <v>2.4751610614249864</v>
      </c>
      <c r="V587" s="42">
        <f ca="1">SUMPRODUCT(T$3:V$6,$D594:$F597)+$G594</f>
        <v>-4.7223583324202822</v>
      </c>
      <c r="W587" s="37"/>
      <c r="X587" s="42">
        <f ca="1">SUMPRODUCT(X$3:Z$6,$D586:$F589)+$G586</f>
        <v>3.5754995464478658</v>
      </c>
      <c r="Y587" s="42">
        <f ca="1">SUMPRODUCT(X$3:Z$6,$D590:$F593)+$G590</f>
        <v>4.1387579225024753</v>
      </c>
      <c r="Z587" s="42">
        <f ca="1">SUMPRODUCT(X$3:Z$6,$D594:$F597)+$G594</f>
        <v>-1.9643972752861889</v>
      </c>
      <c r="AA587" s="37"/>
      <c r="AB587" s="42">
        <f ca="1">SUMPRODUCT(AB$3:AD$6,$D586:$F589)+$G586</f>
        <v>4.0959843677859498</v>
      </c>
      <c r="AC587" s="42">
        <f ca="1">SUMPRODUCT(AB$3:AD$6,$D590:$F593)+$G590</f>
        <v>3.2558431185262298</v>
      </c>
      <c r="AD587" s="42">
        <f ca="1">SUMPRODUCT(AB$3:AD$6,$D594:$F597)+$G594</f>
        <v>-6.1237037091424789</v>
      </c>
      <c r="AE587" s="37"/>
      <c r="AF587" s="42">
        <f ca="1">SUMPRODUCT(AF$3:AH$6,$D586:$F589)+$G586</f>
        <v>2.5516342811099824</v>
      </c>
      <c r="AG587" s="42">
        <f ca="1">SUMPRODUCT(AF$3:AH$6,$D590:$F593)+$G590</f>
        <v>-0.29267775192017753</v>
      </c>
      <c r="AH587" s="42">
        <f ca="1">SUMPRODUCT(AF$3:AH$6,$D594:$F597)+$G594</f>
        <v>-5.6530745565135989</v>
      </c>
      <c r="AI587" s="37"/>
      <c r="AJ587" s="42">
        <f ca="1">SUMPRODUCT(AJ$3:AL$6,$D586:$F589)+$G586</f>
        <v>1.6931532268777554</v>
      </c>
      <c r="AK587" s="42">
        <f ca="1">SUMPRODUCT(AJ$3:AL$6,$D590:$F593)+$G590</f>
        <v>0.12521104267232472</v>
      </c>
      <c r="AL587" s="42">
        <f ca="1">SUMPRODUCT(AJ$3:AL$6,$D594:$F597)+$G594</f>
        <v>-5.862067137410615</v>
      </c>
      <c r="AM587" s="37"/>
      <c r="AN587" s="42">
        <f ca="1">SUMPRODUCT(AN$3:AP$6,$D586:$F589)+$G586</f>
        <v>1.9117751542385077</v>
      </c>
      <c r="AO587" s="42">
        <f ca="1">SUMPRODUCT(AN$3:AP$6,$D590:$F593)+$G590</f>
        <v>1.1281521250885891</v>
      </c>
      <c r="AP587" s="42">
        <f ca="1">SUMPRODUCT(AN$3:AP$6,$D594:$F597)+$G594</f>
        <v>-5.1987616481835897</v>
      </c>
      <c r="AQ587" s="37"/>
      <c r="AR587" s="42">
        <f ca="1">SUMPRODUCT(AR$3:AT$6,$D586:$F589)+$G586</f>
        <v>1.3325909284076283</v>
      </c>
      <c r="AS587" s="42">
        <f ca="1">SUMPRODUCT(AR$3:AT$6,$D590:$F593)+$G590</f>
        <v>1.6787255445182309E-2</v>
      </c>
      <c r="AT587" s="42">
        <f ca="1">SUMPRODUCT(AR$3:AT$6,$D594:$F597)+$G594</f>
        <v>-3.4683106992373691</v>
      </c>
      <c r="AU587" s="37"/>
      <c r="AV587" s="42">
        <f ca="1">SUMPRODUCT(AV$3:AX$6,$D586:$F589)+$G586</f>
        <v>1.8530757497457118</v>
      </c>
      <c r="AW587" s="42">
        <f ca="1">SUMPRODUCT(AV$3:AX$6,$D590:$F593)+$G590</f>
        <v>-0.86612754853106355</v>
      </c>
      <c r="AX587" s="42">
        <f ca="1">SUMPRODUCT(AV$3:AX$6,$D594:$F597)+$G594</f>
        <v>-7.6276171330936595</v>
      </c>
      <c r="AY587" s="37"/>
      <c r="AZ587" s="42">
        <f ca="1">SUMPRODUCT(AZ$3:BB$6,$D586:$F589)+$G586</f>
        <v>2.6991379979479455</v>
      </c>
      <c r="BA587" s="42">
        <f ca="1">SUMPRODUCT(AZ$3:BB$6,$D590:$F593)+$G590</f>
        <v>4.3267028771806908</v>
      </c>
      <c r="BB587" s="42">
        <f ca="1">SUMPRODUCT(AZ$3:BB$6,$D594:$F597)+$G594</f>
        <v>-4.0270592181611331</v>
      </c>
      <c r="BC587" s="37"/>
      <c r="BD587" s="42">
        <f ca="1">SUMPRODUCT(BD$3:BF$6,$D586:$F589)+$G586</f>
        <v>2.7274196852492953</v>
      </c>
      <c r="BE587" s="42">
        <f ca="1">SUMPRODUCT(BD$3:BF$6,$D590:$F593)+$G590</f>
        <v>1.8655403766360017</v>
      </c>
      <c r="BF587" s="42">
        <f ca="1">SUMPRODUCT(BD$3:BF$6,$D594:$F597)+$G594</f>
        <v>-3.823987850606227</v>
      </c>
      <c r="BG587" s="37"/>
      <c r="BH587" s="42">
        <f ca="1">SUMPRODUCT(BH$3:BJ$6,$D586:$F589)+$G586</f>
        <v>1.22909068493176</v>
      </c>
      <c r="BI587" s="42">
        <f ca="1">SUMPRODUCT(BH$3:BJ$6,$D590:$F593)+$G590</f>
        <v>2.9725710234685616</v>
      </c>
      <c r="BJ587" s="42">
        <f ca="1">SUMPRODUCT(BH$3:BJ$6,$D594:$F597)+$G594</f>
        <v>-4.6002564180189953</v>
      </c>
      <c r="BK587" s="37"/>
      <c r="BL587" s="42">
        <f ca="1">SUMPRODUCT(BL$3:BN$6,$D586:$F589)+$G586</f>
        <v>1.7138206764687807</v>
      </c>
      <c r="BM587" s="42">
        <f ca="1">SUMPRODUCT(BL$3:BN$6,$D590:$F593)+$G590</f>
        <v>4.8970073374101846</v>
      </c>
      <c r="BN587" s="42">
        <f ca="1">SUMPRODUCT(BL$3:BN$6,$D594:$F597)+$G594</f>
        <v>-3.271542693646313</v>
      </c>
      <c r="BO587" s="37"/>
      <c r="BP587" s="42">
        <f ca="1">SUMPRODUCT(BP$3:BR$6,$D586:$F589)+$G586</f>
        <v>1.2173912175474579</v>
      </c>
      <c r="BQ587" s="42">
        <f ca="1">SUMPRODUCT(BP$3:BR$6,$D590:$F593)+$G590</f>
        <v>1.8585406590848534</v>
      </c>
      <c r="BR587" s="42">
        <f ca="1">SUMPRODUCT(BP$3:BR$6,$D594:$F597)+$G594</f>
        <v>-2.9074394321499737</v>
      </c>
      <c r="BS587" s="37"/>
      <c r="BT587" s="42">
        <f ca="1">SUMPRODUCT(BT$3:BV$6,$D586:$F589)+$G586</f>
        <v>4.2493231288065845</v>
      </c>
      <c r="BU587" s="42">
        <f ca="1">SUMPRODUCT(BT$3:BV$6,$D590:$F593)+$G590</f>
        <v>3.2948743638075046</v>
      </c>
      <c r="BV587" s="42">
        <f ca="1">SUMPRODUCT(BT$3:BV$6,$D594:$F597)+$G594</f>
        <v>-4.5810763006135211</v>
      </c>
      <c r="BW587" s="37"/>
      <c r="BX587" s="42">
        <f ca="1">SUMPRODUCT(BX$3:BZ$6,$D586:$F589)+$G586</f>
        <v>4.1546837722787453</v>
      </c>
      <c r="BY587" s="42">
        <f ca="1">SUMPRODUCT(BX$3:BZ$6,$D590:$F593)+$G590</f>
        <v>5.2501227921458824</v>
      </c>
      <c r="BZ587" s="42">
        <f ca="1">SUMPRODUCT(BX$3:BZ$6,$D594:$F597)+$G594</f>
        <v>-3.694848224232409</v>
      </c>
      <c r="CA587" s="37"/>
      <c r="CB587" s="42">
        <f ca="1">SUMPRODUCT(CB$3:CD$6,$D586:$F589)+$G586</f>
        <v>3.8092255776710551</v>
      </c>
      <c r="CC587" s="42">
        <f ca="1">SUMPRODUCT(CB$3:CD$6,$D590:$F593)+$G590</f>
        <v>4.3995973753666089</v>
      </c>
      <c r="CD587" s="42">
        <f ca="1">SUMPRODUCT(CB$3:CD$6,$D594:$F597)+$G594</f>
        <v>-3.393644608047599</v>
      </c>
      <c r="CE587" s="37"/>
      <c r="CF587" s="42">
        <f ca="1">SUMPRODUCT(CF$3:CH$6,$D586:$F589)+$G586</f>
        <v>7.1777530713277722</v>
      </c>
      <c r="CG587" s="42">
        <f ca="1">SUMPRODUCT(CF$3:CH$6,$D590:$F593)+$G590</f>
        <v>4.5422405541238149</v>
      </c>
      <c r="CH587" s="42">
        <f ca="1">SUMPRODUCT(CF$3:CH$6,$D594:$F597)+$G594</f>
        <v>-3.2012139714460286</v>
      </c>
      <c r="CI587" s="37"/>
      <c r="CJ587" s="42">
        <f ca="1">SUMPRODUCT(CJ$3:CL$6,$D586:$F589)+$G586</f>
        <v>3.3127961187497319</v>
      </c>
      <c r="CK587" s="42">
        <f ca="1">SUMPRODUCT(CJ$3:CL$6,$D590:$F593)+$G590</f>
        <v>1.3611306970412784</v>
      </c>
      <c r="CL587" s="42">
        <f ca="1">SUMPRODUCT(CJ$3:CL$6,$D594:$F597)+$G594</f>
        <v>-3.0295413465512597</v>
      </c>
      <c r="CM587" s="37"/>
      <c r="CN587" s="42">
        <f ca="1">SUMPRODUCT(CN$3:CP$6,$D586:$F589)+$G586</f>
        <v>3.9360618449179934</v>
      </c>
      <c r="CO587" s="42">
        <f ca="1">SUMPRODUCT(CN$3:CP$6,$D590:$F593)+$G590</f>
        <v>4.2471817097296176</v>
      </c>
      <c r="CP587" s="42">
        <f ca="1">SUMPRODUCT(CN$3:CP$6,$D594:$F597)+$G594</f>
        <v>-4.3581537134594353</v>
      </c>
      <c r="CQ587" s="37"/>
      <c r="CR587" s="42">
        <f ca="1">SUMPRODUCT(CR$3:CT$6,$D586:$F589)+$G586</f>
        <v>4.2776048161079343</v>
      </c>
      <c r="CS587" s="42">
        <f ca="1">SUMPRODUCT(CR$3:CT$6,$D590:$F593)+$G590</f>
        <v>0.83371186326281432</v>
      </c>
      <c r="CT587" s="42">
        <f ca="1">SUMPRODUCT(CR$3:CT$6,$D594:$F597)+$G594</f>
        <v>-4.3780049330586142</v>
      </c>
      <c r="CU587" s="37"/>
      <c r="CV587" s="42">
        <f ca="1">SUMPRODUCT(CV$3:CX$6,$D586:$F589)+$G586</f>
        <v>4.1829654595800951</v>
      </c>
      <c r="CW587" s="42">
        <f ca="1">SUMPRODUCT(CV$3:CX$6,$D590:$F593)+$G590</f>
        <v>2.7889602916011929</v>
      </c>
      <c r="CX587" s="42">
        <f ca="1">SUMPRODUCT(CV$3:CX$6,$D594:$F597)+$G594</f>
        <v>-3.4917768566775029</v>
      </c>
      <c r="CY587" s="37"/>
      <c r="CZ587" s="42">
        <f ca="1">SUMPRODUCT(CZ$3:DB$6,$D586:$F589)+$G586</f>
        <v>3.8375072649724049</v>
      </c>
      <c r="DA587" s="42">
        <f ca="1">SUMPRODUCT(CZ$3:DB$6,$D590:$F593)+$G590</f>
        <v>1.9384348748219205</v>
      </c>
      <c r="DB587" s="42">
        <f ca="1">SUMPRODUCT(CZ$3:DB$6,$D594:$F597)+$G594</f>
        <v>-3.190573240492693</v>
      </c>
      <c r="DC587" s="37"/>
      <c r="DD587" s="42">
        <f ca="1">SUMPRODUCT(DD$3:DF$6,$D586:$F589)+$G586</f>
        <v>7.206034758629122</v>
      </c>
      <c r="DE587" s="42">
        <f ca="1">SUMPRODUCT(DD$3:DF$6,$D590:$F593)+$G590</f>
        <v>2.0810780535791262</v>
      </c>
      <c r="DF587" s="42">
        <f ca="1">SUMPRODUCT(DD$3:DF$6,$D594:$F597)+$G594</f>
        <v>-2.9981426038911225</v>
      </c>
      <c r="DG587" s="37"/>
      <c r="DH587" s="42">
        <f ca="1">SUMPRODUCT(DH$3:DJ$6,$D586:$F589)+$G586</f>
        <v>3.3410778060510817</v>
      </c>
      <c r="DI587" s="42">
        <f ca="1">SUMPRODUCT(DH$3:DJ$6,$D590:$F593)+$G590</f>
        <v>-1.1000318035034116</v>
      </c>
      <c r="DJ587" s="42">
        <f ca="1">SUMPRODUCT(DH$3:DJ$6,$D594:$F597)+$G594</f>
        <v>-2.8264699789963537</v>
      </c>
      <c r="DK587" s="37"/>
      <c r="DL587" s="42">
        <f ca="1">SUMPRODUCT(DL$3:DN$6,$D586:$F589)+$G586</f>
        <v>3.9643435322193432</v>
      </c>
      <c r="DM587" s="42">
        <f ca="1">SUMPRODUCT(DL$3:DN$6,$D590:$F593)+$G590</f>
        <v>1.7860192091849283</v>
      </c>
      <c r="DN587" s="42">
        <f ca="1">SUMPRODUCT(DL$3:DN$6,$D594:$F597)+$G594</f>
        <v>-4.1550823459045292</v>
      </c>
      <c r="DO587" s="37"/>
      <c r="DP587" s="42">
        <f ca="1">SUMPRODUCT(DP$3:DR$6,$D586:$F589)+$G586</f>
        <v>2.6846364592625598</v>
      </c>
      <c r="DQ587" s="42">
        <f ca="1">SUMPRODUCT(DP$3:DR$6,$D590:$F593)+$G590</f>
        <v>3.8959909384337532</v>
      </c>
      <c r="DR587" s="42">
        <f ca="1">SUMPRODUCT(DP$3:DR$6,$D594:$F597)+$G594</f>
        <v>-4.2680454240902721</v>
      </c>
      <c r="DS587" s="37"/>
      <c r="DT587" s="42">
        <f ca="1">SUMPRODUCT(DT$3:DV$6,$D586:$F589)+$G586</f>
        <v>2.33917826465487</v>
      </c>
      <c r="DU587" s="42">
        <f ca="1">SUMPRODUCT(DT$3:DV$6,$D590:$F593)+$G590</f>
        <v>3.045465521654481</v>
      </c>
      <c r="DV587" s="42">
        <f ca="1">SUMPRODUCT(DT$3:DV$6,$D594:$F597)+$G594</f>
        <v>-3.9668418079054613</v>
      </c>
      <c r="DW587" s="37"/>
      <c r="DX587" s="42">
        <f ca="1">SUMPRODUCT(DX$3:DZ$6,$D586:$F589)+$G586</f>
        <v>5.7077057583115858</v>
      </c>
      <c r="DY587" s="42">
        <f ca="1">SUMPRODUCT(DX$3:DZ$6,$D590:$F593)+$G590</f>
        <v>3.1881087004116861</v>
      </c>
      <c r="DZ587" s="42">
        <f ca="1">SUMPRODUCT(DX$3:DZ$6,$D594:$F597)+$G594</f>
        <v>-3.7744111713038917</v>
      </c>
      <c r="EA587" s="37"/>
      <c r="EB587" s="42">
        <f ca="1">SUMPRODUCT(EB$3:ED$6,$D586:$F589)+$G586</f>
        <v>1.8427488057335464</v>
      </c>
      <c r="EC587" s="42">
        <f ca="1">SUMPRODUCT(EB$3:ED$6,$D590:$F593)+$G590</f>
        <v>6.9988433291489904E-3</v>
      </c>
      <c r="ED587" s="42">
        <f ca="1">SUMPRODUCT(EB$3:ED$6,$D594:$F597)+$G594</f>
        <v>-3.6027385464091228</v>
      </c>
      <c r="EE587" s="37"/>
      <c r="EF587" s="42">
        <f ca="1">SUMPRODUCT(EF$3:EH$6,$D586:$F589)+$G586</f>
        <v>2.4660145319018074</v>
      </c>
      <c r="EG587" s="42">
        <f ca="1">SUMPRODUCT(EF$3:EH$6,$D590:$F593)+$G590</f>
        <v>2.8930498560174889</v>
      </c>
      <c r="EH587" s="42">
        <f ca="1">SUMPRODUCT(EF$3:EH$6,$D594:$F597)+$G594</f>
        <v>-4.9313509133172984</v>
      </c>
      <c r="EI587" s="37"/>
      <c r="EJ587" s="42">
        <f ca="1">SUMPRODUCT(EJ$3:EL$6,$D586:$F589)+$G586</f>
        <v>-5.3471653049095638</v>
      </c>
      <c r="EK587" s="42">
        <f ca="1">SUMPRODUCT(EJ$3:EL$6,$D590:$F593)+$G590</f>
        <v>-3.2935963798765538E-2</v>
      </c>
      <c r="EL587" s="42">
        <f ca="1">SUMPRODUCT(EJ$3:EL$6,$D594:$F597)+$G594</f>
        <v>-3.9265479972186288</v>
      </c>
      <c r="EM587" s="37"/>
      <c r="EN587" s="42">
        <f ca="1">SUMPRODUCT(EN$3:EP$6,$D586:$F589)+$G586</f>
        <v>-5.3754469922109136</v>
      </c>
      <c r="EO587" s="42">
        <f ca="1">SUMPRODUCT(EN$3:EP$6,$D590:$F593)+$G590</f>
        <v>2.4282265367459246</v>
      </c>
      <c r="EP587" s="42">
        <f ca="1">SUMPRODUCT(EN$3:EP$6,$D594:$F597)+$G594</f>
        <v>-4.1296193647735349</v>
      </c>
      <c r="EQ587" s="37"/>
      <c r="ER587" s="42">
        <f ca="1">SUMPRODUCT(ER$3:ET$6,$D586:$F589)+$G586</f>
        <v>-5.3471653049095638</v>
      </c>
      <c r="ES587" s="42">
        <f ca="1">SUMPRODUCT(ER$3:ET$6,$D590:$F593)+$G590</f>
        <v>-3.2935963798765538E-2</v>
      </c>
      <c r="ET587" s="42">
        <f ca="1">SUMPRODUCT(ER$3:ET$6,$D594:$F597)+$G594</f>
        <v>-3.9265479972186288</v>
      </c>
      <c r="EU587" s="37"/>
      <c r="EV587" s="42">
        <f ca="1">SUMPRODUCT(EV$3:EX$6,$D586:$F589)+$G586</f>
        <v>-4.6486067735452936</v>
      </c>
      <c r="EW587" s="42">
        <f ca="1">SUMPRODUCT(EV$3:EX$6,$D590:$F593)+$G590</f>
        <v>0.54051383281212051</v>
      </c>
      <c r="EX587" s="42">
        <f ca="1">SUMPRODUCT(EV$3:EX$6,$D594:$F597)+$G594</f>
        <v>-1.9520054206385677</v>
      </c>
      <c r="EY587" s="37"/>
      <c r="EZ587" s="42">
        <f ca="1">SUMPRODUCT(EZ$3:FB$6,$D586:$F589)+$G586</f>
        <v>-4.1281219522072092</v>
      </c>
      <c r="FA587" s="42">
        <f ca="1">SUMPRODUCT(EZ$3:FB$6,$D590:$F593)+$G590</f>
        <v>-0.34240097116412538</v>
      </c>
      <c r="FB587" s="42">
        <f ca="1">SUMPRODUCT(EZ$3:FB$6,$D594:$F597)+$G594</f>
        <v>-6.1113118544948577</v>
      </c>
      <c r="FC587" s="37"/>
      <c r="FD587" s="42">
        <f ca="1">SUMPRODUCT(FD$3:FF$6,$D586:$F589)+$G586</f>
        <v>-4.6768884608466426</v>
      </c>
      <c r="FE587" s="42">
        <f ca="1">SUMPRODUCT(FD$3:FF$6,$D590:$F593)+$G590</f>
        <v>3.0016763333568104</v>
      </c>
      <c r="FF587" s="42">
        <f ca="1">SUMPRODUCT(FD$3:FF$6,$D594:$F597)+$G594</f>
        <v>-2.1550767881934738</v>
      </c>
      <c r="FG587" s="37"/>
      <c r="FH587" s="42">
        <f ca="1">SUMPRODUCT(FH$3:FJ$6,$D586:$F589)+$G586</f>
        <v>-4.1564036395085591</v>
      </c>
      <c r="FI587" s="42">
        <f ca="1">SUMPRODUCT(FH$3:FJ$6,$D590:$F593)+$G590</f>
        <v>2.1187615293805648</v>
      </c>
      <c r="FJ587" s="42">
        <f ca="1">SUMPRODUCT(FH$3:FJ$6,$D594:$F597)+$G594</f>
        <v>-6.3143832220497647</v>
      </c>
      <c r="FK587" s="37"/>
      <c r="FL587" s="42">
        <f ca="1">SUMPRODUCT(FL$3:FN$6,$D586:$F589)+$G586</f>
        <v>-3.457845108144288</v>
      </c>
      <c r="FM587" s="42">
        <f ca="1">SUMPRODUCT(FL$3:FN$6,$D590:$F593)+$G590</f>
        <v>2.6922113259914506</v>
      </c>
      <c r="FN587" s="42">
        <f ca="1">SUMPRODUCT(FL$3:FN$6,$D594:$F597)+$G594</f>
        <v>-4.3398406454697041</v>
      </c>
      <c r="FO587" s="37"/>
      <c r="FP587" s="42">
        <f ca="1">SUMPRODUCT(FP$3:FR$6,$D586:$F589)+$G586</f>
        <v>-4.70730617803809</v>
      </c>
      <c r="FQ587" s="42">
        <f ca="1">SUMPRODUCT(FP$3:FR$6,$D590:$F593)+$G590</f>
        <v>-1.453765840807532</v>
      </c>
      <c r="FR587" s="42">
        <f ca="1">SUMPRODUCT(FP$3:FR$6,$D594:$F597)+$G594</f>
        <v>-4.3808609055486381</v>
      </c>
      <c r="FS587" s="37"/>
      <c r="FT587" s="42">
        <f ca="1">SUMPRODUCT(FT$3:FV$6,$D586:$F589)+$G586</f>
        <v>-4.3618479834303994</v>
      </c>
      <c r="FU587" s="42">
        <f ca="1">SUMPRODUCT(FT$3:FV$6,$D590:$F593)+$G590</f>
        <v>-0.6032404240282595</v>
      </c>
      <c r="FV587" s="42">
        <f ca="1">SUMPRODUCT(FT$3:FV$6,$D594:$F597)+$G594</f>
        <v>-4.6820645217334489</v>
      </c>
      <c r="FW587" s="37"/>
      <c r="FX587" s="42">
        <f ca="1">SUMPRODUCT(FX$3:FZ$6,$D586:$F589)+$G586</f>
        <v>-4.735587865339439</v>
      </c>
      <c r="FY587" s="42">
        <f ca="1">SUMPRODUCT(FX$3:FZ$6,$D590:$F593)+$G590</f>
        <v>1.0073966597371584</v>
      </c>
      <c r="FZ587" s="42">
        <f ca="1">SUMPRODUCT(FX$3:FZ$6,$D594:$F597)+$G594</f>
        <v>-4.5839322731035441</v>
      </c>
      <c r="GA587" s="37"/>
      <c r="GB587" s="42">
        <f ca="1">SUMPRODUCT(GB$3:GD$6,$D586:$F589)+$G586</f>
        <v>-4.3901296707317483</v>
      </c>
      <c r="GC587" s="42">
        <f ca="1">SUMPRODUCT(GB$3:GD$6,$D590:$F593)+$G590</f>
        <v>1.857922076516431</v>
      </c>
      <c r="GD587" s="42">
        <f ca="1">SUMPRODUCT(GB$3:GD$6,$D594:$F597)+$G594</f>
        <v>-4.885135889288355</v>
      </c>
      <c r="GE587" s="37"/>
      <c r="GF587" s="42">
        <f ca="1">SUMPRODUCT(GF$3:GH$6,$D586:$F589)+$G586</f>
        <v>-4.008747646673819</v>
      </c>
      <c r="GG587" s="42">
        <f ca="1">SUMPRODUCT(GF$3:GH$6,$D590:$F593)+$G590</f>
        <v>-0.88031604419664589</v>
      </c>
      <c r="GH587" s="42">
        <f ca="1">SUMPRODUCT(GF$3:GH$6,$D594:$F597)+$G594</f>
        <v>-2.4063183289685774</v>
      </c>
      <c r="GI587" s="37"/>
      <c r="GJ587" s="42">
        <f ca="1">SUMPRODUCT(GJ$3:GL$6,$D586:$F589)+$G586</f>
        <v>-3.6632894520661283</v>
      </c>
      <c r="GK587" s="42">
        <f ca="1">SUMPRODUCT(GJ$3:GL$6,$D590:$F593)+$G590</f>
        <v>-2.9790627417373511E-2</v>
      </c>
      <c r="GL587" s="42">
        <f ca="1">SUMPRODUCT(GJ$3:GL$6,$D594:$F597)+$G594</f>
        <v>-2.7075219451533883</v>
      </c>
      <c r="GM587" s="37"/>
      <c r="GN587" s="42">
        <f ca="1">SUMPRODUCT(GN$3:GP$6,$D586:$F589)+$G586</f>
        <v>-3.4295634208429391</v>
      </c>
      <c r="GO587" s="42">
        <f ca="1">SUMPRODUCT(GN$3:GP$6,$D590:$F593)+$G590</f>
        <v>0.23104882544676061</v>
      </c>
      <c r="GP587" s="42">
        <f ca="1">SUMPRODUCT(GN$3:GP$6,$D594:$F597)+$G594</f>
        <v>-4.136769277914798</v>
      </c>
      <c r="GQ587" s="37"/>
      <c r="GR587" s="42">
        <f ca="1">SUMPRODUCT(GR$3:GT$6,$D586:$F589)+$G586</f>
        <v>-2.5312271911579192</v>
      </c>
      <c r="GS587" s="42">
        <f ca="1">SUMPRODUCT(GR$3:GT$6,$D590:$F593)+$G590</f>
        <v>0.12762719214230442</v>
      </c>
      <c r="GT587" s="42">
        <f ca="1">SUMPRODUCT(GR$3:GT$6,$D594:$F597)+$G594</f>
        <v>-7.524212654894594</v>
      </c>
      <c r="GU587" s="37"/>
      <c r="GV587" s="42">
        <f ca="1">SUMPRODUCT(GV$3:GX$6,$D586:$F589)+$G586</f>
        <v>-5.3754469922109136</v>
      </c>
      <c r="GW587" s="42">
        <f ca="1">SUMPRODUCT(GV$3:GX$6,$D590:$F593)+$G590</f>
        <v>2.4282265367459246</v>
      </c>
      <c r="GX587" s="42">
        <f ca="1">SUMPRODUCT(GV$3:GX$6,$D594:$F597)+$G594</f>
        <v>-4.1296193647735349</v>
      </c>
      <c r="GY587" s="37"/>
      <c r="GZ587" s="42">
        <f ca="1">SUMPRODUCT(GZ$3:HB$6,$D586:$F589)+$G586</f>
        <v>-1.0328981908403843</v>
      </c>
      <c r="HA587" s="42">
        <f ca="1">SUMPRODUCT(GZ$3:HB$6,$D590:$F593)+$G590</f>
        <v>-0.97940345469025591</v>
      </c>
      <c r="HB587" s="42">
        <f ca="1">SUMPRODUCT(GZ$3:HB$6,$D594:$F597)+$G594</f>
        <v>-6.7479440874818248</v>
      </c>
      <c r="HC587" s="37"/>
      <c r="HD587" s="42">
        <f ca="1">SUMPRODUCT(HD$3:HF$6,$D586:$F589)+$G586</f>
        <v>-4.5169659379786857</v>
      </c>
      <c r="HE587" s="42">
        <f ca="1">SUMPRODUCT(HD$3:HF$6,$D590:$F593)+$G590</f>
        <v>2.0103377421534225</v>
      </c>
      <c r="HF587" s="42">
        <f ca="1">SUMPRODUCT(HD$3:HF$6,$D594:$F597)+$G594</f>
        <v>-3.9206267838765188</v>
      </c>
      <c r="HG587" s="37"/>
      <c r="HH587" s="42">
        <f ca="1">SUMPRODUCT(HH$3:HJ$6,$D586:$F589)+$G586</f>
        <v>-3.8937002118104247</v>
      </c>
      <c r="HI587" s="42">
        <f ca="1">SUMPRODUCT(HH$3:HJ$6,$D590:$F593)+$G590</f>
        <v>4.8963887548417624</v>
      </c>
      <c r="HJ587" s="42">
        <f ca="1">SUMPRODUCT(HH$3:HJ$6,$D594:$F597)+$G594</f>
        <v>-5.2492391507846943</v>
      </c>
      <c r="HK587" s="37"/>
      <c r="HL587" s="42">
        <f ca="1">SUMPRODUCT(HL$3:HN$6,$D586:$F589)+$G586</f>
        <v>-2.3366606262139271</v>
      </c>
      <c r="HM587" s="42">
        <f ca="1">SUMPRODUCT(HL$3:HN$6,$D590:$F593)+$G590</f>
        <v>5.0519497568601457</v>
      </c>
      <c r="HN587" s="42">
        <f ca="1">SUMPRODUCT(HL$3:HN$6,$D594:$F597)+$G594</f>
        <v>-3.0657039933076176</v>
      </c>
      <c r="HO587" s="37"/>
      <c r="HP587" s="42">
        <f ca="1">SUMPRODUCT(HP$3:HR$6,$D586:$F589)+$G586</f>
        <v>-2.8144338028977098</v>
      </c>
      <c r="HQ587" s="42">
        <f ca="1">SUMPRODUCT(HP$3:HR$6,$D590:$F593)+$G590</f>
        <v>2.3797794244435231</v>
      </c>
      <c r="HR587" s="42">
        <f ca="1">SUMPRODUCT(HP$3:HR$6,$D594:$F597)+$G594</f>
        <v>-3.0935528373622612</v>
      </c>
      <c r="HS587" s="37"/>
      <c r="HT587" s="42">
        <f ca="1">SUMPRODUCT(HT$3:HV$6,$D586:$F589)+$G586</f>
        <v>-2.26539660136774</v>
      </c>
      <c r="HU587" s="42">
        <f ca="1">SUMPRODUCT(HT$3:HV$6,$D590:$F593)+$G590</f>
        <v>1.2534614717988204</v>
      </c>
      <c r="HV587" s="42">
        <f ca="1">SUMPRODUCT(HT$3:HV$6,$D594:$F597)+$G594</f>
        <v>-1.0040582595221779</v>
      </c>
      <c r="HW587" s="37"/>
      <c r="HX587" s="42">
        <f ca="1">SUMPRODUCT(HX$3:HZ$6,$D586:$F589)+$G586</f>
        <v>-5.920666762554549</v>
      </c>
      <c r="HY587" s="42">
        <f ca="1">SUMPRODUCT(HX$3:HZ$6,$D590:$F593)+$G590</f>
        <v>1.893807985416313</v>
      </c>
      <c r="HZ587" s="42">
        <f ca="1">SUMPRODUCT(HX$3:HZ$6,$D594:$F597)+$G594</f>
        <v>-4.5615345328246359</v>
      </c>
      <c r="IA587" s="37"/>
      <c r="IB587" s="42">
        <f ca="1">SUMPRODUCT(IB$3:ID$6,$D586:$F589)+$G586</f>
        <v>-2.3184132376746414</v>
      </c>
      <c r="IC587" s="42">
        <f ca="1">SUMPRODUCT(IB$3:ID$6,$D590:$F593)+$G590</f>
        <v>2.2972906170376528</v>
      </c>
      <c r="ID587" s="42">
        <f ca="1">SUMPRODUCT(IB$3:ID$6,$D594:$F597)+$G594</f>
        <v>-5.7983512289844761</v>
      </c>
      <c r="IE587" s="37"/>
      <c r="IF587" s="42">
        <f ca="1">SUMPRODUCT(IF$3:IH$6,$D586:$F589)+$G586</f>
        <v>-4.3926835515635281</v>
      </c>
      <c r="IG587" s="42">
        <f ca="1">SUMPRODUCT(IF$3:IH$6,$D590:$F593)+$G590</f>
        <v>0.31277159428298285</v>
      </c>
      <c r="IH587" s="42">
        <f ca="1">SUMPRODUCT(IF$3:IH$6,$D594:$F597)+$G594</f>
        <v>-1.2501329970414461</v>
      </c>
      <c r="II587" s="37"/>
      <c r="IJ587" s="42">
        <f ca="1">SUMPRODUCT(IJ$3:IL$6,$D586:$F589)+$G586</f>
        <v>-2.0875935842320907</v>
      </c>
      <c r="IK587" s="42">
        <f ca="1">SUMPRODUCT(IJ$3:IL$6,$D590:$F593)+$G590</f>
        <v>0.492066720509719</v>
      </c>
      <c r="IL587" s="42">
        <f ca="1">SUMPRODUCT(IJ$3:IL$6,$D594:$F597)+$G594</f>
        <v>-0.9159388932272946</v>
      </c>
      <c r="IM587" s="37"/>
      <c r="IN587" s="42">
        <f ca="1">SUMPRODUCT(IN$3:IP$6,$D586:$F589)+$G586</f>
        <v>-5.1938265438889291</v>
      </c>
      <c r="IO587" s="42">
        <f ca="1">SUMPRODUCT(IN$3:IP$6,$D590:$F593)+$G590</f>
        <v>6.0952814825086798E-3</v>
      </c>
      <c r="IP587" s="42">
        <f ca="1">SUMPRODUCT(IN$3:IP$6,$D594:$F597)+$G594</f>
        <v>-2.3839205886896693</v>
      </c>
      <c r="IQ587" s="37"/>
      <c r="IR587" s="42">
        <f ca="1">SUMPRODUCT(IR$3:IT$6,$D586:$F589)+$G586</f>
        <v>-5.8923850752532001</v>
      </c>
      <c r="IS587" s="42">
        <f ca="1">SUMPRODUCT(IR$3:IT$6,$D590:$F593)+$G590</f>
        <v>-0.56735451512837731</v>
      </c>
      <c r="IT587" s="42">
        <f ca="1">SUMPRODUCT(IR$3:IT$6,$D594:$F597)+$G594</f>
        <v>-4.3584631652697299</v>
      </c>
      <c r="IU587" s="37"/>
      <c r="IV587" s="42">
        <f ca="1">SUMPRODUCT(IV$3:IX$6,$D586:$F589)+$G586</f>
        <v>-2.9639551327320106</v>
      </c>
      <c r="IW587" s="42">
        <f ca="1">SUMPRODUCT(IV$3:IX$6,$D590:$F593)+$G590</f>
        <v>0.68001167518793437</v>
      </c>
      <c r="IX587" s="42">
        <f ca="1">SUMPRODUCT(IV$3:IX$6,$D594:$F597)+$G594</f>
        <v>-2.9786008361022382</v>
      </c>
      <c r="IY587" s="37"/>
      <c r="IZ587" s="42">
        <f ca="1">SUMPRODUCT(IZ$3:JB$6,$D586:$F589)+$G586</f>
        <v>-0.90505244526395645</v>
      </c>
      <c r="JA587" s="42">
        <f ca="1">SUMPRODUCT(IZ$3:JB$6,$D590:$F593)+$G590</f>
        <v>-2.3002596518685654</v>
      </c>
      <c r="JB587" s="42">
        <f ca="1">SUMPRODUCT(IZ$3:JB$6,$D594:$F597)+$G594</f>
        <v>-3.3984384790550637</v>
      </c>
      <c r="JC587" s="37"/>
      <c r="JD587" s="42">
        <f ca="1">SUMPRODUCT(JD$3:JF$6,$D586:$F589)+$G586</f>
        <v>-0.19000105898188091</v>
      </c>
      <c r="JE587" s="42">
        <f ca="1">SUMPRODUCT(JD$3:JF$6,$D590:$F593)+$G590</f>
        <v>1.7411481088730312</v>
      </c>
      <c r="JF587" s="42">
        <f ca="1">SUMPRODUCT(JD$3:JF$6,$D594:$F597)+$G594</f>
        <v>-3.0992362513243767</v>
      </c>
      <c r="JG587" s="37"/>
    </row>
    <row r="588" spans="2:267" ht="18" x14ac:dyDescent="0.3">
      <c r="B588" s="167"/>
      <c r="C588" s="170"/>
      <c r="D588" s="113">
        <f t="shared" ref="D588:F588" ca="1" si="4012">D556-$F$6*D571</f>
        <v>1.481746780400488</v>
      </c>
      <c r="E588" s="114">
        <f t="shared" ca="1" si="4012"/>
        <v>-2.5610131893132029</v>
      </c>
      <c r="F588" s="115">
        <f t="shared" ca="1" si="4012"/>
        <v>0.98531732147916484</v>
      </c>
      <c r="G588" s="31"/>
      <c r="H588" s="49"/>
      <c r="I588" s="181"/>
      <c r="J588" s="183"/>
      <c r="K588" s="93" t="s">
        <v>8</v>
      </c>
      <c r="L588" s="42">
        <f ca="1">1/(1+EXP(-L587))</f>
        <v>0.99179312967689848</v>
      </c>
      <c r="M588" s="42">
        <f ca="1">1/(1+EXP(-M587))</f>
        <v>0.97873696718521896</v>
      </c>
      <c r="N588" s="42">
        <f ca="1">1/(1+EXP(-N587))</f>
        <v>1.5532578755213966E-2</v>
      </c>
      <c r="O588" s="37"/>
      <c r="P588" s="42">
        <f ca="1">1/(1+EXP(-P587))</f>
        <v>0.99202015618383865</v>
      </c>
      <c r="Q588" s="42">
        <f ca="1">1/(1+EXP(-Q587))</f>
        <v>0.79707792597600302</v>
      </c>
      <c r="R588" s="42">
        <f ca="1">1/(1+EXP(-R587))</f>
        <v>1.8963571101404651E-2</v>
      </c>
      <c r="S588" s="37"/>
      <c r="T588" s="42">
        <f ca="1">1/(1+EXP(-T587))</f>
        <v>0.96525965969899985</v>
      </c>
      <c r="U588" s="42">
        <f ca="1">1/(1+EXP(-U587))</f>
        <v>0.92238206916101784</v>
      </c>
      <c r="V588" s="42">
        <f ca="1">1/(1+EXP(-V587))</f>
        <v>8.8157693413168838E-3</v>
      </c>
      <c r="W588" s="37"/>
      <c r="X588" s="42">
        <f ca="1">1/(1+EXP(-X587))</f>
        <v>0.97276128872050893</v>
      </c>
      <c r="Y588" s="42">
        <f ca="1">1/(1+EXP(-Y587))</f>
        <v>0.98430753808232863</v>
      </c>
      <c r="Z588" s="42">
        <f ca="1">1/(1+EXP(-Z587))</f>
        <v>0.12299194891995535</v>
      </c>
      <c r="AA588" s="37"/>
      <c r="AB588" s="42">
        <f ca="1">1/(1+EXP(-AB587))</f>
        <v>0.98363297778813685</v>
      </c>
      <c r="AC588" s="42">
        <f ca="1">1/(1+EXP(-AC587))</f>
        <v>0.96288251019378768</v>
      </c>
      <c r="AD588" s="42">
        <f ca="1">1/(1+EXP(-AD587))</f>
        <v>2.1855415275378468E-3</v>
      </c>
      <c r="AE588" s="37"/>
      <c r="AF588" s="42">
        <f ca="1">1/(1+EXP(-AF587))</f>
        <v>0.92768323040618395</v>
      </c>
      <c r="AG588" s="42">
        <f ca="1">1/(1+EXP(-AG587))</f>
        <v>0.42734843581408216</v>
      </c>
      <c r="AH588" s="42">
        <f ca="1">1/(1+EXP(-AH587))</f>
        <v>3.4944644756370385E-3</v>
      </c>
      <c r="AI588" s="37"/>
      <c r="AJ588" s="42">
        <f ca="1">1/(1+EXP(-AJ587))</f>
        <v>0.84463838992899676</v>
      </c>
      <c r="AK588" s="42">
        <f ca="1">1/(1+EXP(-AK587))</f>
        <v>0.53126192813465389</v>
      </c>
      <c r="AL588" s="42">
        <f ca="1">1/(1+EXP(-AL587))</f>
        <v>2.8372827785903484E-3</v>
      </c>
      <c r="AM588" s="37"/>
      <c r="AN588" s="42">
        <f ca="1">1/(1+EXP(-AN587))</f>
        <v>0.87121844587408315</v>
      </c>
      <c r="AO588" s="42">
        <f ca="1">1/(1+EXP(-AO587))</f>
        <v>0.75549771912703334</v>
      </c>
      <c r="AP588" s="42">
        <f ca="1">1/(1+EXP(-AP587))</f>
        <v>5.4930597332661516E-3</v>
      </c>
      <c r="AQ588" s="37"/>
      <c r="AR588" s="42">
        <f ca="1">1/(1+EXP(-AR587))</f>
        <v>0.79126888178068489</v>
      </c>
      <c r="AS588" s="42">
        <f ca="1">1/(1+EXP(-AS587))</f>
        <v>0.50419671530471655</v>
      </c>
      <c r="AT588" s="42">
        <f ca="1">1/(1+EXP(-AT587))</f>
        <v>3.022746196840195E-2</v>
      </c>
      <c r="AU588" s="37"/>
      <c r="AV588" s="42">
        <f ca="1">1/(1+EXP(-AV587))</f>
        <v>0.86448782695503101</v>
      </c>
      <c r="AW588" s="42">
        <f ca="1">1/(1+EXP(-AW587))</f>
        <v>0.29606071697502445</v>
      </c>
      <c r="AX588" s="42">
        <f ca="1">1/(1+EXP(-AX587))</f>
        <v>4.8658262551558334E-4</v>
      </c>
      <c r="AY588" s="37"/>
      <c r="AZ588" s="42">
        <f ca="1">1/(1+EXP(-AZ587))</f>
        <v>0.93697576000801874</v>
      </c>
      <c r="BA588" s="42">
        <f ca="1">1/(1+EXP(-BA587))</f>
        <v>0.98696122158464361</v>
      </c>
      <c r="BB588" s="42">
        <f ca="1">1/(1+EXP(-BB587))</f>
        <v>1.7514452815081048E-2</v>
      </c>
      <c r="BC588" s="37"/>
      <c r="BD588" s="42">
        <f ca="1">1/(1+EXP(-BD587))</f>
        <v>0.93862535906713418</v>
      </c>
      <c r="BE588" s="42">
        <f ca="1">1/(1+EXP(-BE587))</f>
        <v>0.86594141806192326</v>
      </c>
      <c r="BF588" s="42">
        <f ca="1">1/(1+EXP(-BF587))</f>
        <v>2.1373716916637357E-2</v>
      </c>
      <c r="BG588" s="37"/>
      <c r="BH588" s="42">
        <f ca="1">1/(1+EXP(-BH587))</f>
        <v>0.77365938323951633</v>
      </c>
      <c r="BI588" s="42">
        <f ca="1">1/(1+EXP(-BI587))</f>
        <v>0.95131948121757104</v>
      </c>
      <c r="BJ588" s="42">
        <f ca="1">1/(1+EXP(-BJ587))</f>
        <v>9.9492757582419072E-3</v>
      </c>
      <c r="BK588" s="37"/>
      <c r="BL588" s="42">
        <f ca="1">1/(1+EXP(-BL587))</f>
        <v>0.84733118709504929</v>
      </c>
      <c r="BM588" s="42">
        <f ca="1">1/(1+EXP(-BM587))</f>
        <v>0.99258646936979389</v>
      </c>
      <c r="BN588" s="42">
        <f ca="1">1/(1+EXP(-BN587))</f>
        <v>3.6560449900858286E-2</v>
      </c>
      <c r="BO588" s="37"/>
      <c r="BP588" s="42">
        <f ca="1">1/(1+EXP(-BP587))</f>
        <v>0.77160412635599462</v>
      </c>
      <c r="BQ588" s="42">
        <f ca="1">1/(1+EXP(-BQ587))</f>
        <v>0.86512675928945104</v>
      </c>
      <c r="BR588" s="42">
        <f ca="1">1/(1+EXP(-BR587))</f>
        <v>5.1787028279361304E-2</v>
      </c>
      <c r="BS588" s="37"/>
      <c r="BT588" s="42">
        <f ca="1">1/(1+EXP(-BT587))</f>
        <v>0.98592698448044813</v>
      </c>
      <c r="BU588" s="42">
        <f ca="1">1/(1+EXP(-BU587))</f>
        <v>0.96425255207179172</v>
      </c>
      <c r="BV588" s="42">
        <f ca="1">1/(1+EXP(-BV587))</f>
        <v>1.0139992173117521E-2</v>
      </c>
      <c r="BW588" s="37"/>
      <c r="BX588" s="42">
        <f ca="1">1/(1+EXP(-BX587))</f>
        <v>0.98455164412784713</v>
      </c>
      <c r="BY588" s="42">
        <f ca="1">1/(1+EXP(-BY587))</f>
        <v>0.99478051191208805</v>
      </c>
      <c r="BZ588" s="42">
        <f ca="1">1/(1+EXP(-BZ587))</f>
        <v>2.4248617339984957E-2</v>
      </c>
      <c r="CA588" s="37"/>
      <c r="CB588" s="42">
        <f ca="1">1/(1+EXP(-CB587))</f>
        <v>0.97831531081300183</v>
      </c>
      <c r="CC588" s="42">
        <f ca="1">1/(1+EXP(-CC587))</f>
        <v>0.98786674008700026</v>
      </c>
      <c r="CD588" s="42">
        <f ca="1">1/(1+EXP(-CD587))</f>
        <v>3.2494677859656984E-2</v>
      </c>
      <c r="CE588" s="37"/>
      <c r="CF588" s="42">
        <f ca="1">1/(1+EXP(-CF587))</f>
        <v>0.9992372011266869</v>
      </c>
      <c r="CG588" s="42">
        <f ca="1">1/(1+EXP(-CG587))</f>
        <v>0.9894626982161866</v>
      </c>
      <c r="CH588" s="42">
        <f ca="1">1/(1+EXP(-CH587))</f>
        <v>3.9120064452485614E-2</v>
      </c>
      <c r="CI588" s="37"/>
      <c r="CJ588" s="42">
        <f ca="1">1/(1+EXP(-CJ587))</f>
        <v>0.96486519351098921</v>
      </c>
      <c r="CK588" s="42">
        <f ca="1">1/(1+EXP(-CK587))</f>
        <v>0.79594340415705234</v>
      </c>
      <c r="CL588" s="42">
        <f ca="1">1/(1+EXP(-CL587))</f>
        <v>4.6108995772809823E-2</v>
      </c>
      <c r="CM588" s="37"/>
      <c r="CN588" s="42">
        <f ca="1">1/(1+EXP(-CN587))</f>
        <v>0.98084896722807635</v>
      </c>
      <c r="CO588" s="42">
        <f ca="1">1/(1+EXP(-CO587))</f>
        <v>0.98589724142562774</v>
      </c>
      <c r="CP588" s="42">
        <f ca="1">1/(1+EXP(-CP587))</f>
        <v>1.2640182367350155E-2</v>
      </c>
      <c r="CQ588" s="37"/>
      <c r="CR588" s="42">
        <f ca="1">1/(1+EXP(-CR587))</f>
        <v>0.98631404679064294</v>
      </c>
      <c r="CS588" s="42">
        <f ca="1">1/(1+EXP(-CS587))</f>
        <v>0.6971392112737973</v>
      </c>
      <c r="CT588" s="42">
        <f ca="1">1/(1+EXP(-CT587))</f>
        <v>1.2394812974050609E-2</v>
      </c>
      <c r="CU588" s="37"/>
      <c r="CV588" s="42">
        <f ca="1">1/(1+EXP(-CV587))</f>
        <v>0.98497595718338238</v>
      </c>
      <c r="CW588" s="42">
        <f ca="1">1/(1+EXP(-CW587))</f>
        <v>0.94207633545212222</v>
      </c>
      <c r="CX588" s="42">
        <f ca="1">1/(1+EXP(-CX587))</f>
        <v>2.9547111836109197E-2</v>
      </c>
      <c r="CY588" s="37"/>
      <c r="CZ588" s="42">
        <f ca="1">1/(1+EXP(-CZ587))</f>
        <v>0.9789072447554823</v>
      </c>
      <c r="DA588" s="42">
        <f ca="1">1/(1+EXP(-DA587))</f>
        <v>0.87418009732471036</v>
      </c>
      <c r="DB588" s="42">
        <f ca="1">1/(1+EXP(-DB587))</f>
        <v>3.952201358322837E-2</v>
      </c>
      <c r="DC588" s="37"/>
      <c r="DD588" s="42">
        <f ca="1">1/(1+EXP(-DD587))</f>
        <v>0.99925845638438271</v>
      </c>
      <c r="DE588" s="42">
        <f ca="1">1/(1+EXP(-DE587))</f>
        <v>0.88905041685786801</v>
      </c>
      <c r="DF588" s="42">
        <f ca="1">1/(1+EXP(-DF587))</f>
        <v>4.750985470107888E-2</v>
      </c>
      <c r="DG588" s="37"/>
      <c r="DH588" s="42">
        <f ca="1">1/(1+EXP(-DH587))</f>
        <v>0.96581144900662752</v>
      </c>
      <c r="DI588" s="42">
        <f ca="1">1/(1+EXP(-DI587))</f>
        <v>0.24973393543370784</v>
      </c>
      <c r="DJ588" s="42">
        <f ca="1">1/(1+EXP(-DJ587))</f>
        <v>5.5910436343727707E-2</v>
      </c>
      <c r="DK588" s="37"/>
      <c r="DL588" s="42">
        <f ca="1">1/(1+EXP(-DL587))</f>
        <v>0.98137305596809787</v>
      </c>
      <c r="DM588" s="42">
        <f ca="1">1/(1+EXP(-DM587))</f>
        <v>0.85643852614804084</v>
      </c>
      <c r="DN588" s="42">
        <f ca="1">1/(1+EXP(-DN587))</f>
        <v>1.544229485585482E-2</v>
      </c>
      <c r="DO588" s="37"/>
      <c r="DP588" s="42">
        <f ca="1">1/(1+EXP(-DP587))</f>
        <v>0.9361139665319772</v>
      </c>
      <c r="DQ588" s="42">
        <f ca="1">1/(1+EXP(-DQ587))</f>
        <v>0.98008158111424726</v>
      </c>
      <c r="DR588" s="42">
        <f ca="1">1/(1+EXP(-DR587))</f>
        <v>1.3815593770730583E-2</v>
      </c>
      <c r="DS588" s="37"/>
      <c r="DT588" s="42">
        <f ca="1">1/(1+EXP(-DT587))</f>
        <v>0.91207020583124021</v>
      </c>
      <c r="DU588" s="42">
        <f ca="1">1/(1+EXP(-DU587))</f>
        <v>0.95458635593993058</v>
      </c>
      <c r="DV588" s="42">
        <f ca="1">1/(1+EXP(-DV587))</f>
        <v>1.8581330478559407E-2</v>
      </c>
      <c r="DW588" s="37"/>
      <c r="DX588" s="42">
        <f ca="1">1/(1+EXP(-DX587))</f>
        <v>0.99669070644442137</v>
      </c>
      <c r="DY588" s="42">
        <f ca="1">1/(1+EXP(-DY587))</f>
        <v>0.96038432617162184</v>
      </c>
      <c r="DZ588" s="42">
        <f ca="1">1/(1+EXP(-DZ587))</f>
        <v>2.2435688118248576E-2</v>
      </c>
      <c r="EA588" s="37"/>
      <c r="EB588" s="42">
        <f ca="1">1/(1+EXP(-EB587))</f>
        <v>0.8632734796074033</v>
      </c>
      <c r="EC588" s="42">
        <f ca="1">1/(1+EXP(-EC587))</f>
        <v>0.50174970369003058</v>
      </c>
      <c r="ED588" s="42">
        <f ca="1">1/(1+EXP(-ED587))</f>
        <v>2.6526185565841409E-2</v>
      </c>
      <c r="EE588" s="37"/>
      <c r="EF588" s="42">
        <f ca="1">1/(1+EXP(-EF587))</f>
        <v>0.92172470308796317</v>
      </c>
      <c r="EG588" s="42">
        <f ca="1">1/(1+EXP(-EG587))</f>
        <v>0.94750179515621413</v>
      </c>
      <c r="EH588" s="42">
        <f ca="1">1/(1+EXP(-EH587))</f>
        <v>7.1650392141663277E-3</v>
      </c>
      <c r="EI588" s="37"/>
      <c r="EJ588" s="42">
        <f ca="1">1/(1+EXP(-EJ587))</f>
        <v>4.7390639870354767E-3</v>
      </c>
      <c r="EK588" s="42">
        <f ca="1">1/(1+EXP(-EK587))</f>
        <v>0.49176675330706149</v>
      </c>
      <c r="EL588" s="42">
        <f ca="1">1/(1+EXP(-EL587))</f>
        <v>1.9330563411596689E-2</v>
      </c>
      <c r="EM588" s="37"/>
      <c r="EN588" s="42">
        <f ca="1">1/(1+EXP(-EN587))</f>
        <v>4.6075216883604449E-3</v>
      </c>
      <c r="EO588" s="42">
        <f ca="1">1/(1+EXP(-EO587))</f>
        <v>0.91895454850771408</v>
      </c>
      <c r="EP588" s="42">
        <f ca="1">1/(1+EXP(-EP587))</f>
        <v>1.583424451120069E-2</v>
      </c>
      <c r="EQ588" s="37"/>
      <c r="ER588" s="42">
        <f ca="1">1/(1+EXP(-ER587))</f>
        <v>4.7390639870354767E-3</v>
      </c>
      <c r="ES588" s="42">
        <f ca="1">1/(1+EXP(-ES587))</f>
        <v>0.49176675330706149</v>
      </c>
      <c r="ET588" s="42">
        <f ca="1">1/(1+EXP(-ET587))</f>
        <v>1.9330563411596689E-2</v>
      </c>
      <c r="EU588" s="37"/>
      <c r="EV588" s="42">
        <f ca="1">1/(1+EXP(-EV587))</f>
        <v>9.4841228535694731E-3</v>
      </c>
      <c r="EW588" s="42">
        <f ca="1">1/(1+EXP(-EW587))</f>
        <v>0.63193194024618149</v>
      </c>
      <c r="EX588" s="42">
        <f ca="1">1/(1+EXP(-EX587))</f>
        <v>0.12433485207636095</v>
      </c>
      <c r="EY588" s="37"/>
      <c r="EZ588" s="42">
        <f ca="1">1/(1+EXP(-EZ587))</f>
        <v>1.5857596397349093E-2</v>
      </c>
      <c r="FA588" s="42">
        <f ca="1">1/(1+EXP(-FA587))</f>
        <v>0.4152263706118639</v>
      </c>
      <c r="FB588" s="42">
        <f ca="1">1/(1+EXP(-FB587))</f>
        <v>2.2127326394308427E-3</v>
      </c>
      <c r="FC588" s="37"/>
      <c r="FD588" s="42">
        <f ca="1">1/(1+EXP(-FD587))</f>
        <v>9.2220922696122001E-3</v>
      </c>
      <c r="FE588" s="42">
        <f ca="1">1/(1+EXP(-FE587))</f>
        <v>0.95264980053536319</v>
      </c>
      <c r="FF588" s="42">
        <f ca="1">1/(1+EXP(-FF587))</f>
        <v>0.10385776851538647</v>
      </c>
      <c r="FG588" s="37"/>
      <c r="FH588" s="42">
        <f ca="1">1/(1+EXP(-FH587))</f>
        <v>1.5422218988364078E-2</v>
      </c>
      <c r="FI588" s="42">
        <f ca="1">1/(1+EXP(-FI587))</f>
        <v>0.89271337117135507</v>
      </c>
      <c r="FJ588" s="42">
        <f ca="1">1/(1+EXP(-FJ587))</f>
        <v>1.8068113585255883E-3</v>
      </c>
      <c r="FK588" s="37"/>
      <c r="FL588" s="42">
        <f ca="1">1/(1+EXP(-FL587))</f>
        <v>3.0535760740954342E-2</v>
      </c>
      <c r="FM588" s="42">
        <f ca="1">1/(1+EXP(-FM587))</f>
        <v>0.93656548471721701</v>
      </c>
      <c r="FN588" s="42">
        <f ca="1">1/(1+EXP(-FN587))</f>
        <v>1.2870788659152659E-2</v>
      </c>
      <c r="FO588" s="37"/>
      <c r="FP588" s="42">
        <f ca="1">1/(1+EXP(-FP587))</f>
        <v>8.9482729904850553E-3</v>
      </c>
      <c r="FQ588" s="42">
        <f ca="1">1/(1+EXP(-FQ587))</f>
        <v>0.1894226759418304</v>
      </c>
      <c r="FR588" s="42">
        <f ca="1">1/(1+EXP(-FR587))</f>
        <v>1.23599011376969E-2</v>
      </c>
      <c r="FS588" s="37"/>
      <c r="FT588" s="42">
        <f ca="1">1/(1+EXP(-FT587))</f>
        <v>1.2594159284353803E-2</v>
      </c>
      <c r="FU588" s="42">
        <f ca="1">1/(1+EXP(-FU587))</f>
        <v>0.35360268621936264</v>
      </c>
      <c r="FV588" s="42">
        <f ca="1">1/(1+EXP(-FV587))</f>
        <v>9.1749183080614763E-3</v>
      </c>
      <c r="FW588" s="37"/>
      <c r="FX588" s="42">
        <f ca="1">1/(1+EXP(-FX587))</f>
        <v>8.7009170021227645E-3</v>
      </c>
      <c r="FY588" s="42">
        <f ca="1">1/(1+EXP(-FY587))</f>
        <v>0.73251036239346368</v>
      </c>
      <c r="FZ588" s="42">
        <f ca="1">1/(1+EXP(-FZ587))</f>
        <v>1.0111366351663858E-2</v>
      </c>
      <c r="GA588" s="37"/>
      <c r="GB588" s="42">
        <f ca="1">1/(1+EXP(-GB587))</f>
        <v>1.224726597646713E-2</v>
      </c>
      <c r="GC588" s="42">
        <f ca="1">1/(1+EXP(-GC587))</f>
        <v>0.86505456525653834</v>
      </c>
      <c r="GD588" s="42">
        <f ca="1">1/(1+EXP(-GD587))</f>
        <v>7.5014003194241348E-3</v>
      </c>
      <c r="GE588" s="37"/>
      <c r="GF588" s="42">
        <f ca="1">1/(1+EXP(-GF587))</f>
        <v>1.7832352567547668E-2</v>
      </c>
      <c r="GG588" s="42">
        <f ca="1">1/(1+EXP(-GG587))</f>
        <v>0.29311229106519654</v>
      </c>
      <c r="GH588" s="42">
        <f ca="1">1/(1+EXP(-GH587))</f>
        <v>8.2692159490304312E-2</v>
      </c>
      <c r="GI588" s="37"/>
      <c r="GJ588" s="42">
        <f ca="1">1/(1+EXP(-GJ587))</f>
        <v>2.5006635588186946E-2</v>
      </c>
      <c r="GK588" s="42">
        <f ca="1">1/(1+EXP(-GK587))</f>
        <v>0.4925528939015732</v>
      </c>
      <c r="GL588" s="42">
        <f ca="1">1/(1+EXP(-GL587))</f>
        <v>6.2530959651427589E-2</v>
      </c>
      <c r="GM588" s="37"/>
      <c r="GN588" s="42">
        <f ca="1">1/(1+EXP(-GN587))</f>
        <v>3.1384201204885949E-2</v>
      </c>
      <c r="GO588" s="42">
        <f ca="1">1/(1+EXP(-GO587))</f>
        <v>0.55750660806687391</v>
      </c>
      <c r="GP588" s="42">
        <f ca="1">1/(1+EXP(-GP587))</f>
        <v>1.5723208539134517E-2</v>
      </c>
      <c r="GQ588" s="37"/>
      <c r="GR588" s="42">
        <f ca="1">1/(1+EXP(-GR587))</f>
        <v>7.3697826769747746E-2</v>
      </c>
      <c r="GS588" s="42">
        <f ca="1">1/(1+EXP(-GS587))</f>
        <v>0.53186355844365885</v>
      </c>
      <c r="GT588" s="42">
        <f ca="1">1/(1+EXP(-GT587))</f>
        <v>5.3956226755128348E-4</v>
      </c>
      <c r="GU588" s="37"/>
      <c r="GV588" s="42">
        <f ca="1">1/(1+EXP(-GV587))</f>
        <v>4.6075216883604449E-3</v>
      </c>
      <c r="GW588" s="42">
        <f ca="1">1/(1+EXP(-GW587))</f>
        <v>0.91895454850771408</v>
      </c>
      <c r="GX588" s="42">
        <f ca="1">1/(1+EXP(-GX587))</f>
        <v>1.583424451120069E-2</v>
      </c>
      <c r="GY588" s="37"/>
      <c r="GZ588" s="42">
        <f ca="1">1/(1+EXP(-GZ587))</f>
        <v>0.26252261534750471</v>
      </c>
      <c r="HA588" s="42">
        <f ca="1">1/(1+EXP(-HA587))</f>
        <v>0.27301016732280148</v>
      </c>
      <c r="HB588" s="42">
        <f ca="1">1/(1+EXP(-HB587))</f>
        <v>1.1719143285114058E-3</v>
      </c>
      <c r="HC588" s="37"/>
      <c r="HD588" s="42">
        <f ca="1">1/(1+EXP(-HD587))</f>
        <v>1.0804108134993247E-2</v>
      </c>
      <c r="HE588" s="42">
        <f ca="1">1/(1+EXP(-HE587))</f>
        <v>0.8818782090023537</v>
      </c>
      <c r="HF588" s="42">
        <f ca="1">1/(1+EXP(-HF587))</f>
        <v>1.9443131273461891E-2</v>
      </c>
      <c r="HG588" s="37"/>
      <c r="HH588" s="42">
        <f ca="1">1/(1+EXP(-HH587))</f>
        <v>1.9963186920923252E-2</v>
      </c>
      <c r="HI588" s="42">
        <f ca="1">1/(1+EXP(-HI587))</f>
        <v>0.9925819160992827</v>
      </c>
      <c r="HJ588" s="42">
        <f ca="1">1/(1+EXP(-HJ587))</f>
        <v>5.2240781769070151E-3</v>
      </c>
      <c r="HK588" s="37"/>
      <c r="HL588" s="42">
        <f ca="1">1/(1+EXP(-HL587))</f>
        <v>8.8131913683552068E-2</v>
      </c>
      <c r="HM588" s="42">
        <f ca="1">1/(1+EXP(-HM587))</f>
        <v>0.99364381060445317</v>
      </c>
      <c r="HN588" s="42">
        <f ca="1">1/(1+EXP(-HN587))</f>
        <v>4.454430879011765E-2</v>
      </c>
      <c r="HO588" s="37"/>
      <c r="HP588" s="42">
        <f ca="1">1/(1+EXP(-HP587))</f>
        <v>5.6549165780324116E-2</v>
      </c>
      <c r="HQ588" s="42">
        <f ca="1">1/(1+EXP(-HQ587))</f>
        <v>0.915272330446114</v>
      </c>
      <c r="HR588" s="42">
        <f ca="1">1/(1+EXP(-HR587))</f>
        <v>4.3373978833035391E-2</v>
      </c>
      <c r="HS588" s="37"/>
      <c r="HT588" s="42">
        <f ca="1">1/(1+EXP(-HT587))</f>
        <v>9.4029634649507296E-2</v>
      </c>
      <c r="HU588" s="42">
        <f ca="1">1/(1+EXP(-HU587))</f>
        <v>0.77789848331856026</v>
      </c>
      <c r="HV588" s="42">
        <f ca="1">1/(1+EXP(-HV587))</f>
        <v>0.26814426770135091</v>
      </c>
      <c r="HW588" s="37"/>
      <c r="HX588" s="42">
        <f ca="1">1/(1+EXP(-HX587))</f>
        <v>2.6762289621907118E-3</v>
      </c>
      <c r="HY588" s="42">
        <f ca="1">1/(1+EXP(-HY587))</f>
        <v>0.86918910526018733</v>
      </c>
      <c r="HZ588" s="42">
        <f ca="1">1/(1+EXP(-HZ587))</f>
        <v>1.0338025691346621E-2</v>
      </c>
      <c r="IA588" s="37"/>
      <c r="IB588" s="42">
        <f ca="1">1/(1+EXP(-IB587))</f>
        <v>8.9609422460476276E-2</v>
      </c>
      <c r="IC588" s="42">
        <f ca="1">1/(1+EXP(-IC587))</f>
        <v>0.90865240034311368</v>
      </c>
      <c r="ID588" s="42">
        <f ca="1">1/(1+EXP(-ID587))</f>
        <v>3.0233820482059967E-3</v>
      </c>
      <c r="IE588" s="37"/>
      <c r="IF588" s="42">
        <f ca="1">1/(1+EXP(-IF587))</f>
        <v>1.2216409442935096E-2</v>
      </c>
      <c r="IG588" s="42">
        <f ca="1">1/(1+EXP(-IG587))</f>
        <v>0.5775616312933719</v>
      </c>
      <c r="IH588" s="42">
        <f ca="1">1/(1+EXP(-IH587))</f>
        <v>0.22267711724984973</v>
      </c>
      <c r="II588" s="37"/>
      <c r="IJ588" s="42">
        <f ca="1">1/(1+EXP(-IJ587))</f>
        <v>0.11030851995627727</v>
      </c>
      <c r="IK588" s="42">
        <f ca="1">1/(1+EXP(-IK587))</f>
        <v>0.62059317788359014</v>
      </c>
      <c r="IL588" s="42">
        <f ca="1">1/(1+EXP(-IL587))</f>
        <v>0.2857860949330106</v>
      </c>
      <c r="IM588" s="37"/>
      <c r="IN588" s="42">
        <f ca="1">1/(1+EXP(-IN587))</f>
        <v>5.5200855456761381E-3</v>
      </c>
      <c r="IO588" s="42">
        <f ca="1">1/(1+EXP(-IO587))</f>
        <v>0.50152381565283888</v>
      </c>
      <c r="IP588" s="42">
        <f ca="1">1/(1+EXP(-IP587))</f>
        <v>8.4407078638662675E-2</v>
      </c>
      <c r="IQ588" s="37"/>
      <c r="IR588" s="42">
        <f ca="1">1/(1+EXP(-IR587))</f>
        <v>2.7527863626103911E-3</v>
      </c>
      <c r="IS588" s="42">
        <f ca="1">1/(1+EXP(-IS587))</f>
        <v>0.36184748049211457</v>
      </c>
      <c r="IT588" s="42">
        <f ca="1">1/(1+EXP(-IT587))</f>
        <v>1.2636320864853645E-2</v>
      </c>
      <c r="IU588" s="37"/>
      <c r="IV588" s="42">
        <f ca="1">1/(1+EXP(-IV587))</f>
        <v>4.908108205658894E-2</v>
      </c>
      <c r="IW588" s="42">
        <f ca="1">1/(1+EXP(-IW587))</f>
        <v>0.66374130318035118</v>
      </c>
      <c r="IX588" s="42">
        <f ca="1">1/(1+EXP(-IX587))</f>
        <v>4.8402032491034135E-2</v>
      </c>
      <c r="IY588" s="37"/>
      <c r="IZ588" s="42">
        <f ca="1">1/(1+EXP(-IZ587))</f>
        <v>0.28801332595527918</v>
      </c>
      <c r="JA588" s="42">
        <f ca="1">1/(1+EXP(-JA587))</f>
        <v>9.1101459042425698E-2</v>
      </c>
      <c r="JB588" s="42">
        <f ca="1">1/(1+EXP(-JB587))</f>
        <v>3.2344301738532893E-2</v>
      </c>
      <c r="JC588" s="37"/>
      <c r="JD588" s="42">
        <f ca="1">1/(1+EXP(-JD587))</f>
        <v>0.45264211948647898</v>
      </c>
      <c r="JE588" s="42">
        <f ca="1">1/(1+EXP(-JE587))</f>
        <v>0.85083283792239151</v>
      </c>
      <c r="JF588" s="42">
        <f ca="1">1/(1+EXP(-JF587))</f>
        <v>4.3138769820733641E-2</v>
      </c>
      <c r="JG588" s="37"/>
    </row>
    <row r="589" spans="2:267" ht="18" x14ac:dyDescent="0.3">
      <c r="B589" s="167"/>
      <c r="C589" s="171"/>
      <c r="D589" s="113">
        <f t="shared" ref="D589:F589" ca="1" si="4013">D557-$F$6*D572</f>
        <v>0.6985585313642706</v>
      </c>
      <c r="E589" s="114">
        <f t="shared" ca="1" si="4013"/>
        <v>-2.3832101721775532</v>
      </c>
      <c r="F589" s="115">
        <f t="shared" ca="1" si="4013"/>
        <v>1.2190433527023541</v>
      </c>
      <c r="G589" s="32"/>
      <c r="H589" s="49"/>
      <c r="I589" s="181"/>
      <c r="J589" s="184"/>
      <c r="K589" s="94" t="s">
        <v>23</v>
      </c>
      <c r="L589" s="42">
        <f ca="1">L588*(1-L588)</f>
        <v>8.1395176026013184E-3</v>
      </c>
      <c r="M589" s="42">
        <f t="shared" ref="M589:N589" ca="1" si="4014">M588*(1-M588)</f>
        <v>2.0810916250298579E-2</v>
      </c>
      <c r="N589" s="42">
        <f t="shared" ca="1" si="4014"/>
        <v>1.5291317752427041E-2</v>
      </c>
      <c r="O589" s="37"/>
      <c r="P589" s="42">
        <f ca="1">P588*(1-P588)</f>
        <v>7.9161659088310184E-3</v>
      </c>
      <c r="Q589" s="42">
        <f t="shared" ref="Q589:R589" ca="1" si="4015">Q588*(1-Q588)</f>
        <v>0.16174470589779646</v>
      </c>
      <c r="R589" s="42">
        <f t="shared" ca="1" si="4015"/>
        <v>1.860395407248662E-2</v>
      </c>
      <c r="S589" s="37"/>
      <c r="T589" s="42">
        <f ca="1">T588*(1-T588)</f>
        <v>3.3533449056770852E-2</v>
      </c>
      <c r="U589" s="42">
        <f t="shared" ref="U589:V589" ca="1" si="4016">U588*(1-U588)</f>
        <v>7.159338765125714E-2</v>
      </c>
      <c r="V589" s="42">
        <f t="shared" ca="1" si="4016"/>
        <v>8.7380515522375805E-3</v>
      </c>
      <c r="W589" s="37"/>
      <c r="X589" s="42">
        <f ca="1">X588*(1-X588)</f>
        <v>2.6496763887323593E-2</v>
      </c>
      <c r="Y589" s="42">
        <f t="shared" ref="Y589:Z589" ca="1" si="4017">Y588*(1-Y588)</f>
        <v>1.5446208556633808E-2</v>
      </c>
      <c r="Z589" s="42">
        <f t="shared" ca="1" si="4017"/>
        <v>0.10786492942082644</v>
      </c>
      <c r="AA589" s="37"/>
      <c r="AB589" s="42">
        <f ca="1">AB588*(1-AB588)</f>
        <v>1.6099142795779526E-2</v>
      </c>
      <c r="AC589" s="42">
        <f t="shared" ref="AC589:AD589" ca="1" si="4018">AC588*(1-AC588)</f>
        <v>3.573978175669805E-2</v>
      </c>
      <c r="AD589" s="42">
        <f t="shared" ca="1" si="4018"/>
        <v>2.1807649357692546E-3</v>
      </c>
      <c r="AE589" s="37"/>
      <c r="AF589" s="42">
        <f ca="1">AF588*(1-AF588)</f>
        <v>6.7087054429330981E-2</v>
      </c>
      <c r="AG589" s="42">
        <f t="shared" ref="AG589:AH589" ca="1" si="4019">AG588*(1-AG588)</f>
        <v>0.24472175022133943</v>
      </c>
      <c r="AH589" s="42">
        <f t="shared" ca="1" si="4019"/>
        <v>3.4822531936655491E-3</v>
      </c>
      <c r="AI589" s="37"/>
      <c r="AJ589" s="42">
        <f ca="1">AJ588*(1-AJ588)</f>
        <v>0.1312243801871488</v>
      </c>
      <c r="AK589" s="42">
        <f t="shared" ref="AK589:AL589" ca="1" si="4020">AK588*(1-AK588)</f>
        <v>0.24902269184930373</v>
      </c>
      <c r="AL589" s="42">
        <f t="shared" ca="1" si="4020"/>
        <v>2.8292326050246633E-3</v>
      </c>
      <c r="AM589" s="37"/>
      <c r="AN589" s="42">
        <f ca="1">AN588*(1-AN588)</f>
        <v>0.1121968654428304</v>
      </c>
      <c r="AO589" s="42">
        <f t="shared" ref="AO589:AP589" ca="1" si="4021">AO588*(1-AO588)</f>
        <v>0.18472091552088357</v>
      </c>
      <c r="AP589" s="42">
        <f t="shared" ca="1" si="4021"/>
        <v>5.4628860280329216E-3</v>
      </c>
      <c r="AQ589" s="37"/>
      <c r="AR589" s="42">
        <f ca="1">AR588*(1-AR588)</f>
        <v>0.16516243850622941</v>
      </c>
      <c r="AS589" s="42">
        <f t="shared" ref="AS589:AT589" ca="1" si="4022">AS588*(1-AS588)</f>
        <v>0.24998238758065117</v>
      </c>
      <c r="AT589" s="42">
        <f t="shared" ca="1" si="4022"/>
        <v>2.9313762511350764E-2</v>
      </c>
      <c r="AU589" s="37"/>
      <c r="AV589" s="42">
        <f ca="1">AV588*(1-AV588)</f>
        <v>0.11714862400159937</v>
      </c>
      <c r="AW589" s="42">
        <f t="shared" ref="AW589:AX589" ca="1" si="4023">AW588*(1-AW588)</f>
        <v>0.20840876883925891</v>
      </c>
      <c r="AX589" s="42">
        <f t="shared" ca="1" si="4023"/>
        <v>4.8634586286412971E-4</v>
      </c>
      <c r="AY589" s="37"/>
      <c r="AZ589" s="42">
        <f ca="1">AZ588*(1-AZ588)</f>
        <v>5.9052185165414404E-2</v>
      </c>
      <c r="BA589" s="42">
        <f t="shared" ref="BA589:BB589" ca="1" si="4024">BA588*(1-BA588)</f>
        <v>1.2868768672791625E-2</v>
      </c>
      <c r="BB589" s="42">
        <f t="shared" ca="1" si="4024"/>
        <v>1.7207696757669349E-2</v>
      </c>
      <c r="BC589" s="37"/>
      <c r="BD589" s="42">
        <f ca="1">BD588*(1-BD588)</f>
        <v>5.7607794383227613E-2</v>
      </c>
      <c r="BE589" s="42">
        <f t="shared" ref="BE589:BF589" ca="1" si="4025">BE588*(1-BE588)</f>
        <v>0.1160868785468287</v>
      </c>
      <c r="BF589" s="42">
        <f t="shared" ca="1" si="4025"/>
        <v>2.0916881141804806E-2</v>
      </c>
      <c r="BG589" s="37"/>
      <c r="BH589" s="42">
        <f ca="1">BH588*(1-BH588)</f>
        <v>0.17511054196496753</v>
      </c>
      <c r="BI589" s="42">
        <f t="shared" ref="BI589:BJ589" ca="1" si="4026">BI588*(1-BI588)</f>
        <v>4.6310725873502545E-2</v>
      </c>
      <c r="BJ589" s="42">
        <f t="shared" ca="1" si="4026"/>
        <v>9.850287670128367E-3</v>
      </c>
      <c r="BK589" s="37"/>
      <c r="BL589" s="42">
        <f ca="1">BL588*(1-BL588)</f>
        <v>0.12936104647114385</v>
      </c>
      <c r="BM589" s="42">
        <f t="shared" ref="BM589:BN589" ca="1" si="4027">BM588*(1-BM588)</f>
        <v>7.3585701938011071E-3</v>
      </c>
      <c r="BN589" s="42">
        <f t="shared" ca="1" si="4027"/>
        <v>3.5223783403905119E-2</v>
      </c>
      <c r="BO589" s="37"/>
      <c r="BP589" s="42">
        <f ca="1">BP588*(1-BP588)</f>
        <v>0.17623119854639691</v>
      </c>
      <c r="BQ589" s="42">
        <f t="shared" ref="BQ589:BR589" ca="1" si="4028">BQ588*(1-BQ588)</f>
        <v>0.11668244965078328</v>
      </c>
      <c r="BR589" s="42">
        <f t="shared" ca="1" si="4028"/>
        <v>4.9105131981353932E-2</v>
      </c>
      <c r="BS589" s="37"/>
      <c r="BT589" s="42">
        <f ca="1">BT588*(1-BT588)</f>
        <v>1.387496575373832E-2</v>
      </c>
      <c r="BU589" s="42">
        <f t="shared" ref="BU589:BV589" ca="1" si="4029">BU588*(1-BU588)</f>
        <v>3.4469567894828315E-2</v>
      </c>
      <c r="BV589" s="42">
        <f t="shared" ca="1" si="4029"/>
        <v>1.0037172731846636E-2</v>
      </c>
      <c r="BW589" s="37"/>
      <c r="BX589" s="42">
        <f ca="1">BX588*(1-BX588)</f>
        <v>1.5209704173000195E-2</v>
      </c>
      <c r="BY589" s="42">
        <f t="shared" ref="BY589:BZ589" ca="1" si="4030">BY588*(1-BY588)</f>
        <v>5.1922450320120951E-3</v>
      </c>
      <c r="BZ589" s="42">
        <f t="shared" ca="1" si="4030"/>
        <v>2.3660621897083938E-2</v>
      </c>
      <c r="CA589" s="37"/>
      <c r="CB589" s="42">
        <f ca="1">CB588*(1-CB588)</f>
        <v>2.121446344186146E-2</v>
      </c>
      <c r="CC589" s="42">
        <f t="shared" ref="CC589:CD589" ca="1" si="4031">CC588*(1-CC588)</f>
        <v>1.1986043916883331E-2</v>
      </c>
      <c r="CD589" s="42">
        <f t="shared" ca="1" si="4031"/>
        <v>3.14387737704541E-2</v>
      </c>
      <c r="CE589" s="37"/>
      <c r="CF589" s="42">
        <f ca="1">CF588*(1-CF588)</f>
        <v>7.622170111919697E-4</v>
      </c>
      <c r="CG589" s="42">
        <f t="shared" ref="CG589:CH589" ca="1" si="4032">CG588*(1-CG588)</f>
        <v>1.0426267054930246E-2</v>
      </c>
      <c r="CH589" s="42">
        <f t="shared" ca="1" si="4032"/>
        <v>3.7589685009718987E-2</v>
      </c>
      <c r="CI589" s="37"/>
      <c r="CJ589" s="42">
        <f ca="1">CJ588*(1-CJ588)</f>
        <v>3.3900351861990558E-2</v>
      </c>
      <c r="CK589" s="42">
        <f t="shared" ref="CK589:CL589" ca="1" si="4033">CK588*(1-CK588)</f>
        <v>0.16241750153593557</v>
      </c>
      <c r="CL589" s="42">
        <f t="shared" ca="1" si="4033"/>
        <v>4.3982956281632832E-2</v>
      </c>
      <c r="CM589" s="37"/>
      <c r="CN589" s="42">
        <f ca="1">CN588*(1-CN588)</f>
        <v>1.8784270715692355E-2</v>
      </c>
      <c r="CO589" s="42">
        <f t="shared" ref="CO589:CP589" ca="1" si="4034">CO588*(1-CO588)</f>
        <v>1.3903870774965235E-2</v>
      </c>
      <c r="CP589" s="42">
        <f t="shared" ca="1" si="4034"/>
        <v>1.2480408157070286E-2</v>
      </c>
      <c r="CQ589" s="37"/>
      <c r="CR589" s="42">
        <f ca="1">CR588*(1-CR588)</f>
        <v>1.3498647894108349E-2</v>
      </c>
      <c r="CS589" s="42">
        <f t="shared" ref="CS589:CT589" ca="1" si="4035">CS588*(1-CS588)</f>
        <v>0.21113613137834511</v>
      </c>
      <c r="CT589" s="42">
        <f t="shared" ca="1" si="4035"/>
        <v>1.2241181585388915E-2</v>
      </c>
      <c r="CU589" s="37"/>
      <c r="CV589" s="42">
        <f ca="1">CV588*(1-CV588)</f>
        <v>1.4798320954062062E-2</v>
      </c>
      <c r="CW589" s="42">
        <f t="shared" ref="CW589:CX589" ca="1" si="4036">CW588*(1-CW588)</f>
        <v>5.4568513633222709E-2</v>
      </c>
      <c r="CX589" s="42">
        <f t="shared" ca="1" si="4036"/>
        <v>2.867408001825365E-2</v>
      </c>
      <c r="CY589" s="37"/>
      <c r="CZ589" s="42">
        <f ca="1">CZ588*(1-CZ588)</f>
        <v>2.0647850920712574E-2</v>
      </c>
      <c r="DA589" s="42">
        <f t="shared" ref="DA589:DB589" ca="1" si="4037">DA588*(1-DA588)</f>
        <v>0.10998925476607029</v>
      </c>
      <c r="DB589" s="42">
        <f t="shared" ca="1" si="4037"/>
        <v>3.7960024025555483E-2</v>
      </c>
      <c r="DC589" s="37"/>
      <c r="DD589" s="42">
        <f ca="1">DD588*(1-DD588)</f>
        <v>7.4099372868342774E-4</v>
      </c>
      <c r="DE589" s="42">
        <f t="shared" ref="DE589:DF589" ca="1" si="4038">DE588*(1-DE588)</f>
        <v>9.8639773142719128E-2</v>
      </c>
      <c r="DF589" s="42">
        <f t="shared" ca="1" si="4038"/>
        <v>4.5252668407361259E-2</v>
      </c>
      <c r="DG589" s="37"/>
      <c r="DH589" s="42">
        <f ca="1">DH588*(1-DH588)</f>
        <v>3.3019693974346051E-2</v>
      </c>
      <c r="DI589" s="42">
        <f t="shared" ref="DI589:DJ589" ca="1" si="4039">DI588*(1-DI588)</f>
        <v>0.18736689692650049</v>
      </c>
      <c r="DJ589" s="42">
        <f t="shared" ca="1" si="4039"/>
        <v>5.2784459451581681E-2</v>
      </c>
      <c r="DK589" s="37"/>
      <c r="DL589" s="42">
        <f ca="1">DL588*(1-DL588)</f>
        <v>1.8279980987934513E-2</v>
      </c>
      <c r="DM589" s="42">
        <f t="shared" ref="DM589:DN589" ca="1" si="4040">DM588*(1-DM588)</f>
        <v>0.12295157707741242</v>
      </c>
      <c r="DN589" s="42">
        <f t="shared" ca="1" si="4040"/>
        <v>1.5203830385439659E-2</v>
      </c>
      <c r="DO589" s="37"/>
      <c r="DP589" s="42">
        <f ca="1">DP588*(1-DP588)</f>
        <v>5.9804608195745471E-2</v>
      </c>
      <c r="DQ589" s="42">
        <f t="shared" ref="DQ589:DR589" ca="1" si="4041">DQ588*(1-DQ588)</f>
        <v>1.952167547484443E-2</v>
      </c>
      <c r="DR589" s="42">
        <f t="shared" ca="1" si="4041"/>
        <v>1.3624723139492733E-2</v>
      </c>
      <c r="DS589" s="37"/>
      <c r="DT589" s="42">
        <f ca="1">DT588*(1-DT588)</f>
        <v>8.0198145466199328E-2</v>
      </c>
      <c r="DU589" s="42">
        <f t="shared" ref="DU589:DV589" ca="1" si="4042">DU588*(1-DU588)</f>
        <v>4.3351244993254746E-2</v>
      </c>
      <c r="DV589" s="42">
        <f t="shared" ca="1" si="4042"/>
        <v>1.8236064636205966E-2</v>
      </c>
      <c r="DW589" s="37"/>
      <c r="DX589" s="42">
        <f ca="1">DX588*(1-DX588)</f>
        <v>3.2983421317416355E-3</v>
      </c>
      <c r="DY589" s="42">
        <f t="shared" ref="DY589:DZ589" ca="1" si="4043">DY588*(1-DY588)</f>
        <v>3.8046272215501713E-2</v>
      </c>
      <c r="DZ589" s="42">
        <f t="shared" ca="1" si="4043"/>
        <v>2.1932328016909256E-2</v>
      </c>
      <c r="EA589" s="37"/>
      <c r="EB589" s="42">
        <f ca="1">EB588*(1-EB588)</f>
        <v>0.11803237901392953</v>
      </c>
      <c r="EC589" s="42">
        <f t="shared" ref="EC589:ED589" ca="1" si="4044">EC588*(1-EC588)</f>
        <v>0.24999693853699709</v>
      </c>
      <c r="ED589" s="42">
        <f t="shared" ca="1" si="4044"/>
        <v>2.5822547045167957E-2</v>
      </c>
      <c r="EE589" s="37"/>
      <c r="EF589" s="42">
        <f ca="1">EF588*(1-EF588)</f>
        <v>7.2148274805369311E-2</v>
      </c>
      <c r="EG589" s="42">
        <f t="shared" ref="EG589:EH589" ca="1" si="4045">EG588*(1-EG588)</f>
        <v>4.9742143331965763E-2</v>
      </c>
      <c r="EH589" s="42">
        <f t="shared" ca="1" si="4045"/>
        <v>7.1137014272257861E-3</v>
      </c>
      <c r="EI589" s="37"/>
      <c r="EJ589" s="42">
        <f ca="1">EJ588*(1-EJ588)</f>
        <v>4.7166052595622602E-3</v>
      </c>
      <c r="EK589" s="42">
        <f t="shared" ref="EK589:EL589" ca="1" si="4046">EK588*(1-EK588)</f>
        <v>0.2499322136488932</v>
      </c>
      <c r="EL589" s="42">
        <f t="shared" ca="1" si="4046"/>
        <v>1.8956892729786928E-2</v>
      </c>
      <c r="EM589" s="37"/>
      <c r="EN589" s="42">
        <f ca="1">EN588*(1-EN588)</f>
        <v>4.5862924322517332E-3</v>
      </c>
      <c r="EO589" s="42">
        <f t="shared" ref="EO589:EP589" ca="1" si="4047">EO588*(1-EO588)</f>
        <v>7.4477086284697458E-2</v>
      </c>
      <c r="EP589" s="42">
        <f t="shared" ca="1" si="4047"/>
        <v>1.5583521211960201E-2</v>
      </c>
      <c r="EQ589" s="37"/>
      <c r="ER589" s="42">
        <f ca="1">ER588*(1-ER588)</f>
        <v>4.7166052595622602E-3</v>
      </c>
      <c r="ES589" s="42">
        <f t="shared" ref="ES589:ET589" ca="1" si="4048">ES588*(1-ES588)</f>
        <v>0.2499322136488932</v>
      </c>
      <c r="ET589" s="42">
        <f t="shared" ca="1" si="4048"/>
        <v>1.8956892729786928E-2</v>
      </c>
      <c r="EU589" s="37"/>
      <c r="EV589" s="42">
        <f ca="1">EV588*(1-EV588)</f>
        <v>9.3941742672678744E-3</v>
      </c>
      <c r="EW589" s="42">
        <f t="shared" ref="EW589:EX589" ca="1" si="4049">EW588*(1-EW588)</f>
        <v>0.232593963142878</v>
      </c>
      <c r="EX589" s="42">
        <f t="shared" ca="1" si="4049"/>
        <v>0.10887569663551039</v>
      </c>
      <c r="EY589" s="37"/>
      <c r="EZ589" s="42">
        <f ca="1">EZ588*(1-EZ588)</f>
        <v>1.5606133033847874E-2</v>
      </c>
      <c r="FA589" s="42">
        <f t="shared" ref="FA589:FB589" ca="1" si="4050">FA588*(1-FA588)</f>
        <v>0.24281343176036294</v>
      </c>
      <c r="FB589" s="42">
        <f t="shared" ca="1" si="4050"/>
        <v>2.2078364536972398E-3</v>
      </c>
      <c r="FC589" s="37"/>
      <c r="FD589" s="42">
        <f ca="1">FD588*(1-FD588)</f>
        <v>9.1370452837829588E-3</v>
      </c>
      <c r="FE589" s="42">
        <f t="shared" ref="FE589:FF589" ca="1" si="4051">FE588*(1-FE588)</f>
        <v>4.5108158075295918E-2</v>
      </c>
      <c r="FF589" s="42">
        <f t="shared" ca="1" si="4051"/>
        <v>9.3071332434390863E-2</v>
      </c>
      <c r="FG589" s="37"/>
      <c r="FH589" s="42">
        <f ca="1">FH588*(1-FH588)</f>
        <v>1.518437414983902E-2</v>
      </c>
      <c r="FI589" s="42">
        <f t="shared" ref="FI589:FJ589" ca="1" si="4052">FI588*(1-FI588)</f>
        <v>9.5776208103229496E-2</v>
      </c>
      <c r="FJ589" s="42">
        <f t="shared" ca="1" si="4052"/>
        <v>1.8035467912402912E-3</v>
      </c>
      <c r="FK589" s="37"/>
      <c r="FL589" s="42">
        <f ca="1">FL588*(1-FL588)</f>
        <v>2.9603328056925535E-2</v>
      </c>
      <c r="FM589" s="42">
        <f t="shared" ref="FM589:FN589" ca="1" si="4053">FM588*(1-FM588)</f>
        <v>5.9410577553621363E-2</v>
      </c>
      <c r="FN589" s="42">
        <f t="shared" ca="1" si="4053"/>
        <v>1.2705131458444086E-2</v>
      </c>
      <c r="FO589" s="37"/>
      <c r="FP589" s="42">
        <f ca="1">FP588*(1-FP588)</f>
        <v>8.8682014009728114E-3</v>
      </c>
      <c r="FQ589" s="42">
        <f t="shared" ref="FQ589:FR589" ca="1" si="4054">FQ588*(1-FQ588)</f>
        <v>0.15354172578086672</v>
      </c>
      <c r="FR589" s="42">
        <f t="shared" ca="1" si="4054"/>
        <v>1.220713398156326E-2</v>
      </c>
      <c r="FS589" s="37"/>
      <c r="FT589" s="42">
        <f ca="1">FT588*(1-FT588)</f>
        <v>1.2435546436274128E-2</v>
      </c>
      <c r="FU589" s="42">
        <f t="shared" ref="FU589:FV589" ca="1" si="4055">FU588*(1-FU588)</f>
        <v>0.2285678265178136</v>
      </c>
      <c r="FV589" s="42">
        <f t="shared" ca="1" si="4055"/>
        <v>9.090739182101874E-3</v>
      </c>
      <c r="FW589" s="37"/>
      <c r="FX589" s="42">
        <f ca="1">FX588*(1-FX588)</f>
        <v>8.6252110454449367E-3</v>
      </c>
      <c r="FY589" s="42">
        <f t="shared" ref="FY589:FZ589" ca="1" si="4056">FY588*(1-FY588)</f>
        <v>0.1959389313796602</v>
      </c>
      <c r="FZ589" s="42">
        <f t="shared" ca="1" si="4056"/>
        <v>1.0009126622166298E-2</v>
      </c>
      <c r="GA589" s="37"/>
      <c r="GB589" s="42">
        <f ca="1">GB588*(1-GB588)</f>
        <v>1.20972704525688E-2</v>
      </c>
      <c r="GC589" s="42">
        <f t="shared" ref="GC589:GD589" ca="1" si="4057">GC588*(1-GC588)</f>
        <v>0.11673516438535979</v>
      </c>
      <c r="GD589" s="42">
        <f t="shared" ca="1" si="4057"/>
        <v>7.445129312671878E-3</v>
      </c>
      <c r="GE589" s="37"/>
      <c r="GF589" s="42">
        <f ca="1">GF588*(1-GF588)</f>
        <v>1.7514359769454344E-2</v>
      </c>
      <c r="GG589" s="42">
        <f t="shared" ref="GG589:GH589" ca="1" si="4058">GG588*(1-GG588)</f>
        <v>0.20719747589170803</v>
      </c>
      <c r="GH589" s="42">
        <f t="shared" ca="1" si="4058"/>
        <v>7.5854166249134394E-2</v>
      </c>
      <c r="GI589" s="37"/>
      <c r="GJ589" s="42">
        <f ca="1">GJ588*(1-GJ588)</f>
        <v>2.4381303764746568E-2</v>
      </c>
      <c r="GK589" s="42">
        <f t="shared" ref="GK589:GL589" ca="1" si="4059">GK588*(1-GK588)</f>
        <v>0.24994454061075877</v>
      </c>
      <c r="GL589" s="42">
        <f t="shared" ca="1" si="4059"/>
        <v>5.862083873649912E-2</v>
      </c>
      <c r="GM589" s="37"/>
      <c r="GN589" s="42">
        <f ca="1">GN588*(1-GN588)</f>
        <v>3.0399233119617185E-2</v>
      </c>
      <c r="GO589" s="42">
        <f t="shared" ref="GO589:GP589" ca="1" si="4060">GO588*(1-GO588)</f>
        <v>0.24669299002864295</v>
      </c>
      <c r="GP589" s="42">
        <f t="shared" ca="1" si="4060"/>
        <v>1.5475989252369404E-2</v>
      </c>
      <c r="GQ589" s="37"/>
      <c r="GR589" s="42">
        <f ca="1">GR588*(1-GR588)</f>
        <v>6.8266457099163999E-2</v>
      </c>
      <c r="GS589" s="42">
        <f t="shared" ref="GS589:GT589" ca="1" si="4061">GS588*(1-GS588)</f>
        <v>0.24898471364330754</v>
      </c>
      <c r="GT589" s="42">
        <f t="shared" ca="1" si="4061"/>
        <v>5.392711401107184E-4</v>
      </c>
      <c r="GU589" s="37"/>
      <c r="GV589" s="42">
        <f ca="1">GV588*(1-GV588)</f>
        <v>4.5862924322517332E-3</v>
      </c>
      <c r="GW589" s="42">
        <f t="shared" ref="GW589:GX589" ca="1" si="4062">GW588*(1-GW588)</f>
        <v>7.4477086284697458E-2</v>
      </c>
      <c r="GX589" s="42">
        <f t="shared" ca="1" si="4062"/>
        <v>1.5583521211960201E-2</v>
      </c>
      <c r="GY589" s="37"/>
      <c r="GZ589" s="42">
        <f ca="1">GZ588*(1-GZ588)</f>
        <v>0.1936044917786108</v>
      </c>
      <c r="HA589" s="42">
        <f t="shared" ref="HA589:HB589" ca="1" si="4063">HA588*(1-HA588)</f>
        <v>0.19847561586117743</v>
      </c>
      <c r="HB589" s="42">
        <f t="shared" ca="1" si="4063"/>
        <v>1.1705409453180355E-3</v>
      </c>
      <c r="HC589" s="37"/>
      <c r="HD589" s="42">
        <f ca="1">HD588*(1-HD588)</f>
        <v>1.068737938240062E-2</v>
      </c>
      <c r="HE589" s="42">
        <f t="shared" ref="HE589:HF589" ca="1" si="4064">HE588*(1-HE588)</f>
        <v>0.10416903348915467</v>
      </c>
      <c r="HF589" s="42">
        <f t="shared" ca="1" si="4064"/>
        <v>1.9065095919744819E-2</v>
      </c>
      <c r="HG589" s="37"/>
      <c r="HH589" s="42">
        <f ca="1">HH588*(1-HH588)</f>
        <v>1.9564658088883531E-2</v>
      </c>
      <c r="HI589" s="42">
        <f t="shared" ref="HI589:HJ589" ca="1" si="4065">HI588*(1-HI588)</f>
        <v>7.3630559319592167E-3</v>
      </c>
      <c r="HJ589" s="42">
        <f t="shared" ca="1" si="4065"/>
        <v>5.1967871841085787E-3</v>
      </c>
      <c r="HK589" s="37"/>
      <c r="HL589" s="42">
        <f ca="1">HL588*(1-HL588)</f>
        <v>8.0364679474026993E-2</v>
      </c>
      <c r="HM589" s="42">
        <f t="shared" ref="HM589:HN589" ca="1" si="4066">HM588*(1-HM588)</f>
        <v>6.3157882519147678E-3</v>
      </c>
      <c r="HN589" s="42">
        <f t="shared" ca="1" si="4066"/>
        <v>4.2560113344528298E-2</v>
      </c>
      <c r="HO589" s="37"/>
      <c r="HP589" s="42">
        <f ca="1">HP588*(1-HP588)</f>
        <v>5.3351357629873537E-2</v>
      </c>
      <c r="HQ589" s="42">
        <f t="shared" ref="HQ589:HR589" ca="1" si="4067">HQ588*(1-HQ588)</f>
        <v>7.7548891565853498E-2</v>
      </c>
      <c r="HR589" s="42">
        <f t="shared" ca="1" si="4067"/>
        <v>4.1492676793226789E-2</v>
      </c>
      <c r="HS589" s="37"/>
      <c r="HT589" s="42">
        <f ca="1">HT588*(1-HT588)</f>
        <v>8.5188062457187477E-2</v>
      </c>
      <c r="HU589" s="42">
        <f t="shared" ref="HU589:HV589" ca="1" si="4068">HU588*(1-HU588)</f>
        <v>0.17277243296924388</v>
      </c>
      <c r="HV589" s="42">
        <f t="shared" ca="1" si="4068"/>
        <v>0.19624291940025718</v>
      </c>
      <c r="HW589" s="37"/>
      <c r="HX589" s="42">
        <f ca="1">HX588*(1-HX588)</f>
        <v>2.6690667607326434E-3</v>
      </c>
      <c r="HY589" s="42">
        <f t="shared" ref="HY589:HZ589" ca="1" si="4069">HY588*(1-HY588)</f>
        <v>0.11369940455718232</v>
      </c>
      <c r="HZ589" s="42">
        <f t="shared" ca="1" si="4069"/>
        <v>1.0231150916151678E-2</v>
      </c>
      <c r="IA589" s="37"/>
      <c r="IB589" s="42">
        <f ca="1">IB588*(1-IB588)</f>
        <v>8.1579573866776167E-2</v>
      </c>
      <c r="IC589" s="42">
        <f t="shared" ref="IC589:ID589" ca="1" si="4070">IC588*(1-IC588)</f>
        <v>8.3003215693811541E-2</v>
      </c>
      <c r="ID589" s="42">
        <f t="shared" ca="1" si="4070"/>
        <v>3.0142412091965828E-3</v>
      </c>
      <c r="IE589" s="37"/>
      <c r="IF589" s="42">
        <f ca="1">IF588*(1-IF588)</f>
        <v>1.2067168783257661E-2</v>
      </c>
      <c r="IG589" s="42">
        <f t="shared" ref="IG589:IH589" ca="1" si="4071">IG588*(1-IG588)</f>
        <v>0.24398419335111105</v>
      </c>
      <c r="IH589" s="42">
        <f t="shared" ca="1" si="4071"/>
        <v>0.17309201870314642</v>
      </c>
      <c r="II589" s="37"/>
      <c r="IJ589" s="42">
        <f ca="1">IJ588*(1-IJ588)</f>
        <v>9.8140550381332861E-2</v>
      </c>
      <c r="IK589" s="42">
        <f t="shared" ref="IK589:IL589" ca="1" si="4072">IK588*(1-IK588)</f>
        <v>0.23545728544793679</v>
      </c>
      <c r="IL589" s="42">
        <f t="shared" ca="1" si="4072"/>
        <v>0.20411240287595084</v>
      </c>
      <c r="IM589" s="37"/>
      <c r="IN589" s="42">
        <f ca="1">IN588*(1-IN588)</f>
        <v>5.4896142012445552E-3</v>
      </c>
      <c r="IO589" s="42">
        <f t="shared" ref="IO589:IP589" ca="1" si="4073">IO588*(1-IO588)</f>
        <v>0.24999767798585618</v>
      </c>
      <c r="IP589" s="42">
        <f t="shared" ca="1" si="4073"/>
        <v>7.7282523714349294E-2</v>
      </c>
      <c r="IQ589" s="37"/>
      <c r="IR589" s="42">
        <f ca="1">IR588*(1-IR588)</f>
        <v>2.7452085298522175E-3</v>
      </c>
      <c r="IS589" s="42">
        <f t="shared" ref="IS589:IT589" ca="1" si="4074">IS588*(1-IS588)</f>
        <v>0.23091388135362334</v>
      </c>
      <c r="IT589" s="42">
        <f t="shared" ca="1" si="4074"/>
        <v>1.2476644259854109E-2</v>
      </c>
      <c r="IU589" s="37"/>
      <c r="IV589" s="42">
        <f ca="1">IV588*(1-IV588)</f>
        <v>4.6672129440743323E-2</v>
      </c>
      <c r="IW589" s="42">
        <f t="shared" ref="IW589:IX589" ca="1" si="4075">IW588*(1-IW588)</f>
        <v>0.22318878563280031</v>
      </c>
      <c r="IX589" s="42">
        <f t="shared" ca="1" si="4075"/>
        <v>4.6059275741771009E-2</v>
      </c>
      <c r="IY589" s="37"/>
      <c r="IZ589" s="42">
        <f ca="1">IZ588*(1-IZ588)</f>
        <v>0.2050616500274573</v>
      </c>
      <c r="JA589" s="42">
        <f t="shared" ref="JA589:JB589" ca="1" si="4076">JA588*(1-JA588)</f>
        <v>8.2801983202766924E-2</v>
      </c>
      <c r="JB589" s="42">
        <f t="shared" ca="1" si="4076"/>
        <v>3.1298147883579631E-2</v>
      </c>
      <c r="JC589" s="37"/>
      <c r="JD589" s="42">
        <f ca="1">JD588*(1-JD588)</f>
        <v>0.24775723115326709</v>
      </c>
      <c r="JE589" s="42">
        <f t="shared" ref="JE589:JF589" ca="1" si="4077">JE588*(1-JE588)</f>
        <v>0.12691631983532098</v>
      </c>
      <c r="JF589" s="42">
        <f t="shared" ca="1" si="4077"/>
        <v>4.1277816359087401E-2</v>
      </c>
      <c r="JG589" s="37"/>
    </row>
    <row r="590" spans="2:267" ht="18" x14ac:dyDescent="0.3">
      <c r="B590" s="167"/>
      <c r="C590" s="169">
        <v>2</v>
      </c>
      <c r="D590" s="110">
        <f t="shared" ref="D590:G590" ca="1" si="4078">D558-$F$6*D573</f>
        <v>2.46116250054469</v>
      </c>
      <c r="E590" s="111">
        <f t="shared" ca="1" si="4078"/>
        <v>0.5344185513296118</v>
      </c>
      <c r="F590" s="112">
        <f t="shared" ca="1" si="4078"/>
        <v>1.3541318537121296</v>
      </c>
      <c r="G590" s="122">
        <f t="shared" ca="1" si="4078"/>
        <v>-0.13059622697321663</v>
      </c>
      <c r="H590" s="49"/>
      <c r="I590" s="181"/>
      <c r="J590" s="185" t="s">
        <v>42</v>
      </c>
      <c r="K590" s="97" t="s">
        <v>9</v>
      </c>
      <c r="L590" s="42">
        <f ca="1">SUMPRODUCT($D598:$F598,L588:N588)+$G598</f>
        <v>1.6932140422867525</v>
      </c>
      <c r="M590" s="42">
        <f ca="1">SUMPRODUCT($D599:$F599,L588:N588)+$G599</f>
        <v>-1.8468392342733146</v>
      </c>
      <c r="N590" s="36"/>
      <c r="O590" s="37"/>
      <c r="P590" s="42">
        <f ca="1">SUMPRODUCT($D598:$F598,P588:R588)+$G598</f>
        <v>1.7167218624616227</v>
      </c>
      <c r="Q590" s="42">
        <f ca="1">SUMPRODUCT($D599:$F599,P588:R588)+$G599</f>
        <v>-1.8089446863056393</v>
      </c>
      <c r="R590" s="36"/>
      <c r="S590" s="37"/>
      <c r="T590" s="42">
        <f ca="1">SUMPRODUCT($D598:$F598,T588:V588)+$G598</f>
        <v>1.6167004251925206</v>
      </c>
      <c r="U590" s="42">
        <f ca="1">SUMPRODUCT($D599:$F599,T588:V588)+$G599</f>
        <v>-1.7492894523385272</v>
      </c>
      <c r="V590" s="36"/>
      <c r="W590" s="37"/>
      <c r="X590" s="42">
        <f ca="1">SUMPRODUCT($D598:$F598,X588:Z588)+$G598</f>
        <v>1.5982553786855678</v>
      </c>
      <c r="Y590" s="42">
        <f ca="1">SUMPRODUCT($D599:$F599,X588:Z588)+$G599</f>
        <v>-1.7187111362158989</v>
      </c>
      <c r="Z590" s="36"/>
      <c r="AA590" s="37"/>
      <c r="AB590" s="42">
        <f ca="1">SUMPRODUCT($D598:$F598,AB588:AD588)+$G598</f>
        <v>1.6729103696559093</v>
      </c>
      <c r="AC590" s="42">
        <f ca="1">SUMPRODUCT($D599:$F599,AB588:AD588)+$G599</f>
        <v>-1.823911021600523</v>
      </c>
      <c r="AD590" s="36"/>
      <c r="AE590" s="37"/>
      <c r="AF590" s="42">
        <f ca="1">SUMPRODUCT($D598:$F598,AF588:AH588)+$G598</f>
        <v>1.5615018383568207</v>
      </c>
      <c r="AG590" s="42">
        <f ca="1">SUMPRODUCT($D599:$F599,AF588:AH588)+$G599</f>
        <v>-1.524951714472965</v>
      </c>
      <c r="AH590" s="36"/>
      <c r="AI590" s="37"/>
      <c r="AJ590" s="42">
        <f ca="1">SUMPRODUCT($D598:$F598,AJ588:AL588)+$G598</f>
        <v>1.2791100088054224</v>
      </c>
      <c r="AK590" s="42">
        <f ca="1">SUMPRODUCT($D599:$F599,AJ588:AL588)+$G599</f>
        <v>-1.2638911249358475</v>
      </c>
      <c r="AL590" s="36"/>
      <c r="AM590" s="37"/>
      <c r="AN590" s="42">
        <f ca="1">SUMPRODUCT($D598:$F598,AN588:AP588)+$G598</f>
        <v>1.3349991785665862</v>
      </c>
      <c r="AO590" s="42">
        <f ca="1">SUMPRODUCT($D599:$F599,AN588:AP588)+$G599</f>
        <v>-1.3978677988701707</v>
      </c>
      <c r="AP590" s="36"/>
      <c r="AQ590" s="37"/>
      <c r="AR590" s="42">
        <f ca="1">SUMPRODUCT($D598:$F598,AR588:AT588)+$G598</f>
        <v>1.1014961095212348</v>
      </c>
      <c r="AS590" s="42">
        <f ca="1">SUMPRODUCT($D599:$F599,AR588:AT588)+$G599</f>
        <v>-1.0605049842026979</v>
      </c>
      <c r="AT590" s="36"/>
      <c r="AU590" s="37"/>
      <c r="AV590" s="42">
        <f ca="1">SUMPRODUCT($D598:$F598,AV588:AX588)+$G598</f>
        <v>1.3749437490686369</v>
      </c>
      <c r="AW590" s="42">
        <f ca="1">SUMPRODUCT($D599:$F599,AV588:AX588)+$G599</f>
        <v>-1.2854055876870678</v>
      </c>
      <c r="AX590" s="36"/>
      <c r="AY590" s="37"/>
      <c r="AZ590" s="42">
        <f ca="1">SUMPRODUCT($D598:$F598,AZ588:BB588)+$G598</f>
        <v>1.5139898924914212</v>
      </c>
      <c r="BA590" s="42">
        <f ca="1">SUMPRODUCT($D599:$F599,AZ588:BB588)+$G599</f>
        <v>-1.6608992762939656</v>
      </c>
      <c r="BB590" s="36"/>
      <c r="BC590" s="37"/>
      <c r="BD590" s="42">
        <f ca="1">SUMPRODUCT($D598:$F598,BD588:BF588)+$G598</f>
        <v>1.5340263736179924</v>
      </c>
      <c r="BE590" s="42">
        <f ca="1">SUMPRODUCT($D599:$F599,BD588:BF588)+$G599</f>
        <v>-1.6398044321928977</v>
      </c>
      <c r="BF590" s="36"/>
      <c r="BG590" s="37"/>
      <c r="BH590" s="42">
        <f ca="1">SUMPRODUCT($D598:$F598,BH588:BJ588)+$G598</f>
        <v>0.9919994682308273</v>
      </c>
      <c r="BI590" s="42">
        <f ca="1">SUMPRODUCT($D599:$F599,BH588:BJ588)+$G599</f>
        <v>-1.1029011372924553</v>
      </c>
      <c r="BJ590" s="36"/>
      <c r="BK590" s="37"/>
      <c r="BL590" s="42">
        <f ca="1">SUMPRODUCT($D598:$F598,BL588:BN588)+$G598</f>
        <v>1.2171317408910154</v>
      </c>
      <c r="BM590" s="42">
        <f ca="1">SUMPRODUCT($D599:$F599,BL588:BN588)+$G599</f>
        <v>-1.3457577856988618</v>
      </c>
      <c r="BN590" s="36"/>
      <c r="BO590" s="37"/>
      <c r="BP590" s="42">
        <f ca="1">SUMPRODUCT($D598:$F598,BP588:BR588)+$G598</f>
        <v>0.98395410697764607</v>
      </c>
      <c r="BQ590" s="42">
        <f ca="1">SUMPRODUCT($D599:$F599,BP588:BR588)+$G599</f>
        <v>-1.0534186544079138</v>
      </c>
      <c r="BR590" s="36"/>
      <c r="BS590" s="37"/>
      <c r="BT590" s="42">
        <f ca="1">SUMPRODUCT($D598:$F598,BT588:BV588)+$G598</f>
        <v>1.6777485125952696</v>
      </c>
      <c r="BU590" s="42">
        <f ca="1">SUMPRODUCT($D599:$F599,BT588:BV588)+$G599</f>
        <v>-1.827211001812028</v>
      </c>
      <c r="BV590" s="36"/>
      <c r="BW590" s="37"/>
      <c r="BX590" s="42">
        <f ca="1">SUMPRODUCT($D598:$F598,BX588:BZ588)+$G598</f>
        <v>1.6650137428398288</v>
      </c>
      <c r="BY590" s="42">
        <f ca="1">SUMPRODUCT($D599:$F599,BX588:BZ588)+$G599</f>
        <v>-1.8202131736662079</v>
      </c>
      <c r="BZ590" s="36"/>
      <c r="CA590" s="37"/>
      <c r="CB590" s="42">
        <f ca="1">SUMPRODUCT($D598:$F598,CB588:CD588)+$G598</f>
        <v>1.643220883429624</v>
      </c>
      <c r="CC590" s="42">
        <f ca="1">SUMPRODUCT($D599:$F599,CB588:CD588)+$G599</f>
        <v>-1.7926612482636388</v>
      </c>
      <c r="CD590" s="36"/>
      <c r="CE590" s="37"/>
      <c r="CF590" s="42">
        <f ca="1">SUMPRODUCT($D598:$F598,CF588:CH588)+$G598</f>
        <v>1.7087653125066828</v>
      </c>
      <c r="CG590" s="42">
        <f ca="1">SUMPRODUCT($D599:$F599,CF588:CH588)+$G599</f>
        <v>-1.8601492142899336</v>
      </c>
      <c r="CH590" s="36"/>
      <c r="CI590" s="37"/>
      <c r="CJ590" s="42">
        <f ca="1">SUMPRODUCT($D598:$F598,CJ588:CL588)+$G598</f>
        <v>1.6206879277010988</v>
      </c>
      <c r="CK590" s="42">
        <f ca="1">SUMPRODUCT($D599:$F599,CJ588:CL588)+$G599</f>
        <v>-1.7000736677777821</v>
      </c>
      <c r="CL590" s="36"/>
      <c r="CM590" s="37"/>
      <c r="CN590" s="42">
        <f ca="1">SUMPRODUCT($D598:$F598,CN588:CP588)+$G598</f>
        <v>1.6577060891470312</v>
      </c>
      <c r="CO590" s="42">
        <f ca="1">SUMPRODUCT($D599:$F599,CN588:CP588)+$G599</f>
        <v>-1.8128033332085662</v>
      </c>
      <c r="CP590" s="36"/>
      <c r="CQ590" s="37"/>
      <c r="CR590" s="42">
        <f ca="1">SUMPRODUCT($D598:$F598,CR588:CT588)+$G598</f>
        <v>1.713333208462045</v>
      </c>
      <c r="CS590" s="42">
        <f ca="1">SUMPRODUCT($D599:$F599,CR588:CT588)+$G599</f>
        <v>-1.7733470769029092</v>
      </c>
      <c r="CT590" s="36"/>
      <c r="CU590" s="37"/>
      <c r="CV590" s="42">
        <f ca="1">SUMPRODUCT($D598:$F598,CV588:CX588)+$G598</f>
        <v>1.6716900343842105</v>
      </c>
      <c r="CW590" s="42">
        <f ca="1">SUMPRODUCT($D599:$F599,CV588:CX588)+$G599</f>
        <v>-1.8078537206738798</v>
      </c>
      <c r="CX590" s="36"/>
      <c r="CY590" s="37"/>
      <c r="CZ590" s="42">
        <f ca="1">SUMPRODUCT($D598:$F598,CZ588:DB588)+$G598</f>
        <v>1.6579097514067169</v>
      </c>
      <c r="DA590" s="42">
        <f ca="1">SUMPRODUCT($D599:$F599,CZ588:DB588)+$G599</f>
        <v>-1.7675449847097759</v>
      </c>
      <c r="DB590" s="36"/>
      <c r="DC590" s="37"/>
      <c r="DD590" s="42">
        <f ca="1">SUMPRODUCT($D598:$F598,DD588:DF588)+$G598</f>
        <v>1.7194525893293782</v>
      </c>
      <c r="DE590" s="42">
        <f ca="1">SUMPRODUCT($D599:$F599,DD588:DF588)+$G599</f>
        <v>-1.8349490744163326</v>
      </c>
      <c r="DF590" s="36"/>
      <c r="DG590" s="37"/>
      <c r="DH590" s="42">
        <f ca="1">SUMPRODUCT($D598:$F598,DH588:DJ588)+$G598</f>
        <v>1.6923808550492896</v>
      </c>
      <c r="DI590" s="42">
        <f ca="1">SUMPRODUCT($D599:$F599,DH588:DJ588)+$G599</f>
        <v>-1.5873386103046974</v>
      </c>
      <c r="DJ590" s="36"/>
      <c r="DK590" s="37"/>
      <c r="DL590" s="42">
        <f ca="1">SUMPRODUCT($D598:$F598,DL588:DN588)+$G598</f>
        <v>1.6755240215440974</v>
      </c>
      <c r="DM590" s="42">
        <f ca="1">SUMPRODUCT($D599:$F599,DL588:DN588)+$G599</f>
        <v>-1.7868155049149772</v>
      </c>
      <c r="DN590" s="36"/>
      <c r="DO590" s="37"/>
      <c r="DP590" s="42">
        <f ca="1">SUMPRODUCT($D598:$F598,DP588:DR588)+$G598</f>
        <v>1.5132221853971388</v>
      </c>
      <c r="DQ590" s="42">
        <f ca="1">SUMPRODUCT($D599:$F599,DP588:DR588)+$G599</f>
        <v>-1.6588036993029145</v>
      </c>
      <c r="DR590" s="36"/>
      <c r="DS590" s="37"/>
      <c r="DT590" s="42">
        <f ca="1">SUMPRODUCT($D598:$F598,DT588:DV588)+$G598</f>
        <v>1.4372449815387931</v>
      </c>
      <c r="DU590" s="42">
        <f ca="1">SUMPRODUCT($D599:$F599,DT588:DV588)+$G599</f>
        <v>-1.5690431163646092</v>
      </c>
      <c r="DV590" s="36"/>
      <c r="DW590" s="37"/>
      <c r="DX590" s="42">
        <f ca="1">SUMPRODUCT($D598:$F598,DX588:DZ588)+$G598</f>
        <v>1.7093889395464288</v>
      </c>
      <c r="DY590" s="42">
        <f ca="1">SUMPRODUCT($D599:$F599,DX588:DZ588)+$G599</f>
        <v>-1.8556497245698917</v>
      </c>
      <c r="DZ590" s="36"/>
      <c r="EA590" s="37"/>
      <c r="EB590" s="42">
        <f ca="1">SUMPRODUCT($D598:$F598,EB588:ED588)+$G598</f>
        <v>1.3361511523447822</v>
      </c>
      <c r="EC590" s="42">
        <f ca="1">SUMPRODUCT($D599:$F599,EB588:ED588)+$G599</f>
        <v>-1.3070870223366926</v>
      </c>
      <c r="ED590" s="36"/>
      <c r="EE590" s="37"/>
      <c r="EF590" s="42">
        <f ca="1">SUMPRODUCT($D598:$F598,EF588:EH588)+$G598</f>
        <v>1.4729051139323479</v>
      </c>
      <c r="EG590" s="42">
        <f ca="1">SUMPRODUCT($D599:$F599,EF588:EH588)+$G599</f>
        <v>-1.6073015596871487</v>
      </c>
      <c r="EH590" s="36"/>
      <c r="EI590" s="37"/>
      <c r="EJ590" s="42">
        <f ca="1">SUMPRODUCT($D598:$F598,EJ588:EL588)+$G598</f>
        <v>-1.4410195174936202</v>
      </c>
      <c r="EK590" s="42">
        <f ca="1">SUMPRODUCT($D599:$F599,EJ588:EL588)+$G599</f>
        <v>1.6100589241107304</v>
      </c>
      <c r="EL590" s="36"/>
      <c r="EM590" s="37"/>
      <c r="EN590" s="42">
        <f ca="1">SUMPRODUCT($D598:$F598,EN588:EP588)+$G598</f>
        <v>-1.49638366823397</v>
      </c>
      <c r="EO590" s="42">
        <f ca="1">SUMPRODUCT($D599:$F599,EN588:EP588)+$G599</f>
        <v>1.5223239180454953</v>
      </c>
      <c r="EP590" s="36"/>
      <c r="EQ590" s="37"/>
      <c r="ER590" s="42">
        <f ca="1">SUMPRODUCT($D598:$F598,ER588:ET588)+$G598</f>
        <v>-1.4410195174936202</v>
      </c>
      <c r="ES590" s="42">
        <f ca="1">SUMPRODUCT($D599:$F599,ER588:ET588)+$G599</f>
        <v>1.6100589241107304</v>
      </c>
      <c r="ET590" s="36"/>
      <c r="EU590" s="37"/>
      <c r="EV590" s="42">
        <f ca="1">SUMPRODUCT($D598:$F598,EV588:EX588)+$G598</f>
        <v>-1.4758674190450538</v>
      </c>
      <c r="EW590" s="42">
        <f ca="1">SUMPRODUCT($D599:$F599,EV588:EX588)+$G599</f>
        <v>1.6287368887697486</v>
      </c>
      <c r="EX590" s="36"/>
      <c r="EY590" s="37"/>
      <c r="EZ590" s="42">
        <f ca="1">SUMPRODUCT($D598:$F598,EZ588:FB588)+$G598</f>
        <v>-1.3897839079864198</v>
      </c>
      <c r="FA590" s="42">
        <f ca="1">SUMPRODUCT($D599:$F599,EZ588:FB588)+$G599</f>
        <v>1.577394116404198</v>
      </c>
      <c r="FB590" s="36"/>
      <c r="FC590" s="37"/>
      <c r="FD590" s="42">
        <f ca="1">SUMPRODUCT($D598:$F598,FD588:FF588)+$G598</f>
        <v>-1.512548032214748</v>
      </c>
      <c r="FE590" s="42">
        <f ca="1">SUMPRODUCT($D599:$F599,FD588:FF588)+$G599</f>
        <v>1.5527029108304633</v>
      </c>
      <c r="FF590" s="36"/>
      <c r="FG590" s="37"/>
      <c r="FH590" s="42">
        <f ca="1">SUMPRODUCT($D598:$F598,FH588:FJ588)+$G598</f>
        <v>-1.4536628272358878</v>
      </c>
      <c r="FI590" s="42">
        <f ca="1">SUMPRODUCT($D599:$F599,FH588:FJ588)+$G599</f>
        <v>1.482412383706234</v>
      </c>
      <c r="FJ590" s="36"/>
      <c r="FK590" s="37"/>
      <c r="FL590" s="42">
        <f ca="1">SUMPRODUCT($D598:$F598,FL588:FN588)+$G598</f>
        <v>-1.4138159518913151</v>
      </c>
      <c r="FM590" s="42">
        <f ca="1">SUMPRODUCT($D599:$F599,FL588:FN588)+$G599</f>
        <v>1.4288262353279051</v>
      </c>
      <c r="FN590" s="36"/>
      <c r="FO590" s="37"/>
      <c r="FP590" s="42">
        <f ca="1">SUMPRODUCT($D598:$F598,FP588:FR588)+$G598</f>
        <v>-1.3856395731945195</v>
      </c>
      <c r="FQ590" s="42">
        <f ca="1">SUMPRODUCT($D599:$F599,FP588:FR588)+$G599</f>
        <v>1.6524847633931816</v>
      </c>
      <c r="FR590" s="36"/>
      <c r="FS590" s="37"/>
      <c r="FT590" s="42">
        <f ca="1">SUMPRODUCT($D598:$F598,FT588:FV588)+$G598</f>
        <v>-1.3943869677183693</v>
      </c>
      <c r="FU590" s="42">
        <f ca="1">SUMPRODUCT($D599:$F599,FT588:FV588)+$G599</f>
        <v>1.6050902721226357</v>
      </c>
      <c r="FV590" s="36"/>
      <c r="FW590" s="37"/>
      <c r="FX590" s="42">
        <f ca="1">SUMPRODUCT($D598:$F598,FX588:FZ588)+$G598</f>
        <v>-1.456950080591902</v>
      </c>
      <c r="FY590" s="42">
        <f ca="1">SUMPRODUCT($D599:$F599,FX588:FZ588)+$G599</f>
        <v>1.542537912864749</v>
      </c>
      <c r="FZ590" s="36"/>
      <c r="GA590" s="37"/>
      <c r="GB590" s="42">
        <f ca="1">SUMPRODUCT($D598:$F598,GB588:GD588)+$G598</f>
        <v>-1.4620472222937402</v>
      </c>
      <c r="GC590" s="42">
        <f ca="1">SUMPRODUCT($D599:$F599,GB588:GD588)+$G599</f>
        <v>1.5022021503582468</v>
      </c>
      <c r="GD590" s="36"/>
      <c r="GE590" s="37"/>
      <c r="GF590" s="42">
        <f ca="1">SUMPRODUCT($D598:$F598,GF588:GH588)+$G598</f>
        <v>-1.3917860337640984</v>
      </c>
      <c r="GG590" s="42">
        <f ca="1">SUMPRODUCT($D599:$F599,GF588:GH588)+$G599</f>
        <v>1.6436165242569702</v>
      </c>
      <c r="GH590" s="36"/>
      <c r="GI590" s="37"/>
      <c r="GJ590" s="42">
        <f ca="1">SUMPRODUCT($D598:$F598,GJ588:GL588)+$G598</f>
        <v>-1.3885796000424921</v>
      </c>
      <c r="GK590" s="42">
        <f ca="1">SUMPRODUCT($D599:$F599,GJ588:GL588)+$G599</f>
        <v>1.5669235766972454</v>
      </c>
      <c r="GL590" s="36"/>
      <c r="GM590" s="37"/>
      <c r="GN590" s="42">
        <f ca="1">SUMPRODUCT($D598:$F598,GN588:GP588)+$G598</f>
        <v>-1.3622436453137039</v>
      </c>
      <c r="GO590" s="42">
        <f ca="1">SUMPRODUCT($D599:$F599,GN588:GP588)+$G599</f>
        <v>1.504038275521137</v>
      </c>
      <c r="GP590" s="36"/>
      <c r="GQ590" s="37"/>
      <c r="GR590" s="42">
        <f ca="1">SUMPRODUCT($D598:$F598,GR588:GT588)+$G598</f>
        <v>-1.2172303864582918</v>
      </c>
      <c r="GS590" s="42">
        <f ca="1">SUMPRODUCT($D599:$F599,GR588:GT588)+$G599</f>
        <v>1.3561994281518208</v>
      </c>
      <c r="GT590" s="36"/>
      <c r="GU590" s="37"/>
      <c r="GV590" s="42">
        <f ca="1">SUMPRODUCT($D598:$F598,GV588:GX588)+$G598</f>
        <v>-1.49638366823397</v>
      </c>
      <c r="GW590" s="42">
        <f ca="1">SUMPRODUCT($D599:$F599,GV588:GX588)+$G599</f>
        <v>1.5223239180454953</v>
      </c>
      <c r="GX590" s="36"/>
      <c r="GY590" s="37"/>
      <c r="GZ590" s="42">
        <f ca="1">SUMPRODUCT($D598:$F598,GZ588:HB588)+$G598</f>
        <v>-0.571915526360391</v>
      </c>
      <c r="HA590" s="42">
        <f ca="1">SUMPRODUCT($D599:$F599,GZ588:HB588)+$G599</f>
        <v>0.76664004154629495</v>
      </c>
      <c r="HB590" s="36"/>
      <c r="HC590" s="37"/>
      <c r="HD590" s="42">
        <f ca="1">SUMPRODUCT($D598:$F598,HD588:HF588)+$G598</f>
        <v>-1.4725480834589031</v>
      </c>
      <c r="HE590" s="42">
        <f ca="1">SUMPRODUCT($D599:$F599,HD588:HF588)+$G599</f>
        <v>1.5108908647968253</v>
      </c>
      <c r="HF590" s="36"/>
      <c r="HG590" s="37"/>
      <c r="HH590" s="42">
        <f ca="1">SUMPRODUCT($D598:$F598,HH588:HJ588)+$G598</f>
        <v>-1.4530829948450916</v>
      </c>
      <c r="HI590" s="42">
        <f ca="1">SUMPRODUCT($D599:$F599,HH588:HJ588)+$G599</f>
        <v>1.4488984231059434</v>
      </c>
      <c r="HJ590" s="36"/>
      <c r="HK590" s="37"/>
      <c r="HL590" s="42">
        <f ca="1">SUMPRODUCT($D598:$F598,HL588:HN588)+$G598</f>
        <v>-1.2443580590757968</v>
      </c>
      <c r="HM590" s="42">
        <f ca="1">SUMPRODUCT($D599:$F599,HL588:HN588)+$G599</f>
        <v>1.2404889590994634</v>
      </c>
      <c r="HN590" s="36"/>
      <c r="HO590" s="37"/>
      <c r="HP590" s="42">
        <f ca="1">SUMPRODUCT($D598:$F598,HP588:HR588)+$G598</f>
        <v>-1.3360214248390361</v>
      </c>
      <c r="HQ590" s="42">
        <f ca="1">SUMPRODUCT($D599:$F599,HP588:HR588)+$G599</f>
        <v>1.3629762600480753</v>
      </c>
      <c r="HR590" s="36"/>
      <c r="HS590" s="37"/>
      <c r="HT590" s="42">
        <f ca="1">SUMPRODUCT($D598:$F598,HT588:HV588)+$G598</f>
        <v>-1.2647820780463863</v>
      </c>
      <c r="HU590" s="42">
        <f ca="1">SUMPRODUCT($D599:$F599,HT588:HV588)+$G599</f>
        <v>1.3981871949679925</v>
      </c>
      <c r="HV590" s="36"/>
      <c r="HW590" s="37"/>
      <c r="HX590" s="42">
        <f ca="1">SUMPRODUCT($D598:$F598,HX588:HZ588)+$G598</f>
        <v>-1.4944485358970225</v>
      </c>
      <c r="HY590" s="42">
        <f ca="1">SUMPRODUCT($D599:$F599,HX588:HZ588)+$G599</f>
        <v>1.5356188929682173</v>
      </c>
      <c r="HZ590" s="36"/>
      <c r="IA590" s="37"/>
      <c r="IB590" s="42">
        <f ca="1">SUMPRODUCT($D598:$F598,IB588:ID588)+$G598</f>
        <v>-1.2158401580081004</v>
      </c>
      <c r="IC590" s="42">
        <f ca="1">SUMPRODUCT($D599:$F599,IB588:ID588)+$G599</f>
        <v>1.2276567160606511</v>
      </c>
      <c r="ID590" s="36"/>
      <c r="IE590" s="37"/>
      <c r="IF590" s="42">
        <f ca="1">SUMPRODUCT($D598:$F598,IF588:IH588)+$G598</f>
        <v>-1.4897132185400113</v>
      </c>
      <c r="IG590" s="42">
        <f ca="1">SUMPRODUCT($D599:$F599,IF588:IH588)+$G599</f>
        <v>1.6894594318876597</v>
      </c>
      <c r="IH590" s="36"/>
      <c r="II590" s="37"/>
      <c r="IJ590" s="42">
        <f ca="1">SUMPRODUCT($D598:$F598,IJ588:IL588)+$G598</f>
        <v>-1.1967866412306141</v>
      </c>
      <c r="IK590" s="42">
        <f ca="1">SUMPRODUCT($D599:$F599,IJ588:IL588)+$G599</f>
        <v>1.385123742570636</v>
      </c>
      <c r="IL590" s="36"/>
      <c r="IM590" s="37"/>
      <c r="IN590" s="42">
        <f ca="1">SUMPRODUCT($D598:$F598,IN588:IP588)+$G598</f>
        <v>-1.4595034793047252</v>
      </c>
      <c r="IO590" s="42">
        <f ca="1">SUMPRODUCT($D599:$F599,IN588:IP588)+$G599</f>
        <v>1.644517347093946</v>
      </c>
      <c r="IP590" s="36"/>
      <c r="IQ590" s="37"/>
      <c r="IR590" s="42">
        <f ca="1">SUMPRODUCT($D598:$F598,IR588:IT588)+$G598</f>
        <v>-1.4283921196400313</v>
      </c>
      <c r="IS590" s="42">
        <f ca="1">SUMPRODUCT($D599:$F599,IR588:IT588)+$G599</f>
        <v>1.6389732348367321</v>
      </c>
      <c r="IT590" s="36"/>
      <c r="IU590" s="37"/>
      <c r="IV590" s="42">
        <f ca="1">SUMPRODUCT($D598:$F598,IV588:IX588)+$G598</f>
        <v>-1.3287619544679179</v>
      </c>
      <c r="IW590" s="42">
        <f ca="1">SUMPRODUCT($D599:$F599,IV588:IX588)+$G599</f>
        <v>1.4420771103764547</v>
      </c>
      <c r="IX590" s="36"/>
      <c r="IY590" s="37"/>
      <c r="IZ590" s="42">
        <f ca="1">SUMPRODUCT($D598:$F598,IZ588:JB588)+$G598</f>
        <v>-0.47496239966815001</v>
      </c>
      <c r="JA590" s="42">
        <f ca="1">SUMPRODUCT($D599:$F599,IZ588:JB588)+$G599</f>
        <v>0.73533502974303622</v>
      </c>
      <c r="JB590" s="36"/>
      <c r="JC590" s="37"/>
      <c r="JD590" s="42">
        <f ca="1">SUMPRODUCT($D598:$F598,JD588:JF588)+$G598</f>
        <v>-4.461861199034356E-2</v>
      </c>
      <c r="JE590" s="42">
        <f ca="1">SUMPRODUCT($D599:$F599,JD588:JF588)+$G599</f>
        <v>2.8901890736136249E-2</v>
      </c>
      <c r="JF590" s="36"/>
      <c r="JG590" s="37"/>
    </row>
    <row r="591" spans="2:267" ht="18" x14ac:dyDescent="0.3">
      <c r="B591" s="167"/>
      <c r="C591" s="170"/>
      <c r="D591" s="113">
        <f t="shared" ref="D591:F591" ca="1" si="4079">D559-$F$6*D574</f>
        <v>-0.41788879459250222</v>
      </c>
      <c r="E591" s="114">
        <f t="shared" ca="1" si="4079"/>
        <v>0.22774223852913772</v>
      </c>
      <c r="F591" s="115">
        <f t="shared" ca="1" si="4079"/>
        <v>-1.4208298770087664</v>
      </c>
      <c r="G591" s="30"/>
      <c r="H591" s="49"/>
      <c r="I591" s="181"/>
      <c r="J591" s="186"/>
      <c r="K591" s="93" t="s">
        <v>10</v>
      </c>
      <c r="L591" s="42">
        <f ca="1">1/(1+EXP(-L590))</f>
        <v>0.84464637022608413</v>
      </c>
      <c r="M591" s="42">
        <f t="shared" ref="M591" ca="1" si="4080">1/(1+EXP(-M590))</f>
        <v>0.13624443440591394</v>
      </c>
      <c r="N591" s="36"/>
      <c r="O591" s="37"/>
      <c r="P591" s="42">
        <f ca="1">1/(1+EXP(-P590))</f>
        <v>0.84770610948917846</v>
      </c>
      <c r="Q591" s="42">
        <f t="shared" ref="Q591" ca="1" si="4081">1/(1+EXP(-Q590))</f>
        <v>0.14076571831394702</v>
      </c>
      <c r="R591" s="36"/>
      <c r="S591" s="37"/>
      <c r="T591" s="42">
        <f ca="1">1/(1+EXP(-T590))</f>
        <v>0.83433957528977021</v>
      </c>
      <c r="U591" s="42">
        <f t="shared" ref="U591" ca="1" si="4082">1/(1+EXP(-U590))</f>
        <v>0.14813684127183105</v>
      </c>
      <c r="V591" s="36"/>
      <c r="W591" s="37"/>
      <c r="X591" s="42">
        <f ca="1">1/(1+EXP(-X590))</f>
        <v>0.83177440898311961</v>
      </c>
      <c r="Y591" s="42">
        <f t="shared" ref="Y591" ca="1" si="4083">1/(1+EXP(-Y590))</f>
        <v>0.15203725194831497</v>
      </c>
      <c r="Z591" s="36"/>
      <c r="AA591" s="37"/>
      <c r="AB591" s="42">
        <f ca="1">1/(1+EXP(-AB590))</f>
        <v>0.84196346334538796</v>
      </c>
      <c r="AC591" s="42">
        <f t="shared" ref="AC591" ca="1" si="4084">1/(1+EXP(-AC590))</f>
        <v>0.13896524284275058</v>
      </c>
      <c r="AD591" s="36"/>
      <c r="AE591" s="37"/>
      <c r="AF591" s="42">
        <f ca="1">1/(1+EXP(-AF590))</f>
        <v>0.82656875139301988</v>
      </c>
      <c r="AG591" s="42">
        <f t="shared" ref="AG591" ca="1" si="4085">1/(1+EXP(-AG590))</f>
        <v>0.17873351127727466</v>
      </c>
      <c r="AH591" s="36"/>
      <c r="AI591" s="37"/>
      <c r="AJ591" s="42">
        <f ca="1">1/(1+EXP(-AJ590))</f>
        <v>0.78229824214945742</v>
      </c>
      <c r="AK591" s="42">
        <f t="shared" ref="AK591" ca="1" si="4086">1/(1+EXP(-AK590))</f>
        <v>0.22030478404347897</v>
      </c>
      <c r="AL591" s="36"/>
      <c r="AM591" s="37"/>
      <c r="AN591" s="42">
        <f ca="1">1/(1+EXP(-AN590))</f>
        <v>0.79166635525026829</v>
      </c>
      <c r="AO591" s="42">
        <f t="shared" ref="AO591" ca="1" si="4087">1/(1+EXP(-AO590))</f>
        <v>0.19815467757473446</v>
      </c>
      <c r="AP591" s="36"/>
      <c r="AQ591" s="37"/>
      <c r="AR591" s="42">
        <f ca="1">1/(1+EXP(-AR590))</f>
        <v>0.75054032648430002</v>
      </c>
      <c r="AS591" s="42">
        <f t="shared" ref="AS591" ca="1" si="4088">1/(1+EXP(-AS590))</f>
        <v>0.25721296338762523</v>
      </c>
      <c r="AT591" s="36"/>
      <c r="AU591" s="37"/>
      <c r="AV591" s="42">
        <f ca="1">1/(1+EXP(-AV590))</f>
        <v>0.79817771642629332</v>
      </c>
      <c r="AW591" s="42">
        <f t="shared" ref="AW591" ca="1" si="4089">1/(1+EXP(-AW590))</f>
        <v>0.21663147794488219</v>
      </c>
      <c r="AX591" s="36"/>
      <c r="AY591" s="37"/>
      <c r="AZ591" s="42">
        <f ca="1">1/(1+EXP(-AZ590))</f>
        <v>0.81965175613633989</v>
      </c>
      <c r="BA591" s="42">
        <f t="shared" ref="BA591" ca="1" si="4090">1/(1+EXP(-BA590))</f>
        <v>0.15964131673385606</v>
      </c>
      <c r="BB591" s="36"/>
      <c r="BC591" s="37"/>
      <c r="BD591" s="42">
        <f ca="1">1/(1+EXP(-BD590))</f>
        <v>0.82259465713136537</v>
      </c>
      <c r="BE591" s="42">
        <f t="shared" ref="BE591" ca="1" si="4091">1/(1+EXP(-BE590))</f>
        <v>0.16249167528132219</v>
      </c>
      <c r="BF591" s="36"/>
      <c r="BG591" s="37"/>
      <c r="BH591" s="42">
        <f ca="1">1/(1+EXP(-BH590))</f>
        <v>0.72948267381359533</v>
      </c>
      <c r="BI591" s="42">
        <f t="shared" ref="BI591" ca="1" si="4092">1/(1+EXP(-BI590))</f>
        <v>0.24919670341862901</v>
      </c>
      <c r="BJ591" s="36"/>
      <c r="BK591" s="37"/>
      <c r="BL591" s="42">
        <f ca="1">1/(1+EXP(-BL590))</f>
        <v>0.77155839525119518</v>
      </c>
      <c r="BM591" s="42">
        <f t="shared" ref="BM591" ca="1" si="4093">1/(1+EXP(-BM590))</f>
        <v>0.20656478734534356</v>
      </c>
      <c r="BN591" s="36"/>
      <c r="BO591" s="37"/>
      <c r="BP591" s="42">
        <f ca="1">1/(1+EXP(-BP590))</f>
        <v>0.72789209264441779</v>
      </c>
      <c r="BQ591" s="42">
        <f t="shared" ref="BQ591" ca="1" si="4094">1/(1+EXP(-BQ590))</f>
        <v>0.25856916589260048</v>
      </c>
      <c r="BR591" s="36"/>
      <c r="BS591" s="37"/>
      <c r="BT591" s="42">
        <f ca="1">1/(1+EXP(-BT590))</f>
        <v>0.84260616684725587</v>
      </c>
      <c r="BU591" s="42">
        <f t="shared" ref="BU591" ca="1" si="4095">1/(1+EXP(-BU590))</f>
        <v>0.13857085755841805</v>
      </c>
      <c r="BV591" s="36"/>
      <c r="BW591" s="37"/>
      <c r="BX591" s="42">
        <f ca="1">1/(1+EXP(-BX590))</f>
        <v>0.84090989081757805</v>
      </c>
      <c r="BY591" s="42">
        <f t="shared" ref="BY591" ca="1" si="4096">1/(1+EXP(-BY590))</f>
        <v>0.13940829577863278</v>
      </c>
      <c r="BZ591" s="36"/>
      <c r="CA591" s="37"/>
      <c r="CB591" s="42">
        <f ca="1">1/(1+EXP(-CB590))</f>
        <v>0.83797272723595795</v>
      </c>
      <c r="CC591" s="42">
        <f t="shared" ref="CC591" ca="1" si="4097">1/(1+EXP(-CC590))</f>
        <v>0.14274675649336627</v>
      </c>
      <c r="CD591" s="36"/>
      <c r="CE591" s="37"/>
      <c r="CF591" s="42">
        <f ca="1">1/(1+EXP(-CF590))</f>
        <v>0.84667607100895681</v>
      </c>
      <c r="CG591" s="42">
        <f t="shared" ref="CG591" ca="1" si="4098">1/(1+EXP(-CG590))</f>
        <v>0.13468566075995289</v>
      </c>
      <c r="CH591" s="36"/>
      <c r="CI591" s="37"/>
      <c r="CJ591" s="42">
        <f ca="1">1/(1+EXP(-CJ590))</f>
        <v>0.83488998159705452</v>
      </c>
      <c r="CK591" s="42">
        <f t="shared" ref="CK591" ca="1" si="4099">1/(1+EXP(-CK590))</f>
        <v>0.15445564389329972</v>
      </c>
      <c r="CL591" s="36"/>
      <c r="CM591" s="37"/>
      <c r="CN591" s="42">
        <f ca="1">1/(1+EXP(-CN590))</f>
        <v>0.83992983243439912</v>
      </c>
      <c r="CO591" s="42">
        <f t="shared" ref="CO591" ca="1" si="4100">1/(1+EXP(-CO590))</f>
        <v>0.14029965876146377</v>
      </c>
      <c r="CP591" s="36"/>
      <c r="CQ591" s="37"/>
      <c r="CR591" s="42">
        <f ca="1">1/(1+EXP(-CR590))</f>
        <v>0.8472681170462566</v>
      </c>
      <c r="CS591" s="42">
        <f t="shared" ref="CS591" ca="1" si="4101">1/(1+EXP(-CS590))</f>
        <v>0.14512658088894848</v>
      </c>
      <c r="CT591" s="36"/>
      <c r="CU591" s="37"/>
      <c r="CV591" s="42">
        <f ca="1">1/(1+EXP(-CV590))</f>
        <v>0.84180101655580275</v>
      </c>
      <c r="CW591" s="42">
        <f t="shared" ref="CW591" ca="1" si="4102">1/(1+EXP(-CW590))</f>
        <v>0.14089772312566382</v>
      </c>
      <c r="CX591" s="36"/>
      <c r="CY591" s="37"/>
      <c r="CZ591" s="42">
        <f ca="1">1/(1+EXP(-CZ590))</f>
        <v>0.83995721246298982</v>
      </c>
      <c r="DA591" s="42">
        <f t="shared" ref="DA591" ca="1" si="4103">1/(1+EXP(-DA590))</f>
        <v>0.14584789980182736</v>
      </c>
      <c r="DB591" s="36"/>
      <c r="DC591" s="37"/>
      <c r="DD591" s="42">
        <f ca="1">1/(1+EXP(-DD590))</f>
        <v>0.84805831295515188</v>
      </c>
      <c r="DE591" s="42">
        <f t="shared" ref="DE591" ca="1" si="4104">1/(1+EXP(-DE590))</f>
        <v>0.13764975247376385</v>
      </c>
      <c r="DF591" s="36"/>
      <c r="DG591" s="37"/>
      <c r="DH591" s="42">
        <f ca="1">1/(1+EXP(-DH590))</f>
        <v>0.84453700893306805</v>
      </c>
      <c r="DI591" s="42">
        <f t="shared" ref="DI591" ca="1" si="4105">1/(1+EXP(-DI590))</f>
        <v>0.16975866535105832</v>
      </c>
      <c r="DJ591" s="36"/>
      <c r="DK591" s="37"/>
      <c r="DL591" s="42">
        <f ca="1">1/(1+EXP(-DL590))</f>
        <v>0.84231092770024274</v>
      </c>
      <c r="DM591" s="42">
        <f t="shared" ref="DM591" ca="1" si="4106">1/(1+EXP(-DM590))</f>
        <v>0.14346359582206936</v>
      </c>
      <c r="DN591" s="36"/>
      <c r="DO591" s="37"/>
      <c r="DP591" s="42">
        <f ca="1">1/(1+EXP(-DP590))</f>
        <v>0.81953824370853223</v>
      </c>
      <c r="DQ591" s="42">
        <f t="shared" ref="DQ591" ca="1" si="4107">1/(1+EXP(-DQ590))</f>
        <v>0.15992265144935647</v>
      </c>
      <c r="DR591" s="36"/>
      <c r="DS591" s="37"/>
      <c r="DT591" s="42">
        <f ca="1">1/(1+EXP(-DT590))</f>
        <v>0.80802765846124136</v>
      </c>
      <c r="DU591" s="42">
        <f t="shared" ref="DU591" ca="1" si="4108">1/(1+EXP(-DU590))</f>
        <v>0.17235284584989716</v>
      </c>
      <c r="DV591" s="36"/>
      <c r="DW591" s="37"/>
      <c r="DX591" s="42">
        <f ca="1">1/(1+EXP(-DX590))</f>
        <v>0.84675701008940174</v>
      </c>
      <c r="DY591" s="42">
        <f t="shared" ref="DY591" ca="1" si="4109">1/(1+EXP(-DY590))</f>
        <v>0.13521091823441636</v>
      </c>
      <c r="DZ591" s="36"/>
      <c r="EA591" s="37"/>
      <c r="EB591" s="42">
        <f ca="1">1/(1+EXP(-EB590))</f>
        <v>0.79185628729810731</v>
      </c>
      <c r="EC591" s="42">
        <f t="shared" ref="EC591" ca="1" si="4110">1/(1+EXP(-EC590))</f>
        <v>0.21297469893518084</v>
      </c>
      <c r="ED591" s="36"/>
      <c r="EE591" s="37"/>
      <c r="EF591" s="42">
        <f ca="1">1/(1+EXP(-EF590))</f>
        <v>0.81349854750408435</v>
      </c>
      <c r="EG591" s="42">
        <f t="shared" ref="EG591" ca="1" si="4111">1/(1+EXP(-EG590))</f>
        <v>0.1669635936599668</v>
      </c>
      <c r="EH591" s="36"/>
      <c r="EI591" s="37"/>
      <c r="EJ591" s="42">
        <f ca="1">1/(1+EXP(-EJ590))</f>
        <v>0.19138752008454551</v>
      </c>
      <c r="EK591" s="42">
        <f t="shared" ref="EK591" ca="1" si="4112">1/(1+EXP(-EK590))</f>
        <v>0.83341956710159038</v>
      </c>
      <c r="EL591" s="36"/>
      <c r="EM591" s="37"/>
      <c r="EN591" s="42">
        <f ca="1">1/(1+EXP(-EN590))</f>
        <v>0.18296550641583215</v>
      </c>
      <c r="EO591" s="42">
        <f t="shared" ref="EO591" ca="1" si="4113">1/(1+EXP(-EO590))</f>
        <v>0.82088043445899594</v>
      </c>
      <c r="EP591" s="36"/>
      <c r="EQ591" s="37"/>
      <c r="ER591" s="42">
        <f ca="1">1/(1+EXP(-ER590))</f>
        <v>0.19138752008454551</v>
      </c>
      <c r="ES591" s="42">
        <f t="shared" ref="ES591" ca="1" si="4114">1/(1+EXP(-ES590))</f>
        <v>0.83341956710159038</v>
      </c>
      <c r="ET591" s="36"/>
      <c r="EU591" s="37"/>
      <c r="EV591" s="42">
        <f ca="1">1/(1+EXP(-EV590))</f>
        <v>0.18605243285476758</v>
      </c>
      <c r="EW591" s="42">
        <f t="shared" ref="EW591" ca="1" si="4115">1/(1+EXP(-EW590))</f>
        <v>0.83599653172045274</v>
      </c>
      <c r="EX591" s="36"/>
      <c r="EY591" s="37"/>
      <c r="EZ591" s="42">
        <f ca="1">1/(1+EXP(-EZ590))</f>
        <v>0.19944225694847736</v>
      </c>
      <c r="FA591" s="42">
        <f t="shared" ref="FA591" ca="1" si="4116">1/(1+EXP(-FA590))</f>
        <v>0.8288351446503186</v>
      </c>
      <c r="FB591" s="36"/>
      <c r="FC591" s="37"/>
      <c r="FD591" s="42">
        <f ca="1">1/(1+EXP(-FD590))</f>
        <v>0.18056148186478843</v>
      </c>
      <c r="FE591" s="42">
        <f t="shared" ref="FE591" ca="1" si="4117">1/(1+EXP(-FE590))</f>
        <v>0.82530377335391103</v>
      </c>
      <c r="FF591" s="36"/>
      <c r="FG591" s="37"/>
      <c r="FH591" s="42">
        <f ca="1">1/(1+EXP(-FH590))</f>
        <v>0.18943849332944193</v>
      </c>
      <c r="FI591" s="42">
        <f t="shared" ref="FI591" ca="1" si="4118">1/(1+EXP(-FI590))</f>
        <v>0.81493668053127111</v>
      </c>
      <c r="FJ591" s="36"/>
      <c r="FK591" s="37"/>
      <c r="FL591" s="42">
        <f ca="1">1/(1+EXP(-FL590))</f>
        <v>0.19563287816706004</v>
      </c>
      <c r="FM591" s="42">
        <f t="shared" ref="FM591" ca="1" si="4119">1/(1+EXP(-FM590))</f>
        <v>0.80671836375209671</v>
      </c>
      <c r="FN591" s="36"/>
      <c r="FO591" s="37"/>
      <c r="FP591" s="42">
        <f ca="1">1/(1+EXP(-FP590))</f>
        <v>0.20010478664822509</v>
      </c>
      <c r="FQ591" s="42">
        <f t="shared" ref="FQ591" ca="1" si="4120">1/(1+EXP(-FQ590))</f>
        <v>0.83922659057340232</v>
      </c>
      <c r="FR591" s="36"/>
      <c r="FS591" s="37"/>
      <c r="FT591" s="42">
        <f ca="1">1/(1+EXP(-FT590))</f>
        <v>0.19870832589668891</v>
      </c>
      <c r="FU591" s="42">
        <f t="shared" ref="FU591" ca="1" si="4121">1/(1+EXP(-FU590))</f>
        <v>0.83272861899356299</v>
      </c>
      <c r="FV591" s="36"/>
      <c r="FW591" s="37"/>
      <c r="FX591" s="42">
        <f ca="1">1/(1+EXP(-FX590))</f>
        <v>0.18893424571711201</v>
      </c>
      <c r="FY591" s="42">
        <f t="shared" ref="FY591" ca="1" si="4122">1/(1+EXP(-FY590))</f>
        <v>0.82383336024486697</v>
      </c>
      <c r="FZ591" s="36"/>
      <c r="GA591" s="37"/>
      <c r="GB591" s="42">
        <f ca="1">1/(1+EXP(-GB590))</f>
        <v>0.18815440758288487</v>
      </c>
      <c r="GC591" s="42">
        <f t="shared" ref="GC591" ca="1" si="4123">1/(1+EXP(-GC590))</f>
        <v>0.81790268943899802</v>
      </c>
      <c r="GD591" s="36"/>
      <c r="GE591" s="37"/>
      <c r="GF591" s="42">
        <f ca="1">1/(1+EXP(-GF590))</f>
        <v>0.19912277980340742</v>
      </c>
      <c r="GG591" s="42">
        <f t="shared" ref="GG591" ca="1" si="4124">1/(1+EXP(-GG590))</f>
        <v>0.83802643796333498</v>
      </c>
      <c r="GH591" s="36"/>
      <c r="GI591" s="37"/>
      <c r="GJ591" s="42">
        <f ca="1">1/(1+EXP(-GJ590))</f>
        <v>0.19963461243076638</v>
      </c>
      <c r="GK591" s="42">
        <f t="shared" ref="GK591" ca="1" si="4125">1/(1+EXP(-GK590))</f>
        <v>0.82734459744888678</v>
      </c>
      <c r="GL591" s="36"/>
      <c r="GM591" s="37"/>
      <c r="GN591" s="42">
        <f ca="1">1/(1+EXP(-GN590))</f>
        <v>0.2038758931018616</v>
      </c>
      <c r="GO591" s="42">
        <f t="shared" ref="GO591" ca="1" si="4126">1/(1+EXP(-GO590))</f>
        <v>0.8181759984185295</v>
      </c>
      <c r="GP591" s="36"/>
      <c r="GQ591" s="37"/>
      <c r="GR591" s="42">
        <f ca="1">1/(1+EXP(-GR590))</f>
        <v>0.22842421833771537</v>
      </c>
      <c r="GS591" s="42">
        <f t="shared" ref="GS591" ca="1" si="4127">1/(1+EXP(-GS590))</f>
        <v>0.79514131085390805</v>
      </c>
      <c r="GT591" s="36"/>
      <c r="GU591" s="37"/>
      <c r="GV591" s="42">
        <f ca="1">1/(1+EXP(-GV590))</f>
        <v>0.18296550641583215</v>
      </c>
      <c r="GW591" s="42">
        <f t="shared" ref="GW591" ca="1" si="4128">1/(1+EXP(-GW590))</f>
        <v>0.82088043445899594</v>
      </c>
      <c r="GX591" s="36"/>
      <c r="GY591" s="37"/>
      <c r="GZ591" s="42">
        <f ca="1">1/(1+EXP(-GZ590))</f>
        <v>0.36079494472905094</v>
      </c>
      <c r="HA591" s="42">
        <f t="shared" ref="HA591" ca="1" si="4129">1/(1+EXP(-HA590))</f>
        <v>0.68279361948003992</v>
      </c>
      <c r="HB591" s="36"/>
      <c r="HC591" s="37"/>
      <c r="HD591" s="42">
        <f ca="1">1/(1+EXP(-HD590))</f>
        <v>0.18655562674424911</v>
      </c>
      <c r="HE591" s="42">
        <f t="shared" ref="HE591" ca="1" si="4130">1/(1+EXP(-HE590))</f>
        <v>0.81919319543767599</v>
      </c>
      <c r="HF591" s="36"/>
      <c r="HG591" s="37"/>
      <c r="HH591" s="42">
        <f ca="1">1/(1+EXP(-HH590))</f>
        <v>0.18952754352521831</v>
      </c>
      <c r="HI591" s="42">
        <f t="shared" ref="HI591" ca="1" si="4131">1/(1+EXP(-HI590))</f>
        <v>0.80982884233492769</v>
      </c>
      <c r="HJ591" s="36"/>
      <c r="HK591" s="37"/>
      <c r="HL591" s="42">
        <f ca="1">1/(1+EXP(-HL590))</f>
        <v>0.22367831357611484</v>
      </c>
      <c r="HM591" s="42">
        <f t="shared" ref="HM591" ca="1" si="4132">1/(1+EXP(-HM590))</f>
        <v>0.77564911320966168</v>
      </c>
      <c r="HN591" s="36"/>
      <c r="HO591" s="37"/>
      <c r="HP591" s="42">
        <f ca="1">1/(1+EXP(-HP590))</f>
        <v>0.20816509518694751</v>
      </c>
      <c r="HQ591" s="42">
        <f t="shared" ref="HQ591" ca="1" si="4133">1/(1+EXP(-HQ590))</f>
        <v>0.79624299217486549</v>
      </c>
      <c r="HR591" s="36"/>
      <c r="HS591" s="37"/>
      <c r="HT591" s="42">
        <f ca="1">1/(1+EXP(-HT590))</f>
        <v>0.22015178264278523</v>
      </c>
      <c r="HU591" s="42">
        <f t="shared" ref="HU591" ca="1" si="4134">1/(1+EXP(-HU590))</f>
        <v>0.80189606618748854</v>
      </c>
      <c r="HV591" s="36"/>
      <c r="HW591" s="37"/>
      <c r="HX591" s="42">
        <f ca="1">1/(1+EXP(-HX590))</f>
        <v>0.18325496515876188</v>
      </c>
      <c r="HY591" s="42">
        <f t="shared" ref="HY591" ca="1" si="4135">1/(1+EXP(-HY590))</f>
        <v>0.82282693837869747</v>
      </c>
      <c r="HZ591" s="36"/>
      <c r="IA591" s="37"/>
      <c r="IB591" s="42">
        <f ca="1">1/(1+EXP(-IB590))</f>
        <v>0.22866933387255034</v>
      </c>
      <c r="IC591" s="42">
        <f t="shared" ref="IC591" ca="1" si="4136">1/(1+EXP(-IC590))</f>
        <v>0.77340818164009062</v>
      </c>
      <c r="ID591" s="36"/>
      <c r="IE591" s="37"/>
      <c r="IF591" s="42">
        <f ca="1">1/(1+EXP(-IF590))</f>
        <v>0.18396477564852129</v>
      </c>
      <c r="IG591" s="42">
        <f t="shared" ref="IG591" ca="1" si="4137">1/(1+EXP(-IG590))</f>
        <v>0.84415305668205476</v>
      </c>
      <c r="IH591" s="36"/>
      <c r="II591" s="37"/>
      <c r="IJ591" s="42">
        <f ca="1">1/(1+EXP(-IJ590))</f>
        <v>0.23204734834293753</v>
      </c>
      <c r="IK591" s="42">
        <f t="shared" ref="IK591" ca="1" si="4138">1/(1+EXP(-IK590))</f>
        <v>0.79981263525372126</v>
      </c>
      <c r="IL591" s="36"/>
      <c r="IM591" s="37"/>
      <c r="IN591" s="42">
        <f ca="1">1/(1+EXP(-IN590))</f>
        <v>0.1885432785065829</v>
      </c>
      <c r="IO591" s="42">
        <f t="shared" ref="IO591" ca="1" si="4139">1/(1+EXP(-IO590))</f>
        <v>0.83814867673798954</v>
      </c>
      <c r="IP591" s="36"/>
      <c r="IQ591" s="37"/>
      <c r="IR591" s="42">
        <f ca="1">1/(1+EXP(-IR590))</f>
        <v>0.19334933424828818</v>
      </c>
      <c r="IS591" s="42">
        <f t="shared" ref="IS591" ca="1" si="4140">1/(1+EXP(-IS590))</f>
        <v>0.83739517688866827</v>
      </c>
      <c r="IT591" s="36"/>
      <c r="IU591" s="37"/>
      <c r="IV591" s="42">
        <f ca="1">1/(1+EXP(-IV590))</f>
        <v>0.20936422619928494</v>
      </c>
      <c r="IW591" s="42">
        <f t="shared" ref="IW591" ca="1" si="4141">1/(1+EXP(-IW590))</f>
        <v>0.80877609781357807</v>
      </c>
      <c r="IX591" s="36"/>
      <c r="IY591" s="37"/>
      <c r="IZ591" s="42">
        <f ca="1">1/(1+EXP(-IZ590))</f>
        <v>0.38344238469669484</v>
      </c>
      <c r="JA591" s="42">
        <f t="shared" ref="JA591" ca="1" si="4142">1/(1+EXP(-JA590))</f>
        <v>0.67597491456447478</v>
      </c>
      <c r="JB591" s="36"/>
      <c r="JC591" s="37"/>
      <c r="JD591" s="42">
        <f ca="1">1/(1+EXP(-JD590))</f>
        <v>0.4888471972100934</v>
      </c>
      <c r="JE591" s="42">
        <f t="shared" ref="JE591" ca="1" si="4143">1/(1+EXP(-JE590))</f>
        <v>0.50722496976131926</v>
      </c>
      <c r="JF591" s="36"/>
      <c r="JG591" s="37"/>
    </row>
    <row r="592" spans="2:267" ht="18" x14ac:dyDescent="0.3">
      <c r="B592" s="167"/>
      <c r="C592" s="170"/>
      <c r="D592" s="113">
        <f t="shared" ref="D592:F592" ca="1" si="4144">D560-$F$6*D575</f>
        <v>2.4681622180958378</v>
      </c>
      <c r="E592" s="114">
        <f t="shared" ca="1" si="4144"/>
        <v>4.8447112302401528E-2</v>
      </c>
      <c r="F592" s="115">
        <f t="shared" ca="1" si="4144"/>
        <v>-0.57030446022949399</v>
      </c>
      <c r="G592" s="31"/>
      <c r="H592" s="49"/>
      <c r="I592" s="181"/>
      <c r="J592" s="186"/>
      <c r="K592" s="94" t="s">
        <v>22</v>
      </c>
      <c r="L592" s="42">
        <f ca="1">L591*(1-L591)</f>
        <v>0.13121887948998495</v>
      </c>
      <c r="M592" s="42">
        <f t="shared" ref="M592" ca="1" si="4145">M591*(1-M591)</f>
        <v>0.11768188849932655</v>
      </c>
      <c r="N592" s="36"/>
      <c r="O592" s="37"/>
      <c r="P592" s="42">
        <f ca="1">P591*(1-P591)</f>
        <v>0.12910046142389944</v>
      </c>
      <c r="Q592" s="42">
        <f t="shared" ref="Q592" ca="1" si="4146">Q591*(1-Q591)</f>
        <v>0.12095073086150554</v>
      </c>
      <c r="R592" s="36"/>
      <c r="S592" s="37"/>
      <c r="T592" s="42">
        <f ca="1">T591*(1-T591)</f>
        <v>0.13821704839505608</v>
      </c>
      <c r="U592" s="42">
        <f t="shared" ref="U592" ca="1" si="4147">U591*(1-U591)</f>
        <v>0.1261923175298354</v>
      </c>
      <c r="V592" s="36"/>
      <c r="W592" s="37"/>
      <c r="X592" s="42">
        <f ca="1">X591*(1-X591)</f>
        <v>0.13992574154390169</v>
      </c>
      <c r="Y592" s="42">
        <f t="shared" ref="Y592" ca="1" si="4148">Y591*(1-Y591)</f>
        <v>0.12892192596831956</v>
      </c>
      <c r="Z592" s="36"/>
      <c r="AA592" s="37"/>
      <c r="AB592" s="42">
        <f ca="1">AB591*(1-AB591)</f>
        <v>0.13306098973682751</v>
      </c>
      <c r="AC592" s="42">
        <f t="shared" ref="AC592" ca="1" si="4149">AC591*(1-AC591)</f>
        <v>0.11965390412440594</v>
      </c>
      <c r="AD592" s="36"/>
      <c r="AE592" s="37"/>
      <c r="AF592" s="42">
        <f ca="1">AF591*(1-AF591)</f>
        <v>0.14335285061360398</v>
      </c>
      <c r="AG592" s="42">
        <f t="shared" ref="AG592" ca="1" si="4150">AG591*(1-AG591)</f>
        <v>0.146787843223771</v>
      </c>
      <c r="AH592" s="36"/>
      <c r="AI592" s="37"/>
      <c r="AJ592" s="42">
        <f ca="1">AJ591*(1-AJ591)</f>
        <v>0.17030770247932631</v>
      </c>
      <c r="AK592" s="42">
        <f t="shared" ref="AK592" ca="1" si="4151">AK591*(1-AK591)</f>
        <v>0.17177058617103508</v>
      </c>
      <c r="AL592" s="36"/>
      <c r="AM592" s="37"/>
      <c r="AN592" s="42">
        <f ca="1">AN591*(1-AN591)</f>
        <v>0.1649307372150243</v>
      </c>
      <c r="AO592" s="42">
        <f t="shared" ref="AO592" ca="1" si="4152">AO591*(1-AO591)</f>
        <v>0.15888940132998747</v>
      </c>
      <c r="AP592" s="36"/>
      <c r="AQ592" s="37"/>
      <c r="AR592" s="42">
        <f ca="1">AR591*(1-AR591)</f>
        <v>0.18722954480514034</v>
      </c>
      <c r="AS592" s="42">
        <f t="shared" ref="AS592" ca="1" si="4153">AS591*(1-AS591)</f>
        <v>0.19105445485298139</v>
      </c>
      <c r="AT592" s="36"/>
      <c r="AU592" s="37"/>
      <c r="AV592" s="42">
        <f ca="1">AV591*(1-AV591)</f>
        <v>0.161090049426801</v>
      </c>
      <c r="AW592" s="42">
        <f t="shared" ref="AW592" ca="1" si="4154">AW591*(1-AW591)</f>
        <v>0.16970228070829824</v>
      </c>
      <c r="AX592" s="36"/>
      <c r="AY592" s="37"/>
      <c r="AZ592" s="42">
        <f ca="1">AZ591*(1-AZ591)</f>
        <v>0.1478227547989539</v>
      </c>
      <c r="BA592" s="42">
        <f t="shared" ref="BA592" ca="1" si="4155">BA591*(1-BA591)</f>
        <v>0.13415596672533672</v>
      </c>
      <c r="BB592" s="36"/>
      <c r="BC592" s="37"/>
      <c r="BD592" s="42">
        <f ca="1">BD591*(1-BD591)</f>
        <v>0.14593268719029681</v>
      </c>
      <c r="BE592" s="42">
        <f t="shared" ref="BE592" ca="1" si="4156">BE591*(1-BE591)</f>
        <v>0.13608813074559153</v>
      </c>
      <c r="BF592" s="36"/>
      <c r="BG592" s="37"/>
      <c r="BH592" s="42">
        <f ca="1">BH591*(1-BH591)</f>
        <v>0.19733770241936302</v>
      </c>
      <c r="BI592" s="42">
        <f t="shared" ref="BI592" ca="1" si="4157">BI591*(1-BI591)</f>
        <v>0.18709770642391688</v>
      </c>
      <c r="BJ592" s="36"/>
      <c r="BK592" s="37"/>
      <c r="BL592" s="42">
        <f ca="1">BL591*(1-BL591)</f>
        <v>0.17625603796859565</v>
      </c>
      <c r="BM592" s="42">
        <f t="shared" ref="BM592" ca="1" si="4158">BM591*(1-BM591)</f>
        <v>0.16389577597431657</v>
      </c>
      <c r="BN592" s="36"/>
      <c r="BO592" s="37"/>
      <c r="BP592" s="42">
        <f ca="1">BP591*(1-BP591)</f>
        <v>0.19806519411014811</v>
      </c>
      <c r="BQ592" s="42">
        <f t="shared" ref="BQ592" ca="1" si="4159">BQ591*(1-BQ591)</f>
        <v>0.19171115234220534</v>
      </c>
      <c r="BR592" s="36"/>
      <c r="BS592" s="37"/>
      <c r="BT592" s="42">
        <f ca="1">BT591*(1-BT591)</f>
        <v>0.13262101443823027</v>
      </c>
      <c r="BU592" s="42">
        <f t="shared" ref="BU592" ca="1" si="4160">BU591*(1-BU591)</f>
        <v>0.11936897499394267</v>
      </c>
      <c r="BV592" s="36"/>
      <c r="BW592" s="37"/>
      <c r="BX592" s="42">
        <f ca="1">BX591*(1-BX591)</f>
        <v>0.13378044634274702</v>
      </c>
      <c r="BY592" s="42">
        <f t="shared" ref="BY592" ca="1" si="4161">BY591*(1-BY591)</f>
        <v>0.11997362284673002</v>
      </c>
      <c r="BZ592" s="36"/>
      <c r="CA592" s="37"/>
      <c r="CB592" s="42">
        <f ca="1">CB591*(1-CB591)</f>
        <v>0.13577443564468877</v>
      </c>
      <c r="CC592" s="42">
        <f t="shared" ref="CC592" ca="1" si="4162">CC591*(1-CC591)</f>
        <v>0.12237012000398988</v>
      </c>
      <c r="CD592" s="36"/>
      <c r="CE592" s="37"/>
      <c r="CF592" s="42">
        <f ca="1">CF591*(1-CF591)</f>
        <v>0.12981570178979274</v>
      </c>
      <c r="CG592" s="42">
        <f t="shared" ref="CG592" ca="1" si="4163">CG591*(1-CG591)</f>
        <v>0.11654543354560777</v>
      </c>
      <c r="CH592" s="36"/>
      <c r="CI592" s="37"/>
      <c r="CJ592" s="42">
        <f ca="1">CJ591*(1-CJ591)</f>
        <v>0.13784870022592449</v>
      </c>
      <c r="CK592" s="42">
        <f t="shared" ref="CK592" ca="1" si="4164">CK591*(1-CK591)</f>
        <v>0.13059909796280592</v>
      </c>
      <c r="CL592" s="36"/>
      <c r="CM592" s="37"/>
      <c r="CN592" s="42">
        <f ca="1">CN591*(1-CN591)</f>
        <v>0.13444770902112135</v>
      </c>
      <c r="CO592" s="42">
        <f t="shared" ref="CO592" ca="1" si="4165">CO591*(1-CO591)</f>
        <v>0.1206156645128806</v>
      </c>
      <c r="CP592" s="36"/>
      <c r="CQ592" s="37"/>
      <c r="CR592" s="42">
        <f ca="1">CR591*(1-CR591)</f>
        <v>0.12940485488314743</v>
      </c>
      <c r="CS592" s="42">
        <f t="shared" ref="CS592" ca="1" si="4166">CS591*(1-CS591)</f>
        <v>0.12406485640843197</v>
      </c>
      <c r="CT592" s="36"/>
      <c r="CU592" s="37"/>
      <c r="CV592" s="42">
        <f ca="1">CV591*(1-CV591)</f>
        <v>0.13317206508141985</v>
      </c>
      <c r="CW592" s="42">
        <f t="shared" ref="CW592" ca="1" si="4167">CW591*(1-CW591)</f>
        <v>0.12104555474366759</v>
      </c>
      <c r="CX592" s="36"/>
      <c r="CY592" s="37"/>
      <c r="CZ592" s="42">
        <f ca="1">CZ591*(1-CZ591)</f>
        <v>0.1344290936943936</v>
      </c>
      <c r="DA592" s="42">
        <f t="shared" ref="DA592" ca="1" si="4168">DA591*(1-DA591)</f>
        <v>0.12457628992522349</v>
      </c>
      <c r="DB592" s="36"/>
      <c r="DC592" s="37"/>
      <c r="DD592" s="42">
        <f ca="1">DD591*(1-DD591)</f>
        <v>0.12885541078281354</v>
      </c>
      <c r="DE592" s="42">
        <f t="shared" ref="DE592" ca="1" si="4169">DE591*(1-DE591)</f>
        <v>0.11870229811767538</v>
      </c>
      <c r="DF592" s="36"/>
      <c r="DG592" s="37"/>
      <c r="DH592" s="42">
        <f ca="1">DH591*(1-DH591)</f>
        <v>0.13129424947545498</v>
      </c>
      <c r="DI592" s="42">
        <f t="shared" ref="DI592" ca="1" si="4170">DI591*(1-DI591)</f>
        <v>0.14094066088928572</v>
      </c>
      <c r="DJ592" s="36"/>
      <c r="DK592" s="37"/>
      <c r="DL592" s="42">
        <f ca="1">DL591*(1-DL591)</f>
        <v>0.13282322877699917</v>
      </c>
      <c r="DM592" s="42">
        <f t="shared" ref="DM592" ca="1" si="4171">DM591*(1-DM591)</f>
        <v>0.12288179249587128</v>
      </c>
      <c r="DN592" s="36"/>
      <c r="DO592" s="37"/>
      <c r="DP592" s="42">
        <f ca="1">DP591*(1-DP591)</f>
        <v>0.14789531080766666</v>
      </c>
      <c r="DQ592" s="42">
        <f t="shared" ref="DQ592" ca="1" si="4172">DQ591*(1-DQ591)</f>
        <v>0.1343473970027641</v>
      </c>
      <c r="DR592" s="36"/>
      <c r="DS592" s="37"/>
      <c r="DT592" s="42">
        <f ca="1">DT591*(1-DT591)</f>
        <v>0.15511896162288485</v>
      </c>
      <c r="DU592" s="42">
        <f t="shared" ref="DU592" ca="1" si="4173">DU591*(1-DU591)</f>
        <v>0.14264734237733875</v>
      </c>
      <c r="DV592" s="36"/>
      <c r="DW592" s="37"/>
      <c r="DX592" s="42">
        <f ca="1">DX591*(1-DX591)</f>
        <v>0.12975957595385854</v>
      </c>
      <c r="DY592" s="42">
        <f t="shared" ref="DY592" ca="1" si="4174">DY591*(1-DY591)</f>
        <v>0.11692892582462233</v>
      </c>
      <c r="DZ592" s="36"/>
      <c r="EA592" s="37"/>
      <c r="EB592" s="42">
        <f ca="1">EB591*(1-EB591)</f>
        <v>0.16481990756456463</v>
      </c>
      <c r="EC592" s="42">
        <f t="shared" ref="EC592" ca="1" si="4175">EC591*(1-EC591)</f>
        <v>0.16761647654864992</v>
      </c>
      <c r="ED592" s="36"/>
      <c r="EE592" s="37"/>
      <c r="EF592" s="42">
        <f ca="1">EF591*(1-EF591)</f>
        <v>0.15171866071282938</v>
      </c>
      <c r="EG592" s="42">
        <f t="shared" ref="EG592" ca="1" si="4176">EG591*(1-EG591)</f>
        <v>0.13908675205211629</v>
      </c>
      <c r="EH592" s="36"/>
      <c r="EI592" s="37"/>
      <c r="EJ592" s="42">
        <f ca="1">EJ591*(1-EJ591)</f>
        <v>0.1547583372404332</v>
      </c>
      <c r="EK592" s="42">
        <f t="shared" ref="EK592" ca="1" si="4177">EK591*(1-EK591)</f>
        <v>0.13883139227378807</v>
      </c>
      <c r="EL592" s="36"/>
      <c r="EM592" s="37"/>
      <c r="EN592" s="42">
        <f ca="1">EN591*(1-EN591)</f>
        <v>0.14948912987783022</v>
      </c>
      <c r="EO592" s="42">
        <f t="shared" ref="EO592" ca="1" si="4178">EO591*(1-EO591)</f>
        <v>0.14703574678140602</v>
      </c>
      <c r="EP592" s="36"/>
      <c r="EQ592" s="37"/>
      <c r="ER592" s="42">
        <f ca="1">ER591*(1-ER591)</f>
        <v>0.1547583372404332</v>
      </c>
      <c r="ES592" s="42">
        <f t="shared" ref="ES592" ca="1" si="4179">ES591*(1-ES591)</f>
        <v>0.13883139227378807</v>
      </c>
      <c r="ET592" s="36"/>
      <c r="EU592" s="37"/>
      <c r="EV592" s="42">
        <f ca="1">EV591*(1-EV591)</f>
        <v>0.15143692508358977</v>
      </c>
      <c r="EW592" s="42">
        <f t="shared" ref="EW592" ca="1" si="4180">EW591*(1-EW591)</f>
        <v>0.13710633067182679</v>
      </c>
      <c r="EX592" s="36"/>
      <c r="EY592" s="37"/>
      <c r="EZ592" s="42">
        <f ca="1">EZ591*(1-EZ591)</f>
        <v>0.1596650430917749</v>
      </c>
      <c r="FA592" s="42">
        <f t="shared" ref="FA592" ca="1" si="4181">FA591*(1-FA591)</f>
        <v>0.14186744764280404</v>
      </c>
      <c r="FB592" s="36"/>
      <c r="FC592" s="37"/>
      <c r="FD592" s="42">
        <f ca="1">FD591*(1-FD591)</f>
        <v>0.1479590331315801</v>
      </c>
      <c r="FE592" s="42">
        <f t="shared" ref="FE592" ca="1" si="4182">FE591*(1-FE591)</f>
        <v>0.14417745504170729</v>
      </c>
      <c r="FF592" s="36"/>
      <c r="FG592" s="37"/>
      <c r="FH592" s="42">
        <f ca="1">FH591*(1-FH591)</f>
        <v>0.15355155057451292</v>
      </c>
      <c r="FI592" s="42">
        <f t="shared" ref="FI592" ca="1" si="4183">FI591*(1-FI591)</f>
        <v>0.15081488725594408</v>
      </c>
      <c r="FJ592" s="36"/>
      <c r="FK592" s="37"/>
      <c r="FL592" s="42">
        <f ca="1">FL591*(1-FL591)</f>
        <v>0.15736065514713229</v>
      </c>
      <c r="FM592" s="42">
        <f t="shared" ref="FM592" ca="1" si="4184">FM591*(1-FM591)</f>
        <v>0.15592384533723649</v>
      </c>
      <c r="FN592" s="36"/>
      <c r="FO592" s="37"/>
      <c r="FP592" s="42">
        <f ca="1">FP591*(1-FP591)</f>
        <v>0.16006286100869341</v>
      </c>
      <c r="FQ592" s="42">
        <f t="shared" ref="FQ592" ca="1" si="4185">FQ591*(1-FQ591)</f>
        <v>0.13492532024794526</v>
      </c>
      <c r="FR592" s="36"/>
      <c r="FS592" s="37"/>
      <c r="FT592" s="42">
        <f ca="1">FT591*(1-FT591)</f>
        <v>0.15922332711602419</v>
      </c>
      <c r="FU592" s="42">
        <f t="shared" ref="FU592" ca="1" si="4186">FU591*(1-FU591)</f>
        <v>0.13929166610263641</v>
      </c>
      <c r="FV592" s="36"/>
      <c r="FW592" s="37"/>
      <c r="FX592" s="42">
        <f ca="1">FX591*(1-FX591)</f>
        <v>0.15323809651241796</v>
      </c>
      <c r="FY592" s="42">
        <f t="shared" ref="FY592" ca="1" si="4187">FY591*(1-FY591)</f>
        <v>0.1451319547925182</v>
      </c>
      <c r="FZ592" s="36"/>
      <c r="GA592" s="37"/>
      <c r="GB592" s="42">
        <f ca="1">GB591*(1-GB591)</f>
        <v>0.15275232649001849</v>
      </c>
      <c r="GC592" s="42">
        <f t="shared" ref="GC592" ca="1" si="4188">GC591*(1-GC591)</f>
        <v>0.14893788004745198</v>
      </c>
      <c r="GD592" s="36"/>
      <c r="GE592" s="37"/>
      <c r="GF592" s="42">
        <f ca="1">GF591*(1-GF591)</f>
        <v>0.15947289836677114</v>
      </c>
      <c r="GG592" s="42">
        <f t="shared" ref="GG592" ca="1" si="4189">GG591*(1-GG591)</f>
        <v>0.13573812723781964</v>
      </c>
      <c r="GH592" s="36"/>
      <c r="GI592" s="37"/>
      <c r="GJ592" s="42">
        <f ca="1">GJ591*(1-GJ591)</f>
        <v>0.15978063395038408</v>
      </c>
      <c r="GK592" s="42">
        <f t="shared" ref="GK592" ca="1" si="4190">GK591*(1-GK591)</f>
        <v>0.14284551452102626</v>
      </c>
      <c r="GL592" s="36"/>
      <c r="GM592" s="37"/>
      <c r="GN592" s="42">
        <f ca="1">GN591*(1-GN591)</f>
        <v>0.16231051331377991</v>
      </c>
      <c r="GO592" s="42">
        <f t="shared" ref="GO592" ca="1" si="4191">GO591*(1-GO591)</f>
        <v>0.14876403403037192</v>
      </c>
      <c r="GP592" s="36"/>
      <c r="GQ592" s="37"/>
      <c r="GR592" s="42">
        <f ca="1">GR591*(1-GR591)</f>
        <v>0.1762465948145191</v>
      </c>
      <c r="GS592" s="42">
        <f t="shared" ref="GS592" ca="1" si="4192">GS591*(1-GS591)</f>
        <v>0.16289160662743682</v>
      </c>
      <c r="GT592" s="36"/>
      <c r="GU592" s="37"/>
      <c r="GV592" s="42">
        <f ca="1">GV591*(1-GV591)</f>
        <v>0.14948912987783022</v>
      </c>
      <c r="GW592" s="42">
        <f t="shared" ref="GW592" ca="1" si="4193">GW591*(1-GW591)</f>
        <v>0.14703574678140602</v>
      </c>
      <c r="GX592" s="36"/>
      <c r="GY592" s="37"/>
      <c r="GZ592" s="42">
        <f ca="1">GZ591*(1-GZ591)</f>
        <v>0.23062195258701201</v>
      </c>
      <c r="HA592" s="42">
        <f t="shared" ref="HA592" ca="1" si="4194">HA591*(1-HA591)</f>
        <v>0.21658649267738636</v>
      </c>
      <c r="HB592" s="36"/>
      <c r="HC592" s="37"/>
      <c r="HD592" s="42">
        <f ca="1">HD591*(1-HD591)</f>
        <v>0.15175262487430952</v>
      </c>
      <c r="HE592" s="42">
        <f t="shared" ref="HE592" ca="1" si="4195">HE591*(1-HE591)</f>
        <v>0.14811570398628557</v>
      </c>
      <c r="HF592" s="36"/>
      <c r="HG592" s="37"/>
      <c r="HH592" s="42">
        <f ca="1">HH591*(1-HH591)</f>
        <v>0.15360685377051478</v>
      </c>
      <c r="HI592" s="42">
        <f t="shared" ref="HI592" ca="1" si="4196">HI591*(1-HI591)</f>
        <v>0.15400608845739852</v>
      </c>
      <c r="HJ592" s="36"/>
      <c r="HK592" s="37"/>
      <c r="HL592" s="42">
        <f ca="1">HL591*(1-HL591)</f>
        <v>0.17364632561186008</v>
      </c>
      <c r="HM592" s="42">
        <f t="shared" ref="HM592" ca="1" si="4197">HM591*(1-HM591)</f>
        <v>0.17401756638672711</v>
      </c>
      <c r="HN592" s="36"/>
      <c r="HO592" s="37"/>
      <c r="HP592" s="42">
        <f ca="1">HP591*(1-HP591)</f>
        <v>0.1648323883327566</v>
      </c>
      <c r="HQ592" s="42">
        <f t="shared" ref="HQ592" ca="1" si="4198">HQ591*(1-HQ591)</f>
        <v>0.16224008958728259</v>
      </c>
      <c r="HR592" s="36"/>
      <c r="HS592" s="37"/>
      <c r="HT592" s="42">
        <f ca="1">HT591*(1-HT591)</f>
        <v>0.17168497524198909</v>
      </c>
      <c r="HU592" s="42">
        <f t="shared" ref="HU592" ca="1" si="4199">HU591*(1-HU591)</f>
        <v>0.15885876522051953</v>
      </c>
      <c r="HV592" s="36"/>
      <c r="HW592" s="37"/>
      <c r="HX592" s="42">
        <f ca="1">HX591*(1-HX591)</f>
        <v>0.14967258290342286</v>
      </c>
      <c r="HY592" s="42">
        <f t="shared" ref="HY592" ca="1" si="4200">HY591*(1-HY591)</f>
        <v>0.14578276785703667</v>
      </c>
      <c r="HZ592" s="36"/>
      <c r="IA592" s="37"/>
      <c r="IB592" s="42">
        <f ca="1">IB591*(1-IB591)</f>
        <v>0.17637966961883444</v>
      </c>
      <c r="IC592" s="42">
        <f t="shared" ref="IC592" ca="1" si="4201">IC591*(1-IC591)</f>
        <v>0.17524796621225922</v>
      </c>
      <c r="ID592" s="36"/>
      <c r="IE592" s="37"/>
      <c r="IF592" s="42">
        <f ca="1">IF591*(1-IF591)</f>
        <v>0.15012173696911052</v>
      </c>
      <c r="IG592" s="42">
        <f t="shared" ref="IG592" ca="1" si="4202">IG591*(1-IG591)</f>
        <v>0.13155867357639842</v>
      </c>
      <c r="IH592" s="36"/>
      <c r="II592" s="37"/>
      <c r="IJ592" s="42">
        <f ca="1">IJ591*(1-IJ591)</f>
        <v>0.17820137646994894</v>
      </c>
      <c r="IK592" s="42">
        <f t="shared" ref="IK592" ca="1" si="4203">IK591*(1-IK591)</f>
        <v>0.16011238374221909</v>
      </c>
      <c r="IL592" s="36"/>
      <c r="IM592" s="37"/>
      <c r="IN592" s="42">
        <f ca="1">IN591*(1-IN591)</f>
        <v>0.152994710636572</v>
      </c>
      <c r="IO592" s="42">
        <f t="shared" ref="IO592" ca="1" si="4204">IO591*(1-IO591)</f>
        <v>0.13565547242034665</v>
      </c>
      <c r="IP592" s="36"/>
      <c r="IQ592" s="37"/>
      <c r="IR592" s="42">
        <f ca="1">IR591*(1-IR591)</f>
        <v>0.15596536919403192</v>
      </c>
      <c r="IS592" s="42">
        <f t="shared" ref="IS592" ca="1" si="4205">IS591*(1-IS591)</f>
        <v>0.13616449461226424</v>
      </c>
      <c r="IT592" s="36"/>
      <c r="IU592" s="37"/>
      <c r="IV592" s="42">
        <f ca="1">IV591*(1-IV591)</f>
        <v>0.16553084698725959</v>
      </c>
      <c r="IW592" s="42">
        <f t="shared" ref="IW592" ca="1" si="4206">IW591*(1-IW591)</f>
        <v>0.15465732141901967</v>
      </c>
      <c r="IX592" s="36"/>
      <c r="IY592" s="37"/>
      <c r="IZ592" s="42">
        <f ca="1">IZ591*(1-IZ591)</f>
        <v>0.23641432231480675</v>
      </c>
      <c r="JA592" s="42">
        <f t="shared" ref="JA592" ca="1" si="4207">JA591*(1-JA591)</f>
        <v>0.2190328294440258</v>
      </c>
      <c r="JB592" s="36"/>
      <c r="JC592" s="37"/>
      <c r="JD592" s="42">
        <f ca="1">JD591*(1-JD591)</f>
        <v>0.24987561498992944</v>
      </c>
      <c r="JE592" s="42">
        <f t="shared" ref="JE592" ca="1" si="4208">JE591*(1-JE591)</f>
        <v>0.24994779981194803</v>
      </c>
      <c r="JF592" s="36"/>
      <c r="JG592" s="37"/>
    </row>
    <row r="593" spans="2:267" x14ac:dyDescent="0.3">
      <c r="B593" s="167"/>
      <c r="C593" s="171"/>
      <c r="D593" s="113">
        <f t="shared" ref="D593:F593" ca="1" si="4209">D561-$F$6*D576</f>
        <v>0.57344979661088602</v>
      </c>
      <c r="E593" s="114">
        <f t="shared" ca="1" si="4209"/>
        <v>-0.71294763898669988</v>
      </c>
      <c r="F593" s="115">
        <f t="shared" ca="1" si="4209"/>
        <v>-0.30946500736535987</v>
      </c>
      <c r="G593" s="32"/>
      <c r="H593" s="49"/>
      <c r="I593" s="181"/>
      <c r="J593" s="99" t="s">
        <v>20</v>
      </c>
      <c r="K593" s="145"/>
      <c r="L593" s="100">
        <f ca="1">((O$7-L591)^2+(O$8-M591)^2)/2</f>
        <v>2.1348648095259153E-2</v>
      </c>
      <c r="M593" s="36"/>
      <c r="N593" s="36"/>
      <c r="O593" s="37"/>
      <c r="P593" s="100">
        <f ca="1">((S$7-P591)^2+(S$8-Q591)^2)/2</f>
        <v>2.1504208269681788E-2</v>
      </c>
      <c r="Q593" s="36"/>
      <c r="R593" s="36"/>
      <c r="S593" s="37"/>
      <c r="T593" s="100">
        <f ca="1">((W$7-T591)^2+(W$8-U591)^2)/2</f>
        <v>2.4693950028584689E-2</v>
      </c>
      <c r="U593" s="36"/>
      <c r="V593" s="36"/>
      <c r="W593" s="37"/>
      <c r="X593" s="100">
        <f ca="1">((AA$7-X591)^2+(AA$8-Y591)^2)/2</f>
        <v>2.5707587726487055E-2</v>
      </c>
      <c r="Y593" s="36"/>
      <c r="Z593" s="36"/>
      <c r="AA593" s="37"/>
      <c r="AB593" s="100">
        <f ca="1">((AE$7-AB591)^2+(AE$8-AC591)^2)/2</f>
        <v>2.2143442818064588E-2</v>
      </c>
      <c r="AC593" s="36"/>
      <c r="AD593" s="36"/>
      <c r="AE593" s="37"/>
      <c r="AF593" s="100">
        <f ca="1">((AI$7-AF591)^2+(AI$8-AG591)^2)/2</f>
        <v>3.1012033023439904E-2</v>
      </c>
      <c r="AG593" s="36"/>
      <c r="AH593" s="36"/>
      <c r="AI593" s="37"/>
      <c r="AJ593" s="100">
        <f ca="1">((AM$7-AJ591)^2+(AM$8-AK591)^2)/2</f>
        <v>4.7964126621830097E-2</v>
      </c>
      <c r="AK593" s="36"/>
      <c r="AL593" s="36"/>
      <c r="AM593" s="37"/>
      <c r="AN593" s="100">
        <f ca="1">((AQ$7-AN591)^2+(AQ$8-AO591)^2)/2</f>
        <v>4.1334091889727191E-2</v>
      </c>
      <c r="AO593" s="36"/>
      <c r="AP593" s="36"/>
      <c r="AQ593" s="37"/>
      <c r="AR593" s="100">
        <f ca="1">((AU$7-AR591)^2+(AU$8-AS591)^2)/2</f>
        <v>6.419431862260172E-2</v>
      </c>
      <c r="AS593" s="36"/>
      <c r="AT593" s="36"/>
      <c r="AU593" s="37"/>
      <c r="AV593" s="100">
        <f ca="1">((AY$7-AV591)^2+(AY$8-AW591)^2)/2</f>
        <v>4.3830715691744827E-2</v>
      </c>
      <c r="AW593" s="36"/>
      <c r="AX593" s="36"/>
      <c r="AY593" s="37"/>
      <c r="AZ593" s="100">
        <f ca="1">((BC$7-AZ591)^2+(BC$8-BA591)^2)/2</f>
        <v>2.9005419536612786E-2</v>
      </c>
      <c r="BA593" s="36"/>
      <c r="BB593" s="36"/>
      <c r="BC593" s="37"/>
      <c r="BD593" s="100">
        <f ca="1">((BG$7-BD591)^2+(BG$8-BE591)^2)/2</f>
        <v>2.893810010703423E-2</v>
      </c>
      <c r="BE593" s="36"/>
      <c r="BF593" s="36"/>
      <c r="BG593" s="37"/>
      <c r="BH593" s="100">
        <f ca="1">((BK$7-BH591)^2+(BK$8-BI591)^2)/2</f>
        <v>6.7639310380876908E-2</v>
      </c>
      <c r="BI593" s="36"/>
      <c r="BJ593" s="36"/>
      <c r="BK593" s="37"/>
      <c r="BL593" s="100">
        <f ca="1">((BO$7-BL591)^2+(BO$8-BM591)^2)/2</f>
        <v>4.7427289075618086E-2</v>
      </c>
      <c r="BM593" s="36"/>
      <c r="BN593" s="36"/>
      <c r="BO593" s="37"/>
      <c r="BP593" s="100">
        <f ca="1">((BS$7-BP591)^2+(BS$8-BQ591)^2)/2</f>
        <v>7.0450363397914634E-2</v>
      </c>
      <c r="BQ593" s="36"/>
      <c r="BR593" s="36"/>
      <c r="BS593" s="37"/>
      <c r="BT593" s="100">
        <f ca="1">((BW$7-BT591)^2+(BW$8-BU591)^2)/2</f>
        <v>2.1987350639494623E-2</v>
      </c>
      <c r="BU593" s="36"/>
      <c r="BV593" s="36"/>
      <c r="BW593" s="37"/>
      <c r="BX593" s="100">
        <f ca="1">((CA$7-BX591)^2+(CA$8-BY591)^2)/2</f>
        <v>2.237216788578885E-2</v>
      </c>
      <c r="BY593" s="36"/>
      <c r="BZ593" s="36"/>
      <c r="CA593" s="37"/>
      <c r="CB593" s="100">
        <f ca="1">((CE$7-CB591)^2+(CE$8-CC591)^2)/2</f>
        <v>2.3314736804364841E-2</v>
      </c>
      <c r="CC593" s="36"/>
      <c r="CD593" s="36"/>
      <c r="CE593" s="37"/>
      <c r="CF593" s="100">
        <f ca="1">((CI$7-CF591)^2+(CI$8-CG591)^2)/2</f>
        <v>2.0824227207797783E-2</v>
      </c>
      <c r="CG593" s="36"/>
      <c r="CH593" s="36"/>
      <c r="CI593" s="37"/>
      <c r="CJ593" s="100">
        <f ca="1">((CM$7-CJ591)^2+(CM$8-CK591)^2)/2</f>
        <v>2.5558932053757404E-2</v>
      </c>
      <c r="CK593" s="36"/>
      <c r="CL593" s="36"/>
      <c r="CM593" s="37"/>
      <c r="CN593" s="100">
        <f ca="1">((CQ$7-CN591)^2+(CQ$8-CO591)^2)/2</f>
        <v>2.2653226396531362E-2</v>
      </c>
      <c r="CO593" s="36"/>
      <c r="CP593" s="36"/>
      <c r="CQ593" s="37"/>
      <c r="CR593" s="100">
        <f ca="1">((CU$7-CR591)^2+(CU$8-CS591)^2)/2</f>
        <v>2.2194376275556239E-2</v>
      </c>
      <c r="CS593" s="36"/>
      <c r="CT593" s="36"/>
      <c r="CU593" s="37"/>
      <c r="CV593" s="100">
        <f ca="1">((CY$7-CV591)^2+(CY$8-CW591)^2)/2</f>
        <v>2.2439543372386808E-2</v>
      </c>
      <c r="CW593" s="36"/>
      <c r="CX593" s="36"/>
      <c r="CY593" s="37"/>
      <c r="CZ593" s="100">
        <f ca="1">((DC$7-CZ591)^2+(DC$8-DA591)^2)/2</f>
        <v>2.3442651859610225E-2</v>
      </c>
      <c r="DA593" s="36"/>
      <c r="DB593" s="36"/>
      <c r="DC593" s="37"/>
      <c r="DD593" s="100">
        <f ca="1">((DG$7-DD591)^2+(DG$8-DE591)^2)/2</f>
        <v>2.1016865309061512E-2</v>
      </c>
      <c r="DE593" s="36"/>
      <c r="DF593" s="36"/>
      <c r="DG593" s="37"/>
      <c r="DH593" s="100">
        <f ca="1">((DK$7-DH591)^2+(DK$8-DI591)^2)/2</f>
        <v>2.6493373026624786E-2</v>
      </c>
      <c r="DI593" s="36"/>
      <c r="DJ593" s="36"/>
      <c r="DK593" s="37"/>
      <c r="DL593" s="100">
        <f ca="1">((DO$7-DL591)^2+(DO$8-DM591)^2)/2</f>
        <v>2.2723823424478075E-2</v>
      </c>
      <c r="DM593" s="36"/>
      <c r="DN593" s="36"/>
      <c r="DO593" s="37"/>
      <c r="DP593" s="100">
        <f ca="1">((DS$7-DP591)^2+(DS$8-DQ591)^2)/2</f>
        <v>2.9070849965196731E-2</v>
      </c>
      <c r="DQ593" s="36"/>
      <c r="DR593" s="36"/>
      <c r="DS593" s="37"/>
      <c r="DT593" s="100">
        <f ca="1">((DW$7-DT591)^2+(DW$8-DU591)^2)/2</f>
        <v>3.3279441694216108E-2</v>
      </c>
      <c r="DU593" s="36"/>
      <c r="DV593" s="36"/>
      <c r="DW593" s="37"/>
      <c r="DX593" s="100">
        <f ca="1">((EA$7-DX591)^2+(EA$8-DY591)^2)/2</f>
        <v>2.0882703183266873E-2</v>
      </c>
      <c r="DY593" s="36"/>
      <c r="DZ593" s="36"/>
      <c r="EA593" s="37"/>
      <c r="EB593" s="100">
        <f ca="1">((EE$7-EB591)^2+(EE$8-EC591)^2)/2</f>
        <v>4.4341013761929483E-2</v>
      </c>
      <c r="EC593" s="36"/>
      <c r="ED593" s="36"/>
      <c r="EE593" s="37"/>
      <c r="EF593" s="100">
        <f ca="1">((EI$7-EF591)^2+(EI$8-EG591)^2)/2</f>
        <v>3.1329816695468395E-2</v>
      </c>
      <c r="EG593" s="36"/>
      <c r="EH593" s="36"/>
      <c r="EI593" s="37"/>
      <c r="EJ593" s="100">
        <f ca="1">((EM$7-EJ591)^2+(EM$8-EK591)^2)/2</f>
        <v>3.2189111734366935E-2</v>
      </c>
      <c r="EK593" s="36"/>
      <c r="EL593" s="36"/>
      <c r="EM593" s="37"/>
      <c r="EN593" s="100">
        <f ca="1">((EQ$7-EN591)^2+(EQ$8-EO591)^2)/2</f>
        <v>3.278009764879998E-2</v>
      </c>
      <c r="EO593" s="36"/>
      <c r="EP593" s="36"/>
      <c r="EQ593" s="37"/>
      <c r="ER593" s="100">
        <f ca="1">((EU$7-ER591)^2+(EU$8-ES591)^2)/2</f>
        <v>3.2189111734366935E-2</v>
      </c>
      <c r="ES593" s="36"/>
      <c r="ET593" s="36"/>
      <c r="EU593" s="37"/>
      <c r="EV593" s="100">
        <f ca="1">((EY$7-EV591)^2+(EY$8-EW591)^2)/2</f>
        <v>3.0756322689449132E-2</v>
      </c>
      <c r="EW593" s="36"/>
      <c r="EX593" s="36"/>
      <c r="EY593" s="37"/>
      <c r="EZ593" s="100">
        <f ca="1">((FC$7-EZ591)^2+(FC$8-FA591)^2)/2</f>
        <v>3.4537310781789912E-2</v>
      </c>
      <c r="FA593" s="36"/>
      <c r="FB593" s="36"/>
      <c r="FC593" s="37"/>
      <c r="FD593" s="100">
        <f ca="1">((FG$7-FD591)^2+(FG$8-FE591)^2)/2</f>
        <v>3.1560610168795002E-2</v>
      </c>
      <c r="FE593" s="36"/>
      <c r="FF593" s="36"/>
      <c r="FG593" s="37"/>
      <c r="FH593" s="100">
        <f ca="1">((FK$7-FH591)^2+(FK$8-FI591)^2)/2</f>
        <v>3.5067687483856913E-2</v>
      </c>
      <c r="FI593" s="36"/>
      <c r="FJ593" s="36"/>
      <c r="FK593" s="37"/>
      <c r="FL593" s="100">
        <f ca="1">((FO$7-FL591)^2+(FO$8-FM591)^2)/2</f>
        <v>3.7815006965297278E-2</v>
      </c>
      <c r="FM593" s="36"/>
      <c r="FN593" s="36"/>
      <c r="FO593" s="37"/>
      <c r="FP593" s="100">
        <f ca="1">((FS$7-FP591)^2+(FS$8-FQ591)^2)/2</f>
        <v>3.2945007409092043E-2</v>
      </c>
      <c r="FQ593" s="36"/>
      <c r="FR593" s="36"/>
      <c r="FS593" s="37"/>
      <c r="FT593" s="100">
        <f ca="1">((FW$7-FT591)^2+(FW$8-FU591)^2)/2</f>
        <v>3.3732356842232671E-2</v>
      </c>
      <c r="FU593" s="36"/>
      <c r="FV593" s="36"/>
      <c r="FW593" s="37"/>
      <c r="FX593" s="100">
        <f ca="1">((GA$7-FX591)^2+(GA$8-FY591)^2)/2</f>
        <v>3.3365417083654439E-2</v>
      </c>
      <c r="FY593" s="36"/>
      <c r="FZ593" s="36"/>
      <c r="GA593" s="37"/>
      <c r="GB593" s="100">
        <f ca="1">((GE$7-GB591)^2+(GE$8-GC591)^2)/2</f>
        <v>3.4280755803208184E-2</v>
      </c>
      <c r="GC593" s="36"/>
      <c r="GD593" s="36"/>
      <c r="GE593" s="37"/>
      <c r="GF593" s="100">
        <f ca="1">((GI$7-GF591)^2+(GI$8-GG591)^2)/2</f>
        <v>3.2942658117740824E-2</v>
      </c>
      <c r="GG593" s="36"/>
      <c r="GH593" s="36"/>
      <c r="GI593" s="37"/>
      <c r="GJ593" s="100">
        <f ca="1">((GM$7-GJ591)^2+(GM$8-GK591)^2)/2</f>
        <v>3.4831933255234628E-2</v>
      </c>
      <c r="GK593" s="36"/>
      <c r="GL593" s="36"/>
      <c r="GM593" s="37"/>
      <c r="GN593" s="100">
        <f ca="1">((GQ$7-GN591)^2+(GQ$8-GO591)^2)/2</f>
        <v>3.7312673669590145E-2</v>
      </c>
      <c r="GO593" s="36"/>
      <c r="GP593" s="36"/>
      <c r="GQ593" s="37"/>
      <c r="GR593" s="100">
        <f ca="1">((GU$7-GR591)^2+(GU$8-GS591)^2)/2</f>
        <v>4.7072353020925703E-2</v>
      </c>
      <c r="GS593" s="36"/>
      <c r="GT593" s="36"/>
      <c r="GU593" s="37"/>
      <c r="GV593" s="100">
        <f ca="1">((GY$7-GV591)^2+(GY$8-GW591)^2)/2</f>
        <v>3.278009764879998E-2</v>
      </c>
      <c r="GW593" s="36"/>
      <c r="GX593" s="36"/>
      <c r="GY593" s="37"/>
      <c r="GZ593" s="100">
        <f ca="1">((HC$7-GZ591)^2+(HC$8-HA591)^2)/2</f>
        <v>0.11539643999230631</v>
      </c>
      <c r="HA593" s="36"/>
      <c r="HB593" s="36"/>
      <c r="HC593" s="37"/>
      <c r="HD593" s="100">
        <f ca="1">((HG$7-HD591)^2+(HG$8-HE591)^2)/2</f>
        <v>3.3747051222989016E-2</v>
      </c>
      <c r="HE593" s="36"/>
      <c r="HF593" s="36"/>
      <c r="HG593" s="37"/>
      <c r="HH593" s="100">
        <f ca="1">((HK$7-HH591)^2+(HK$8-HI591)^2)/2</f>
        <v>3.6042879481188658E-2</v>
      </c>
      <c r="HI593" s="36"/>
      <c r="HJ593" s="36"/>
      <c r="HK593" s="37"/>
      <c r="HL593" s="100">
        <f ca="1">((HO$7-HL591)^2+(HO$8-HM591)^2)/2</f>
        <v>5.018265418393298E-2</v>
      </c>
      <c r="HM593" s="36"/>
      <c r="HN593" s="36"/>
      <c r="HO593" s="37"/>
      <c r="HP593" s="100">
        <f ca="1">((HS$7-HP591)^2+(HS$8-HQ591)^2)/2</f>
        <v>4.2424812546021422E-2</v>
      </c>
      <c r="HQ593" s="36"/>
      <c r="HR593" s="36"/>
      <c r="HS593" s="37"/>
      <c r="HT593" s="100">
        <f ca="1">((HW$7-HT591)^2+(HW$8-HU591)^2)/2</f>
        <v>4.3855987996394036E-2</v>
      </c>
      <c r="HU593" s="36"/>
      <c r="HV593" s="36"/>
      <c r="HW593" s="37"/>
      <c r="HX593" s="100">
        <f ca="1">((IA$7-HX591)^2+(IA$8-HY591)^2)/2</f>
        <v>3.2486338009802454E-2</v>
      </c>
      <c r="HY593" s="36"/>
      <c r="HZ593" s="36"/>
      <c r="IA593" s="37"/>
      <c r="IB593" s="100">
        <f ca="1">((IE$7-IB591)^2+(IE$8-IC591)^2)/2</f>
        <v>5.181675820068303E-2</v>
      </c>
      <c r="IC593" s="36"/>
      <c r="ID593" s="36"/>
      <c r="IE593" s="37"/>
      <c r="IF593" s="100">
        <f ca="1">((II$7-IF591)^2+(II$8-IG591)^2)/2</f>
        <v>2.9065654210478804E-2</v>
      </c>
      <c r="IG593" s="36"/>
      <c r="IH593" s="36"/>
      <c r="II593" s="37"/>
      <c r="IJ593" s="100">
        <f ca="1">((IM$7-IJ591)^2+(IM$8-IK591)^2)/2</f>
        <v>4.6960476438524121E-2</v>
      </c>
      <c r="IK593" s="36"/>
      <c r="IL593" s="36"/>
      <c r="IM593" s="37"/>
      <c r="IN593" s="100">
        <f ca="1">((IQ$7-IN591)^2+(IQ$8-IO591)^2)/2</f>
        <v>3.0872209355837347E-2</v>
      </c>
      <c r="IO593" s="36"/>
      <c r="IP593" s="36"/>
      <c r="IQ593" s="37"/>
      <c r="IR593" s="100">
        <f ca="1">((IU$7-IR591)^2+(IU$8-IS591)^2)/2</f>
        <v>3.1912146776661876E-2</v>
      </c>
      <c r="IS593" s="36"/>
      <c r="IT593" s="36"/>
      <c r="IU593" s="37"/>
      <c r="IV593" s="100">
        <f ca="1">((IY$7-IV591)^2+(IY$8-IW591)^2)/2</f>
        <v>4.0199979989713808E-2</v>
      </c>
      <c r="IW593" s="36"/>
      <c r="IX593" s="36"/>
      <c r="IY593" s="37"/>
      <c r="IZ593" s="100">
        <f ca="1">((JC$7-IZ591)^2+(JC$8-JA591)^2)/2</f>
        <v>0.12601015918669378</v>
      </c>
      <c r="JA593" s="36"/>
      <c r="JB593" s="36"/>
      <c r="JC593" s="37"/>
      <c r="JD593" s="100">
        <f ca="1">((JG$7-JD591)^2+(JG$8-JE591)^2)/2</f>
        <v>0.24089940632344833</v>
      </c>
      <c r="JE593" s="36"/>
      <c r="JF593" s="36"/>
      <c r="JG593" s="37"/>
    </row>
    <row r="594" spans="2:267" x14ac:dyDescent="0.3">
      <c r="B594" s="167"/>
      <c r="C594" s="169">
        <v>3</v>
      </c>
      <c r="D594" s="110">
        <f t="shared" ref="D594:G594" ca="1" si="4210">D562-$F$6*D577</f>
        <v>-0.20307136755490618</v>
      </c>
      <c r="E594" s="111">
        <f t="shared" ca="1" si="4210"/>
        <v>0.43191516805110175</v>
      </c>
      <c r="F594" s="112">
        <f t="shared" ca="1" si="4210"/>
        <v>0.57319719985786288</v>
      </c>
      <c r="G594" s="122">
        <f t="shared" ca="1" si="4210"/>
        <v>-1.6725770531449451</v>
      </c>
      <c r="H594" s="49"/>
      <c r="I594" s="187" t="s">
        <v>57</v>
      </c>
      <c r="J594" s="182" t="s">
        <v>42</v>
      </c>
      <c r="K594" s="93" t="s">
        <v>6</v>
      </c>
      <c r="L594" s="42">
        <f ca="1">L591-O$7</f>
        <v>-0.15535362977391587</v>
      </c>
      <c r="M594" s="42">
        <f ca="1">M591-O$8</f>
        <v>0.13624443440591394</v>
      </c>
      <c r="N594" s="36"/>
      <c r="O594" s="37"/>
      <c r="P594" s="42">
        <f ca="1">P591-S$7</f>
        <v>-0.15229389051082154</v>
      </c>
      <c r="Q594" s="42">
        <f ca="1">Q591-S$8</f>
        <v>0.14076571831394702</v>
      </c>
      <c r="R594" s="36"/>
      <c r="S594" s="37"/>
      <c r="T594" s="42">
        <f ca="1">T591-W$7</f>
        <v>-0.16566042471022979</v>
      </c>
      <c r="U594" s="42">
        <f ca="1">U591-W$8</f>
        <v>0.14813684127183105</v>
      </c>
      <c r="V594" s="36"/>
      <c r="W594" s="37"/>
      <c r="X594" s="42">
        <f ca="1">X591-AA$7</f>
        <v>-0.16822559101688039</v>
      </c>
      <c r="Y594" s="42">
        <f ca="1">Y591-AA$8</f>
        <v>0.15203725194831497</v>
      </c>
      <c r="Z594" s="36"/>
      <c r="AA594" s="37"/>
      <c r="AB594" s="42">
        <f ca="1">AB591-AE$7</f>
        <v>-0.15803653665461204</v>
      </c>
      <c r="AC594" s="42">
        <f ca="1">AC591-AE$8</f>
        <v>0.13896524284275058</v>
      </c>
      <c r="AD594" s="36"/>
      <c r="AE594" s="37"/>
      <c r="AF594" s="42">
        <f ca="1">AF591-AI$7</f>
        <v>-0.17343124860698012</v>
      </c>
      <c r="AG594" s="42">
        <f ca="1">AG591-AI$8</f>
        <v>0.17873351127727466</v>
      </c>
      <c r="AH594" s="36"/>
      <c r="AI594" s="37"/>
      <c r="AJ594" s="42">
        <f ca="1">AJ591-AM$7</f>
        <v>-0.21770175785054258</v>
      </c>
      <c r="AK594" s="42">
        <f ca="1">AK591-AM$8</f>
        <v>0.22030478404347897</v>
      </c>
      <c r="AL594" s="36"/>
      <c r="AM594" s="37"/>
      <c r="AN594" s="42">
        <f ca="1">AN591-AQ$7</f>
        <v>-0.20833364474973171</v>
      </c>
      <c r="AO594" s="42">
        <f ca="1">AO591-AQ$8</f>
        <v>0.19815467757473446</v>
      </c>
      <c r="AP594" s="36"/>
      <c r="AQ594" s="37"/>
      <c r="AR594" s="42">
        <f ca="1">AR591-AU$7</f>
        <v>-0.24945967351569998</v>
      </c>
      <c r="AS594" s="42">
        <f ca="1">AS591-AU$8</f>
        <v>0.25721296338762523</v>
      </c>
      <c r="AT594" s="36"/>
      <c r="AU594" s="37"/>
      <c r="AV594" s="42">
        <f ca="1">AV591-AY$7</f>
        <v>-0.20182228357370668</v>
      </c>
      <c r="AW594" s="42">
        <f ca="1">AW591-AY$8</f>
        <v>0.21663147794488219</v>
      </c>
      <c r="AX594" s="36"/>
      <c r="AY594" s="37"/>
      <c r="AZ594" s="42">
        <f ca="1">AZ591-BC$7</f>
        <v>-0.18034824386366011</v>
      </c>
      <c r="BA594" s="42">
        <f ca="1">BA591-BC$8</f>
        <v>0.15964131673385606</v>
      </c>
      <c r="BB594" s="36"/>
      <c r="BC594" s="37"/>
      <c r="BD594" s="42">
        <f ca="1">BD591-BG$7</f>
        <v>-0.17740534286863463</v>
      </c>
      <c r="BE594" s="42">
        <f ca="1">BE591-BG$8</f>
        <v>0.16249167528132219</v>
      </c>
      <c r="BF594" s="36"/>
      <c r="BG594" s="37"/>
      <c r="BH594" s="42">
        <f ca="1">BH591-BK$7</f>
        <v>-0.27051732618640467</v>
      </c>
      <c r="BI594" s="42">
        <f ca="1">BI591-BK$8</f>
        <v>0.24919670341862901</v>
      </c>
      <c r="BJ594" s="36"/>
      <c r="BK594" s="37"/>
      <c r="BL594" s="42">
        <f ca="1">BL591-BO$7</f>
        <v>-0.22844160474880482</v>
      </c>
      <c r="BM594" s="42">
        <f ca="1">BM591-BO$8</f>
        <v>0.20656478734534356</v>
      </c>
      <c r="BN594" s="36"/>
      <c r="BO594" s="37"/>
      <c r="BP594" s="42">
        <f ca="1">BP591-BS$7</f>
        <v>-0.27210790735558221</v>
      </c>
      <c r="BQ594" s="42">
        <f ca="1">BQ591-BS$8</f>
        <v>0.25856916589260048</v>
      </c>
      <c r="BR594" s="36"/>
      <c r="BS594" s="37"/>
      <c r="BT594" s="42">
        <f ca="1">BT591-BW$7</f>
        <v>-0.15739383315274413</v>
      </c>
      <c r="BU594" s="42">
        <f ca="1">BU591-BW$8</f>
        <v>0.13857085755841805</v>
      </c>
      <c r="BV594" s="36"/>
      <c r="BW594" s="37"/>
      <c r="BX594" s="42">
        <f ca="1">BX591-CA$7</f>
        <v>-0.15909010918242195</v>
      </c>
      <c r="BY594" s="42">
        <f ca="1">BY591-CA$8</f>
        <v>0.13940829577863278</v>
      </c>
      <c r="BZ594" s="36"/>
      <c r="CA594" s="37"/>
      <c r="CB594" s="42">
        <f ca="1">CB591-CE$7</f>
        <v>-0.16202727276404205</v>
      </c>
      <c r="CC594" s="42">
        <f ca="1">CC591-CE$8</f>
        <v>0.14274675649336627</v>
      </c>
      <c r="CD594" s="36"/>
      <c r="CE594" s="37"/>
      <c r="CF594" s="42">
        <f ca="1">CF591-CI$7</f>
        <v>-0.15332392899104319</v>
      </c>
      <c r="CG594" s="42">
        <f ca="1">CG591-CI$8</f>
        <v>0.13468566075995289</v>
      </c>
      <c r="CH594" s="36"/>
      <c r="CI594" s="37"/>
      <c r="CJ594" s="42">
        <f ca="1">CJ591-CM$7</f>
        <v>-0.16511001840294548</v>
      </c>
      <c r="CK594" s="42">
        <f ca="1">CK591-CM$8</f>
        <v>0.15445564389329972</v>
      </c>
      <c r="CL594" s="36"/>
      <c r="CM594" s="37"/>
      <c r="CN594" s="42">
        <f ca="1">CN591-CQ$7</f>
        <v>-0.16007016756560088</v>
      </c>
      <c r="CO594" s="42">
        <f ca="1">CO591-CQ$8</f>
        <v>0.14029965876146377</v>
      </c>
      <c r="CP594" s="36"/>
      <c r="CQ594" s="37"/>
      <c r="CR594" s="42">
        <f ca="1">CR591-CU$7</f>
        <v>-0.1527318829537434</v>
      </c>
      <c r="CS594" s="42">
        <f ca="1">CS591-CU$8</f>
        <v>0.14512658088894848</v>
      </c>
      <c r="CT594" s="36"/>
      <c r="CU594" s="37"/>
      <c r="CV594" s="42">
        <f ca="1">CV591-CY$7</f>
        <v>-0.15819898344419725</v>
      </c>
      <c r="CW594" s="42">
        <f ca="1">CW591-CY$8</f>
        <v>0.14089772312566382</v>
      </c>
      <c r="CX594" s="36"/>
      <c r="CY594" s="37"/>
      <c r="CZ594" s="42">
        <f ca="1">CZ591-DC$7</f>
        <v>-0.16004278753701018</v>
      </c>
      <c r="DA594" s="42">
        <f ca="1">DA591-DC$8</f>
        <v>0.14584789980182736</v>
      </c>
      <c r="DB594" s="36"/>
      <c r="DC594" s="37"/>
      <c r="DD594" s="42">
        <f ca="1">DD591-DG$7</f>
        <v>-0.15194168704484812</v>
      </c>
      <c r="DE594" s="42">
        <f ca="1">DE591-DG$8</f>
        <v>0.13764975247376385</v>
      </c>
      <c r="DF594" s="36"/>
      <c r="DG594" s="37"/>
      <c r="DH594" s="42">
        <f ca="1">DH591-DK$7</f>
        <v>-0.15546299106693195</v>
      </c>
      <c r="DI594" s="42">
        <f ca="1">DI591-DK$8</f>
        <v>0.16975866535105832</v>
      </c>
      <c r="DJ594" s="36"/>
      <c r="DK594" s="37"/>
      <c r="DL594" s="42">
        <f ca="1">DL591-DO$7</f>
        <v>-0.15768907229975726</v>
      </c>
      <c r="DM594" s="42">
        <f ca="1">DM591-DO$8</f>
        <v>0.14346359582206936</v>
      </c>
      <c r="DN594" s="36"/>
      <c r="DO594" s="37"/>
      <c r="DP594" s="42">
        <f ca="1">DP591-DS$7</f>
        <v>-0.18046175629146777</v>
      </c>
      <c r="DQ594" s="42">
        <f ca="1">DQ591-DS$8</f>
        <v>0.15992265144935647</v>
      </c>
      <c r="DR594" s="36"/>
      <c r="DS594" s="37"/>
      <c r="DT594" s="42">
        <f ca="1">DT591-DW$7</f>
        <v>-0.19197234153875864</v>
      </c>
      <c r="DU594" s="42">
        <f ca="1">DU591-DW$8</f>
        <v>0.17235284584989716</v>
      </c>
      <c r="DV594" s="36"/>
      <c r="DW594" s="37"/>
      <c r="DX594" s="42">
        <f ca="1">DX591-EA$7</f>
        <v>-0.15324298991059826</v>
      </c>
      <c r="DY594" s="42">
        <f ca="1">DY591-EA$8</f>
        <v>0.13521091823441636</v>
      </c>
      <c r="DZ594" s="36"/>
      <c r="EA594" s="37"/>
      <c r="EB594" s="42">
        <f ca="1">EB591-EE$7</f>
        <v>-0.20814371270189269</v>
      </c>
      <c r="EC594" s="42">
        <f ca="1">EC591-EE$8</f>
        <v>0.21297469893518084</v>
      </c>
      <c r="ED594" s="36"/>
      <c r="EE594" s="37"/>
      <c r="EF594" s="42">
        <f ca="1">EF591-EI$7</f>
        <v>-0.18650145249591565</v>
      </c>
      <c r="EG594" s="42">
        <f ca="1">EG591-EI$8</f>
        <v>0.1669635936599668</v>
      </c>
      <c r="EH594" s="36"/>
      <c r="EI594" s="37"/>
      <c r="EJ594" s="42">
        <f ca="1">EJ591-EM$7</f>
        <v>0.19138752008454551</v>
      </c>
      <c r="EK594" s="42">
        <f ca="1">EK591-EM$8</f>
        <v>-0.16658043289840962</v>
      </c>
      <c r="EL594" s="36"/>
      <c r="EM594" s="37"/>
      <c r="EN594" s="42">
        <f ca="1">EN591-EQ$7</f>
        <v>0.18296550641583215</v>
      </c>
      <c r="EO594" s="42">
        <f ca="1">EO591-EQ$8</f>
        <v>-0.17911956554100406</v>
      </c>
      <c r="EP594" s="36"/>
      <c r="EQ594" s="37"/>
      <c r="ER594" s="42">
        <f ca="1">ER591-EU$7</f>
        <v>0.19138752008454551</v>
      </c>
      <c r="ES594" s="42">
        <f ca="1">ES591-EU$8</f>
        <v>-0.16658043289840962</v>
      </c>
      <c r="ET594" s="36"/>
      <c r="EU594" s="37"/>
      <c r="EV594" s="42">
        <f ca="1">EV591-EY$7</f>
        <v>0.18605243285476758</v>
      </c>
      <c r="EW594" s="42">
        <f ca="1">EW591-EY$8</f>
        <v>-0.16400346827954726</v>
      </c>
      <c r="EX594" s="36"/>
      <c r="EY594" s="37"/>
      <c r="EZ594" s="42">
        <f ca="1">EZ591-FC$7</f>
        <v>0.19944225694847736</v>
      </c>
      <c r="FA594" s="42">
        <f ca="1">FA591-FC$8</f>
        <v>-0.1711648553496814</v>
      </c>
      <c r="FB594" s="36"/>
      <c r="FC594" s="37"/>
      <c r="FD594" s="42">
        <f ca="1">FD591-FG$7</f>
        <v>0.18056148186478843</v>
      </c>
      <c r="FE594" s="42">
        <f ca="1">FE591-FG$8</f>
        <v>-0.17469622664608897</v>
      </c>
      <c r="FF594" s="36"/>
      <c r="FG594" s="37"/>
      <c r="FH594" s="42">
        <f ca="1">FH591-FK$7</f>
        <v>0.18943849332944193</v>
      </c>
      <c r="FI594" s="42">
        <f ca="1">FI591-FK$8</f>
        <v>-0.18506331946872889</v>
      </c>
      <c r="FJ594" s="36"/>
      <c r="FK594" s="37"/>
      <c r="FL594" s="42">
        <f ca="1">FL591-FO$7</f>
        <v>0.19563287816706004</v>
      </c>
      <c r="FM594" s="42">
        <f ca="1">FM591-FO$8</f>
        <v>-0.19328163624790329</v>
      </c>
      <c r="FN594" s="36"/>
      <c r="FO594" s="37"/>
      <c r="FP594" s="42">
        <f ca="1">FP591-FS$7</f>
        <v>0.20010478664822509</v>
      </c>
      <c r="FQ594" s="42">
        <f ca="1">FQ591-FS$8</f>
        <v>-0.16077340942659768</v>
      </c>
      <c r="FR594" s="36"/>
      <c r="FS594" s="37"/>
      <c r="FT594" s="42">
        <f ca="1">FT591-FW$7</f>
        <v>0.19870832589668891</v>
      </c>
      <c r="FU594" s="42">
        <f ca="1">FU591-FW$8</f>
        <v>-0.16727138100643701</v>
      </c>
      <c r="FV594" s="36"/>
      <c r="FW594" s="37"/>
      <c r="FX594" s="42">
        <f ca="1">FX591-GA$7</f>
        <v>0.18893424571711201</v>
      </c>
      <c r="FY594" s="42">
        <f ca="1">FY591-GA$8</f>
        <v>-0.17616663975513303</v>
      </c>
      <c r="FZ594" s="36"/>
      <c r="GA594" s="37"/>
      <c r="GB594" s="42">
        <f ca="1">GB591-GE$7</f>
        <v>0.18815440758288487</v>
      </c>
      <c r="GC594" s="42">
        <f ca="1">GC591-GE$8</f>
        <v>-0.18209731056100198</v>
      </c>
      <c r="GD594" s="36"/>
      <c r="GE594" s="37"/>
      <c r="GF594" s="42">
        <f ca="1">GF591-GI$7</f>
        <v>0.19912277980340742</v>
      </c>
      <c r="GG594" s="42">
        <f ca="1">GG591-GI$8</f>
        <v>-0.16197356203666502</v>
      </c>
      <c r="GH594" s="36"/>
      <c r="GI594" s="37"/>
      <c r="GJ594" s="42">
        <f ca="1">GJ591-GM$7</f>
        <v>0.19963461243076638</v>
      </c>
      <c r="GK594" s="42">
        <f ca="1">GK591-GM$8</f>
        <v>-0.17265540255111322</v>
      </c>
      <c r="GL594" s="36"/>
      <c r="GM594" s="37"/>
      <c r="GN594" s="42">
        <f ca="1">GN591-GQ$7</f>
        <v>0.2038758931018616</v>
      </c>
      <c r="GO594" s="42">
        <f ca="1">GO591-GQ$8</f>
        <v>-0.1818240015814705</v>
      </c>
      <c r="GP594" s="36"/>
      <c r="GQ594" s="37"/>
      <c r="GR594" s="42">
        <f ca="1">GR591-GU$7</f>
        <v>0.22842421833771537</v>
      </c>
      <c r="GS594" s="42">
        <f ca="1">GS591-GU$8</f>
        <v>-0.20485868914609195</v>
      </c>
      <c r="GT594" s="36"/>
      <c r="GU594" s="37"/>
      <c r="GV594" s="42">
        <f ca="1">GV591-GY$7</f>
        <v>0.18296550641583215</v>
      </c>
      <c r="GW594" s="42">
        <f ca="1">GW591-GY$8</f>
        <v>-0.17911956554100406</v>
      </c>
      <c r="GX594" s="36"/>
      <c r="GY594" s="37"/>
      <c r="GZ594" s="42">
        <f ca="1">GZ591-HC$7</f>
        <v>0.36079494472905094</v>
      </c>
      <c r="HA594" s="42">
        <f ca="1">HA591-HC$8</f>
        <v>-0.31720638051996008</v>
      </c>
      <c r="HB594" s="36"/>
      <c r="HC594" s="37"/>
      <c r="HD594" s="42">
        <f ca="1">HD591-HG$7</f>
        <v>0.18655562674424911</v>
      </c>
      <c r="HE594" s="42">
        <f ca="1">HE591-HG$8</f>
        <v>-0.18080680456232401</v>
      </c>
      <c r="HF594" s="36"/>
      <c r="HG594" s="37"/>
      <c r="HH594" s="42">
        <f ca="1">HH591-HK$7</f>
        <v>0.18952754352521831</v>
      </c>
      <c r="HI594" s="42">
        <f ca="1">HI591-HK$8</f>
        <v>-0.19017115766507231</v>
      </c>
      <c r="HJ594" s="36"/>
      <c r="HK594" s="37"/>
      <c r="HL594" s="42">
        <f ca="1">HL591-HO$7</f>
        <v>0.22367831357611484</v>
      </c>
      <c r="HM594" s="42">
        <f ca="1">HM591-HO$8</f>
        <v>-0.22435088679033832</v>
      </c>
      <c r="HN594" s="36"/>
      <c r="HO594" s="37"/>
      <c r="HP594" s="42">
        <f ca="1">HP591-HS$7</f>
        <v>0.20816509518694751</v>
      </c>
      <c r="HQ594" s="42">
        <f ca="1">HQ591-HS$8</f>
        <v>-0.20375700782513451</v>
      </c>
      <c r="HR594" s="36"/>
      <c r="HS594" s="37"/>
      <c r="HT594" s="42">
        <f ca="1">HT591-HW$7</f>
        <v>0.22015178264278523</v>
      </c>
      <c r="HU594" s="42">
        <f ca="1">HU591-HW$8</f>
        <v>-0.19810393381251146</v>
      </c>
      <c r="HV594" s="36"/>
      <c r="HW594" s="37"/>
      <c r="HX594" s="42">
        <f ca="1">HX591-IA$7</f>
        <v>0.18325496515876188</v>
      </c>
      <c r="HY594" s="42">
        <f ca="1">HY591-IA$8</f>
        <v>-0.17717306162130253</v>
      </c>
      <c r="HZ594" s="36"/>
      <c r="IA594" s="37"/>
      <c r="IB594" s="42">
        <f ca="1">IB591-IE$7</f>
        <v>0.22866933387255034</v>
      </c>
      <c r="IC594" s="42">
        <f ca="1">IC591-IE$8</f>
        <v>-0.22659181835990938</v>
      </c>
      <c r="ID594" s="36"/>
      <c r="IE594" s="37"/>
      <c r="IF594" s="42">
        <f ca="1">IF591-II$7</f>
        <v>0.18396477564852129</v>
      </c>
      <c r="IG594" s="42">
        <f ca="1">IG591-II$8</f>
        <v>-0.15584694331794524</v>
      </c>
      <c r="IH594" s="36"/>
      <c r="II594" s="37"/>
      <c r="IJ594" s="42">
        <f ca="1">IJ591-IM$7</f>
        <v>0.23204734834293753</v>
      </c>
      <c r="IK594" s="42">
        <f ca="1">IK591-IM$8</f>
        <v>-0.20018736474627874</v>
      </c>
      <c r="IL594" s="36"/>
      <c r="IM594" s="37"/>
      <c r="IN594" s="42">
        <f ca="1">IN591-IQ$7</f>
        <v>0.1885432785065829</v>
      </c>
      <c r="IO594" s="42">
        <f ca="1">IO591-IQ$8</f>
        <v>-0.16185132326201046</v>
      </c>
      <c r="IP594" s="36"/>
      <c r="IQ594" s="37"/>
      <c r="IR594" s="42">
        <f ca="1">IR591-IU$7</f>
        <v>0.19334933424828818</v>
      </c>
      <c r="IS594" s="42">
        <f ca="1">IS591-IU$8</f>
        <v>-0.16260482311133173</v>
      </c>
      <c r="IT594" s="36"/>
      <c r="IU594" s="37"/>
      <c r="IV594" s="42">
        <f ca="1">IV591-IY$7</f>
        <v>0.20936422619928494</v>
      </c>
      <c r="IW594" s="42">
        <f ca="1">IW591-IY$8</f>
        <v>-0.19122390218642193</v>
      </c>
      <c r="IX594" s="36"/>
      <c r="IY594" s="37"/>
      <c r="IZ594" s="42">
        <f ca="1">IZ591-JC$7</f>
        <v>0.38344238469669484</v>
      </c>
      <c r="JA594" s="42">
        <f ca="1">JA591-JC$8</f>
        <v>-0.32402508543552522</v>
      </c>
      <c r="JB594" s="36"/>
      <c r="JC594" s="37"/>
      <c r="JD594" s="42">
        <f ca="1">JD591-JG$7</f>
        <v>0.4888471972100934</v>
      </c>
      <c r="JE594" s="42">
        <f ca="1">JE591-JG$8</f>
        <v>-0.49277503023868074</v>
      </c>
      <c r="JF594" s="36"/>
      <c r="JG594" s="37"/>
    </row>
    <row r="595" spans="2:267" x14ac:dyDescent="0.3">
      <c r="B595" s="167"/>
      <c r="C595" s="170"/>
      <c r="D595" s="113">
        <f t="shared" ref="D595:F595" ca="1" si="4211">D563-$F$6*D578</f>
        <v>0.20899258089701614</v>
      </c>
      <c r="E595" s="114">
        <f t="shared" ca="1" si="4211"/>
        <v>-0.70187242359712176</v>
      </c>
      <c r="F595" s="115">
        <f t="shared" ca="1" si="4211"/>
        <v>-0.45431290833000981</v>
      </c>
      <c r="G595" s="30"/>
      <c r="H595" s="49"/>
      <c r="I595" s="181"/>
      <c r="J595" s="184"/>
      <c r="K595" s="93" t="s">
        <v>0</v>
      </c>
      <c r="L595" s="42">
        <f ca="1">L594*L592</f>
        <v>-2.0385329223635205E-2</v>
      </c>
      <c r="M595" s="42">
        <f ca="1">M594*M592</f>
        <v>1.6033502338410575E-2</v>
      </c>
      <c r="N595" s="36"/>
      <c r="O595" s="37"/>
      <c r="P595" s="42">
        <f ca="1">P594*P592</f>
        <v>-1.9661211536987883E-2</v>
      </c>
      <c r="Q595" s="42">
        <f ca="1">Q594*Q592</f>
        <v>1.7025716510316709E-2</v>
      </c>
      <c r="R595" s="36"/>
      <c r="S595" s="37"/>
      <c r="T595" s="42">
        <f ca="1">T594*T592</f>
        <v>-2.2897094939319376E-2</v>
      </c>
      <c r="U595" s="42">
        <f ca="1">U594*U592</f>
        <v>1.8693731311641728E-2</v>
      </c>
      <c r="V595" s="36"/>
      <c r="W595" s="37"/>
      <c r="X595" s="42">
        <f ca="1">X594*X592</f>
        <v>-2.3539090569698117E-2</v>
      </c>
      <c r="Y595" s="42">
        <f ca="1">Y594*Y592</f>
        <v>1.9600935340107411E-2</v>
      </c>
      <c r="Z595" s="36"/>
      <c r="AA595" s="37"/>
      <c r="AB595" s="42">
        <f ca="1">AB594*AB592</f>
        <v>-2.1028497981843097E-2</v>
      </c>
      <c r="AC595" s="42">
        <f ca="1">AC594*AC592</f>
        <v>1.6627733843731268E-2</v>
      </c>
      <c r="AD595" s="36"/>
      <c r="AE595" s="37"/>
      <c r="AF595" s="42">
        <f ca="1">AF594*AF592</f>
        <v>-2.4861863873287232E-2</v>
      </c>
      <c r="AG595" s="42">
        <f ca="1">AG594*AG592</f>
        <v>2.62359066322027E-2</v>
      </c>
      <c r="AH595" s="36"/>
      <c r="AI595" s="37"/>
      <c r="AJ595" s="42">
        <f ca="1">AJ594*AJ592</f>
        <v>-3.7076286205236543E-2</v>
      </c>
      <c r="AK595" s="42">
        <f ca="1">AK594*AK592</f>
        <v>3.7841881891431679E-2</v>
      </c>
      <c r="AL595" s="36"/>
      <c r="AM595" s="37"/>
      <c r="AN595" s="42">
        <f ca="1">AN594*AN592</f>
        <v>-3.4360621615266228E-2</v>
      </c>
      <c r="AO595" s="42">
        <f ca="1">AO594*AO592</f>
        <v>3.1484678090586249E-2</v>
      </c>
      <c r="AP595" s="36"/>
      <c r="AQ595" s="37"/>
      <c r="AR595" s="42">
        <f ca="1">AR594*AR592</f>
        <v>-4.6706221119583433E-2</v>
      </c>
      <c r="AS595" s="42">
        <f ca="1">AS594*AS592</f>
        <v>4.9141682501142599E-2</v>
      </c>
      <c r="AT595" s="36"/>
      <c r="AU595" s="37"/>
      <c r="AV595" s="42">
        <f ca="1">AV594*AV592</f>
        <v>-3.2511561636318256E-2</v>
      </c>
      <c r="AW595" s="42">
        <f ca="1">AW594*AW592</f>
        <v>3.6762855880455914E-2</v>
      </c>
      <c r="AX595" s="36"/>
      <c r="AY595" s="37"/>
      <c r="AZ595" s="42">
        <f ca="1">AZ594*AZ592</f>
        <v>-2.6659574231079772E-2</v>
      </c>
      <c r="BA595" s="42">
        <f ca="1">BA594*BA592</f>
        <v>2.1416835175736136E-2</v>
      </c>
      <c r="BB595" s="36"/>
      <c r="BC595" s="37"/>
      <c r="BD595" s="42">
        <f ca="1">BD594*BD592</f>
        <v>-2.588923840673581E-2</v>
      </c>
      <c r="BE595" s="42">
        <f ca="1">BE594*BE592</f>
        <v>2.2113188350754778E-2</v>
      </c>
      <c r="BF595" s="36"/>
      <c r="BG595" s="37"/>
      <c r="BH595" s="42">
        <f ca="1">BH594*BH592</f>
        <v>-5.3383267614254486E-2</v>
      </c>
      <c r="BI595" s="42">
        <f ca="1">BI594*BI592</f>
        <v>4.6624131658026535E-2</v>
      </c>
      <c r="BJ595" s="36"/>
      <c r="BK595" s="37"/>
      <c r="BL595" s="42">
        <f ca="1">BL594*BL592</f>
        <v>-4.0264212160212261E-2</v>
      </c>
      <c r="BM595" s="42">
        <f ca="1">BM594*BM592</f>
        <v>3.385509611093477E-2</v>
      </c>
      <c r="BN595" s="36"/>
      <c r="BO595" s="37"/>
      <c r="BP595" s="42">
        <f ca="1">BP594*BP592</f>
        <v>-5.3895105489289594E-2</v>
      </c>
      <c r="BQ595" s="42">
        <f ca="1">BQ594*BQ592</f>
        <v>4.9570592753433299E-2</v>
      </c>
      <c r="BR595" s="36"/>
      <c r="BS595" s="37"/>
      <c r="BT595" s="42">
        <f ca="1">BT594*BT592</f>
        <v>-2.0873729819038487E-2</v>
      </c>
      <c r="BU595" s="42">
        <f ca="1">BU594*BU592</f>
        <v>1.6541061230779995E-2</v>
      </c>
      <c r="BV595" s="36"/>
      <c r="BW595" s="37"/>
      <c r="BX595" s="42">
        <f ca="1">BX594*BX592</f>
        <v>-2.1283145815140764E-2</v>
      </c>
      <c r="BY595" s="42">
        <f ca="1">BY594*BY592</f>
        <v>1.6725318299451074E-2</v>
      </c>
      <c r="BZ595" s="36"/>
      <c r="CA595" s="37"/>
      <c r="CB595" s="42">
        <f ca="1">CB594*CB592</f>
        <v>-2.1999161518585861E-2</v>
      </c>
      <c r="CC595" s="42">
        <f ca="1">CC594*CC592</f>
        <v>1.7467937722273553E-2</v>
      </c>
      <c r="CD595" s="36"/>
      <c r="CE595" s="37"/>
      <c r="CF595" s="42">
        <f ca="1">CF594*CF592</f>
        <v>-1.9903853443140621E-2</v>
      </c>
      <c r="CG595" s="42">
        <f ca="1">CG594*CG592</f>
        <v>1.5696998725645363E-2</v>
      </c>
      <c r="CH595" s="36"/>
      <c r="CI595" s="37"/>
      <c r="CJ595" s="42">
        <f ca="1">CJ594*CJ592</f>
        <v>-2.2760201431124508E-2</v>
      </c>
      <c r="CK595" s="42">
        <f ca="1">CK594*CK592</f>
        <v>2.0171767767729314E-2</v>
      </c>
      <c r="CL595" s="36"/>
      <c r="CM595" s="37"/>
      <c r="CN595" s="42">
        <f ca="1">CN594*CN592</f>
        <v>-2.1521067311822045E-2</v>
      </c>
      <c r="CO595" s="42">
        <f ca="1">CO594*CO592</f>
        <v>1.6922336572444345E-2</v>
      </c>
      <c r="CP595" s="36"/>
      <c r="CQ595" s="37"/>
      <c r="CR595" s="42">
        <f ca="1">CR594*CR592</f>
        <v>-1.9764247149659023E-2</v>
      </c>
      <c r="CS595" s="42">
        <f ca="1">CS594*CS592</f>
        <v>1.8005108419034081E-2</v>
      </c>
      <c r="CT595" s="36"/>
      <c r="CU595" s="37"/>
      <c r="CV595" s="42">
        <f ca="1">CV594*CV592</f>
        <v>-2.1067685319045099E-2</v>
      </c>
      <c r="CW595" s="42">
        <f ca="1">CW594*CW592</f>
        <v>1.7055043057865659E-2</v>
      </c>
      <c r="CX595" s="36"/>
      <c r="CY595" s="37"/>
      <c r="CZ595" s="42">
        <f ca="1">CZ594*CZ592</f>
        <v>-2.151440688092467E-2</v>
      </c>
      <c r="DA595" s="42">
        <f ca="1">DA594*DA592</f>
        <v>1.8169190250697392E-2</v>
      </c>
      <c r="DB595" s="36"/>
      <c r="DC595" s="37"/>
      <c r="DD595" s="42">
        <f ca="1">DD594*DD592</f>
        <v>-1.9578508499197601E-2</v>
      </c>
      <c r="DE595" s="42">
        <f ca="1">DE594*DE592</f>
        <v>1.6339341953964942E-2</v>
      </c>
      <c r="DF595" s="36"/>
      <c r="DG595" s="37"/>
      <c r="DH595" s="42">
        <f ca="1">DH594*DH592</f>
        <v>-2.0411396733342194E-2</v>
      </c>
      <c r="DI595" s="42">
        <f ca="1">DI594*DI592</f>
        <v>2.3925898486261251E-2</v>
      </c>
      <c r="DJ595" s="36"/>
      <c r="DK595" s="37"/>
      <c r="DL595" s="42">
        <f ca="1">DL594*DL592</f>
        <v>-2.0944771725703422E-2</v>
      </c>
      <c r="DM595" s="42">
        <f ca="1">DM594*DM592</f>
        <v>1.7629063812519073E-2</v>
      </c>
      <c r="DN595" s="36"/>
      <c r="DO595" s="37"/>
      <c r="DP595" s="42">
        <f ca="1">DP594*DP592</f>
        <v>-2.6689447535624019E-2</v>
      </c>
      <c r="DQ595" s="42">
        <f ca="1">DQ594*DQ592</f>
        <v>2.148519194400136E-2</v>
      </c>
      <c r="DR595" s="36"/>
      <c r="DS595" s="37"/>
      <c r="DT595" s="42">
        <f ca="1">DT594*DT592</f>
        <v>-2.9778550279806044E-2</v>
      </c>
      <c r="DU595" s="42">
        <f ca="1">DU594*DU592</f>
        <v>2.4585675411658969E-2</v>
      </c>
      <c r="DV595" s="36"/>
      <c r="DW595" s="37"/>
      <c r="DX595" s="42">
        <f ca="1">DX594*DX592</f>
        <v>-1.9884745388700654E-2</v>
      </c>
      <c r="DY595" s="42">
        <f ca="1">DY594*DY592</f>
        <v>1.5810067428911147E-2</v>
      </c>
      <c r="DZ595" s="36"/>
      <c r="EA595" s="37"/>
      <c r="EB595" s="42">
        <f ca="1">EB594*EB592</f>
        <v>-3.4306227487671252E-2</v>
      </c>
      <c r="EC595" s="42">
        <f ca="1">EC594*EC592</f>
        <v>3.5698068629524515E-2</v>
      </c>
      <c r="ED595" s="36"/>
      <c r="EE595" s="37"/>
      <c r="EF595" s="42">
        <f ca="1">EF594*EF592</f>
        <v>-2.8295750593677695E-2</v>
      </c>
      <c r="EG595" s="42">
        <f ca="1">EG594*EG592</f>
        <v>2.3222423953114097E-2</v>
      </c>
      <c r="EH595" s="36"/>
      <c r="EI595" s="37"/>
      <c r="EJ595" s="42">
        <f ca="1">EJ594*EJ592</f>
        <v>2.9618814376854277E-2</v>
      </c>
      <c r="EK595" s="42">
        <f ca="1">EK594*EK592</f>
        <v>-2.312659342485654E-2</v>
      </c>
      <c r="EL595" s="36"/>
      <c r="EM595" s="37"/>
      <c r="EN595" s="42">
        <f ca="1">EN594*EN592</f>
        <v>2.7351354351759311E-2</v>
      </c>
      <c r="EO595" s="42">
        <f ca="1">EO594*EO592</f>
        <v>-2.6336979082482531E-2</v>
      </c>
      <c r="EP595" s="36"/>
      <c r="EQ595" s="37"/>
      <c r="ER595" s="42">
        <f ca="1">ER594*ER592</f>
        <v>2.9618814376854277E-2</v>
      </c>
      <c r="ES595" s="42">
        <f ca="1">ES594*ES592</f>
        <v>-2.312659342485654E-2</v>
      </c>
      <c r="ET595" s="36"/>
      <c r="EU595" s="37"/>
      <c r="EV595" s="42">
        <f ca="1">EV594*EV592</f>
        <v>2.8175208335847055E-2</v>
      </c>
      <c r="EW595" s="42">
        <f ca="1">EW594*EW592</f>
        <v>-2.2485913753262064E-2</v>
      </c>
      <c r="EX595" s="36"/>
      <c r="EY595" s="37"/>
      <c r="EZ595" s="42">
        <f ca="1">EZ594*EZ592</f>
        <v>3.1843956549999483E-2</v>
      </c>
      <c r="FA595" s="42">
        <f ca="1">FA594*FA592</f>
        <v>-2.4282721154609051E-2</v>
      </c>
      <c r="FB595" s="36"/>
      <c r="FC595" s="37"/>
      <c r="FD595" s="42">
        <f ca="1">FD594*FD592</f>
        <v>2.6715702277519432E-2</v>
      </c>
      <c r="FE595" s="42">
        <f ca="1">FE594*FE592</f>
        <v>-2.5187257363222398E-2</v>
      </c>
      <c r="FF595" s="36"/>
      <c r="FG595" s="37"/>
      <c r="FH595" s="42">
        <f ca="1">FH594*FH592</f>
        <v>2.908857438923533E-2</v>
      </c>
      <c r="FI595" s="42">
        <f ca="1">FI594*FI592</f>
        <v>-2.791030366088711E-2</v>
      </c>
      <c r="FJ595" s="36"/>
      <c r="FK595" s="37"/>
      <c r="FL595" s="42">
        <f ca="1">FL594*FL592</f>
        <v>3.0784917876687683E-2</v>
      </c>
      <c r="FM595" s="42">
        <f ca="1">FM594*FM592</f>
        <v>-3.0137215956846077E-2</v>
      </c>
      <c r="FN595" s="36"/>
      <c r="FO595" s="37"/>
      <c r="FP595" s="42">
        <f ca="1">FP594*FP592</f>
        <v>3.2029344652449103E-2</v>
      </c>
      <c r="FQ595" s="42">
        <f ca="1">FQ594*FQ592</f>
        <v>-2.1692403754237713E-2</v>
      </c>
      <c r="FR595" s="36"/>
      <c r="FS595" s="37"/>
      <c r="FT595" s="42">
        <f ca="1">FT594*FT592</f>
        <v>3.163900077492604E-2</v>
      </c>
      <c r="FU595" s="42">
        <f ca="1">FU594*FU592</f>
        <v>-2.3299509351675501E-2</v>
      </c>
      <c r="FV595" s="36"/>
      <c r="FW595" s="37"/>
      <c r="FX595" s="42">
        <f ca="1">FX594*FX592</f>
        <v>2.89519241796997E-2</v>
      </c>
      <c r="FY595" s="42">
        <f ca="1">FY594*FY592</f>
        <v>-2.5567408796891806E-2</v>
      </c>
      <c r="FZ595" s="36"/>
      <c r="GA595" s="37"/>
      <c r="GB595" s="42">
        <f ca="1">GB594*GB592</f>
        <v>2.8741023497636842E-2</v>
      </c>
      <c r="GC595" s="42">
        <f ca="1">GC594*GC592</f>
        <v>-2.7121187397298123E-2</v>
      </c>
      <c r="GD595" s="36"/>
      <c r="GE595" s="37"/>
      <c r="GF595" s="42">
        <f ca="1">GF594*GF592</f>
        <v>3.1754686826097743E-2</v>
      </c>
      <c r="GG595" s="42">
        <f ca="1">GG594*GG592</f>
        <v>-2.198598797289571E-2</v>
      </c>
      <c r="GH595" s="36"/>
      <c r="GI595" s="37"/>
      <c r="GJ595" s="42">
        <f ca="1">GJ594*GJ592</f>
        <v>3.1897744932627078E-2</v>
      </c>
      <c r="GK595" s="42">
        <f ca="1">GK594*GK592</f>
        <v>-2.4663049812248677E-2</v>
      </c>
      <c r="GL595" s="36"/>
      <c r="GM595" s="37"/>
      <c r="GN595" s="42">
        <f ca="1">GN594*GN592</f>
        <v>3.3091200861668481E-2</v>
      </c>
      <c r="GO595" s="42">
        <f ca="1">GO594*GO592</f>
        <v>-2.7048871958804274E-2</v>
      </c>
      <c r="GP595" s="36"/>
      <c r="GQ595" s="37"/>
      <c r="GR595" s="42">
        <f ca="1">GR594*GR592</f>
        <v>4.0258990655190563E-2</v>
      </c>
      <c r="GS595" s="42">
        <f ca="1">GS594*GS592</f>
        <v>-3.3369761006597574E-2</v>
      </c>
      <c r="GT595" s="36"/>
      <c r="GU595" s="37"/>
      <c r="GV595" s="42">
        <f ca="1">GV594*GV592</f>
        <v>2.7351354351759311E-2</v>
      </c>
      <c r="GW595" s="42">
        <f ca="1">GW594*GW592</f>
        <v>-2.6336979082482531E-2</v>
      </c>
      <c r="GX595" s="36"/>
      <c r="GY595" s="37"/>
      <c r="GZ595" s="42">
        <f ca="1">GZ594*GZ592</f>
        <v>8.32072346369368E-2</v>
      </c>
      <c r="HA595" s="42">
        <f ca="1">HA594*HA592</f>
        <v>-6.8702617411706565E-2</v>
      </c>
      <c r="HB595" s="36"/>
      <c r="HC595" s="37"/>
      <c r="HD595" s="42">
        <f ca="1">HD594*HD592</f>
        <v>2.831030604351174E-2</v>
      </c>
      <c r="HE595" s="42">
        <f ca="1">HE594*HE592</f>
        <v>-2.6780327143259369E-2</v>
      </c>
      <c r="HF595" s="36"/>
      <c r="HG595" s="37"/>
      <c r="HH595" s="42">
        <f ca="1">HH594*HH592</f>
        <v>2.9112729663763083E-2</v>
      </c>
      <c r="HI595" s="42">
        <f ca="1">HI594*HI592</f>
        <v>-2.9287516129413008E-2</v>
      </c>
      <c r="HJ595" s="36"/>
      <c r="HK595" s="37"/>
      <c r="HL595" s="42">
        <f ca="1">HL594*HL592</f>
        <v>3.8840917271549778E-2</v>
      </c>
      <c r="HM595" s="42">
        <f ca="1">HM594*HM592</f>
        <v>-3.9040995335958797E-2</v>
      </c>
      <c r="HN595" s="36"/>
      <c r="HO595" s="37"/>
      <c r="HP595" s="42">
        <f ca="1">HP594*HP592</f>
        <v>3.4312349807180176E-2</v>
      </c>
      <c r="HQ595" s="42">
        <f ca="1">HQ594*HQ592</f>
        <v>-3.3057555203586463E-2</v>
      </c>
      <c r="HR595" s="36"/>
      <c r="HS595" s="37"/>
      <c r="HT595" s="42">
        <f ca="1">HT594*HT592</f>
        <v>3.7796753352506346E-2</v>
      </c>
      <c r="HU595" s="42">
        <f ca="1">HU594*HU592</f>
        <v>-3.1470546310783096E-2</v>
      </c>
      <c r="HV595" s="36"/>
      <c r="HW595" s="37"/>
      <c r="HX595" s="42">
        <f ca="1">HX594*HX592</f>
        <v>2.7428243965188656E-2</v>
      </c>
      <c r="HY595" s="42">
        <f ca="1">HY594*HY592</f>
        <v>-2.5828779312858801E-2</v>
      </c>
      <c r="HZ595" s="36"/>
      <c r="IA595" s="37"/>
      <c r="IB595" s="42">
        <f ca="1">IB594*IB592</f>
        <v>4.0332621560399379E-2</v>
      </c>
      <c r="IC595" s="42">
        <f ca="1">IC594*IC592</f>
        <v>-3.9709755327911773E-2</v>
      </c>
      <c r="ID595" s="36"/>
      <c r="IE595" s="37"/>
      <c r="IF595" s="42">
        <f ca="1">IF594*IF592</f>
        <v>2.7617111661488742E-2</v>
      </c>
      <c r="IG595" s="42">
        <f ca="1">IG594*IG592</f>
        <v>-2.0503017143845025E-2</v>
      </c>
      <c r="IH595" s="36"/>
      <c r="II595" s="37"/>
      <c r="IJ595" s="42">
        <f ca="1">IJ594*IJ592</f>
        <v>4.135115688091319E-2</v>
      </c>
      <c r="IK595" s="42">
        <f ca="1">IK594*IK592</f>
        <v>-3.2052476164599761E-2</v>
      </c>
      <c r="IL595" s="36"/>
      <c r="IM595" s="37"/>
      <c r="IN595" s="42">
        <f ca="1">IN594*IN592</f>
        <v>2.8846124337585256E-2</v>
      </c>
      <c r="IO595" s="42">
        <f ca="1">IO594*IO592</f>
        <v>-2.195601771896627E-2</v>
      </c>
      <c r="IP595" s="36"/>
      <c r="IQ595" s="37"/>
      <c r="IR595" s="42">
        <f ca="1">IR594*IR592</f>
        <v>3.0155800299454548E-2</v>
      </c>
      <c r="IS595" s="42">
        <f ca="1">IS594*IS592</f>
        <v>-2.214100356047111E-2</v>
      </c>
      <c r="IT595" s="36"/>
      <c r="IU595" s="37"/>
      <c r="IV595" s="42">
        <f ca="1">IV594*IV592</f>
        <v>3.4656237691599839E-2</v>
      </c>
      <c r="IW595" s="42">
        <f ca="1">IW594*IW592</f>
        <v>-2.9574176503444634E-2</v>
      </c>
      <c r="IX595" s="36"/>
      <c r="IY595" s="37"/>
      <c r="IZ595" s="42">
        <f ca="1">IZ594*IZ592</f>
        <v>9.0651271524842536E-2</v>
      </c>
      <c r="JA595" s="42">
        <f ca="1">JA594*JA592</f>
        <v>-7.097213127378528E-2</v>
      </c>
      <c r="JB595" s="36"/>
      <c r="JC595" s="37"/>
      <c r="JD595" s="42">
        <f ca="1">JD594*JD592</f>
        <v>0.12215099403897541</v>
      </c>
      <c r="JE595" s="42">
        <f ca="1">JE594*JE592</f>
        <v>-0.12316803461042442</v>
      </c>
      <c r="JF595" s="36"/>
      <c r="JG595" s="37"/>
    </row>
    <row r="596" spans="2:267" x14ac:dyDescent="0.3">
      <c r="B596" s="167"/>
      <c r="C596" s="170"/>
      <c r="D596" s="113">
        <f t="shared" ref="D596:F596" ca="1" si="4212">D564-$F$6*D579</f>
        <v>-1.1196197860111592</v>
      </c>
      <c r="E596" s="114">
        <f t="shared" ca="1" si="4212"/>
        <v>-1.0360665274112733</v>
      </c>
      <c r="F596" s="115">
        <f t="shared" ca="1" si="4212"/>
        <v>-0.75551652451482021</v>
      </c>
      <c r="G596" s="31"/>
      <c r="H596" s="49"/>
      <c r="I596" s="181"/>
      <c r="J596" s="182" t="s">
        <v>41</v>
      </c>
      <c r="K596" s="94" t="s">
        <v>24</v>
      </c>
      <c r="L596" s="42">
        <f t="array" aca="1" ref="L596:N596" ca="1">MMULT(L595:M595,$D598:$F599)</f>
        <v>-0.12054705313928088</v>
      </c>
      <c r="M596" s="42">
        <f ca="1"/>
        <v>-5.5868051233521178E-4</v>
      </c>
      <c r="N596" s="42">
        <f ca="1"/>
        <v>1.581049287424785E-2</v>
      </c>
      <c r="O596" s="37"/>
      <c r="P596" s="42">
        <f t="array" aca="1" ref="P596:R596" ca="1">MMULT(P595:Q595,$D598:$F599)</f>
        <v>-0.12157578185714454</v>
      </c>
      <c r="Q596" s="42">
        <f ca="1"/>
        <v>-8.5354346675626819E-4</v>
      </c>
      <c r="R596" s="42">
        <f ca="1"/>
        <v>1.6186758066225344E-2</v>
      </c>
      <c r="S596" s="37"/>
      <c r="T596" s="42">
        <f t="array" aca="1" ref="T596:V596" ca="1">MMULT(T595:U595,$D598:$F599)</f>
        <v>-0.13772841440451014</v>
      </c>
      <c r="U596" s="42">
        <f ca="1"/>
        <v>-7.6548611378383967E-4</v>
      </c>
      <c r="V596" s="42">
        <f ca="1"/>
        <v>1.816973883148721E-2</v>
      </c>
      <c r="W596" s="37"/>
      <c r="X596" s="42">
        <f t="array" aca="1" ref="X596:Z596" ca="1">MMULT(X595:Y595,$D598:$F599)</f>
        <v>-0.14289269686069911</v>
      </c>
      <c r="Y596" s="42">
        <f ca="1"/>
        <v>-8.6414023552659671E-4</v>
      </c>
      <c r="Z596" s="42">
        <f ca="1"/>
        <v>1.8909228846303722E-2</v>
      </c>
      <c r="AA596" s="37"/>
      <c r="AB596" s="42">
        <f t="array" aca="1" ref="AB596:AD596" ca="1">MMULT(AB595:AC595,$D598:$F599)</f>
        <v>-0.12465086876082368</v>
      </c>
      <c r="AC596" s="42">
        <f ca="1"/>
        <v>-5.9411371788877041E-4</v>
      </c>
      <c r="AD596" s="42">
        <f ca="1"/>
        <v>1.6362389048598842E-2</v>
      </c>
      <c r="AE596" s="37"/>
      <c r="AF596" s="42">
        <f t="array" aca="1" ref="AF596:AH596" ca="1">MMULT(AF595:AG595,$D598:$F599)</f>
        <v>-0.16973924775917454</v>
      </c>
      <c r="AG596" s="42">
        <f ca="1"/>
        <v>-2.0277570429382921E-3</v>
      </c>
      <c r="AH596" s="42">
        <f ca="1"/>
        <v>2.3294865573475369E-2</v>
      </c>
      <c r="AI596" s="37"/>
      <c r="AJ596" s="42">
        <f t="array" aca="1" ref="AJ596:AL596" ca="1">MMULT(AJ595:AK595,$D598:$F599)</f>
        <v>-0.24876613264415104</v>
      </c>
      <c r="AK596" s="42">
        <f ca="1"/>
        <v>-2.7653380550562278E-3</v>
      </c>
      <c r="AL596" s="42">
        <f ca="1"/>
        <v>3.3968652312788762E-2</v>
      </c>
      <c r="AM596" s="37"/>
      <c r="AN596" s="42">
        <f t="array" aca="1" ref="AN596:AP596" ca="1">MMULT(AN595:AO595,$D598:$F599)</f>
        <v>-0.21835277169406284</v>
      </c>
      <c r="AO596" s="42">
        <f ca="1"/>
        <v>-1.8402828583423906E-3</v>
      </c>
      <c r="AP596" s="42">
        <f ca="1"/>
        <v>2.9327426997030601E-2</v>
      </c>
      <c r="AQ596" s="37"/>
      <c r="AR596" s="42">
        <f t="array" aca="1" ref="AR596:AT596" ca="1">MMULT(AR595:AS595,$D598:$F599)</f>
        <v>-0.3183811087499378</v>
      </c>
      <c r="AS596" s="42">
        <f ca="1"/>
        <v>-3.7800120730804489E-3</v>
      </c>
      <c r="AT596" s="42">
        <f ca="1"/>
        <v>4.3674821901450146E-2</v>
      </c>
      <c r="AU596" s="37"/>
      <c r="AV596" s="42">
        <f t="array" aca="1" ref="AV596:AX596" ca="1">MMULT(AV595:AW595,$D598:$F599)</f>
        <v>-0.23031244992558719</v>
      </c>
      <c r="AW596" s="42">
        <f ca="1"/>
        <v>-3.146275186257097E-3</v>
      </c>
      <c r="AX596" s="42">
        <f ca="1"/>
        <v>3.1936404188479969E-2</v>
      </c>
      <c r="AY596" s="37"/>
      <c r="AZ596" s="42">
        <f t="array" aca="1" ref="AZ596:BB596" ca="1">MMULT(AZ595:BA595,$D598:$F599)</f>
        <v>-0.15917445197767202</v>
      </c>
      <c r="BA596" s="42">
        <f ca="1"/>
        <v>-8.2101051444707441E-4</v>
      </c>
      <c r="BB596" s="42">
        <f ca="1"/>
        <v>2.0946023954020378E-2</v>
      </c>
      <c r="BC596" s="37"/>
      <c r="BD596" s="42">
        <f t="array" aca="1" ref="BD596:BF596" ca="1">MMULT(BD595:BE595,$D598:$F599)</f>
        <v>-0.15904740874404899</v>
      </c>
      <c r="BE596" s="42">
        <f ca="1"/>
        <v>-1.0623130334437882E-3</v>
      </c>
      <c r="BF596" s="42">
        <f ca="1"/>
        <v>2.113059982547557E-2</v>
      </c>
      <c r="BG596" s="37"/>
      <c r="BH596" s="42">
        <f t="array" aca="1" ref="BH596:BJ596" ca="1">MMULT(BH595:BI595,$D598:$F599)</f>
        <v>-0.3314460803174929</v>
      </c>
      <c r="BI596" s="42">
        <f ca="1"/>
        <v>-2.3974322717533114E-3</v>
      </c>
      <c r="BJ596" s="42">
        <f ca="1"/>
        <v>4.4187780341309421E-2</v>
      </c>
      <c r="BK596" s="37"/>
      <c r="BL596" s="42">
        <f t="array" aca="1" ref="BL596:BN596" ca="1">MMULT(BL595:BM595,$D598:$F599)</f>
        <v>-0.24553422844725697</v>
      </c>
      <c r="BM596" s="42">
        <f ca="1"/>
        <v>-1.5440676253225165E-3</v>
      </c>
      <c r="BN596" s="42">
        <f ca="1"/>
        <v>3.254120882703191E-2</v>
      </c>
      <c r="BO596" s="37"/>
      <c r="BP596" s="42">
        <f t="array" aca="1" ref="BP596:BR596" ca="1">MMULT(BP595:BQ595,$D598:$F599)</f>
        <v>-0.34312331724414502</v>
      </c>
      <c r="BQ596" s="42">
        <f ca="1"/>
        <v>-2.9240792296329182E-3</v>
      </c>
      <c r="BR596" s="42">
        <f ca="1"/>
        <v>4.6112436187047821E-2</v>
      </c>
      <c r="BS596" s="37"/>
      <c r="BT596" s="42">
        <f t="array" aca="1" ref="BT596:BV596" ca="1">MMULT(BT595:BU595,$D598:$F599)</f>
        <v>-0.12385486725544298</v>
      </c>
      <c r="BU596" s="42">
        <f ca="1"/>
        <v>-5.9693625829692351E-4</v>
      </c>
      <c r="BV596" s="42">
        <f ca="1"/>
        <v>1.6263405798186741E-2</v>
      </c>
      <c r="BW596" s="37"/>
      <c r="BX596" s="42">
        <f t="array" aca="1" ref="BX596:BZ596" ca="1">MMULT(BX595:BY595,$D598:$F599)</f>
        <v>-0.12580747104792617</v>
      </c>
      <c r="BY596" s="42">
        <f ca="1"/>
        <v>-5.8039719082203338E-4</v>
      </c>
      <c r="BZ596" s="42">
        <f ca="1"/>
        <v>1.6498213862790812E-2</v>
      </c>
      <c r="CA596" s="37"/>
      <c r="CB596" s="42">
        <f t="array" aca="1" ref="CB596:CD596" ca="1">MMULT(CB595:CC595,$D598:$F599)</f>
        <v>-0.13065182146161081</v>
      </c>
      <c r="CC596" s="42">
        <f ca="1"/>
        <v>-6.3618284587175708E-4</v>
      </c>
      <c r="CD596" s="42">
        <f ca="1"/>
        <v>1.7161312481090357E-2</v>
      </c>
      <c r="CE596" s="37"/>
      <c r="CF596" s="42">
        <f t="array" aca="1" ref="CF596:CH596" ca="1">MMULT(CF595:CG595,$D598:$F599)</f>
        <v>-0.11784334274693892</v>
      </c>
      <c r="CG596" s="42">
        <f ca="1"/>
        <v>-5.5398639212504881E-4</v>
      </c>
      <c r="CH596" s="42">
        <f ca="1"/>
        <v>1.5462403849921215E-2</v>
      </c>
      <c r="CI596" s="37"/>
      <c r="CJ596" s="42">
        <f t="array" aca="1" ref="CJ596:CL596" ca="1">MMULT(CJ595:CK595,$D598:$F599)</f>
        <v>-0.14231111610786368</v>
      </c>
      <c r="CK596" s="42">
        <f ca="1"/>
        <v>-1.0812702720933523E-3</v>
      </c>
      <c r="CL596" s="42">
        <f ca="1"/>
        <v>1.9015831855464772E-2</v>
      </c>
      <c r="CM596" s="37"/>
      <c r="CN596" s="42">
        <f t="array" aca="1" ref="CN596:CP596" ca="1">MMULT(CN595:CO595,$D598:$F599)</f>
        <v>-0.12724802505472763</v>
      </c>
      <c r="CO596" s="42">
        <f ca="1"/>
        <v>-5.8891017547152338E-4</v>
      </c>
      <c r="CP596" s="42">
        <f ca="1"/>
        <v>1.6688679444104532E-2</v>
      </c>
      <c r="CQ596" s="37"/>
      <c r="CR596" s="42">
        <f t="array" aca="1" ref="CR596:CT596" ca="1">MMULT(CR595:CS595,$D598:$F599)</f>
        <v>-0.1252399310853809</v>
      </c>
      <c r="CS596" s="42">
        <f ca="1"/>
        <v>-1.0373943291227118E-3</v>
      </c>
      <c r="CT596" s="42">
        <f ca="1"/>
        <v>1.6806158639747725E-2</v>
      </c>
      <c r="CU596" s="37"/>
      <c r="CV596" s="42">
        <f t="array" aca="1" ref="CV596:CX596" ca="1">MMULT(CV595:CW595,$D598:$F599)</f>
        <v>-0.12623086009729312</v>
      </c>
      <c r="CW596" s="42">
        <f ca="1"/>
        <v>-6.7508394136246404E-4</v>
      </c>
      <c r="CX596" s="42">
        <f ca="1"/>
        <v>1.6630884951359694E-2</v>
      </c>
      <c r="CY596" s="37"/>
      <c r="CZ596" s="42">
        <f t="array" aca="1" ref="CZ596:DB596" ca="1">MMULT(CZ595:DA595,$D598:$F599)</f>
        <v>-0.13146639222258294</v>
      </c>
      <c r="DA596" s="42">
        <f ca="1"/>
        <v>-8.4103691854183144E-4</v>
      </c>
      <c r="DB596" s="42">
        <f ca="1"/>
        <v>1.7435433510068859E-2</v>
      </c>
      <c r="DC596" s="37"/>
      <c r="DD596" s="42">
        <f t="array" aca="1" ref="DD596:DF596" ca="1">MMULT(DD595:DE595,$D598:$F599)</f>
        <v>-0.11897389536643077</v>
      </c>
      <c r="DE596" s="42">
        <f ca="1"/>
        <v>-7.2607325334528641E-4</v>
      </c>
      <c r="DF596" s="42">
        <f ca="1"/>
        <v>1.5749489279744705E-2</v>
      </c>
      <c r="DG596" s="37"/>
      <c r="DH596" s="42">
        <f t="array" aca="1" ref="DH596:DJ596" ca="1">MMULT(DH595:DI595,$D598:$F599)</f>
        <v>-0.14746965941035228</v>
      </c>
      <c r="DI596" s="42">
        <f ca="1"/>
        <v>-2.1456612401817452E-3</v>
      </c>
      <c r="DJ596" s="42">
        <f ca="1"/>
        <v>2.0558023690938301E-2</v>
      </c>
      <c r="DK596" s="37"/>
      <c r="DL596" s="42">
        <f t="array" aca="1" ref="DL596:DN596" ca="1">MMULT(DL595:DM595,$D598:$F599)</f>
        <v>-0.12778472553027423</v>
      </c>
      <c r="DM596" s="42">
        <f ca="1"/>
        <v>-8.0686720128943842E-4</v>
      </c>
      <c r="DN596" s="42">
        <f ca="1"/>
        <v>1.6938328268129361E-2</v>
      </c>
      <c r="DO596" s="37"/>
      <c r="DP596" s="42">
        <f t="array" aca="1" ref="DP596:DR596" ca="1">MMULT(DP595:DQ595,$D598:$F599)</f>
        <v>-0.15950365495459068</v>
      </c>
      <c r="DQ596" s="42">
        <f ca="1"/>
        <v>-8.3086912194766044E-4</v>
      </c>
      <c r="DR596" s="42">
        <f ca="1"/>
        <v>2.0996133415379918E-2</v>
      </c>
      <c r="DS596" s="37"/>
      <c r="DT596" s="42">
        <f t="array" aca="1" ref="DT596:DV596" ca="1">MMULT(DT595:DU595,$D598:$F599)</f>
        <v>-0.18005201248512631</v>
      </c>
      <c r="DU596" s="42">
        <f ca="1"/>
        <v>-1.0507096234480015E-3</v>
      </c>
      <c r="DV596" s="42">
        <f ca="1"/>
        <v>2.3794844056305164E-2</v>
      </c>
      <c r="DW596" s="37"/>
      <c r="DX596" s="42">
        <f t="array" aca="1" ref="DX596:DZ596" ca="1">MMULT(DX595:DY595,$D598:$F599)</f>
        <v>-0.11816594602346996</v>
      </c>
      <c r="DY596" s="42">
        <f ca="1"/>
        <v>-5.7927568159339216E-4</v>
      </c>
      <c r="DZ596" s="42">
        <f ca="1"/>
        <v>1.5524510524326303E-2</v>
      </c>
      <c r="EA596" s="37"/>
      <c r="EB596" s="42">
        <f t="array" aca="1" ref="EB596:ED596" ca="1">MMULT(EB595:EC595,$D598:$F599)</f>
        <v>-0.23250427709147192</v>
      </c>
      <c r="EC596" s="42">
        <f ca="1"/>
        <v>-2.6964540682120194E-3</v>
      </c>
      <c r="ED596" s="42">
        <f ca="1"/>
        <v>3.1841202058773846E-2</v>
      </c>
      <c r="EE596" s="37"/>
      <c r="EF596" s="42">
        <f t="array" aca="1" ref="EF596:EH596" ca="1">MMULT(EF595:EG595,$D598:$F599)</f>
        <v>-0.17061370039879237</v>
      </c>
      <c r="EG596" s="42">
        <f ca="1"/>
        <v>-9.7037502247626162E-4</v>
      </c>
      <c r="EH596" s="42">
        <f ca="1"/>
        <v>2.2526508423984445E-2</v>
      </c>
      <c r="EI596" s="37"/>
      <c r="EJ596" s="42">
        <f t="array" aca="1" ref="EJ596:EL596" ca="1">MMULT(EJ595:EK595,$D598:$F599)</f>
        <v>0.17457302846102374</v>
      </c>
      <c r="EK596" s="42">
        <f ca="1"/>
        <v>7.7762896683764146E-4</v>
      </c>
      <c r="EL596" s="42">
        <f ca="1"/>
        <v>-2.2870180434985909E-2</v>
      </c>
      <c r="EM596" s="37"/>
      <c r="EN596" s="42">
        <f t="array" aca="1" ref="EN596:EP596" ca="1">MMULT(EN595:EO595,$D598:$F599)</f>
        <v>0.17814602378879787</v>
      </c>
      <c r="EO596" s="42">
        <f ca="1"/>
        <v>1.7217866406225922E-3</v>
      </c>
      <c r="EP596" s="42">
        <f ca="1"/>
        <v>-2.4110504594989021E-2</v>
      </c>
      <c r="EQ596" s="37"/>
      <c r="ER596" s="42">
        <f t="array" aca="1" ref="ER596:ET596" ca="1">MMULT(ER595:ES595,$D598:$F599)</f>
        <v>0.17457302846102374</v>
      </c>
      <c r="ES596" s="42">
        <f ca="1"/>
        <v>7.7762896683764146E-4</v>
      </c>
      <c r="ET596" s="42">
        <f ca="1"/>
        <v>-2.2870180434985909E-2</v>
      </c>
      <c r="EU596" s="37"/>
      <c r="EV596" s="42">
        <f t="array" aca="1" ref="EV596:EX596" ca="1">MMULT(EV595:EW595,$D598:$F599)</f>
        <v>0.16771877168170501</v>
      </c>
      <c r="EW596" s="42">
        <f ca="1"/>
        <v>8.3776216344440832E-4</v>
      </c>
      <c r="EX596" s="42">
        <f ca="1"/>
        <v>-2.2047656843628801E-2</v>
      </c>
      <c r="EY596" s="37"/>
      <c r="EZ596" s="42">
        <f t="array" aca="1" ref="EZ596:FB596" ca="1">MMULT(EZ595:FA595,$D598:$F599)</f>
        <v>0.18571134762203731</v>
      </c>
      <c r="FA596" s="42">
        <f ca="1"/>
        <v>7.1891527729698538E-4</v>
      </c>
      <c r="FB596" s="42">
        <f ca="1"/>
        <v>-2.4239248450361905E-2</v>
      </c>
      <c r="FC596" s="37"/>
      <c r="FD596" s="42">
        <f t="array" aca="1" ref="FD596:FF596" ca="1">MMULT(FD595:FE595,$D598:$F599)</f>
        <v>0.17217760313450473</v>
      </c>
      <c r="FE596" s="42">
        <f ca="1"/>
        <v>1.5734311943551116E-3</v>
      </c>
      <c r="FF596" s="42">
        <f ca="1"/>
        <v>-2.3227298966649587E-2</v>
      </c>
      <c r="FG596" s="37"/>
      <c r="FH596" s="42">
        <f t="array" aca="1" ref="FH596:FJ596" ca="1">MMULT(FH595:FI595,$D598:$F599)</f>
        <v>0.18912272028986127</v>
      </c>
      <c r="FI596" s="42">
        <f ca="1"/>
        <v>1.8111021401685913E-3</v>
      </c>
      <c r="FJ596" s="42">
        <f ca="1"/>
        <v>-2.558214894804154E-2</v>
      </c>
      <c r="FK596" s="37"/>
      <c r="FL596" s="42">
        <f t="array" aca="1" ref="FL596:FN596" ca="1">MMULT(FL595:FM595,$D598:$F599)</f>
        <v>0.20218955594213989</v>
      </c>
      <c r="FM596" s="42">
        <f ca="1"/>
        <v>2.0374805354185684E-3</v>
      </c>
      <c r="FN596" s="42">
        <f ca="1"/>
        <v>-2.7433896880834651E-2</v>
      </c>
      <c r="FO596" s="37"/>
      <c r="FP596" s="42">
        <f t="array" aca="1" ref="FP596:FR596" ca="1">MMULT(FP595:FQ595,$D598:$F599)</f>
        <v>0.17750338921646291</v>
      </c>
      <c r="FQ596" s="42">
        <f ca="1"/>
        <v>1.7263826963632902E-4</v>
      </c>
      <c r="FR596" s="42">
        <f ca="1"/>
        <v>-2.2739902688140225E-2</v>
      </c>
      <c r="FS596" s="37"/>
      <c r="FT596" s="42">
        <f t="array" aca="1" ref="FT596:FV596" ca="1">MMULT(FT595:FU595,$D598:$F599)</f>
        <v>0.18170410501852782</v>
      </c>
      <c r="FU596" s="42">
        <f ca="1"/>
        <v>5.4765498116831225E-4</v>
      </c>
      <c r="FV596" s="42">
        <f ca="1"/>
        <v>-2.3586646463154365E-2</v>
      </c>
      <c r="FW596" s="37"/>
      <c r="FX596" s="42">
        <f t="array" aca="1" ref="FX596:FZ596" ca="1">MMULT(FX595:FY595,$D598:$F599)</f>
        <v>0.18071309213659209</v>
      </c>
      <c r="FY596" s="42">
        <f ca="1"/>
        <v>1.3568980182865932E-3</v>
      </c>
      <c r="FZ596" s="42">
        <f ca="1"/>
        <v>-2.413372937644695E-2</v>
      </c>
      <c r="GA596" s="37"/>
      <c r="GB596" s="42">
        <f t="array" aca="1" ref="GB596:GD596" ca="1">MMULT(GB595:GC595,$D598:$F599)</f>
        <v>0.18531365792002874</v>
      </c>
      <c r="GC596" s="42">
        <f ca="1"/>
        <v>1.6976462959856467E-3</v>
      </c>
      <c r="GD596" s="42">
        <f ca="1"/>
        <v>-2.5002865087433733E-2</v>
      </c>
      <c r="GE596" s="37"/>
      <c r="GF596" s="42">
        <f t="array" aca="1" ref="GF596:GH596" ca="1">MMULT(GF595:GG595,$D598:$F599)</f>
        <v>0.17761215089427984</v>
      </c>
      <c r="GG596" s="42">
        <f ca="1"/>
        <v>2.6780228055487982E-4</v>
      </c>
      <c r="GH596" s="42">
        <f ca="1"/>
        <v>-2.28329185909729E-2</v>
      </c>
      <c r="GI596" s="37"/>
      <c r="GJ596" s="42">
        <f t="array" aca="1" ref="GJ596:GL596" ca="1">MMULT(GJ595:GK595,$D598:$F599)</f>
        <v>0.187178871621279</v>
      </c>
      <c r="GK596" s="42">
        <f ca="1"/>
        <v>7.8850444880054164E-4</v>
      </c>
      <c r="GL596" s="42">
        <f ca="1"/>
        <v>-2.4483958878979209E-2</v>
      </c>
      <c r="GM596" s="37"/>
      <c r="GN596" s="42">
        <f t="array" aca="1" ref="GN596:GP596" ca="1">MMULT(GN595:GO595,$D598:$F599)</f>
        <v>0.1991573062008879</v>
      </c>
      <c r="GO596" s="42">
        <f ca="1"/>
        <v>1.1128263436903539E-3</v>
      </c>
      <c r="GP596" s="42">
        <f ca="1"/>
        <v>-2.6278635602077337E-2</v>
      </c>
      <c r="GQ596" s="37"/>
      <c r="GR596" s="42">
        <f t="array" aca="1" ref="GR596:GT596" ca="1">MMULT(GR595:GS595,$D598:$F599)</f>
        <v>0.24386692957416484</v>
      </c>
      <c r="GS596" s="42">
        <f ca="1"/>
        <v>1.4469521493791059E-3</v>
      </c>
      <c r="GT596" s="42">
        <f ca="1"/>
        <v>-3.2248166790825247E-2</v>
      </c>
      <c r="GU596" s="37"/>
      <c r="GV596" s="42">
        <f t="array" aca="1" ref="GV596:GX596" ca="1">MMULT(GV595:GW595,$D598:$F599)</f>
        <v>0.17814602378879787</v>
      </c>
      <c r="GW596" s="42">
        <f ca="1"/>
        <v>1.7217866406225922E-3</v>
      </c>
      <c r="GX596" s="42">
        <f ca="1"/>
        <v>-2.4110504594989021E-2</v>
      </c>
      <c r="GY596" s="37"/>
      <c r="GZ596" s="42">
        <f t="array" aca="1" ref="GZ596:HB596" ca="1">MMULT(GZ595:HA595,$D598:$F599)</f>
        <v>0.50311946539568908</v>
      </c>
      <c r="HA596" s="42">
        <f ca="1"/>
        <v>2.9369642657232596E-3</v>
      </c>
      <c r="HB596" s="42">
        <f ca="1"/>
        <v>-6.6490752856993018E-2</v>
      </c>
      <c r="HC596" s="37"/>
      <c r="HD596" s="42">
        <f t="array" aca="1" ref="HD596:HF596" ca="1">MMULT(HD595:HE595,$D598:$F599)</f>
        <v>0.18275953116146126</v>
      </c>
      <c r="HE596" s="42">
        <f ca="1"/>
        <v>1.685420558832377E-3</v>
      </c>
      <c r="HF596" s="42">
        <f ca="1"/>
        <v>-2.4667552309072902E-2</v>
      </c>
      <c r="HG596" s="37"/>
      <c r="HH596" s="42">
        <f t="array" aca="1" ref="HH596:HJ596" ca="1">MMULT(HH595:HI595,$D598:$F599)</f>
        <v>0.19388418126631773</v>
      </c>
      <c r="HI596" s="42">
        <f ca="1"/>
        <v>2.0854579909518724E-3</v>
      </c>
      <c r="HJ596" s="42">
        <f ca="1"/>
        <v>-2.6416532374611505E-2</v>
      </c>
      <c r="HK596" s="37"/>
      <c r="HL596" s="42">
        <f t="array" aca="1" ref="HL596:HN596" ca="1">MMULT(HL595:HM595,$D598:$F599)</f>
        <v>0.25855910029882723</v>
      </c>
      <c r="HM596" s="42">
        <f ca="1"/>
        <v>2.7756530143286211E-3</v>
      </c>
      <c r="HN596" s="42">
        <f ca="1"/>
        <v>-3.5223883847450177E-2</v>
      </c>
      <c r="HO596" s="37"/>
      <c r="HP596" s="42">
        <f t="array" aca="1" ref="HP596:HR596" ca="1">MMULT(HP595:HQ595,$D598:$F599)</f>
        <v>0.2235450121697434</v>
      </c>
      <c r="HQ596" s="42">
        <f ca="1"/>
        <v>2.1635612997879692E-3</v>
      </c>
      <c r="HR596" s="42">
        <f ca="1"/>
        <v>-3.0257349412965047E-2</v>
      </c>
      <c r="HS596" s="37"/>
      <c r="HT596" s="42">
        <f t="array" aca="1" ref="HT596:HV596" ca="1">MMULT(HT595:HU595,$D598:$F599)</f>
        <v>0.22943382044546165</v>
      </c>
      <c r="HU596" s="42">
        <f ca="1"/>
        <v>1.3870061528473299E-3</v>
      </c>
      <c r="HV596" s="42">
        <f ca="1"/>
        <v>-3.0360952803079336E-2</v>
      </c>
      <c r="HW596" s="37"/>
      <c r="HX596" s="42">
        <f t="array" aca="1" ref="HX596:HZ596" ca="1">MMULT(HX595:HY595,$D598:$F599)</f>
        <v>0.17666691870358064</v>
      </c>
      <c r="HY596" s="42">
        <f ca="1"/>
        <v>1.609300078987152E-3</v>
      </c>
      <c r="HZ596" s="42">
        <f ca="1"/>
        <v>-2.3828631952710101E-2</v>
      </c>
      <c r="IA596" s="37"/>
      <c r="IB596" s="42">
        <f t="array" aca="1" ref="IB596:ID596" ca="1">MMULT(IB595:IC595,$D598:$F599)</f>
        <v>0.2656646273606218</v>
      </c>
      <c r="IC596" s="42">
        <f ca="1"/>
        <v>2.7148732765471043E-3</v>
      </c>
      <c r="ID596" s="42">
        <f ca="1"/>
        <v>-3.6077856401473526E-2</v>
      </c>
      <c r="IE596" s="37"/>
      <c r="IF596" s="42">
        <f t="array" aca="1" ref="IF596:IH596" ca="1">MMULT(IF595:IG595,$D598:$F599)</f>
        <v>0.15916832094566463</v>
      </c>
      <c r="IG596" s="42">
        <f ca="1"/>
        <v>5.1134709971685684E-4</v>
      </c>
      <c r="IH596" s="42">
        <f ca="1"/>
        <v>-2.0687622952838311E-2</v>
      </c>
      <c r="II596" s="37"/>
      <c r="IJ596" s="42">
        <f t="array" aca="1" ref="IJ596:IL596" ca="1">MMULT(IJ595:IK595,$D598:$F599)</f>
        <v>0.24292484736721182</v>
      </c>
      <c r="IK596" s="42">
        <f ca="1"/>
        <v>1.0383381233598533E-3</v>
      </c>
      <c r="IL596" s="42">
        <f ca="1"/>
        <v>-3.1788297997855097E-2</v>
      </c>
      <c r="IM596" s="37"/>
      <c r="IN596" s="42">
        <f t="array" aca="1" ref="IN596:IP596" ca="1">MMULT(IN595:IO595,$D598:$F599)</f>
        <v>0.16808984863783683</v>
      </c>
      <c r="IO596" s="42">
        <f ca="1"/>
        <v>6.4303499930765161E-4</v>
      </c>
      <c r="IP596" s="42">
        <f ca="1"/>
        <v>-2.1932894369263184E-2</v>
      </c>
      <c r="IQ596" s="37"/>
      <c r="IR596" s="42">
        <f t="array" aca="1" ref="IR596:IT596" ca="1">MMULT(IR595:IS595,$D598:$F599)</f>
        <v>0.17296073467089432</v>
      </c>
      <c r="IS596" s="42">
        <f ca="1"/>
        <v>5.0863124521636095E-4</v>
      </c>
      <c r="IT596" s="42">
        <f ca="1"/>
        <v>-2.2441145339901544E-2</v>
      </c>
      <c r="IU596" s="37"/>
      <c r="IV596" s="42">
        <f t="array" aca="1" ref="IV596:IX596" ca="1">MMULT(IV595:IW595,$D598:$F599)</f>
        <v>0.21281354575208461</v>
      </c>
      <c r="IW596" s="42">
        <f ca="1"/>
        <v>1.4165462751539164E-3</v>
      </c>
      <c r="IX596" s="42">
        <f ca="1"/>
        <v>-2.8269758275323638E-2</v>
      </c>
      <c r="IY596" s="37"/>
      <c r="IZ596" s="42">
        <f t="array" aca="1" ref="IZ596:JB596" ca="1">MMULT(IZ595:JA595,$D598:$F599)</f>
        <v>0.53494706606951448</v>
      </c>
      <c r="JA596" s="42">
        <f ca="1"/>
        <v>2.4184847635438898E-3</v>
      </c>
      <c r="JB596" s="42">
        <f ca="1"/>
        <v>-7.0111081432033096E-2</v>
      </c>
      <c r="JC596" s="37"/>
      <c r="JD596" s="42">
        <f t="array" aca="1" ref="JD596:JF596" ca="1">MMULT(JD595:JE595,$D598:$F599)</f>
        <v>0.81446256728162503</v>
      </c>
      <c r="JE596" s="42">
        <f ca="1"/>
        <v>8.8073134451002559E-3</v>
      </c>
      <c r="JF596" s="42">
        <f ca="1"/>
        <v>-0.11100866185829708</v>
      </c>
      <c r="JG596" s="37"/>
    </row>
    <row r="597" spans="2:267" x14ac:dyDescent="0.3">
      <c r="B597" s="168"/>
      <c r="C597" s="171"/>
      <c r="D597" s="116">
        <f t="shared" ref="D597:F597" ca="1" si="4213">D565-$F$6*D580</f>
        <v>1.9745425765800606</v>
      </c>
      <c r="E597" s="117">
        <f t="shared" ca="1" si="4213"/>
        <v>-0.94794716111638999</v>
      </c>
      <c r="F597" s="118">
        <f t="shared" ca="1" si="4213"/>
        <v>-2.1847638572762298</v>
      </c>
      <c r="G597" s="32"/>
      <c r="H597" s="49"/>
      <c r="I597" s="188"/>
      <c r="J597" s="184"/>
      <c r="K597" s="93" t="s">
        <v>1</v>
      </c>
      <c r="L597" s="42">
        <f ca="1">L596*L589</f>
        <v>-9.811948609688933E-4</v>
      </c>
      <c r="M597" s="42">
        <f ca="1">M596*M589</f>
        <v>-1.1626653352881994E-5</v>
      </c>
      <c r="N597" s="42">
        <f ca="1">N596*N589</f>
        <v>2.4176327036260739E-4</v>
      </c>
      <c r="O597" s="37"/>
      <c r="P597" s="42">
        <f ca="1">P596*P589</f>
        <v>-9.6241405967700431E-4</v>
      </c>
      <c r="Q597" s="42">
        <f ca="1">Q596*Q589</f>
        <v>-1.380561370014782E-4</v>
      </c>
      <c r="R597" s="42">
        <f ca="1">R596*R589</f>
        <v>3.0113770364650861E-4</v>
      </c>
      <c r="S597" s="37"/>
      <c r="T597" s="42">
        <f ca="1">T596*T589</f>
        <v>-4.6185087681034657E-3</v>
      </c>
      <c r="U597" s="42">
        <f ca="1">U596*U589</f>
        <v>-5.4803744085780767E-5</v>
      </c>
      <c r="V597" s="42">
        <f ca="1">V596*V589</f>
        <v>1.5876811460022826E-4</v>
      </c>
      <c r="W597" s="37"/>
      <c r="X597" s="42">
        <f ca="1">X596*X589</f>
        <v>-3.7861940499408493E-3</v>
      </c>
      <c r="Y597" s="42">
        <f ca="1">Y596*Y589</f>
        <v>-1.3347690300122473E-5</v>
      </c>
      <c r="Z597" s="42">
        <f ca="1">Z596*Z589</f>
        <v>2.0396426349088064E-3</v>
      </c>
      <c r="AA597" s="37"/>
      <c r="AB597" s="42">
        <f ca="1">AB596*AB589</f>
        <v>-2.0067721357984736E-3</v>
      </c>
      <c r="AC597" s="42">
        <f ca="1">AC596*AC589</f>
        <v>-2.1233494616005127E-5</v>
      </c>
      <c r="AD597" s="42">
        <f ca="1">AD596*AD589</f>
        <v>3.5682524302599208E-5</v>
      </c>
      <c r="AE597" s="37"/>
      <c r="AF597" s="42">
        <f ca="1">AF596*AF589</f>
        <v>-1.1387306153213438E-2</v>
      </c>
      <c r="AG597" s="42">
        <f ca="1">AG596*AG589</f>
        <v>-4.9623625257150662E-4</v>
      </c>
      <c r="AH597" s="42">
        <f ca="1">AH596*AH589</f>
        <v>8.1118620039244264E-5</v>
      </c>
      <c r="AI597" s="37"/>
      <c r="AJ597" s="42">
        <f ca="1">AJ596*AJ589</f>
        <v>-3.2644181567782767E-2</v>
      </c>
      <c r="AK597" s="42">
        <f ca="1">AK596*AK589</f>
        <v>-6.8863192634341993E-4</v>
      </c>
      <c r="AL597" s="42">
        <f ca="1">AL596*AL589</f>
        <v>9.6105218672088401E-5</v>
      </c>
      <c r="AM597" s="37"/>
      <c r="AN597" s="42">
        <f ca="1">AN596*AN589</f>
        <v>-2.4498496544827834E-2</v>
      </c>
      <c r="AO597" s="42">
        <f ca="1">AO596*AO589</f>
        <v>-3.3993873441039488E-4</v>
      </c>
      <c r="AP597" s="42">
        <f ca="1">AP596*AP589</f>
        <v>1.6021239118023397E-4</v>
      </c>
      <c r="AQ597" s="37"/>
      <c r="AR597" s="42">
        <f ca="1">AR596*AR589</f>
        <v>-5.2584600295456745E-2</v>
      </c>
      <c r="AS597" s="42">
        <f ca="1">AS596*AS589</f>
        <v>-9.4493644311233747E-4</v>
      </c>
      <c r="AT597" s="42">
        <f ca="1">AT596*AT589</f>
        <v>1.2802733569446507E-3</v>
      </c>
      <c r="AU597" s="37"/>
      <c r="AV597" s="42">
        <f ca="1">AV596*AV589</f>
        <v>-2.6980786599219795E-2</v>
      </c>
      <c r="AW597" s="42">
        <f ca="1">AW596*AW589</f>
        <v>-6.5571133799735158E-4</v>
      </c>
      <c r="AX597" s="42">
        <f ca="1">AX596*AX589</f>
        <v>1.5532138051823895E-5</v>
      </c>
      <c r="AY597" s="37"/>
      <c r="AZ597" s="42">
        <f ca="1">AZ596*AZ589</f>
        <v>-9.3995992117888519E-3</v>
      </c>
      <c r="BA597" s="42">
        <f ca="1">BA596*BA589</f>
        <v>-1.0565394388349047E-5</v>
      </c>
      <c r="BB597" s="42">
        <f ca="1">BB596*BB589</f>
        <v>3.6043282847966095E-4</v>
      </c>
      <c r="BC597" s="37"/>
      <c r="BD597" s="42">
        <f ca="1">BD596*BD589</f>
        <v>-9.1623704201123316E-3</v>
      </c>
      <c r="BE597" s="42">
        <f ca="1">BE596*BE589</f>
        <v>-1.2332060409210222E-4</v>
      </c>
      <c r="BF597" s="42">
        <f ca="1">BF596*BF589</f>
        <v>4.4198624500451386E-4</v>
      </c>
      <c r="BG597" s="37"/>
      <c r="BH597" s="42">
        <f ca="1">BH596*BH589</f>
        <v>-5.8039702756560341E-2</v>
      </c>
      <c r="BI597" s="42">
        <f ca="1">BI596*BI589</f>
        <v>-1.1102682873745606E-4</v>
      </c>
      <c r="BJ597" s="42">
        <f ca="1">BJ596*BJ589</f>
        <v>4.3526234786634083E-4</v>
      </c>
      <c r="BK597" s="37"/>
      <c r="BL597" s="42">
        <f ca="1">BL596*BL589</f>
        <v>-3.1762564736422062E-2</v>
      </c>
      <c r="BM597" s="42">
        <f ca="1">BM596*BM589</f>
        <v>-1.1362130004911525E-5</v>
      </c>
      <c r="BN597" s="42">
        <f ca="1">BN596*BN589</f>
        <v>1.1462244914246173E-3</v>
      </c>
      <c r="BO597" s="37"/>
      <c r="BP597" s="42">
        <f ca="1">BP596*BP589</f>
        <v>-6.0469033447151252E-2</v>
      </c>
      <c r="BQ597" s="42">
        <f ca="1">BQ596*BQ589</f>
        <v>-3.4118872748654412E-4</v>
      </c>
      <c r="BR597" s="42">
        <f ca="1">BR596*BR589</f>
        <v>2.2643572649467445E-3</v>
      </c>
      <c r="BS597" s="37"/>
      <c r="BT597" s="42">
        <f ca="1">BT596*BT589</f>
        <v>-1.718482041603077E-3</v>
      </c>
      <c r="BU597" s="42">
        <f ca="1">BU596*BU589</f>
        <v>-2.0576134884250576E-5</v>
      </c>
      <c r="BV597" s="42">
        <f ca="1">BV596*BV589</f>
        <v>1.6323861320451642E-4</v>
      </c>
      <c r="BW597" s="37"/>
      <c r="BX597" s="42">
        <f ca="1">BX596*BX589</f>
        <v>-1.9134944173922438E-3</v>
      </c>
      <c r="BY597" s="42">
        <f ca="1">BY596*BY589</f>
        <v>-3.0135644306394787E-6</v>
      </c>
      <c r="BZ597" s="42">
        <f ca="1">BZ596*BZ589</f>
        <v>3.9035800018472208E-4</v>
      </c>
      <c r="CA597" s="37"/>
      <c r="CB597" s="42">
        <f ca="1">CB596*CB589</f>
        <v>-2.771708290009953E-3</v>
      </c>
      <c r="CC597" s="42">
        <f ca="1">CC596*CC589</f>
        <v>-7.6253155297867E-6</v>
      </c>
      <c r="CD597" s="42">
        <f ca="1">CD596*CD589</f>
        <v>5.3953062069707011E-4</v>
      </c>
      <c r="CE597" s="37"/>
      <c r="CF597" s="42">
        <f ca="1">CF596*CF589</f>
        <v>-8.9822200497442659E-5</v>
      </c>
      <c r="CG597" s="42">
        <f ca="1">CG596*CG589</f>
        <v>-5.7760100690930646E-6</v>
      </c>
      <c r="CH597" s="42">
        <f ca="1">CH596*CH589</f>
        <v>5.8122689021160464E-4</v>
      </c>
      <c r="CI597" s="37"/>
      <c r="CJ597" s="42">
        <f ca="1">CJ596*CJ589</f>
        <v>-4.824396909929171E-3</v>
      </c>
      <c r="CK597" s="42">
        <f ca="1">CK596*CK589</f>
        <v>-1.7561721607848351E-4</v>
      </c>
      <c r="CL597" s="42">
        <f ca="1">CL596*CL589</f>
        <v>8.3637250115778806E-4</v>
      </c>
      <c r="CM597" s="37"/>
      <c r="CN597" s="42">
        <f ca="1">CN596*CN589</f>
        <v>-2.3902613506652072E-3</v>
      </c>
      <c r="CO597" s="42">
        <f ca="1">CO596*CO589</f>
        <v>-8.1881309778181623E-6</v>
      </c>
      <c r="CP597" s="42">
        <f ca="1">CP596*CP589</f>
        <v>2.082815310649334E-4</v>
      </c>
      <c r="CQ597" s="37"/>
      <c r="CR597" s="42">
        <f ca="1">CR596*CR589</f>
        <v>-1.6905697320039517E-3</v>
      </c>
      <c r="CS597" s="42">
        <f ca="1">CS596*CS589</f>
        <v>-2.1903142536480307E-4</v>
      </c>
      <c r="CT597" s="42">
        <f ca="1">CT596*CT589</f>
        <v>2.0572723966200466E-4</v>
      </c>
      <c r="CU597" s="37"/>
      <c r="CV597" s="42">
        <f ca="1">CV596*CV589</f>
        <v>-1.8680047820270494E-3</v>
      </c>
      <c r="CW597" s="42">
        <f ca="1">CW596*CW589</f>
        <v>-3.6838327257807342E-5</v>
      </c>
      <c r="CX597" s="42">
        <f ca="1">CX596*CX589</f>
        <v>4.7687532586965833E-4</v>
      </c>
      <c r="CY597" s="37"/>
      <c r="CZ597" s="42">
        <f ca="1">CZ596*CZ589</f>
        <v>-2.7144984676958197E-3</v>
      </c>
      <c r="DA597" s="42">
        <f ca="1">DA596*DA589</f>
        <v>-9.2505023901168204E-5</v>
      </c>
      <c r="DB597" s="42">
        <f ca="1">DB596*DB589</f>
        <v>6.6184947493818909E-4</v>
      </c>
      <c r="DC597" s="37"/>
      <c r="DD597" s="42">
        <f ca="1">DD596*DD589</f>
        <v>-8.8158910343563517E-5</v>
      </c>
      <c r="DE597" s="42">
        <f ca="1">DE596*DE589</f>
        <v>-7.1619700994975086E-5</v>
      </c>
      <c r="DF597" s="42">
        <f ca="1">DF596*DF589</f>
        <v>7.1270641596157802E-4</v>
      </c>
      <c r="DG597" s="37"/>
      <c r="DH597" s="42">
        <f ca="1">DH596*DH589</f>
        <v>-4.8694030242308738E-3</v>
      </c>
      <c r="DI597" s="42">
        <f ca="1">DI596*DI589</f>
        <v>-4.0202588842832031E-4</v>
      </c>
      <c r="DJ597" s="42">
        <f ca="1">DJ596*DJ589</f>
        <v>1.0851441679189883E-3</v>
      </c>
      <c r="DK597" s="37"/>
      <c r="DL597" s="42">
        <f ca="1">DL596*DL589</f>
        <v>-2.3359023532418428E-3</v>
      </c>
      <c r="DM597" s="42">
        <f ca="1">DM596*DM589</f>
        <v>-9.920559489057442E-5</v>
      </c>
      <c r="DN597" s="42">
        <f ca="1">DN596*DN589</f>
        <v>2.5752747000153673E-4</v>
      </c>
      <c r="DO597" s="37"/>
      <c r="DP597" s="42">
        <f ca="1">DP596*DP589</f>
        <v>-9.5390535903486715E-3</v>
      </c>
      <c r="DQ597" s="42">
        <f ca="1">DQ596*DQ589</f>
        <v>-1.6219957360731169E-5</v>
      </c>
      <c r="DR597" s="42">
        <f ca="1">DR596*DR589</f>
        <v>2.8606650478440337E-4</v>
      </c>
      <c r="DS597" s="37"/>
      <c r="DT597" s="42">
        <f ca="1">DT596*DT589</f>
        <v>-1.4439837488764097E-2</v>
      </c>
      <c r="DU597" s="42">
        <f ca="1">DU596*DU589</f>
        <v>-4.5549570302864755E-5</v>
      </c>
      <c r="DV597" s="42">
        <f ca="1">DV596*DV589</f>
        <v>4.3392431421922234E-4</v>
      </c>
      <c r="DW597" s="37"/>
      <c r="DX597" s="42">
        <f ca="1">DX596*DX589</f>
        <v>-3.8975171830631891E-4</v>
      </c>
      <c r="DY597" s="42">
        <f ca="1">DY596*DY589</f>
        <v>-2.2039280269722493E-5</v>
      </c>
      <c r="DZ597" s="42">
        <f ca="1">DZ596*DZ589</f>
        <v>3.4048865712148441E-4</v>
      </c>
      <c r="EA597" s="37"/>
      <c r="EB597" s="42">
        <f ca="1">EB596*EB589</f>
        <v>-2.7443032956020307E-2</v>
      </c>
      <c r="EC597" s="42">
        <f ca="1">EC596*EC589</f>
        <v>-6.7410526195863592E-4</v>
      </c>
      <c r="ED597" s="42">
        <f ca="1">ED596*ED589</f>
        <v>8.2222093813738649E-4</v>
      </c>
      <c r="EE597" s="37"/>
      <c r="EF597" s="42">
        <f ca="1">EF596*EF589</f>
        <v>-1.230948414193302E-2</v>
      </c>
      <c r="EG597" s="42">
        <f ca="1">EG596*EG589</f>
        <v>-4.8268533453773708E-5</v>
      </c>
      <c r="EH597" s="42">
        <f ca="1">EH596*EH589</f>
        <v>1.6024685512611183E-4</v>
      </c>
      <c r="EI597" s="37"/>
      <c r="EJ597" s="42">
        <f ca="1">EJ596*EJ589</f>
        <v>8.2339206421697673E-4</v>
      </c>
      <c r="EK597" s="42">
        <f ca="1">EK596*EK589</f>
        <v>1.9435452907923348E-4</v>
      </c>
      <c r="EL597" s="42">
        <f ca="1">EL596*EL589</f>
        <v>-4.3354755721689963E-4</v>
      </c>
      <c r="EM597" s="37"/>
      <c r="EN597" s="42">
        <f ca="1">EN596*EN589</f>
        <v>8.1702976073830095E-4</v>
      </c>
      <c r="EO597" s="42">
        <f ca="1">EO596*EO589</f>
        <v>1.2823365219748819E-4</v>
      </c>
      <c r="EP597" s="42">
        <f ca="1">EP596*EP589</f>
        <v>-3.7572655978707531E-4</v>
      </c>
      <c r="EQ597" s="37"/>
      <c r="ER597" s="42">
        <f ca="1">ER596*ER589</f>
        <v>8.2339206421697673E-4</v>
      </c>
      <c r="ES597" s="42">
        <f ca="1">ES596*ES589</f>
        <v>1.9435452907923348E-4</v>
      </c>
      <c r="ET597" s="42">
        <f ca="1">ET596*ET589</f>
        <v>-4.3354755721689963E-4</v>
      </c>
      <c r="EU597" s="37"/>
      <c r="EV597" s="42">
        <f ca="1">EV596*EV589</f>
        <v>1.5755793690700492E-3</v>
      </c>
      <c r="EW597" s="42">
        <f ca="1">EW596*EW589</f>
        <v>1.9485842176668645E-4</v>
      </c>
      <c r="EX597" s="42">
        <f ca="1">EX596*EX589</f>
        <v>-2.4004539980307638E-3</v>
      </c>
      <c r="EY597" s="37"/>
      <c r="EZ597" s="42">
        <f ca="1">EZ596*EZ589</f>
        <v>2.8982359968846823E-3</v>
      </c>
      <c r="FA597" s="42">
        <f ca="1">FA596*FA589</f>
        <v>1.7456228562543396E-4</v>
      </c>
      <c r="FB597" s="42">
        <f ca="1">FB596*FB589</f>
        <v>-5.3516296338933346E-5</v>
      </c>
      <c r="FC597" s="37"/>
      <c r="FD597" s="42">
        <f ca="1">FD596*FD589</f>
        <v>1.5731945566931805E-3</v>
      </c>
      <c r="FE597" s="42">
        <f ca="1">FE596*FE589</f>
        <v>7.0974583035572026E-5</v>
      </c>
      <c r="FF597" s="42">
        <f ca="1">FF596*FF589</f>
        <v>-2.1617956636780272E-3</v>
      </c>
      <c r="FG597" s="37"/>
      <c r="FH597" s="42">
        <f ca="1">FH596*FH589</f>
        <v>2.8717101451166049E-3</v>
      </c>
      <c r="FI597" s="42">
        <f ca="1">FI596*FI589</f>
        <v>1.7346049547299131E-4</v>
      </c>
      <c r="FJ597" s="42">
        <f ca="1">FJ596*FJ589</f>
        <v>-4.6138602648271514E-5</v>
      </c>
      <c r="FK597" s="37"/>
      <c r="FL597" s="42">
        <f ca="1">FL596*FL589</f>
        <v>5.9854837542392646E-3</v>
      </c>
      <c r="FM597" s="42">
        <f ca="1">FM596*FM589</f>
        <v>1.2104789536347883E-4</v>
      </c>
      <c r="FN597" s="42">
        <f ca="1">FN596*FN589</f>
        <v>-3.4855126628840344E-4</v>
      </c>
      <c r="FO597" s="37"/>
      <c r="FP597" s="42">
        <f ca="1">FP596*FP589</f>
        <v>1.5741358049268586E-3</v>
      </c>
      <c r="FQ597" s="42">
        <f ca="1">FQ596*FQ589</f>
        <v>2.6507177855784559E-5</v>
      </c>
      <c r="FR597" s="42">
        <f ca="1">FR596*FR589</f>
        <v>-2.7758903884183824E-4</v>
      </c>
      <c r="FS597" s="37"/>
      <c r="FT597" s="42">
        <f ca="1">FT596*FT589</f>
        <v>2.2595898356195334E-3</v>
      </c>
      <c r="FU597" s="42">
        <f ca="1">FU596*FU589</f>
        <v>1.2517630872729526E-4</v>
      </c>
      <c r="FV597" s="42">
        <f ca="1">FV596*FV589</f>
        <v>-2.1442005117698197E-4</v>
      </c>
      <c r="FW597" s="37"/>
      <c r="FX597" s="42">
        <f ca="1">FX596*FX589</f>
        <v>1.5586885583530425E-3</v>
      </c>
      <c r="FY597" s="42">
        <f ca="1">FY596*FY589</f>
        <v>2.658691476942537E-4</v>
      </c>
      <c r="FZ597" s="42">
        <f ca="1">FZ596*FZ589</f>
        <v>-2.4155755319395201E-4</v>
      </c>
      <c r="GA597" s="37"/>
      <c r="GB597" s="42">
        <f ca="1">GB596*GB589</f>
        <v>2.2417894384134059E-3</v>
      </c>
      <c r="GC597" s="42">
        <f ca="1">GC596*GC589</f>
        <v>1.9817501943008163E-4</v>
      </c>
      <c r="GD597" s="42">
        <f ca="1">GD596*GD589</f>
        <v>-1.8614956376323321E-4</v>
      </c>
      <c r="GE597" s="37"/>
      <c r="GF597" s="42">
        <f ca="1">GF596*GF589</f>
        <v>3.1107631101890292E-3</v>
      </c>
      <c r="GG597" s="42">
        <f ca="1">GG596*GG589</f>
        <v>5.5487956569014143E-5</v>
      </c>
      <c r="GH597" s="42">
        <f ca="1">GH596*GH589</f>
        <v>-1.7319720027526098E-3</v>
      </c>
      <c r="GI597" s="37"/>
      <c r="GJ597" s="42">
        <f ca="1">GJ596*GJ589</f>
        <v>4.563664927340904E-3</v>
      </c>
      <c r="GK597" s="42">
        <f ca="1">GK596*GK589</f>
        <v>1.9708238222499095E-4</v>
      </c>
      <c r="GL597" s="42">
        <f ca="1">GL596*GL589</f>
        <v>-1.4352702050757159E-3</v>
      </c>
      <c r="GM597" s="37"/>
      <c r="GN597" s="42">
        <f ca="1">GN596*GN589</f>
        <v>6.0542293786757725E-3</v>
      </c>
      <c r="GO597" s="42">
        <f ca="1">GO596*GO589</f>
        <v>2.7452645810761568E-4</v>
      </c>
      <c r="GP597" s="42">
        <f ca="1">GP596*GP589</f>
        <v>-4.0668788214468085E-4</v>
      </c>
      <c r="GQ597" s="37"/>
      <c r="GR597" s="42">
        <f ca="1">GR596*GR589</f>
        <v>1.6647931285679572E-2</v>
      </c>
      <c r="GS597" s="42">
        <f ca="1">GS596*GS589</f>
        <v>3.6026896656872503E-4</v>
      </c>
      <c r="GT597" s="42">
        <f ca="1">GT596*GT589</f>
        <v>-1.7390505671768938E-5</v>
      </c>
      <c r="GU597" s="37"/>
      <c r="GV597" s="42">
        <f ca="1">GV596*GV589</f>
        <v>8.1702976073830095E-4</v>
      </c>
      <c r="GW597" s="42">
        <f ca="1">GW596*GW589</f>
        <v>1.2823365219748819E-4</v>
      </c>
      <c r="GX597" s="42">
        <f ca="1">GX596*GX589</f>
        <v>-3.7572655978707531E-4</v>
      </c>
      <c r="GY597" s="37"/>
      <c r="GZ597" s="42">
        <f ca="1">GZ596*GZ589</f>
        <v>9.7406188401858745E-2</v>
      </c>
      <c r="HA597" s="42">
        <f ca="1">HA596*HA589</f>
        <v>5.8291579140169476E-4</v>
      </c>
      <c r="HB597" s="42">
        <f ca="1">HB596*HB589</f>
        <v>-7.7830148704132482E-5</v>
      </c>
      <c r="HC597" s="37"/>
      <c r="HD597" s="42">
        <f ca="1">HD596*HD589</f>
        <v>1.9532204452722048E-3</v>
      </c>
      <c r="HE597" s="42">
        <f ca="1">HE596*HE589</f>
        <v>1.7556863063631966E-4</v>
      </c>
      <c r="HF597" s="42">
        <f ca="1">HF596*HF589</f>
        <v>-4.7028925087779769E-4</v>
      </c>
      <c r="HG597" s="37"/>
      <c r="HH597" s="42">
        <f ca="1">HH596*HH589</f>
        <v>3.7932777153186241E-3</v>
      </c>
      <c r="HI597" s="42">
        <f ca="1">HI596*HI589</f>
        <v>1.5355343831129934E-5</v>
      </c>
      <c r="HJ597" s="42">
        <f ca="1">HJ596*HJ589</f>
        <v>-1.3728109689297043E-4</v>
      </c>
      <c r="HK597" s="37"/>
      <c r="HL597" s="42">
        <f ca="1">HL596*HL589</f>
        <v>2.0779019220608048E-2</v>
      </c>
      <c r="HM597" s="42">
        <f ca="1">HM596*HM589</f>
        <v>1.7530436699288517E-5</v>
      </c>
      <c r="HN597" s="42">
        <f ca="1">HN596*HN589</f>
        <v>-1.4991324889819791E-3</v>
      </c>
      <c r="HO597" s="37"/>
      <c r="HP597" s="42">
        <f ca="1">HP596*HP589</f>
        <v>1.1926429890642413E-2</v>
      </c>
      <c r="HQ597" s="42">
        <f ca="1">HQ596*HQ589</f>
        <v>1.6778178063333427E-4</v>
      </c>
      <c r="HR597" s="42">
        <f ca="1">HR596*HR589</f>
        <v>-1.2554584198118889E-3</v>
      </c>
      <c r="HS597" s="37"/>
      <c r="HT597" s="42">
        <f ca="1">HT596*HT589</f>
        <v>1.9545022625899123E-2</v>
      </c>
      <c r="HU597" s="42">
        <f ca="1">HU596*HU589</f>
        <v>2.3963642757074416E-4</v>
      </c>
      <c r="HV597" s="42">
        <f ca="1">HV596*HV589</f>
        <v>-5.9581220138497102E-3</v>
      </c>
      <c r="HW597" s="37"/>
      <c r="HX597" s="42">
        <f ca="1">HX596*HX589</f>
        <v>4.7153580043278324E-4</v>
      </c>
      <c r="HY597" s="42">
        <f ca="1">HY596*HY589</f>
        <v>1.8297646073466565E-4</v>
      </c>
      <c r="HZ597" s="42">
        <f ca="1">HZ596*HZ589</f>
        <v>-2.437943296336111E-4</v>
      </c>
      <c r="IA597" s="37"/>
      <c r="IB597" s="42">
        <f ca="1">IB596*IB589</f>
        <v>2.1672807091555411E-2</v>
      </c>
      <c r="IC597" s="42">
        <f ca="1">IC596*IC589</f>
        <v>2.2534321215460416E-4</v>
      </c>
      <c r="ID597" s="42">
        <f ca="1">ID596*ID589</f>
        <v>-1.0874736150479823E-4</v>
      </c>
      <c r="IE597" s="37"/>
      <c r="IF597" s="42">
        <f ca="1">IF596*IF589</f>
        <v>1.9207109937990608E-3</v>
      </c>
      <c r="IG597" s="42">
        <f ca="1">IG596*IG589</f>
        <v>1.2476060964684745E-4</v>
      </c>
      <c r="IH597" s="42">
        <f ca="1">IH596*IH589</f>
        <v>-3.5808624190763298E-3</v>
      </c>
      <c r="II597" s="37"/>
      <c r="IJ597" s="42">
        <f ca="1">IJ596*IJ589</f>
        <v>2.3840778221919448E-2</v>
      </c>
      <c r="IK597" s="42">
        <f ca="1">IK596*IK589</f>
        <v>2.44484275903416E-4</v>
      </c>
      <c r="IL597" s="42">
        <f ca="1">IL596*IL589</f>
        <v>-6.4883858876789808E-3</v>
      </c>
      <c r="IM597" s="37"/>
      <c r="IN597" s="42">
        <f ca="1">IN596*IN589</f>
        <v>9.2274842016731677E-4</v>
      </c>
      <c r="IO597" s="42">
        <f ca="1">IO596*IO589</f>
        <v>1.6075725669054955E-4</v>
      </c>
      <c r="IP597" s="42">
        <f ca="1">IP596*IP589</f>
        <v>-1.6950294292169001E-3</v>
      </c>
      <c r="IQ597" s="37"/>
      <c r="IR597" s="42">
        <f ca="1">IR596*IR589</f>
        <v>4.7481328414804524E-4</v>
      </c>
      <c r="IS597" s="42">
        <f ca="1">IS596*IS589</f>
        <v>1.1745001501063647E-4</v>
      </c>
      <c r="IT597" s="42">
        <f ca="1">IT596*IT589</f>
        <v>-2.7999018718963438E-4</v>
      </c>
      <c r="IU597" s="37"/>
      <c r="IV597" s="42">
        <f ca="1">IV596*IV589</f>
        <v>9.9324613540848448E-3</v>
      </c>
      <c r="IW597" s="42">
        <f ca="1">IW596*IW589</f>
        <v>3.1615724294426921E-4</v>
      </c>
      <c r="IX597" s="42">
        <f ca="1">IX596*IX589</f>
        <v>-1.3020845915563443E-3</v>
      </c>
      <c r="IY597" s="37"/>
      <c r="IZ597" s="42">
        <f ca="1">IZ596*IZ589</f>
        <v>0.10969712804556185</v>
      </c>
      <c r="JA597" s="42">
        <f ca="1">JA596*JA589</f>
        <v>2.002553347671089E-4</v>
      </c>
      <c r="JB597" s="42">
        <f ca="1">JB596*JB589</f>
        <v>-2.194346994937466E-3</v>
      </c>
      <c r="JC597" s="37"/>
      <c r="JD597" s="42">
        <f ca="1">JD596*JD589</f>
        <v>0.20178899054767693</v>
      </c>
      <c r="JE597" s="42">
        <f ca="1">JE596*JE589</f>
        <v>1.1177918100882668E-3</v>
      </c>
      <c r="JF597" s="42">
        <f ca="1">JF596*JF589</f>
        <v>-4.5821951584548168E-3</v>
      </c>
      <c r="JG597" s="37"/>
    </row>
    <row r="598" spans="2:267" ht="16.5" customHeight="1" x14ac:dyDescent="0.3">
      <c r="B598" s="189" t="s">
        <v>38</v>
      </c>
      <c r="C598" s="89">
        <v>1</v>
      </c>
      <c r="D598" s="119">
        <f t="shared" ref="D598:G598" ca="1" si="4214">D566-$F$6*D581</f>
        <v>3.238846723863869</v>
      </c>
      <c r="E598" s="120">
        <f t="shared" ca="1" si="4214"/>
        <v>-0.13108607093081229</v>
      </c>
      <c r="F598" s="121">
        <f t="shared" ca="1" si="4214"/>
        <v>-0.30325157842245076</v>
      </c>
      <c r="G598" s="122">
        <f t="shared" ca="1" si="4214"/>
        <v>-1.3860428239904246</v>
      </c>
      <c r="H598" s="49"/>
      <c r="I598" s="98"/>
      <c r="J598" s="36"/>
      <c r="K598" s="72"/>
      <c r="L598" s="36"/>
      <c r="M598" s="36"/>
      <c r="N598" s="36"/>
      <c r="O598" s="37"/>
      <c r="P598" s="36"/>
      <c r="Q598" s="36"/>
      <c r="R598" s="36"/>
      <c r="S598" s="37"/>
      <c r="T598" s="36"/>
      <c r="U598" s="36"/>
      <c r="V598" s="36"/>
      <c r="W598" s="37"/>
      <c r="X598" s="36"/>
      <c r="Y598" s="36"/>
      <c r="Z598" s="36"/>
      <c r="AA598" s="37"/>
      <c r="AB598" s="36"/>
      <c r="AC598" s="36"/>
      <c r="AD598" s="36"/>
      <c r="AE598" s="37"/>
      <c r="AF598" s="36"/>
      <c r="AG598" s="36"/>
      <c r="AH598" s="36"/>
      <c r="AI598" s="37"/>
      <c r="AJ598" s="36"/>
      <c r="AK598" s="36"/>
      <c r="AL598" s="36"/>
      <c r="AM598" s="37"/>
      <c r="AN598" s="36"/>
      <c r="AO598" s="36"/>
      <c r="AP598" s="36"/>
      <c r="AQ598" s="37"/>
      <c r="AR598" s="36"/>
      <c r="AS598" s="36"/>
      <c r="AT598" s="36"/>
      <c r="AU598" s="37"/>
      <c r="AV598" s="36"/>
      <c r="AW598" s="36"/>
      <c r="AX598" s="36"/>
      <c r="AY598" s="37"/>
      <c r="AZ598" s="36"/>
      <c r="BA598" s="36"/>
      <c r="BB598" s="36"/>
      <c r="BC598" s="37"/>
      <c r="BD598" s="36"/>
      <c r="BE598" s="36"/>
      <c r="BF598" s="36"/>
      <c r="BG598" s="37"/>
      <c r="BH598" s="36"/>
      <c r="BI598" s="36"/>
      <c r="BJ598" s="36"/>
      <c r="BK598" s="37"/>
      <c r="BL598" s="36"/>
      <c r="BM598" s="36"/>
      <c r="BN598" s="36"/>
      <c r="BO598" s="37"/>
      <c r="BP598" s="36"/>
      <c r="BQ598" s="36"/>
      <c r="BR598" s="36"/>
      <c r="BS598" s="37"/>
      <c r="BT598" s="36"/>
      <c r="BU598" s="36"/>
      <c r="BV598" s="36"/>
      <c r="BW598" s="37"/>
      <c r="BX598" s="36"/>
      <c r="BY598" s="36"/>
      <c r="BZ598" s="36"/>
      <c r="CA598" s="37"/>
      <c r="CB598" s="36"/>
      <c r="CC598" s="36"/>
      <c r="CD598" s="36"/>
      <c r="CE598" s="37"/>
      <c r="CF598" s="36"/>
      <c r="CG598" s="36"/>
      <c r="CH598" s="36"/>
      <c r="CI598" s="37"/>
      <c r="CJ598" s="36"/>
      <c r="CK598" s="36"/>
      <c r="CL598" s="36"/>
      <c r="CM598" s="37"/>
      <c r="CN598" s="36"/>
      <c r="CO598" s="36"/>
      <c r="CP598" s="36"/>
      <c r="CQ598" s="37"/>
      <c r="CR598" s="36"/>
      <c r="CS598" s="36"/>
      <c r="CT598" s="36"/>
      <c r="CU598" s="37"/>
      <c r="CV598" s="36"/>
      <c r="CW598" s="36"/>
      <c r="CX598" s="36"/>
      <c r="CY598" s="37"/>
      <c r="CZ598" s="36"/>
      <c r="DA598" s="36"/>
      <c r="DB598" s="36"/>
      <c r="DC598" s="37"/>
      <c r="DD598" s="36"/>
      <c r="DE598" s="36"/>
      <c r="DF598" s="36"/>
      <c r="DG598" s="37"/>
      <c r="DH598" s="36"/>
      <c r="DI598" s="36"/>
      <c r="DJ598" s="36"/>
      <c r="DK598" s="37"/>
      <c r="DL598" s="36"/>
      <c r="DM598" s="36"/>
      <c r="DN598" s="36"/>
      <c r="DO598" s="37"/>
      <c r="DP598" s="36"/>
      <c r="DQ598" s="36"/>
      <c r="DR598" s="36"/>
      <c r="DS598" s="37"/>
      <c r="DT598" s="36"/>
      <c r="DU598" s="36"/>
      <c r="DV598" s="36"/>
      <c r="DW598" s="37"/>
      <c r="DX598" s="36"/>
      <c r="DY598" s="36"/>
      <c r="DZ598" s="36"/>
      <c r="EA598" s="37"/>
      <c r="EB598" s="36"/>
      <c r="EC598" s="36"/>
      <c r="ED598" s="36"/>
      <c r="EE598" s="37"/>
      <c r="EF598" s="36"/>
      <c r="EG598" s="36"/>
      <c r="EH598" s="36"/>
      <c r="EI598" s="37"/>
      <c r="EJ598" s="36"/>
      <c r="EK598" s="36"/>
      <c r="EL598" s="36"/>
      <c r="EM598" s="37"/>
      <c r="EN598" s="36"/>
      <c r="EO598" s="36"/>
      <c r="EP598" s="36"/>
      <c r="EQ598" s="37"/>
      <c r="ER598" s="36"/>
      <c r="ES598" s="36"/>
      <c r="ET598" s="36"/>
      <c r="EU598" s="37"/>
      <c r="EV598" s="36"/>
      <c r="EW598" s="36"/>
      <c r="EX598" s="36"/>
      <c r="EY598" s="37"/>
      <c r="EZ598" s="36"/>
      <c r="FA598" s="36"/>
      <c r="FB598" s="36"/>
      <c r="FC598" s="37"/>
      <c r="FD598" s="36"/>
      <c r="FE598" s="36"/>
      <c r="FF598" s="36"/>
      <c r="FG598" s="37"/>
      <c r="FH598" s="36"/>
      <c r="FI598" s="36"/>
      <c r="FJ598" s="36"/>
      <c r="FK598" s="37"/>
      <c r="FL598" s="36"/>
      <c r="FM598" s="36"/>
      <c r="FN598" s="36"/>
      <c r="FO598" s="37"/>
      <c r="FP598" s="36"/>
      <c r="FQ598" s="36"/>
      <c r="FR598" s="36"/>
      <c r="FS598" s="37"/>
      <c r="FT598" s="36"/>
      <c r="FU598" s="36"/>
      <c r="FV598" s="36"/>
      <c r="FW598" s="37"/>
      <c r="FX598" s="36"/>
      <c r="FY598" s="36"/>
      <c r="FZ598" s="36"/>
      <c r="GA598" s="37"/>
      <c r="GB598" s="36"/>
      <c r="GC598" s="36"/>
      <c r="GD598" s="36"/>
      <c r="GE598" s="37"/>
      <c r="GF598" s="36"/>
      <c r="GG598" s="36"/>
      <c r="GH598" s="36"/>
      <c r="GI598" s="37"/>
      <c r="GJ598" s="36"/>
      <c r="GK598" s="36"/>
      <c r="GL598" s="36"/>
      <c r="GM598" s="37"/>
      <c r="GN598" s="36"/>
      <c r="GO598" s="36"/>
      <c r="GP598" s="36"/>
      <c r="GQ598" s="37"/>
      <c r="GR598" s="36"/>
      <c r="GS598" s="36"/>
      <c r="GT598" s="36"/>
      <c r="GU598" s="37"/>
      <c r="GV598" s="36"/>
      <c r="GW598" s="36"/>
      <c r="GX598" s="36"/>
      <c r="GY598" s="37"/>
      <c r="GZ598" s="36"/>
      <c r="HA598" s="36"/>
      <c r="HB598" s="36"/>
      <c r="HC598" s="37"/>
      <c r="HD598" s="36"/>
      <c r="HE598" s="36"/>
      <c r="HF598" s="36"/>
      <c r="HG598" s="37"/>
      <c r="HH598" s="36"/>
      <c r="HI598" s="36"/>
      <c r="HJ598" s="36"/>
      <c r="HK598" s="37"/>
      <c r="HL598" s="36"/>
      <c r="HM598" s="36"/>
      <c r="HN598" s="36"/>
      <c r="HO598" s="37"/>
      <c r="HP598" s="36"/>
      <c r="HQ598" s="36"/>
      <c r="HR598" s="36"/>
      <c r="HS598" s="37"/>
      <c r="HT598" s="36"/>
      <c r="HU598" s="36"/>
      <c r="HV598" s="36"/>
      <c r="HW598" s="37"/>
      <c r="HX598" s="36"/>
      <c r="HY598" s="36"/>
      <c r="HZ598" s="36"/>
      <c r="IA598" s="37"/>
      <c r="IB598" s="36"/>
      <c r="IC598" s="36"/>
      <c r="ID598" s="36"/>
      <c r="IE598" s="37"/>
      <c r="IF598" s="36"/>
      <c r="IG598" s="36"/>
      <c r="IH598" s="36"/>
      <c r="II598" s="37"/>
      <c r="IJ598" s="36"/>
      <c r="IK598" s="36"/>
      <c r="IL598" s="36"/>
      <c r="IM598" s="37"/>
      <c r="IN598" s="36"/>
      <c r="IO598" s="36"/>
      <c r="IP598" s="36"/>
      <c r="IQ598" s="37"/>
      <c r="IR598" s="36"/>
      <c r="IS598" s="36"/>
      <c r="IT598" s="36"/>
      <c r="IU598" s="37"/>
      <c r="IV598" s="36"/>
      <c r="IW598" s="36"/>
      <c r="IX598" s="36"/>
      <c r="IY598" s="37"/>
      <c r="IZ598" s="36"/>
      <c r="JA598" s="36"/>
      <c r="JB598" s="36"/>
      <c r="JC598" s="37"/>
      <c r="JD598" s="36"/>
      <c r="JE598" s="36"/>
      <c r="JF598" s="36"/>
      <c r="JG598" s="37"/>
    </row>
    <row r="599" spans="2:267" ht="16.5" customHeight="1" thickBot="1" x14ac:dyDescent="0.35">
      <c r="B599" s="190"/>
      <c r="C599" s="89">
        <v>2</v>
      </c>
      <c r="D599" s="113">
        <f t="shared" ref="D599:G599" ca="1" si="4215">D567-$F$6*D582</f>
        <v>-3.400510706747335</v>
      </c>
      <c r="E599" s="114">
        <f t="shared" ca="1" si="4215"/>
        <v>-0.20151013525925004</v>
      </c>
      <c r="F599" s="115">
        <f t="shared" ca="1" si="4215"/>
        <v>0.60053065183721166</v>
      </c>
      <c r="G599" s="123">
        <f t="shared" ca="1" si="4215"/>
        <v>1.7136615510675668</v>
      </c>
      <c r="H599" s="52"/>
      <c r="I599" s="98"/>
      <c r="J599" s="36"/>
      <c r="K599" s="72"/>
      <c r="L599" s="36"/>
      <c r="M599" s="36"/>
      <c r="N599" s="36"/>
      <c r="O599" s="37"/>
      <c r="P599" s="36"/>
      <c r="Q599" s="36"/>
      <c r="R599" s="36"/>
      <c r="S599" s="37"/>
      <c r="T599" s="36"/>
      <c r="U599" s="36"/>
      <c r="V599" s="36"/>
      <c r="W599" s="37"/>
      <c r="X599" s="36"/>
      <c r="Y599" s="36"/>
      <c r="Z599" s="36"/>
      <c r="AA599" s="37"/>
      <c r="AB599" s="36"/>
      <c r="AC599" s="36"/>
      <c r="AD599" s="36"/>
      <c r="AE599" s="37"/>
      <c r="AF599" s="36"/>
      <c r="AG599" s="36"/>
      <c r="AH599" s="36"/>
      <c r="AI599" s="37"/>
      <c r="AJ599" s="36"/>
      <c r="AK599" s="36"/>
      <c r="AL599" s="36"/>
      <c r="AM599" s="37"/>
      <c r="AN599" s="36"/>
      <c r="AO599" s="36"/>
      <c r="AP599" s="36"/>
      <c r="AQ599" s="37"/>
      <c r="AR599" s="36"/>
      <c r="AS599" s="36"/>
      <c r="AT599" s="36"/>
      <c r="AU599" s="37"/>
      <c r="AV599" s="36"/>
      <c r="AW599" s="36"/>
      <c r="AX599" s="36"/>
      <c r="AY599" s="37"/>
      <c r="AZ599" s="36"/>
      <c r="BA599" s="36"/>
      <c r="BB599" s="36"/>
      <c r="BC599" s="37"/>
      <c r="BD599" s="36"/>
      <c r="BE599" s="36"/>
      <c r="BF599" s="36"/>
      <c r="BG599" s="37"/>
      <c r="BH599" s="36"/>
      <c r="BI599" s="36"/>
      <c r="BJ599" s="36"/>
      <c r="BK599" s="37"/>
      <c r="BL599" s="36"/>
      <c r="BM599" s="36"/>
      <c r="BN599" s="36"/>
      <c r="BO599" s="37"/>
      <c r="BP599" s="36"/>
      <c r="BQ599" s="36"/>
      <c r="BR599" s="36"/>
      <c r="BS599" s="37"/>
      <c r="BT599" s="36"/>
      <c r="BU599" s="36"/>
      <c r="BV599" s="36"/>
      <c r="BW599" s="37"/>
      <c r="BX599" s="36"/>
      <c r="BY599" s="36"/>
      <c r="BZ599" s="36"/>
      <c r="CA599" s="37"/>
      <c r="CB599" s="36"/>
      <c r="CC599" s="36"/>
      <c r="CD599" s="36"/>
      <c r="CE599" s="37"/>
      <c r="CF599" s="36"/>
      <c r="CG599" s="36"/>
      <c r="CH599" s="36"/>
      <c r="CI599" s="37"/>
      <c r="CJ599" s="36"/>
      <c r="CK599" s="36"/>
      <c r="CL599" s="36"/>
      <c r="CM599" s="37"/>
      <c r="CN599" s="36"/>
      <c r="CO599" s="36"/>
      <c r="CP599" s="36"/>
      <c r="CQ599" s="37"/>
      <c r="CR599" s="36"/>
      <c r="CS599" s="36"/>
      <c r="CT599" s="36"/>
      <c r="CU599" s="37"/>
      <c r="CV599" s="36"/>
      <c r="CW599" s="36"/>
      <c r="CX599" s="36"/>
      <c r="CY599" s="37"/>
      <c r="CZ599" s="36"/>
      <c r="DA599" s="36"/>
      <c r="DB599" s="36"/>
      <c r="DC599" s="37"/>
      <c r="DD599" s="36"/>
      <c r="DE599" s="36"/>
      <c r="DF599" s="36"/>
      <c r="DG599" s="37"/>
      <c r="DH599" s="36"/>
      <c r="DI599" s="36"/>
      <c r="DJ599" s="36"/>
      <c r="DK599" s="37"/>
      <c r="DL599" s="36"/>
      <c r="DM599" s="36"/>
      <c r="DN599" s="36"/>
      <c r="DO599" s="37"/>
      <c r="DP599" s="36"/>
      <c r="DQ599" s="36"/>
      <c r="DR599" s="36"/>
      <c r="DS599" s="37"/>
      <c r="DT599" s="36"/>
      <c r="DU599" s="36"/>
      <c r="DV599" s="36"/>
      <c r="DW599" s="37"/>
      <c r="DX599" s="36"/>
      <c r="DY599" s="36"/>
      <c r="DZ599" s="36"/>
      <c r="EA599" s="37"/>
      <c r="EB599" s="36"/>
      <c r="EC599" s="36"/>
      <c r="ED599" s="36"/>
      <c r="EE599" s="37"/>
      <c r="EF599" s="36"/>
      <c r="EG599" s="36"/>
      <c r="EH599" s="36"/>
      <c r="EI599" s="37"/>
      <c r="EJ599" s="36"/>
      <c r="EK599" s="36"/>
      <c r="EL599" s="36"/>
      <c r="EM599" s="37"/>
      <c r="EN599" s="36"/>
      <c r="EO599" s="36"/>
      <c r="EP599" s="36"/>
      <c r="EQ599" s="37"/>
      <c r="ER599" s="36"/>
      <c r="ES599" s="36"/>
      <c r="ET599" s="36"/>
      <c r="EU599" s="37"/>
      <c r="EV599" s="36"/>
      <c r="EW599" s="36"/>
      <c r="EX599" s="36"/>
      <c r="EY599" s="37"/>
      <c r="EZ599" s="36"/>
      <c r="FA599" s="36"/>
      <c r="FB599" s="36"/>
      <c r="FC599" s="37"/>
      <c r="FD599" s="36"/>
      <c r="FE599" s="36"/>
      <c r="FF599" s="36"/>
      <c r="FG599" s="37"/>
      <c r="FH599" s="36"/>
      <c r="FI599" s="36"/>
      <c r="FJ599" s="36"/>
      <c r="FK599" s="37"/>
      <c r="FL599" s="36"/>
      <c r="FM599" s="36"/>
      <c r="FN599" s="36"/>
      <c r="FO599" s="37"/>
      <c r="FP599" s="36"/>
      <c r="FQ599" s="36"/>
      <c r="FR599" s="36"/>
      <c r="FS599" s="37"/>
      <c r="FT599" s="36"/>
      <c r="FU599" s="36"/>
      <c r="FV599" s="36"/>
      <c r="FW599" s="37"/>
      <c r="FX599" s="36"/>
      <c r="FY599" s="36"/>
      <c r="FZ599" s="36"/>
      <c r="GA599" s="37"/>
      <c r="GB599" s="36"/>
      <c r="GC599" s="36"/>
      <c r="GD599" s="36"/>
      <c r="GE599" s="37"/>
      <c r="GF599" s="36"/>
      <c r="GG599" s="36"/>
      <c r="GH599" s="36"/>
      <c r="GI599" s="37"/>
      <c r="GJ599" s="36"/>
      <c r="GK599" s="36"/>
      <c r="GL599" s="36"/>
      <c r="GM599" s="37"/>
      <c r="GN599" s="36"/>
      <c r="GO599" s="36"/>
      <c r="GP599" s="36"/>
      <c r="GQ599" s="37"/>
      <c r="GR599" s="36"/>
      <c r="GS599" s="36"/>
      <c r="GT599" s="36"/>
      <c r="GU599" s="37"/>
      <c r="GV599" s="36"/>
      <c r="GW599" s="36"/>
      <c r="GX599" s="36"/>
      <c r="GY599" s="37"/>
      <c r="GZ599" s="36"/>
      <c r="HA599" s="36"/>
      <c r="HB599" s="36"/>
      <c r="HC599" s="37"/>
      <c r="HD599" s="36"/>
      <c r="HE599" s="36"/>
      <c r="HF599" s="36"/>
      <c r="HG599" s="37"/>
      <c r="HH599" s="36"/>
      <c r="HI599" s="36"/>
      <c r="HJ599" s="36"/>
      <c r="HK599" s="37"/>
      <c r="HL599" s="36"/>
      <c r="HM599" s="36"/>
      <c r="HN599" s="36"/>
      <c r="HO599" s="37"/>
      <c r="HP599" s="36"/>
      <c r="HQ599" s="36"/>
      <c r="HR599" s="36"/>
      <c r="HS599" s="37"/>
      <c r="HT599" s="36"/>
      <c r="HU599" s="36"/>
      <c r="HV599" s="36"/>
      <c r="HW599" s="37"/>
      <c r="HX599" s="36"/>
      <c r="HY599" s="36"/>
      <c r="HZ599" s="36"/>
      <c r="IA599" s="37"/>
      <c r="IB599" s="36"/>
      <c r="IC599" s="36"/>
      <c r="ID599" s="36"/>
      <c r="IE599" s="37"/>
      <c r="IF599" s="36"/>
      <c r="IG599" s="36"/>
      <c r="IH599" s="36"/>
      <c r="II599" s="37"/>
      <c r="IJ599" s="36"/>
      <c r="IK599" s="36"/>
      <c r="IL599" s="36"/>
      <c r="IM599" s="37"/>
      <c r="IN599" s="36"/>
      <c r="IO599" s="36"/>
      <c r="IP599" s="36"/>
      <c r="IQ599" s="37"/>
      <c r="IR599" s="36"/>
      <c r="IS599" s="36"/>
      <c r="IT599" s="36"/>
      <c r="IU599" s="37"/>
      <c r="IV599" s="36"/>
      <c r="IW599" s="36"/>
      <c r="IX599" s="36"/>
      <c r="IY599" s="37"/>
      <c r="IZ599" s="36"/>
      <c r="JA599" s="36"/>
      <c r="JB599" s="36"/>
      <c r="JC599" s="37"/>
      <c r="JD599" s="36"/>
      <c r="JE599" s="36"/>
      <c r="JF599" s="36"/>
      <c r="JG599" s="37"/>
    </row>
    <row r="600" spans="2:267" ht="15.75" customHeight="1" thickTop="1" x14ac:dyDescent="0.3">
      <c r="B600" s="191" t="s">
        <v>40</v>
      </c>
      <c r="C600" s="192"/>
      <c r="D600" s="191" t="s">
        <v>13</v>
      </c>
      <c r="E600" s="193"/>
      <c r="F600" s="194"/>
      <c r="G600" s="103" t="s">
        <v>14</v>
      </c>
      <c r="H600" s="48"/>
      <c r="I600" s="195" t="s">
        <v>34</v>
      </c>
      <c r="J600" s="102"/>
      <c r="K600" s="95"/>
      <c r="L600" s="163" t="s">
        <v>15</v>
      </c>
      <c r="M600" s="164"/>
      <c r="N600" s="165"/>
      <c r="O600" s="29" t="s">
        <v>16</v>
      </c>
      <c r="P600" s="163" t="s">
        <v>15</v>
      </c>
      <c r="Q600" s="164"/>
      <c r="R600" s="165"/>
      <c r="S600" s="29" t="s">
        <v>16</v>
      </c>
      <c r="T600" s="163" t="s">
        <v>15</v>
      </c>
      <c r="U600" s="164"/>
      <c r="V600" s="165"/>
      <c r="W600" s="29" t="s">
        <v>16</v>
      </c>
      <c r="X600" s="163" t="s">
        <v>15</v>
      </c>
      <c r="Y600" s="164"/>
      <c r="Z600" s="165"/>
      <c r="AA600" s="29" t="s">
        <v>16</v>
      </c>
      <c r="AB600" s="163" t="s">
        <v>15</v>
      </c>
      <c r="AC600" s="164"/>
      <c r="AD600" s="165"/>
      <c r="AE600" s="29" t="s">
        <v>16</v>
      </c>
      <c r="AF600" s="163" t="s">
        <v>15</v>
      </c>
      <c r="AG600" s="164"/>
      <c r="AH600" s="165"/>
      <c r="AI600" s="29" t="s">
        <v>16</v>
      </c>
      <c r="AJ600" s="163" t="s">
        <v>15</v>
      </c>
      <c r="AK600" s="164"/>
      <c r="AL600" s="165"/>
      <c r="AM600" s="29" t="s">
        <v>16</v>
      </c>
      <c r="AN600" s="163" t="s">
        <v>15</v>
      </c>
      <c r="AO600" s="164"/>
      <c r="AP600" s="165"/>
      <c r="AQ600" s="29" t="s">
        <v>16</v>
      </c>
      <c r="AR600" s="163" t="s">
        <v>15</v>
      </c>
      <c r="AS600" s="164"/>
      <c r="AT600" s="165"/>
      <c r="AU600" s="29" t="s">
        <v>16</v>
      </c>
      <c r="AV600" s="163" t="s">
        <v>15</v>
      </c>
      <c r="AW600" s="164"/>
      <c r="AX600" s="165"/>
      <c r="AY600" s="29" t="s">
        <v>16</v>
      </c>
      <c r="AZ600" s="163" t="s">
        <v>15</v>
      </c>
      <c r="BA600" s="164"/>
      <c r="BB600" s="165"/>
      <c r="BC600" s="29" t="s">
        <v>16</v>
      </c>
      <c r="BD600" s="163" t="s">
        <v>15</v>
      </c>
      <c r="BE600" s="164"/>
      <c r="BF600" s="165"/>
      <c r="BG600" s="29" t="s">
        <v>16</v>
      </c>
      <c r="BH600" s="163" t="s">
        <v>15</v>
      </c>
      <c r="BI600" s="164"/>
      <c r="BJ600" s="165"/>
      <c r="BK600" s="29" t="s">
        <v>16</v>
      </c>
      <c r="BL600" s="163" t="s">
        <v>15</v>
      </c>
      <c r="BM600" s="164"/>
      <c r="BN600" s="165"/>
      <c r="BO600" s="29" t="s">
        <v>16</v>
      </c>
      <c r="BP600" s="163" t="s">
        <v>15</v>
      </c>
      <c r="BQ600" s="164"/>
      <c r="BR600" s="165"/>
      <c r="BS600" s="29" t="s">
        <v>16</v>
      </c>
      <c r="BT600" s="163" t="s">
        <v>15</v>
      </c>
      <c r="BU600" s="164"/>
      <c r="BV600" s="165"/>
      <c r="BW600" s="29" t="s">
        <v>16</v>
      </c>
      <c r="BX600" s="163" t="s">
        <v>15</v>
      </c>
      <c r="BY600" s="164"/>
      <c r="BZ600" s="165"/>
      <c r="CA600" s="29" t="s">
        <v>16</v>
      </c>
      <c r="CB600" s="163" t="s">
        <v>15</v>
      </c>
      <c r="CC600" s="164"/>
      <c r="CD600" s="165"/>
      <c r="CE600" s="29" t="s">
        <v>16</v>
      </c>
      <c r="CF600" s="163" t="s">
        <v>15</v>
      </c>
      <c r="CG600" s="164"/>
      <c r="CH600" s="165"/>
      <c r="CI600" s="29" t="s">
        <v>16</v>
      </c>
      <c r="CJ600" s="163" t="s">
        <v>15</v>
      </c>
      <c r="CK600" s="164"/>
      <c r="CL600" s="165"/>
      <c r="CM600" s="29" t="s">
        <v>16</v>
      </c>
      <c r="CN600" s="163" t="s">
        <v>15</v>
      </c>
      <c r="CO600" s="164"/>
      <c r="CP600" s="165"/>
      <c r="CQ600" s="29" t="s">
        <v>16</v>
      </c>
      <c r="CR600" s="163" t="s">
        <v>15</v>
      </c>
      <c r="CS600" s="164"/>
      <c r="CT600" s="165"/>
      <c r="CU600" s="29" t="s">
        <v>16</v>
      </c>
      <c r="CV600" s="163" t="s">
        <v>15</v>
      </c>
      <c r="CW600" s="164"/>
      <c r="CX600" s="165"/>
      <c r="CY600" s="29" t="s">
        <v>16</v>
      </c>
      <c r="CZ600" s="163" t="s">
        <v>15</v>
      </c>
      <c r="DA600" s="164"/>
      <c r="DB600" s="165"/>
      <c r="DC600" s="29" t="s">
        <v>16</v>
      </c>
      <c r="DD600" s="163" t="s">
        <v>15</v>
      </c>
      <c r="DE600" s="164"/>
      <c r="DF600" s="165"/>
      <c r="DG600" s="29" t="s">
        <v>16</v>
      </c>
      <c r="DH600" s="163" t="s">
        <v>15</v>
      </c>
      <c r="DI600" s="164"/>
      <c r="DJ600" s="165"/>
      <c r="DK600" s="29" t="s">
        <v>16</v>
      </c>
      <c r="DL600" s="163" t="s">
        <v>15</v>
      </c>
      <c r="DM600" s="164"/>
      <c r="DN600" s="165"/>
      <c r="DO600" s="29" t="s">
        <v>16</v>
      </c>
      <c r="DP600" s="163" t="s">
        <v>15</v>
      </c>
      <c r="DQ600" s="164"/>
      <c r="DR600" s="165"/>
      <c r="DS600" s="29" t="s">
        <v>16</v>
      </c>
      <c r="DT600" s="163" t="s">
        <v>15</v>
      </c>
      <c r="DU600" s="164"/>
      <c r="DV600" s="165"/>
      <c r="DW600" s="29" t="s">
        <v>16</v>
      </c>
      <c r="DX600" s="163" t="s">
        <v>15</v>
      </c>
      <c r="DY600" s="164"/>
      <c r="DZ600" s="165"/>
      <c r="EA600" s="29" t="s">
        <v>16</v>
      </c>
      <c r="EB600" s="163" t="s">
        <v>15</v>
      </c>
      <c r="EC600" s="164"/>
      <c r="ED600" s="165"/>
      <c r="EE600" s="29" t="s">
        <v>16</v>
      </c>
      <c r="EF600" s="163" t="s">
        <v>15</v>
      </c>
      <c r="EG600" s="164"/>
      <c r="EH600" s="165"/>
      <c r="EI600" s="29" t="s">
        <v>16</v>
      </c>
      <c r="EJ600" s="163" t="s">
        <v>15</v>
      </c>
      <c r="EK600" s="164"/>
      <c r="EL600" s="165"/>
      <c r="EM600" s="29" t="s">
        <v>16</v>
      </c>
      <c r="EN600" s="163" t="s">
        <v>15</v>
      </c>
      <c r="EO600" s="164"/>
      <c r="EP600" s="165"/>
      <c r="EQ600" s="29" t="s">
        <v>16</v>
      </c>
      <c r="ER600" s="163" t="s">
        <v>15</v>
      </c>
      <c r="ES600" s="164"/>
      <c r="ET600" s="165"/>
      <c r="EU600" s="29" t="s">
        <v>16</v>
      </c>
      <c r="EV600" s="163" t="s">
        <v>15</v>
      </c>
      <c r="EW600" s="164"/>
      <c r="EX600" s="165"/>
      <c r="EY600" s="29" t="s">
        <v>16</v>
      </c>
      <c r="EZ600" s="163" t="s">
        <v>15</v>
      </c>
      <c r="FA600" s="164"/>
      <c r="FB600" s="165"/>
      <c r="FC600" s="29" t="s">
        <v>16</v>
      </c>
      <c r="FD600" s="163" t="s">
        <v>15</v>
      </c>
      <c r="FE600" s="164"/>
      <c r="FF600" s="165"/>
      <c r="FG600" s="29" t="s">
        <v>16</v>
      </c>
      <c r="FH600" s="163" t="s">
        <v>15</v>
      </c>
      <c r="FI600" s="164"/>
      <c r="FJ600" s="165"/>
      <c r="FK600" s="29" t="s">
        <v>16</v>
      </c>
      <c r="FL600" s="163" t="s">
        <v>15</v>
      </c>
      <c r="FM600" s="164"/>
      <c r="FN600" s="165"/>
      <c r="FO600" s="29" t="s">
        <v>16</v>
      </c>
      <c r="FP600" s="163" t="s">
        <v>15</v>
      </c>
      <c r="FQ600" s="164"/>
      <c r="FR600" s="165"/>
      <c r="FS600" s="29" t="s">
        <v>16</v>
      </c>
      <c r="FT600" s="163" t="s">
        <v>15</v>
      </c>
      <c r="FU600" s="164"/>
      <c r="FV600" s="165"/>
      <c r="FW600" s="29" t="s">
        <v>16</v>
      </c>
      <c r="FX600" s="163" t="s">
        <v>15</v>
      </c>
      <c r="FY600" s="164"/>
      <c r="FZ600" s="165"/>
      <c r="GA600" s="29" t="s">
        <v>16</v>
      </c>
      <c r="GB600" s="163" t="s">
        <v>15</v>
      </c>
      <c r="GC600" s="164"/>
      <c r="GD600" s="165"/>
      <c r="GE600" s="29" t="s">
        <v>16</v>
      </c>
      <c r="GF600" s="163" t="s">
        <v>15</v>
      </c>
      <c r="GG600" s="164"/>
      <c r="GH600" s="165"/>
      <c r="GI600" s="29" t="s">
        <v>16</v>
      </c>
      <c r="GJ600" s="163" t="s">
        <v>15</v>
      </c>
      <c r="GK600" s="164"/>
      <c r="GL600" s="165"/>
      <c r="GM600" s="29" t="s">
        <v>16</v>
      </c>
      <c r="GN600" s="163" t="s">
        <v>15</v>
      </c>
      <c r="GO600" s="164"/>
      <c r="GP600" s="165"/>
      <c r="GQ600" s="29" t="s">
        <v>16</v>
      </c>
      <c r="GR600" s="163" t="s">
        <v>15</v>
      </c>
      <c r="GS600" s="164"/>
      <c r="GT600" s="165"/>
      <c r="GU600" s="29" t="s">
        <v>16</v>
      </c>
      <c r="GV600" s="163" t="s">
        <v>15</v>
      </c>
      <c r="GW600" s="164"/>
      <c r="GX600" s="165"/>
      <c r="GY600" s="29" t="s">
        <v>16</v>
      </c>
      <c r="GZ600" s="163" t="s">
        <v>15</v>
      </c>
      <c r="HA600" s="164"/>
      <c r="HB600" s="165"/>
      <c r="HC600" s="29" t="s">
        <v>16</v>
      </c>
      <c r="HD600" s="163" t="s">
        <v>15</v>
      </c>
      <c r="HE600" s="164"/>
      <c r="HF600" s="165"/>
      <c r="HG600" s="29" t="s">
        <v>16</v>
      </c>
      <c r="HH600" s="163" t="s">
        <v>15</v>
      </c>
      <c r="HI600" s="164"/>
      <c r="HJ600" s="165"/>
      <c r="HK600" s="29" t="s">
        <v>16</v>
      </c>
      <c r="HL600" s="163" t="s">
        <v>15</v>
      </c>
      <c r="HM600" s="164"/>
      <c r="HN600" s="165"/>
      <c r="HO600" s="29" t="s">
        <v>16</v>
      </c>
      <c r="HP600" s="163" t="s">
        <v>15</v>
      </c>
      <c r="HQ600" s="164"/>
      <c r="HR600" s="165"/>
      <c r="HS600" s="29" t="s">
        <v>16</v>
      </c>
      <c r="HT600" s="163" t="s">
        <v>15</v>
      </c>
      <c r="HU600" s="164"/>
      <c r="HV600" s="165"/>
      <c r="HW600" s="29" t="s">
        <v>16</v>
      </c>
      <c r="HX600" s="163" t="s">
        <v>15</v>
      </c>
      <c r="HY600" s="164"/>
      <c r="HZ600" s="165"/>
      <c r="IA600" s="29" t="s">
        <v>16</v>
      </c>
      <c r="IB600" s="163" t="s">
        <v>15</v>
      </c>
      <c r="IC600" s="164"/>
      <c r="ID600" s="165"/>
      <c r="IE600" s="29" t="s">
        <v>16</v>
      </c>
      <c r="IF600" s="163" t="s">
        <v>15</v>
      </c>
      <c r="IG600" s="164"/>
      <c r="IH600" s="165"/>
      <c r="II600" s="29" t="s">
        <v>16</v>
      </c>
      <c r="IJ600" s="163" t="s">
        <v>15</v>
      </c>
      <c r="IK600" s="164"/>
      <c r="IL600" s="165"/>
      <c r="IM600" s="29" t="s">
        <v>16</v>
      </c>
      <c r="IN600" s="163" t="s">
        <v>15</v>
      </c>
      <c r="IO600" s="164"/>
      <c r="IP600" s="165"/>
      <c r="IQ600" s="29" t="s">
        <v>16</v>
      </c>
      <c r="IR600" s="163" t="s">
        <v>15</v>
      </c>
      <c r="IS600" s="164"/>
      <c r="IT600" s="165"/>
      <c r="IU600" s="29" t="s">
        <v>16</v>
      </c>
      <c r="IV600" s="163" t="s">
        <v>15</v>
      </c>
      <c r="IW600" s="164"/>
      <c r="IX600" s="165"/>
      <c r="IY600" s="29" t="s">
        <v>16</v>
      </c>
      <c r="IZ600" s="163" t="s">
        <v>15</v>
      </c>
      <c r="JA600" s="164"/>
      <c r="JB600" s="165"/>
      <c r="JC600" s="29" t="s">
        <v>16</v>
      </c>
      <c r="JD600" s="163" t="s">
        <v>15</v>
      </c>
      <c r="JE600" s="164"/>
      <c r="JF600" s="165"/>
      <c r="JG600" s="29" t="s">
        <v>16</v>
      </c>
    </row>
    <row r="601" spans="2:267" x14ac:dyDescent="0.3">
      <c r="B601" s="166" t="s">
        <v>52</v>
      </c>
      <c r="C601" s="169">
        <v>1</v>
      </c>
      <c r="D601" s="33">
        <f ca="1">SUM(L601,P601,T601,X601,AB601,AF601,AJ601,AN601,AR601,AV601,AZ601,BD601,BH601,BL601,BP601,BT601,BX601,CB601,CF601,CJ601,CN601,CR601,CV601,CZ601,DD601,DH601,DL601,DP601,DT601,DX601,EB601,EF601,EJ601,EN601,ER601,EV601,EZ601,FD601,FH601,FL601,FP601,FT601,FX601,GB601,GF601,GJ601,GN601,GR601,GV601,GZ601,HD601,HH601,HL601,HP601,HT601,HX601,IB601,IF601,IJ601,IN601,IR601,IV601,IZ601,JD601)</f>
        <v>-0.1557837476484025</v>
      </c>
      <c r="E601" s="33">
        <f t="shared" ref="E601:E614" ca="1" si="4216">SUM(M601,Q601,U601,Y601,AC601,AG601,AK601,AO601,AS601,AW601,BA601,BE601,BI601,BM601,BQ601,BU601,BY601,CC601,CG601,CK601,CO601,CS601,CW601,DA601,DE601,DI601,DM601,DQ601,DU601,DY601,EC601,EG601,EK601,EO601,ES601,EW601,FA601,FE601,FI601,FM601,FQ601,FU601,FY601,GC601,GG601,GK601,GO601,GS601,GW601,HA601,HE601,HI601,HM601,HQ601,HU601,HY601,IC601,IG601,IK601,IO601,IS601,IW601,JA601,JE601)</f>
        <v>0.28960390222582466</v>
      </c>
      <c r="F601" s="34">
        <f t="shared" ref="F601:F614" ca="1" si="4217">SUM(N601,R601,V601,Z601,AD601,AH601,AL601,AP601,AT601,AX601,BB601,BF601,BJ601,BN601,BR601,BV601,BZ601,CD601,CH601,CL601,CP601,CT601,CX601,DB601,DF601,DJ601,DN601,DR601,DV601,DZ601,ED601,EH601,EL601,EP601,ET601,EX601,FB601,FF601,FJ601,FN601,FR601,FV601,FZ601,GD601,GH601,GL601,GP601,GT601,GX601,HB601,HF601,HJ601,HN601,HR601,HV601,HZ601,ID601,IH601,IL601,IP601,IT601,IX601,JB601,JF601)</f>
        <v>-4.839865699964116E-2</v>
      </c>
      <c r="G601" s="35">
        <f t="shared" ref="G601" ca="1" si="4218">SUM(O601,S601,W601,AA601,AE601,AI601,AM601,AQ601,AU601,AY601,BC601,BG601,BK601,BO601,BS601,BW601,CA601,CE601,CI601,CM601,CQ601,CU601,CY601,DC601,DG601,DK601,DO601,DS601,DW601,EA601,EE601,EI601,EM601,EQ601,EU601,EY601,FC601,FG601,FK601,FO601,FS601,FW601,GA601,GE601,GI601,GM601,GQ601,GU601,GY601,HC601,HG601,HK601,HO601,HS601,HW601,IA601,IE601,II601,IM601,IQ601,IU601,IY601,JC601,JG601)</f>
        <v>0.16164138388802057</v>
      </c>
      <c r="I601" s="167"/>
      <c r="J601" s="172" t="s">
        <v>52</v>
      </c>
      <c r="K601" s="175">
        <v>1</v>
      </c>
      <c r="L601" s="47">
        <f t="array" ref="L601:N604" ca="1">L$3:N$6*L597</f>
        <v>-9.811948609688933E-4</v>
      </c>
      <c r="M601" s="33">
        <f ca="1"/>
        <v>-9.811948609688933E-4</v>
      </c>
      <c r="N601" s="34">
        <f ca="1"/>
        <v>-9.811948609688933E-4</v>
      </c>
      <c r="O601" s="42">
        <f ca="1">L597</f>
        <v>-9.811948609688933E-4</v>
      </c>
      <c r="P601" s="47">
        <f t="array" ref="P601:R604" ca="1">P$3:R$6*P597</f>
        <v>0</v>
      </c>
      <c r="Q601" s="33">
        <f ca="1"/>
        <v>-9.6241405967700431E-4</v>
      </c>
      <c r="R601" s="34">
        <f ca="1"/>
        <v>-9.6241405967700431E-4</v>
      </c>
      <c r="S601" s="42">
        <f ca="1">P597</f>
        <v>-9.6241405967700431E-4</v>
      </c>
      <c r="T601" s="47">
        <f t="array" ref="T601:V604" ca="1">T$3:V$6*T597</f>
        <v>-4.6185087681034657E-3</v>
      </c>
      <c r="U601" s="33">
        <f ca="1"/>
        <v>-4.6185087681034657E-3</v>
      </c>
      <c r="V601" s="34">
        <f ca="1"/>
        <v>0</v>
      </c>
      <c r="W601" s="42">
        <f ca="1">T597</f>
        <v>-4.6185087681034657E-3</v>
      </c>
      <c r="X601" s="47">
        <f t="array" ref="X601:Z604" ca="1">X$3:Z$6*X597</f>
        <v>-3.7861940499408493E-3</v>
      </c>
      <c r="Y601" s="33">
        <f ca="1"/>
        <v>-3.7861940499408493E-3</v>
      </c>
      <c r="Z601" s="34">
        <f ca="1"/>
        <v>-3.7861940499408493E-3</v>
      </c>
      <c r="AA601" s="42">
        <f ca="1">X597</f>
        <v>-3.7861940499408493E-3</v>
      </c>
      <c r="AB601" s="47">
        <f t="array" ref="AB601:AD604" ca="1">AB$3:AD$6*AB597</f>
        <v>-2.0067721357984736E-3</v>
      </c>
      <c r="AC601" s="33">
        <f ca="1"/>
        <v>-2.0067721357984736E-3</v>
      </c>
      <c r="AD601" s="34">
        <f ca="1"/>
        <v>-2.0067721357984736E-3</v>
      </c>
      <c r="AE601" s="42">
        <f ca="1">AB597</f>
        <v>-2.0067721357984736E-3</v>
      </c>
      <c r="AF601" s="47">
        <f t="array" ref="AF601:AH604" ca="1">AF$3:AH$6*AF597</f>
        <v>0</v>
      </c>
      <c r="AG601" s="33">
        <f ca="1"/>
        <v>0</v>
      </c>
      <c r="AH601" s="34">
        <f ca="1"/>
        <v>0</v>
      </c>
      <c r="AI601" s="42">
        <f ca="1">AF597</f>
        <v>-1.1387306153213438E-2</v>
      </c>
      <c r="AJ601" s="47">
        <f t="array" ref="AJ601:AL604" ca="1">AJ$3:AL$6*AJ597</f>
        <v>0</v>
      </c>
      <c r="AK601" s="33">
        <f ca="1"/>
        <v>0</v>
      </c>
      <c r="AL601" s="34">
        <f ca="1"/>
        <v>0</v>
      </c>
      <c r="AM601" s="42">
        <f ca="1">AJ597</f>
        <v>-3.2644181567782767E-2</v>
      </c>
      <c r="AN601" s="47">
        <f t="array" ref="AN601:AP604" ca="1">AN$3:AP$6*AN597</f>
        <v>0</v>
      </c>
      <c r="AO601" s="33">
        <f ca="1"/>
        <v>0</v>
      </c>
      <c r="AP601" s="34">
        <f ca="1"/>
        <v>0</v>
      </c>
      <c r="AQ601" s="42">
        <f ca="1">AN597</f>
        <v>-2.4498496544827834E-2</v>
      </c>
      <c r="AR601" s="47">
        <f t="array" ref="AR601:AT604" ca="1">AR$3:AT$6*AR597</f>
        <v>0</v>
      </c>
      <c r="AS601" s="33">
        <f ca="1"/>
        <v>0</v>
      </c>
      <c r="AT601" s="34">
        <f ca="1"/>
        <v>0</v>
      </c>
      <c r="AU601" s="42">
        <f ca="1">AR597</f>
        <v>-5.2584600295456745E-2</v>
      </c>
      <c r="AV601" s="47">
        <f t="array" ref="AV601:AX604" ca="1">AV$3:AX$6*AV597</f>
        <v>0</v>
      </c>
      <c r="AW601" s="33">
        <f ca="1"/>
        <v>0</v>
      </c>
      <c r="AX601" s="34">
        <f ca="1"/>
        <v>0</v>
      </c>
      <c r="AY601" s="42">
        <f ca="1">AV597</f>
        <v>-2.6980786599219795E-2</v>
      </c>
      <c r="AZ601" s="47">
        <f t="array" ref="AZ601:BB604" ca="1">AZ$3:BB$6*AZ597</f>
        <v>-9.3995992117888519E-3</v>
      </c>
      <c r="BA601" s="33">
        <f ca="1"/>
        <v>-9.3995992117888519E-3</v>
      </c>
      <c r="BB601" s="34">
        <f ca="1"/>
        <v>-9.3995992117888519E-3</v>
      </c>
      <c r="BC601" s="42">
        <f ca="1">AZ597</f>
        <v>-9.3995992117888519E-3</v>
      </c>
      <c r="BD601" s="47">
        <f t="array" ref="BD601:BF604" ca="1">BD$3:BF$6*BD597</f>
        <v>0</v>
      </c>
      <c r="BE601" s="33">
        <f ca="1"/>
        <v>-9.1623704201123316E-3</v>
      </c>
      <c r="BF601" s="34">
        <f ca="1"/>
        <v>-9.1623704201123316E-3</v>
      </c>
      <c r="BG601" s="42">
        <f ca="1">BD597</f>
        <v>-9.1623704201123316E-3</v>
      </c>
      <c r="BH601" s="47">
        <f t="array" ref="BH601:BJ604" ca="1">BH$3:BJ$6*BH597</f>
        <v>-5.8039702756560341E-2</v>
      </c>
      <c r="BI601" s="33">
        <f ca="1"/>
        <v>-5.8039702756560341E-2</v>
      </c>
      <c r="BJ601" s="34">
        <f ca="1"/>
        <v>0</v>
      </c>
      <c r="BK601" s="42">
        <f ca="1">BH597</f>
        <v>-5.8039702756560341E-2</v>
      </c>
      <c r="BL601" s="47">
        <f t="array" ref="BL601:BN604" ca="1">BL$3:BN$6*BL597</f>
        <v>-3.1762564736422062E-2</v>
      </c>
      <c r="BM601" s="33">
        <f ca="1"/>
        <v>-3.1762564736422062E-2</v>
      </c>
      <c r="BN601" s="34">
        <f ca="1"/>
        <v>-3.1762564736422062E-2</v>
      </c>
      <c r="BO601" s="42">
        <f ca="1">BL597</f>
        <v>-3.1762564736422062E-2</v>
      </c>
      <c r="BP601" s="47">
        <f t="array" ref="BP601:BR604" ca="1">BP$3:BR$6*BP597</f>
        <v>-6.0469033447151252E-2</v>
      </c>
      <c r="BQ601" s="33">
        <f ca="1"/>
        <v>-6.0469033447151252E-2</v>
      </c>
      <c r="BR601" s="34">
        <f ca="1"/>
        <v>-6.0469033447151252E-2</v>
      </c>
      <c r="BS601" s="42">
        <f ca="1">BP597</f>
        <v>-6.0469033447151252E-2</v>
      </c>
      <c r="BT601" s="47">
        <f t="array" ref="BT601:BV604" ca="1">BT$3:BV$6*BT597</f>
        <v>-1.718482041603077E-3</v>
      </c>
      <c r="BU601" s="33">
        <f ca="1"/>
        <v>0</v>
      </c>
      <c r="BV601" s="34">
        <f ca="1"/>
        <v>-1.718482041603077E-3</v>
      </c>
      <c r="BW601" s="42">
        <f ca="1">BT597</f>
        <v>-1.718482041603077E-3</v>
      </c>
      <c r="BX601" s="47">
        <f t="array" ref="BX601:BZ604" ca="1">BX$3:BZ$6*BX597</f>
        <v>-1.9134944173922438E-3</v>
      </c>
      <c r="BY601" s="33">
        <f ca="1"/>
        <v>-1.9134944173922438E-3</v>
      </c>
      <c r="BZ601" s="34">
        <f ca="1"/>
        <v>-1.9134944173922438E-3</v>
      </c>
      <c r="CA601" s="42">
        <f ca="1">BX597</f>
        <v>-1.9134944173922438E-3</v>
      </c>
      <c r="CB601" s="47">
        <f t="array" ref="CB601:CD604" ca="1">CB$3:CD$6*CB597</f>
        <v>-2.771708290009953E-3</v>
      </c>
      <c r="CC601" s="33">
        <f ca="1"/>
        <v>-2.771708290009953E-3</v>
      </c>
      <c r="CD601" s="34">
        <f ca="1"/>
        <v>-2.771708290009953E-3</v>
      </c>
      <c r="CE601" s="42">
        <f ca="1">CB597</f>
        <v>-2.771708290009953E-3</v>
      </c>
      <c r="CF601" s="47">
        <f t="array" ref="CF601:CH604" ca="1">CF$3:CH$6*CF597</f>
        <v>-8.9822200497442659E-5</v>
      </c>
      <c r="CG601" s="33">
        <f ca="1"/>
        <v>-8.9822200497442659E-5</v>
      </c>
      <c r="CH601" s="34">
        <f ca="1"/>
        <v>-8.9822200497442659E-5</v>
      </c>
      <c r="CI601" s="42">
        <f ca="1">CF597</f>
        <v>-8.9822200497442659E-5</v>
      </c>
      <c r="CJ601" s="47">
        <f t="array" ref="CJ601:CL604" ca="1">CJ$3:CL$6*CJ597</f>
        <v>-4.824396909929171E-3</v>
      </c>
      <c r="CK601" s="33">
        <f ca="1"/>
        <v>-4.824396909929171E-3</v>
      </c>
      <c r="CL601" s="34">
        <f ca="1"/>
        <v>-4.824396909929171E-3</v>
      </c>
      <c r="CM601" s="42">
        <f ca="1">CJ597</f>
        <v>-4.824396909929171E-3</v>
      </c>
      <c r="CN601" s="47">
        <f t="array" ref="CN601:CP604" ca="1">CN$3:CP$6*CN597</f>
        <v>-2.3902613506652072E-3</v>
      </c>
      <c r="CO601" s="33">
        <f ca="1"/>
        <v>-2.3902613506652072E-3</v>
      </c>
      <c r="CP601" s="34">
        <f ca="1"/>
        <v>-2.3902613506652072E-3</v>
      </c>
      <c r="CQ601" s="42">
        <f ca="1">CN597</f>
        <v>-2.3902613506652072E-3</v>
      </c>
      <c r="CR601" s="47">
        <f t="array" ref="CR601:CT604" ca="1">CR$3:CT$6*CR597</f>
        <v>0</v>
      </c>
      <c r="CS601" s="33">
        <f ca="1"/>
        <v>0</v>
      </c>
      <c r="CT601" s="34">
        <f ca="1"/>
        <v>-1.6905697320039517E-3</v>
      </c>
      <c r="CU601" s="42">
        <f ca="1">CR597</f>
        <v>-1.6905697320039517E-3</v>
      </c>
      <c r="CV601" s="47">
        <f t="array" ref="CV601:CX604" ca="1">CV$3:CX$6*CV597</f>
        <v>0</v>
      </c>
      <c r="CW601" s="33">
        <f ca="1"/>
        <v>-1.8680047820270494E-3</v>
      </c>
      <c r="CX601" s="34">
        <f ca="1"/>
        <v>-1.8680047820270494E-3</v>
      </c>
      <c r="CY601" s="42">
        <f ca="1">CV597</f>
        <v>-1.8680047820270494E-3</v>
      </c>
      <c r="CZ601" s="47">
        <f t="array" ref="CZ601:DB604" ca="1">CZ$3:DB$6*CZ597</f>
        <v>0</v>
      </c>
      <c r="DA601" s="33">
        <f ca="1"/>
        <v>-2.7144984676958197E-3</v>
      </c>
      <c r="DB601" s="34">
        <f ca="1"/>
        <v>-2.7144984676958197E-3</v>
      </c>
      <c r="DC601" s="42">
        <f ca="1">CZ597</f>
        <v>-2.7144984676958197E-3</v>
      </c>
      <c r="DD601" s="47">
        <f t="array" ref="DD601:DF604" ca="1">DD$3:DF$6*DD597</f>
        <v>0</v>
      </c>
      <c r="DE601" s="33">
        <f ca="1"/>
        <v>-8.8158910343563517E-5</v>
      </c>
      <c r="DF601" s="34">
        <f ca="1"/>
        <v>-8.8158910343563517E-5</v>
      </c>
      <c r="DG601" s="42">
        <f ca="1">DD597</f>
        <v>-8.8158910343563517E-5</v>
      </c>
      <c r="DH601" s="47">
        <f t="array" ref="DH601:DJ604" ca="1">DH$3:DJ$6*DH597</f>
        <v>0</v>
      </c>
      <c r="DI601" s="33">
        <f ca="1"/>
        <v>-4.8694030242308738E-3</v>
      </c>
      <c r="DJ601" s="34">
        <f ca="1"/>
        <v>-4.8694030242308738E-3</v>
      </c>
      <c r="DK601" s="42">
        <f ca="1">DH597</f>
        <v>-4.8694030242308738E-3</v>
      </c>
      <c r="DL601" s="47">
        <f t="array" ref="DL601:DN604" ca="1">DL$3:DN$6*DL597</f>
        <v>0</v>
      </c>
      <c r="DM601" s="33">
        <f ca="1"/>
        <v>-2.3359023532418428E-3</v>
      </c>
      <c r="DN601" s="34">
        <f ca="1"/>
        <v>-2.3359023532418428E-3</v>
      </c>
      <c r="DO601" s="42">
        <f ca="1">DL597</f>
        <v>-2.3359023532418428E-3</v>
      </c>
      <c r="DP601" s="47">
        <f t="array" ref="DP601:DR604" ca="1">DP$3:DR$6*DP597</f>
        <v>-9.5390535903486715E-3</v>
      </c>
      <c r="DQ601" s="33">
        <f ca="1"/>
        <v>-9.5390535903486715E-3</v>
      </c>
      <c r="DR601" s="34">
        <f ca="1"/>
        <v>0</v>
      </c>
      <c r="DS601" s="42">
        <f ca="1">DP597</f>
        <v>-9.5390535903486715E-3</v>
      </c>
      <c r="DT601" s="47">
        <f t="array" ref="DT601:DV604" ca="1">DT$3:DV$6*DT597</f>
        <v>-1.4439837488764097E-2</v>
      </c>
      <c r="DU601" s="33">
        <f ca="1"/>
        <v>-1.4439837488764097E-2</v>
      </c>
      <c r="DV601" s="34">
        <f ca="1"/>
        <v>0</v>
      </c>
      <c r="DW601" s="42">
        <f ca="1">DT597</f>
        <v>-1.4439837488764097E-2</v>
      </c>
      <c r="DX601" s="47">
        <f t="array" ref="DX601:DZ604" ca="1">DX$3:DZ$6*DX597</f>
        <v>-3.8975171830631891E-4</v>
      </c>
      <c r="DY601" s="33">
        <f ca="1"/>
        <v>-3.8975171830631891E-4</v>
      </c>
      <c r="DZ601" s="34">
        <f ca="1"/>
        <v>0</v>
      </c>
      <c r="EA601" s="42">
        <f ca="1">DX597</f>
        <v>-3.8975171830631891E-4</v>
      </c>
      <c r="EB601" s="47">
        <f t="array" ref="EB601:ED604" ca="1">EB$3:ED$6*EB597</f>
        <v>-2.7443032956020307E-2</v>
      </c>
      <c r="EC601" s="33">
        <f ca="1"/>
        <v>-2.7443032956020307E-2</v>
      </c>
      <c r="ED601" s="34">
        <f ca="1"/>
        <v>0</v>
      </c>
      <c r="EE601" s="42">
        <f ca="1">EB597</f>
        <v>-2.7443032956020307E-2</v>
      </c>
      <c r="EF601" s="47">
        <f t="array" ref="EF601:EH604" ca="1">EF$3:EH$6*EF597</f>
        <v>-1.230948414193302E-2</v>
      </c>
      <c r="EG601" s="33">
        <f ca="1"/>
        <v>-1.230948414193302E-2</v>
      </c>
      <c r="EH601" s="34">
        <f ca="1"/>
        <v>0</v>
      </c>
      <c r="EI601" s="42">
        <f ca="1">EF597</f>
        <v>-1.230948414193302E-2</v>
      </c>
      <c r="EJ601" s="47">
        <f t="array" ref="EJ601:EL604" ca="1">EJ$3:EL$6*EJ597</f>
        <v>0</v>
      </c>
      <c r="EK601" s="33">
        <f ca="1"/>
        <v>8.2339206421697673E-4</v>
      </c>
      <c r="EL601" s="34">
        <f ca="1"/>
        <v>0</v>
      </c>
      <c r="EM601" s="42">
        <f ca="1">EJ597</f>
        <v>8.2339206421697673E-4</v>
      </c>
      <c r="EN601" s="47">
        <f t="array" ref="EN601:EP604" ca="1">EN$3:EP$6*EN597</f>
        <v>8.1702976073830095E-4</v>
      </c>
      <c r="EO601" s="33">
        <f ca="1"/>
        <v>8.1702976073830095E-4</v>
      </c>
      <c r="EP601" s="34">
        <f ca="1"/>
        <v>0</v>
      </c>
      <c r="EQ601" s="42">
        <f ca="1">EN597</f>
        <v>8.1702976073830095E-4</v>
      </c>
      <c r="ER601" s="47">
        <f t="array" ref="ER601:ET604" ca="1">ER$3:ET$6*ER597</f>
        <v>0</v>
      </c>
      <c r="ES601" s="33">
        <f ca="1"/>
        <v>8.2339206421697673E-4</v>
      </c>
      <c r="ET601" s="34">
        <f ca="1"/>
        <v>0</v>
      </c>
      <c r="EU601" s="42">
        <f ca="1">ER597</f>
        <v>8.2339206421697673E-4</v>
      </c>
      <c r="EV601" s="47">
        <f t="array" ref="EV601:EX604" ca="1">EV$3:EX$6*EV597</f>
        <v>0</v>
      </c>
      <c r="EW601" s="33">
        <f ca="1"/>
        <v>1.5755793690700492E-3</v>
      </c>
      <c r="EX601" s="34">
        <f ca="1"/>
        <v>0</v>
      </c>
      <c r="EY601" s="42">
        <f ca="1">EV597</f>
        <v>1.5755793690700492E-3</v>
      </c>
      <c r="EZ601" s="47">
        <f t="array" ref="EZ601:FB604" ca="1">EZ$3:FB$6*EZ597</f>
        <v>0</v>
      </c>
      <c r="FA601" s="33">
        <f ca="1"/>
        <v>2.8982359968846823E-3</v>
      </c>
      <c r="FB601" s="34">
        <f ca="1"/>
        <v>0</v>
      </c>
      <c r="FC601" s="42">
        <f ca="1">EZ597</f>
        <v>2.8982359968846823E-3</v>
      </c>
      <c r="FD601" s="47">
        <f t="array" ref="FD601:FF604" ca="1">FD$3:FF$6*FD597</f>
        <v>1.5731945566931805E-3</v>
      </c>
      <c r="FE601" s="33">
        <f ca="1"/>
        <v>1.5731945566931805E-3</v>
      </c>
      <c r="FF601" s="34">
        <f ca="1"/>
        <v>0</v>
      </c>
      <c r="FG601" s="42">
        <f ca="1">FD597</f>
        <v>1.5731945566931805E-3</v>
      </c>
      <c r="FH601" s="47">
        <f t="array" ref="FH601:FJ604" ca="1">FH$3:FJ$6*FH597</f>
        <v>2.8717101451166049E-3</v>
      </c>
      <c r="FI601" s="33">
        <f ca="1"/>
        <v>2.8717101451166049E-3</v>
      </c>
      <c r="FJ601" s="34">
        <f ca="1"/>
        <v>0</v>
      </c>
      <c r="FK601" s="42">
        <f ca="1">FH597</f>
        <v>2.8717101451166049E-3</v>
      </c>
      <c r="FL601" s="47">
        <f t="array" ref="FL601:FN604" ca="1">FL$3:FN$6*FL597</f>
        <v>5.9854837542392646E-3</v>
      </c>
      <c r="FM601" s="33">
        <f ca="1"/>
        <v>5.9854837542392646E-3</v>
      </c>
      <c r="FN601" s="34">
        <f ca="1"/>
        <v>0</v>
      </c>
      <c r="FO601" s="42">
        <f ca="1">FL597</f>
        <v>5.9854837542392646E-3</v>
      </c>
      <c r="FP601" s="47">
        <f t="array" ref="FP601:FR604" ca="1">FP$3:FR$6*FP597</f>
        <v>0</v>
      </c>
      <c r="FQ601" s="33">
        <f ca="1"/>
        <v>1.5741358049268586E-3</v>
      </c>
      <c r="FR601" s="34">
        <f ca="1"/>
        <v>0</v>
      </c>
      <c r="FS601" s="42">
        <f ca="1">FP597</f>
        <v>1.5741358049268586E-3</v>
      </c>
      <c r="FT601" s="47">
        <f t="array" ref="FT601:FV604" ca="1">FT$3:FV$6*FT597</f>
        <v>0</v>
      </c>
      <c r="FU601" s="33">
        <f ca="1"/>
        <v>2.2595898356195334E-3</v>
      </c>
      <c r="FV601" s="34">
        <f ca="1"/>
        <v>0</v>
      </c>
      <c r="FW601" s="42">
        <f ca="1">FT597</f>
        <v>2.2595898356195334E-3</v>
      </c>
      <c r="FX601" s="47">
        <f t="array" ref="FX601:FZ604" ca="1">FX$3:FZ$6*FX597</f>
        <v>1.5586885583530425E-3</v>
      </c>
      <c r="FY601" s="33">
        <f ca="1"/>
        <v>1.5586885583530425E-3</v>
      </c>
      <c r="FZ601" s="34">
        <f ca="1"/>
        <v>0</v>
      </c>
      <c r="GA601" s="42">
        <f ca="1">FX597</f>
        <v>1.5586885583530425E-3</v>
      </c>
      <c r="GB601" s="47">
        <f t="array" ref="GB601:GD604" ca="1">GB$3:GD$6*GB597</f>
        <v>2.2417894384134059E-3</v>
      </c>
      <c r="GC601" s="33">
        <f ca="1"/>
        <v>2.2417894384134059E-3</v>
      </c>
      <c r="GD601" s="34">
        <f ca="1"/>
        <v>0</v>
      </c>
      <c r="GE601" s="42">
        <f ca="1">GB597</f>
        <v>2.2417894384134059E-3</v>
      </c>
      <c r="GF601" s="47">
        <f t="array" ref="GF601:GH604" ca="1">GF$3:GH$6*GF597</f>
        <v>0</v>
      </c>
      <c r="GG601" s="33">
        <f ca="1"/>
        <v>3.1107631101890292E-3</v>
      </c>
      <c r="GH601" s="34">
        <f ca="1"/>
        <v>0</v>
      </c>
      <c r="GI601" s="42">
        <f ca="1">GF597</f>
        <v>3.1107631101890292E-3</v>
      </c>
      <c r="GJ601" s="47">
        <f t="array" ref="GJ601:GL604" ca="1">GJ$3:GL$6*GJ597</f>
        <v>0</v>
      </c>
      <c r="GK601" s="33">
        <f ca="1"/>
        <v>4.563664927340904E-3</v>
      </c>
      <c r="GL601" s="34">
        <f ca="1"/>
        <v>0</v>
      </c>
      <c r="GM601" s="42">
        <f ca="1">GJ597</f>
        <v>4.563664927340904E-3</v>
      </c>
      <c r="GN601" s="47">
        <f t="array" ref="GN601:GP604" ca="1">GN$3:GP$6*GN597</f>
        <v>0</v>
      </c>
      <c r="GO601" s="33">
        <f ca="1"/>
        <v>6.0542293786757725E-3</v>
      </c>
      <c r="GP601" s="34">
        <f ca="1"/>
        <v>0</v>
      </c>
      <c r="GQ601" s="42">
        <f ca="1">GN597</f>
        <v>6.0542293786757725E-3</v>
      </c>
      <c r="GR601" s="47">
        <f t="array" ref="GR601:GT604" ca="1">GR$3:GT$6*GR597</f>
        <v>1.6647931285679572E-2</v>
      </c>
      <c r="GS601" s="33">
        <f ca="1"/>
        <v>1.6647931285679572E-2</v>
      </c>
      <c r="GT601" s="34">
        <f ca="1"/>
        <v>0</v>
      </c>
      <c r="GU601" s="42">
        <f ca="1">GR597</f>
        <v>1.6647931285679572E-2</v>
      </c>
      <c r="GV601" s="47">
        <f t="array" ref="GV601:GX604" ca="1">GV$3:GX$6*GV597</f>
        <v>8.1702976073830095E-4</v>
      </c>
      <c r="GW601" s="33">
        <f ca="1"/>
        <v>8.1702976073830095E-4</v>
      </c>
      <c r="GX601" s="34">
        <f ca="1"/>
        <v>0</v>
      </c>
      <c r="GY601" s="42">
        <f ca="1">GV597</f>
        <v>8.1702976073830095E-4</v>
      </c>
      <c r="GZ601" s="47">
        <f t="array" ref="GZ601:HB604" ca="1">GZ$3:HB$6*GZ597</f>
        <v>0</v>
      </c>
      <c r="HA601" s="33">
        <f ca="1"/>
        <v>9.7406188401858745E-2</v>
      </c>
      <c r="HB601" s="34">
        <f ca="1"/>
        <v>9.7406188401858745E-2</v>
      </c>
      <c r="HC601" s="42">
        <f ca="1">GZ597</f>
        <v>9.7406188401858745E-2</v>
      </c>
      <c r="HD601" s="47">
        <f t="array" ref="HD601:HF604" ca="1">HD$3:HF$6*HD597</f>
        <v>1.9532204452722048E-3</v>
      </c>
      <c r="HE601" s="33">
        <f ca="1"/>
        <v>1.9532204452722048E-3</v>
      </c>
      <c r="HF601" s="34">
        <f ca="1"/>
        <v>0</v>
      </c>
      <c r="HG601" s="42">
        <f ca="1">HD597</f>
        <v>1.9532204452722048E-3</v>
      </c>
      <c r="HH601" s="47">
        <f t="array" ref="HH601:HJ604" ca="1">HH$3:HJ$6*HH597</f>
        <v>3.7932777153186241E-3</v>
      </c>
      <c r="HI601" s="33">
        <f ca="1"/>
        <v>3.7932777153186241E-3</v>
      </c>
      <c r="HJ601" s="34">
        <f ca="1"/>
        <v>0</v>
      </c>
      <c r="HK601" s="42">
        <f ca="1">HH597</f>
        <v>3.7932777153186241E-3</v>
      </c>
      <c r="HL601" s="47">
        <f t="array" ref="HL601:HN604" ca="1">HL$3:HN$6*HL597</f>
        <v>2.0779019220608048E-2</v>
      </c>
      <c r="HM601" s="33">
        <f ca="1"/>
        <v>2.0779019220608048E-2</v>
      </c>
      <c r="HN601" s="34">
        <f ca="1"/>
        <v>0</v>
      </c>
      <c r="HO601" s="42">
        <f ca="1">HL597</f>
        <v>2.0779019220608048E-2</v>
      </c>
      <c r="HP601" s="47">
        <f t="array" ref="HP601:HR604" ca="1">HP$3:HR$6*HP597</f>
        <v>1.1926429890642413E-2</v>
      </c>
      <c r="HQ601" s="33">
        <f ca="1"/>
        <v>1.1926429890642413E-2</v>
      </c>
      <c r="HR601" s="34">
        <f ca="1"/>
        <v>0</v>
      </c>
      <c r="HS601" s="42">
        <f ca="1">HP597</f>
        <v>1.1926429890642413E-2</v>
      </c>
      <c r="HT601" s="47">
        <f t="array" ref="HT601:HV604" ca="1">HT$3:HV$6*HT597</f>
        <v>0</v>
      </c>
      <c r="HU601" s="33">
        <f ca="1"/>
        <v>1.9545022625899123E-2</v>
      </c>
      <c r="HV601" s="34">
        <f ca="1"/>
        <v>0</v>
      </c>
      <c r="HW601" s="42">
        <f ca="1">HT597</f>
        <v>1.9545022625899123E-2</v>
      </c>
      <c r="HX601" s="47">
        <f t="array" ref="HX601:HZ604" ca="1">HX$3:HZ$6*HX597</f>
        <v>4.7153580043278324E-4</v>
      </c>
      <c r="HY601" s="33">
        <f ca="1"/>
        <v>0</v>
      </c>
      <c r="HZ601" s="34">
        <f ca="1"/>
        <v>0</v>
      </c>
      <c r="IA601" s="42">
        <f ca="1">HX597</f>
        <v>4.7153580043278324E-4</v>
      </c>
      <c r="IB601" s="47">
        <f t="array" ref="IB601:ID604" ca="1">IB$3:ID$6*IB597</f>
        <v>2.1672807091555411E-2</v>
      </c>
      <c r="IC601" s="33">
        <f ca="1"/>
        <v>0</v>
      </c>
      <c r="ID601" s="34">
        <f ca="1"/>
        <v>0</v>
      </c>
      <c r="IE601" s="42">
        <f ca="1">IB597</f>
        <v>2.1672807091555411E-2</v>
      </c>
      <c r="IF601" s="47">
        <f t="array" ref="IF601:IH604" ca="1">IF$3:IH$6*IF597</f>
        <v>0</v>
      </c>
      <c r="IG601" s="33">
        <f ca="1"/>
        <v>1.9207109937990608E-3</v>
      </c>
      <c r="IH601" s="34">
        <f ca="1"/>
        <v>0</v>
      </c>
      <c r="II601" s="42">
        <f ca="1">IF597</f>
        <v>1.9207109937990608E-3</v>
      </c>
      <c r="IJ601" s="47">
        <f t="array" ref="IJ601:IL604" ca="1">IJ$3:IL$6*IJ597</f>
        <v>0</v>
      </c>
      <c r="IK601" s="33">
        <f ca="1"/>
        <v>2.3840778221919448E-2</v>
      </c>
      <c r="IL601" s="34">
        <f ca="1"/>
        <v>0</v>
      </c>
      <c r="IM601" s="42">
        <f ca="1">IJ597</f>
        <v>2.3840778221919448E-2</v>
      </c>
      <c r="IN601" s="47">
        <f t="array" ref="IN601:IP604" ca="1">IN$3:IP$6*IN597</f>
        <v>0</v>
      </c>
      <c r="IO601" s="33">
        <f ca="1"/>
        <v>0</v>
      </c>
      <c r="IP601" s="34">
        <f ca="1"/>
        <v>0</v>
      </c>
      <c r="IQ601" s="42">
        <f ca="1">IN597</f>
        <v>9.2274842016731677E-4</v>
      </c>
      <c r="IR601" s="47">
        <f t="array" ref="IR601:IT604" ca="1">IR$3:IT$6*IR597</f>
        <v>0</v>
      </c>
      <c r="IS601" s="33">
        <f ca="1"/>
        <v>0</v>
      </c>
      <c r="IT601" s="34">
        <f ca="1"/>
        <v>0</v>
      </c>
      <c r="IU601" s="42">
        <f ca="1">IR597</f>
        <v>4.7481328414804524E-4</v>
      </c>
      <c r="IV601" s="47">
        <f t="array" ref="IV601:IX604" ca="1">IV$3:IX$6*IV597</f>
        <v>0</v>
      </c>
      <c r="IW601" s="33">
        <f ca="1"/>
        <v>9.9324613540848448E-3</v>
      </c>
      <c r="IX601" s="34">
        <f ca="1"/>
        <v>0</v>
      </c>
      <c r="IY601" s="42">
        <f ca="1">IV597</f>
        <v>9.9324613540848448E-3</v>
      </c>
      <c r="IZ601" s="47">
        <f t="array" ref="IZ601:JB604" ca="1">IZ$3:JB$6*IZ597</f>
        <v>0</v>
      </c>
      <c r="JA601" s="33">
        <f ca="1"/>
        <v>0.10969712804556185</v>
      </c>
      <c r="JB601" s="34">
        <f ca="1"/>
        <v>0</v>
      </c>
      <c r="JC601" s="42">
        <f ca="1">IZ597</f>
        <v>0.10969712804556185</v>
      </c>
      <c r="JD601" s="47">
        <f t="array" ref="JD601:JF604" ca="1">JD$3:JF$6*JD597</f>
        <v>0</v>
      </c>
      <c r="JE601" s="33">
        <f ca="1"/>
        <v>0.20178899054767693</v>
      </c>
      <c r="JF601" s="34">
        <f ca="1"/>
        <v>0</v>
      </c>
      <c r="JG601" s="42">
        <f ca="1">JD597</f>
        <v>0.20178899054767693</v>
      </c>
    </row>
    <row r="602" spans="2:267" ht="14.25" customHeight="1" x14ac:dyDescent="0.3">
      <c r="B602" s="167"/>
      <c r="C602" s="170"/>
      <c r="D602" s="36">
        <f t="shared" ref="D602:D614" ca="1" si="4219">SUM(L602,P602,T602,X602,AB602,AF602,AJ602,AN602,AR602,AV602,AZ602,BD602,BH602,BL602,BP602,BT602,BX602,CB602,CF602,CJ602,CN602,CR602,CV602,CZ602,DD602,DH602,DL602,DP602,DT602,DX602,EB602,EF602,EJ602,EN602,ER602,EV602,EZ602,FD602,FH602,FL602,FP602,FT602,FX602,GB602,GF602,GJ602,GN602,GR602,GV602,GZ602,HD602,HH602,HL602,HP602,HT602,HX602,IB602,IF602,IJ602,IN602,IR602,IV602,IZ602,JD602)</f>
        <v>-0.14647852835485672</v>
      </c>
      <c r="E602" s="36">
        <f t="shared" ca="1" si="4216"/>
        <v>0.1208187711225189</v>
      </c>
      <c r="F602" s="37">
        <f t="shared" ca="1" si="4217"/>
        <v>-0.15286570344087169</v>
      </c>
      <c r="I602" s="167"/>
      <c r="J602" s="173"/>
      <c r="K602" s="176"/>
      <c r="L602" s="45">
        <f ca="1"/>
        <v>-9.811948609688933E-4</v>
      </c>
      <c r="M602" s="36">
        <f ca="1"/>
        <v>0</v>
      </c>
      <c r="N602" s="37">
        <f ca="1"/>
        <v>-9.811948609688933E-4</v>
      </c>
      <c r="O602" s="37"/>
      <c r="P602" s="45">
        <f ca="1"/>
        <v>-9.6241405967700431E-4</v>
      </c>
      <c r="Q602" s="36">
        <f ca="1"/>
        <v>0</v>
      </c>
      <c r="R602" s="37">
        <f ca="1"/>
        <v>-9.6241405967700431E-4</v>
      </c>
      <c r="S602" s="37"/>
      <c r="T602" s="45">
        <f ca="1"/>
        <v>-4.6185087681034657E-3</v>
      </c>
      <c r="U602" s="36">
        <f ca="1"/>
        <v>0</v>
      </c>
      <c r="V602" s="37">
        <f ca="1"/>
        <v>-4.6185087681034657E-3</v>
      </c>
      <c r="W602" s="37"/>
      <c r="X602" s="45">
        <f ca="1"/>
        <v>-3.7861940499408493E-3</v>
      </c>
      <c r="Y602" s="36">
        <f ca="1"/>
        <v>0</v>
      </c>
      <c r="Z602" s="37">
        <f ca="1"/>
        <v>-3.7861940499408493E-3</v>
      </c>
      <c r="AA602" s="37"/>
      <c r="AB602" s="45">
        <f ca="1"/>
        <v>-2.0067721357984736E-3</v>
      </c>
      <c r="AC602" s="36">
        <f ca="1"/>
        <v>0</v>
      </c>
      <c r="AD602" s="37">
        <f ca="1"/>
        <v>-2.0067721357984736E-3</v>
      </c>
      <c r="AE602" s="37"/>
      <c r="AF602" s="45">
        <f ca="1"/>
        <v>-1.1387306153213438E-2</v>
      </c>
      <c r="AG602" s="36">
        <f ca="1"/>
        <v>-1.1387306153213438E-2</v>
      </c>
      <c r="AH602" s="37">
        <f ca="1"/>
        <v>-1.1387306153213438E-2</v>
      </c>
      <c r="AI602" s="37"/>
      <c r="AJ602" s="45">
        <f ca="1"/>
        <v>0</v>
      </c>
      <c r="AK602" s="36">
        <f ca="1"/>
        <v>-3.2644181567782767E-2</v>
      </c>
      <c r="AL602" s="37">
        <f ca="1"/>
        <v>-3.2644181567782767E-2</v>
      </c>
      <c r="AM602" s="37"/>
      <c r="AN602" s="45">
        <f ca="1"/>
        <v>-2.4498496544827834E-2</v>
      </c>
      <c r="AO602" s="36">
        <f ca="1"/>
        <v>-2.4498496544827834E-2</v>
      </c>
      <c r="AP602" s="37">
        <f ca="1"/>
        <v>0</v>
      </c>
      <c r="AQ602" s="37"/>
      <c r="AR602" s="45">
        <f ca="1"/>
        <v>-5.2584600295456745E-2</v>
      </c>
      <c r="AS602" s="36">
        <f ca="1"/>
        <v>-5.2584600295456745E-2</v>
      </c>
      <c r="AT602" s="37">
        <f ca="1"/>
        <v>-5.2584600295456745E-2</v>
      </c>
      <c r="AU602" s="37"/>
      <c r="AV602" s="45">
        <f ca="1"/>
        <v>-2.6980786599219795E-2</v>
      </c>
      <c r="AW602" s="36">
        <f ca="1"/>
        <v>-2.6980786599219795E-2</v>
      </c>
      <c r="AX602" s="37">
        <f ca="1"/>
        <v>-2.6980786599219795E-2</v>
      </c>
      <c r="AY602" s="37"/>
      <c r="AZ602" s="45">
        <f ca="1"/>
        <v>-9.3995992117888519E-3</v>
      </c>
      <c r="BA602" s="36">
        <f ca="1"/>
        <v>0</v>
      </c>
      <c r="BB602" s="37">
        <f ca="1"/>
        <v>-9.3995992117888519E-3</v>
      </c>
      <c r="BC602" s="37"/>
      <c r="BD602" s="45">
        <f ca="1"/>
        <v>-9.1623704201123316E-3</v>
      </c>
      <c r="BE602" s="36">
        <f ca="1"/>
        <v>0</v>
      </c>
      <c r="BF602" s="37">
        <f ca="1"/>
        <v>-9.1623704201123316E-3</v>
      </c>
      <c r="BG602" s="37"/>
      <c r="BH602" s="45">
        <f ca="1"/>
        <v>-5.8039702756560341E-2</v>
      </c>
      <c r="BI602" s="36">
        <f ca="1"/>
        <v>0</v>
      </c>
      <c r="BJ602" s="37">
        <f ca="1"/>
        <v>-5.8039702756560341E-2</v>
      </c>
      <c r="BK602" s="37"/>
      <c r="BL602" s="45">
        <f ca="1"/>
        <v>-3.1762564736422062E-2</v>
      </c>
      <c r="BM602" s="36">
        <f ca="1"/>
        <v>0</v>
      </c>
      <c r="BN602" s="37">
        <f ca="1"/>
        <v>-3.1762564736422062E-2</v>
      </c>
      <c r="BO602" s="37"/>
      <c r="BP602" s="45">
        <f ca="1"/>
        <v>-6.0469033447151252E-2</v>
      </c>
      <c r="BQ602" s="36">
        <f ca="1"/>
        <v>0</v>
      </c>
      <c r="BR602" s="37">
        <f ca="1"/>
        <v>-6.0469033447151252E-2</v>
      </c>
      <c r="BS602" s="37"/>
      <c r="BT602" s="45">
        <f ca="1"/>
        <v>-1.718482041603077E-3</v>
      </c>
      <c r="BU602" s="36">
        <f ca="1"/>
        <v>0</v>
      </c>
      <c r="BV602" s="37">
        <f ca="1"/>
        <v>-1.718482041603077E-3</v>
      </c>
      <c r="BW602" s="37"/>
      <c r="BX602" s="45">
        <f ca="1"/>
        <v>-1.9134944173922438E-3</v>
      </c>
      <c r="BY602" s="36">
        <f ca="1"/>
        <v>0</v>
      </c>
      <c r="BZ602" s="37">
        <f ca="1"/>
        <v>0</v>
      </c>
      <c r="CA602" s="37"/>
      <c r="CB602" s="45">
        <f ca="1"/>
        <v>-2.771708290009953E-3</v>
      </c>
      <c r="CC602" s="36">
        <f ca="1"/>
        <v>0</v>
      </c>
      <c r="CD602" s="37">
        <f ca="1"/>
        <v>-2.771708290009953E-3</v>
      </c>
      <c r="CE602" s="37"/>
      <c r="CF602" s="45">
        <f ca="1"/>
        <v>-8.9822200497442659E-5</v>
      </c>
      <c r="CG602" s="36">
        <f ca="1"/>
        <v>0</v>
      </c>
      <c r="CH602" s="37">
        <f ca="1"/>
        <v>-8.9822200497442659E-5</v>
      </c>
      <c r="CI602" s="37"/>
      <c r="CJ602" s="45">
        <f ca="1"/>
        <v>-4.824396909929171E-3</v>
      </c>
      <c r="CK602" s="36">
        <f ca="1"/>
        <v>0</v>
      </c>
      <c r="CL602" s="37">
        <f ca="1"/>
        <v>-4.824396909929171E-3</v>
      </c>
      <c r="CM602" s="37"/>
      <c r="CN602" s="45">
        <f ca="1"/>
        <v>0</v>
      </c>
      <c r="CO602" s="36">
        <f ca="1"/>
        <v>0</v>
      </c>
      <c r="CP602" s="37">
        <f ca="1"/>
        <v>-2.3902613506652072E-3</v>
      </c>
      <c r="CQ602" s="37"/>
      <c r="CR602" s="45">
        <f ca="1"/>
        <v>-1.6905697320039517E-3</v>
      </c>
      <c r="CS602" s="36">
        <f ca="1"/>
        <v>0</v>
      </c>
      <c r="CT602" s="37">
        <f ca="1"/>
        <v>-1.6905697320039517E-3</v>
      </c>
      <c r="CU602" s="37"/>
      <c r="CV602" s="45">
        <f ca="1"/>
        <v>-1.8680047820270494E-3</v>
      </c>
      <c r="CW602" s="36">
        <f ca="1"/>
        <v>0</v>
      </c>
      <c r="CX602" s="37">
        <f ca="1"/>
        <v>0</v>
      </c>
      <c r="CY602" s="37"/>
      <c r="CZ602" s="45">
        <f ca="1"/>
        <v>-2.7144984676958197E-3</v>
      </c>
      <c r="DA602" s="36">
        <f ca="1"/>
        <v>0</v>
      </c>
      <c r="DB602" s="37">
        <f ca="1"/>
        <v>-2.7144984676958197E-3</v>
      </c>
      <c r="DC602" s="37"/>
      <c r="DD602" s="45">
        <f ca="1"/>
        <v>-8.8158910343563517E-5</v>
      </c>
      <c r="DE602" s="36">
        <f ca="1"/>
        <v>0</v>
      </c>
      <c r="DF602" s="37">
        <f ca="1"/>
        <v>-8.8158910343563517E-5</v>
      </c>
      <c r="DG602" s="37"/>
      <c r="DH602" s="45">
        <f ca="1"/>
        <v>-4.8694030242308738E-3</v>
      </c>
      <c r="DI602" s="36">
        <f ca="1"/>
        <v>0</v>
      </c>
      <c r="DJ602" s="37">
        <f ca="1"/>
        <v>-4.8694030242308738E-3</v>
      </c>
      <c r="DK602" s="37"/>
      <c r="DL602" s="45">
        <f ca="1"/>
        <v>0</v>
      </c>
      <c r="DM602" s="36">
        <f ca="1"/>
        <v>0</v>
      </c>
      <c r="DN602" s="37">
        <f ca="1"/>
        <v>-2.3359023532418428E-3</v>
      </c>
      <c r="DO602" s="37"/>
      <c r="DP602" s="45">
        <f ca="1"/>
        <v>-9.5390535903486715E-3</v>
      </c>
      <c r="DQ602" s="36">
        <f ca="1"/>
        <v>0</v>
      </c>
      <c r="DR602" s="37">
        <f ca="1"/>
        <v>0</v>
      </c>
      <c r="DS602" s="37"/>
      <c r="DT602" s="45">
        <f ca="1"/>
        <v>-1.4439837488764097E-2</v>
      </c>
      <c r="DU602" s="36">
        <f ca="1"/>
        <v>0</v>
      </c>
      <c r="DV602" s="37">
        <f ca="1"/>
        <v>-1.4439837488764097E-2</v>
      </c>
      <c r="DW602" s="37"/>
      <c r="DX602" s="45">
        <f ca="1"/>
        <v>-3.8975171830631891E-4</v>
      </c>
      <c r="DY602" s="36">
        <f ca="1"/>
        <v>0</v>
      </c>
      <c r="DZ602" s="37">
        <f ca="1"/>
        <v>-3.8975171830631891E-4</v>
      </c>
      <c r="EA602" s="37"/>
      <c r="EB602" s="45">
        <f ca="1"/>
        <v>-2.7443032956020307E-2</v>
      </c>
      <c r="EC602" s="36">
        <f ca="1"/>
        <v>0</v>
      </c>
      <c r="ED602" s="37">
        <f ca="1"/>
        <v>-2.7443032956020307E-2</v>
      </c>
      <c r="EE602" s="37"/>
      <c r="EF602" s="45">
        <f ca="1"/>
        <v>0</v>
      </c>
      <c r="EG602" s="36">
        <f ca="1"/>
        <v>0</v>
      </c>
      <c r="EH602" s="37">
        <f ca="1"/>
        <v>-1.230948414193302E-2</v>
      </c>
      <c r="EI602" s="37"/>
      <c r="EJ602" s="45">
        <f ca="1"/>
        <v>0</v>
      </c>
      <c r="EK602" s="36">
        <f ca="1"/>
        <v>8.2339206421697673E-4</v>
      </c>
      <c r="EL602" s="37">
        <f ca="1"/>
        <v>0</v>
      </c>
      <c r="EM602" s="37"/>
      <c r="EN602" s="45">
        <f ca="1"/>
        <v>0</v>
      </c>
      <c r="EO602" s="36">
        <f ca="1"/>
        <v>8.1702976073830095E-4</v>
      </c>
      <c r="EP602" s="37">
        <f ca="1"/>
        <v>0</v>
      </c>
      <c r="EQ602" s="37"/>
      <c r="ER602" s="45">
        <f ca="1"/>
        <v>0</v>
      </c>
      <c r="ES602" s="36">
        <f ca="1"/>
        <v>8.2339206421697673E-4</v>
      </c>
      <c r="ET602" s="37">
        <f ca="1"/>
        <v>0</v>
      </c>
      <c r="EU602" s="37"/>
      <c r="EV602" s="45">
        <f ca="1"/>
        <v>0</v>
      </c>
      <c r="EW602" s="36">
        <f ca="1"/>
        <v>1.5755793690700492E-3</v>
      </c>
      <c r="EX602" s="37">
        <f ca="1"/>
        <v>0</v>
      </c>
      <c r="EY602" s="37"/>
      <c r="EZ602" s="45">
        <f ca="1"/>
        <v>0</v>
      </c>
      <c r="FA602" s="36">
        <f ca="1"/>
        <v>2.8982359968846823E-3</v>
      </c>
      <c r="FB602" s="37">
        <f ca="1"/>
        <v>0</v>
      </c>
      <c r="FC602" s="37"/>
      <c r="FD602" s="45">
        <f ca="1"/>
        <v>0</v>
      </c>
      <c r="FE602" s="36">
        <f ca="1"/>
        <v>1.5731945566931805E-3</v>
      </c>
      <c r="FF602" s="37">
        <f ca="1"/>
        <v>0</v>
      </c>
      <c r="FG602" s="37"/>
      <c r="FH602" s="45">
        <f ca="1"/>
        <v>0</v>
      </c>
      <c r="FI602" s="36">
        <f ca="1"/>
        <v>2.8717101451166049E-3</v>
      </c>
      <c r="FJ602" s="37">
        <f ca="1"/>
        <v>0</v>
      </c>
      <c r="FK602" s="37"/>
      <c r="FL602" s="45">
        <f ca="1"/>
        <v>0</v>
      </c>
      <c r="FM602" s="36">
        <f ca="1"/>
        <v>5.9854837542392646E-3</v>
      </c>
      <c r="FN602" s="37">
        <f ca="1"/>
        <v>0</v>
      </c>
      <c r="FO602" s="37"/>
      <c r="FP602" s="45">
        <f ca="1"/>
        <v>0</v>
      </c>
      <c r="FQ602" s="36">
        <f ca="1"/>
        <v>1.5741358049268586E-3</v>
      </c>
      <c r="FR602" s="37">
        <f ca="1"/>
        <v>1.5741358049268586E-3</v>
      </c>
      <c r="FS602" s="37"/>
      <c r="FT602" s="45">
        <f ca="1"/>
        <v>0</v>
      </c>
      <c r="FU602" s="36">
        <f ca="1"/>
        <v>2.2595898356195334E-3</v>
      </c>
      <c r="FV602" s="37">
        <f ca="1"/>
        <v>0</v>
      </c>
      <c r="FW602" s="37"/>
      <c r="FX602" s="45">
        <f ca="1"/>
        <v>0</v>
      </c>
      <c r="FY602" s="36">
        <f ca="1"/>
        <v>1.5586885583530425E-3</v>
      </c>
      <c r="FZ602" s="37">
        <f ca="1"/>
        <v>1.5586885583530425E-3</v>
      </c>
      <c r="GA602" s="37"/>
      <c r="GB602" s="45">
        <f ca="1"/>
        <v>0</v>
      </c>
      <c r="GC602" s="36">
        <f ca="1"/>
        <v>2.2417894384134059E-3</v>
      </c>
      <c r="GD602" s="37">
        <f ca="1"/>
        <v>0</v>
      </c>
      <c r="GE602" s="37"/>
      <c r="GF602" s="45">
        <f ca="1"/>
        <v>0</v>
      </c>
      <c r="GG602" s="36">
        <f ca="1"/>
        <v>3.1107631101890292E-3</v>
      </c>
      <c r="GH602" s="37">
        <f ca="1"/>
        <v>3.1107631101890292E-3</v>
      </c>
      <c r="GI602" s="37"/>
      <c r="GJ602" s="45">
        <f ca="1"/>
        <v>0</v>
      </c>
      <c r="GK602" s="36">
        <f ca="1"/>
        <v>4.563664927340904E-3</v>
      </c>
      <c r="GL602" s="37">
        <f ca="1"/>
        <v>0</v>
      </c>
      <c r="GM602" s="37"/>
      <c r="GN602" s="45">
        <f ca="1"/>
        <v>0</v>
      </c>
      <c r="GO602" s="36">
        <f ca="1"/>
        <v>6.0542293786757725E-3</v>
      </c>
      <c r="GP602" s="37">
        <f ca="1"/>
        <v>0</v>
      </c>
      <c r="GQ602" s="37"/>
      <c r="GR602" s="45">
        <f ca="1"/>
        <v>0</v>
      </c>
      <c r="GS602" s="36">
        <f ca="1"/>
        <v>1.6647931285679572E-2</v>
      </c>
      <c r="GT602" s="37">
        <f ca="1"/>
        <v>1.6647931285679572E-2</v>
      </c>
      <c r="GU602" s="37"/>
      <c r="GV602" s="45">
        <f ca="1"/>
        <v>0</v>
      </c>
      <c r="GW602" s="36">
        <f ca="1"/>
        <v>8.1702976073830095E-4</v>
      </c>
      <c r="GX602" s="37">
        <f ca="1"/>
        <v>0</v>
      </c>
      <c r="GY602" s="37"/>
      <c r="GZ602" s="45">
        <f ca="1"/>
        <v>0</v>
      </c>
      <c r="HA602" s="36">
        <f ca="1"/>
        <v>9.7406188401858745E-2</v>
      </c>
      <c r="HB602" s="37">
        <f ca="1"/>
        <v>9.7406188401858745E-2</v>
      </c>
      <c r="HC602" s="37"/>
      <c r="HD602" s="45">
        <f ca="1"/>
        <v>1.9532204452722048E-3</v>
      </c>
      <c r="HE602" s="36">
        <f ca="1"/>
        <v>1.9532204452722048E-3</v>
      </c>
      <c r="HF602" s="37">
        <f ca="1"/>
        <v>0</v>
      </c>
      <c r="HG602" s="37"/>
      <c r="HH602" s="45">
        <f ca="1"/>
        <v>0</v>
      </c>
      <c r="HI602" s="36">
        <f ca="1"/>
        <v>3.7932777153186241E-3</v>
      </c>
      <c r="HJ602" s="37">
        <f ca="1"/>
        <v>0</v>
      </c>
      <c r="HK602" s="37"/>
      <c r="HL602" s="45">
        <f ca="1"/>
        <v>2.0779019220608048E-2</v>
      </c>
      <c r="HM602" s="36">
        <f ca="1"/>
        <v>2.0779019220608048E-2</v>
      </c>
      <c r="HN602" s="37">
        <f ca="1"/>
        <v>0</v>
      </c>
      <c r="HO602" s="37"/>
      <c r="HP602" s="45">
        <f ca="1"/>
        <v>0</v>
      </c>
      <c r="HQ602" s="36">
        <f ca="1"/>
        <v>1.1926429890642413E-2</v>
      </c>
      <c r="HR602" s="37">
        <f ca="1"/>
        <v>0</v>
      </c>
      <c r="HS602" s="37"/>
      <c r="HT602" s="45">
        <f ca="1"/>
        <v>0</v>
      </c>
      <c r="HU602" s="36">
        <f ca="1"/>
        <v>1.9545022625899123E-2</v>
      </c>
      <c r="HV602" s="37">
        <f ca="1"/>
        <v>0</v>
      </c>
      <c r="HW602" s="37"/>
      <c r="HX602" s="45">
        <f ca="1"/>
        <v>0</v>
      </c>
      <c r="HY602" s="36">
        <f ca="1"/>
        <v>4.7153580043278324E-4</v>
      </c>
      <c r="HZ602" s="37">
        <f ca="1"/>
        <v>0</v>
      </c>
      <c r="IA602" s="37"/>
      <c r="IB602" s="45">
        <f ca="1"/>
        <v>0</v>
      </c>
      <c r="IC602" s="36">
        <f ca="1"/>
        <v>2.1672807091555411E-2</v>
      </c>
      <c r="ID602" s="37">
        <f ca="1"/>
        <v>0</v>
      </c>
      <c r="IE602" s="37"/>
      <c r="IF602" s="45">
        <f ca="1"/>
        <v>0</v>
      </c>
      <c r="IG602" s="36">
        <f ca="1"/>
        <v>0</v>
      </c>
      <c r="IH602" s="37">
        <f ca="1"/>
        <v>0</v>
      </c>
      <c r="II602" s="37"/>
      <c r="IJ602" s="45">
        <f ca="1"/>
        <v>0</v>
      </c>
      <c r="IK602" s="36">
        <f ca="1"/>
        <v>2.3840778221919448E-2</v>
      </c>
      <c r="IL602" s="37">
        <f ca="1"/>
        <v>0</v>
      </c>
      <c r="IM602" s="37"/>
      <c r="IN602" s="45">
        <f ca="1"/>
        <v>0</v>
      </c>
      <c r="IO602" s="36">
        <f ca="1"/>
        <v>9.2274842016731677E-4</v>
      </c>
      <c r="IP602" s="37">
        <f ca="1"/>
        <v>0</v>
      </c>
      <c r="IQ602" s="37"/>
      <c r="IR602" s="45">
        <f ca="1"/>
        <v>0</v>
      </c>
      <c r="IS602" s="36">
        <f ca="1"/>
        <v>4.7481328414804524E-4</v>
      </c>
      <c r="IT602" s="37">
        <f ca="1"/>
        <v>0</v>
      </c>
      <c r="IU602" s="37"/>
      <c r="IV602" s="45">
        <f ca="1"/>
        <v>0</v>
      </c>
      <c r="IW602" s="36">
        <f ca="1"/>
        <v>9.9324613540848448E-3</v>
      </c>
      <c r="IX602" s="37">
        <f ca="1"/>
        <v>0</v>
      </c>
      <c r="IY602" s="37"/>
      <c r="IZ602" s="45">
        <f ca="1"/>
        <v>0</v>
      </c>
      <c r="JA602" s="36">
        <f ca="1"/>
        <v>0</v>
      </c>
      <c r="JB602" s="37">
        <f ca="1"/>
        <v>0.10969712804556185</v>
      </c>
      <c r="JC602" s="37"/>
      <c r="JD602" s="45">
        <f ca="1"/>
        <v>0.20178899054767693</v>
      </c>
      <c r="JE602" s="36">
        <f ca="1"/>
        <v>0</v>
      </c>
      <c r="JF602" s="37">
        <f ca="1"/>
        <v>0</v>
      </c>
      <c r="JG602" s="37"/>
    </row>
    <row r="603" spans="2:267" x14ac:dyDescent="0.3">
      <c r="B603" s="167"/>
      <c r="C603" s="170"/>
      <c r="D603" s="36">
        <f t="shared" ca="1" si="4219"/>
        <v>-9.6712434161101507E-2</v>
      </c>
      <c r="E603" s="36">
        <f t="shared" ca="1" si="4216"/>
        <v>6.6234374592221812E-2</v>
      </c>
      <c r="F603" s="37">
        <f t="shared" ca="1" si="4217"/>
        <v>-0.13617468706467079</v>
      </c>
      <c r="I603" s="167"/>
      <c r="J603" s="173"/>
      <c r="K603" s="176"/>
      <c r="L603" s="45">
        <f ca="1"/>
        <v>-9.811948609688933E-4</v>
      </c>
      <c r="M603" s="36">
        <f ca="1"/>
        <v>0</v>
      </c>
      <c r="N603" s="37">
        <f ca="1"/>
        <v>-9.811948609688933E-4</v>
      </c>
      <c r="O603" s="37"/>
      <c r="P603" s="45">
        <f ca="1"/>
        <v>-9.6241405967700431E-4</v>
      </c>
      <c r="Q603" s="36">
        <f ca="1"/>
        <v>0</v>
      </c>
      <c r="R603" s="37">
        <f ca="1"/>
        <v>-9.6241405967700431E-4</v>
      </c>
      <c r="S603" s="37"/>
      <c r="T603" s="45">
        <f ca="1"/>
        <v>-4.6185087681034657E-3</v>
      </c>
      <c r="U603" s="36">
        <f ca="1"/>
        <v>0</v>
      </c>
      <c r="V603" s="37">
        <f ca="1"/>
        <v>-4.6185087681034657E-3</v>
      </c>
      <c r="W603" s="37"/>
      <c r="X603" s="45">
        <f ca="1"/>
        <v>-3.7861940499408493E-3</v>
      </c>
      <c r="Y603" s="36">
        <f ca="1"/>
        <v>0</v>
      </c>
      <c r="Z603" s="37">
        <f ca="1"/>
        <v>-3.7861940499408493E-3</v>
      </c>
      <c r="AA603" s="37"/>
      <c r="AB603" s="45">
        <f ca="1"/>
        <v>-2.0067721357984736E-3</v>
      </c>
      <c r="AC603" s="36">
        <f ca="1"/>
        <v>0</v>
      </c>
      <c r="AD603" s="37">
        <f ca="1"/>
        <v>-2.0067721357984736E-3</v>
      </c>
      <c r="AE603" s="37"/>
      <c r="AF603" s="45">
        <f ca="1"/>
        <v>-1.1387306153213438E-2</v>
      </c>
      <c r="AG603" s="36">
        <f ca="1"/>
        <v>0</v>
      </c>
      <c r="AH603" s="37">
        <f ca="1"/>
        <v>-1.1387306153213438E-2</v>
      </c>
      <c r="AI603" s="37"/>
      <c r="AJ603" s="45">
        <f ca="1"/>
        <v>-3.2644181567782767E-2</v>
      </c>
      <c r="AK603" s="36">
        <f ca="1"/>
        <v>0</v>
      </c>
      <c r="AL603" s="37">
        <f ca="1"/>
        <v>-3.2644181567782767E-2</v>
      </c>
      <c r="AM603" s="37"/>
      <c r="AN603" s="45">
        <f ca="1"/>
        <v>-2.4498496544827834E-2</v>
      </c>
      <c r="AO603" s="36">
        <f ca="1"/>
        <v>0</v>
      </c>
      <c r="AP603" s="37">
        <f ca="1"/>
        <v>-2.4498496544827834E-2</v>
      </c>
      <c r="AQ603" s="37"/>
      <c r="AR603" s="45">
        <f ca="1"/>
        <v>-5.2584600295456745E-2</v>
      </c>
      <c r="AS603" s="36">
        <f ca="1"/>
        <v>0</v>
      </c>
      <c r="AT603" s="37">
        <f ca="1"/>
        <v>-5.2584600295456745E-2</v>
      </c>
      <c r="AU603" s="37"/>
      <c r="AV603" s="45">
        <f ca="1"/>
        <v>-2.6980786599219795E-2</v>
      </c>
      <c r="AW603" s="36">
        <f ca="1"/>
        <v>0</v>
      </c>
      <c r="AX603" s="37">
        <f ca="1"/>
        <v>-2.6980786599219795E-2</v>
      </c>
      <c r="AY603" s="37"/>
      <c r="AZ603" s="45">
        <f ca="1"/>
        <v>-9.3995992117888519E-3</v>
      </c>
      <c r="BA603" s="36">
        <f ca="1"/>
        <v>-9.3995992117888519E-3</v>
      </c>
      <c r="BB603" s="37">
        <f ca="1"/>
        <v>-9.3995992117888519E-3</v>
      </c>
      <c r="BC603" s="37"/>
      <c r="BD603" s="45">
        <f ca="1"/>
        <v>-9.1623704201123316E-3</v>
      </c>
      <c r="BE603" s="36">
        <f ca="1"/>
        <v>-9.1623704201123316E-3</v>
      </c>
      <c r="BF603" s="37">
        <f ca="1"/>
        <v>-9.1623704201123316E-3</v>
      </c>
      <c r="BG603" s="37"/>
      <c r="BH603" s="45">
        <f ca="1"/>
        <v>-5.8039702756560341E-2</v>
      </c>
      <c r="BI603" s="36">
        <f ca="1"/>
        <v>-5.8039702756560341E-2</v>
      </c>
      <c r="BJ603" s="37">
        <f ca="1"/>
        <v>-5.8039702756560341E-2</v>
      </c>
      <c r="BK603" s="37"/>
      <c r="BL603" s="45">
        <f ca="1"/>
        <v>-3.1762564736422062E-2</v>
      </c>
      <c r="BM603" s="36">
        <f ca="1"/>
        <v>-3.1762564736422062E-2</v>
      </c>
      <c r="BN603" s="37">
        <f ca="1"/>
        <v>0</v>
      </c>
      <c r="BO603" s="37"/>
      <c r="BP603" s="45">
        <f ca="1"/>
        <v>0</v>
      </c>
      <c r="BQ603" s="36">
        <f ca="1"/>
        <v>-6.0469033447151252E-2</v>
      </c>
      <c r="BR603" s="37">
        <f ca="1"/>
        <v>-6.0469033447151252E-2</v>
      </c>
      <c r="BS603" s="37"/>
      <c r="BT603" s="45">
        <f ca="1"/>
        <v>-1.718482041603077E-3</v>
      </c>
      <c r="BU603" s="36">
        <f ca="1"/>
        <v>0</v>
      </c>
      <c r="BV603" s="37">
        <f ca="1"/>
        <v>-1.718482041603077E-3</v>
      </c>
      <c r="BW603" s="37"/>
      <c r="BX603" s="45">
        <f ca="1"/>
        <v>-1.9134944173922438E-3</v>
      </c>
      <c r="BY603" s="36">
        <f ca="1"/>
        <v>0</v>
      </c>
      <c r="BZ603" s="37">
        <f ca="1"/>
        <v>-1.9134944173922438E-3</v>
      </c>
      <c r="CA603" s="37"/>
      <c r="CB603" s="45">
        <f ca="1"/>
        <v>-2.771708290009953E-3</v>
      </c>
      <c r="CC603" s="36">
        <f ca="1"/>
        <v>0</v>
      </c>
      <c r="CD603" s="37">
        <f ca="1"/>
        <v>0</v>
      </c>
      <c r="CE603" s="37"/>
      <c r="CF603" s="45">
        <f ca="1"/>
        <v>-8.9822200497442659E-5</v>
      </c>
      <c r="CG603" s="36">
        <f ca="1"/>
        <v>0</v>
      </c>
      <c r="CH603" s="37">
        <f ca="1"/>
        <v>-8.9822200497442659E-5</v>
      </c>
      <c r="CI603" s="37"/>
      <c r="CJ603" s="45">
        <f ca="1"/>
        <v>0</v>
      </c>
      <c r="CK603" s="36">
        <f ca="1"/>
        <v>0</v>
      </c>
      <c r="CL603" s="37">
        <f ca="1"/>
        <v>-4.824396909929171E-3</v>
      </c>
      <c r="CM603" s="37"/>
      <c r="CN603" s="45">
        <f ca="1"/>
        <v>-2.3902613506652072E-3</v>
      </c>
      <c r="CO603" s="36">
        <f ca="1"/>
        <v>0</v>
      </c>
      <c r="CP603" s="37">
        <f ca="1"/>
        <v>-2.3902613506652072E-3</v>
      </c>
      <c r="CQ603" s="37"/>
      <c r="CR603" s="45">
        <f ca="1"/>
        <v>-1.6905697320039517E-3</v>
      </c>
      <c r="CS603" s="36">
        <f ca="1"/>
        <v>0</v>
      </c>
      <c r="CT603" s="37">
        <f ca="1"/>
        <v>-1.6905697320039517E-3</v>
      </c>
      <c r="CU603" s="37"/>
      <c r="CV603" s="45">
        <f ca="1"/>
        <v>-1.8680047820270494E-3</v>
      </c>
      <c r="CW603" s="36">
        <f ca="1"/>
        <v>0</v>
      </c>
      <c r="CX603" s="37">
        <f ca="1"/>
        <v>-1.8680047820270494E-3</v>
      </c>
      <c r="CY603" s="37"/>
      <c r="CZ603" s="45">
        <f ca="1"/>
        <v>-2.7144984676958197E-3</v>
      </c>
      <c r="DA603" s="36">
        <f ca="1"/>
        <v>0</v>
      </c>
      <c r="DB603" s="37">
        <f ca="1"/>
        <v>0</v>
      </c>
      <c r="DC603" s="37"/>
      <c r="DD603" s="45">
        <f ca="1"/>
        <v>-8.8158910343563517E-5</v>
      </c>
      <c r="DE603" s="36">
        <f ca="1"/>
        <v>0</v>
      </c>
      <c r="DF603" s="37">
        <f ca="1"/>
        <v>-8.8158910343563517E-5</v>
      </c>
      <c r="DG603" s="37"/>
      <c r="DH603" s="45">
        <f ca="1"/>
        <v>0</v>
      </c>
      <c r="DI603" s="36">
        <f ca="1"/>
        <v>0</v>
      </c>
      <c r="DJ603" s="37">
        <f ca="1"/>
        <v>-4.8694030242308738E-3</v>
      </c>
      <c r="DK603" s="37"/>
      <c r="DL603" s="45">
        <f ca="1"/>
        <v>-2.3359023532418428E-3</v>
      </c>
      <c r="DM603" s="36">
        <f ca="1"/>
        <v>0</v>
      </c>
      <c r="DN603" s="37">
        <f ca="1"/>
        <v>-2.3359023532418428E-3</v>
      </c>
      <c r="DO603" s="37"/>
      <c r="DP603" s="45">
        <f ca="1"/>
        <v>-9.5390535903486715E-3</v>
      </c>
      <c r="DQ603" s="36">
        <f ca="1"/>
        <v>0</v>
      </c>
      <c r="DR603" s="37">
        <f ca="1"/>
        <v>-9.5390535903486715E-3</v>
      </c>
      <c r="DS603" s="37"/>
      <c r="DT603" s="45">
        <f ca="1"/>
        <v>-1.4439837488764097E-2</v>
      </c>
      <c r="DU603" s="36">
        <f ca="1"/>
        <v>0</v>
      </c>
      <c r="DV603" s="37">
        <f ca="1"/>
        <v>0</v>
      </c>
      <c r="DW603" s="37"/>
      <c r="DX603" s="45">
        <f ca="1"/>
        <v>-3.8975171830631891E-4</v>
      </c>
      <c r="DY603" s="36">
        <f ca="1"/>
        <v>0</v>
      </c>
      <c r="DZ603" s="37">
        <f ca="1"/>
        <v>-3.8975171830631891E-4</v>
      </c>
      <c r="EA603" s="37"/>
      <c r="EB603" s="45">
        <f ca="1"/>
        <v>0</v>
      </c>
      <c r="EC603" s="36">
        <f ca="1"/>
        <v>0</v>
      </c>
      <c r="ED603" s="37">
        <f ca="1"/>
        <v>-2.7443032956020307E-2</v>
      </c>
      <c r="EE603" s="37"/>
      <c r="EF603" s="45">
        <f ca="1"/>
        <v>-1.230948414193302E-2</v>
      </c>
      <c r="EG603" s="36">
        <f ca="1"/>
        <v>0</v>
      </c>
      <c r="EH603" s="37">
        <f ca="1"/>
        <v>-1.230948414193302E-2</v>
      </c>
      <c r="EI603" s="37"/>
      <c r="EJ603" s="45">
        <f ca="1"/>
        <v>0</v>
      </c>
      <c r="EK603" s="36">
        <f ca="1"/>
        <v>8.2339206421697673E-4</v>
      </c>
      <c r="EL603" s="37">
        <f ca="1"/>
        <v>0</v>
      </c>
      <c r="EM603" s="37"/>
      <c r="EN603" s="45">
        <f ca="1"/>
        <v>0</v>
      </c>
      <c r="EO603" s="36">
        <f ca="1"/>
        <v>8.1702976073830095E-4</v>
      </c>
      <c r="EP603" s="37">
        <f ca="1"/>
        <v>0</v>
      </c>
      <c r="EQ603" s="37"/>
      <c r="ER603" s="45">
        <f ca="1"/>
        <v>0</v>
      </c>
      <c r="ES603" s="36">
        <f ca="1"/>
        <v>8.2339206421697673E-4</v>
      </c>
      <c r="ET603" s="37">
        <f ca="1"/>
        <v>0</v>
      </c>
      <c r="EU603" s="37"/>
      <c r="EV603" s="45">
        <f ca="1"/>
        <v>0</v>
      </c>
      <c r="EW603" s="36">
        <f ca="1"/>
        <v>1.5755793690700492E-3</v>
      </c>
      <c r="EX603" s="37">
        <f ca="1"/>
        <v>0</v>
      </c>
      <c r="EY603" s="37"/>
      <c r="EZ603" s="45">
        <f ca="1"/>
        <v>0</v>
      </c>
      <c r="FA603" s="36">
        <f ca="1"/>
        <v>2.8982359968846823E-3</v>
      </c>
      <c r="FB603" s="37">
        <f ca="1"/>
        <v>0</v>
      </c>
      <c r="FC603" s="37"/>
      <c r="FD603" s="45">
        <f ca="1"/>
        <v>0</v>
      </c>
      <c r="FE603" s="36">
        <f ca="1"/>
        <v>1.5731945566931805E-3</v>
      </c>
      <c r="FF603" s="37">
        <f ca="1"/>
        <v>0</v>
      </c>
      <c r="FG603" s="37"/>
      <c r="FH603" s="45">
        <f ca="1"/>
        <v>0</v>
      </c>
      <c r="FI603" s="36">
        <f ca="1"/>
        <v>2.8717101451166049E-3</v>
      </c>
      <c r="FJ603" s="37">
        <f ca="1"/>
        <v>0</v>
      </c>
      <c r="FK603" s="37"/>
      <c r="FL603" s="45">
        <f ca="1"/>
        <v>0</v>
      </c>
      <c r="FM603" s="36">
        <f ca="1"/>
        <v>5.9854837542392646E-3</v>
      </c>
      <c r="FN603" s="37">
        <f ca="1"/>
        <v>0</v>
      </c>
      <c r="FO603" s="37"/>
      <c r="FP603" s="45">
        <f ca="1"/>
        <v>0</v>
      </c>
      <c r="FQ603" s="36">
        <f ca="1"/>
        <v>1.5741358049268586E-3</v>
      </c>
      <c r="FR603" s="37">
        <f ca="1"/>
        <v>0</v>
      </c>
      <c r="FS603" s="37"/>
      <c r="FT603" s="45">
        <f ca="1"/>
        <v>0</v>
      </c>
      <c r="FU603" s="36">
        <f ca="1"/>
        <v>2.2595898356195334E-3</v>
      </c>
      <c r="FV603" s="37">
        <f ca="1"/>
        <v>2.2595898356195334E-3</v>
      </c>
      <c r="FW603" s="37"/>
      <c r="FX603" s="45">
        <f ca="1"/>
        <v>0</v>
      </c>
      <c r="FY603" s="36">
        <f ca="1"/>
        <v>1.5586885583530425E-3</v>
      </c>
      <c r="FZ603" s="37">
        <f ca="1"/>
        <v>0</v>
      </c>
      <c r="GA603" s="37"/>
      <c r="GB603" s="45">
        <f ca="1"/>
        <v>0</v>
      </c>
      <c r="GC603" s="36">
        <f ca="1"/>
        <v>2.2417894384134059E-3</v>
      </c>
      <c r="GD603" s="37">
        <f ca="1"/>
        <v>2.2417894384134059E-3</v>
      </c>
      <c r="GE603" s="37"/>
      <c r="GF603" s="45">
        <f ca="1"/>
        <v>0</v>
      </c>
      <c r="GG603" s="36">
        <f ca="1"/>
        <v>3.1107631101890292E-3</v>
      </c>
      <c r="GH603" s="37">
        <f ca="1"/>
        <v>0</v>
      </c>
      <c r="GI603" s="37"/>
      <c r="GJ603" s="45">
        <f ca="1"/>
        <v>0</v>
      </c>
      <c r="GK603" s="36">
        <f ca="1"/>
        <v>4.563664927340904E-3</v>
      </c>
      <c r="GL603" s="37">
        <f ca="1"/>
        <v>4.563664927340904E-3</v>
      </c>
      <c r="GM603" s="37"/>
      <c r="GN603" s="45">
        <f ca="1"/>
        <v>0</v>
      </c>
      <c r="GO603" s="36">
        <f ca="1"/>
        <v>6.0542293786757725E-3</v>
      </c>
      <c r="GP603" s="37">
        <f ca="1"/>
        <v>0</v>
      </c>
      <c r="GQ603" s="37"/>
      <c r="GR603" s="45">
        <f ca="1"/>
        <v>0</v>
      </c>
      <c r="GS603" s="36">
        <f ca="1"/>
        <v>1.6647931285679572E-2</v>
      </c>
      <c r="GT603" s="37">
        <f ca="1"/>
        <v>1.6647931285679572E-2</v>
      </c>
      <c r="GU603" s="37"/>
      <c r="GV603" s="45">
        <f ca="1"/>
        <v>0</v>
      </c>
      <c r="GW603" s="36">
        <f ca="1"/>
        <v>8.1702976073830095E-4</v>
      </c>
      <c r="GX603" s="37">
        <f ca="1"/>
        <v>0</v>
      </c>
      <c r="GY603" s="37"/>
      <c r="GZ603" s="45">
        <f ca="1"/>
        <v>0</v>
      </c>
      <c r="HA603" s="36">
        <f ca="1"/>
        <v>9.7406188401858745E-2</v>
      </c>
      <c r="HB603" s="37">
        <f ca="1"/>
        <v>9.7406188401858745E-2</v>
      </c>
      <c r="HC603" s="37"/>
      <c r="HD603" s="45">
        <f ca="1"/>
        <v>0</v>
      </c>
      <c r="HE603" s="36">
        <f ca="1"/>
        <v>1.9532204452722048E-3</v>
      </c>
      <c r="HF603" s="37">
        <f ca="1"/>
        <v>0</v>
      </c>
      <c r="HG603" s="37"/>
      <c r="HH603" s="45">
        <f ca="1"/>
        <v>3.7932777153186241E-3</v>
      </c>
      <c r="HI603" s="36">
        <f ca="1"/>
        <v>3.7932777153186241E-3</v>
      </c>
      <c r="HJ603" s="37">
        <f ca="1"/>
        <v>0</v>
      </c>
      <c r="HK603" s="37"/>
      <c r="HL603" s="45">
        <f ca="1"/>
        <v>2.0779019220608048E-2</v>
      </c>
      <c r="HM603" s="36">
        <f ca="1"/>
        <v>2.0779019220608048E-2</v>
      </c>
      <c r="HN603" s="37">
        <f ca="1"/>
        <v>0</v>
      </c>
      <c r="HO603" s="37"/>
      <c r="HP603" s="45">
        <f ca="1"/>
        <v>0</v>
      </c>
      <c r="HQ603" s="36">
        <f ca="1"/>
        <v>0</v>
      </c>
      <c r="HR603" s="37">
        <f ca="1"/>
        <v>0</v>
      </c>
      <c r="HS603" s="37"/>
      <c r="HT603" s="45">
        <f ca="1"/>
        <v>0</v>
      </c>
      <c r="HU603" s="36">
        <f ca="1"/>
        <v>1.9545022625899123E-2</v>
      </c>
      <c r="HV603" s="37">
        <f ca="1"/>
        <v>0</v>
      </c>
      <c r="HW603" s="37"/>
      <c r="HX603" s="45">
        <f ca="1"/>
        <v>0</v>
      </c>
      <c r="HY603" s="36">
        <f ca="1"/>
        <v>4.7153580043278324E-4</v>
      </c>
      <c r="HZ603" s="37">
        <f ca="1"/>
        <v>0</v>
      </c>
      <c r="IA603" s="37"/>
      <c r="IB603" s="45">
        <f ca="1"/>
        <v>0</v>
      </c>
      <c r="IC603" s="36">
        <f ca="1"/>
        <v>2.1672807091555411E-2</v>
      </c>
      <c r="ID603" s="37">
        <f ca="1"/>
        <v>0</v>
      </c>
      <c r="IE603" s="37"/>
      <c r="IF603" s="45">
        <f ca="1"/>
        <v>0</v>
      </c>
      <c r="IG603" s="36">
        <f ca="1"/>
        <v>1.9207109937990608E-3</v>
      </c>
      <c r="IH603" s="37">
        <f ca="1"/>
        <v>0</v>
      </c>
      <c r="II603" s="37"/>
      <c r="IJ603" s="45">
        <f ca="1"/>
        <v>0</v>
      </c>
      <c r="IK603" s="36">
        <f ca="1"/>
        <v>0</v>
      </c>
      <c r="IL603" s="37">
        <f ca="1"/>
        <v>0</v>
      </c>
      <c r="IM603" s="37"/>
      <c r="IN603" s="45">
        <f ca="1"/>
        <v>0</v>
      </c>
      <c r="IO603" s="36">
        <f ca="1"/>
        <v>9.2274842016731677E-4</v>
      </c>
      <c r="IP603" s="37">
        <f ca="1"/>
        <v>0</v>
      </c>
      <c r="IQ603" s="37"/>
      <c r="IR603" s="45">
        <f ca="1"/>
        <v>0</v>
      </c>
      <c r="IS603" s="36">
        <f ca="1"/>
        <v>4.7481328414804524E-4</v>
      </c>
      <c r="IT603" s="37">
        <f ca="1"/>
        <v>0</v>
      </c>
      <c r="IU603" s="37"/>
      <c r="IV603" s="45">
        <f ca="1"/>
        <v>0</v>
      </c>
      <c r="IW603" s="36">
        <f ca="1"/>
        <v>9.9324613540848448E-3</v>
      </c>
      <c r="IX603" s="37">
        <f ca="1"/>
        <v>0</v>
      </c>
      <c r="IY603" s="37"/>
      <c r="IZ603" s="45">
        <f ca="1"/>
        <v>0</v>
      </c>
      <c r="JA603" s="36">
        <f ca="1"/>
        <v>0</v>
      </c>
      <c r="JB603" s="37">
        <f ca="1"/>
        <v>0.10969712804556185</v>
      </c>
      <c r="JC603" s="37"/>
      <c r="JD603" s="45">
        <f ca="1"/>
        <v>0.20178899054767693</v>
      </c>
      <c r="JE603" s="36">
        <f ca="1"/>
        <v>0</v>
      </c>
      <c r="JF603" s="37">
        <f ca="1"/>
        <v>0</v>
      </c>
      <c r="JG603" s="37"/>
    </row>
    <row r="604" spans="2:267" x14ac:dyDescent="0.3">
      <c r="B604" s="167"/>
      <c r="C604" s="171"/>
      <c r="D604" s="38">
        <f t="shared" ca="1" si="4219"/>
        <v>-0.13298756409638235</v>
      </c>
      <c r="E604" s="38">
        <f t="shared" ca="1" si="4216"/>
        <v>0.27989209621766342</v>
      </c>
      <c r="F604" s="39">
        <f t="shared" ca="1" si="4217"/>
        <v>-4.1938937010594236E-2</v>
      </c>
      <c r="I604" s="167"/>
      <c r="J604" s="173"/>
      <c r="K604" s="177"/>
      <c r="L604" s="46">
        <f ca="1"/>
        <v>-9.811948609688933E-4</v>
      </c>
      <c r="M604" s="38">
        <f ca="1"/>
        <v>-9.811948609688933E-4</v>
      </c>
      <c r="N604" s="39">
        <f ca="1"/>
        <v>-9.811948609688933E-4</v>
      </c>
      <c r="O604" s="37"/>
      <c r="P604" s="46">
        <f ca="1"/>
        <v>-9.6241405967700431E-4</v>
      </c>
      <c r="Q604" s="38">
        <f ca="1"/>
        <v>-9.6241405967700431E-4</v>
      </c>
      <c r="R604" s="39">
        <f ca="1"/>
        <v>-9.6241405967700431E-4</v>
      </c>
      <c r="S604" s="37"/>
      <c r="T604" s="46">
        <f ca="1"/>
        <v>-4.6185087681034657E-3</v>
      </c>
      <c r="U604" s="38">
        <f ca="1"/>
        <v>-4.6185087681034657E-3</v>
      </c>
      <c r="V604" s="39">
        <f ca="1"/>
        <v>-4.6185087681034657E-3</v>
      </c>
      <c r="W604" s="37"/>
      <c r="X604" s="46">
        <f ca="1"/>
        <v>-3.7861940499408493E-3</v>
      </c>
      <c r="Y604" s="38">
        <f ca="1"/>
        <v>-3.7861940499408493E-3</v>
      </c>
      <c r="Z604" s="39">
        <f ca="1"/>
        <v>0</v>
      </c>
      <c r="AA604" s="37"/>
      <c r="AB604" s="46">
        <f ca="1"/>
        <v>0</v>
      </c>
      <c r="AC604" s="38">
        <f ca="1"/>
        <v>-2.0067721357984736E-3</v>
      </c>
      <c r="AD604" s="39">
        <f ca="1"/>
        <v>-2.0067721357984736E-3</v>
      </c>
      <c r="AE604" s="37"/>
      <c r="AF604" s="46">
        <f ca="1"/>
        <v>-1.1387306153213438E-2</v>
      </c>
      <c r="AG604" s="38">
        <f ca="1"/>
        <v>-1.1387306153213438E-2</v>
      </c>
      <c r="AH604" s="39">
        <f ca="1"/>
        <v>-1.1387306153213438E-2</v>
      </c>
      <c r="AI604" s="37"/>
      <c r="AJ604" s="46">
        <f ca="1"/>
        <v>-3.2644181567782767E-2</v>
      </c>
      <c r="AK604" s="38">
        <f ca="1"/>
        <v>-3.2644181567782767E-2</v>
      </c>
      <c r="AL604" s="39">
        <f ca="1"/>
        <v>-3.2644181567782767E-2</v>
      </c>
      <c r="AM604" s="37"/>
      <c r="AN604" s="46">
        <f ca="1"/>
        <v>-2.4498496544827834E-2</v>
      </c>
      <c r="AO604" s="38">
        <f ca="1"/>
        <v>-2.4498496544827834E-2</v>
      </c>
      <c r="AP604" s="39">
        <f ca="1"/>
        <v>-2.4498496544827834E-2</v>
      </c>
      <c r="AQ604" s="37"/>
      <c r="AR604" s="46">
        <f ca="1"/>
        <v>-5.2584600295456745E-2</v>
      </c>
      <c r="AS604" s="38">
        <f ca="1"/>
        <v>-5.2584600295456745E-2</v>
      </c>
      <c r="AT604" s="39">
        <f ca="1"/>
        <v>0</v>
      </c>
      <c r="AU604" s="37"/>
      <c r="AV604" s="46">
        <f ca="1"/>
        <v>0</v>
      </c>
      <c r="AW604" s="38">
        <f ca="1"/>
        <v>-2.6980786599219795E-2</v>
      </c>
      <c r="AX604" s="39">
        <f ca="1"/>
        <v>-2.6980786599219795E-2</v>
      </c>
      <c r="AY604" s="37"/>
      <c r="AZ604" s="46">
        <f ca="1"/>
        <v>0</v>
      </c>
      <c r="BA604" s="38">
        <f ca="1"/>
        <v>0</v>
      </c>
      <c r="BB604" s="39">
        <f ca="1"/>
        <v>0</v>
      </c>
      <c r="BC604" s="37"/>
      <c r="BD604" s="46">
        <f ca="1"/>
        <v>0</v>
      </c>
      <c r="BE604" s="38">
        <f ca="1"/>
        <v>0</v>
      </c>
      <c r="BF604" s="39">
        <f ca="1"/>
        <v>0</v>
      </c>
      <c r="BG604" s="37"/>
      <c r="BH604" s="46">
        <f ca="1"/>
        <v>0</v>
      </c>
      <c r="BI604" s="38">
        <f ca="1"/>
        <v>0</v>
      </c>
      <c r="BJ604" s="39">
        <f ca="1"/>
        <v>0</v>
      </c>
      <c r="BK604" s="37"/>
      <c r="BL604" s="46">
        <f ca="1"/>
        <v>0</v>
      </c>
      <c r="BM604" s="38">
        <f ca="1"/>
        <v>0</v>
      </c>
      <c r="BN604" s="39">
        <f ca="1"/>
        <v>0</v>
      </c>
      <c r="BO604" s="37"/>
      <c r="BP604" s="46">
        <f ca="1"/>
        <v>0</v>
      </c>
      <c r="BQ604" s="38">
        <f ca="1"/>
        <v>0</v>
      </c>
      <c r="BR604" s="39">
        <f ca="1"/>
        <v>0</v>
      </c>
      <c r="BS604" s="37"/>
      <c r="BT604" s="46">
        <f ca="1"/>
        <v>-1.718482041603077E-3</v>
      </c>
      <c r="BU604" s="38">
        <f ca="1"/>
        <v>-1.718482041603077E-3</v>
      </c>
      <c r="BV604" s="39">
        <f ca="1"/>
        <v>-1.718482041603077E-3</v>
      </c>
      <c r="BW604" s="37"/>
      <c r="BX604" s="46">
        <f ca="1"/>
        <v>-1.9134944173922438E-3</v>
      </c>
      <c r="BY604" s="38">
        <f ca="1"/>
        <v>-1.9134944173922438E-3</v>
      </c>
      <c r="BZ604" s="39">
        <f ca="1"/>
        <v>-1.9134944173922438E-3</v>
      </c>
      <c r="CA604" s="37"/>
      <c r="CB604" s="46">
        <f ca="1"/>
        <v>-2.771708290009953E-3</v>
      </c>
      <c r="CC604" s="38">
        <f ca="1"/>
        <v>-2.771708290009953E-3</v>
      </c>
      <c r="CD604" s="39">
        <f ca="1"/>
        <v>-2.771708290009953E-3</v>
      </c>
      <c r="CE604" s="37"/>
      <c r="CF604" s="46">
        <f ca="1"/>
        <v>-8.9822200497442659E-5</v>
      </c>
      <c r="CG604" s="38">
        <f ca="1"/>
        <v>0</v>
      </c>
      <c r="CH604" s="39">
        <f ca="1"/>
        <v>-8.9822200497442659E-5</v>
      </c>
      <c r="CI604" s="37"/>
      <c r="CJ604" s="46">
        <f ca="1"/>
        <v>-4.824396909929171E-3</v>
      </c>
      <c r="CK604" s="38">
        <f ca="1"/>
        <v>-4.824396909929171E-3</v>
      </c>
      <c r="CL604" s="39">
        <f ca="1"/>
        <v>-4.824396909929171E-3</v>
      </c>
      <c r="CM604" s="37"/>
      <c r="CN604" s="46">
        <f ca="1"/>
        <v>-2.3902613506652072E-3</v>
      </c>
      <c r="CO604" s="38">
        <f ca="1"/>
        <v>-2.3902613506652072E-3</v>
      </c>
      <c r="CP604" s="39">
        <f ca="1"/>
        <v>-2.3902613506652072E-3</v>
      </c>
      <c r="CQ604" s="37"/>
      <c r="CR604" s="46">
        <f ca="1"/>
        <v>-1.6905697320039517E-3</v>
      </c>
      <c r="CS604" s="38">
        <f ca="1"/>
        <v>-1.6905697320039517E-3</v>
      </c>
      <c r="CT604" s="39">
        <f ca="1"/>
        <v>-1.6905697320039517E-3</v>
      </c>
      <c r="CU604" s="37"/>
      <c r="CV604" s="46">
        <f ca="1"/>
        <v>-1.8680047820270494E-3</v>
      </c>
      <c r="CW604" s="38">
        <f ca="1"/>
        <v>-1.8680047820270494E-3</v>
      </c>
      <c r="CX604" s="39">
        <f ca="1"/>
        <v>-1.8680047820270494E-3</v>
      </c>
      <c r="CY604" s="37"/>
      <c r="CZ604" s="46">
        <f ca="1"/>
        <v>-2.7144984676958197E-3</v>
      </c>
      <c r="DA604" s="38">
        <f ca="1"/>
        <v>-2.7144984676958197E-3</v>
      </c>
      <c r="DB604" s="39">
        <f ca="1"/>
        <v>-2.7144984676958197E-3</v>
      </c>
      <c r="DC604" s="37"/>
      <c r="DD604" s="46">
        <f ca="1"/>
        <v>-8.8158910343563517E-5</v>
      </c>
      <c r="DE604" s="38">
        <f ca="1"/>
        <v>0</v>
      </c>
      <c r="DF604" s="39">
        <f ca="1"/>
        <v>-8.8158910343563517E-5</v>
      </c>
      <c r="DG604" s="37"/>
      <c r="DH604" s="46">
        <f ca="1"/>
        <v>-4.8694030242308738E-3</v>
      </c>
      <c r="DI604" s="38">
        <f ca="1"/>
        <v>-4.8694030242308738E-3</v>
      </c>
      <c r="DJ604" s="39">
        <f ca="1"/>
        <v>-4.8694030242308738E-3</v>
      </c>
      <c r="DK604" s="37"/>
      <c r="DL604" s="46">
        <f ca="1"/>
        <v>-2.3359023532418428E-3</v>
      </c>
      <c r="DM604" s="38">
        <f ca="1"/>
        <v>-2.3359023532418428E-3</v>
      </c>
      <c r="DN604" s="39">
        <f ca="1"/>
        <v>-2.3359023532418428E-3</v>
      </c>
      <c r="DO604" s="37"/>
      <c r="DP604" s="46">
        <f ca="1"/>
        <v>-9.5390535903486715E-3</v>
      </c>
      <c r="DQ604" s="38">
        <f ca="1"/>
        <v>-9.5390535903486715E-3</v>
      </c>
      <c r="DR604" s="39">
        <f ca="1"/>
        <v>-9.5390535903486715E-3</v>
      </c>
      <c r="DS604" s="37"/>
      <c r="DT604" s="46">
        <f ca="1"/>
        <v>-1.4439837488764097E-2</v>
      </c>
      <c r="DU604" s="38">
        <f ca="1"/>
        <v>-1.4439837488764097E-2</v>
      </c>
      <c r="DV604" s="39">
        <f ca="1"/>
        <v>-1.4439837488764097E-2</v>
      </c>
      <c r="DW604" s="37"/>
      <c r="DX604" s="46">
        <f ca="1"/>
        <v>-3.8975171830631891E-4</v>
      </c>
      <c r="DY604" s="38">
        <f ca="1"/>
        <v>0</v>
      </c>
      <c r="DZ604" s="39">
        <f ca="1"/>
        <v>-3.8975171830631891E-4</v>
      </c>
      <c r="EA604" s="37"/>
      <c r="EB604" s="46">
        <f ca="1"/>
        <v>-2.7443032956020307E-2</v>
      </c>
      <c r="EC604" s="38">
        <f ca="1"/>
        <v>-2.7443032956020307E-2</v>
      </c>
      <c r="ED604" s="39">
        <f ca="1"/>
        <v>-2.7443032956020307E-2</v>
      </c>
      <c r="EE604" s="37"/>
      <c r="EF604" s="46">
        <f ca="1"/>
        <v>-1.230948414193302E-2</v>
      </c>
      <c r="EG604" s="38">
        <f ca="1"/>
        <v>-1.230948414193302E-2</v>
      </c>
      <c r="EH604" s="39">
        <f ca="1"/>
        <v>-1.230948414193302E-2</v>
      </c>
      <c r="EI604" s="37"/>
      <c r="EJ604" s="46">
        <f ca="1"/>
        <v>0</v>
      </c>
      <c r="EK604" s="38">
        <f ca="1"/>
        <v>8.2339206421697673E-4</v>
      </c>
      <c r="EL604" s="39">
        <f ca="1"/>
        <v>0</v>
      </c>
      <c r="EM604" s="37"/>
      <c r="EN604" s="46">
        <f ca="1"/>
        <v>0</v>
      </c>
      <c r="EO604" s="38">
        <f ca="1"/>
        <v>8.1702976073830095E-4</v>
      </c>
      <c r="EP604" s="39">
        <f ca="1"/>
        <v>0</v>
      </c>
      <c r="EQ604" s="37"/>
      <c r="ER604" s="46">
        <f ca="1"/>
        <v>0</v>
      </c>
      <c r="ES604" s="38">
        <f ca="1"/>
        <v>8.2339206421697673E-4</v>
      </c>
      <c r="ET604" s="39">
        <f ca="1"/>
        <v>0</v>
      </c>
      <c r="EU604" s="37"/>
      <c r="EV604" s="46">
        <f ca="1"/>
        <v>1.5755793690700492E-3</v>
      </c>
      <c r="EW604" s="38">
        <f ca="1"/>
        <v>1.5755793690700492E-3</v>
      </c>
      <c r="EX604" s="39">
        <f ca="1"/>
        <v>0</v>
      </c>
      <c r="EY604" s="37"/>
      <c r="EZ604" s="46">
        <f ca="1"/>
        <v>0</v>
      </c>
      <c r="FA604" s="38">
        <f ca="1"/>
        <v>2.8982359968846823E-3</v>
      </c>
      <c r="FB604" s="39">
        <f ca="1"/>
        <v>2.8982359968846823E-3</v>
      </c>
      <c r="FC604" s="37"/>
      <c r="FD604" s="46">
        <f ca="1"/>
        <v>1.5731945566931805E-3</v>
      </c>
      <c r="FE604" s="38">
        <f ca="1"/>
        <v>1.5731945566931805E-3</v>
      </c>
      <c r="FF604" s="39">
        <f ca="1"/>
        <v>0</v>
      </c>
      <c r="FG604" s="37"/>
      <c r="FH604" s="46">
        <f ca="1"/>
        <v>0</v>
      </c>
      <c r="FI604" s="38">
        <f ca="1"/>
        <v>2.8717101451166049E-3</v>
      </c>
      <c r="FJ604" s="39">
        <f ca="1"/>
        <v>2.8717101451166049E-3</v>
      </c>
      <c r="FK604" s="37"/>
      <c r="FL604" s="46">
        <f ca="1"/>
        <v>5.9854837542392646E-3</v>
      </c>
      <c r="FM604" s="38">
        <f ca="1"/>
        <v>5.9854837542392646E-3</v>
      </c>
      <c r="FN604" s="39">
        <f ca="1"/>
        <v>5.9854837542392646E-3</v>
      </c>
      <c r="FO604" s="37"/>
      <c r="FP604" s="46">
        <f ca="1"/>
        <v>0</v>
      </c>
      <c r="FQ604" s="38">
        <f ca="1"/>
        <v>1.5741358049268586E-3</v>
      </c>
      <c r="FR604" s="39">
        <f ca="1"/>
        <v>0</v>
      </c>
      <c r="FS604" s="37"/>
      <c r="FT604" s="46">
        <f ca="1"/>
        <v>0</v>
      </c>
      <c r="FU604" s="38">
        <f ca="1"/>
        <v>2.2595898356195334E-3</v>
      </c>
      <c r="FV604" s="39">
        <f ca="1"/>
        <v>0</v>
      </c>
      <c r="FW604" s="37"/>
      <c r="FX604" s="46">
        <f ca="1"/>
        <v>0</v>
      </c>
      <c r="FY604" s="38">
        <f ca="1"/>
        <v>1.5586885583530425E-3</v>
      </c>
      <c r="FZ604" s="39">
        <f ca="1"/>
        <v>0</v>
      </c>
      <c r="GA604" s="37"/>
      <c r="GB604" s="46">
        <f ca="1"/>
        <v>0</v>
      </c>
      <c r="GC604" s="38">
        <f ca="1"/>
        <v>2.2417894384134059E-3</v>
      </c>
      <c r="GD604" s="39">
        <f ca="1"/>
        <v>0</v>
      </c>
      <c r="GE604" s="37"/>
      <c r="GF604" s="46">
        <f ca="1"/>
        <v>3.1107631101890292E-3</v>
      </c>
      <c r="GG604" s="38">
        <f ca="1"/>
        <v>3.1107631101890292E-3</v>
      </c>
      <c r="GH604" s="39">
        <f ca="1"/>
        <v>0</v>
      </c>
      <c r="GI604" s="37"/>
      <c r="GJ604" s="46">
        <f ca="1"/>
        <v>4.563664927340904E-3</v>
      </c>
      <c r="GK604" s="38">
        <f ca="1"/>
        <v>4.563664927340904E-3</v>
      </c>
      <c r="GL604" s="39">
        <f ca="1"/>
        <v>0</v>
      </c>
      <c r="GM604" s="37"/>
      <c r="GN604" s="46">
        <f ca="1"/>
        <v>6.0542293786757725E-3</v>
      </c>
      <c r="GO604" s="38">
        <f ca="1"/>
        <v>6.0542293786757725E-3</v>
      </c>
      <c r="GP604" s="39">
        <f ca="1"/>
        <v>6.0542293786757725E-3</v>
      </c>
      <c r="GQ604" s="37"/>
      <c r="GR604" s="46">
        <f ca="1"/>
        <v>0</v>
      </c>
      <c r="GS604" s="38">
        <f ca="1"/>
        <v>1.6647931285679572E-2</v>
      </c>
      <c r="GT604" s="39">
        <f ca="1"/>
        <v>1.6647931285679572E-2</v>
      </c>
      <c r="GU604" s="37"/>
      <c r="GV604" s="46">
        <f ca="1"/>
        <v>0</v>
      </c>
      <c r="GW604" s="38">
        <f ca="1"/>
        <v>8.1702976073830095E-4</v>
      </c>
      <c r="GX604" s="39">
        <f ca="1"/>
        <v>0</v>
      </c>
      <c r="GY604" s="37"/>
      <c r="GZ604" s="46">
        <f ca="1"/>
        <v>0</v>
      </c>
      <c r="HA604" s="38">
        <f ca="1"/>
        <v>9.7406188401858745E-2</v>
      </c>
      <c r="HB604" s="39">
        <f ca="1"/>
        <v>9.7406188401858745E-2</v>
      </c>
      <c r="HC604" s="37"/>
      <c r="HD604" s="46">
        <f ca="1"/>
        <v>0</v>
      </c>
      <c r="HE604" s="38">
        <f ca="1"/>
        <v>1.9532204452722048E-3</v>
      </c>
      <c r="HF604" s="39">
        <f ca="1"/>
        <v>0</v>
      </c>
      <c r="HG604" s="37"/>
      <c r="HH604" s="46">
        <f ca="1"/>
        <v>0</v>
      </c>
      <c r="HI604" s="38">
        <f ca="1"/>
        <v>3.7932777153186241E-3</v>
      </c>
      <c r="HJ604" s="39">
        <f ca="1"/>
        <v>0</v>
      </c>
      <c r="HK604" s="37"/>
      <c r="HL604" s="46">
        <f ca="1"/>
        <v>2.0779019220608048E-2</v>
      </c>
      <c r="HM604" s="38">
        <f ca="1"/>
        <v>2.0779019220608048E-2</v>
      </c>
      <c r="HN604" s="39">
        <f ca="1"/>
        <v>0</v>
      </c>
      <c r="HO604" s="37"/>
      <c r="HP604" s="46">
        <f ca="1"/>
        <v>0</v>
      </c>
      <c r="HQ604" s="38">
        <f ca="1"/>
        <v>1.1926429890642413E-2</v>
      </c>
      <c r="HR604" s="39">
        <f ca="1"/>
        <v>0</v>
      </c>
      <c r="HS604" s="37"/>
      <c r="HT604" s="46">
        <f ca="1"/>
        <v>1.9545022625899123E-2</v>
      </c>
      <c r="HU604" s="38">
        <f ca="1"/>
        <v>0</v>
      </c>
      <c r="HV604" s="39">
        <f ca="1"/>
        <v>0</v>
      </c>
      <c r="HW604" s="37"/>
      <c r="HX604" s="46">
        <f ca="1"/>
        <v>0</v>
      </c>
      <c r="HY604" s="38">
        <f ca="1"/>
        <v>4.7153580043278324E-4</v>
      </c>
      <c r="HZ604" s="39">
        <f ca="1"/>
        <v>0</v>
      </c>
      <c r="IA604" s="37"/>
      <c r="IB604" s="46">
        <f ca="1"/>
        <v>0</v>
      </c>
      <c r="IC604" s="38">
        <f ca="1"/>
        <v>0</v>
      </c>
      <c r="ID604" s="39">
        <f ca="1"/>
        <v>2.1672807091555411E-2</v>
      </c>
      <c r="IE604" s="37"/>
      <c r="IF604" s="46">
        <f ca="1"/>
        <v>1.9207109937990608E-3</v>
      </c>
      <c r="IG604" s="38">
        <f ca="1"/>
        <v>1.9207109937990608E-3</v>
      </c>
      <c r="IH604" s="39">
        <f ca="1"/>
        <v>0</v>
      </c>
      <c r="II604" s="37"/>
      <c r="IJ604" s="46">
        <f ca="1"/>
        <v>2.3840778221919448E-2</v>
      </c>
      <c r="IK604" s="38">
        <f ca="1"/>
        <v>2.3840778221919448E-2</v>
      </c>
      <c r="IL604" s="39">
        <f ca="1"/>
        <v>0</v>
      </c>
      <c r="IM604" s="37"/>
      <c r="IN604" s="46">
        <f ca="1"/>
        <v>9.2274842016731677E-4</v>
      </c>
      <c r="IO604" s="38">
        <f ca="1"/>
        <v>9.2274842016731677E-4</v>
      </c>
      <c r="IP604" s="39">
        <f ca="1"/>
        <v>0</v>
      </c>
      <c r="IQ604" s="37"/>
      <c r="IR604" s="46">
        <f ca="1"/>
        <v>0</v>
      </c>
      <c r="IS604" s="38">
        <f ca="1"/>
        <v>4.7481328414804524E-4</v>
      </c>
      <c r="IT604" s="39">
        <f ca="1"/>
        <v>0</v>
      </c>
      <c r="IU604" s="37"/>
      <c r="IV604" s="46">
        <f ca="1"/>
        <v>0</v>
      </c>
      <c r="IW604" s="38">
        <f ca="1"/>
        <v>0</v>
      </c>
      <c r="IX604" s="39">
        <f ca="1"/>
        <v>0</v>
      </c>
      <c r="IY604" s="37"/>
      <c r="IZ604" s="46">
        <f ca="1"/>
        <v>0</v>
      </c>
      <c r="JA604" s="38">
        <f ca="1"/>
        <v>0.10969712804556185</v>
      </c>
      <c r="JB604" s="39">
        <f ca="1"/>
        <v>0</v>
      </c>
      <c r="JC604" s="37"/>
      <c r="JD604" s="46">
        <f ca="1"/>
        <v>0</v>
      </c>
      <c r="JE604" s="38">
        <f ca="1"/>
        <v>0.20178899054767693</v>
      </c>
      <c r="JF604" s="39">
        <f ca="1"/>
        <v>0</v>
      </c>
      <c r="JG604" s="37"/>
    </row>
    <row r="605" spans="2:267" x14ac:dyDescent="0.3">
      <c r="B605" s="167"/>
      <c r="C605" s="169">
        <v>2</v>
      </c>
      <c r="D605" s="33">
        <f t="shared" ca="1" si="4219"/>
        <v>6.2868563836157045E-4</v>
      </c>
      <c r="E605" s="33">
        <f t="shared" ca="1" si="4216"/>
        <v>3.5402823651477602E-3</v>
      </c>
      <c r="F605" s="34">
        <f t="shared" ca="1" si="4217"/>
        <v>-1.2298073726484202E-3</v>
      </c>
      <c r="G605" s="35">
        <f t="shared" ref="G605" ca="1" si="4220">SUM(O605,S605,W605,AA605,AE605,AI605,AM605,AQ605,AU605,AY605,BC605,BG605,BK605,BO605,BS605,BW605,CA605,CE605,CI605,CM605,CQ605,CU605,CY605,DC605,DG605,DK605,DO605,DS605,DW605,EA605,EE605,EI605,EM605,EQ605,EU605,EY605,FC605,FG605,FK605,FO605,FS605,FW605,GA605,GE605,GI605,GM605,GQ605,GU605,GY605,HC605,HG605,HK605,HO605,HS605,HW605,IA605,IE605,II605,IM605,IQ605,IU605,IY605,JC605,JG605)</f>
        <v>8.6174705505415226E-4</v>
      </c>
      <c r="I605" s="167"/>
      <c r="J605" s="173"/>
      <c r="K605" s="175">
        <v>2</v>
      </c>
      <c r="L605" s="47">
        <f t="array" ref="L605:N608" ca="1">L$3:N$6*M597</f>
        <v>-1.1626653352881994E-5</v>
      </c>
      <c r="M605" s="33">
        <f ca="1"/>
        <v>-1.1626653352881994E-5</v>
      </c>
      <c r="N605" s="34">
        <f ca="1"/>
        <v>-1.1626653352881994E-5</v>
      </c>
      <c r="O605" s="42">
        <f ca="1">M597</f>
        <v>-1.1626653352881994E-5</v>
      </c>
      <c r="P605" s="47">
        <f t="array" ref="P605:R608" ca="1">P$3:R$6*Q597</f>
        <v>0</v>
      </c>
      <c r="Q605" s="33">
        <f ca="1"/>
        <v>-1.380561370014782E-4</v>
      </c>
      <c r="R605" s="34">
        <f ca="1"/>
        <v>-1.380561370014782E-4</v>
      </c>
      <c r="S605" s="42">
        <f ca="1">Q597</f>
        <v>-1.380561370014782E-4</v>
      </c>
      <c r="T605" s="47">
        <f t="array" ref="T605:V608" ca="1">T$3:V$6*U597</f>
        <v>-5.4803744085780767E-5</v>
      </c>
      <c r="U605" s="33">
        <f ca="1"/>
        <v>-5.4803744085780767E-5</v>
      </c>
      <c r="V605" s="34">
        <f ca="1"/>
        <v>0</v>
      </c>
      <c r="W605" s="42">
        <f ca="1">U597</f>
        <v>-5.4803744085780767E-5</v>
      </c>
      <c r="X605" s="47">
        <f t="array" ref="X605:Z608" ca="1">X$3:Z$6*Y597</f>
        <v>-1.3347690300122473E-5</v>
      </c>
      <c r="Y605" s="33">
        <f ca="1"/>
        <v>-1.3347690300122473E-5</v>
      </c>
      <c r="Z605" s="34">
        <f ca="1"/>
        <v>-1.3347690300122473E-5</v>
      </c>
      <c r="AA605" s="42">
        <f ca="1">Y597</f>
        <v>-1.3347690300122473E-5</v>
      </c>
      <c r="AB605" s="47">
        <f t="array" ref="AB605:AD608" ca="1">AB$3:AD$6*AC597</f>
        <v>-2.1233494616005127E-5</v>
      </c>
      <c r="AC605" s="33">
        <f ca="1"/>
        <v>-2.1233494616005127E-5</v>
      </c>
      <c r="AD605" s="34">
        <f ca="1"/>
        <v>-2.1233494616005127E-5</v>
      </c>
      <c r="AE605" s="42">
        <f ca="1">AC597</f>
        <v>-2.1233494616005127E-5</v>
      </c>
      <c r="AF605" s="47">
        <f t="array" ref="AF605:AH608" ca="1">AF$3:AH$6*AG597</f>
        <v>0</v>
      </c>
      <c r="AG605" s="33">
        <f ca="1"/>
        <v>0</v>
      </c>
      <c r="AH605" s="34">
        <f ca="1"/>
        <v>0</v>
      </c>
      <c r="AI605" s="42">
        <f ca="1">AG597</f>
        <v>-4.9623625257150662E-4</v>
      </c>
      <c r="AJ605" s="47">
        <f t="array" ref="AJ605:AL608" ca="1">AJ$3:AL$6*AK597</f>
        <v>0</v>
      </c>
      <c r="AK605" s="33">
        <f ca="1"/>
        <v>0</v>
      </c>
      <c r="AL605" s="34">
        <f ca="1"/>
        <v>0</v>
      </c>
      <c r="AM605" s="42">
        <f ca="1">AK597</f>
        <v>-6.8863192634341993E-4</v>
      </c>
      <c r="AN605" s="47">
        <f t="array" ref="AN605:AP608" ca="1">AN$3:AP$6*AO597</f>
        <v>0</v>
      </c>
      <c r="AO605" s="33">
        <f ca="1"/>
        <v>0</v>
      </c>
      <c r="AP605" s="34">
        <f ca="1"/>
        <v>0</v>
      </c>
      <c r="AQ605" s="42">
        <f ca="1">AO597</f>
        <v>-3.3993873441039488E-4</v>
      </c>
      <c r="AR605" s="47">
        <f t="array" ref="AR605:AT608" ca="1">AR$3:AT$6*AS597</f>
        <v>0</v>
      </c>
      <c r="AS605" s="33">
        <f ca="1"/>
        <v>0</v>
      </c>
      <c r="AT605" s="34">
        <f ca="1"/>
        <v>0</v>
      </c>
      <c r="AU605" s="42">
        <f ca="1">AS597</f>
        <v>-9.4493644311233747E-4</v>
      </c>
      <c r="AV605" s="47">
        <f t="array" ref="AV605:AX608" ca="1">AV$3:AX$6*AW597</f>
        <v>0</v>
      </c>
      <c r="AW605" s="33">
        <f ca="1"/>
        <v>0</v>
      </c>
      <c r="AX605" s="34">
        <f ca="1"/>
        <v>0</v>
      </c>
      <c r="AY605" s="42">
        <f ca="1">AW597</f>
        <v>-6.5571133799735158E-4</v>
      </c>
      <c r="AZ605" s="47">
        <f t="array" ref="AZ605:BB608" ca="1">AZ$3:BB$6*BA597</f>
        <v>-1.0565394388349047E-5</v>
      </c>
      <c r="BA605" s="33">
        <f ca="1"/>
        <v>-1.0565394388349047E-5</v>
      </c>
      <c r="BB605" s="34">
        <f ca="1"/>
        <v>-1.0565394388349047E-5</v>
      </c>
      <c r="BC605" s="42">
        <f ca="1">BA597</f>
        <v>-1.0565394388349047E-5</v>
      </c>
      <c r="BD605" s="47">
        <f t="array" ref="BD605:BF608" ca="1">BD$3:BF$6*BE597</f>
        <v>0</v>
      </c>
      <c r="BE605" s="33">
        <f ca="1"/>
        <v>-1.2332060409210222E-4</v>
      </c>
      <c r="BF605" s="34">
        <f ca="1"/>
        <v>-1.2332060409210222E-4</v>
      </c>
      <c r="BG605" s="42">
        <f ca="1">BE597</f>
        <v>-1.2332060409210222E-4</v>
      </c>
      <c r="BH605" s="47">
        <f t="array" ref="BH605:BJ608" ca="1">BH$3:BJ$6*BI597</f>
        <v>-1.1102682873745606E-4</v>
      </c>
      <c r="BI605" s="33">
        <f ca="1"/>
        <v>-1.1102682873745606E-4</v>
      </c>
      <c r="BJ605" s="34">
        <f ca="1"/>
        <v>0</v>
      </c>
      <c r="BK605" s="42">
        <f ca="1">BI597</f>
        <v>-1.1102682873745606E-4</v>
      </c>
      <c r="BL605" s="47">
        <f t="array" ref="BL605:BN608" ca="1">BL$3:BN$6*BM597</f>
        <v>-1.1362130004911525E-5</v>
      </c>
      <c r="BM605" s="33">
        <f ca="1"/>
        <v>-1.1362130004911525E-5</v>
      </c>
      <c r="BN605" s="34">
        <f ca="1"/>
        <v>-1.1362130004911525E-5</v>
      </c>
      <c r="BO605" s="42">
        <f ca="1">BM597</f>
        <v>-1.1362130004911525E-5</v>
      </c>
      <c r="BP605" s="47">
        <f t="array" ref="BP605:BR608" ca="1">BP$3:BR$6*BQ597</f>
        <v>-3.4118872748654412E-4</v>
      </c>
      <c r="BQ605" s="33">
        <f ca="1"/>
        <v>-3.4118872748654412E-4</v>
      </c>
      <c r="BR605" s="34">
        <f ca="1"/>
        <v>-3.4118872748654412E-4</v>
      </c>
      <c r="BS605" s="42">
        <f ca="1">BQ597</f>
        <v>-3.4118872748654412E-4</v>
      </c>
      <c r="BT605" s="47">
        <f t="array" ref="BT605:BV608" ca="1">BT$3:BV$6*BU597</f>
        <v>-2.0576134884250576E-5</v>
      </c>
      <c r="BU605" s="33">
        <f ca="1"/>
        <v>0</v>
      </c>
      <c r="BV605" s="34">
        <f ca="1"/>
        <v>-2.0576134884250576E-5</v>
      </c>
      <c r="BW605" s="42">
        <f ca="1">BU597</f>
        <v>-2.0576134884250576E-5</v>
      </c>
      <c r="BX605" s="47">
        <f t="array" ref="BX605:BZ608" ca="1">BX$3:BZ$6*BY597</f>
        <v>-3.0135644306394787E-6</v>
      </c>
      <c r="BY605" s="33">
        <f ca="1"/>
        <v>-3.0135644306394787E-6</v>
      </c>
      <c r="BZ605" s="34">
        <f ca="1"/>
        <v>-3.0135644306394787E-6</v>
      </c>
      <c r="CA605" s="42">
        <f ca="1">BY597</f>
        <v>-3.0135644306394787E-6</v>
      </c>
      <c r="CB605" s="47">
        <f t="array" ref="CB605:CD608" ca="1">CB$3:CD$6*CC597</f>
        <v>-7.6253155297867E-6</v>
      </c>
      <c r="CC605" s="33">
        <f ca="1"/>
        <v>-7.6253155297867E-6</v>
      </c>
      <c r="CD605" s="34">
        <f ca="1"/>
        <v>-7.6253155297867E-6</v>
      </c>
      <c r="CE605" s="42">
        <f ca="1">CC597</f>
        <v>-7.6253155297867E-6</v>
      </c>
      <c r="CF605" s="47">
        <f t="array" ref="CF605:CH608" ca="1">CF$3:CH$6*CG597</f>
        <v>-5.7760100690930646E-6</v>
      </c>
      <c r="CG605" s="33">
        <f ca="1"/>
        <v>-5.7760100690930646E-6</v>
      </c>
      <c r="CH605" s="34">
        <f ca="1"/>
        <v>-5.7760100690930646E-6</v>
      </c>
      <c r="CI605" s="42">
        <f ca="1">CG597</f>
        <v>-5.7760100690930646E-6</v>
      </c>
      <c r="CJ605" s="47">
        <f t="array" ref="CJ605:CL608" ca="1">CJ$3:CL$6*CK597</f>
        <v>-1.7561721607848351E-4</v>
      </c>
      <c r="CK605" s="33">
        <f ca="1"/>
        <v>-1.7561721607848351E-4</v>
      </c>
      <c r="CL605" s="34">
        <f ca="1"/>
        <v>-1.7561721607848351E-4</v>
      </c>
      <c r="CM605" s="42">
        <f ca="1">CK597</f>
        <v>-1.7561721607848351E-4</v>
      </c>
      <c r="CN605" s="47">
        <f t="array" ref="CN605:CP608" ca="1">CN$3:CP$6*CO597</f>
        <v>-8.1881309778181623E-6</v>
      </c>
      <c r="CO605" s="33">
        <f ca="1"/>
        <v>-8.1881309778181623E-6</v>
      </c>
      <c r="CP605" s="34">
        <f ca="1"/>
        <v>-8.1881309778181623E-6</v>
      </c>
      <c r="CQ605" s="42">
        <f ca="1">CO597</f>
        <v>-8.1881309778181623E-6</v>
      </c>
      <c r="CR605" s="47">
        <f t="array" ref="CR605:CT608" ca="1">CR$3:CT$6*CS597</f>
        <v>0</v>
      </c>
      <c r="CS605" s="33">
        <f ca="1"/>
        <v>0</v>
      </c>
      <c r="CT605" s="34">
        <f ca="1"/>
        <v>-2.1903142536480307E-4</v>
      </c>
      <c r="CU605" s="42">
        <f ca="1">CS597</f>
        <v>-2.1903142536480307E-4</v>
      </c>
      <c r="CV605" s="47">
        <f t="array" ref="CV605:CX608" ca="1">CV$3:CX$6*CW597</f>
        <v>0</v>
      </c>
      <c r="CW605" s="33">
        <f ca="1"/>
        <v>-3.6838327257807342E-5</v>
      </c>
      <c r="CX605" s="34">
        <f ca="1"/>
        <v>-3.6838327257807342E-5</v>
      </c>
      <c r="CY605" s="42">
        <f ca="1">CW597</f>
        <v>-3.6838327257807342E-5</v>
      </c>
      <c r="CZ605" s="47">
        <f t="array" ref="CZ605:DB608" ca="1">CZ$3:DB$6*DA597</f>
        <v>0</v>
      </c>
      <c r="DA605" s="33">
        <f ca="1"/>
        <v>-9.2505023901168204E-5</v>
      </c>
      <c r="DB605" s="34">
        <f ca="1"/>
        <v>-9.2505023901168204E-5</v>
      </c>
      <c r="DC605" s="42">
        <f ca="1">DA597</f>
        <v>-9.2505023901168204E-5</v>
      </c>
      <c r="DD605" s="47">
        <f t="array" ref="DD605:DF608" ca="1">DD$3:DF$6*DE597</f>
        <v>0</v>
      </c>
      <c r="DE605" s="33">
        <f ca="1"/>
        <v>-7.1619700994975086E-5</v>
      </c>
      <c r="DF605" s="34">
        <f ca="1"/>
        <v>-7.1619700994975086E-5</v>
      </c>
      <c r="DG605" s="42">
        <f ca="1">DE597</f>
        <v>-7.1619700994975086E-5</v>
      </c>
      <c r="DH605" s="47">
        <f t="array" ref="DH605:DJ608" ca="1">DH$3:DJ$6*DI597</f>
        <v>0</v>
      </c>
      <c r="DI605" s="33">
        <f ca="1"/>
        <v>-4.0202588842832031E-4</v>
      </c>
      <c r="DJ605" s="34">
        <f ca="1"/>
        <v>-4.0202588842832031E-4</v>
      </c>
      <c r="DK605" s="42">
        <f ca="1">DI597</f>
        <v>-4.0202588842832031E-4</v>
      </c>
      <c r="DL605" s="47">
        <f t="array" ref="DL605:DN608" ca="1">DL$3:DN$6*DM597</f>
        <v>0</v>
      </c>
      <c r="DM605" s="33">
        <f ca="1"/>
        <v>-9.920559489057442E-5</v>
      </c>
      <c r="DN605" s="34">
        <f ca="1"/>
        <v>-9.920559489057442E-5</v>
      </c>
      <c r="DO605" s="42">
        <f ca="1">DM597</f>
        <v>-9.920559489057442E-5</v>
      </c>
      <c r="DP605" s="47">
        <f t="array" ref="DP605:DR608" ca="1">DP$3:DR$6*DQ597</f>
        <v>-1.6219957360731169E-5</v>
      </c>
      <c r="DQ605" s="33">
        <f ca="1"/>
        <v>-1.6219957360731169E-5</v>
      </c>
      <c r="DR605" s="34">
        <f ca="1"/>
        <v>0</v>
      </c>
      <c r="DS605" s="42">
        <f ca="1">DQ597</f>
        <v>-1.6219957360731169E-5</v>
      </c>
      <c r="DT605" s="47">
        <f t="array" ref="DT605:DV608" ca="1">DT$3:DV$6*DU597</f>
        <v>-4.5549570302864755E-5</v>
      </c>
      <c r="DU605" s="33">
        <f ca="1"/>
        <v>-4.5549570302864755E-5</v>
      </c>
      <c r="DV605" s="34">
        <f ca="1"/>
        <v>0</v>
      </c>
      <c r="DW605" s="42">
        <f ca="1">DU597</f>
        <v>-4.5549570302864755E-5</v>
      </c>
      <c r="DX605" s="47">
        <f t="array" ref="DX605:DZ608" ca="1">DX$3:DZ$6*DY597</f>
        <v>-2.2039280269722493E-5</v>
      </c>
      <c r="DY605" s="33">
        <f ca="1"/>
        <v>-2.2039280269722493E-5</v>
      </c>
      <c r="DZ605" s="34">
        <f ca="1"/>
        <v>0</v>
      </c>
      <c r="EA605" s="42">
        <f ca="1">DY597</f>
        <v>-2.2039280269722493E-5</v>
      </c>
      <c r="EB605" s="47">
        <f t="array" ref="EB605:ED608" ca="1">EB$3:ED$6*EC597</f>
        <v>-6.7410526195863592E-4</v>
      </c>
      <c r="EC605" s="33">
        <f ca="1"/>
        <v>-6.7410526195863592E-4</v>
      </c>
      <c r="ED605" s="34">
        <f ca="1"/>
        <v>0</v>
      </c>
      <c r="EE605" s="42">
        <f ca="1">EC597</f>
        <v>-6.7410526195863592E-4</v>
      </c>
      <c r="EF605" s="47">
        <f t="array" ref="EF605:EH608" ca="1">EF$3:EH$6*EG597</f>
        <v>-4.8268533453773708E-5</v>
      </c>
      <c r="EG605" s="33">
        <f ca="1"/>
        <v>-4.8268533453773708E-5</v>
      </c>
      <c r="EH605" s="34">
        <f ca="1"/>
        <v>0</v>
      </c>
      <c r="EI605" s="42">
        <f ca="1">EG597</f>
        <v>-4.8268533453773708E-5</v>
      </c>
      <c r="EJ605" s="47">
        <f t="array" ref="EJ605:EL608" ca="1">EJ$3:EL$6*EK597</f>
        <v>0</v>
      </c>
      <c r="EK605" s="33">
        <f ca="1"/>
        <v>1.9435452907923348E-4</v>
      </c>
      <c r="EL605" s="34">
        <f ca="1"/>
        <v>0</v>
      </c>
      <c r="EM605" s="42">
        <f ca="1">EK597</f>
        <v>1.9435452907923348E-4</v>
      </c>
      <c r="EN605" s="47">
        <f t="array" ref="EN605:EP608" ca="1">EN$3:EP$6*EO597</f>
        <v>1.2823365219748819E-4</v>
      </c>
      <c r="EO605" s="33">
        <f ca="1"/>
        <v>1.2823365219748819E-4</v>
      </c>
      <c r="EP605" s="34">
        <f ca="1"/>
        <v>0</v>
      </c>
      <c r="EQ605" s="42">
        <f ca="1">EO597</f>
        <v>1.2823365219748819E-4</v>
      </c>
      <c r="ER605" s="47">
        <f t="array" ref="ER605:ET608" ca="1">ER$3:ET$6*ES597</f>
        <v>0</v>
      </c>
      <c r="ES605" s="33">
        <f ca="1"/>
        <v>1.9435452907923348E-4</v>
      </c>
      <c r="ET605" s="34">
        <f ca="1"/>
        <v>0</v>
      </c>
      <c r="EU605" s="42">
        <f ca="1">ES597</f>
        <v>1.9435452907923348E-4</v>
      </c>
      <c r="EV605" s="47">
        <f t="array" ref="EV605:EX608" ca="1">EV$3:EX$6*EW597</f>
        <v>0</v>
      </c>
      <c r="EW605" s="33">
        <f ca="1"/>
        <v>1.9485842176668645E-4</v>
      </c>
      <c r="EX605" s="34">
        <f ca="1"/>
        <v>0</v>
      </c>
      <c r="EY605" s="42">
        <f ca="1">EW597</f>
        <v>1.9485842176668645E-4</v>
      </c>
      <c r="EZ605" s="47">
        <f t="array" ref="EZ605:FB608" ca="1">EZ$3:FB$6*FA597</f>
        <v>0</v>
      </c>
      <c r="FA605" s="33">
        <f ca="1"/>
        <v>1.7456228562543396E-4</v>
      </c>
      <c r="FB605" s="34">
        <f ca="1"/>
        <v>0</v>
      </c>
      <c r="FC605" s="42">
        <f ca="1">FA597</f>
        <v>1.7456228562543396E-4</v>
      </c>
      <c r="FD605" s="47">
        <f t="array" ref="FD605:FF608" ca="1">FD$3:FF$6*FE597</f>
        <v>7.0974583035572026E-5</v>
      </c>
      <c r="FE605" s="33">
        <f ca="1"/>
        <v>7.0974583035572026E-5</v>
      </c>
      <c r="FF605" s="34">
        <f ca="1"/>
        <v>0</v>
      </c>
      <c r="FG605" s="42">
        <f ca="1">FE597</f>
        <v>7.0974583035572026E-5</v>
      </c>
      <c r="FH605" s="47">
        <f t="array" ref="FH605:FJ608" ca="1">FH$3:FJ$6*FI597</f>
        <v>1.7346049547299131E-4</v>
      </c>
      <c r="FI605" s="33">
        <f ca="1"/>
        <v>1.7346049547299131E-4</v>
      </c>
      <c r="FJ605" s="34">
        <f ca="1"/>
        <v>0</v>
      </c>
      <c r="FK605" s="42">
        <f ca="1">FI597</f>
        <v>1.7346049547299131E-4</v>
      </c>
      <c r="FL605" s="47">
        <f t="array" ref="FL605:FN608" ca="1">FL$3:FN$6*FM597</f>
        <v>1.2104789536347883E-4</v>
      </c>
      <c r="FM605" s="33">
        <f ca="1"/>
        <v>1.2104789536347883E-4</v>
      </c>
      <c r="FN605" s="34">
        <f ca="1"/>
        <v>0</v>
      </c>
      <c r="FO605" s="42">
        <f ca="1">FM597</f>
        <v>1.2104789536347883E-4</v>
      </c>
      <c r="FP605" s="47">
        <f t="array" ref="FP605:FR608" ca="1">FP$3:FR$6*FQ597</f>
        <v>0</v>
      </c>
      <c r="FQ605" s="33">
        <f ca="1"/>
        <v>2.6507177855784559E-5</v>
      </c>
      <c r="FR605" s="34">
        <f ca="1"/>
        <v>0</v>
      </c>
      <c r="FS605" s="42">
        <f ca="1">FQ597</f>
        <v>2.6507177855784559E-5</v>
      </c>
      <c r="FT605" s="47">
        <f t="array" ref="FT605:FV608" ca="1">FT$3:FV$6*FU597</f>
        <v>0</v>
      </c>
      <c r="FU605" s="33">
        <f ca="1"/>
        <v>1.2517630872729526E-4</v>
      </c>
      <c r="FV605" s="34">
        <f ca="1"/>
        <v>0</v>
      </c>
      <c r="FW605" s="42">
        <f ca="1">FU597</f>
        <v>1.2517630872729526E-4</v>
      </c>
      <c r="FX605" s="47">
        <f t="array" ref="FX605:FZ608" ca="1">FX$3:FZ$6*FY597</f>
        <v>2.658691476942537E-4</v>
      </c>
      <c r="FY605" s="33">
        <f ca="1"/>
        <v>2.658691476942537E-4</v>
      </c>
      <c r="FZ605" s="34">
        <f ca="1"/>
        <v>0</v>
      </c>
      <c r="GA605" s="42">
        <f ca="1">FY597</f>
        <v>2.658691476942537E-4</v>
      </c>
      <c r="GB605" s="47">
        <f t="array" ref="GB605:GD608" ca="1">GB$3:GD$6*GC597</f>
        <v>1.9817501943008163E-4</v>
      </c>
      <c r="GC605" s="33">
        <f ca="1"/>
        <v>1.9817501943008163E-4</v>
      </c>
      <c r="GD605" s="34">
        <f ca="1"/>
        <v>0</v>
      </c>
      <c r="GE605" s="42">
        <f ca="1">GC597</f>
        <v>1.9817501943008163E-4</v>
      </c>
      <c r="GF605" s="47">
        <f t="array" ref="GF605:GH608" ca="1">GF$3:GH$6*GG597</f>
        <v>0</v>
      </c>
      <c r="GG605" s="33">
        <f ca="1"/>
        <v>5.5487956569014143E-5</v>
      </c>
      <c r="GH605" s="34">
        <f ca="1"/>
        <v>0</v>
      </c>
      <c r="GI605" s="42">
        <f ca="1">GG597</f>
        <v>5.5487956569014143E-5</v>
      </c>
      <c r="GJ605" s="47">
        <f t="array" ref="GJ605:GL608" ca="1">GJ$3:GL$6*GK597</f>
        <v>0</v>
      </c>
      <c r="GK605" s="33">
        <f ca="1"/>
        <v>1.9708238222499095E-4</v>
      </c>
      <c r="GL605" s="34">
        <f ca="1"/>
        <v>0</v>
      </c>
      <c r="GM605" s="42">
        <f ca="1">GK597</f>
        <v>1.9708238222499095E-4</v>
      </c>
      <c r="GN605" s="47">
        <f t="array" ref="GN605:GP608" ca="1">GN$3:GP$6*GO597</f>
        <v>0</v>
      </c>
      <c r="GO605" s="33">
        <f ca="1"/>
        <v>2.7452645810761568E-4</v>
      </c>
      <c r="GP605" s="34">
        <f ca="1"/>
        <v>0</v>
      </c>
      <c r="GQ605" s="42">
        <f ca="1">GO597</f>
        <v>2.7452645810761568E-4</v>
      </c>
      <c r="GR605" s="47">
        <f t="array" ref="GR605:GT608" ca="1">GR$3:GT$6*GS597</f>
        <v>3.6026896656872503E-4</v>
      </c>
      <c r="GS605" s="33">
        <f ca="1"/>
        <v>3.6026896656872503E-4</v>
      </c>
      <c r="GT605" s="34">
        <f ca="1"/>
        <v>0</v>
      </c>
      <c r="GU605" s="42">
        <f ca="1">GS597</f>
        <v>3.6026896656872503E-4</v>
      </c>
      <c r="GV605" s="47">
        <f t="array" ref="GV605:GX608" ca="1">GV$3:GX$6*GW597</f>
        <v>1.2823365219748819E-4</v>
      </c>
      <c r="GW605" s="33">
        <f ca="1"/>
        <v>1.2823365219748819E-4</v>
      </c>
      <c r="GX605" s="34">
        <f ca="1"/>
        <v>0</v>
      </c>
      <c r="GY605" s="42">
        <f ca="1">GW597</f>
        <v>1.2823365219748819E-4</v>
      </c>
      <c r="GZ605" s="47">
        <f t="array" ref="GZ605:HB608" ca="1">GZ$3:HB$6*HA597</f>
        <v>0</v>
      </c>
      <c r="HA605" s="33">
        <f ca="1"/>
        <v>5.8291579140169476E-4</v>
      </c>
      <c r="HB605" s="34">
        <f ca="1"/>
        <v>5.8291579140169476E-4</v>
      </c>
      <c r="HC605" s="42">
        <f ca="1">HA597</f>
        <v>5.8291579140169476E-4</v>
      </c>
      <c r="HD605" s="47">
        <f t="array" ref="HD605:HF608" ca="1">HD$3:HF$6*HE597</f>
        <v>1.7556863063631966E-4</v>
      </c>
      <c r="HE605" s="33">
        <f ca="1"/>
        <v>1.7556863063631966E-4</v>
      </c>
      <c r="HF605" s="34">
        <f ca="1"/>
        <v>0</v>
      </c>
      <c r="HG605" s="42">
        <f ca="1">HE597</f>
        <v>1.7556863063631966E-4</v>
      </c>
      <c r="HH605" s="47">
        <f t="array" ref="HH605:HJ608" ca="1">HH$3:HJ$6*HI597</f>
        <v>1.5355343831129934E-5</v>
      </c>
      <c r="HI605" s="33">
        <f ca="1"/>
        <v>1.5355343831129934E-5</v>
      </c>
      <c r="HJ605" s="34">
        <f ca="1"/>
        <v>0</v>
      </c>
      <c r="HK605" s="42">
        <f ca="1">HI597</f>
        <v>1.5355343831129934E-5</v>
      </c>
      <c r="HL605" s="47">
        <f t="array" ref="HL605:HN608" ca="1">HL$3:HN$6*HM597</f>
        <v>1.7530436699288517E-5</v>
      </c>
      <c r="HM605" s="33">
        <f ca="1"/>
        <v>1.7530436699288517E-5</v>
      </c>
      <c r="HN605" s="34">
        <f ca="1"/>
        <v>0</v>
      </c>
      <c r="HO605" s="42">
        <f ca="1">HM597</f>
        <v>1.7530436699288517E-5</v>
      </c>
      <c r="HP605" s="47">
        <f t="array" ref="HP605:HR608" ca="1">HP$3:HR$6*HQ597</f>
        <v>1.6778178063333427E-4</v>
      </c>
      <c r="HQ605" s="33">
        <f ca="1"/>
        <v>1.6778178063333427E-4</v>
      </c>
      <c r="HR605" s="34">
        <f ca="1"/>
        <v>0</v>
      </c>
      <c r="HS605" s="42">
        <f ca="1">HQ597</f>
        <v>1.6778178063333427E-4</v>
      </c>
      <c r="HT605" s="47">
        <f t="array" ref="HT605:HV608" ca="1">HT$3:HV$6*HU597</f>
        <v>0</v>
      </c>
      <c r="HU605" s="33">
        <f ca="1"/>
        <v>2.3963642757074416E-4</v>
      </c>
      <c r="HV605" s="34">
        <f ca="1"/>
        <v>0</v>
      </c>
      <c r="HW605" s="42">
        <f ca="1">HU597</f>
        <v>2.3963642757074416E-4</v>
      </c>
      <c r="HX605" s="47">
        <f t="array" ref="HX605:HZ608" ca="1">HX$3:HZ$6*HY597</f>
        <v>1.8297646073466565E-4</v>
      </c>
      <c r="HY605" s="33">
        <f ca="1"/>
        <v>0</v>
      </c>
      <c r="HZ605" s="34">
        <f ca="1"/>
        <v>0</v>
      </c>
      <c r="IA605" s="42">
        <f ca="1">HY597</f>
        <v>1.8297646073466565E-4</v>
      </c>
      <c r="IB605" s="47">
        <f t="array" ref="IB605:ID608" ca="1">IB$3:ID$6*IC597</f>
        <v>2.2534321215460416E-4</v>
      </c>
      <c r="IC605" s="33">
        <f ca="1"/>
        <v>0</v>
      </c>
      <c r="ID605" s="34">
        <f ca="1"/>
        <v>0</v>
      </c>
      <c r="IE605" s="42">
        <f ca="1">IC597</f>
        <v>2.2534321215460416E-4</v>
      </c>
      <c r="IF605" s="47">
        <f t="array" ref="IF605:IH608" ca="1">IF$3:IH$6*IG597</f>
        <v>0</v>
      </c>
      <c r="IG605" s="33">
        <f ca="1"/>
        <v>1.2476060964684745E-4</v>
      </c>
      <c r="IH605" s="34">
        <f ca="1"/>
        <v>0</v>
      </c>
      <c r="II605" s="42">
        <f ca="1">IG597</f>
        <v>1.2476060964684745E-4</v>
      </c>
      <c r="IJ605" s="47">
        <f t="array" ref="IJ605:IL608" ca="1">IJ$3:IL$6*IK597</f>
        <v>0</v>
      </c>
      <c r="IK605" s="33">
        <f ca="1"/>
        <v>2.44484275903416E-4</v>
      </c>
      <c r="IL605" s="34">
        <f ca="1"/>
        <v>0</v>
      </c>
      <c r="IM605" s="42">
        <f ca="1">IK597</f>
        <v>2.44484275903416E-4</v>
      </c>
      <c r="IN605" s="47">
        <f t="array" ref="IN605:IP608" ca="1">IN$3:IP$6*IO597</f>
        <v>0</v>
      </c>
      <c r="IO605" s="33">
        <f ca="1"/>
        <v>0</v>
      </c>
      <c r="IP605" s="34">
        <f ca="1"/>
        <v>0</v>
      </c>
      <c r="IQ605" s="42">
        <f ca="1">IO597</f>
        <v>1.6075725669054955E-4</v>
      </c>
      <c r="IR605" s="47">
        <f t="array" ref="IR605:IT608" ca="1">IR$3:IT$6*IS597</f>
        <v>0</v>
      </c>
      <c r="IS605" s="33">
        <f ca="1"/>
        <v>0</v>
      </c>
      <c r="IT605" s="34">
        <f ca="1"/>
        <v>0</v>
      </c>
      <c r="IU605" s="42">
        <f ca="1">IS597</f>
        <v>1.1745001501063647E-4</v>
      </c>
      <c r="IV605" s="47">
        <f t="array" ref="IV605:IX608" ca="1">IV$3:IX$6*IW597</f>
        <v>0</v>
      </c>
      <c r="IW605" s="33">
        <f ca="1"/>
        <v>3.1615724294426921E-4</v>
      </c>
      <c r="IX605" s="34">
        <f ca="1"/>
        <v>0</v>
      </c>
      <c r="IY605" s="42">
        <f ca="1">IW597</f>
        <v>3.1615724294426921E-4</v>
      </c>
      <c r="IZ605" s="47">
        <f t="array" ref="IZ605:JB608" ca="1">IZ$3:JB$6*JA597</f>
        <v>0</v>
      </c>
      <c r="JA605" s="33">
        <f ca="1"/>
        <v>2.002553347671089E-4</v>
      </c>
      <c r="JB605" s="34">
        <f ca="1"/>
        <v>0</v>
      </c>
      <c r="JC605" s="42">
        <f ca="1">JA597</f>
        <v>2.002553347671089E-4</v>
      </c>
      <c r="JD605" s="47">
        <f t="array" ref="JD605:JF608" ca="1">JD$3:JF$6*JE597</f>
        <v>0</v>
      </c>
      <c r="JE605" s="33">
        <f ca="1"/>
        <v>1.1177918100882668E-3</v>
      </c>
      <c r="JF605" s="34">
        <f ca="1"/>
        <v>0</v>
      </c>
      <c r="JG605" s="42">
        <f ca="1">JE597</f>
        <v>1.1177918100882668E-3</v>
      </c>
    </row>
    <row r="606" spans="2:267" x14ac:dyDescent="0.3">
      <c r="B606" s="167"/>
      <c r="C606" s="170"/>
      <c r="D606" s="36">
        <f t="shared" ca="1" si="4219"/>
        <v>-3.7550059715646274E-3</v>
      </c>
      <c r="E606" s="36">
        <f t="shared" ca="1" si="4216"/>
        <v>2.2036756407710083E-3</v>
      </c>
      <c r="F606" s="37">
        <f t="shared" ca="1" si="4217"/>
        <v>-4.022876076337935E-3</v>
      </c>
      <c r="I606" s="167"/>
      <c r="J606" s="173"/>
      <c r="K606" s="176"/>
      <c r="L606" s="45">
        <f ca="1"/>
        <v>-1.1626653352881994E-5</v>
      </c>
      <c r="M606" s="36">
        <f ca="1"/>
        <v>0</v>
      </c>
      <c r="N606" s="37">
        <f ca="1"/>
        <v>-1.1626653352881994E-5</v>
      </c>
      <c r="O606" s="37"/>
      <c r="P606" s="45">
        <f ca="1"/>
        <v>-1.380561370014782E-4</v>
      </c>
      <c r="Q606" s="36">
        <f ca="1"/>
        <v>0</v>
      </c>
      <c r="R606" s="37">
        <f ca="1"/>
        <v>-1.380561370014782E-4</v>
      </c>
      <c r="S606" s="37"/>
      <c r="T606" s="45">
        <f ca="1"/>
        <v>-5.4803744085780767E-5</v>
      </c>
      <c r="U606" s="36">
        <f ca="1"/>
        <v>0</v>
      </c>
      <c r="V606" s="37">
        <f ca="1"/>
        <v>-5.4803744085780767E-5</v>
      </c>
      <c r="W606" s="37"/>
      <c r="X606" s="45">
        <f ca="1"/>
        <v>-1.3347690300122473E-5</v>
      </c>
      <c r="Y606" s="36">
        <f ca="1"/>
        <v>0</v>
      </c>
      <c r="Z606" s="37">
        <f ca="1"/>
        <v>-1.3347690300122473E-5</v>
      </c>
      <c r="AA606" s="37"/>
      <c r="AB606" s="45">
        <f ca="1"/>
        <v>-2.1233494616005127E-5</v>
      </c>
      <c r="AC606" s="36">
        <f ca="1"/>
        <v>0</v>
      </c>
      <c r="AD606" s="37">
        <f ca="1"/>
        <v>-2.1233494616005127E-5</v>
      </c>
      <c r="AE606" s="37"/>
      <c r="AF606" s="45">
        <f ca="1"/>
        <v>-4.9623625257150662E-4</v>
      </c>
      <c r="AG606" s="36">
        <f ca="1"/>
        <v>-4.9623625257150662E-4</v>
      </c>
      <c r="AH606" s="37">
        <f ca="1"/>
        <v>-4.9623625257150662E-4</v>
      </c>
      <c r="AI606" s="37"/>
      <c r="AJ606" s="45">
        <f ca="1"/>
        <v>0</v>
      </c>
      <c r="AK606" s="36">
        <f ca="1"/>
        <v>-6.8863192634341993E-4</v>
      </c>
      <c r="AL606" s="37">
        <f ca="1"/>
        <v>-6.8863192634341993E-4</v>
      </c>
      <c r="AM606" s="37"/>
      <c r="AN606" s="45">
        <f ca="1"/>
        <v>-3.3993873441039488E-4</v>
      </c>
      <c r="AO606" s="36">
        <f ca="1"/>
        <v>-3.3993873441039488E-4</v>
      </c>
      <c r="AP606" s="37">
        <f ca="1"/>
        <v>0</v>
      </c>
      <c r="AQ606" s="37"/>
      <c r="AR606" s="45">
        <f ca="1"/>
        <v>-9.4493644311233747E-4</v>
      </c>
      <c r="AS606" s="36">
        <f ca="1"/>
        <v>-9.4493644311233747E-4</v>
      </c>
      <c r="AT606" s="37">
        <f ca="1"/>
        <v>-9.4493644311233747E-4</v>
      </c>
      <c r="AU606" s="37"/>
      <c r="AV606" s="45">
        <f ca="1"/>
        <v>-6.5571133799735158E-4</v>
      </c>
      <c r="AW606" s="36">
        <f ca="1"/>
        <v>-6.5571133799735158E-4</v>
      </c>
      <c r="AX606" s="37">
        <f ca="1"/>
        <v>-6.5571133799735158E-4</v>
      </c>
      <c r="AY606" s="37"/>
      <c r="AZ606" s="45">
        <f ca="1"/>
        <v>-1.0565394388349047E-5</v>
      </c>
      <c r="BA606" s="36">
        <f ca="1"/>
        <v>0</v>
      </c>
      <c r="BB606" s="37">
        <f ca="1"/>
        <v>-1.0565394388349047E-5</v>
      </c>
      <c r="BC606" s="37"/>
      <c r="BD606" s="45">
        <f ca="1"/>
        <v>-1.2332060409210222E-4</v>
      </c>
      <c r="BE606" s="36">
        <f ca="1"/>
        <v>0</v>
      </c>
      <c r="BF606" s="37">
        <f ca="1"/>
        <v>-1.2332060409210222E-4</v>
      </c>
      <c r="BG606" s="37"/>
      <c r="BH606" s="45">
        <f ca="1"/>
        <v>-1.1102682873745606E-4</v>
      </c>
      <c r="BI606" s="36">
        <f ca="1"/>
        <v>0</v>
      </c>
      <c r="BJ606" s="37">
        <f ca="1"/>
        <v>-1.1102682873745606E-4</v>
      </c>
      <c r="BK606" s="37"/>
      <c r="BL606" s="45">
        <f ca="1"/>
        <v>-1.1362130004911525E-5</v>
      </c>
      <c r="BM606" s="36">
        <f ca="1"/>
        <v>0</v>
      </c>
      <c r="BN606" s="37">
        <f ca="1"/>
        <v>-1.1362130004911525E-5</v>
      </c>
      <c r="BO606" s="37"/>
      <c r="BP606" s="45">
        <f ca="1"/>
        <v>-3.4118872748654412E-4</v>
      </c>
      <c r="BQ606" s="36">
        <f ca="1"/>
        <v>0</v>
      </c>
      <c r="BR606" s="37">
        <f ca="1"/>
        <v>-3.4118872748654412E-4</v>
      </c>
      <c r="BS606" s="37"/>
      <c r="BT606" s="45">
        <f ca="1"/>
        <v>-2.0576134884250576E-5</v>
      </c>
      <c r="BU606" s="36">
        <f ca="1"/>
        <v>0</v>
      </c>
      <c r="BV606" s="37">
        <f ca="1"/>
        <v>-2.0576134884250576E-5</v>
      </c>
      <c r="BW606" s="37"/>
      <c r="BX606" s="45">
        <f ca="1"/>
        <v>-3.0135644306394787E-6</v>
      </c>
      <c r="BY606" s="36">
        <f ca="1"/>
        <v>0</v>
      </c>
      <c r="BZ606" s="37">
        <f ca="1"/>
        <v>0</v>
      </c>
      <c r="CA606" s="37"/>
      <c r="CB606" s="45">
        <f ca="1"/>
        <v>-7.6253155297867E-6</v>
      </c>
      <c r="CC606" s="36">
        <f ca="1"/>
        <v>0</v>
      </c>
      <c r="CD606" s="37">
        <f ca="1"/>
        <v>-7.6253155297867E-6</v>
      </c>
      <c r="CE606" s="37"/>
      <c r="CF606" s="45">
        <f ca="1"/>
        <v>-5.7760100690930646E-6</v>
      </c>
      <c r="CG606" s="36">
        <f ca="1"/>
        <v>0</v>
      </c>
      <c r="CH606" s="37">
        <f ca="1"/>
        <v>-5.7760100690930646E-6</v>
      </c>
      <c r="CI606" s="37"/>
      <c r="CJ606" s="45">
        <f ca="1"/>
        <v>-1.7561721607848351E-4</v>
      </c>
      <c r="CK606" s="36">
        <f ca="1"/>
        <v>0</v>
      </c>
      <c r="CL606" s="37">
        <f ca="1"/>
        <v>-1.7561721607848351E-4</v>
      </c>
      <c r="CM606" s="37"/>
      <c r="CN606" s="45">
        <f ca="1"/>
        <v>0</v>
      </c>
      <c r="CO606" s="36">
        <f ca="1"/>
        <v>0</v>
      </c>
      <c r="CP606" s="37">
        <f ca="1"/>
        <v>-8.1881309778181623E-6</v>
      </c>
      <c r="CQ606" s="37"/>
      <c r="CR606" s="45">
        <f ca="1"/>
        <v>-2.1903142536480307E-4</v>
      </c>
      <c r="CS606" s="36">
        <f ca="1"/>
        <v>0</v>
      </c>
      <c r="CT606" s="37">
        <f ca="1"/>
        <v>-2.1903142536480307E-4</v>
      </c>
      <c r="CU606" s="37"/>
      <c r="CV606" s="45">
        <f ca="1"/>
        <v>-3.6838327257807342E-5</v>
      </c>
      <c r="CW606" s="36">
        <f ca="1"/>
        <v>0</v>
      </c>
      <c r="CX606" s="37">
        <f ca="1"/>
        <v>0</v>
      </c>
      <c r="CY606" s="37"/>
      <c r="CZ606" s="45">
        <f ca="1"/>
        <v>-9.2505023901168204E-5</v>
      </c>
      <c r="DA606" s="36">
        <f ca="1"/>
        <v>0</v>
      </c>
      <c r="DB606" s="37">
        <f ca="1"/>
        <v>-9.2505023901168204E-5</v>
      </c>
      <c r="DC606" s="37"/>
      <c r="DD606" s="45">
        <f ca="1"/>
        <v>-7.1619700994975086E-5</v>
      </c>
      <c r="DE606" s="36">
        <f ca="1"/>
        <v>0</v>
      </c>
      <c r="DF606" s="37">
        <f ca="1"/>
        <v>-7.1619700994975086E-5</v>
      </c>
      <c r="DG606" s="37"/>
      <c r="DH606" s="45">
        <f ca="1"/>
        <v>-4.0202588842832031E-4</v>
      </c>
      <c r="DI606" s="36">
        <f ca="1"/>
        <v>0</v>
      </c>
      <c r="DJ606" s="37">
        <f ca="1"/>
        <v>-4.0202588842832031E-4</v>
      </c>
      <c r="DK606" s="37"/>
      <c r="DL606" s="45">
        <f ca="1"/>
        <v>0</v>
      </c>
      <c r="DM606" s="36">
        <f ca="1"/>
        <v>0</v>
      </c>
      <c r="DN606" s="37">
        <f ca="1"/>
        <v>-9.920559489057442E-5</v>
      </c>
      <c r="DO606" s="37"/>
      <c r="DP606" s="45">
        <f ca="1"/>
        <v>-1.6219957360731169E-5</v>
      </c>
      <c r="DQ606" s="36">
        <f ca="1"/>
        <v>0</v>
      </c>
      <c r="DR606" s="37">
        <f ca="1"/>
        <v>0</v>
      </c>
      <c r="DS606" s="37"/>
      <c r="DT606" s="45">
        <f ca="1"/>
        <v>-4.5549570302864755E-5</v>
      </c>
      <c r="DU606" s="36">
        <f ca="1"/>
        <v>0</v>
      </c>
      <c r="DV606" s="37">
        <f ca="1"/>
        <v>-4.5549570302864755E-5</v>
      </c>
      <c r="DW606" s="37"/>
      <c r="DX606" s="45">
        <f ca="1"/>
        <v>-2.2039280269722493E-5</v>
      </c>
      <c r="DY606" s="36">
        <f ca="1"/>
        <v>0</v>
      </c>
      <c r="DZ606" s="37">
        <f ca="1"/>
        <v>-2.2039280269722493E-5</v>
      </c>
      <c r="EA606" s="37"/>
      <c r="EB606" s="45">
        <f ca="1"/>
        <v>-6.7410526195863592E-4</v>
      </c>
      <c r="EC606" s="36">
        <f ca="1"/>
        <v>0</v>
      </c>
      <c r="ED606" s="37">
        <f ca="1"/>
        <v>-6.7410526195863592E-4</v>
      </c>
      <c r="EE606" s="37"/>
      <c r="EF606" s="45">
        <f ca="1"/>
        <v>0</v>
      </c>
      <c r="EG606" s="36">
        <f ca="1"/>
        <v>0</v>
      </c>
      <c r="EH606" s="37">
        <f ca="1"/>
        <v>-4.8268533453773708E-5</v>
      </c>
      <c r="EI606" s="37"/>
      <c r="EJ606" s="45">
        <f ca="1"/>
        <v>0</v>
      </c>
      <c r="EK606" s="36">
        <f ca="1"/>
        <v>1.9435452907923348E-4</v>
      </c>
      <c r="EL606" s="37">
        <f ca="1"/>
        <v>0</v>
      </c>
      <c r="EM606" s="37"/>
      <c r="EN606" s="45">
        <f ca="1"/>
        <v>0</v>
      </c>
      <c r="EO606" s="36">
        <f ca="1"/>
        <v>1.2823365219748819E-4</v>
      </c>
      <c r="EP606" s="37">
        <f ca="1"/>
        <v>0</v>
      </c>
      <c r="EQ606" s="37"/>
      <c r="ER606" s="45">
        <f ca="1"/>
        <v>0</v>
      </c>
      <c r="ES606" s="36">
        <f ca="1"/>
        <v>1.9435452907923348E-4</v>
      </c>
      <c r="ET606" s="37">
        <f ca="1"/>
        <v>0</v>
      </c>
      <c r="EU606" s="37"/>
      <c r="EV606" s="45">
        <f ca="1"/>
        <v>0</v>
      </c>
      <c r="EW606" s="36">
        <f ca="1"/>
        <v>1.9485842176668645E-4</v>
      </c>
      <c r="EX606" s="37">
        <f ca="1"/>
        <v>0</v>
      </c>
      <c r="EY606" s="37"/>
      <c r="EZ606" s="45">
        <f ca="1"/>
        <v>0</v>
      </c>
      <c r="FA606" s="36">
        <f ca="1"/>
        <v>1.7456228562543396E-4</v>
      </c>
      <c r="FB606" s="37">
        <f ca="1"/>
        <v>0</v>
      </c>
      <c r="FC606" s="37"/>
      <c r="FD606" s="45">
        <f ca="1"/>
        <v>0</v>
      </c>
      <c r="FE606" s="36">
        <f ca="1"/>
        <v>7.0974583035572026E-5</v>
      </c>
      <c r="FF606" s="37">
        <f ca="1"/>
        <v>0</v>
      </c>
      <c r="FG606" s="37"/>
      <c r="FH606" s="45">
        <f ca="1"/>
        <v>0</v>
      </c>
      <c r="FI606" s="36">
        <f ca="1"/>
        <v>1.7346049547299131E-4</v>
      </c>
      <c r="FJ606" s="37">
        <f ca="1"/>
        <v>0</v>
      </c>
      <c r="FK606" s="37"/>
      <c r="FL606" s="45">
        <f ca="1"/>
        <v>0</v>
      </c>
      <c r="FM606" s="36">
        <f ca="1"/>
        <v>1.2104789536347883E-4</v>
      </c>
      <c r="FN606" s="37">
        <f ca="1"/>
        <v>0</v>
      </c>
      <c r="FO606" s="37"/>
      <c r="FP606" s="45">
        <f ca="1"/>
        <v>0</v>
      </c>
      <c r="FQ606" s="36">
        <f ca="1"/>
        <v>2.6507177855784559E-5</v>
      </c>
      <c r="FR606" s="37">
        <f ca="1"/>
        <v>2.6507177855784559E-5</v>
      </c>
      <c r="FS606" s="37"/>
      <c r="FT606" s="45">
        <f ca="1"/>
        <v>0</v>
      </c>
      <c r="FU606" s="36">
        <f ca="1"/>
        <v>1.2517630872729526E-4</v>
      </c>
      <c r="FV606" s="37">
        <f ca="1"/>
        <v>0</v>
      </c>
      <c r="FW606" s="37"/>
      <c r="FX606" s="45">
        <f ca="1"/>
        <v>0</v>
      </c>
      <c r="FY606" s="36">
        <f ca="1"/>
        <v>2.658691476942537E-4</v>
      </c>
      <c r="FZ606" s="37">
        <f ca="1"/>
        <v>2.658691476942537E-4</v>
      </c>
      <c r="GA606" s="37"/>
      <c r="GB606" s="45">
        <f ca="1"/>
        <v>0</v>
      </c>
      <c r="GC606" s="36">
        <f ca="1"/>
        <v>1.9817501943008163E-4</v>
      </c>
      <c r="GD606" s="37">
        <f ca="1"/>
        <v>0</v>
      </c>
      <c r="GE606" s="37"/>
      <c r="GF606" s="45">
        <f ca="1"/>
        <v>0</v>
      </c>
      <c r="GG606" s="36">
        <f ca="1"/>
        <v>5.5487956569014143E-5</v>
      </c>
      <c r="GH606" s="37">
        <f ca="1"/>
        <v>5.5487956569014143E-5</v>
      </c>
      <c r="GI606" s="37"/>
      <c r="GJ606" s="45">
        <f ca="1"/>
        <v>0</v>
      </c>
      <c r="GK606" s="36">
        <f ca="1"/>
        <v>1.9708238222499095E-4</v>
      </c>
      <c r="GL606" s="37">
        <f ca="1"/>
        <v>0</v>
      </c>
      <c r="GM606" s="37"/>
      <c r="GN606" s="45">
        <f ca="1"/>
        <v>0</v>
      </c>
      <c r="GO606" s="36">
        <f ca="1"/>
        <v>2.7452645810761568E-4</v>
      </c>
      <c r="GP606" s="37">
        <f ca="1"/>
        <v>0</v>
      </c>
      <c r="GQ606" s="37"/>
      <c r="GR606" s="45">
        <f ca="1"/>
        <v>0</v>
      </c>
      <c r="GS606" s="36">
        <f ca="1"/>
        <v>3.6026896656872503E-4</v>
      </c>
      <c r="GT606" s="37">
        <f ca="1"/>
        <v>3.6026896656872503E-4</v>
      </c>
      <c r="GU606" s="37"/>
      <c r="GV606" s="45">
        <f ca="1"/>
        <v>0</v>
      </c>
      <c r="GW606" s="36">
        <f ca="1"/>
        <v>1.2823365219748819E-4</v>
      </c>
      <c r="GX606" s="37">
        <f ca="1"/>
        <v>0</v>
      </c>
      <c r="GY606" s="37"/>
      <c r="GZ606" s="45">
        <f ca="1"/>
        <v>0</v>
      </c>
      <c r="HA606" s="36">
        <f ca="1"/>
        <v>5.8291579140169476E-4</v>
      </c>
      <c r="HB606" s="37">
        <f ca="1"/>
        <v>5.8291579140169476E-4</v>
      </c>
      <c r="HC606" s="37"/>
      <c r="HD606" s="45">
        <f ca="1"/>
        <v>1.7556863063631966E-4</v>
      </c>
      <c r="HE606" s="36">
        <f ca="1"/>
        <v>1.7556863063631966E-4</v>
      </c>
      <c r="HF606" s="37">
        <f ca="1"/>
        <v>0</v>
      </c>
      <c r="HG606" s="37"/>
      <c r="HH606" s="45">
        <f ca="1"/>
        <v>0</v>
      </c>
      <c r="HI606" s="36">
        <f ca="1"/>
        <v>1.5355343831129934E-5</v>
      </c>
      <c r="HJ606" s="37">
        <f ca="1"/>
        <v>0</v>
      </c>
      <c r="HK606" s="37"/>
      <c r="HL606" s="45">
        <f ca="1"/>
        <v>1.7530436699288517E-5</v>
      </c>
      <c r="HM606" s="36">
        <f ca="1"/>
        <v>1.7530436699288517E-5</v>
      </c>
      <c r="HN606" s="37">
        <f ca="1"/>
        <v>0</v>
      </c>
      <c r="HO606" s="37"/>
      <c r="HP606" s="45">
        <f ca="1"/>
        <v>0</v>
      </c>
      <c r="HQ606" s="36">
        <f ca="1"/>
        <v>1.6778178063333427E-4</v>
      </c>
      <c r="HR606" s="37">
        <f ca="1"/>
        <v>0</v>
      </c>
      <c r="HS606" s="37"/>
      <c r="HT606" s="45">
        <f ca="1"/>
        <v>0</v>
      </c>
      <c r="HU606" s="36">
        <f ca="1"/>
        <v>2.3963642757074416E-4</v>
      </c>
      <c r="HV606" s="37">
        <f ca="1"/>
        <v>0</v>
      </c>
      <c r="HW606" s="37"/>
      <c r="HX606" s="45">
        <f ca="1"/>
        <v>0</v>
      </c>
      <c r="HY606" s="36">
        <f ca="1"/>
        <v>1.8297646073466565E-4</v>
      </c>
      <c r="HZ606" s="37">
        <f ca="1"/>
        <v>0</v>
      </c>
      <c r="IA606" s="37"/>
      <c r="IB606" s="45">
        <f ca="1"/>
        <v>0</v>
      </c>
      <c r="IC606" s="36">
        <f ca="1"/>
        <v>2.2534321215460416E-4</v>
      </c>
      <c r="ID606" s="37">
        <f ca="1"/>
        <v>0</v>
      </c>
      <c r="IE606" s="37"/>
      <c r="IF606" s="45">
        <f ca="1"/>
        <v>0</v>
      </c>
      <c r="IG606" s="36">
        <f ca="1"/>
        <v>0</v>
      </c>
      <c r="IH606" s="37">
        <f ca="1"/>
        <v>0</v>
      </c>
      <c r="II606" s="37"/>
      <c r="IJ606" s="45">
        <f ca="1"/>
        <v>0</v>
      </c>
      <c r="IK606" s="36">
        <f ca="1"/>
        <v>2.44484275903416E-4</v>
      </c>
      <c r="IL606" s="37">
        <f ca="1"/>
        <v>0</v>
      </c>
      <c r="IM606" s="37"/>
      <c r="IN606" s="45">
        <f ca="1"/>
        <v>0</v>
      </c>
      <c r="IO606" s="36">
        <f ca="1"/>
        <v>1.6075725669054955E-4</v>
      </c>
      <c r="IP606" s="37">
        <f ca="1"/>
        <v>0</v>
      </c>
      <c r="IQ606" s="37"/>
      <c r="IR606" s="45">
        <f ca="1"/>
        <v>0</v>
      </c>
      <c r="IS606" s="36">
        <f ca="1"/>
        <v>1.1745001501063647E-4</v>
      </c>
      <c r="IT606" s="37">
        <f ca="1"/>
        <v>0</v>
      </c>
      <c r="IU606" s="37"/>
      <c r="IV606" s="45">
        <f ca="1"/>
        <v>0</v>
      </c>
      <c r="IW606" s="36">
        <f ca="1"/>
        <v>3.1615724294426921E-4</v>
      </c>
      <c r="IX606" s="37">
        <f ca="1"/>
        <v>0</v>
      </c>
      <c r="IY606" s="37"/>
      <c r="IZ606" s="45">
        <f ca="1"/>
        <v>0</v>
      </c>
      <c r="JA606" s="36">
        <f ca="1"/>
        <v>0</v>
      </c>
      <c r="JB606" s="37">
        <f ca="1"/>
        <v>2.002553347671089E-4</v>
      </c>
      <c r="JC606" s="37"/>
      <c r="JD606" s="45">
        <f ca="1"/>
        <v>1.1177918100882668E-3</v>
      </c>
      <c r="JE606" s="36">
        <f ca="1"/>
        <v>0</v>
      </c>
      <c r="JF606" s="37">
        <f ca="1"/>
        <v>0</v>
      </c>
      <c r="JG606" s="37"/>
    </row>
    <row r="607" spans="2:267" x14ac:dyDescent="0.3">
      <c r="B607" s="167"/>
      <c r="C607" s="170"/>
      <c r="D607" s="36">
        <f t="shared" ca="1" si="4219"/>
        <v>-3.1665763500834192E-3</v>
      </c>
      <c r="E607" s="36">
        <f t="shared" ca="1" si="4216"/>
        <v>4.4441612036067541E-3</v>
      </c>
      <c r="F607" s="37">
        <f t="shared" ca="1" si="4217"/>
        <v>-4.0892751917954622E-3</v>
      </c>
      <c r="I607" s="167"/>
      <c r="J607" s="173"/>
      <c r="K607" s="176"/>
      <c r="L607" s="45">
        <f ca="1"/>
        <v>-1.1626653352881994E-5</v>
      </c>
      <c r="M607" s="36">
        <f ca="1"/>
        <v>0</v>
      </c>
      <c r="N607" s="37">
        <f ca="1"/>
        <v>-1.1626653352881994E-5</v>
      </c>
      <c r="O607" s="37"/>
      <c r="P607" s="45">
        <f ca="1"/>
        <v>-1.380561370014782E-4</v>
      </c>
      <c r="Q607" s="36">
        <f ca="1"/>
        <v>0</v>
      </c>
      <c r="R607" s="37">
        <f ca="1"/>
        <v>-1.380561370014782E-4</v>
      </c>
      <c r="S607" s="37"/>
      <c r="T607" s="45">
        <f ca="1"/>
        <v>-5.4803744085780767E-5</v>
      </c>
      <c r="U607" s="36">
        <f ca="1"/>
        <v>0</v>
      </c>
      <c r="V607" s="37">
        <f ca="1"/>
        <v>-5.4803744085780767E-5</v>
      </c>
      <c r="W607" s="37"/>
      <c r="X607" s="45">
        <f ca="1"/>
        <v>-1.3347690300122473E-5</v>
      </c>
      <c r="Y607" s="36">
        <f ca="1"/>
        <v>0</v>
      </c>
      <c r="Z607" s="37">
        <f ca="1"/>
        <v>-1.3347690300122473E-5</v>
      </c>
      <c r="AA607" s="37"/>
      <c r="AB607" s="45">
        <f ca="1"/>
        <v>-2.1233494616005127E-5</v>
      </c>
      <c r="AC607" s="36">
        <f ca="1"/>
        <v>0</v>
      </c>
      <c r="AD607" s="37">
        <f ca="1"/>
        <v>-2.1233494616005127E-5</v>
      </c>
      <c r="AE607" s="37"/>
      <c r="AF607" s="45">
        <f ca="1"/>
        <v>-4.9623625257150662E-4</v>
      </c>
      <c r="AG607" s="36">
        <f ca="1"/>
        <v>0</v>
      </c>
      <c r="AH607" s="37">
        <f ca="1"/>
        <v>-4.9623625257150662E-4</v>
      </c>
      <c r="AI607" s="37"/>
      <c r="AJ607" s="45">
        <f ca="1"/>
        <v>-6.8863192634341993E-4</v>
      </c>
      <c r="AK607" s="36">
        <f ca="1"/>
        <v>0</v>
      </c>
      <c r="AL607" s="37">
        <f ca="1"/>
        <v>-6.8863192634341993E-4</v>
      </c>
      <c r="AM607" s="37"/>
      <c r="AN607" s="45">
        <f ca="1"/>
        <v>-3.3993873441039488E-4</v>
      </c>
      <c r="AO607" s="36">
        <f ca="1"/>
        <v>0</v>
      </c>
      <c r="AP607" s="37">
        <f ca="1"/>
        <v>-3.3993873441039488E-4</v>
      </c>
      <c r="AQ607" s="37"/>
      <c r="AR607" s="45">
        <f ca="1"/>
        <v>-9.4493644311233747E-4</v>
      </c>
      <c r="AS607" s="36">
        <f ca="1"/>
        <v>0</v>
      </c>
      <c r="AT607" s="37">
        <f ca="1"/>
        <v>-9.4493644311233747E-4</v>
      </c>
      <c r="AU607" s="37"/>
      <c r="AV607" s="45">
        <f ca="1"/>
        <v>-6.5571133799735158E-4</v>
      </c>
      <c r="AW607" s="36">
        <f ca="1"/>
        <v>0</v>
      </c>
      <c r="AX607" s="37">
        <f ca="1"/>
        <v>-6.5571133799735158E-4</v>
      </c>
      <c r="AY607" s="37"/>
      <c r="AZ607" s="45">
        <f ca="1"/>
        <v>-1.0565394388349047E-5</v>
      </c>
      <c r="BA607" s="36">
        <f ca="1"/>
        <v>-1.0565394388349047E-5</v>
      </c>
      <c r="BB607" s="37">
        <f ca="1"/>
        <v>-1.0565394388349047E-5</v>
      </c>
      <c r="BC607" s="37"/>
      <c r="BD607" s="45">
        <f ca="1"/>
        <v>-1.2332060409210222E-4</v>
      </c>
      <c r="BE607" s="36">
        <f ca="1"/>
        <v>-1.2332060409210222E-4</v>
      </c>
      <c r="BF607" s="37">
        <f ca="1"/>
        <v>-1.2332060409210222E-4</v>
      </c>
      <c r="BG607" s="37"/>
      <c r="BH607" s="45">
        <f ca="1"/>
        <v>-1.1102682873745606E-4</v>
      </c>
      <c r="BI607" s="36">
        <f ca="1"/>
        <v>-1.1102682873745606E-4</v>
      </c>
      <c r="BJ607" s="37">
        <f ca="1"/>
        <v>-1.1102682873745606E-4</v>
      </c>
      <c r="BK607" s="37"/>
      <c r="BL607" s="45">
        <f ca="1"/>
        <v>-1.1362130004911525E-5</v>
      </c>
      <c r="BM607" s="36">
        <f ca="1"/>
        <v>-1.1362130004911525E-5</v>
      </c>
      <c r="BN607" s="37">
        <f ca="1"/>
        <v>0</v>
      </c>
      <c r="BO607" s="37"/>
      <c r="BP607" s="45">
        <f ca="1"/>
        <v>0</v>
      </c>
      <c r="BQ607" s="36">
        <f ca="1"/>
        <v>-3.4118872748654412E-4</v>
      </c>
      <c r="BR607" s="37">
        <f ca="1"/>
        <v>-3.4118872748654412E-4</v>
      </c>
      <c r="BS607" s="37"/>
      <c r="BT607" s="45">
        <f ca="1"/>
        <v>-2.0576134884250576E-5</v>
      </c>
      <c r="BU607" s="36">
        <f ca="1"/>
        <v>0</v>
      </c>
      <c r="BV607" s="37">
        <f ca="1"/>
        <v>-2.0576134884250576E-5</v>
      </c>
      <c r="BW607" s="37"/>
      <c r="BX607" s="45">
        <f ca="1"/>
        <v>-3.0135644306394787E-6</v>
      </c>
      <c r="BY607" s="36">
        <f ca="1"/>
        <v>0</v>
      </c>
      <c r="BZ607" s="37">
        <f ca="1"/>
        <v>-3.0135644306394787E-6</v>
      </c>
      <c r="CA607" s="37"/>
      <c r="CB607" s="45">
        <f ca="1"/>
        <v>-7.6253155297867E-6</v>
      </c>
      <c r="CC607" s="36">
        <f ca="1"/>
        <v>0</v>
      </c>
      <c r="CD607" s="37">
        <f ca="1"/>
        <v>0</v>
      </c>
      <c r="CE607" s="37"/>
      <c r="CF607" s="45">
        <f ca="1"/>
        <v>-5.7760100690930646E-6</v>
      </c>
      <c r="CG607" s="36">
        <f ca="1"/>
        <v>0</v>
      </c>
      <c r="CH607" s="37">
        <f ca="1"/>
        <v>-5.7760100690930646E-6</v>
      </c>
      <c r="CI607" s="37"/>
      <c r="CJ607" s="45">
        <f ca="1"/>
        <v>0</v>
      </c>
      <c r="CK607" s="36">
        <f ca="1"/>
        <v>0</v>
      </c>
      <c r="CL607" s="37">
        <f ca="1"/>
        <v>-1.7561721607848351E-4</v>
      </c>
      <c r="CM607" s="37"/>
      <c r="CN607" s="45">
        <f ca="1"/>
        <v>-8.1881309778181623E-6</v>
      </c>
      <c r="CO607" s="36">
        <f ca="1"/>
        <v>0</v>
      </c>
      <c r="CP607" s="37">
        <f ca="1"/>
        <v>-8.1881309778181623E-6</v>
      </c>
      <c r="CQ607" s="37"/>
      <c r="CR607" s="45">
        <f ca="1"/>
        <v>-2.1903142536480307E-4</v>
      </c>
      <c r="CS607" s="36">
        <f ca="1"/>
        <v>0</v>
      </c>
      <c r="CT607" s="37">
        <f ca="1"/>
        <v>-2.1903142536480307E-4</v>
      </c>
      <c r="CU607" s="37"/>
      <c r="CV607" s="45">
        <f ca="1"/>
        <v>-3.6838327257807342E-5</v>
      </c>
      <c r="CW607" s="36">
        <f ca="1"/>
        <v>0</v>
      </c>
      <c r="CX607" s="37">
        <f ca="1"/>
        <v>-3.6838327257807342E-5</v>
      </c>
      <c r="CY607" s="37"/>
      <c r="CZ607" s="45">
        <f ca="1"/>
        <v>-9.2505023901168204E-5</v>
      </c>
      <c r="DA607" s="36">
        <f ca="1"/>
        <v>0</v>
      </c>
      <c r="DB607" s="37">
        <f ca="1"/>
        <v>0</v>
      </c>
      <c r="DC607" s="37"/>
      <c r="DD607" s="45">
        <f ca="1"/>
        <v>-7.1619700994975086E-5</v>
      </c>
      <c r="DE607" s="36">
        <f ca="1"/>
        <v>0</v>
      </c>
      <c r="DF607" s="37">
        <f ca="1"/>
        <v>-7.1619700994975086E-5</v>
      </c>
      <c r="DG607" s="37"/>
      <c r="DH607" s="45">
        <f ca="1"/>
        <v>0</v>
      </c>
      <c r="DI607" s="36">
        <f ca="1"/>
        <v>0</v>
      </c>
      <c r="DJ607" s="37">
        <f ca="1"/>
        <v>-4.0202588842832031E-4</v>
      </c>
      <c r="DK607" s="37"/>
      <c r="DL607" s="45">
        <f ca="1"/>
        <v>-9.920559489057442E-5</v>
      </c>
      <c r="DM607" s="36">
        <f ca="1"/>
        <v>0</v>
      </c>
      <c r="DN607" s="37">
        <f ca="1"/>
        <v>-9.920559489057442E-5</v>
      </c>
      <c r="DO607" s="37"/>
      <c r="DP607" s="45">
        <f ca="1"/>
        <v>-1.6219957360731169E-5</v>
      </c>
      <c r="DQ607" s="36">
        <f ca="1"/>
        <v>0</v>
      </c>
      <c r="DR607" s="37">
        <f ca="1"/>
        <v>-1.6219957360731169E-5</v>
      </c>
      <c r="DS607" s="37"/>
      <c r="DT607" s="45">
        <f ca="1"/>
        <v>-4.5549570302864755E-5</v>
      </c>
      <c r="DU607" s="36">
        <f ca="1"/>
        <v>0</v>
      </c>
      <c r="DV607" s="37">
        <f ca="1"/>
        <v>0</v>
      </c>
      <c r="DW607" s="37"/>
      <c r="DX607" s="45">
        <f ca="1"/>
        <v>-2.2039280269722493E-5</v>
      </c>
      <c r="DY607" s="36">
        <f ca="1"/>
        <v>0</v>
      </c>
      <c r="DZ607" s="37">
        <f ca="1"/>
        <v>-2.2039280269722493E-5</v>
      </c>
      <c r="EA607" s="37"/>
      <c r="EB607" s="45">
        <f ca="1"/>
        <v>0</v>
      </c>
      <c r="EC607" s="36">
        <f ca="1"/>
        <v>0</v>
      </c>
      <c r="ED607" s="37">
        <f ca="1"/>
        <v>-6.7410526195863592E-4</v>
      </c>
      <c r="EE607" s="37"/>
      <c r="EF607" s="45">
        <f ca="1"/>
        <v>-4.8268533453773708E-5</v>
      </c>
      <c r="EG607" s="36">
        <f ca="1"/>
        <v>0</v>
      </c>
      <c r="EH607" s="37">
        <f ca="1"/>
        <v>-4.8268533453773708E-5</v>
      </c>
      <c r="EI607" s="37"/>
      <c r="EJ607" s="45">
        <f ca="1"/>
        <v>0</v>
      </c>
      <c r="EK607" s="36">
        <f ca="1"/>
        <v>1.9435452907923348E-4</v>
      </c>
      <c r="EL607" s="37">
        <f ca="1"/>
        <v>0</v>
      </c>
      <c r="EM607" s="37"/>
      <c r="EN607" s="45">
        <f ca="1"/>
        <v>0</v>
      </c>
      <c r="EO607" s="36">
        <f ca="1"/>
        <v>1.2823365219748819E-4</v>
      </c>
      <c r="EP607" s="37">
        <f ca="1"/>
        <v>0</v>
      </c>
      <c r="EQ607" s="37"/>
      <c r="ER607" s="45">
        <f ca="1"/>
        <v>0</v>
      </c>
      <c r="ES607" s="36">
        <f ca="1"/>
        <v>1.9435452907923348E-4</v>
      </c>
      <c r="ET607" s="37">
        <f ca="1"/>
        <v>0</v>
      </c>
      <c r="EU607" s="37"/>
      <c r="EV607" s="45">
        <f ca="1"/>
        <v>0</v>
      </c>
      <c r="EW607" s="36">
        <f ca="1"/>
        <v>1.9485842176668645E-4</v>
      </c>
      <c r="EX607" s="37">
        <f ca="1"/>
        <v>0</v>
      </c>
      <c r="EY607" s="37"/>
      <c r="EZ607" s="45">
        <f ca="1"/>
        <v>0</v>
      </c>
      <c r="FA607" s="36">
        <f ca="1"/>
        <v>1.7456228562543396E-4</v>
      </c>
      <c r="FB607" s="37">
        <f ca="1"/>
        <v>0</v>
      </c>
      <c r="FC607" s="37"/>
      <c r="FD607" s="45">
        <f ca="1"/>
        <v>0</v>
      </c>
      <c r="FE607" s="36">
        <f ca="1"/>
        <v>7.0974583035572026E-5</v>
      </c>
      <c r="FF607" s="37">
        <f ca="1"/>
        <v>0</v>
      </c>
      <c r="FG607" s="37"/>
      <c r="FH607" s="45">
        <f ca="1"/>
        <v>0</v>
      </c>
      <c r="FI607" s="36">
        <f ca="1"/>
        <v>1.7346049547299131E-4</v>
      </c>
      <c r="FJ607" s="37">
        <f ca="1"/>
        <v>0</v>
      </c>
      <c r="FK607" s="37"/>
      <c r="FL607" s="45">
        <f ca="1"/>
        <v>0</v>
      </c>
      <c r="FM607" s="36">
        <f ca="1"/>
        <v>1.2104789536347883E-4</v>
      </c>
      <c r="FN607" s="37">
        <f ca="1"/>
        <v>0</v>
      </c>
      <c r="FO607" s="37"/>
      <c r="FP607" s="45">
        <f ca="1"/>
        <v>0</v>
      </c>
      <c r="FQ607" s="36">
        <f ca="1"/>
        <v>2.6507177855784559E-5</v>
      </c>
      <c r="FR607" s="37">
        <f ca="1"/>
        <v>0</v>
      </c>
      <c r="FS607" s="37"/>
      <c r="FT607" s="45">
        <f ca="1"/>
        <v>0</v>
      </c>
      <c r="FU607" s="36">
        <f ca="1"/>
        <v>1.2517630872729526E-4</v>
      </c>
      <c r="FV607" s="37">
        <f ca="1"/>
        <v>1.2517630872729526E-4</v>
      </c>
      <c r="FW607" s="37"/>
      <c r="FX607" s="45">
        <f ca="1"/>
        <v>0</v>
      </c>
      <c r="FY607" s="36">
        <f ca="1"/>
        <v>2.658691476942537E-4</v>
      </c>
      <c r="FZ607" s="37">
        <f ca="1"/>
        <v>0</v>
      </c>
      <c r="GA607" s="37"/>
      <c r="GB607" s="45">
        <f ca="1"/>
        <v>0</v>
      </c>
      <c r="GC607" s="36">
        <f ca="1"/>
        <v>1.9817501943008163E-4</v>
      </c>
      <c r="GD607" s="37">
        <f ca="1"/>
        <v>1.9817501943008163E-4</v>
      </c>
      <c r="GE607" s="37"/>
      <c r="GF607" s="45">
        <f ca="1"/>
        <v>0</v>
      </c>
      <c r="GG607" s="36">
        <f ca="1"/>
        <v>5.5487956569014143E-5</v>
      </c>
      <c r="GH607" s="37">
        <f ca="1"/>
        <v>0</v>
      </c>
      <c r="GI607" s="37"/>
      <c r="GJ607" s="45">
        <f ca="1"/>
        <v>0</v>
      </c>
      <c r="GK607" s="36">
        <f ca="1"/>
        <v>1.9708238222499095E-4</v>
      </c>
      <c r="GL607" s="37">
        <f ca="1"/>
        <v>1.9708238222499095E-4</v>
      </c>
      <c r="GM607" s="37"/>
      <c r="GN607" s="45">
        <f ca="1"/>
        <v>0</v>
      </c>
      <c r="GO607" s="36">
        <f ca="1"/>
        <v>2.7452645810761568E-4</v>
      </c>
      <c r="GP607" s="37">
        <f ca="1"/>
        <v>0</v>
      </c>
      <c r="GQ607" s="37"/>
      <c r="GR607" s="45">
        <f ca="1"/>
        <v>0</v>
      </c>
      <c r="GS607" s="36">
        <f ca="1"/>
        <v>3.6026896656872503E-4</v>
      </c>
      <c r="GT607" s="37">
        <f ca="1"/>
        <v>3.6026896656872503E-4</v>
      </c>
      <c r="GU607" s="37"/>
      <c r="GV607" s="45">
        <f ca="1"/>
        <v>0</v>
      </c>
      <c r="GW607" s="36">
        <f ca="1"/>
        <v>1.2823365219748819E-4</v>
      </c>
      <c r="GX607" s="37">
        <f ca="1"/>
        <v>0</v>
      </c>
      <c r="GY607" s="37"/>
      <c r="GZ607" s="45">
        <f ca="1"/>
        <v>0</v>
      </c>
      <c r="HA607" s="36">
        <f ca="1"/>
        <v>5.8291579140169476E-4</v>
      </c>
      <c r="HB607" s="37">
        <f ca="1"/>
        <v>5.8291579140169476E-4</v>
      </c>
      <c r="HC607" s="37"/>
      <c r="HD607" s="45">
        <f ca="1"/>
        <v>0</v>
      </c>
      <c r="HE607" s="36">
        <f ca="1"/>
        <v>1.7556863063631966E-4</v>
      </c>
      <c r="HF607" s="37">
        <f ca="1"/>
        <v>0</v>
      </c>
      <c r="HG607" s="37"/>
      <c r="HH607" s="45">
        <f ca="1"/>
        <v>1.5355343831129934E-5</v>
      </c>
      <c r="HI607" s="36">
        <f ca="1"/>
        <v>1.5355343831129934E-5</v>
      </c>
      <c r="HJ607" s="37">
        <f ca="1"/>
        <v>0</v>
      </c>
      <c r="HK607" s="37"/>
      <c r="HL607" s="45">
        <f ca="1"/>
        <v>1.7530436699288517E-5</v>
      </c>
      <c r="HM607" s="36">
        <f ca="1"/>
        <v>1.7530436699288517E-5</v>
      </c>
      <c r="HN607" s="37">
        <f ca="1"/>
        <v>0</v>
      </c>
      <c r="HO607" s="37"/>
      <c r="HP607" s="45">
        <f ca="1"/>
        <v>0</v>
      </c>
      <c r="HQ607" s="36">
        <f ca="1"/>
        <v>0</v>
      </c>
      <c r="HR607" s="37">
        <f ca="1"/>
        <v>0</v>
      </c>
      <c r="HS607" s="37"/>
      <c r="HT607" s="45">
        <f ca="1"/>
        <v>0</v>
      </c>
      <c r="HU607" s="36">
        <f ca="1"/>
        <v>2.3963642757074416E-4</v>
      </c>
      <c r="HV607" s="37">
        <f ca="1"/>
        <v>0</v>
      </c>
      <c r="HW607" s="37"/>
      <c r="HX607" s="45">
        <f ca="1"/>
        <v>0</v>
      </c>
      <c r="HY607" s="36">
        <f ca="1"/>
        <v>1.8297646073466565E-4</v>
      </c>
      <c r="HZ607" s="37">
        <f ca="1"/>
        <v>0</v>
      </c>
      <c r="IA607" s="37"/>
      <c r="IB607" s="45">
        <f ca="1"/>
        <v>0</v>
      </c>
      <c r="IC607" s="36">
        <f ca="1"/>
        <v>2.2534321215460416E-4</v>
      </c>
      <c r="ID607" s="37">
        <f ca="1"/>
        <v>0</v>
      </c>
      <c r="IE607" s="37"/>
      <c r="IF607" s="45">
        <f ca="1"/>
        <v>0</v>
      </c>
      <c r="IG607" s="36">
        <f ca="1"/>
        <v>1.2476060964684745E-4</v>
      </c>
      <c r="IH607" s="37">
        <f ca="1"/>
        <v>0</v>
      </c>
      <c r="II607" s="37"/>
      <c r="IJ607" s="45">
        <f ca="1"/>
        <v>0</v>
      </c>
      <c r="IK607" s="36">
        <f ca="1"/>
        <v>0</v>
      </c>
      <c r="IL607" s="37">
        <f ca="1"/>
        <v>0</v>
      </c>
      <c r="IM607" s="37"/>
      <c r="IN607" s="45">
        <f ca="1"/>
        <v>0</v>
      </c>
      <c r="IO607" s="36">
        <f ca="1"/>
        <v>1.6075725669054955E-4</v>
      </c>
      <c r="IP607" s="37">
        <f ca="1"/>
        <v>0</v>
      </c>
      <c r="IQ607" s="37"/>
      <c r="IR607" s="45">
        <f ca="1"/>
        <v>0</v>
      </c>
      <c r="IS607" s="36">
        <f ca="1"/>
        <v>1.1745001501063647E-4</v>
      </c>
      <c r="IT607" s="37">
        <f ca="1"/>
        <v>0</v>
      </c>
      <c r="IU607" s="37"/>
      <c r="IV607" s="45">
        <f ca="1"/>
        <v>0</v>
      </c>
      <c r="IW607" s="36">
        <f ca="1"/>
        <v>3.1615724294426921E-4</v>
      </c>
      <c r="IX607" s="37">
        <f ca="1"/>
        <v>0</v>
      </c>
      <c r="IY607" s="37"/>
      <c r="IZ607" s="45">
        <f ca="1"/>
        <v>0</v>
      </c>
      <c r="JA607" s="36">
        <f ca="1"/>
        <v>0</v>
      </c>
      <c r="JB607" s="37">
        <f ca="1"/>
        <v>2.002553347671089E-4</v>
      </c>
      <c r="JC607" s="37"/>
      <c r="JD607" s="45">
        <f ca="1"/>
        <v>1.1177918100882668E-3</v>
      </c>
      <c r="JE607" s="36">
        <f ca="1"/>
        <v>0</v>
      </c>
      <c r="JF607" s="37">
        <f ca="1"/>
        <v>0</v>
      </c>
      <c r="JG607" s="37"/>
    </row>
    <row r="608" spans="2:267" x14ac:dyDescent="0.3">
      <c r="B608" s="167"/>
      <c r="C608" s="171"/>
      <c r="D608" s="38">
        <f t="shared" ca="1" si="4219"/>
        <v>-2.9346358137531657E-3</v>
      </c>
      <c r="E608" s="38">
        <f t="shared" ca="1" si="4216"/>
        <v>7.7750884842768986E-4</v>
      </c>
      <c r="F608" s="39">
        <f t="shared" ca="1" si="4217"/>
        <v>-2.4423181118377233E-3</v>
      </c>
      <c r="I608" s="167"/>
      <c r="J608" s="173"/>
      <c r="K608" s="177"/>
      <c r="L608" s="46">
        <f ca="1"/>
        <v>-1.1626653352881994E-5</v>
      </c>
      <c r="M608" s="38">
        <f ca="1"/>
        <v>-1.1626653352881994E-5</v>
      </c>
      <c r="N608" s="39">
        <f ca="1"/>
        <v>-1.1626653352881994E-5</v>
      </c>
      <c r="O608" s="37"/>
      <c r="P608" s="46">
        <f ca="1"/>
        <v>-1.380561370014782E-4</v>
      </c>
      <c r="Q608" s="38">
        <f ca="1"/>
        <v>-1.380561370014782E-4</v>
      </c>
      <c r="R608" s="39">
        <f ca="1"/>
        <v>-1.380561370014782E-4</v>
      </c>
      <c r="S608" s="37"/>
      <c r="T608" s="46">
        <f ca="1"/>
        <v>-5.4803744085780767E-5</v>
      </c>
      <c r="U608" s="38">
        <f ca="1"/>
        <v>-5.4803744085780767E-5</v>
      </c>
      <c r="V608" s="39">
        <f ca="1"/>
        <v>-5.4803744085780767E-5</v>
      </c>
      <c r="W608" s="37"/>
      <c r="X608" s="46">
        <f ca="1"/>
        <v>-1.3347690300122473E-5</v>
      </c>
      <c r="Y608" s="38">
        <f ca="1"/>
        <v>-1.3347690300122473E-5</v>
      </c>
      <c r="Z608" s="39">
        <f ca="1"/>
        <v>0</v>
      </c>
      <c r="AA608" s="37"/>
      <c r="AB608" s="46">
        <f ca="1"/>
        <v>0</v>
      </c>
      <c r="AC608" s="38">
        <f ca="1"/>
        <v>-2.1233494616005127E-5</v>
      </c>
      <c r="AD608" s="39">
        <f ca="1"/>
        <v>-2.1233494616005127E-5</v>
      </c>
      <c r="AE608" s="37"/>
      <c r="AF608" s="46">
        <f ca="1"/>
        <v>-4.9623625257150662E-4</v>
      </c>
      <c r="AG608" s="38">
        <f ca="1"/>
        <v>-4.9623625257150662E-4</v>
      </c>
      <c r="AH608" s="39">
        <f ca="1"/>
        <v>-4.9623625257150662E-4</v>
      </c>
      <c r="AI608" s="37"/>
      <c r="AJ608" s="46">
        <f ca="1"/>
        <v>-6.8863192634341993E-4</v>
      </c>
      <c r="AK608" s="38">
        <f ca="1"/>
        <v>-6.8863192634341993E-4</v>
      </c>
      <c r="AL608" s="39">
        <f ca="1"/>
        <v>-6.8863192634341993E-4</v>
      </c>
      <c r="AM608" s="37"/>
      <c r="AN608" s="46">
        <f ca="1"/>
        <v>-3.3993873441039488E-4</v>
      </c>
      <c r="AO608" s="38">
        <f ca="1"/>
        <v>-3.3993873441039488E-4</v>
      </c>
      <c r="AP608" s="39">
        <f ca="1"/>
        <v>-3.3993873441039488E-4</v>
      </c>
      <c r="AQ608" s="37"/>
      <c r="AR608" s="46">
        <f ca="1"/>
        <v>-9.4493644311233747E-4</v>
      </c>
      <c r="AS608" s="38">
        <f ca="1"/>
        <v>-9.4493644311233747E-4</v>
      </c>
      <c r="AT608" s="39">
        <f ca="1"/>
        <v>0</v>
      </c>
      <c r="AU608" s="37"/>
      <c r="AV608" s="46">
        <f ca="1"/>
        <v>0</v>
      </c>
      <c r="AW608" s="38">
        <f ca="1"/>
        <v>-6.5571133799735158E-4</v>
      </c>
      <c r="AX608" s="39">
        <f ca="1"/>
        <v>-6.5571133799735158E-4</v>
      </c>
      <c r="AY608" s="37"/>
      <c r="AZ608" s="46">
        <f ca="1"/>
        <v>0</v>
      </c>
      <c r="BA608" s="38">
        <f ca="1"/>
        <v>0</v>
      </c>
      <c r="BB608" s="39">
        <f ca="1"/>
        <v>0</v>
      </c>
      <c r="BC608" s="37"/>
      <c r="BD608" s="46">
        <f ca="1"/>
        <v>0</v>
      </c>
      <c r="BE608" s="38">
        <f ca="1"/>
        <v>0</v>
      </c>
      <c r="BF608" s="39">
        <f ca="1"/>
        <v>0</v>
      </c>
      <c r="BG608" s="37"/>
      <c r="BH608" s="46">
        <f ca="1"/>
        <v>0</v>
      </c>
      <c r="BI608" s="38">
        <f ca="1"/>
        <v>0</v>
      </c>
      <c r="BJ608" s="39">
        <f ca="1"/>
        <v>0</v>
      </c>
      <c r="BK608" s="37"/>
      <c r="BL608" s="46">
        <f ca="1"/>
        <v>0</v>
      </c>
      <c r="BM608" s="38">
        <f ca="1"/>
        <v>0</v>
      </c>
      <c r="BN608" s="39">
        <f ca="1"/>
        <v>0</v>
      </c>
      <c r="BO608" s="37"/>
      <c r="BP608" s="46">
        <f ca="1"/>
        <v>0</v>
      </c>
      <c r="BQ608" s="38">
        <f ca="1"/>
        <v>0</v>
      </c>
      <c r="BR608" s="39">
        <f ca="1"/>
        <v>0</v>
      </c>
      <c r="BS608" s="37"/>
      <c r="BT608" s="46">
        <f ca="1"/>
        <v>-2.0576134884250576E-5</v>
      </c>
      <c r="BU608" s="38">
        <f ca="1"/>
        <v>-2.0576134884250576E-5</v>
      </c>
      <c r="BV608" s="39">
        <f ca="1"/>
        <v>-2.0576134884250576E-5</v>
      </c>
      <c r="BW608" s="37"/>
      <c r="BX608" s="46">
        <f ca="1"/>
        <v>-3.0135644306394787E-6</v>
      </c>
      <c r="BY608" s="38">
        <f ca="1"/>
        <v>-3.0135644306394787E-6</v>
      </c>
      <c r="BZ608" s="39">
        <f ca="1"/>
        <v>-3.0135644306394787E-6</v>
      </c>
      <c r="CA608" s="37"/>
      <c r="CB608" s="46">
        <f ca="1"/>
        <v>-7.6253155297867E-6</v>
      </c>
      <c r="CC608" s="38">
        <f ca="1"/>
        <v>-7.6253155297867E-6</v>
      </c>
      <c r="CD608" s="39">
        <f ca="1"/>
        <v>-7.6253155297867E-6</v>
      </c>
      <c r="CE608" s="37"/>
      <c r="CF608" s="46">
        <f ca="1"/>
        <v>-5.7760100690930646E-6</v>
      </c>
      <c r="CG608" s="38">
        <f ca="1"/>
        <v>0</v>
      </c>
      <c r="CH608" s="39">
        <f ca="1"/>
        <v>-5.7760100690930646E-6</v>
      </c>
      <c r="CI608" s="37"/>
      <c r="CJ608" s="46">
        <f ca="1"/>
        <v>-1.7561721607848351E-4</v>
      </c>
      <c r="CK608" s="38">
        <f ca="1"/>
        <v>-1.7561721607848351E-4</v>
      </c>
      <c r="CL608" s="39">
        <f ca="1"/>
        <v>-1.7561721607848351E-4</v>
      </c>
      <c r="CM608" s="37"/>
      <c r="CN608" s="46">
        <f ca="1"/>
        <v>-8.1881309778181623E-6</v>
      </c>
      <c r="CO608" s="38">
        <f ca="1"/>
        <v>-8.1881309778181623E-6</v>
      </c>
      <c r="CP608" s="39">
        <f ca="1"/>
        <v>-8.1881309778181623E-6</v>
      </c>
      <c r="CQ608" s="37"/>
      <c r="CR608" s="46">
        <f ca="1"/>
        <v>-2.1903142536480307E-4</v>
      </c>
      <c r="CS608" s="38">
        <f ca="1"/>
        <v>-2.1903142536480307E-4</v>
      </c>
      <c r="CT608" s="39">
        <f ca="1"/>
        <v>-2.1903142536480307E-4</v>
      </c>
      <c r="CU608" s="37"/>
      <c r="CV608" s="46">
        <f ca="1"/>
        <v>-3.6838327257807342E-5</v>
      </c>
      <c r="CW608" s="38">
        <f ca="1"/>
        <v>-3.6838327257807342E-5</v>
      </c>
      <c r="CX608" s="39">
        <f ca="1"/>
        <v>-3.6838327257807342E-5</v>
      </c>
      <c r="CY608" s="37"/>
      <c r="CZ608" s="46">
        <f ca="1"/>
        <v>-9.2505023901168204E-5</v>
      </c>
      <c r="DA608" s="38">
        <f ca="1"/>
        <v>-9.2505023901168204E-5</v>
      </c>
      <c r="DB608" s="39">
        <f ca="1"/>
        <v>-9.2505023901168204E-5</v>
      </c>
      <c r="DC608" s="37"/>
      <c r="DD608" s="46">
        <f ca="1"/>
        <v>-7.1619700994975086E-5</v>
      </c>
      <c r="DE608" s="38">
        <f ca="1"/>
        <v>0</v>
      </c>
      <c r="DF608" s="39">
        <f ca="1"/>
        <v>-7.1619700994975086E-5</v>
      </c>
      <c r="DG608" s="37"/>
      <c r="DH608" s="46">
        <f ca="1"/>
        <v>-4.0202588842832031E-4</v>
      </c>
      <c r="DI608" s="38">
        <f ca="1"/>
        <v>-4.0202588842832031E-4</v>
      </c>
      <c r="DJ608" s="39">
        <f ca="1"/>
        <v>-4.0202588842832031E-4</v>
      </c>
      <c r="DK608" s="37"/>
      <c r="DL608" s="46">
        <f ca="1"/>
        <v>-9.920559489057442E-5</v>
      </c>
      <c r="DM608" s="38">
        <f ca="1"/>
        <v>-9.920559489057442E-5</v>
      </c>
      <c r="DN608" s="39">
        <f ca="1"/>
        <v>-9.920559489057442E-5</v>
      </c>
      <c r="DO608" s="37"/>
      <c r="DP608" s="46">
        <f ca="1"/>
        <v>-1.6219957360731169E-5</v>
      </c>
      <c r="DQ608" s="38">
        <f ca="1"/>
        <v>-1.6219957360731169E-5</v>
      </c>
      <c r="DR608" s="39">
        <f ca="1"/>
        <v>-1.6219957360731169E-5</v>
      </c>
      <c r="DS608" s="37"/>
      <c r="DT608" s="46">
        <f ca="1"/>
        <v>-4.5549570302864755E-5</v>
      </c>
      <c r="DU608" s="38">
        <f ca="1"/>
        <v>-4.5549570302864755E-5</v>
      </c>
      <c r="DV608" s="39">
        <f ca="1"/>
        <v>-4.5549570302864755E-5</v>
      </c>
      <c r="DW608" s="37"/>
      <c r="DX608" s="46">
        <f ca="1"/>
        <v>-2.2039280269722493E-5</v>
      </c>
      <c r="DY608" s="38">
        <f ca="1"/>
        <v>0</v>
      </c>
      <c r="DZ608" s="39">
        <f ca="1"/>
        <v>-2.2039280269722493E-5</v>
      </c>
      <c r="EA608" s="37"/>
      <c r="EB608" s="46">
        <f ca="1"/>
        <v>-6.7410526195863592E-4</v>
      </c>
      <c r="EC608" s="38">
        <f ca="1"/>
        <v>-6.7410526195863592E-4</v>
      </c>
      <c r="ED608" s="39">
        <f ca="1"/>
        <v>-6.7410526195863592E-4</v>
      </c>
      <c r="EE608" s="37"/>
      <c r="EF608" s="46">
        <f ca="1"/>
        <v>-4.8268533453773708E-5</v>
      </c>
      <c r="EG608" s="38">
        <f ca="1"/>
        <v>-4.8268533453773708E-5</v>
      </c>
      <c r="EH608" s="39">
        <f ca="1"/>
        <v>-4.8268533453773708E-5</v>
      </c>
      <c r="EI608" s="37"/>
      <c r="EJ608" s="46">
        <f ca="1"/>
        <v>0</v>
      </c>
      <c r="EK608" s="38">
        <f ca="1"/>
        <v>1.9435452907923348E-4</v>
      </c>
      <c r="EL608" s="39">
        <f ca="1"/>
        <v>0</v>
      </c>
      <c r="EM608" s="37"/>
      <c r="EN608" s="46">
        <f ca="1"/>
        <v>0</v>
      </c>
      <c r="EO608" s="38">
        <f ca="1"/>
        <v>1.2823365219748819E-4</v>
      </c>
      <c r="EP608" s="39">
        <f ca="1"/>
        <v>0</v>
      </c>
      <c r="EQ608" s="37"/>
      <c r="ER608" s="46">
        <f ca="1"/>
        <v>0</v>
      </c>
      <c r="ES608" s="38">
        <f ca="1"/>
        <v>1.9435452907923348E-4</v>
      </c>
      <c r="ET608" s="39">
        <f ca="1"/>
        <v>0</v>
      </c>
      <c r="EU608" s="37"/>
      <c r="EV608" s="46">
        <f ca="1"/>
        <v>1.9485842176668645E-4</v>
      </c>
      <c r="EW608" s="38">
        <f ca="1"/>
        <v>1.9485842176668645E-4</v>
      </c>
      <c r="EX608" s="39">
        <f ca="1"/>
        <v>0</v>
      </c>
      <c r="EY608" s="37"/>
      <c r="EZ608" s="46">
        <f ca="1"/>
        <v>0</v>
      </c>
      <c r="FA608" s="38">
        <f ca="1"/>
        <v>1.7456228562543396E-4</v>
      </c>
      <c r="FB608" s="39">
        <f ca="1"/>
        <v>1.7456228562543396E-4</v>
      </c>
      <c r="FC608" s="37"/>
      <c r="FD608" s="46">
        <f ca="1"/>
        <v>7.0974583035572026E-5</v>
      </c>
      <c r="FE608" s="38">
        <f ca="1"/>
        <v>7.0974583035572026E-5</v>
      </c>
      <c r="FF608" s="39">
        <f ca="1"/>
        <v>0</v>
      </c>
      <c r="FG608" s="37"/>
      <c r="FH608" s="46">
        <f ca="1"/>
        <v>0</v>
      </c>
      <c r="FI608" s="38">
        <f ca="1"/>
        <v>1.7346049547299131E-4</v>
      </c>
      <c r="FJ608" s="39">
        <f ca="1"/>
        <v>1.7346049547299131E-4</v>
      </c>
      <c r="FK608" s="37"/>
      <c r="FL608" s="46">
        <f ca="1"/>
        <v>1.2104789536347883E-4</v>
      </c>
      <c r="FM608" s="38">
        <f ca="1"/>
        <v>1.2104789536347883E-4</v>
      </c>
      <c r="FN608" s="39">
        <f ca="1"/>
        <v>1.2104789536347883E-4</v>
      </c>
      <c r="FO608" s="37"/>
      <c r="FP608" s="46">
        <f ca="1"/>
        <v>0</v>
      </c>
      <c r="FQ608" s="38">
        <f ca="1"/>
        <v>2.6507177855784559E-5</v>
      </c>
      <c r="FR608" s="39">
        <f ca="1"/>
        <v>0</v>
      </c>
      <c r="FS608" s="37"/>
      <c r="FT608" s="46">
        <f ca="1"/>
        <v>0</v>
      </c>
      <c r="FU608" s="38">
        <f ca="1"/>
        <v>1.2517630872729526E-4</v>
      </c>
      <c r="FV608" s="39">
        <f ca="1"/>
        <v>0</v>
      </c>
      <c r="FW608" s="37"/>
      <c r="FX608" s="46">
        <f ca="1"/>
        <v>0</v>
      </c>
      <c r="FY608" s="38">
        <f ca="1"/>
        <v>2.658691476942537E-4</v>
      </c>
      <c r="FZ608" s="39">
        <f ca="1"/>
        <v>0</v>
      </c>
      <c r="GA608" s="37"/>
      <c r="GB608" s="46">
        <f ca="1"/>
        <v>0</v>
      </c>
      <c r="GC608" s="38">
        <f ca="1"/>
        <v>1.9817501943008163E-4</v>
      </c>
      <c r="GD608" s="39">
        <f ca="1"/>
        <v>0</v>
      </c>
      <c r="GE608" s="37"/>
      <c r="GF608" s="46">
        <f ca="1"/>
        <v>5.5487956569014143E-5</v>
      </c>
      <c r="GG608" s="38">
        <f ca="1"/>
        <v>5.5487956569014143E-5</v>
      </c>
      <c r="GH608" s="39">
        <f ca="1"/>
        <v>0</v>
      </c>
      <c r="GI608" s="37"/>
      <c r="GJ608" s="46">
        <f ca="1"/>
        <v>1.9708238222499095E-4</v>
      </c>
      <c r="GK608" s="38">
        <f ca="1"/>
        <v>1.9708238222499095E-4</v>
      </c>
      <c r="GL608" s="39">
        <f ca="1"/>
        <v>0</v>
      </c>
      <c r="GM608" s="37"/>
      <c r="GN608" s="46">
        <f ca="1"/>
        <v>2.7452645810761568E-4</v>
      </c>
      <c r="GO608" s="38">
        <f ca="1"/>
        <v>2.7452645810761568E-4</v>
      </c>
      <c r="GP608" s="39">
        <f ca="1"/>
        <v>2.7452645810761568E-4</v>
      </c>
      <c r="GQ608" s="37"/>
      <c r="GR608" s="46">
        <f ca="1"/>
        <v>0</v>
      </c>
      <c r="GS608" s="38">
        <f ca="1"/>
        <v>3.6026896656872503E-4</v>
      </c>
      <c r="GT608" s="39">
        <f ca="1"/>
        <v>3.6026896656872503E-4</v>
      </c>
      <c r="GU608" s="37"/>
      <c r="GV608" s="46">
        <f ca="1"/>
        <v>0</v>
      </c>
      <c r="GW608" s="38">
        <f ca="1"/>
        <v>1.2823365219748819E-4</v>
      </c>
      <c r="GX608" s="39">
        <f ca="1"/>
        <v>0</v>
      </c>
      <c r="GY608" s="37"/>
      <c r="GZ608" s="46">
        <f ca="1"/>
        <v>0</v>
      </c>
      <c r="HA608" s="38">
        <f ca="1"/>
        <v>5.8291579140169476E-4</v>
      </c>
      <c r="HB608" s="39">
        <f ca="1"/>
        <v>5.8291579140169476E-4</v>
      </c>
      <c r="HC608" s="37"/>
      <c r="HD608" s="46">
        <f ca="1"/>
        <v>0</v>
      </c>
      <c r="HE608" s="38">
        <f ca="1"/>
        <v>1.7556863063631966E-4</v>
      </c>
      <c r="HF608" s="39">
        <f ca="1"/>
        <v>0</v>
      </c>
      <c r="HG608" s="37"/>
      <c r="HH608" s="46">
        <f ca="1"/>
        <v>0</v>
      </c>
      <c r="HI608" s="38">
        <f ca="1"/>
        <v>1.5355343831129934E-5</v>
      </c>
      <c r="HJ608" s="39">
        <f ca="1"/>
        <v>0</v>
      </c>
      <c r="HK608" s="37"/>
      <c r="HL608" s="46">
        <f ca="1"/>
        <v>1.7530436699288517E-5</v>
      </c>
      <c r="HM608" s="38">
        <f ca="1"/>
        <v>1.7530436699288517E-5</v>
      </c>
      <c r="HN608" s="39">
        <f ca="1"/>
        <v>0</v>
      </c>
      <c r="HO608" s="37"/>
      <c r="HP608" s="46">
        <f ca="1"/>
        <v>0</v>
      </c>
      <c r="HQ608" s="38">
        <f ca="1"/>
        <v>1.6778178063333427E-4</v>
      </c>
      <c r="HR608" s="39">
        <f ca="1"/>
        <v>0</v>
      </c>
      <c r="HS608" s="37"/>
      <c r="HT608" s="46">
        <f ca="1"/>
        <v>2.3963642757074416E-4</v>
      </c>
      <c r="HU608" s="38">
        <f ca="1"/>
        <v>0</v>
      </c>
      <c r="HV608" s="39">
        <f ca="1"/>
        <v>0</v>
      </c>
      <c r="HW608" s="37"/>
      <c r="HX608" s="46">
        <f ca="1"/>
        <v>0</v>
      </c>
      <c r="HY608" s="38">
        <f ca="1"/>
        <v>1.8297646073466565E-4</v>
      </c>
      <c r="HZ608" s="39">
        <f ca="1"/>
        <v>0</v>
      </c>
      <c r="IA608" s="37"/>
      <c r="IB608" s="46">
        <f ca="1"/>
        <v>0</v>
      </c>
      <c r="IC608" s="38">
        <f ca="1"/>
        <v>0</v>
      </c>
      <c r="ID608" s="39">
        <f ca="1"/>
        <v>2.2534321215460416E-4</v>
      </c>
      <c r="IE608" s="37"/>
      <c r="IF608" s="46">
        <f ca="1"/>
        <v>1.2476060964684745E-4</v>
      </c>
      <c r="IG608" s="38">
        <f ca="1"/>
        <v>1.2476060964684745E-4</v>
      </c>
      <c r="IH608" s="39">
        <f ca="1"/>
        <v>0</v>
      </c>
      <c r="II608" s="37"/>
      <c r="IJ608" s="46">
        <f ca="1"/>
        <v>2.44484275903416E-4</v>
      </c>
      <c r="IK608" s="38">
        <f ca="1"/>
        <v>2.44484275903416E-4</v>
      </c>
      <c r="IL608" s="39">
        <f ca="1"/>
        <v>0</v>
      </c>
      <c r="IM608" s="37"/>
      <c r="IN608" s="46">
        <f ca="1"/>
        <v>1.6075725669054955E-4</v>
      </c>
      <c r="IO608" s="38">
        <f ca="1"/>
        <v>1.6075725669054955E-4</v>
      </c>
      <c r="IP608" s="39">
        <f ca="1"/>
        <v>0</v>
      </c>
      <c r="IQ608" s="37"/>
      <c r="IR608" s="46">
        <f ca="1"/>
        <v>0</v>
      </c>
      <c r="IS608" s="38">
        <f ca="1"/>
        <v>1.1745001501063647E-4</v>
      </c>
      <c r="IT608" s="39">
        <f ca="1"/>
        <v>0</v>
      </c>
      <c r="IU608" s="37"/>
      <c r="IV608" s="46">
        <f ca="1"/>
        <v>0</v>
      </c>
      <c r="IW608" s="38">
        <f ca="1"/>
        <v>0</v>
      </c>
      <c r="IX608" s="39">
        <f ca="1"/>
        <v>0</v>
      </c>
      <c r="IY608" s="37"/>
      <c r="IZ608" s="46">
        <f ca="1"/>
        <v>0</v>
      </c>
      <c r="JA608" s="38">
        <f ca="1"/>
        <v>2.002553347671089E-4</v>
      </c>
      <c r="JB608" s="39">
        <f ca="1"/>
        <v>0</v>
      </c>
      <c r="JC608" s="37"/>
      <c r="JD608" s="46">
        <f ca="1"/>
        <v>0</v>
      </c>
      <c r="JE608" s="38">
        <f ca="1"/>
        <v>1.1177918100882668E-3</v>
      </c>
      <c r="JF608" s="39">
        <f ca="1"/>
        <v>0</v>
      </c>
      <c r="JG608" s="37"/>
    </row>
    <row r="609" spans="2:267" x14ac:dyDescent="0.3">
      <c r="B609" s="167"/>
      <c r="C609" s="169">
        <v>3</v>
      </c>
      <c r="D609" s="33">
        <f t="shared" ca="1" si="4219"/>
        <v>3.9763496802799926E-3</v>
      </c>
      <c r="E609" s="33">
        <f t="shared" ca="1" si="4216"/>
        <v>-2.3467952241498245E-2</v>
      </c>
      <c r="F609" s="34">
        <f t="shared" ca="1" si="4217"/>
        <v>1.2872235065244512E-2</v>
      </c>
      <c r="G609" s="35">
        <f t="shared" ref="G609" ca="1" si="4221">SUM(O609,S609,W609,AA609,AE609,AI609,AM609,AQ609,AU609,AY609,BC609,BG609,BK609,BO609,BS609,BW609,CA609,CE609,CI609,CM609,CQ609,CU609,CY609,DC609,DG609,DK609,DO609,DS609,DW609,EA609,EE609,EI609,EM609,EQ609,EU609,EY609,FC609,FG609,FK609,FO609,FS609,FW609,GA609,GE609,GI609,GM609,GQ609,GU609,GY609,HC609,HG609,HK609,HO609,HS609,HW609,IA609,IE609,II609,IM609,IQ609,IU609,IY609,JC609,JG609)</f>
        <v>-2.3793305971288623E-2</v>
      </c>
      <c r="I609" s="167"/>
      <c r="J609" s="173"/>
      <c r="K609" s="175">
        <v>3</v>
      </c>
      <c r="L609" s="47">
        <f t="array" ref="L609:N612" ca="1">L$3:N$6*N597</f>
        <v>2.4176327036260739E-4</v>
      </c>
      <c r="M609" s="33">
        <f ca="1"/>
        <v>2.4176327036260739E-4</v>
      </c>
      <c r="N609" s="34">
        <f ca="1"/>
        <v>2.4176327036260739E-4</v>
      </c>
      <c r="O609" s="42">
        <f ca="1">N597</f>
        <v>2.4176327036260739E-4</v>
      </c>
      <c r="P609" s="47">
        <f t="array" ref="P609:R612" ca="1">P$3:R$6*R597</f>
        <v>0</v>
      </c>
      <c r="Q609" s="33">
        <f ca="1"/>
        <v>3.0113770364650861E-4</v>
      </c>
      <c r="R609" s="34">
        <f ca="1"/>
        <v>3.0113770364650861E-4</v>
      </c>
      <c r="S609" s="42">
        <f ca="1">R597</f>
        <v>3.0113770364650861E-4</v>
      </c>
      <c r="T609" s="47">
        <f t="array" ref="T609:V612" ca="1">T$3:V$6*V597</f>
        <v>1.5876811460022826E-4</v>
      </c>
      <c r="U609" s="33">
        <f ca="1"/>
        <v>1.5876811460022826E-4</v>
      </c>
      <c r="V609" s="34">
        <f ca="1"/>
        <v>0</v>
      </c>
      <c r="W609" s="42">
        <f ca="1">V597</f>
        <v>1.5876811460022826E-4</v>
      </c>
      <c r="X609" s="47">
        <f t="array" ref="X609:Z612" ca="1">X$3:Z$6*Z597</f>
        <v>2.0396426349088064E-3</v>
      </c>
      <c r="Y609" s="33">
        <f ca="1"/>
        <v>2.0396426349088064E-3</v>
      </c>
      <c r="Z609" s="34">
        <f ca="1"/>
        <v>2.0396426349088064E-3</v>
      </c>
      <c r="AA609" s="42">
        <f ca="1">Z597</f>
        <v>2.0396426349088064E-3</v>
      </c>
      <c r="AB609" s="47">
        <f t="array" ref="AB609:AD612" ca="1">AB$3:AD$6*AD597</f>
        <v>3.5682524302599208E-5</v>
      </c>
      <c r="AC609" s="33">
        <f ca="1"/>
        <v>3.5682524302599208E-5</v>
      </c>
      <c r="AD609" s="34">
        <f ca="1"/>
        <v>3.5682524302599208E-5</v>
      </c>
      <c r="AE609" s="42">
        <f ca="1">AD597</f>
        <v>3.5682524302599208E-5</v>
      </c>
      <c r="AF609" s="47">
        <f t="array" ref="AF609:AH612" ca="1">AF$3:AH$6*AH597</f>
        <v>0</v>
      </c>
      <c r="AG609" s="33">
        <f ca="1"/>
        <v>0</v>
      </c>
      <c r="AH609" s="34">
        <f ca="1"/>
        <v>0</v>
      </c>
      <c r="AI609" s="42">
        <f ca="1">AH597</f>
        <v>8.1118620039244264E-5</v>
      </c>
      <c r="AJ609" s="47">
        <f t="array" ref="AJ609:AL612" ca="1">AJ$3:AL$6*AL597</f>
        <v>0</v>
      </c>
      <c r="AK609" s="33">
        <f ca="1"/>
        <v>0</v>
      </c>
      <c r="AL609" s="34">
        <f ca="1"/>
        <v>0</v>
      </c>
      <c r="AM609" s="42">
        <f ca="1">AL597</f>
        <v>9.6105218672088401E-5</v>
      </c>
      <c r="AN609" s="47">
        <f t="array" ref="AN609:AP612" ca="1">AN$3:AP$6*AP597</f>
        <v>0</v>
      </c>
      <c r="AO609" s="33">
        <f ca="1"/>
        <v>0</v>
      </c>
      <c r="AP609" s="34">
        <f ca="1"/>
        <v>0</v>
      </c>
      <c r="AQ609" s="42">
        <f ca="1">AP597</f>
        <v>1.6021239118023397E-4</v>
      </c>
      <c r="AR609" s="47">
        <f t="array" ref="AR609:AT612" ca="1">AR$3:AT$6*AT597</f>
        <v>0</v>
      </c>
      <c r="AS609" s="33">
        <f ca="1"/>
        <v>0</v>
      </c>
      <c r="AT609" s="34">
        <f ca="1"/>
        <v>0</v>
      </c>
      <c r="AU609" s="42">
        <f ca="1">AT597</f>
        <v>1.2802733569446507E-3</v>
      </c>
      <c r="AV609" s="47">
        <f t="array" ref="AV609:AX612" ca="1">AV$3:AX$6*AX597</f>
        <v>0</v>
      </c>
      <c r="AW609" s="33">
        <f ca="1"/>
        <v>0</v>
      </c>
      <c r="AX609" s="34">
        <f ca="1"/>
        <v>0</v>
      </c>
      <c r="AY609" s="42">
        <f ca="1">AX597</f>
        <v>1.5532138051823895E-5</v>
      </c>
      <c r="AZ609" s="47">
        <f t="array" ref="AZ609:BB612" ca="1">AZ$3:BB$6*BB597</f>
        <v>3.6043282847966095E-4</v>
      </c>
      <c r="BA609" s="33">
        <f ca="1"/>
        <v>3.6043282847966095E-4</v>
      </c>
      <c r="BB609" s="34">
        <f ca="1"/>
        <v>3.6043282847966095E-4</v>
      </c>
      <c r="BC609" s="42">
        <f ca="1">BB597</f>
        <v>3.6043282847966095E-4</v>
      </c>
      <c r="BD609" s="47">
        <f t="array" ref="BD609:BF612" ca="1">BD$3:BF$6*BF597</f>
        <v>0</v>
      </c>
      <c r="BE609" s="33">
        <f ca="1"/>
        <v>4.4198624500451386E-4</v>
      </c>
      <c r="BF609" s="34">
        <f ca="1"/>
        <v>4.4198624500451386E-4</v>
      </c>
      <c r="BG609" s="42">
        <f ca="1">BF597</f>
        <v>4.4198624500451386E-4</v>
      </c>
      <c r="BH609" s="47">
        <f t="array" ref="BH609:BJ612" ca="1">BH$3:BJ$6*BJ597</f>
        <v>4.3526234786634083E-4</v>
      </c>
      <c r="BI609" s="33">
        <f ca="1"/>
        <v>4.3526234786634083E-4</v>
      </c>
      <c r="BJ609" s="34">
        <f ca="1"/>
        <v>0</v>
      </c>
      <c r="BK609" s="42">
        <f ca="1">BJ597</f>
        <v>4.3526234786634083E-4</v>
      </c>
      <c r="BL609" s="47">
        <f t="array" ref="BL609:BN612" ca="1">BL$3:BN$6*BN597</f>
        <v>1.1462244914246173E-3</v>
      </c>
      <c r="BM609" s="33">
        <f ca="1"/>
        <v>1.1462244914246173E-3</v>
      </c>
      <c r="BN609" s="34">
        <f ca="1"/>
        <v>1.1462244914246173E-3</v>
      </c>
      <c r="BO609" s="42">
        <f ca="1">BN597</f>
        <v>1.1462244914246173E-3</v>
      </c>
      <c r="BP609" s="47">
        <f t="array" ref="BP609:BR612" ca="1">BP$3:BR$6*BR597</f>
        <v>2.2643572649467445E-3</v>
      </c>
      <c r="BQ609" s="33">
        <f ca="1"/>
        <v>2.2643572649467445E-3</v>
      </c>
      <c r="BR609" s="34">
        <f ca="1"/>
        <v>2.2643572649467445E-3</v>
      </c>
      <c r="BS609" s="42">
        <f ca="1">BR597</f>
        <v>2.2643572649467445E-3</v>
      </c>
      <c r="BT609" s="47">
        <f t="array" ref="BT609:BV612" ca="1">BT$3:BV$6*BV597</f>
        <v>1.6323861320451642E-4</v>
      </c>
      <c r="BU609" s="33">
        <f ca="1"/>
        <v>0</v>
      </c>
      <c r="BV609" s="34">
        <f ca="1"/>
        <v>1.6323861320451642E-4</v>
      </c>
      <c r="BW609" s="42">
        <f ca="1">BV597</f>
        <v>1.6323861320451642E-4</v>
      </c>
      <c r="BX609" s="47">
        <f t="array" ref="BX609:BZ612" ca="1">BX$3:BZ$6*BZ597</f>
        <v>3.9035800018472208E-4</v>
      </c>
      <c r="BY609" s="33">
        <f ca="1"/>
        <v>3.9035800018472208E-4</v>
      </c>
      <c r="BZ609" s="34">
        <f ca="1"/>
        <v>3.9035800018472208E-4</v>
      </c>
      <c r="CA609" s="42">
        <f ca="1">BZ597</f>
        <v>3.9035800018472208E-4</v>
      </c>
      <c r="CB609" s="47">
        <f t="array" ref="CB609:CD612" ca="1">CB$3:CD$6*CD597</f>
        <v>5.3953062069707011E-4</v>
      </c>
      <c r="CC609" s="33">
        <f ca="1"/>
        <v>5.3953062069707011E-4</v>
      </c>
      <c r="CD609" s="34">
        <f ca="1"/>
        <v>5.3953062069707011E-4</v>
      </c>
      <c r="CE609" s="42">
        <f ca="1">CD597</f>
        <v>5.3953062069707011E-4</v>
      </c>
      <c r="CF609" s="47">
        <f t="array" ref="CF609:CH612" ca="1">CF$3:CH$6*CH597</f>
        <v>5.8122689021160464E-4</v>
      </c>
      <c r="CG609" s="33">
        <f ca="1"/>
        <v>5.8122689021160464E-4</v>
      </c>
      <c r="CH609" s="34">
        <f ca="1"/>
        <v>5.8122689021160464E-4</v>
      </c>
      <c r="CI609" s="42">
        <f ca="1">CH597</f>
        <v>5.8122689021160464E-4</v>
      </c>
      <c r="CJ609" s="47">
        <f t="array" ref="CJ609:CL612" ca="1">CJ$3:CL$6*CL597</f>
        <v>8.3637250115778806E-4</v>
      </c>
      <c r="CK609" s="33">
        <f ca="1"/>
        <v>8.3637250115778806E-4</v>
      </c>
      <c r="CL609" s="34">
        <f ca="1"/>
        <v>8.3637250115778806E-4</v>
      </c>
      <c r="CM609" s="42">
        <f ca="1">CL597</f>
        <v>8.3637250115778806E-4</v>
      </c>
      <c r="CN609" s="47">
        <f t="array" ref="CN609:CP612" ca="1">CN$3:CP$6*CP597</f>
        <v>2.082815310649334E-4</v>
      </c>
      <c r="CO609" s="33">
        <f ca="1"/>
        <v>2.082815310649334E-4</v>
      </c>
      <c r="CP609" s="34">
        <f ca="1"/>
        <v>2.082815310649334E-4</v>
      </c>
      <c r="CQ609" s="42">
        <f ca="1">CP597</f>
        <v>2.082815310649334E-4</v>
      </c>
      <c r="CR609" s="47">
        <f t="array" ref="CR609:CT612" ca="1">CR$3:CT$6*CT597</f>
        <v>0</v>
      </c>
      <c r="CS609" s="33">
        <f ca="1"/>
        <v>0</v>
      </c>
      <c r="CT609" s="34">
        <f ca="1"/>
        <v>2.0572723966200466E-4</v>
      </c>
      <c r="CU609" s="42">
        <f ca="1">CT597</f>
        <v>2.0572723966200466E-4</v>
      </c>
      <c r="CV609" s="47">
        <f t="array" ref="CV609:CX612" ca="1">CV$3:CX$6*CX597</f>
        <v>0</v>
      </c>
      <c r="CW609" s="33">
        <f ca="1"/>
        <v>4.7687532586965833E-4</v>
      </c>
      <c r="CX609" s="34">
        <f ca="1"/>
        <v>4.7687532586965833E-4</v>
      </c>
      <c r="CY609" s="42">
        <f ca="1">CX597</f>
        <v>4.7687532586965833E-4</v>
      </c>
      <c r="CZ609" s="47">
        <f t="array" ref="CZ609:DB612" ca="1">CZ$3:DB$6*DB597</f>
        <v>0</v>
      </c>
      <c r="DA609" s="33">
        <f ca="1"/>
        <v>6.6184947493818909E-4</v>
      </c>
      <c r="DB609" s="34">
        <f ca="1"/>
        <v>6.6184947493818909E-4</v>
      </c>
      <c r="DC609" s="42">
        <f ca="1">DB597</f>
        <v>6.6184947493818909E-4</v>
      </c>
      <c r="DD609" s="47">
        <f t="array" ref="DD609:DF612" ca="1">DD$3:DF$6*DF597</f>
        <v>0</v>
      </c>
      <c r="DE609" s="33">
        <f ca="1"/>
        <v>7.1270641596157802E-4</v>
      </c>
      <c r="DF609" s="34">
        <f ca="1"/>
        <v>7.1270641596157802E-4</v>
      </c>
      <c r="DG609" s="42">
        <f ca="1">DF597</f>
        <v>7.1270641596157802E-4</v>
      </c>
      <c r="DH609" s="47">
        <f t="array" ref="DH609:DJ612" ca="1">DH$3:DJ$6*DJ597</f>
        <v>0</v>
      </c>
      <c r="DI609" s="33">
        <f ca="1"/>
        <v>1.0851441679189883E-3</v>
      </c>
      <c r="DJ609" s="34">
        <f ca="1"/>
        <v>1.0851441679189883E-3</v>
      </c>
      <c r="DK609" s="42">
        <f ca="1">DJ597</f>
        <v>1.0851441679189883E-3</v>
      </c>
      <c r="DL609" s="47">
        <f t="array" ref="DL609:DN612" ca="1">DL$3:DN$6*DN597</f>
        <v>0</v>
      </c>
      <c r="DM609" s="33">
        <f ca="1"/>
        <v>2.5752747000153673E-4</v>
      </c>
      <c r="DN609" s="34">
        <f ca="1"/>
        <v>2.5752747000153673E-4</v>
      </c>
      <c r="DO609" s="42">
        <f ca="1">DN597</f>
        <v>2.5752747000153673E-4</v>
      </c>
      <c r="DP609" s="47">
        <f t="array" ref="DP609:DR612" ca="1">DP$3:DR$6*DR597</f>
        <v>2.8606650478440337E-4</v>
      </c>
      <c r="DQ609" s="33">
        <f ca="1"/>
        <v>2.8606650478440337E-4</v>
      </c>
      <c r="DR609" s="34">
        <f ca="1"/>
        <v>0</v>
      </c>
      <c r="DS609" s="42">
        <f ca="1">DR597</f>
        <v>2.8606650478440337E-4</v>
      </c>
      <c r="DT609" s="47">
        <f t="array" ref="DT609:DV612" ca="1">DT$3:DV$6*DV597</f>
        <v>4.3392431421922234E-4</v>
      </c>
      <c r="DU609" s="33">
        <f ca="1"/>
        <v>4.3392431421922234E-4</v>
      </c>
      <c r="DV609" s="34">
        <f ca="1"/>
        <v>0</v>
      </c>
      <c r="DW609" s="42">
        <f ca="1">DV597</f>
        <v>4.3392431421922234E-4</v>
      </c>
      <c r="DX609" s="47">
        <f t="array" ref="DX609:DZ612" ca="1">DX$3:DZ$6*DZ597</f>
        <v>3.4048865712148441E-4</v>
      </c>
      <c r="DY609" s="33">
        <f ca="1"/>
        <v>3.4048865712148441E-4</v>
      </c>
      <c r="DZ609" s="34">
        <f ca="1"/>
        <v>0</v>
      </c>
      <c r="EA609" s="42">
        <f ca="1">DZ597</f>
        <v>3.4048865712148441E-4</v>
      </c>
      <c r="EB609" s="47">
        <f t="array" ref="EB609:ED612" ca="1">EB$3:ED$6*ED597</f>
        <v>8.2222093813738649E-4</v>
      </c>
      <c r="EC609" s="33">
        <f ca="1"/>
        <v>8.2222093813738649E-4</v>
      </c>
      <c r="ED609" s="34">
        <f ca="1"/>
        <v>0</v>
      </c>
      <c r="EE609" s="42">
        <f ca="1">ED597</f>
        <v>8.2222093813738649E-4</v>
      </c>
      <c r="EF609" s="47">
        <f t="array" ref="EF609:EH612" ca="1">EF$3:EH$6*EH597</f>
        <v>1.6024685512611183E-4</v>
      </c>
      <c r="EG609" s="33">
        <f ca="1"/>
        <v>1.6024685512611183E-4</v>
      </c>
      <c r="EH609" s="34">
        <f ca="1"/>
        <v>0</v>
      </c>
      <c r="EI609" s="42">
        <f ca="1">EH597</f>
        <v>1.6024685512611183E-4</v>
      </c>
      <c r="EJ609" s="47">
        <f t="array" ref="EJ609:EL612" ca="1">EJ$3:EL$6*EL597</f>
        <v>0</v>
      </c>
      <c r="EK609" s="33">
        <f ca="1"/>
        <v>-4.3354755721689963E-4</v>
      </c>
      <c r="EL609" s="34">
        <f ca="1"/>
        <v>0</v>
      </c>
      <c r="EM609" s="42">
        <f ca="1">EL597</f>
        <v>-4.3354755721689963E-4</v>
      </c>
      <c r="EN609" s="47">
        <f t="array" ref="EN609:EP612" ca="1">EN$3:EP$6*EP597</f>
        <v>-3.7572655978707531E-4</v>
      </c>
      <c r="EO609" s="33">
        <f ca="1"/>
        <v>-3.7572655978707531E-4</v>
      </c>
      <c r="EP609" s="34">
        <f ca="1"/>
        <v>0</v>
      </c>
      <c r="EQ609" s="42">
        <f ca="1">EP597</f>
        <v>-3.7572655978707531E-4</v>
      </c>
      <c r="ER609" s="47">
        <f t="array" ref="ER609:ET612" ca="1">ER$3:ET$6*ET597</f>
        <v>0</v>
      </c>
      <c r="ES609" s="33">
        <f ca="1"/>
        <v>-4.3354755721689963E-4</v>
      </c>
      <c r="ET609" s="34">
        <f ca="1"/>
        <v>0</v>
      </c>
      <c r="EU609" s="42">
        <f ca="1">ET597</f>
        <v>-4.3354755721689963E-4</v>
      </c>
      <c r="EV609" s="47">
        <f t="array" ref="EV609:EX612" ca="1">EV$3:EX$6*EX597</f>
        <v>0</v>
      </c>
      <c r="EW609" s="33">
        <f ca="1"/>
        <v>-2.4004539980307638E-3</v>
      </c>
      <c r="EX609" s="34">
        <f ca="1"/>
        <v>0</v>
      </c>
      <c r="EY609" s="42">
        <f ca="1">EX597</f>
        <v>-2.4004539980307638E-3</v>
      </c>
      <c r="EZ609" s="47">
        <f t="array" ref="EZ609:FB612" ca="1">EZ$3:FB$6*FB597</f>
        <v>0</v>
      </c>
      <c r="FA609" s="33">
        <f ca="1"/>
        <v>-5.3516296338933346E-5</v>
      </c>
      <c r="FB609" s="34">
        <f ca="1"/>
        <v>0</v>
      </c>
      <c r="FC609" s="42">
        <f ca="1">FB597</f>
        <v>-5.3516296338933346E-5</v>
      </c>
      <c r="FD609" s="47">
        <f t="array" ref="FD609:FF612" ca="1">FD$3:FF$6*FF597</f>
        <v>-2.1617956636780272E-3</v>
      </c>
      <c r="FE609" s="33">
        <f ca="1"/>
        <v>-2.1617956636780272E-3</v>
      </c>
      <c r="FF609" s="34">
        <f ca="1"/>
        <v>0</v>
      </c>
      <c r="FG609" s="42">
        <f ca="1">FF597</f>
        <v>-2.1617956636780272E-3</v>
      </c>
      <c r="FH609" s="47">
        <f t="array" ref="FH609:FJ612" ca="1">FH$3:FJ$6*FJ597</f>
        <v>-4.6138602648271514E-5</v>
      </c>
      <c r="FI609" s="33">
        <f ca="1"/>
        <v>-4.6138602648271514E-5</v>
      </c>
      <c r="FJ609" s="34">
        <f ca="1"/>
        <v>0</v>
      </c>
      <c r="FK609" s="42">
        <f ca="1">FJ597</f>
        <v>-4.6138602648271514E-5</v>
      </c>
      <c r="FL609" s="47">
        <f t="array" ref="FL609:FN612" ca="1">FL$3:FN$6*FN597</f>
        <v>-3.4855126628840344E-4</v>
      </c>
      <c r="FM609" s="33">
        <f ca="1"/>
        <v>-3.4855126628840344E-4</v>
      </c>
      <c r="FN609" s="34">
        <f ca="1"/>
        <v>0</v>
      </c>
      <c r="FO609" s="42">
        <f ca="1">FN597</f>
        <v>-3.4855126628840344E-4</v>
      </c>
      <c r="FP609" s="47">
        <f t="array" ref="FP609:FR612" ca="1">FP$3:FR$6*FR597</f>
        <v>0</v>
      </c>
      <c r="FQ609" s="33">
        <f ca="1"/>
        <v>-2.7758903884183824E-4</v>
      </c>
      <c r="FR609" s="34">
        <f ca="1"/>
        <v>0</v>
      </c>
      <c r="FS609" s="42">
        <f ca="1">FR597</f>
        <v>-2.7758903884183824E-4</v>
      </c>
      <c r="FT609" s="47">
        <f t="array" ref="FT609:FV612" ca="1">FT$3:FV$6*FV597</f>
        <v>0</v>
      </c>
      <c r="FU609" s="33">
        <f ca="1"/>
        <v>-2.1442005117698197E-4</v>
      </c>
      <c r="FV609" s="34">
        <f ca="1"/>
        <v>0</v>
      </c>
      <c r="FW609" s="42">
        <f ca="1">FV597</f>
        <v>-2.1442005117698197E-4</v>
      </c>
      <c r="FX609" s="47">
        <f t="array" ref="FX609:FZ612" ca="1">FX$3:FZ$6*FZ597</f>
        <v>-2.4155755319395201E-4</v>
      </c>
      <c r="FY609" s="33">
        <f ca="1"/>
        <v>-2.4155755319395201E-4</v>
      </c>
      <c r="FZ609" s="34">
        <f ca="1"/>
        <v>0</v>
      </c>
      <c r="GA609" s="42">
        <f ca="1">FZ597</f>
        <v>-2.4155755319395201E-4</v>
      </c>
      <c r="GB609" s="47">
        <f t="array" ref="GB609:GD612" ca="1">GB$3:GD$6*GD597</f>
        <v>-1.8614956376323321E-4</v>
      </c>
      <c r="GC609" s="33">
        <f ca="1"/>
        <v>-1.8614956376323321E-4</v>
      </c>
      <c r="GD609" s="34">
        <f ca="1"/>
        <v>0</v>
      </c>
      <c r="GE609" s="42">
        <f ca="1">GD597</f>
        <v>-1.8614956376323321E-4</v>
      </c>
      <c r="GF609" s="47">
        <f t="array" ref="GF609:GH612" ca="1">GF$3:GH$6*GH597</f>
        <v>0</v>
      </c>
      <c r="GG609" s="33">
        <f ca="1"/>
        <v>-1.7319720027526098E-3</v>
      </c>
      <c r="GH609" s="34">
        <f ca="1"/>
        <v>0</v>
      </c>
      <c r="GI609" s="42">
        <f ca="1">GH597</f>
        <v>-1.7319720027526098E-3</v>
      </c>
      <c r="GJ609" s="47">
        <f t="array" ref="GJ609:GL612" ca="1">GJ$3:GL$6*GL597</f>
        <v>0</v>
      </c>
      <c r="GK609" s="33">
        <f ca="1"/>
        <v>-1.4352702050757159E-3</v>
      </c>
      <c r="GL609" s="34">
        <f ca="1"/>
        <v>0</v>
      </c>
      <c r="GM609" s="42">
        <f ca="1">GL597</f>
        <v>-1.4352702050757159E-3</v>
      </c>
      <c r="GN609" s="47">
        <f t="array" ref="GN609:GP612" ca="1">GN$3:GP$6*GP597</f>
        <v>0</v>
      </c>
      <c r="GO609" s="33">
        <f ca="1"/>
        <v>-4.0668788214468085E-4</v>
      </c>
      <c r="GP609" s="34">
        <f ca="1"/>
        <v>0</v>
      </c>
      <c r="GQ609" s="42">
        <f ca="1">GP597</f>
        <v>-4.0668788214468085E-4</v>
      </c>
      <c r="GR609" s="47">
        <f t="array" ref="GR609:GT612" ca="1">GR$3:GT$6*GT597</f>
        <v>-1.7390505671768938E-5</v>
      </c>
      <c r="GS609" s="33">
        <f ca="1"/>
        <v>-1.7390505671768938E-5</v>
      </c>
      <c r="GT609" s="34">
        <f ca="1"/>
        <v>0</v>
      </c>
      <c r="GU609" s="42">
        <f ca="1">GT597</f>
        <v>-1.7390505671768938E-5</v>
      </c>
      <c r="GV609" s="47">
        <f t="array" ref="GV609:GX612" ca="1">GV$3:GX$6*GX597</f>
        <v>-3.7572655978707531E-4</v>
      </c>
      <c r="GW609" s="33">
        <f ca="1"/>
        <v>-3.7572655978707531E-4</v>
      </c>
      <c r="GX609" s="34">
        <f ca="1"/>
        <v>0</v>
      </c>
      <c r="GY609" s="42">
        <f ca="1">GX597</f>
        <v>-3.7572655978707531E-4</v>
      </c>
      <c r="GZ609" s="47">
        <f t="array" ref="GZ609:HB612" ca="1">GZ$3:HB$6*HB597</f>
        <v>0</v>
      </c>
      <c r="HA609" s="33">
        <f ca="1"/>
        <v>-7.7830148704132482E-5</v>
      </c>
      <c r="HB609" s="34">
        <f ca="1"/>
        <v>-7.7830148704132482E-5</v>
      </c>
      <c r="HC609" s="42">
        <f ca="1">HB597</f>
        <v>-7.7830148704132482E-5</v>
      </c>
      <c r="HD609" s="47">
        <f t="array" ref="HD609:HF612" ca="1">HD$3:HF$6*HF597</f>
        <v>-4.7028925087779769E-4</v>
      </c>
      <c r="HE609" s="33">
        <f ca="1"/>
        <v>-4.7028925087779769E-4</v>
      </c>
      <c r="HF609" s="34">
        <f ca="1"/>
        <v>0</v>
      </c>
      <c r="HG609" s="42">
        <f ca="1">HF597</f>
        <v>-4.7028925087779769E-4</v>
      </c>
      <c r="HH609" s="47">
        <f t="array" ref="HH609:HJ612" ca="1">HH$3:HJ$6*HJ597</f>
        <v>-1.3728109689297043E-4</v>
      </c>
      <c r="HI609" s="33">
        <f ca="1"/>
        <v>-1.3728109689297043E-4</v>
      </c>
      <c r="HJ609" s="34">
        <f ca="1"/>
        <v>0</v>
      </c>
      <c r="HK609" s="42">
        <f ca="1">HJ597</f>
        <v>-1.3728109689297043E-4</v>
      </c>
      <c r="HL609" s="47">
        <f t="array" ref="HL609:HN612" ca="1">HL$3:HN$6*HN597</f>
        <v>-1.4991324889819791E-3</v>
      </c>
      <c r="HM609" s="33">
        <f ca="1"/>
        <v>-1.4991324889819791E-3</v>
      </c>
      <c r="HN609" s="34">
        <f ca="1"/>
        <v>0</v>
      </c>
      <c r="HO609" s="42">
        <f ca="1">HN597</f>
        <v>-1.4991324889819791E-3</v>
      </c>
      <c r="HP609" s="47">
        <f t="array" ref="HP609:HR612" ca="1">HP$3:HR$6*HR597</f>
        <v>-1.2554584198118889E-3</v>
      </c>
      <c r="HQ609" s="33">
        <f ca="1"/>
        <v>-1.2554584198118889E-3</v>
      </c>
      <c r="HR609" s="34">
        <f ca="1"/>
        <v>0</v>
      </c>
      <c r="HS609" s="42">
        <f ca="1">HR597</f>
        <v>-1.2554584198118889E-3</v>
      </c>
      <c r="HT609" s="47">
        <f t="array" ref="HT609:HV612" ca="1">HT$3:HV$6*HV597</f>
        <v>0</v>
      </c>
      <c r="HU609" s="33">
        <f ca="1"/>
        <v>-5.9581220138497102E-3</v>
      </c>
      <c r="HV609" s="34">
        <f ca="1"/>
        <v>0</v>
      </c>
      <c r="HW609" s="42">
        <f ca="1">HV597</f>
        <v>-5.9581220138497102E-3</v>
      </c>
      <c r="HX609" s="47">
        <f t="array" ref="HX609:HZ612" ca="1">HX$3:HZ$6*HZ597</f>
        <v>-2.437943296336111E-4</v>
      </c>
      <c r="HY609" s="33">
        <f ca="1"/>
        <v>0</v>
      </c>
      <c r="HZ609" s="34">
        <f ca="1"/>
        <v>0</v>
      </c>
      <c r="IA609" s="42">
        <f ca="1">HZ597</f>
        <v>-2.437943296336111E-4</v>
      </c>
      <c r="IB609" s="47">
        <f t="array" ref="IB609:ID612" ca="1">IB$3:ID$6*ID597</f>
        <v>-1.0874736150479823E-4</v>
      </c>
      <c r="IC609" s="33">
        <f ca="1"/>
        <v>0</v>
      </c>
      <c r="ID609" s="34">
        <f ca="1"/>
        <v>0</v>
      </c>
      <c r="IE609" s="42">
        <f ca="1">ID597</f>
        <v>-1.0874736150479823E-4</v>
      </c>
      <c r="IF609" s="47">
        <f t="array" ref="IF609:IH612" ca="1">IF$3:IH$6*IH597</f>
        <v>0</v>
      </c>
      <c r="IG609" s="33">
        <f ca="1"/>
        <v>-3.5808624190763298E-3</v>
      </c>
      <c r="IH609" s="34">
        <f ca="1"/>
        <v>0</v>
      </c>
      <c r="II609" s="42">
        <f ca="1">IH597</f>
        <v>-3.5808624190763298E-3</v>
      </c>
      <c r="IJ609" s="47">
        <f t="array" ref="IJ609:IL612" ca="1">IJ$3:IL$6*IL597</f>
        <v>0</v>
      </c>
      <c r="IK609" s="33">
        <f ca="1"/>
        <v>-6.4883858876789808E-3</v>
      </c>
      <c r="IL609" s="34">
        <f ca="1"/>
        <v>0</v>
      </c>
      <c r="IM609" s="42">
        <f ca="1">IL597</f>
        <v>-6.4883858876789808E-3</v>
      </c>
      <c r="IN609" s="47">
        <f t="array" ref="IN609:IP612" ca="1">IN$3:IP$6*IP597</f>
        <v>0</v>
      </c>
      <c r="IO609" s="33">
        <f ca="1"/>
        <v>0</v>
      </c>
      <c r="IP609" s="34">
        <f ca="1"/>
        <v>0</v>
      </c>
      <c r="IQ609" s="42">
        <f ca="1">IP597</f>
        <v>-1.6950294292169001E-3</v>
      </c>
      <c r="IR609" s="47">
        <f t="array" ref="IR609:IT612" ca="1">IR$3:IT$6*IT597</f>
        <v>0</v>
      </c>
      <c r="IS609" s="33">
        <f ca="1"/>
        <v>0</v>
      </c>
      <c r="IT609" s="34">
        <f ca="1"/>
        <v>0</v>
      </c>
      <c r="IU609" s="42">
        <f ca="1">IT597</f>
        <v>-2.7999018718963438E-4</v>
      </c>
      <c r="IV609" s="47">
        <f t="array" ref="IV609:IX612" ca="1">IV$3:IX$6*IX597</f>
        <v>0</v>
      </c>
      <c r="IW609" s="33">
        <f ca="1"/>
        <v>-1.3020845915563443E-3</v>
      </c>
      <c r="IX609" s="34">
        <f ca="1"/>
        <v>0</v>
      </c>
      <c r="IY609" s="42">
        <f ca="1">IX597</f>
        <v>-1.3020845915563443E-3</v>
      </c>
      <c r="IZ609" s="47">
        <f t="array" ref="IZ609:JB612" ca="1">IZ$3:JB$6*JB597</f>
        <v>0</v>
      </c>
      <c r="JA609" s="33">
        <f ca="1"/>
        <v>-2.194346994937466E-3</v>
      </c>
      <c r="JB609" s="34">
        <f ca="1"/>
        <v>0</v>
      </c>
      <c r="JC609" s="42">
        <f ca="1">JB597</f>
        <v>-2.194346994937466E-3</v>
      </c>
      <c r="JD609" s="47">
        <f t="array" ref="JD609:JF612" ca="1">JD$3:JF$6*JF597</f>
        <v>0</v>
      </c>
      <c r="JE609" s="33">
        <f ca="1"/>
        <v>-4.5821951584548168E-3</v>
      </c>
      <c r="JF609" s="34">
        <f ca="1"/>
        <v>0</v>
      </c>
      <c r="JG609" s="42">
        <f ca="1">JF597</f>
        <v>-4.5821951584548168E-3</v>
      </c>
    </row>
    <row r="610" spans="2:267" x14ac:dyDescent="0.3">
      <c r="B610" s="167"/>
      <c r="C610" s="170"/>
      <c r="D610" s="36">
        <f t="shared" ca="1" si="4219"/>
        <v>9.946506697512604E-3</v>
      </c>
      <c r="E610" s="36">
        <f t="shared" ca="1" si="4216"/>
        <v>-2.9022944344623842E-2</v>
      </c>
      <c r="F610" s="37">
        <f t="shared" ca="1" si="4217"/>
        <v>1.1366086204571078E-2</v>
      </c>
      <c r="I610" s="167"/>
      <c r="J610" s="173"/>
      <c r="K610" s="176"/>
      <c r="L610" s="45">
        <f ca="1"/>
        <v>2.4176327036260739E-4</v>
      </c>
      <c r="M610" s="36">
        <f ca="1"/>
        <v>0</v>
      </c>
      <c r="N610" s="37">
        <f ca="1"/>
        <v>2.4176327036260739E-4</v>
      </c>
      <c r="O610" s="37"/>
      <c r="P610" s="45">
        <f ca="1"/>
        <v>3.0113770364650861E-4</v>
      </c>
      <c r="Q610" s="36">
        <f ca="1"/>
        <v>0</v>
      </c>
      <c r="R610" s="37">
        <f ca="1"/>
        <v>3.0113770364650861E-4</v>
      </c>
      <c r="S610" s="37"/>
      <c r="T610" s="45">
        <f ca="1"/>
        <v>1.5876811460022826E-4</v>
      </c>
      <c r="U610" s="36">
        <f ca="1"/>
        <v>0</v>
      </c>
      <c r="V610" s="37">
        <f ca="1"/>
        <v>1.5876811460022826E-4</v>
      </c>
      <c r="W610" s="37"/>
      <c r="X610" s="45">
        <f ca="1"/>
        <v>2.0396426349088064E-3</v>
      </c>
      <c r="Y610" s="36">
        <f ca="1"/>
        <v>0</v>
      </c>
      <c r="Z610" s="37">
        <f ca="1"/>
        <v>2.0396426349088064E-3</v>
      </c>
      <c r="AA610" s="37"/>
      <c r="AB610" s="45">
        <f ca="1"/>
        <v>3.5682524302599208E-5</v>
      </c>
      <c r="AC610" s="36">
        <f ca="1"/>
        <v>0</v>
      </c>
      <c r="AD610" s="37">
        <f ca="1"/>
        <v>3.5682524302599208E-5</v>
      </c>
      <c r="AE610" s="37"/>
      <c r="AF610" s="45">
        <f ca="1"/>
        <v>8.1118620039244264E-5</v>
      </c>
      <c r="AG610" s="36">
        <f ca="1"/>
        <v>8.1118620039244264E-5</v>
      </c>
      <c r="AH610" s="37">
        <f ca="1"/>
        <v>8.1118620039244264E-5</v>
      </c>
      <c r="AI610" s="37"/>
      <c r="AJ610" s="45">
        <f ca="1"/>
        <v>0</v>
      </c>
      <c r="AK610" s="36">
        <f ca="1"/>
        <v>9.6105218672088401E-5</v>
      </c>
      <c r="AL610" s="37">
        <f ca="1"/>
        <v>9.6105218672088401E-5</v>
      </c>
      <c r="AM610" s="37"/>
      <c r="AN610" s="45">
        <f ca="1"/>
        <v>1.6021239118023397E-4</v>
      </c>
      <c r="AO610" s="36">
        <f ca="1"/>
        <v>1.6021239118023397E-4</v>
      </c>
      <c r="AP610" s="37">
        <f ca="1"/>
        <v>0</v>
      </c>
      <c r="AQ610" s="37"/>
      <c r="AR610" s="45">
        <f ca="1"/>
        <v>1.2802733569446507E-3</v>
      </c>
      <c r="AS610" s="36">
        <f ca="1"/>
        <v>1.2802733569446507E-3</v>
      </c>
      <c r="AT610" s="37">
        <f ca="1"/>
        <v>1.2802733569446507E-3</v>
      </c>
      <c r="AU610" s="37"/>
      <c r="AV610" s="45">
        <f ca="1"/>
        <v>1.5532138051823895E-5</v>
      </c>
      <c r="AW610" s="36">
        <f ca="1"/>
        <v>1.5532138051823895E-5</v>
      </c>
      <c r="AX610" s="37">
        <f ca="1"/>
        <v>1.5532138051823895E-5</v>
      </c>
      <c r="AY610" s="37"/>
      <c r="AZ610" s="45">
        <f ca="1"/>
        <v>3.6043282847966095E-4</v>
      </c>
      <c r="BA610" s="36">
        <f ca="1"/>
        <v>0</v>
      </c>
      <c r="BB610" s="37">
        <f ca="1"/>
        <v>3.6043282847966095E-4</v>
      </c>
      <c r="BC610" s="37"/>
      <c r="BD610" s="45">
        <f ca="1"/>
        <v>4.4198624500451386E-4</v>
      </c>
      <c r="BE610" s="36">
        <f ca="1"/>
        <v>0</v>
      </c>
      <c r="BF610" s="37">
        <f ca="1"/>
        <v>4.4198624500451386E-4</v>
      </c>
      <c r="BG610" s="37"/>
      <c r="BH610" s="45">
        <f ca="1"/>
        <v>4.3526234786634083E-4</v>
      </c>
      <c r="BI610" s="36">
        <f ca="1"/>
        <v>0</v>
      </c>
      <c r="BJ610" s="37">
        <f ca="1"/>
        <v>4.3526234786634083E-4</v>
      </c>
      <c r="BK610" s="37"/>
      <c r="BL610" s="45">
        <f ca="1"/>
        <v>1.1462244914246173E-3</v>
      </c>
      <c r="BM610" s="36">
        <f ca="1"/>
        <v>0</v>
      </c>
      <c r="BN610" s="37">
        <f ca="1"/>
        <v>1.1462244914246173E-3</v>
      </c>
      <c r="BO610" s="37"/>
      <c r="BP610" s="45">
        <f ca="1"/>
        <v>2.2643572649467445E-3</v>
      </c>
      <c r="BQ610" s="36">
        <f ca="1"/>
        <v>0</v>
      </c>
      <c r="BR610" s="37">
        <f ca="1"/>
        <v>2.2643572649467445E-3</v>
      </c>
      <c r="BS610" s="37"/>
      <c r="BT610" s="45">
        <f ca="1"/>
        <v>1.6323861320451642E-4</v>
      </c>
      <c r="BU610" s="36">
        <f ca="1"/>
        <v>0</v>
      </c>
      <c r="BV610" s="37">
        <f ca="1"/>
        <v>1.6323861320451642E-4</v>
      </c>
      <c r="BW610" s="37"/>
      <c r="BX610" s="45">
        <f ca="1"/>
        <v>3.9035800018472208E-4</v>
      </c>
      <c r="BY610" s="36">
        <f ca="1"/>
        <v>0</v>
      </c>
      <c r="BZ610" s="37">
        <f ca="1"/>
        <v>0</v>
      </c>
      <c r="CA610" s="37"/>
      <c r="CB610" s="45">
        <f ca="1"/>
        <v>5.3953062069707011E-4</v>
      </c>
      <c r="CC610" s="36">
        <f ca="1"/>
        <v>0</v>
      </c>
      <c r="CD610" s="37">
        <f ca="1"/>
        <v>5.3953062069707011E-4</v>
      </c>
      <c r="CE610" s="37"/>
      <c r="CF610" s="45">
        <f ca="1"/>
        <v>5.8122689021160464E-4</v>
      </c>
      <c r="CG610" s="36">
        <f ca="1"/>
        <v>0</v>
      </c>
      <c r="CH610" s="37">
        <f ca="1"/>
        <v>5.8122689021160464E-4</v>
      </c>
      <c r="CI610" s="37"/>
      <c r="CJ610" s="45">
        <f ca="1"/>
        <v>8.3637250115778806E-4</v>
      </c>
      <c r="CK610" s="36">
        <f ca="1"/>
        <v>0</v>
      </c>
      <c r="CL610" s="37">
        <f ca="1"/>
        <v>8.3637250115778806E-4</v>
      </c>
      <c r="CM610" s="37"/>
      <c r="CN610" s="45">
        <f ca="1"/>
        <v>0</v>
      </c>
      <c r="CO610" s="36">
        <f ca="1"/>
        <v>0</v>
      </c>
      <c r="CP610" s="37">
        <f ca="1"/>
        <v>2.082815310649334E-4</v>
      </c>
      <c r="CQ610" s="37"/>
      <c r="CR610" s="45">
        <f ca="1"/>
        <v>2.0572723966200466E-4</v>
      </c>
      <c r="CS610" s="36">
        <f ca="1"/>
        <v>0</v>
      </c>
      <c r="CT610" s="37">
        <f ca="1"/>
        <v>2.0572723966200466E-4</v>
      </c>
      <c r="CU610" s="37"/>
      <c r="CV610" s="45">
        <f ca="1"/>
        <v>4.7687532586965833E-4</v>
      </c>
      <c r="CW610" s="36">
        <f ca="1"/>
        <v>0</v>
      </c>
      <c r="CX610" s="37">
        <f ca="1"/>
        <v>0</v>
      </c>
      <c r="CY610" s="37"/>
      <c r="CZ610" s="45">
        <f ca="1"/>
        <v>6.6184947493818909E-4</v>
      </c>
      <c r="DA610" s="36">
        <f ca="1"/>
        <v>0</v>
      </c>
      <c r="DB610" s="37">
        <f ca="1"/>
        <v>6.6184947493818909E-4</v>
      </c>
      <c r="DC610" s="37"/>
      <c r="DD610" s="45">
        <f ca="1"/>
        <v>7.1270641596157802E-4</v>
      </c>
      <c r="DE610" s="36">
        <f ca="1"/>
        <v>0</v>
      </c>
      <c r="DF610" s="37">
        <f ca="1"/>
        <v>7.1270641596157802E-4</v>
      </c>
      <c r="DG610" s="37"/>
      <c r="DH610" s="45">
        <f ca="1"/>
        <v>1.0851441679189883E-3</v>
      </c>
      <c r="DI610" s="36">
        <f ca="1"/>
        <v>0</v>
      </c>
      <c r="DJ610" s="37">
        <f ca="1"/>
        <v>1.0851441679189883E-3</v>
      </c>
      <c r="DK610" s="37"/>
      <c r="DL610" s="45">
        <f ca="1"/>
        <v>0</v>
      </c>
      <c r="DM610" s="36">
        <f ca="1"/>
        <v>0</v>
      </c>
      <c r="DN610" s="37">
        <f ca="1"/>
        <v>2.5752747000153673E-4</v>
      </c>
      <c r="DO610" s="37"/>
      <c r="DP610" s="45">
        <f ca="1"/>
        <v>2.8606650478440337E-4</v>
      </c>
      <c r="DQ610" s="36">
        <f ca="1"/>
        <v>0</v>
      </c>
      <c r="DR610" s="37">
        <f ca="1"/>
        <v>0</v>
      </c>
      <c r="DS610" s="37"/>
      <c r="DT610" s="45">
        <f ca="1"/>
        <v>4.3392431421922234E-4</v>
      </c>
      <c r="DU610" s="36">
        <f ca="1"/>
        <v>0</v>
      </c>
      <c r="DV610" s="37">
        <f ca="1"/>
        <v>4.3392431421922234E-4</v>
      </c>
      <c r="DW610" s="37"/>
      <c r="DX610" s="45">
        <f ca="1"/>
        <v>3.4048865712148441E-4</v>
      </c>
      <c r="DY610" s="36">
        <f ca="1"/>
        <v>0</v>
      </c>
      <c r="DZ610" s="37">
        <f ca="1"/>
        <v>3.4048865712148441E-4</v>
      </c>
      <c r="EA610" s="37"/>
      <c r="EB610" s="45">
        <f ca="1"/>
        <v>8.2222093813738649E-4</v>
      </c>
      <c r="EC610" s="36">
        <f ca="1"/>
        <v>0</v>
      </c>
      <c r="ED610" s="37">
        <f ca="1"/>
        <v>8.2222093813738649E-4</v>
      </c>
      <c r="EE610" s="37"/>
      <c r="EF610" s="45">
        <f ca="1"/>
        <v>0</v>
      </c>
      <c r="EG610" s="36">
        <f ca="1"/>
        <v>0</v>
      </c>
      <c r="EH610" s="37">
        <f ca="1"/>
        <v>1.6024685512611183E-4</v>
      </c>
      <c r="EI610" s="37"/>
      <c r="EJ610" s="45">
        <f ca="1"/>
        <v>0</v>
      </c>
      <c r="EK610" s="36">
        <f ca="1"/>
        <v>-4.3354755721689963E-4</v>
      </c>
      <c r="EL610" s="37">
        <f ca="1"/>
        <v>0</v>
      </c>
      <c r="EM610" s="37"/>
      <c r="EN610" s="45">
        <f ca="1"/>
        <v>0</v>
      </c>
      <c r="EO610" s="36">
        <f ca="1"/>
        <v>-3.7572655978707531E-4</v>
      </c>
      <c r="EP610" s="37">
        <f ca="1"/>
        <v>0</v>
      </c>
      <c r="EQ610" s="37"/>
      <c r="ER610" s="45">
        <f ca="1"/>
        <v>0</v>
      </c>
      <c r="ES610" s="36">
        <f ca="1"/>
        <v>-4.3354755721689963E-4</v>
      </c>
      <c r="ET610" s="37">
        <f ca="1"/>
        <v>0</v>
      </c>
      <c r="EU610" s="37"/>
      <c r="EV610" s="45">
        <f ca="1"/>
        <v>0</v>
      </c>
      <c r="EW610" s="36">
        <f ca="1"/>
        <v>-2.4004539980307638E-3</v>
      </c>
      <c r="EX610" s="37">
        <f ca="1"/>
        <v>0</v>
      </c>
      <c r="EY610" s="37"/>
      <c r="EZ610" s="45">
        <f ca="1"/>
        <v>0</v>
      </c>
      <c r="FA610" s="36">
        <f ca="1"/>
        <v>-5.3516296338933346E-5</v>
      </c>
      <c r="FB610" s="37">
        <f ca="1"/>
        <v>0</v>
      </c>
      <c r="FC610" s="37"/>
      <c r="FD610" s="45">
        <f ca="1"/>
        <v>0</v>
      </c>
      <c r="FE610" s="36">
        <f ca="1"/>
        <v>-2.1617956636780272E-3</v>
      </c>
      <c r="FF610" s="37">
        <f ca="1"/>
        <v>0</v>
      </c>
      <c r="FG610" s="37"/>
      <c r="FH610" s="45">
        <f ca="1"/>
        <v>0</v>
      </c>
      <c r="FI610" s="36">
        <f ca="1"/>
        <v>-4.6138602648271514E-5</v>
      </c>
      <c r="FJ610" s="37">
        <f ca="1"/>
        <v>0</v>
      </c>
      <c r="FK610" s="37"/>
      <c r="FL610" s="45">
        <f ca="1"/>
        <v>0</v>
      </c>
      <c r="FM610" s="36">
        <f ca="1"/>
        <v>-3.4855126628840344E-4</v>
      </c>
      <c r="FN610" s="37">
        <f ca="1"/>
        <v>0</v>
      </c>
      <c r="FO610" s="37"/>
      <c r="FP610" s="45">
        <f ca="1"/>
        <v>0</v>
      </c>
      <c r="FQ610" s="36">
        <f ca="1"/>
        <v>-2.7758903884183824E-4</v>
      </c>
      <c r="FR610" s="37">
        <f ca="1"/>
        <v>-2.7758903884183824E-4</v>
      </c>
      <c r="FS610" s="37"/>
      <c r="FT610" s="45">
        <f ca="1"/>
        <v>0</v>
      </c>
      <c r="FU610" s="36">
        <f ca="1"/>
        <v>-2.1442005117698197E-4</v>
      </c>
      <c r="FV610" s="37">
        <f ca="1"/>
        <v>0</v>
      </c>
      <c r="FW610" s="37"/>
      <c r="FX610" s="45">
        <f ca="1"/>
        <v>0</v>
      </c>
      <c r="FY610" s="36">
        <f ca="1"/>
        <v>-2.4155755319395201E-4</v>
      </c>
      <c r="FZ610" s="37">
        <f ca="1"/>
        <v>-2.4155755319395201E-4</v>
      </c>
      <c r="GA610" s="37"/>
      <c r="GB610" s="45">
        <f ca="1"/>
        <v>0</v>
      </c>
      <c r="GC610" s="36">
        <f ca="1"/>
        <v>-1.8614956376323321E-4</v>
      </c>
      <c r="GD610" s="37">
        <f ca="1"/>
        <v>0</v>
      </c>
      <c r="GE610" s="37"/>
      <c r="GF610" s="45">
        <f ca="1"/>
        <v>0</v>
      </c>
      <c r="GG610" s="36">
        <f ca="1"/>
        <v>-1.7319720027526098E-3</v>
      </c>
      <c r="GH610" s="37">
        <f ca="1"/>
        <v>-1.7319720027526098E-3</v>
      </c>
      <c r="GI610" s="37"/>
      <c r="GJ610" s="45">
        <f ca="1"/>
        <v>0</v>
      </c>
      <c r="GK610" s="36">
        <f ca="1"/>
        <v>-1.4352702050757159E-3</v>
      </c>
      <c r="GL610" s="37">
        <f ca="1"/>
        <v>0</v>
      </c>
      <c r="GM610" s="37"/>
      <c r="GN610" s="45">
        <f ca="1"/>
        <v>0</v>
      </c>
      <c r="GO610" s="36">
        <f ca="1"/>
        <v>-4.0668788214468085E-4</v>
      </c>
      <c r="GP610" s="37">
        <f ca="1"/>
        <v>0</v>
      </c>
      <c r="GQ610" s="37"/>
      <c r="GR610" s="45">
        <f ca="1"/>
        <v>0</v>
      </c>
      <c r="GS610" s="36">
        <f ca="1"/>
        <v>-1.7390505671768938E-5</v>
      </c>
      <c r="GT610" s="37">
        <f ca="1"/>
        <v>-1.7390505671768938E-5</v>
      </c>
      <c r="GU610" s="37"/>
      <c r="GV610" s="45">
        <f ca="1"/>
        <v>0</v>
      </c>
      <c r="GW610" s="36">
        <f ca="1"/>
        <v>-3.7572655978707531E-4</v>
      </c>
      <c r="GX610" s="37">
        <f ca="1"/>
        <v>0</v>
      </c>
      <c r="GY610" s="37"/>
      <c r="GZ610" s="45">
        <f ca="1"/>
        <v>0</v>
      </c>
      <c r="HA610" s="36">
        <f ca="1"/>
        <v>-7.7830148704132482E-5</v>
      </c>
      <c r="HB610" s="37">
        <f ca="1"/>
        <v>-7.7830148704132482E-5</v>
      </c>
      <c r="HC610" s="37"/>
      <c r="HD610" s="45">
        <f ca="1"/>
        <v>-4.7028925087779769E-4</v>
      </c>
      <c r="HE610" s="36">
        <f ca="1"/>
        <v>-4.7028925087779769E-4</v>
      </c>
      <c r="HF610" s="37">
        <f ca="1"/>
        <v>0</v>
      </c>
      <c r="HG610" s="37"/>
      <c r="HH610" s="45">
        <f ca="1"/>
        <v>0</v>
      </c>
      <c r="HI610" s="36">
        <f ca="1"/>
        <v>-1.3728109689297043E-4</v>
      </c>
      <c r="HJ610" s="37">
        <f ca="1"/>
        <v>0</v>
      </c>
      <c r="HK610" s="37"/>
      <c r="HL610" s="45">
        <f ca="1"/>
        <v>-1.4991324889819791E-3</v>
      </c>
      <c r="HM610" s="36">
        <f ca="1"/>
        <v>-1.4991324889819791E-3</v>
      </c>
      <c r="HN610" s="37">
        <f ca="1"/>
        <v>0</v>
      </c>
      <c r="HO610" s="37"/>
      <c r="HP610" s="45">
        <f ca="1"/>
        <v>0</v>
      </c>
      <c r="HQ610" s="36">
        <f ca="1"/>
        <v>-1.2554584198118889E-3</v>
      </c>
      <c r="HR610" s="37">
        <f ca="1"/>
        <v>0</v>
      </c>
      <c r="HS610" s="37"/>
      <c r="HT610" s="45">
        <f ca="1"/>
        <v>0</v>
      </c>
      <c r="HU610" s="36">
        <f ca="1"/>
        <v>-5.9581220138497102E-3</v>
      </c>
      <c r="HV610" s="37">
        <f ca="1"/>
        <v>0</v>
      </c>
      <c r="HW610" s="37"/>
      <c r="HX610" s="45">
        <f ca="1"/>
        <v>0</v>
      </c>
      <c r="HY610" s="36">
        <f ca="1"/>
        <v>-2.437943296336111E-4</v>
      </c>
      <c r="HZ610" s="37">
        <f ca="1"/>
        <v>0</v>
      </c>
      <c r="IA610" s="37"/>
      <c r="IB610" s="45">
        <f ca="1"/>
        <v>0</v>
      </c>
      <c r="IC610" s="36">
        <f ca="1"/>
        <v>-1.0874736150479823E-4</v>
      </c>
      <c r="ID610" s="37">
        <f ca="1"/>
        <v>0</v>
      </c>
      <c r="IE610" s="37"/>
      <c r="IF610" s="45">
        <f ca="1"/>
        <v>0</v>
      </c>
      <c r="IG610" s="36">
        <f ca="1"/>
        <v>0</v>
      </c>
      <c r="IH610" s="37">
        <f ca="1"/>
        <v>0</v>
      </c>
      <c r="II610" s="37"/>
      <c r="IJ610" s="45">
        <f ca="1"/>
        <v>0</v>
      </c>
      <c r="IK610" s="36">
        <f ca="1"/>
        <v>-6.4883858876789808E-3</v>
      </c>
      <c r="IL610" s="37">
        <f ca="1"/>
        <v>0</v>
      </c>
      <c r="IM610" s="37"/>
      <c r="IN610" s="45">
        <f ca="1"/>
        <v>0</v>
      </c>
      <c r="IO610" s="36">
        <f ca="1"/>
        <v>-1.6950294292169001E-3</v>
      </c>
      <c r="IP610" s="37">
        <f ca="1"/>
        <v>0</v>
      </c>
      <c r="IQ610" s="37"/>
      <c r="IR610" s="45">
        <f ca="1"/>
        <v>0</v>
      </c>
      <c r="IS610" s="36">
        <f ca="1"/>
        <v>-2.7999018718963438E-4</v>
      </c>
      <c r="IT610" s="37">
        <f ca="1"/>
        <v>0</v>
      </c>
      <c r="IU610" s="37"/>
      <c r="IV610" s="45">
        <f ca="1"/>
        <v>0</v>
      </c>
      <c r="IW610" s="36">
        <f ca="1"/>
        <v>-1.3020845915563443E-3</v>
      </c>
      <c r="IX610" s="37">
        <f ca="1"/>
        <v>0</v>
      </c>
      <c r="IY610" s="37"/>
      <c r="IZ610" s="45">
        <f ca="1"/>
        <v>0</v>
      </c>
      <c r="JA610" s="36">
        <f ca="1"/>
        <v>0</v>
      </c>
      <c r="JB610" s="37">
        <f ca="1"/>
        <v>-2.194346994937466E-3</v>
      </c>
      <c r="JC610" s="37"/>
      <c r="JD610" s="45">
        <f ca="1"/>
        <v>-4.5821951584548168E-3</v>
      </c>
      <c r="JE610" s="36">
        <f ca="1"/>
        <v>0</v>
      </c>
      <c r="JF610" s="37">
        <f ca="1"/>
        <v>0</v>
      </c>
      <c r="JG610" s="37"/>
    </row>
    <row r="611" spans="2:267" x14ac:dyDescent="0.3">
      <c r="B611" s="167"/>
      <c r="C611" s="170"/>
      <c r="D611" s="36">
        <f t="shared" ca="1" si="4219"/>
        <v>5.9935810542011908E-3</v>
      </c>
      <c r="E611" s="36">
        <f t="shared" ca="1" si="4216"/>
        <v>-2.1844941003375456E-2</v>
      </c>
      <c r="F611" s="37">
        <f t="shared" ca="1" si="4217"/>
        <v>1.0313348300083463E-2</v>
      </c>
      <c r="I611" s="167"/>
      <c r="J611" s="173"/>
      <c r="K611" s="176"/>
      <c r="L611" s="45">
        <f ca="1"/>
        <v>2.4176327036260739E-4</v>
      </c>
      <c r="M611" s="36">
        <f ca="1"/>
        <v>0</v>
      </c>
      <c r="N611" s="37">
        <f ca="1"/>
        <v>2.4176327036260739E-4</v>
      </c>
      <c r="O611" s="37"/>
      <c r="P611" s="45">
        <f ca="1"/>
        <v>3.0113770364650861E-4</v>
      </c>
      <c r="Q611" s="36">
        <f ca="1"/>
        <v>0</v>
      </c>
      <c r="R611" s="37">
        <f ca="1"/>
        <v>3.0113770364650861E-4</v>
      </c>
      <c r="S611" s="37"/>
      <c r="T611" s="45">
        <f ca="1"/>
        <v>1.5876811460022826E-4</v>
      </c>
      <c r="U611" s="36">
        <f ca="1"/>
        <v>0</v>
      </c>
      <c r="V611" s="37">
        <f ca="1"/>
        <v>1.5876811460022826E-4</v>
      </c>
      <c r="W611" s="37"/>
      <c r="X611" s="45">
        <f ca="1"/>
        <v>2.0396426349088064E-3</v>
      </c>
      <c r="Y611" s="36">
        <f ca="1"/>
        <v>0</v>
      </c>
      <c r="Z611" s="37">
        <f ca="1"/>
        <v>2.0396426349088064E-3</v>
      </c>
      <c r="AA611" s="37"/>
      <c r="AB611" s="45">
        <f ca="1"/>
        <v>3.5682524302599208E-5</v>
      </c>
      <c r="AC611" s="36">
        <f ca="1"/>
        <v>0</v>
      </c>
      <c r="AD611" s="37">
        <f ca="1"/>
        <v>3.5682524302599208E-5</v>
      </c>
      <c r="AE611" s="37"/>
      <c r="AF611" s="45">
        <f ca="1"/>
        <v>8.1118620039244264E-5</v>
      </c>
      <c r="AG611" s="36">
        <f ca="1"/>
        <v>0</v>
      </c>
      <c r="AH611" s="37">
        <f ca="1"/>
        <v>8.1118620039244264E-5</v>
      </c>
      <c r="AI611" s="37"/>
      <c r="AJ611" s="45">
        <f ca="1"/>
        <v>9.6105218672088401E-5</v>
      </c>
      <c r="AK611" s="36">
        <f ca="1"/>
        <v>0</v>
      </c>
      <c r="AL611" s="37">
        <f ca="1"/>
        <v>9.6105218672088401E-5</v>
      </c>
      <c r="AM611" s="37"/>
      <c r="AN611" s="45">
        <f ca="1"/>
        <v>1.6021239118023397E-4</v>
      </c>
      <c r="AO611" s="36">
        <f ca="1"/>
        <v>0</v>
      </c>
      <c r="AP611" s="37">
        <f ca="1"/>
        <v>1.6021239118023397E-4</v>
      </c>
      <c r="AQ611" s="37"/>
      <c r="AR611" s="45">
        <f ca="1"/>
        <v>1.2802733569446507E-3</v>
      </c>
      <c r="AS611" s="36">
        <f ca="1"/>
        <v>0</v>
      </c>
      <c r="AT611" s="37">
        <f ca="1"/>
        <v>1.2802733569446507E-3</v>
      </c>
      <c r="AU611" s="37"/>
      <c r="AV611" s="45">
        <f ca="1"/>
        <v>1.5532138051823895E-5</v>
      </c>
      <c r="AW611" s="36">
        <f ca="1"/>
        <v>0</v>
      </c>
      <c r="AX611" s="37">
        <f ca="1"/>
        <v>1.5532138051823895E-5</v>
      </c>
      <c r="AY611" s="37"/>
      <c r="AZ611" s="45">
        <f ca="1"/>
        <v>3.6043282847966095E-4</v>
      </c>
      <c r="BA611" s="36">
        <f ca="1"/>
        <v>3.6043282847966095E-4</v>
      </c>
      <c r="BB611" s="37">
        <f ca="1"/>
        <v>3.6043282847966095E-4</v>
      </c>
      <c r="BC611" s="37"/>
      <c r="BD611" s="45">
        <f ca="1"/>
        <v>4.4198624500451386E-4</v>
      </c>
      <c r="BE611" s="36">
        <f ca="1"/>
        <v>4.4198624500451386E-4</v>
      </c>
      <c r="BF611" s="37">
        <f ca="1"/>
        <v>4.4198624500451386E-4</v>
      </c>
      <c r="BG611" s="37"/>
      <c r="BH611" s="45">
        <f ca="1"/>
        <v>4.3526234786634083E-4</v>
      </c>
      <c r="BI611" s="36">
        <f ca="1"/>
        <v>4.3526234786634083E-4</v>
      </c>
      <c r="BJ611" s="37">
        <f ca="1"/>
        <v>4.3526234786634083E-4</v>
      </c>
      <c r="BK611" s="37"/>
      <c r="BL611" s="45">
        <f ca="1"/>
        <v>1.1462244914246173E-3</v>
      </c>
      <c r="BM611" s="36">
        <f ca="1"/>
        <v>1.1462244914246173E-3</v>
      </c>
      <c r="BN611" s="37">
        <f ca="1"/>
        <v>0</v>
      </c>
      <c r="BO611" s="37"/>
      <c r="BP611" s="45">
        <f ca="1"/>
        <v>0</v>
      </c>
      <c r="BQ611" s="36">
        <f ca="1"/>
        <v>2.2643572649467445E-3</v>
      </c>
      <c r="BR611" s="37">
        <f ca="1"/>
        <v>2.2643572649467445E-3</v>
      </c>
      <c r="BS611" s="37"/>
      <c r="BT611" s="45">
        <f ca="1"/>
        <v>1.6323861320451642E-4</v>
      </c>
      <c r="BU611" s="36">
        <f ca="1"/>
        <v>0</v>
      </c>
      <c r="BV611" s="37">
        <f ca="1"/>
        <v>1.6323861320451642E-4</v>
      </c>
      <c r="BW611" s="37"/>
      <c r="BX611" s="45">
        <f ca="1"/>
        <v>3.9035800018472208E-4</v>
      </c>
      <c r="BY611" s="36">
        <f ca="1"/>
        <v>0</v>
      </c>
      <c r="BZ611" s="37">
        <f ca="1"/>
        <v>3.9035800018472208E-4</v>
      </c>
      <c r="CA611" s="37"/>
      <c r="CB611" s="45">
        <f ca="1"/>
        <v>5.3953062069707011E-4</v>
      </c>
      <c r="CC611" s="36">
        <f ca="1"/>
        <v>0</v>
      </c>
      <c r="CD611" s="37">
        <f ca="1"/>
        <v>0</v>
      </c>
      <c r="CE611" s="37"/>
      <c r="CF611" s="45">
        <f ca="1"/>
        <v>5.8122689021160464E-4</v>
      </c>
      <c r="CG611" s="36">
        <f ca="1"/>
        <v>0</v>
      </c>
      <c r="CH611" s="37">
        <f ca="1"/>
        <v>5.8122689021160464E-4</v>
      </c>
      <c r="CI611" s="37"/>
      <c r="CJ611" s="45">
        <f ca="1"/>
        <v>0</v>
      </c>
      <c r="CK611" s="36">
        <f ca="1"/>
        <v>0</v>
      </c>
      <c r="CL611" s="37">
        <f ca="1"/>
        <v>8.3637250115778806E-4</v>
      </c>
      <c r="CM611" s="37"/>
      <c r="CN611" s="45">
        <f ca="1"/>
        <v>2.082815310649334E-4</v>
      </c>
      <c r="CO611" s="36">
        <f ca="1"/>
        <v>0</v>
      </c>
      <c r="CP611" s="37">
        <f ca="1"/>
        <v>2.082815310649334E-4</v>
      </c>
      <c r="CQ611" s="37"/>
      <c r="CR611" s="45">
        <f ca="1"/>
        <v>2.0572723966200466E-4</v>
      </c>
      <c r="CS611" s="36">
        <f ca="1"/>
        <v>0</v>
      </c>
      <c r="CT611" s="37">
        <f ca="1"/>
        <v>2.0572723966200466E-4</v>
      </c>
      <c r="CU611" s="37"/>
      <c r="CV611" s="45">
        <f ca="1"/>
        <v>4.7687532586965833E-4</v>
      </c>
      <c r="CW611" s="36">
        <f ca="1"/>
        <v>0</v>
      </c>
      <c r="CX611" s="37">
        <f ca="1"/>
        <v>4.7687532586965833E-4</v>
      </c>
      <c r="CY611" s="37"/>
      <c r="CZ611" s="45">
        <f ca="1"/>
        <v>6.6184947493818909E-4</v>
      </c>
      <c r="DA611" s="36">
        <f ca="1"/>
        <v>0</v>
      </c>
      <c r="DB611" s="37">
        <f ca="1"/>
        <v>0</v>
      </c>
      <c r="DC611" s="37"/>
      <c r="DD611" s="45">
        <f ca="1"/>
        <v>7.1270641596157802E-4</v>
      </c>
      <c r="DE611" s="36">
        <f ca="1"/>
        <v>0</v>
      </c>
      <c r="DF611" s="37">
        <f ca="1"/>
        <v>7.1270641596157802E-4</v>
      </c>
      <c r="DG611" s="37"/>
      <c r="DH611" s="45">
        <f ca="1"/>
        <v>0</v>
      </c>
      <c r="DI611" s="36">
        <f ca="1"/>
        <v>0</v>
      </c>
      <c r="DJ611" s="37">
        <f ca="1"/>
        <v>1.0851441679189883E-3</v>
      </c>
      <c r="DK611" s="37"/>
      <c r="DL611" s="45">
        <f ca="1"/>
        <v>2.5752747000153673E-4</v>
      </c>
      <c r="DM611" s="36">
        <f ca="1"/>
        <v>0</v>
      </c>
      <c r="DN611" s="37">
        <f ca="1"/>
        <v>2.5752747000153673E-4</v>
      </c>
      <c r="DO611" s="37"/>
      <c r="DP611" s="45">
        <f ca="1"/>
        <v>2.8606650478440337E-4</v>
      </c>
      <c r="DQ611" s="36">
        <f ca="1"/>
        <v>0</v>
      </c>
      <c r="DR611" s="37">
        <f ca="1"/>
        <v>2.8606650478440337E-4</v>
      </c>
      <c r="DS611" s="37"/>
      <c r="DT611" s="45">
        <f ca="1"/>
        <v>4.3392431421922234E-4</v>
      </c>
      <c r="DU611" s="36">
        <f ca="1"/>
        <v>0</v>
      </c>
      <c r="DV611" s="37">
        <f ca="1"/>
        <v>0</v>
      </c>
      <c r="DW611" s="37"/>
      <c r="DX611" s="45">
        <f ca="1"/>
        <v>3.4048865712148441E-4</v>
      </c>
      <c r="DY611" s="36">
        <f ca="1"/>
        <v>0</v>
      </c>
      <c r="DZ611" s="37">
        <f ca="1"/>
        <v>3.4048865712148441E-4</v>
      </c>
      <c r="EA611" s="37"/>
      <c r="EB611" s="45">
        <f ca="1"/>
        <v>0</v>
      </c>
      <c r="EC611" s="36">
        <f ca="1"/>
        <v>0</v>
      </c>
      <c r="ED611" s="37">
        <f ca="1"/>
        <v>8.2222093813738649E-4</v>
      </c>
      <c r="EE611" s="37"/>
      <c r="EF611" s="45">
        <f ca="1"/>
        <v>1.6024685512611183E-4</v>
      </c>
      <c r="EG611" s="36">
        <f ca="1"/>
        <v>0</v>
      </c>
      <c r="EH611" s="37">
        <f ca="1"/>
        <v>1.6024685512611183E-4</v>
      </c>
      <c r="EI611" s="37"/>
      <c r="EJ611" s="45">
        <f ca="1"/>
        <v>0</v>
      </c>
      <c r="EK611" s="36">
        <f ca="1"/>
        <v>-4.3354755721689963E-4</v>
      </c>
      <c r="EL611" s="37">
        <f ca="1"/>
        <v>0</v>
      </c>
      <c r="EM611" s="37"/>
      <c r="EN611" s="45">
        <f ca="1"/>
        <v>0</v>
      </c>
      <c r="EO611" s="36">
        <f ca="1"/>
        <v>-3.7572655978707531E-4</v>
      </c>
      <c r="EP611" s="37">
        <f ca="1"/>
        <v>0</v>
      </c>
      <c r="EQ611" s="37"/>
      <c r="ER611" s="45">
        <f ca="1"/>
        <v>0</v>
      </c>
      <c r="ES611" s="36">
        <f ca="1"/>
        <v>-4.3354755721689963E-4</v>
      </c>
      <c r="ET611" s="37">
        <f ca="1"/>
        <v>0</v>
      </c>
      <c r="EU611" s="37"/>
      <c r="EV611" s="45">
        <f ca="1"/>
        <v>0</v>
      </c>
      <c r="EW611" s="36">
        <f ca="1"/>
        <v>-2.4004539980307638E-3</v>
      </c>
      <c r="EX611" s="37">
        <f ca="1"/>
        <v>0</v>
      </c>
      <c r="EY611" s="37"/>
      <c r="EZ611" s="45">
        <f ca="1"/>
        <v>0</v>
      </c>
      <c r="FA611" s="36">
        <f ca="1"/>
        <v>-5.3516296338933346E-5</v>
      </c>
      <c r="FB611" s="37">
        <f ca="1"/>
        <v>0</v>
      </c>
      <c r="FC611" s="37"/>
      <c r="FD611" s="45">
        <f ca="1"/>
        <v>0</v>
      </c>
      <c r="FE611" s="36">
        <f ca="1"/>
        <v>-2.1617956636780272E-3</v>
      </c>
      <c r="FF611" s="37">
        <f ca="1"/>
        <v>0</v>
      </c>
      <c r="FG611" s="37"/>
      <c r="FH611" s="45">
        <f ca="1"/>
        <v>0</v>
      </c>
      <c r="FI611" s="36">
        <f ca="1"/>
        <v>-4.6138602648271514E-5</v>
      </c>
      <c r="FJ611" s="37">
        <f ca="1"/>
        <v>0</v>
      </c>
      <c r="FK611" s="37"/>
      <c r="FL611" s="45">
        <f ca="1"/>
        <v>0</v>
      </c>
      <c r="FM611" s="36">
        <f ca="1"/>
        <v>-3.4855126628840344E-4</v>
      </c>
      <c r="FN611" s="37">
        <f ca="1"/>
        <v>0</v>
      </c>
      <c r="FO611" s="37"/>
      <c r="FP611" s="45">
        <f ca="1"/>
        <v>0</v>
      </c>
      <c r="FQ611" s="36">
        <f ca="1"/>
        <v>-2.7758903884183824E-4</v>
      </c>
      <c r="FR611" s="37">
        <f ca="1"/>
        <v>0</v>
      </c>
      <c r="FS611" s="37"/>
      <c r="FT611" s="45">
        <f ca="1"/>
        <v>0</v>
      </c>
      <c r="FU611" s="36">
        <f ca="1"/>
        <v>-2.1442005117698197E-4</v>
      </c>
      <c r="FV611" s="37">
        <f ca="1"/>
        <v>-2.1442005117698197E-4</v>
      </c>
      <c r="FW611" s="37"/>
      <c r="FX611" s="45">
        <f ca="1"/>
        <v>0</v>
      </c>
      <c r="FY611" s="36">
        <f ca="1"/>
        <v>-2.4155755319395201E-4</v>
      </c>
      <c r="FZ611" s="37">
        <f ca="1"/>
        <v>0</v>
      </c>
      <c r="GA611" s="37"/>
      <c r="GB611" s="45">
        <f ca="1"/>
        <v>0</v>
      </c>
      <c r="GC611" s="36">
        <f ca="1"/>
        <v>-1.8614956376323321E-4</v>
      </c>
      <c r="GD611" s="37">
        <f ca="1"/>
        <v>-1.8614956376323321E-4</v>
      </c>
      <c r="GE611" s="37"/>
      <c r="GF611" s="45">
        <f ca="1"/>
        <v>0</v>
      </c>
      <c r="GG611" s="36">
        <f ca="1"/>
        <v>-1.7319720027526098E-3</v>
      </c>
      <c r="GH611" s="37">
        <f ca="1"/>
        <v>0</v>
      </c>
      <c r="GI611" s="37"/>
      <c r="GJ611" s="45">
        <f ca="1"/>
        <v>0</v>
      </c>
      <c r="GK611" s="36">
        <f ca="1"/>
        <v>-1.4352702050757159E-3</v>
      </c>
      <c r="GL611" s="37">
        <f ca="1"/>
        <v>-1.4352702050757159E-3</v>
      </c>
      <c r="GM611" s="37"/>
      <c r="GN611" s="45">
        <f ca="1"/>
        <v>0</v>
      </c>
      <c r="GO611" s="36">
        <f ca="1"/>
        <v>-4.0668788214468085E-4</v>
      </c>
      <c r="GP611" s="37">
        <f ca="1"/>
        <v>0</v>
      </c>
      <c r="GQ611" s="37"/>
      <c r="GR611" s="45">
        <f ca="1"/>
        <v>0</v>
      </c>
      <c r="GS611" s="36">
        <f ca="1"/>
        <v>-1.7390505671768938E-5</v>
      </c>
      <c r="GT611" s="37">
        <f ca="1"/>
        <v>-1.7390505671768938E-5</v>
      </c>
      <c r="GU611" s="37"/>
      <c r="GV611" s="45">
        <f ca="1"/>
        <v>0</v>
      </c>
      <c r="GW611" s="36">
        <f ca="1"/>
        <v>-3.7572655978707531E-4</v>
      </c>
      <c r="GX611" s="37">
        <f ca="1"/>
        <v>0</v>
      </c>
      <c r="GY611" s="37"/>
      <c r="GZ611" s="45">
        <f ca="1"/>
        <v>0</v>
      </c>
      <c r="HA611" s="36">
        <f ca="1"/>
        <v>-7.7830148704132482E-5</v>
      </c>
      <c r="HB611" s="37">
        <f ca="1"/>
        <v>-7.7830148704132482E-5</v>
      </c>
      <c r="HC611" s="37"/>
      <c r="HD611" s="45">
        <f ca="1"/>
        <v>0</v>
      </c>
      <c r="HE611" s="36">
        <f ca="1"/>
        <v>-4.7028925087779769E-4</v>
      </c>
      <c r="HF611" s="37">
        <f ca="1"/>
        <v>0</v>
      </c>
      <c r="HG611" s="37"/>
      <c r="HH611" s="45">
        <f ca="1"/>
        <v>-1.3728109689297043E-4</v>
      </c>
      <c r="HI611" s="36">
        <f ca="1"/>
        <v>-1.3728109689297043E-4</v>
      </c>
      <c r="HJ611" s="37">
        <f ca="1"/>
        <v>0</v>
      </c>
      <c r="HK611" s="37"/>
      <c r="HL611" s="45">
        <f ca="1"/>
        <v>-1.4991324889819791E-3</v>
      </c>
      <c r="HM611" s="36">
        <f ca="1"/>
        <v>-1.4991324889819791E-3</v>
      </c>
      <c r="HN611" s="37">
        <f ca="1"/>
        <v>0</v>
      </c>
      <c r="HO611" s="37"/>
      <c r="HP611" s="45">
        <f ca="1"/>
        <v>0</v>
      </c>
      <c r="HQ611" s="36">
        <f ca="1"/>
        <v>0</v>
      </c>
      <c r="HR611" s="37">
        <f ca="1"/>
        <v>0</v>
      </c>
      <c r="HS611" s="37"/>
      <c r="HT611" s="45">
        <f ca="1"/>
        <v>0</v>
      </c>
      <c r="HU611" s="36">
        <f ca="1"/>
        <v>-5.9581220138497102E-3</v>
      </c>
      <c r="HV611" s="37">
        <f ca="1"/>
        <v>0</v>
      </c>
      <c r="HW611" s="37"/>
      <c r="HX611" s="45">
        <f ca="1"/>
        <v>0</v>
      </c>
      <c r="HY611" s="36">
        <f ca="1"/>
        <v>-2.437943296336111E-4</v>
      </c>
      <c r="HZ611" s="37">
        <f ca="1"/>
        <v>0</v>
      </c>
      <c r="IA611" s="37"/>
      <c r="IB611" s="45">
        <f ca="1"/>
        <v>0</v>
      </c>
      <c r="IC611" s="36">
        <f ca="1"/>
        <v>-1.0874736150479823E-4</v>
      </c>
      <c r="ID611" s="37">
        <f ca="1"/>
        <v>0</v>
      </c>
      <c r="IE611" s="37"/>
      <c r="IF611" s="45">
        <f ca="1"/>
        <v>0</v>
      </c>
      <c r="IG611" s="36">
        <f ca="1"/>
        <v>-3.5808624190763298E-3</v>
      </c>
      <c r="IH611" s="37">
        <f ca="1"/>
        <v>0</v>
      </c>
      <c r="II611" s="37"/>
      <c r="IJ611" s="45">
        <f ca="1"/>
        <v>0</v>
      </c>
      <c r="IK611" s="36">
        <f ca="1"/>
        <v>0</v>
      </c>
      <c r="IL611" s="37">
        <f ca="1"/>
        <v>0</v>
      </c>
      <c r="IM611" s="37"/>
      <c r="IN611" s="45">
        <f ca="1"/>
        <v>0</v>
      </c>
      <c r="IO611" s="36">
        <f ca="1"/>
        <v>-1.6950294292169001E-3</v>
      </c>
      <c r="IP611" s="37">
        <f ca="1"/>
        <v>0</v>
      </c>
      <c r="IQ611" s="37"/>
      <c r="IR611" s="45">
        <f ca="1"/>
        <v>0</v>
      </c>
      <c r="IS611" s="36">
        <f ca="1"/>
        <v>-2.7999018718963438E-4</v>
      </c>
      <c r="IT611" s="37">
        <f ca="1"/>
        <v>0</v>
      </c>
      <c r="IU611" s="37"/>
      <c r="IV611" s="45">
        <f ca="1"/>
        <v>0</v>
      </c>
      <c r="IW611" s="36">
        <f ca="1"/>
        <v>-1.3020845915563443E-3</v>
      </c>
      <c r="IX611" s="37">
        <f ca="1"/>
        <v>0</v>
      </c>
      <c r="IY611" s="37"/>
      <c r="IZ611" s="45">
        <f ca="1"/>
        <v>0</v>
      </c>
      <c r="JA611" s="36">
        <f ca="1"/>
        <v>0</v>
      </c>
      <c r="JB611" s="37">
        <f ca="1"/>
        <v>-2.194346994937466E-3</v>
      </c>
      <c r="JC611" s="37"/>
      <c r="JD611" s="45">
        <f ca="1"/>
        <v>-4.5821951584548168E-3</v>
      </c>
      <c r="JE611" s="36">
        <f ca="1"/>
        <v>0</v>
      </c>
      <c r="JF611" s="37">
        <f ca="1"/>
        <v>0</v>
      </c>
      <c r="JG611" s="37"/>
    </row>
    <row r="612" spans="2:267" x14ac:dyDescent="0.3">
      <c r="B612" s="168"/>
      <c r="C612" s="171"/>
      <c r="D612" s="38">
        <f t="shared" ca="1" si="4219"/>
        <v>-1.5185456426158537E-2</v>
      </c>
      <c r="E612" s="38">
        <f t="shared" ca="1" si="4216"/>
        <v>-2.2707037145394314E-2</v>
      </c>
      <c r="F612" s="39">
        <f t="shared" ca="1" si="4217"/>
        <v>8.1932434378155436E-3</v>
      </c>
      <c r="G612" s="36"/>
      <c r="I612" s="167"/>
      <c r="J612" s="174"/>
      <c r="K612" s="177"/>
      <c r="L612" s="46">
        <f ca="1"/>
        <v>2.4176327036260739E-4</v>
      </c>
      <c r="M612" s="38">
        <f ca="1"/>
        <v>2.4176327036260739E-4</v>
      </c>
      <c r="N612" s="39">
        <f ca="1"/>
        <v>2.4176327036260739E-4</v>
      </c>
      <c r="O612" s="37"/>
      <c r="P612" s="46">
        <f ca="1"/>
        <v>3.0113770364650861E-4</v>
      </c>
      <c r="Q612" s="38">
        <f ca="1"/>
        <v>3.0113770364650861E-4</v>
      </c>
      <c r="R612" s="39">
        <f ca="1"/>
        <v>3.0113770364650861E-4</v>
      </c>
      <c r="S612" s="37"/>
      <c r="T612" s="46">
        <f ca="1"/>
        <v>1.5876811460022826E-4</v>
      </c>
      <c r="U612" s="38">
        <f ca="1"/>
        <v>1.5876811460022826E-4</v>
      </c>
      <c r="V612" s="39">
        <f ca="1"/>
        <v>1.5876811460022826E-4</v>
      </c>
      <c r="W612" s="37"/>
      <c r="X612" s="46">
        <f ca="1"/>
        <v>2.0396426349088064E-3</v>
      </c>
      <c r="Y612" s="38">
        <f ca="1"/>
        <v>2.0396426349088064E-3</v>
      </c>
      <c r="Z612" s="39">
        <f ca="1"/>
        <v>0</v>
      </c>
      <c r="AA612" s="37"/>
      <c r="AB612" s="46">
        <f ca="1"/>
        <v>0</v>
      </c>
      <c r="AC612" s="38">
        <f ca="1"/>
        <v>3.5682524302599208E-5</v>
      </c>
      <c r="AD612" s="39">
        <f ca="1"/>
        <v>3.5682524302599208E-5</v>
      </c>
      <c r="AE612" s="37"/>
      <c r="AF612" s="46">
        <f ca="1"/>
        <v>8.1118620039244264E-5</v>
      </c>
      <c r="AG612" s="38">
        <f ca="1"/>
        <v>8.1118620039244264E-5</v>
      </c>
      <c r="AH612" s="39">
        <f ca="1"/>
        <v>8.1118620039244264E-5</v>
      </c>
      <c r="AI612" s="37"/>
      <c r="AJ612" s="46">
        <f ca="1"/>
        <v>9.6105218672088401E-5</v>
      </c>
      <c r="AK612" s="38">
        <f ca="1"/>
        <v>9.6105218672088401E-5</v>
      </c>
      <c r="AL612" s="39">
        <f ca="1"/>
        <v>9.6105218672088401E-5</v>
      </c>
      <c r="AM612" s="37"/>
      <c r="AN612" s="46">
        <f ca="1"/>
        <v>1.6021239118023397E-4</v>
      </c>
      <c r="AO612" s="38">
        <f ca="1"/>
        <v>1.6021239118023397E-4</v>
      </c>
      <c r="AP612" s="39">
        <f ca="1"/>
        <v>1.6021239118023397E-4</v>
      </c>
      <c r="AQ612" s="37"/>
      <c r="AR612" s="46">
        <f ca="1"/>
        <v>1.2802733569446507E-3</v>
      </c>
      <c r="AS612" s="38">
        <f ca="1"/>
        <v>1.2802733569446507E-3</v>
      </c>
      <c r="AT612" s="39">
        <f ca="1"/>
        <v>0</v>
      </c>
      <c r="AU612" s="37"/>
      <c r="AV612" s="46">
        <f ca="1"/>
        <v>0</v>
      </c>
      <c r="AW612" s="38">
        <f ca="1"/>
        <v>1.5532138051823895E-5</v>
      </c>
      <c r="AX612" s="39">
        <f ca="1"/>
        <v>1.5532138051823895E-5</v>
      </c>
      <c r="AY612" s="37"/>
      <c r="AZ612" s="46">
        <f ca="1"/>
        <v>0</v>
      </c>
      <c r="BA612" s="38">
        <f ca="1"/>
        <v>0</v>
      </c>
      <c r="BB612" s="39">
        <f ca="1"/>
        <v>0</v>
      </c>
      <c r="BC612" s="37"/>
      <c r="BD612" s="46">
        <f ca="1"/>
        <v>0</v>
      </c>
      <c r="BE612" s="38">
        <f ca="1"/>
        <v>0</v>
      </c>
      <c r="BF612" s="39">
        <f ca="1"/>
        <v>0</v>
      </c>
      <c r="BG612" s="37"/>
      <c r="BH612" s="46">
        <f ca="1"/>
        <v>0</v>
      </c>
      <c r="BI612" s="38">
        <f ca="1"/>
        <v>0</v>
      </c>
      <c r="BJ612" s="39">
        <f ca="1"/>
        <v>0</v>
      </c>
      <c r="BK612" s="37"/>
      <c r="BL612" s="46">
        <f ca="1"/>
        <v>0</v>
      </c>
      <c r="BM612" s="38">
        <f ca="1"/>
        <v>0</v>
      </c>
      <c r="BN612" s="39">
        <f ca="1"/>
        <v>0</v>
      </c>
      <c r="BO612" s="37"/>
      <c r="BP612" s="46">
        <f ca="1"/>
        <v>0</v>
      </c>
      <c r="BQ612" s="38">
        <f ca="1"/>
        <v>0</v>
      </c>
      <c r="BR612" s="39">
        <f ca="1"/>
        <v>0</v>
      </c>
      <c r="BS612" s="37"/>
      <c r="BT612" s="46">
        <f ca="1"/>
        <v>1.6323861320451642E-4</v>
      </c>
      <c r="BU612" s="38">
        <f ca="1"/>
        <v>1.6323861320451642E-4</v>
      </c>
      <c r="BV612" s="39">
        <f ca="1"/>
        <v>1.6323861320451642E-4</v>
      </c>
      <c r="BW612" s="37"/>
      <c r="BX612" s="46">
        <f ca="1"/>
        <v>3.9035800018472208E-4</v>
      </c>
      <c r="BY612" s="38">
        <f ca="1"/>
        <v>3.9035800018472208E-4</v>
      </c>
      <c r="BZ612" s="39">
        <f ca="1"/>
        <v>3.9035800018472208E-4</v>
      </c>
      <c r="CA612" s="37"/>
      <c r="CB612" s="46">
        <f ca="1"/>
        <v>5.3953062069707011E-4</v>
      </c>
      <c r="CC612" s="38">
        <f ca="1"/>
        <v>5.3953062069707011E-4</v>
      </c>
      <c r="CD612" s="39">
        <f ca="1"/>
        <v>5.3953062069707011E-4</v>
      </c>
      <c r="CE612" s="37"/>
      <c r="CF612" s="46">
        <f ca="1"/>
        <v>5.8122689021160464E-4</v>
      </c>
      <c r="CG612" s="38">
        <f ca="1"/>
        <v>0</v>
      </c>
      <c r="CH612" s="39">
        <f ca="1"/>
        <v>5.8122689021160464E-4</v>
      </c>
      <c r="CI612" s="37"/>
      <c r="CJ612" s="46">
        <f ca="1"/>
        <v>8.3637250115778806E-4</v>
      </c>
      <c r="CK612" s="38">
        <f ca="1"/>
        <v>8.3637250115778806E-4</v>
      </c>
      <c r="CL612" s="39">
        <f ca="1"/>
        <v>8.3637250115778806E-4</v>
      </c>
      <c r="CM612" s="37"/>
      <c r="CN612" s="46">
        <f ca="1"/>
        <v>2.082815310649334E-4</v>
      </c>
      <c r="CO612" s="38">
        <f ca="1"/>
        <v>2.082815310649334E-4</v>
      </c>
      <c r="CP612" s="39">
        <f ca="1"/>
        <v>2.082815310649334E-4</v>
      </c>
      <c r="CQ612" s="37"/>
      <c r="CR612" s="46">
        <f ca="1"/>
        <v>2.0572723966200466E-4</v>
      </c>
      <c r="CS612" s="38">
        <f ca="1"/>
        <v>2.0572723966200466E-4</v>
      </c>
      <c r="CT612" s="39">
        <f ca="1"/>
        <v>2.0572723966200466E-4</v>
      </c>
      <c r="CU612" s="37"/>
      <c r="CV612" s="46">
        <f ca="1"/>
        <v>4.7687532586965833E-4</v>
      </c>
      <c r="CW612" s="38">
        <f ca="1"/>
        <v>4.7687532586965833E-4</v>
      </c>
      <c r="CX612" s="39">
        <f ca="1"/>
        <v>4.7687532586965833E-4</v>
      </c>
      <c r="CY612" s="37"/>
      <c r="CZ612" s="46">
        <f ca="1"/>
        <v>6.6184947493818909E-4</v>
      </c>
      <c r="DA612" s="38">
        <f ca="1"/>
        <v>6.6184947493818909E-4</v>
      </c>
      <c r="DB612" s="39">
        <f ca="1"/>
        <v>6.6184947493818909E-4</v>
      </c>
      <c r="DC612" s="37"/>
      <c r="DD612" s="46">
        <f ca="1"/>
        <v>7.1270641596157802E-4</v>
      </c>
      <c r="DE612" s="38">
        <f ca="1"/>
        <v>0</v>
      </c>
      <c r="DF612" s="39">
        <f ca="1"/>
        <v>7.1270641596157802E-4</v>
      </c>
      <c r="DG612" s="37"/>
      <c r="DH612" s="46">
        <f ca="1"/>
        <v>1.0851441679189883E-3</v>
      </c>
      <c r="DI612" s="38">
        <f ca="1"/>
        <v>1.0851441679189883E-3</v>
      </c>
      <c r="DJ612" s="39">
        <f ca="1"/>
        <v>1.0851441679189883E-3</v>
      </c>
      <c r="DK612" s="37"/>
      <c r="DL612" s="46">
        <f ca="1"/>
        <v>2.5752747000153673E-4</v>
      </c>
      <c r="DM612" s="38">
        <f ca="1"/>
        <v>2.5752747000153673E-4</v>
      </c>
      <c r="DN612" s="39">
        <f ca="1"/>
        <v>2.5752747000153673E-4</v>
      </c>
      <c r="DO612" s="37"/>
      <c r="DP612" s="46">
        <f ca="1"/>
        <v>2.8606650478440337E-4</v>
      </c>
      <c r="DQ612" s="38">
        <f ca="1"/>
        <v>2.8606650478440337E-4</v>
      </c>
      <c r="DR612" s="39">
        <f ca="1"/>
        <v>2.8606650478440337E-4</v>
      </c>
      <c r="DS612" s="37"/>
      <c r="DT612" s="46">
        <f ca="1"/>
        <v>4.3392431421922234E-4</v>
      </c>
      <c r="DU612" s="38">
        <f ca="1"/>
        <v>4.3392431421922234E-4</v>
      </c>
      <c r="DV612" s="39">
        <f ca="1"/>
        <v>4.3392431421922234E-4</v>
      </c>
      <c r="DW612" s="37"/>
      <c r="DX612" s="46">
        <f ca="1"/>
        <v>3.4048865712148441E-4</v>
      </c>
      <c r="DY612" s="38">
        <f ca="1"/>
        <v>0</v>
      </c>
      <c r="DZ612" s="39">
        <f ca="1"/>
        <v>3.4048865712148441E-4</v>
      </c>
      <c r="EA612" s="37"/>
      <c r="EB612" s="46">
        <f ca="1"/>
        <v>8.2222093813738649E-4</v>
      </c>
      <c r="EC612" s="38">
        <f ca="1"/>
        <v>8.2222093813738649E-4</v>
      </c>
      <c r="ED612" s="39">
        <f ca="1"/>
        <v>8.2222093813738649E-4</v>
      </c>
      <c r="EE612" s="37"/>
      <c r="EF612" s="46">
        <f ca="1"/>
        <v>1.6024685512611183E-4</v>
      </c>
      <c r="EG612" s="38">
        <f ca="1"/>
        <v>1.6024685512611183E-4</v>
      </c>
      <c r="EH612" s="39">
        <f ca="1"/>
        <v>1.6024685512611183E-4</v>
      </c>
      <c r="EI612" s="37"/>
      <c r="EJ612" s="46">
        <f ca="1"/>
        <v>0</v>
      </c>
      <c r="EK612" s="38">
        <f ca="1"/>
        <v>-4.3354755721689963E-4</v>
      </c>
      <c r="EL612" s="39">
        <f ca="1"/>
        <v>0</v>
      </c>
      <c r="EM612" s="37"/>
      <c r="EN612" s="46">
        <f ca="1"/>
        <v>0</v>
      </c>
      <c r="EO612" s="38">
        <f ca="1"/>
        <v>-3.7572655978707531E-4</v>
      </c>
      <c r="EP612" s="39">
        <f ca="1"/>
        <v>0</v>
      </c>
      <c r="EQ612" s="37"/>
      <c r="ER612" s="46">
        <f ca="1"/>
        <v>0</v>
      </c>
      <c r="ES612" s="38">
        <f ca="1"/>
        <v>-4.3354755721689963E-4</v>
      </c>
      <c r="ET612" s="39">
        <f ca="1"/>
        <v>0</v>
      </c>
      <c r="EU612" s="37"/>
      <c r="EV612" s="46">
        <f ca="1"/>
        <v>-2.4004539980307638E-3</v>
      </c>
      <c r="EW612" s="38">
        <f ca="1"/>
        <v>-2.4004539980307638E-3</v>
      </c>
      <c r="EX612" s="39">
        <f ca="1"/>
        <v>0</v>
      </c>
      <c r="EY612" s="37"/>
      <c r="EZ612" s="46">
        <f ca="1"/>
        <v>0</v>
      </c>
      <c r="FA612" s="38">
        <f ca="1"/>
        <v>-5.3516296338933346E-5</v>
      </c>
      <c r="FB612" s="39">
        <f ca="1"/>
        <v>-5.3516296338933346E-5</v>
      </c>
      <c r="FC612" s="37"/>
      <c r="FD612" s="46">
        <f ca="1"/>
        <v>-2.1617956636780272E-3</v>
      </c>
      <c r="FE612" s="38">
        <f ca="1"/>
        <v>-2.1617956636780272E-3</v>
      </c>
      <c r="FF612" s="39">
        <f ca="1"/>
        <v>0</v>
      </c>
      <c r="FG612" s="37"/>
      <c r="FH612" s="46">
        <f ca="1"/>
        <v>0</v>
      </c>
      <c r="FI612" s="38">
        <f ca="1"/>
        <v>-4.6138602648271514E-5</v>
      </c>
      <c r="FJ612" s="39">
        <f ca="1"/>
        <v>-4.6138602648271514E-5</v>
      </c>
      <c r="FK612" s="37"/>
      <c r="FL612" s="46">
        <f ca="1"/>
        <v>-3.4855126628840344E-4</v>
      </c>
      <c r="FM612" s="38">
        <f ca="1"/>
        <v>-3.4855126628840344E-4</v>
      </c>
      <c r="FN612" s="39">
        <f ca="1"/>
        <v>-3.4855126628840344E-4</v>
      </c>
      <c r="FO612" s="37"/>
      <c r="FP612" s="46">
        <f ca="1"/>
        <v>0</v>
      </c>
      <c r="FQ612" s="38">
        <f ca="1"/>
        <v>-2.7758903884183824E-4</v>
      </c>
      <c r="FR612" s="39">
        <f ca="1"/>
        <v>0</v>
      </c>
      <c r="FS612" s="37"/>
      <c r="FT612" s="46">
        <f ca="1"/>
        <v>0</v>
      </c>
      <c r="FU612" s="38">
        <f ca="1"/>
        <v>-2.1442005117698197E-4</v>
      </c>
      <c r="FV612" s="39">
        <f ca="1"/>
        <v>0</v>
      </c>
      <c r="FW612" s="37"/>
      <c r="FX612" s="46">
        <f ca="1"/>
        <v>0</v>
      </c>
      <c r="FY612" s="38">
        <f ca="1"/>
        <v>-2.4155755319395201E-4</v>
      </c>
      <c r="FZ612" s="39">
        <f ca="1"/>
        <v>0</v>
      </c>
      <c r="GA612" s="37"/>
      <c r="GB612" s="46">
        <f ca="1"/>
        <v>0</v>
      </c>
      <c r="GC612" s="38">
        <f ca="1"/>
        <v>-1.8614956376323321E-4</v>
      </c>
      <c r="GD612" s="39">
        <f ca="1"/>
        <v>0</v>
      </c>
      <c r="GE612" s="37"/>
      <c r="GF612" s="46">
        <f ca="1"/>
        <v>-1.7319720027526098E-3</v>
      </c>
      <c r="GG612" s="38">
        <f ca="1"/>
        <v>-1.7319720027526098E-3</v>
      </c>
      <c r="GH612" s="39">
        <f ca="1"/>
        <v>0</v>
      </c>
      <c r="GI612" s="37"/>
      <c r="GJ612" s="46">
        <f ca="1"/>
        <v>-1.4352702050757159E-3</v>
      </c>
      <c r="GK612" s="38">
        <f ca="1"/>
        <v>-1.4352702050757159E-3</v>
      </c>
      <c r="GL612" s="39">
        <f ca="1"/>
        <v>0</v>
      </c>
      <c r="GM612" s="37"/>
      <c r="GN612" s="46">
        <f ca="1"/>
        <v>-4.0668788214468085E-4</v>
      </c>
      <c r="GO612" s="38">
        <f ca="1"/>
        <v>-4.0668788214468085E-4</v>
      </c>
      <c r="GP612" s="39">
        <f ca="1"/>
        <v>-4.0668788214468085E-4</v>
      </c>
      <c r="GQ612" s="37"/>
      <c r="GR612" s="46">
        <f ca="1"/>
        <v>0</v>
      </c>
      <c r="GS612" s="38">
        <f ca="1"/>
        <v>-1.7390505671768938E-5</v>
      </c>
      <c r="GT612" s="39">
        <f ca="1"/>
        <v>-1.7390505671768938E-5</v>
      </c>
      <c r="GU612" s="37"/>
      <c r="GV612" s="46">
        <f ca="1"/>
        <v>0</v>
      </c>
      <c r="GW612" s="38">
        <f ca="1"/>
        <v>-3.7572655978707531E-4</v>
      </c>
      <c r="GX612" s="39">
        <f ca="1"/>
        <v>0</v>
      </c>
      <c r="GY612" s="37"/>
      <c r="GZ612" s="46">
        <f ca="1"/>
        <v>0</v>
      </c>
      <c r="HA612" s="38">
        <f ca="1"/>
        <v>-7.7830148704132482E-5</v>
      </c>
      <c r="HB612" s="39">
        <f ca="1"/>
        <v>-7.7830148704132482E-5</v>
      </c>
      <c r="HC612" s="37"/>
      <c r="HD612" s="46">
        <f ca="1"/>
        <v>0</v>
      </c>
      <c r="HE612" s="38">
        <f ca="1"/>
        <v>-4.7028925087779769E-4</v>
      </c>
      <c r="HF612" s="39">
        <f ca="1"/>
        <v>0</v>
      </c>
      <c r="HG612" s="37"/>
      <c r="HH612" s="46">
        <f ca="1"/>
        <v>0</v>
      </c>
      <c r="HI612" s="38">
        <f ca="1"/>
        <v>-1.3728109689297043E-4</v>
      </c>
      <c r="HJ612" s="39">
        <f ca="1"/>
        <v>0</v>
      </c>
      <c r="HK612" s="37"/>
      <c r="HL612" s="46">
        <f ca="1"/>
        <v>-1.4991324889819791E-3</v>
      </c>
      <c r="HM612" s="38">
        <f ca="1"/>
        <v>-1.4991324889819791E-3</v>
      </c>
      <c r="HN612" s="39">
        <f ca="1"/>
        <v>0</v>
      </c>
      <c r="HO612" s="37"/>
      <c r="HP612" s="46">
        <f ca="1"/>
        <v>0</v>
      </c>
      <c r="HQ612" s="38">
        <f ca="1"/>
        <v>-1.2554584198118889E-3</v>
      </c>
      <c r="HR612" s="39">
        <f ca="1"/>
        <v>0</v>
      </c>
      <c r="HS612" s="37"/>
      <c r="HT612" s="46">
        <f ca="1"/>
        <v>-5.9581220138497102E-3</v>
      </c>
      <c r="HU612" s="38">
        <f ca="1"/>
        <v>0</v>
      </c>
      <c r="HV612" s="39">
        <f ca="1"/>
        <v>0</v>
      </c>
      <c r="HW612" s="37"/>
      <c r="HX612" s="46">
        <f ca="1"/>
        <v>0</v>
      </c>
      <c r="HY612" s="38">
        <f ca="1"/>
        <v>-2.437943296336111E-4</v>
      </c>
      <c r="HZ612" s="39">
        <f ca="1"/>
        <v>0</v>
      </c>
      <c r="IA612" s="37"/>
      <c r="IB612" s="46">
        <f ca="1"/>
        <v>0</v>
      </c>
      <c r="IC612" s="38">
        <f ca="1"/>
        <v>0</v>
      </c>
      <c r="ID612" s="39">
        <f ca="1"/>
        <v>-1.0874736150479823E-4</v>
      </c>
      <c r="IE612" s="37"/>
      <c r="IF612" s="46">
        <f ca="1"/>
        <v>-3.5808624190763298E-3</v>
      </c>
      <c r="IG612" s="38">
        <f ca="1"/>
        <v>-3.5808624190763298E-3</v>
      </c>
      <c r="IH612" s="39">
        <f ca="1"/>
        <v>0</v>
      </c>
      <c r="II612" s="37"/>
      <c r="IJ612" s="46">
        <f ca="1"/>
        <v>-6.4883858876789808E-3</v>
      </c>
      <c r="IK612" s="38">
        <f ca="1"/>
        <v>-6.4883858876789808E-3</v>
      </c>
      <c r="IL612" s="39">
        <f ca="1"/>
        <v>0</v>
      </c>
      <c r="IM612" s="37"/>
      <c r="IN612" s="46">
        <f ca="1"/>
        <v>-1.6950294292169001E-3</v>
      </c>
      <c r="IO612" s="38">
        <f ca="1"/>
        <v>-1.6950294292169001E-3</v>
      </c>
      <c r="IP612" s="39">
        <f ca="1"/>
        <v>0</v>
      </c>
      <c r="IQ612" s="37"/>
      <c r="IR612" s="46">
        <f ca="1"/>
        <v>0</v>
      </c>
      <c r="IS612" s="38">
        <f ca="1"/>
        <v>-2.7999018718963438E-4</v>
      </c>
      <c r="IT612" s="39">
        <f ca="1"/>
        <v>0</v>
      </c>
      <c r="IU612" s="37"/>
      <c r="IV612" s="46">
        <f ca="1"/>
        <v>0</v>
      </c>
      <c r="IW612" s="38">
        <f ca="1"/>
        <v>0</v>
      </c>
      <c r="IX612" s="39">
        <f ca="1"/>
        <v>0</v>
      </c>
      <c r="IY612" s="37"/>
      <c r="IZ612" s="46">
        <f ca="1"/>
        <v>0</v>
      </c>
      <c r="JA612" s="38">
        <f ca="1"/>
        <v>-2.194346994937466E-3</v>
      </c>
      <c r="JB612" s="39">
        <f ca="1"/>
        <v>0</v>
      </c>
      <c r="JC612" s="37"/>
      <c r="JD612" s="46">
        <f ca="1"/>
        <v>0</v>
      </c>
      <c r="JE612" s="38">
        <f ca="1"/>
        <v>-4.5821951584548168E-3</v>
      </c>
      <c r="JF612" s="39">
        <f ca="1"/>
        <v>0</v>
      </c>
      <c r="JG612" s="37"/>
    </row>
    <row r="613" spans="2:267" ht="16.5" customHeight="1" x14ac:dyDescent="0.3">
      <c r="B613" s="189" t="s">
        <v>38</v>
      </c>
      <c r="C613" s="89">
        <v>1</v>
      </c>
      <c r="D613" s="40">
        <f t="shared" ca="1" si="4219"/>
        <v>-0.66270430007374814</v>
      </c>
      <c r="E613" s="40">
        <f t="shared" ca="1" si="4216"/>
        <v>4.9172938739772867E-2</v>
      </c>
      <c r="F613" s="35">
        <f t="shared" ca="1" si="4217"/>
        <v>3.8794665048172979E-2</v>
      </c>
      <c r="G613" s="41">
        <f t="shared" ref="G613:G614" ca="1" si="4222">SUM(O613,S613,W613,AA613,AE613,AI613,AM613,AQ613,AU613,AY613,BC613,BG613,BK613,BO613,BS613,BW613,CA613,CE613,CI613,CM613,CQ613,CU613,CY613,DC613,DG613,DK613,DO613,DS613,DW613,EA613,EE613,EI613,EM613,EQ613,EU613,EY613,FC613,FG613,FK613,FO613,FS613,FW613,GA613,GE613,GI613,GM613,GQ613,GU613,GY613,HC613,HG613,HK613,HO613,HS613,HW613,IA613,IE613,II613,IM613,IQ613,IU613,IY613,JC613,JG613)</f>
        <v>0.33998639246775603</v>
      </c>
      <c r="H613" s="48"/>
      <c r="I613" s="167"/>
      <c r="J613" s="197" t="s">
        <v>42</v>
      </c>
      <c r="K613" s="96">
        <v>1</v>
      </c>
      <c r="L613" s="53">
        <f t="array" aca="1" ref="L613:N614" ca="1">MMULT(TRANSPOSE(L595:M595),L588:N588)</f>
        <v>-2.0218029470203097E-2</v>
      </c>
      <c r="M613" s="86">
        <f ca="1"/>
        <v>-1.9951875299412936E-2</v>
      </c>
      <c r="N613" s="87">
        <f ca="1"/>
        <v>-3.1663673161707857E-4</v>
      </c>
      <c r="O613" s="35">
        <f ca="1">L595</f>
        <v>-2.0385329223635205E-2</v>
      </c>
      <c r="P613" s="53">
        <f t="array" aca="1" ref="P613:R614" ca="1">MMULT(TRANSPOSE(P595:Q595),P588:R588)</f>
        <v>-1.950431813968621E-2</v>
      </c>
      <c r="Q613" s="86">
        <f ca="1"/>
        <v>-1.5671517714077765E-2</v>
      </c>
      <c r="R613" s="87">
        <f ca="1"/>
        <v>-3.728467829214271E-4</v>
      </c>
      <c r="S613" s="35">
        <f ca="1">P595</f>
        <v>-1.9661211536987883E-2</v>
      </c>
      <c r="T613" s="53">
        <f t="array" aca="1" ref="T613:V614" ca="1">MMULT(TRANSPOSE(T595:U595),T588:V588)</f>
        <v>-2.2101642069223111E-2</v>
      </c>
      <c r="U613" s="86">
        <f ca="1"/>
        <v>-2.1119869807905676E-2</v>
      </c>
      <c r="V613" s="87">
        <f ca="1"/>
        <v>-2.0185550757127372E-4</v>
      </c>
      <c r="W613" s="35">
        <f ca="1">T595</f>
        <v>-2.2897094939319376E-2</v>
      </c>
      <c r="X613" s="53">
        <f t="array" aca="1" ref="X613:Z614" ca="1">MMULT(TRANSPOSE(X595:Y595),X588:Z588)</f>
        <v>-2.2897916077888318E-2</v>
      </c>
      <c r="Y613" s="86">
        <f ca="1"/>
        <v>-2.3169704287356513E-2</v>
      </c>
      <c r="Z613" s="87">
        <f ca="1"/>
        <v>-2.8951186249705136E-3</v>
      </c>
      <c r="AA613" s="35">
        <f ca="1">X595</f>
        <v>-2.3539090569698117E-2</v>
      </c>
      <c r="AB613" s="53">
        <f t="array" aca="1" ref="AB613:AD614" ca="1">MMULT(TRANSPOSE(AB595:AC595),AB588:AD588)</f>
        <v>-2.0684324088292152E-2</v>
      </c>
      <c r="AC613" s="86">
        <f ca="1"/>
        <v>-2.0247972922362079E-2</v>
      </c>
      <c r="AD613" s="87">
        <f ca="1"/>
        <v>-4.5958655601063891E-5</v>
      </c>
      <c r="AE613" s="35">
        <f ca="1">AB595</f>
        <v>-2.1028497981843097E-2</v>
      </c>
      <c r="AF613" s="53">
        <f t="array" aca="1" ref="AF613:AH614" ca="1">MMULT(TRANSPOSE(AF595:AG595),AF588:AH588)</f>
        <v>-2.3063934191889901E-2</v>
      </c>
      <c r="AG613" s="86">
        <f ca="1"/>
        <v>-1.0624678637671936E-2</v>
      </c>
      <c r="AH613" s="87">
        <f ca="1"/>
        <v>-8.6878900103326093E-5</v>
      </c>
      <c r="AI613" s="35">
        <f ca="1">AF595</f>
        <v>-2.4861863873287232E-2</v>
      </c>
      <c r="AJ613" s="53">
        <f t="array" aca="1" ref="AJ613:AL614" ca="1">MMULT(TRANSPOSE(AJ595:AK595),AJ588:AL588)</f>
        <v>-3.1316054684937665E-2</v>
      </c>
      <c r="AK613" s="86">
        <f ca="1"/>
        <v>-1.9697219297466234E-2</v>
      </c>
      <c r="AL613" s="87">
        <f ca="1"/>
        <v>-1.0519590834420454E-4</v>
      </c>
      <c r="AM613" s="35">
        <f ca="1">AJ595</f>
        <v>-3.7076286205236543E-2</v>
      </c>
      <c r="AN613" s="53">
        <f t="array" aca="1" ref="AN613:AP614" ca="1">MMULT(TRANSPOSE(AN595:AO595),AN588:AP588)</f>
        <v>-2.9935607362919673E-2</v>
      </c>
      <c r="AO613" s="86">
        <f ca="1"/>
        <v>-2.5959371258120676E-2</v>
      </c>
      <c r="AP613" s="87">
        <f ca="1"/>
        <v>-1.8874494700481346E-4</v>
      </c>
      <c r="AQ613" s="35">
        <f ca="1">AN595</f>
        <v>-3.4360621615266228E-2</v>
      </c>
      <c r="AR613" s="53">
        <f t="array" aca="1" ref="AR613:AT614" ca="1">MMULT(TRANSPOSE(AR595:AS595),AR588:AT588)</f>
        <v>-3.6957179357494194E-2</v>
      </c>
      <c r="AS613" s="86">
        <f ca="1"/>
        <v>-2.3549123272789747E-2</v>
      </c>
      <c r="AT613" s="87">
        <f ca="1"/>
        <v>-1.41181052257998E-3</v>
      </c>
      <c r="AU613" s="35">
        <f ca="1">AR595</f>
        <v>-4.6706221119583433E-2</v>
      </c>
      <c r="AV613" s="53">
        <f t="array" aca="1" ref="AV613:AX614" ca="1">MMULT(TRANSPOSE(AV595:AW595),AV588:AX588)</f>
        <v>-2.810584926989532E-2</v>
      </c>
      <c r="AW613" s="86">
        <f ca="1"/>
        <v>-9.6253962480260819E-3</v>
      </c>
      <c r="AX613" s="87">
        <f ca="1"/>
        <v>-1.5819561020611453E-5</v>
      </c>
      <c r="AY613" s="35">
        <f ca="1">AV595</f>
        <v>-3.2511561636318256E-2</v>
      </c>
      <c r="AZ613" s="53">
        <f t="array" aca="1" ref="AZ613:BB614" ca="1">MMULT(TRANSPOSE(AZ595:BA595),AZ588:BB588)</f>
        <v>-2.4979374826656162E-2</v>
      </c>
      <c r="BA613" s="86">
        <f ca="1"/>
        <v>-2.6311965950032979E-2</v>
      </c>
      <c r="BB613" s="87">
        <f ca="1"/>
        <v>-4.6692785494039724E-4</v>
      </c>
      <c r="BC613" s="35">
        <f ca="1">AZ595</f>
        <v>-2.6659574231079772E-2</v>
      </c>
      <c r="BD613" s="53">
        <f t="array" aca="1" ref="BD613:BF614" ca="1">MMULT(TRANSPOSE(BD595:BE595),BD588:BF588)</f>
        <v>-2.4300295695497041E-2</v>
      </c>
      <c r="BE613" s="86">
        <f ca="1"/>
        <v>-2.2418563818472015E-2</v>
      </c>
      <c r="BF613" s="87">
        <f ca="1"/>
        <v>-5.5334925289290677E-4</v>
      </c>
      <c r="BG613" s="35">
        <f ca="1">BD595</f>
        <v>-2.588923840673581E-2</v>
      </c>
      <c r="BH613" s="53">
        <f t="array" aca="1" ref="BH613:BJ614" ca="1">MMULT(TRANSPOSE(BH595:BI595),BH588:BJ588)</f>
        <v>-4.1300465897754171E-2</v>
      </c>
      <c r="BI613" s="86">
        <f ca="1"/>
        <v>-5.0784542452491338E-2</v>
      </c>
      <c r="BJ613" s="87">
        <f ca="1"/>
        <v>-5.3112485037024244E-4</v>
      </c>
      <c r="BK613" s="35">
        <f ca="1">BH595</f>
        <v>-5.3383267614254486E-2</v>
      </c>
      <c r="BL613" s="53">
        <f t="array" aca="1" ref="BL613:BN614" ca="1">MMULT(TRANSPOSE(BL595:BM595),BL588:BN588)</f>
        <v>-3.4117122687159572E-2</v>
      </c>
      <c r="BM613" s="86">
        <f ca="1"/>
        <v>-3.9965712190061412E-2</v>
      </c>
      <c r="BN613" s="87">
        <f ca="1"/>
        <v>-1.4720777114809694E-3</v>
      </c>
      <c r="BO613" s="35">
        <f ca="1">BL595</f>
        <v>-4.0264212160212261E-2</v>
      </c>
      <c r="BP613" s="53">
        <f t="array" aca="1" ref="BP613:BR614" ca="1">MMULT(TRANSPOSE(BP595:BQ595),BP588:BR588)</f>
        <v>-4.1585685785927466E-2</v>
      </c>
      <c r="BQ613" s="86">
        <f ca="1"/>
        <v>-4.6626097953512212E-2</v>
      </c>
      <c r="BR613" s="87">
        <f ca="1"/>
        <v>-2.791067352093001E-3</v>
      </c>
      <c r="BS613" s="35">
        <f ca="1">BP595</f>
        <v>-5.3895105489289594E-2</v>
      </c>
      <c r="BT613" s="53">
        <f t="array" aca="1" ref="BT613:BV614" ca="1">MMULT(TRANSPOSE(BT595:BU595),BT588:BV588)</f>
        <v>-2.0579973495344225E-2</v>
      </c>
      <c r="BU613" s="86">
        <f ca="1"/>
        <v>-2.012754724926492E-2</v>
      </c>
      <c r="BV613" s="87">
        <f ca="1"/>
        <v>-2.1165945698882005E-4</v>
      </c>
      <c r="BW613" s="35">
        <f ca="1">BT595</f>
        <v>-2.0873729819038487E-2</v>
      </c>
      <c r="BX613" s="53">
        <f t="array" aca="1" ref="BX613:BZ614" ca="1">MMULT(TRANSPOSE(BX595:BY595),BX588:BZ588)</f>
        <v>-2.0954356204509549E-2</v>
      </c>
      <c r="BY613" s="86">
        <f ca="1"/>
        <v>-2.1172058689085345E-2</v>
      </c>
      <c r="BZ613" s="87">
        <f ca="1"/>
        <v>-5.1608685866245062E-4</v>
      </c>
      <c r="CA613" s="35">
        <f ca="1">BX595</f>
        <v>-2.1283145815140764E-2</v>
      </c>
      <c r="CB613" s="53">
        <f t="array" aca="1" ref="CB613:CD614" ca="1">MMULT(TRANSPOSE(CB595:CC595),CB588:CD588)</f>
        <v>-2.1522116538680757E-2</v>
      </c>
      <c r="CC613" s="86">
        <f ca="1"/>
        <v>-2.1732239974012798E-2</v>
      </c>
      <c r="CD613" s="87">
        <f ca="1"/>
        <v>-7.1485566672900992E-4</v>
      </c>
      <c r="CE613" s="35">
        <f ca="1">CB595</f>
        <v>-2.1999161518585861E-2</v>
      </c>
      <c r="CF613" s="53">
        <f t="array" aca="1" ref="CF613:CH614" ca="1">MMULT(TRANSPOSE(CF595:CG595),CF588:CH588)</f>
        <v>-1.9888670806159605E-2</v>
      </c>
      <c r="CG613" s="86">
        <f ca="1"/>
        <v>-1.9694120532749455E-2</v>
      </c>
      <c r="CH613" s="87">
        <f ca="1"/>
        <v>-7.786400295484888E-4</v>
      </c>
      <c r="CI613" s="35">
        <f ca="1">CF595</f>
        <v>-1.9903853443140621E-2</v>
      </c>
      <c r="CJ613" s="53">
        <f t="array" aca="1" ref="CJ613:CL614" ca="1">MMULT(TRANSPOSE(CJ595:CK595),CJ588:CL588)</f>
        <v>-2.1960526158191041E-2</v>
      </c>
      <c r="CK613" s="86">
        <f ca="1"/>
        <v>-1.8115832206389456E-2</v>
      </c>
      <c r="CL613" s="87">
        <f ca="1"/>
        <v>-1.04945003157602E-3</v>
      </c>
      <c r="CM613" s="35">
        <f ca="1">CJ595</f>
        <v>-2.2760201431124508E-2</v>
      </c>
      <c r="CN613" s="53">
        <f t="array" aca="1" ref="CN613:CP614" ca="1">MMULT(TRANSPOSE(CN595:CO595),CN588:CP588)</f>
        <v>-2.1108916646446565E-2</v>
      </c>
      <c r="CO613" s="86">
        <f ca="1"/>
        <v>-2.1217560895260605E-2</v>
      </c>
      <c r="CP613" s="87">
        <f ca="1"/>
        <v>-2.7203021556144883E-4</v>
      </c>
      <c r="CQ613" s="35">
        <f ca="1">CN595</f>
        <v>-2.1521067311822045E-2</v>
      </c>
      <c r="CR613" s="53">
        <f t="array" aca="1" ref="CR613:CT614" ca="1">MMULT(TRANSPOSE(CR595:CS595),CR588:CT588)</f>
        <v>-1.9493754587950621E-2</v>
      </c>
      <c r="CS613" s="86">
        <f ca="1"/>
        <v>-1.3778431669333688E-2</v>
      </c>
      <c r="CT613" s="87">
        <f ca="1"/>
        <v>-2.4497414699293645E-4</v>
      </c>
      <c r="CU613" s="35">
        <f ca="1">CR595</f>
        <v>-1.9764247149659023E-2</v>
      </c>
      <c r="CV613" s="53">
        <f t="array" aca="1" ref="CV613:CX614" ca="1">MMULT(TRANSPOSE(CV595:CW595),CV588:CX588)</f>
        <v>-2.075116351276474E-2</v>
      </c>
      <c r="CW613" s="86">
        <f ca="1"/>
        <v>-1.9847367781824481E-2</v>
      </c>
      <c r="CX613" s="87">
        <f ca="1"/>
        <v>-6.2248925424978143E-4</v>
      </c>
      <c r="CY613" s="35">
        <f ca="1">CV595</f>
        <v>-2.1067685319045099E-2</v>
      </c>
      <c r="CZ613" s="53">
        <f t="array" aca="1" ref="CZ613:DB614" ca="1">MMULT(TRANSPOSE(CZ595:DA595),CZ588:DB588)</f>
        <v>-2.1060608762354358E-2</v>
      </c>
      <c r="DA613" s="86">
        <f ca="1"/>
        <v>-1.8807466301050145E-2</v>
      </c>
      <c r="DB613" s="87">
        <f ca="1"/>
        <v>-8.5029268098300674E-4</v>
      </c>
      <c r="DC613" s="35">
        <f ca="1">CZ595</f>
        <v>-2.151440688092467E-2</v>
      </c>
      <c r="DD613" s="53">
        <f t="array" aca="1" ref="DD613:DF614" ca="1">MMULT(TRANSPOSE(DD595:DE595),DD588:DF588)</f>
        <v>-1.9563990181216712E-2</v>
      </c>
      <c r="DE613" s="86">
        <f ca="1"/>
        <v>-1.740628114266694E-2</v>
      </c>
      <c r="DF613" s="87">
        <f ca="1"/>
        <v>-9.3017209406071597E-4</v>
      </c>
      <c r="DG613" s="35">
        <f ca="1">DD595</f>
        <v>-1.9578508499197601E-2</v>
      </c>
      <c r="DH613" s="53">
        <f t="array" aca="1" ref="DH613:DJ614" ca="1">MMULT(TRANSPOSE(DH595:DI595),DH588:DJ588)</f>
        <v>-1.9713560655278368E-2</v>
      </c>
      <c r="DI613" s="86">
        <f ca="1"/>
        <v>-5.0974184339162747E-3</v>
      </c>
      <c r="DJ613" s="87">
        <f ca="1"/>
        <v>-1.1412100977461004E-3</v>
      </c>
      <c r="DK613" s="35">
        <f ca="1">DH595</f>
        <v>-2.0411396733342194E-2</v>
      </c>
      <c r="DL613" s="53">
        <f t="array" aca="1" ref="DL613:DN614" ca="1">MMULT(TRANSPOSE(DL595:DM595),DL588:DN588)</f>
        <v>-2.0554634635007778E-2</v>
      </c>
      <c r="DM613" s="86">
        <f ca="1"/>
        <v>-1.7937909427268597E-2</v>
      </c>
      <c r="DN613" s="87">
        <f ca="1"/>
        <v>-3.2343534067688341E-4</v>
      </c>
      <c r="DO613" s="35">
        <f ca="1">DL595</f>
        <v>-2.0944771725703422E-2</v>
      </c>
      <c r="DP613" s="53">
        <f t="array" aca="1" ref="DP613:DR614" ca="1">MMULT(TRANSPOSE(DP595:DQ595),DP588:DR588)</f>
        <v>-2.4984364597120105E-2</v>
      </c>
      <c r="DQ613" s="86">
        <f ca="1"/>
        <v>-2.615783593978014E-2</v>
      </c>
      <c r="DR613" s="87">
        <f ca="1"/>
        <v>-3.6873056511740789E-4</v>
      </c>
      <c r="DS613" s="35">
        <f ca="1">DP595</f>
        <v>-2.6689447535624019E-2</v>
      </c>
      <c r="DT613" s="53">
        <f t="array" aca="1" ref="DT613:DV614" ca="1">MMULT(TRANSPOSE(DT595:DU595),DT588:DV588)</f>
        <v>-2.7160128483058633E-2</v>
      </c>
      <c r="DU613" s="86">
        <f ca="1"/>
        <v>-2.842619779677405E-2</v>
      </c>
      <c r="DV613" s="87">
        <f ca="1"/>
        <v>-5.5332508392147385E-4</v>
      </c>
      <c r="DW613" s="35">
        <f ca="1">DT595</f>
        <v>-2.9778550279806044E-2</v>
      </c>
      <c r="DX613" s="53">
        <f t="array" aca="1" ref="DX613:DZ614" ca="1">MMULT(TRANSPOSE(DX595:DY595),DX588:DZ588)</f>
        <v>-1.9818940928931505E-2</v>
      </c>
      <c r="DY613" s="86">
        <f ca="1"/>
        <v>-1.9096997801221541E-2</v>
      </c>
      <c r="DZ613" s="87">
        <f ca="1"/>
        <v>-4.4612794585166944E-4</v>
      </c>
      <c r="EA613" s="35">
        <f ca="1">DX595</f>
        <v>-1.9884745388700654E-2</v>
      </c>
      <c r="EB613" s="53">
        <f t="array" aca="1" ref="EB613:ED614" ca="1">MMULT(TRANSPOSE(EB595:EC595),EB588:ED588)</f>
        <v>-2.9615656375485109E-2</v>
      </c>
      <c r="EC613" s="86">
        <f ca="1"/>
        <v>-1.7213139476661834E-2</v>
      </c>
      <c r="ED613" s="87">
        <f ca="1"/>
        <v>-9.1001335640193692E-4</v>
      </c>
      <c r="EE613" s="35">
        <f ca="1">EB595</f>
        <v>-3.4306227487671252E-2</v>
      </c>
      <c r="EF613" s="53">
        <f t="array" aca="1" ref="EF613:EH614" ca="1">MMULT(TRANSPOSE(EF595:EG595),EF588:EH588)</f>
        <v>-2.6080892314608632E-2</v>
      </c>
      <c r="EG613" s="86">
        <f ca="1"/>
        <v>-2.6810274482802127E-2</v>
      </c>
      <c r="EH613" s="87">
        <f ca="1"/>
        <v>-2.0274016259797084E-4</v>
      </c>
      <c r="EI613" s="35">
        <f ca="1">EF595</f>
        <v>-2.8295750593677695E-2</v>
      </c>
      <c r="EJ613" s="53">
        <f t="array" aca="1" ref="EJ613:EL614" ca="1">MMULT(TRANSPOSE(EJ595:EK595),EJ588:EL588)</f>
        <v>1.4036545655203873E-4</v>
      </c>
      <c r="EK613" s="86">
        <f ca="1"/>
        <v>1.4565548182910143E-2</v>
      </c>
      <c r="EL613" s="87">
        <f ca="1"/>
        <v>5.7254836948809331E-4</v>
      </c>
      <c r="EM613" s="35">
        <f ca="1">EJ595</f>
        <v>2.9618814376854277E-2</v>
      </c>
      <c r="EN613" s="53">
        <f t="array" aca="1" ref="EN613:EP614" ca="1">MMULT(TRANSPOSE(EN595:EO595),EN588:EP588)</f>
        <v>1.2602195838176287E-4</v>
      </c>
      <c r="EO613" s="86">
        <f ca="1"/>
        <v>2.5134651489395476E-2</v>
      </c>
      <c r="EP613" s="87">
        <f ca="1"/>
        <v>4.3308803251824996E-4</v>
      </c>
      <c r="EQ613" s="35">
        <f ca="1">EN595</f>
        <v>2.7351354351759311E-2</v>
      </c>
      <c r="ER613" s="53">
        <f t="array" aca="1" ref="ER613:ET614" ca="1">MMULT(TRANSPOSE(ER595:ES595),ER588:ET588)</f>
        <v>1.4036545655203873E-4</v>
      </c>
      <c r="ES613" s="86">
        <f ca="1"/>
        <v>1.4565548182910143E-2</v>
      </c>
      <c r="ET613" s="87">
        <f ca="1"/>
        <v>5.7254836948809331E-4</v>
      </c>
      <c r="EU613" s="35">
        <f ca="1">ER595</f>
        <v>2.9618814376854277E-2</v>
      </c>
      <c r="EV613" s="53">
        <f t="array" aca="1" ref="EV613:EX614" ca="1">MMULT(TRANSPOSE(EV595:EW595),EV588:EX588)</f>
        <v>2.6721713728208819E-4</v>
      </c>
      <c r="EW613" s="86">
        <f ca="1"/>
        <v>1.7804814070512216E-2</v>
      </c>
      <c r="EX613" s="87">
        <f ca="1"/>
        <v>3.5031603606581955E-3</v>
      </c>
      <c r="EY613" s="35">
        <f ca="1">EV595</f>
        <v>2.8175208335847055E-2</v>
      </c>
      <c r="EZ613" s="53">
        <f t="array" aca="1" ref="EZ613:FB614" ca="1">MMULT(TRANSPOSE(EZ595:FA595),EZ588:FB588)</f>
        <v>5.049686106646128E-4</v>
      </c>
      <c r="FA613" s="86">
        <f ca="1"/>
        <v>1.3222450504178177E-2</v>
      </c>
      <c r="FB613" s="87">
        <f ca="1"/>
        <v>7.0462162026801431E-5</v>
      </c>
      <c r="FC613" s="35">
        <f ca="1">EZ595</f>
        <v>3.1843956549999483E-2</v>
      </c>
      <c r="FD613" s="53">
        <f t="array" aca="1" ref="FD613:FF614" ca="1">MMULT(TRANSPOSE(FD595:FE595),FD588:FF588)</f>
        <v>2.4637467145077302E-4</v>
      </c>
      <c r="FE613" s="86">
        <f ca="1"/>
        <v>2.5450708445841033E-2</v>
      </c>
      <c r="FF613" s="87">
        <f ca="1"/>
        <v>2.7746332228645964E-3</v>
      </c>
      <c r="FG613" s="35">
        <f ca="1">FD595</f>
        <v>2.6715702277519432E-2</v>
      </c>
      <c r="FH613" s="53">
        <f t="array" aca="1" ref="FH613:FJ614" ca="1">MMULT(TRANSPOSE(FH595:FI595),FH588:FJ588)</f>
        <v>4.4861036429010611E-4</v>
      </c>
      <c r="FI613" s="86">
        <f ca="1"/>
        <v>2.5967759305583014E-2</v>
      </c>
      <c r="FJ613" s="87">
        <f ca="1"/>
        <v>5.255756660978692E-5</v>
      </c>
      <c r="FK613" s="35">
        <f ca="1">FH595</f>
        <v>2.908857438923533E-2</v>
      </c>
      <c r="FL613" s="53">
        <f t="array" aca="1" ref="FL613:FN614" ca="1">MMULT(TRANSPOSE(FL595:FM595),FL588:FN588)</f>
        <v>9.4004088671246328E-4</v>
      </c>
      <c r="FM613" s="86">
        <f ca="1"/>
        <v>2.8832091533159718E-2</v>
      </c>
      <c r="FN613" s="87">
        <f ca="1"/>
        <v>3.9622617188021775E-4</v>
      </c>
      <c r="FO613" s="35">
        <f ca="1">FL595</f>
        <v>3.0784917876687683E-2</v>
      </c>
      <c r="FP613" s="53">
        <f t="array" aca="1" ref="FP613:FR614" ca="1">MMULT(TRANSPOSE(FP595:FQ595),FP588:FR588)</f>
        <v>2.8660731965644723E-4</v>
      </c>
      <c r="FQ613" s="86">
        <f ca="1"/>
        <v>6.067084172730065E-3</v>
      </c>
      <c r="FR613" s="87">
        <f ca="1"/>
        <v>3.9587953340949178E-4</v>
      </c>
      <c r="FS613" s="35">
        <f ca="1">FP595</f>
        <v>3.2029344652449103E-2</v>
      </c>
      <c r="FT613" s="53">
        <f t="array" aca="1" ref="FT613:FV614" ca="1">MMULT(TRANSPOSE(FT595:FU595),FT588:FV588)</f>
        <v>3.9846661535721195E-4</v>
      </c>
      <c r="FU613" s="86">
        <f ca="1"/>
        <v>1.1187635663310344E-2</v>
      </c>
      <c r="FV613" s="87">
        <f ca="1"/>
        <v>2.9028524745864016E-4</v>
      </c>
      <c r="FW613" s="35">
        <f ca="1">FT595</f>
        <v>3.163900077492604E-2</v>
      </c>
      <c r="FX613" s="53">
        <f t="array" aca="1" ref="FX613:FZ614" ca="1">MMULT(TRANSPOSE(FX595:FY595),FX588:FZ588)</f>
        <v>2.5190828933931831E-4</v>
      </c>
      <c r="FY613" s="86">
        <f ca="1"/>
        <v>2.1207584472859912E-2</v>
      </c>
      <c r="FZ613" s="87">
        <f ca="1"/>
        <v>2.9274351196653881E-4</v>
      </c>
      <c r="GA613" s="35">
        <f ca="1">FX595</f>
        <v>2.89519241796997E-2</v>
      </c>
      <c r="GB613" s="53">
        <f t="array" aca="1" ref="GB613:GD614" ca="1">MMULT(TRANSPOSE(GB595:GC595),GB588:GD588)</f>
        <v>3.5199895921144997E-4</v>
      </c>
      <c r="GC613" s="86">
        <f ca="1"/>
        <v>2.4862553586776193E-2</v>
      </c>
      <c r="GD613" s="87">
        <f ca="1"/>
        <v>2.1559792284574957E-4</v>
      </c>
      <c r="GE613" s="35">
        <f ca="1">GB595</f>
        <v>2.8741023497636842E-2</v>
      </c>
      <c r="GF613" s="53">
        <f t="array" aca="1" ref="GF613:GH614" ca="1">MMULT(TRANSPOSE(GF595:GG595),GF588:GH588)</f>
        <v>5.6626077115503617E-4</v>
      </c>
      <c r="GG613" s="86">
        <f ca="1"/>
        <v>9.3076890076553235E-3</v>
      </c>
      <c r="GH613" s="87">
        <f ca="1"/>
        <v>2.6258636275883398E-3</v>
      </c>
      <c r="GI613" s="35">
        <f ca="1">GF595</f>
        <v>3.1754686826097743E-2</v>
      </c>
      <c r="GJ613" s="53">
        <f t="array" aca="1" ref="GJ613:GL614" ca="1">MMULT(TRANSPOSE(GJ595:GK595),GJ588:GL588)</f>
        <v>7.9765528361514209E-4</v>
      </c>
      <c r="GK613" s="86">
        <f ca="1"/>
        <v>1.5711326575499708E-2</v>
      </c>
      <c r="GL613" s="87">
        <f ca="1"/>
        <v>1.9945966013536326E-3</v>
      </c>
      <c r="GM613" s="35">
        <f ca="1">GJ595</f>
        <v>3.1897744932627078E-2</v>
      </c>
      <c r="GN613" s="53">
        <f t="array" aca="1" ref="GN613:GP614" ca="1">MMULT(TRANSPOSE(GN595:GO595),GN588:GP588)</f>
        <v>1.0385409059538988E-3</v>
      </c>
      <c r="GO613" s="86">
        <f ca="1"/>
        <v>1.844856314924841E-2</v>
      </c>
      <c r="GP613" s="87">
        <f ca="1"/>
        <v>5.202998519584014E-4</v>
      </c>
      <c r="GQ613" s="35">
        <f ca="1">GN595</f>
        <v>3.3091200861668481E-2</v>
      </c>
      <c r="GR613" s="53">
        <f t="array" aca="1" ref="GR613:GT614" ca="1">MMULT(TRANSPOSE(GR595:GS595),GR588:GT588)</f>
        <v>2.9670001192311276E-3</v>
      </c>
      <c r="GS613" s="86">
        <f ca="1"/>
        <v>2.1412290029219662E-2</v>
      </c>
      <c r="GT613" s="87">
        <f ca="1"/>
        <v>2.1722232287240552E-5</v>
      </c>
      <c r="GU613" s="35">
        <f ca="1">GR595</f>
        <v>4.0258990655190563E-2</v>
      </c>
      <c r="GV613" s="53">
        <f t="array" aca="1" ref="GV613:GX614" ca="1">MMULT(TRANSPOSE(GV595:GW595),GV588:GX588)</f>
        <v>1.2602195838176287E-4</v>
      </c>
      <c r="GW613" s="86">
        <f ca="1"/>
        <v>2.5134651489395476E-2</v>
      </c>
      <c r="GX613" s="87">
        <f ca="1"/>
        <v>4.3308803251824996E-4</v>
      </c>
      <c r="GY613" s="35">
        <f ca="1">GV595</f>
        <v>2.7351354351759311E-2</v>
      </c>
      <c r="GZ613" s="53">
        <f t="array" aca="1" ref="GZ613:HB614" ca="1">MMULT(TRANSPOSE(GZ595:HA595),GZ588:HB588)</f>
        <v>2.1843780852722129E-2</v>
      </c>
      <c r="HA613" s="86">
        <f ca="1"/>
        <v>2.2716421050697717E-2</v>
      </c>
      <c r="HB613" s="87">
        <f ca="1"/>
        <v>9.7511750506836781E-5</v>
      </c>
      <c r="HC613" s="35">
        <f ca="1">GZ595</f>
        <v>8.32072346369368E-2</v>
      </c>
      <c r="HD613" s="53">
        <f t="array" aca="1" ref="HD613:HF614" ca="1">MMULT(TRANSPOSE(HD595:HE595),HD588:HF588)</f>
        <v>3.0586760782885369E-4</v>
      </c>
      <c r="HE613" s="86">
        <f ca="1"/>
        <v>2.4966241989960641E-2</v>
      </c>
      <c r="HF613" s="87">
        <f ca="1"/>
        <v>5.5044099679588023E-4</v>
      </c>
      <c r="HG613" s="35">
        <f ca="1">HD595</f>
        <v>2.831030604351174E-2</v>
      </c>
      <c r="HH613" s="53">
        <f t="array" aca="1" ref="HH613:HJ614" ca="1">MMULT(TRANSPOSE(HH595:HI595),HH588:HJ588)</f>
        <v>5.8118286405600954E-4</v>
      </c>
      <c r="HI613" s="86">
        <f ca="1"/>
        <v>2.8896768992538388E-2</v>
      </c>
      <c r="HJ613" s="87">
        <f ca="1"/>
        <v>1.5208717570665823E-4</v>
      </c>
      <c r="HK613" s="35">
        <f ca="1">HH595</f>
        <v>2.9112729663763083E-2</v>
      </c>
      <c r="HL613" s="53">
        <f t="array" aca="1" ref="HL613:HN614" ca="1">MMULT(TRANSPOSE(HL595:HM595),HL588:HN588)</f>
        <v>3.4231243683662117E-3</v>
      </c>
      <c r="HM613" s="86">
        <f ca="1"/>
        <v>3.8594037045075039E-2</v>
      </c>
      <c r="HN613" s="87">
        <f ca="1"/>
        <v>1.7301418126353272E-3</v>
      </c>
      <c r="HO613" s="35">
        <f ca="1">HL595</f>
        <v>3.8840917271549778E-2</v>
      </c>
      <c r="HP613" s="53">
        <f t="array" aca="1" ref="HP613:HR614" ca="1">MMULT(TRANSPOSE(HP595:HQ595),HP588:HR588)</f>
        <v>1.9403347575587041E-3</v>
      </c>
      <c r="HQ613" s="86">
        <f ca="1"/>
        <v>3.140514437110007E-2</v>
      </c>
      <c r="HR613" s="87">
        <f ca="1"/>
        <v>1.4882631342483389E-3</v>
      </c>
      <c r="HS613" s="35">
        <f ca="1">HP595</f>
        <v>3.4312349807180176E-2</v>
      </c>
      <c r="HT613" s="53">
        <f t="array" aca="1" ref="HT613:HV614" ca="1">MMULT(TRANSPOSE(HT595:HU595),HT588:HV588)</f>
        <v>3.5540149086737117E-3</v>
      </c>
      <c r="HU613" s="86">
        <f ca="1"/>
        <v>2.9402037107280395E-2</v>
      </c>
      <c r="HV613" s="87">
        <f ca="1"/>
        <v>1.0134982749196395E-2</v>
      </c>
      <c r="HW613" s="35">
        <f ca="1">HT595</f>
        <v>3.7796753352506346E-2</v>
      </c>
      <c r="HX613" s="53">
        <f t="array" aca="1" ref="HX613:HZ614" ca="1">MMULT(TRANSPOSE(HX595:HY595),HX588:HZ588)</f>
        <v>7.3404260881670491E-5</v>
      </c>
      <c r="HY613" s="86">
        <f ca="1"/>
        <v>2.384033083096046E-2</v>
      </c>
      <c r="HZ613" s="87">
        <f ca="1"/>
        <v>2.8355389078064323E-4</v>
      </c>
      <c r="IA613" s="35">
        <f ca="1">HX595</f>
        <v>2.7428243965188656E-2</v>
      </c>
      <c r="IB613" s="53">
        <f t="array" aca="1" ref="IB613:ID614" ca="1">MMULT(TRANSPOSE(IB595:IC595),IB588:ID588)</f>
        <v>3.6141829243443416E-3</v>
      </c>
      <c r="IC613" s="86">
        <f ca="1"/>
        <v>3.6648333392987315E-2</v>
      </c>
      <c r="ID613" s="87">
        <f ca="1"/>
        <v>1.2194092398279762E-4</v>
      </c>
      <c r="IE613" s="35">
        <f ca="1">IB595</f>
        <v>4.0332621560399379E-2</v>
      </c>
      <c r="IF613" s="53">
        <f t="array" aca="1" ref="IF613:IH614" ca="1">MMULT(TRANSPOSE(IF595:IG595),IF588:IH588)</f>
        <v>3.3738194368800403E-4</v>
      </c>
      <c r="IG613" s="86">
        <f ca="1"/>
        <v>1.5950584062820641E-2</v>
      </c>
      <c r="IH613" s="87">
        <f ca="1"/>
        <v>6.1496988115475213E-3</v>
      </c>
      <c r="II613" s="35">
        <f ca="1">IF595</f>
        <v>2.7617111661488742E-2</v>
      </c>
      <c r="IJ613" s="53">
        <f t="array" aca="1" ref="IJ613:IL614" ca="1">MMULT(TRANSPOSE(IJ595:IK595),IJ588:IL588)</f>
        <v>4.5613849140133649E-3</v>
      </c>
      <c r="IK613" s="86">
        <f ca="1"/>
        <v>2.5662245857888802E-2</v>
      </c>
      <c r="IL613" s="87">
        <f ca="1"/>
        <v>1.1817585645958471E-2</v>
      </c>
      <c r="IM613" s="35">
        <f ca="1">IJ595</f>
        <v>4.135115688091319E-2</v>
      </c>
      <c r="IN613" s="53">
        <f t="array" aca="1" ref="IN613:IP614" ca="1">MMULT(TRANSPOSE(IN595:IO595),IN588:IP588)</f>
        <v>1.5923307400468104E-4</v>
      </c>
      <c r="IO613" s="86">
        <f ca="1"/>
        <v>1.4467018344581977E-2</v>
      </c>
      <c r="IP613" s="87">
        <f ca="1"/>
        <v>2.4348170853831998E-3</v>
      </c>
      <c r="IQ613" s="35">
        <f ca="1">IN595</f>
        <v>2.8846124337585256E-2</v>
      </c>
      <c r="IR613" s="53">
        <f t="array" aca="1" ref="IR613:IT614" ca="1">MMULT(TRANSPOSE(IR595:IS595),IR588:IT588)</f>
        <v>8.3012475817940832E-5</v>
      </c>
      <c r="IS613" s="86">
        <f ca="1"/>
        <v>1.0911800360580983E-2</v>
      </c>
      <c r="IT613" s="87">
        <f ca="1"/>
        <v>3.8105836852035728E-4</v>
      </c>
      <c r="IU613" s="35">
        <f ca="1">IR595</f>
        <v>3.0155800299454548E-2</v>
      </c>
      <c r="IV613" s="53">
        <f t="array" aca="1" ref="IV613:IX614" ca="1">MMULT(TRANSPOSE(IV595:IW595),IV588:IX588)</f>
        <v>1.7009656459140623E-3</v>
      </c>
      <c r="IW613" s="86">
        <f ca="1"/>
        <v>2.3002776368750484E-2</v>
      </c>
      <c r="IX613" s="87">
        <f ca="1"/>
        <v>1.6774323427658172E-3</v>
      </c>
      <c r="IY613" s="35">
        <f ca="1">IV595</f>
        <v>3.4656237691599839E-2</v>
      </c>
      <c r="IZ613" s="53">
        <f t="array" aca="1" ref="IZ613:JB614" ca="1">MMULT(TRANSPOSE(IZ595:JA595),IZ588:JB588)</f>
        <v>2.6108774213944991E-2</v>
      </c>
      <c r="JA613" s="86">
        <f ca="1"/>
        <v>8.2584630999642528E-3</v>
      </c>
      <c r="JB613" s="87">
        <f ca="1"/>
        <v>2.9320520791811817E-3</v>
      </c>
      <c r="JC613" s="35">
        <f ca="1">IZ595</f>
        <v>9.0651271524842536E-2</v>
      </c>
      <c r="JD613" s="53">
        <f t="array" aca="1" ref="JD613:JF614" ca="1">MMULT(TRANSPOSE(JD595:JE595),JD588:JF588)</f>
        <v>5.5290684839182085E-2</v>
      </c>
      <c r="JE613" s="86">
        <f ca="1"/>
        <v>0.10393007691322258</v>
      </c>
      <c r="JF613" s="87">
        <f ca="1"/>
        <v>5.2694436152211669E-3</v>
      </c>
      <c r="JG613" s="35">
        <f ca="1">JD595</f>
        <v>0.12215099403897541</v>
      </c>
    </row>
    <row r="614" spans="2:267" ht="16.5" customHeight="1" thickBot="1" x14ac:dyDescent="0.35">
      <c r="B614" s="196"/>
      <c r="C614" s="60">
        <v>2</v>
      </c>
      <c r="D614" s="40">
        <f t="shared" ca="1" si="4219"/>
        <v>0.58527008646305256</v>
      </c>
      <c r="E614" s="40">
        <f t="shared" ca="1" si="4216"/>
        <v>-7.2145633353615971E-2</v>
      </c>
      <c r="F614" s="35">
        <f t="shared" ca="1" si="4217"/>
        <v>-3.0903481049627018E-2</v>
      </c>
      <c r="G614" s="42">
        <f t="shared" ca="1" si="4222"/>
        <v>-0.26944472405038006</v>
      </c>
      <c r="I614" s="168"/>
      <c r="J614" s="198"/>
      <c r="K614" s="74">
        <v>2</v>
      </c>
      <c r="L614" s="53">
        <f ca="1"/>
        <v>1.5901917463894095E-2</v>
      </c>
      <c r="M614" s="86">
        <f ca="1"/>
        <v>1.5692581452053083E-2</v>
      </c>
      <c r="N614" s="87">
        <f ca="1"/>
        <v>2.4904163779326956E-4</v>
      </c>
      <c r="O614" s="39">
        <f ca="1">M595</f>
        <v>1.6033502338410575E-2</v>
      </c>
      <c r="P614" s="53">
        <f ca="1"/>
        <v>1.6889853951706141E-2</v>
      </c>
      <c r="Q614" s="86">
        <f ca="1"/>
        <v>1.3570822804298634E-2</v>
      </c>
      <c r="R614" s="87">
        <f ca="1"/>
        <v>3.2286838559574996E-4</v>
      </c>
      <c r="S614" s="39">
        <f ca="1">Q595</f>
        <v>1.7025716510316709E-2</v>
      </c>
      <c r="T614" s="53">
        <f ca="1"/>
        <v>1.8044304724379831E-2</v>
      </c>
      <c r="U614" s="86">
        <f ca="1"/>
        <v>1.7242762567572206E-2</v>
      </c>
      <c r="V614" s="87">
        <f ca="1"/>
        <v>1.647996233719866E-4</v>
      </c>
      <c r="W614" s="39">
        <f ca="1">U595</f>
        <v>1.8693731311641728E-2</v>
      </c>
      <c r="X614" s="53">
        <f ca="1"/>
        <v>1.9067031121570252E-2</v>
      </c>
      <c r="Y614" s="86">
        <f ca="1"/>
        <v>1.9293348408732036E-2</v>
      </c>
      <c r="Z614" s="87">
        <f ca="1"/>
        <v>2.4107572381338385E-3</v>
      </c>
      <c r="AA614" s="39">
        <f ca="1">Y595</f>
        <v>1.9600935340107411E-2</v>
      </c>
      <c r="AB614" s="53">
        <f ca="1"/>
        <v>1.6355587354577969E-2</v>
      </c>
      <c r="AC614" s="86">
        <f ca="1"/>
        <v>1.6010554102286162E-2</v>
      </c>
      <c r="AD614" s="87">
        <f ca="1"/>
        <v>3.634060282432119E-5</v>
      </c>
      <c r="AE614" s="39">
        <f ca="1">AC595</f>
        <v>1.6627733843731268E-2</v>
      </c>
      <c r="AF614" s="53">
        <f ca="1"/>
        <v>2.4338610617196825E-2</v>
      </c>
      <c r="AG614" s="86">
        <f ca="1"/>
        <v>1.1211873661436129E-2</v>
      </c>
      <c r="AH614" s="87">
        <f ca="1"/>
        <v>9.168044371236251E-5</v>
      </c>
      <c r="AI614" s="39">
        <f ca="1">AG595</f>
        <v>2.62359066322027E-2</v>
      </c>
      <c r="AJ614" s="53">
        <f ca="1"/>
        <v>3.1962706192662109E-2</v>
      </c>
      <c r="AK614" s="86">
        <f ca="1"/>
        <v>2.0103951137885837E-2</v>
      </c>
      <c r="AL614" s="87">
        <f ca="1"/>
        <v>1.0736811980000907E-4</v>
      </c>
      <c r="AM614" s="39">
        <f ca="1">AK595</f>
        <v>3.7841881891431679E-2</v>
      </c>
      <c r="AN614" s="53">
        <f ca="1"/>
        <v>2.7430032314926349E-2</v>
      </c>
      <c r="AO614" s="86">
        <f ca="1"/>
        <v>2.3786602484886791E-2</v>
      </c>
      <c r="AP614" s="87">
        <f ca="1"/>
        <v>1.7294721743424634E-4</v>
      </c>
      <c r="AQ614" s="39">
        <f ca="1">AO595</f>
        <v>3.1484678090586249E-2</v>
      </c>
      <c r="AR614" s="53">
        <f ca="1"/>
        <v>3.8884284161500554E-2</v>
      </c>
      <c r="AS614" s="86">
        <f ca="1"/>
        <v>2.4777074901623366E-2</v>
      </c>
      <c r="AT614" s="87">
        <f ca="1"/>
        <v>1.4854283388665715E-3</v>
      </c>
      <c r="AU614" s="39">
        <f ca="1">AS595</f>
        <v>4.9141682501142599E-2</v>
      </c>
      <c r="AV614" s="53">
        <f ca="1"/>
        <v>3.1781041392756317E-2</v>
      </c>
      <c r="AW614" s="86">
        <f ca="1"/>
        <v>1.0884037470017271E-2</v>
      </c>
      <c r="AX614" s="87">
        <f ca="1"/>
        <v>1.7888166935763239E-5</v>
      </c>
      <c r="AY614" s="39">
        <f ca="1">AW595</f>
        <v>3.6762855880455914E-2</v>
      </c>
      <c r="AZ614" s="53">
        <f ca="1"/>
        <v>2.0067055415751836E-2</v>
      </c>
      <c r="BA614" s="86">
        <f ca="1"/>
        <v>2.1137585807521501E-2</v>
      </c>
      <c r="BB614" s="87">
        <f ca="1"/>
        <v>3.7510414913379859E-4</v>
      </c>
      <c r="BC614" s="39">
        <f ca="1">BA595</f>
        <v>2.1416835175736136E-2</v>
      </c>
      <c r="BD614" s="53">
        <f ca="1"/>
        <v>2.0755999355846374E-2</v>
      </c>
      <c r="BE614" s="86">
        <f ca="1"/>
        <v>1.9148725678322993E-2</v>
      </c>
      <c r="BF614" s="87">
        <f ca="1"/>
        <v>4.7264102793331554E-4</v>
      </c>
      <c r="BG614" s="39">
        <f ca="1">BE595</f>
        <v>2.2113188350754778E-2</v>
      </c>
      <c r="BH614" s="53">
        <f ca="1"/>
        <v>3.6071196942626817E-2</v>
      </c>
      <c r="BI614" s="86">
        <f ca="1"/>
        <v>4.4354444741133536E-2</v>
      </c>
      <c r="BJ614" s="87">
        <f ca="1"/>
        <v>4.6387634285428246E-4</v>
      </c>
      <c r="BK614" s="39">
        <f ca="1">BI595</f>
        <v>4.6624131658026535E-2</v>
      </c>
      <c r="BL614" s="53">
        <f ca="1"/>
        <v>2.8686478776895345E-2</v>
      </c>
      <c r="BM614" s="86">
        <f ca="1"/>
        <v>3.360411031892778E-2</v>
      </c>
      <c r="BN614" s="87">
        <f ca="1"/>
        <v>1.2377575452525728E-3</v>
      </c>
      <c r="BO614" s="39">
        <f ca="1">BM595</f>
        <v>3.385509611093477E-2</v>
      </c>
      <c r="BP614" s="53">
        <f ca="1"/>
        <v>3.8248873914461697E-2</v>
      </c>
      <c r="BQ614" s="86">
        <f ca="1"/>
        <v>4.2884846264834894E-2</v>
      </c>
      <c r="BR614" s="87">
        <f ca="1"/>
        <v>2.5671136887467525E-3</v>
      </c>
      <c r="BS614" s="39">
        <f ca="1">BQ595</f>
        <v>4.9570592753433299E-2</v>
      </c>
      <c r="BT614" s="53">
        <f ca="1"/>
        <v>1.6308278619369371E-2</v>
      </c>
      <c r="BU614" s="86">
        <f ca="1"/>
        <v>1.5949760505755382E-2</v>
      </c>
      <c r="BV614" s="87">
        <f ca="1"/>
        <v>1.6772623141516683E-4</v>
      </c>
      <c r="BW614" s="39">
        <f ca="1">BU595</f>
        <v>1.6541061230779995E-2</v>
      </c>
      <c r="BX614" s="53">
        <f ca="1"/>
        <v>1.6466939630286125E-2</v>
      </c>
      <c r="BY614" s="86">
        <f ca="1"/>
        <v>1.6638020699820556E-2</v>
      </c>
      <c r="BZ614" s="87">
        <f ca="1"/>
        <v>4.0556584333283703E-4</v>
      </c>
      <c r="CA614" s="39">
        <f ca="1">BY595</f>
        <v>1.6725318299451074E-2</v>
      </c>
      <c r="CB614" s="53">
        <f ca="1"/>
        <v>1.7089150922028212E-2</v>
      </c>
      <c r="CC614" s="86">
        <f ca="1"/>
        <v>1.7255994693745114E-2</v>
      </c>
      <c r="CD614" s="87">
        <f ca="1"/>
        <v>5.6761500915782949E-4</v>
      </c>
      <c r="CE614" s="39">
        <f ca="1">CC595</f>
        <v>1.7467937722273553E-2</v>
      </c>
      <c r="CF614" s="53">
        <f ca="1"/>
        <v>1.5685025072703043E-2</v>
      </c>
      <c r="CG614" s="86">
        <f ca="1"/>
        <v>1.5531594712973103E-2</v>
      </c>
      <c r="CH614" s="87">
        <f ca="1"/>
        <v>6.1406760185783119E-4</v>
      </c>
      <c r="CI614" s="39">
        <f ca="1">CG595</f>
        <v>1.5696998725645363E-2</v>
      </c>
      <c r="CJ614" s="53">
        <f ca="1"/>
        <v>1.946303661066888E-2</v>
      </c>
      <c r="CK614" s="86">
        <f ca="1"/>
        <v>1.6055585504911974E-2</v>
      </c>
      <c r="CL614" s="87">
        <f ca="1"/>
        <v>9.3009995473233235E-4</v>
      </c>
      <c r="CM614" s="39">
        <f ca="1">CK595</f>
        <v>2.0171767767729314E-2</v>
      </c>
      <c r="CN614" s="53">
        <f ca="1"/>
        <v>1.6598256350167942E-2</v>
      </c>
      <c r="CO614" s="86">
        <f ca="1"/>
        <v>1.6683684945248894E-2</v>
      </c>
      <c r="CP614" s="87">
        <f ca="1"/>
        <v>2.1390142035737568E-4</v>
      </c>
      <c r="CQ614" s="39">
        <f ca="1">CO595</f>
        <v>1.6922336572444345E-2</v>
      </c>
      <c r="CR614" s="53">
        <f ca="1"/>
        <v>1.7758691347681779E-2</v>
      </c>
      <c r="CS614" s="86">
        <f ca="1"/>
        <v>1.2552067082144626E-2</v>
      </c>
      <c r="CT614" s="87">
        <f ca="1"/>
        <v>2.2316995143143147E-4</v>
      </c>
      <c r="CU614" s="39">
        <f ca="1">CS595</f>
        <v>1.8005108419034081E-2</v>
      </c>
      <c r="CV614" s="53">
        <f ca="1"/>
        <v>1.6798807360725029E-2</v>
      </c>
      <c r="CW614" s="86">
        <f ca="1"/>
        <v>1.6067152464932236E-2</v>
      </c>
      <c r="CX614" s="87">
        <f ca="1"/>
        <v>5.0392726460041443E-4</v>
      </c>
      <c r="CY614" s="39">
        <f ca="1">CW595</f>
        <v>1.7055043057865659E-2</v>
      </c>
      <c r="CZ614" s="53">
        <f ca="1"/>
        <v>1.7785951967748355E-2</v>
      </c>
      <c r="DA614" s="86">
        <f ca="1"/>
        <v>1.5883144501665825E-2</v>
      </c>
      <c r="DB614" s="87">
        <f ca="1"/>
        <v>7.1808298388432274E-4</v>
      </c>
      <c r="DC614" s="39">
        <f ca="1">DA595</f>
        <v>1.8169190250697392E-2</v>
      </c>
      <c r="DD614" s="53">
        <f ca="1"/>
        <v>1.6327225619255592E-2</v>
      </c>
      <c r="DE614" s="86">
        <f ca="1"/>
        <v>1.4526498775355784E-2</v>
      </c>
      <c r="DF614" s="87">
        <f ca="1"/>
        <v>7.7627976214411664E-4</v>
      </c>
      <c r="DG614" s="39">
        <f ca="1">DE595</f>
        <v>1.6339341953964942E-2</v>
      </c>
      <c r="DH614" s="53">
        <f ca="1"/>
        <v>2.3107906685801455E-2</v>
      </c>
      <c r="DI614" s="86">
        <f ca="1"/>
        <v>5.9751087877614149E-3</v>
      </c>
      <c r="DJ614" s="87">
        <f ca="1"/>
        <v>1.3377074242826009E-3</v>
      </c>
      <c r="DK614" s="39">
        <f ca="1">DI595</f>
        <v>2.3925898486261251E-2</v>
      </c>
      <c r="DL614" s="53">
        <f ca="1"/>
        <v>1.730068822754845E-2</v>
      </c>
      <c r="DM614" s="86">
        <f ca="1"/>
        <v>1.5098209428963597E-2</v>
      </c>
      <c r="DN614" s="87">
        <f ca="1"/>
        <v>2.7223320142559965E-4</v>
      </c>
      <c r="DO614" s="39">
        <f ca="1">DM595</f>
        <v>1.7629063812519073E-2</v>
      </c>
      <c r="DP614" s="53">
        <f ca="1"/>
        <v>2.0112588252399997E-2</v>
      </c>
      <c r="DQ614" s="86">
        <f ca="1"/>
        <v>2.105724089101994E-2</v>
      </c>
      <c r="DR614" s="87">
        <f ca="1"/>
        <v>2.9683068398449609E-4</v>
      </c>
      <c r="DS614" s="39">
        <f ca="1">DQ595</f>
        <v>2.148519194400136E-2</v>
      </c>
      <c r="DT614" s="53">
        <f ca="1"/>
        <v>2.2423862033211856E-2</v>
      </c>
      <c r="DU614" s="86">
        <f ca="1"/>
        <v>2.3469150299537486E-2</v>
      </c>
      <c r="DV614" s="87">
        <f ca="1"/>
        <v>4.5683455986262738E-4</v>
      </c>
      <c r="DW614" s="39">
        <f ca="1">DU595</f>
        <v>2.4585675411658969E-2</v>
      </c>
      <c r="DX614" s="53">
        <f ca="1"/>
        <v>1.5757747274655388E-2</v>
      </c>
      <c r="DY614" s="86">
        <f ca="1"/>
        <v>1.5183740954442738E-2</v>
      </c>
      <c r="DZ614" s="87">
        <f ca="1"/>
        <v>3.5470974196353064E-4</v>
      </c>
      <c r="EA614" s="39">
        <f ca="1">DY595</f>
        <v>1.5810067428911147E-2</v>
      </c>
      <c r="EB614" s="53">
        <f ca="1"/>
        <v>3.0817195921073515E-2</v>
      </c>
      <c r="EC614" s="86">
        <f ca="1"/>
        <v>1.7911495357170303E-2</v>
      </c>
      <c r="ED614" s="87">
        <f ca="1"/>
        <v>9.4693359280890923E-4</v>
      </c>
      <c r="EE614" s="39">
        <f ca="1">EC595</f>
        <v>3.5698068629524515E-2</v>
      </c>
      <c r="EF614" s="53">
        <f ca="1"/>
        <v>2.1404681823166894E-2</v>
      </c>
      <c r="EG614" s="86">
        <f ca="1"/>
        <v>2.2003288383454275E-2</v>
      </c>
      <c r="EH614" s="87">
        <f ca="1"/>
        <v>1.6638957827205795E-4</v>
      </c>
      <c r="EI614" s="39">
        <f ca="1">EG595</f>
        <v>2.3222423953114097E-2</v>
      </c>
      <c r="EJ614" s="53">
        <f ca="1"/>
        <v>-1.0959840604254907E-4</v>
      </c>
      <c r="EK614" s="86">
        <f ca="1"/>
        <v>-1.1372889763594136E-2</v>
      </c>
      <c r="EL614" s="87">
        <f ca="1"/>
        <v>-4.4705008069340438E-4</v>
      </c>
      <c r="EM614" s="39">
        <f ca="1">EK595</f>
        <v>-2.312659342485654E-2</v>
      </c>
      <c r="EN614" s="53">
        <f ca="1"/>
        <v>-1.2134820232843363E-4</v>
      </c>
      <c r="EO614" s="86">
        <f ca="1"/>
        <v>-2.4202486721799844E-2</v>
      </c>
      <c r="EP614" s="87">
        <f ca="1"/>
        <v>-4.1702616647840639E-4</v>
      </c>
      <c r="EQ614" s="39">
        <f ca="1">EO595</f>
        <v>-2.6336979082482531E-2</v>
      </c>
      <c r="ER614" s="53">
        <f ca="1"/>
        <v>-1.0959840604254907E-4</v>
      </c>
      <c r="ES614" s="86">
        <f ca="1"/>
        <v>-1.1372889763594136E-2</v>
      </c>
      <c r="ET614" s="87">
        <f ca="1"/>
        <v>-4.4705008069340438E-4</v>
      </c>
      <c r="EU614" s="39">
        <f ca="1">ES595</f>
        <v>-2.312659342485654E-2</v>
      </c>
      <c r="EV614" s="53">
        <f ca="1"/>
        <v>-2.1325916851070486E-4</v>
      </c>
      <c r="EW614" s="86">
        <f ca="1"/>
        <v>-1.4209567106307193E-2</v>
      </c>
      <c r="EX614" s="87">
        <f ca="1"/>
        <v>-2.795782760313649E-3</v>
      </c>
      <c r="EY614" s="39">
        <f ca="1">EW595</f>
        <v>-2.2485913753262064E-2</v>
      </c>
      <c r="EZ614" s="53">
        <f ca="1"/>
        <v>-3.8506559149916109E-4</v>
      </c>
      <c r="FA614" s="86">
        <f ca="1"/>
        <v>-1.0082826173608245E-2</v>
      </c>
      <c r="FB614" s="87">
        <f ca="1"/>
        <v>-5.3731169673001246E-5</v>
      </c>
      <c r="FC614" s="39">
        <f ca="1">FA595</f>
        <v>-2.4282721154609051E-2</v>
      </c>
      <c r="FD614" s="53">
        <f ca="1"/>
        <v>-2.3227921142210625E-4</v>
      </c>
      <c r="FE614" s="86">
        <f ca="1"/>
        <v>-2.3994635703106674E-2</v>
      </c>
      <c r="FF614" s="87">
        <f ca="1"/>
        <v>-2.6158923447670152E-3</v>
      </c>
      <c r="FG614" s="39">
        <f ca="1">FE595</f>
        <v>-2.5187257363222398E-2</v>
      </c>
      <c r="FH614" s="53">
        <f ca="1"/>
        <v>-4.3043881508994064E-4</v>
      </c>
      <c r="FI614" s="86">
        <f ca="1"/>
        <v>-2.4915901271526746E-2</v>
      </c>
      <c r="FJ614" s="87">
        <f ca="1"/>
        <v>-5.0428653674389139E-5</v>
      </c>
      <c r="FK614" s="39">
        <f ca="1">FI595</f>
        <v>-2.791030366088711E-2</v>
      </c>
      <c r="FL614" s="53">
        <f ca="1"/>
        <v>-9.2026281585672314E-4</v>
      </c>
      <c r="FM614" s="86">
        <f ca="1"/>
        <v>-2.8225476270650994E-2</v>
      </c>
      <c r="FN614" s="87">
        <f ca="1"/>
        <v>-3.8788973735580905E-4</v>
      </c>
      <c r="FO614" s="39">
        <f ca="1">FM595</f>
        <v>-3.0137215956846077E-2</v>
      </c>
      <c r="FP614" s="53">
        <f ca="1"/>
        <v>-1.9410955061274193E-4</v>
      </c>
      <c r="FQ614" s="86">
        <f ca="1"/>
        <v>-4.1090331667383156E-3</v>
      </c>
      <c r="FR614" s="87">
        <f ca="1"/>
        <v>-2.6811596584138319E-4</v>
      </c>
      <c r="FS614" s="39">
        <f ca="1">FQ595</f>
        <v>-2.1692403754237713E-2</v>
      </c>
      <c r="FT614" s="53">
        <f ca="1"/>
        <v>-2.9343773202229225E-4</v>
      </c>
      <c r="FU614" s="86">
        <f ca="1"/>
        <v>-8.2387690943456181E-3</v>
      </c>
      <c r="FV614" s="87">
        <f ca="1"/>
        <v>-2.1377109491953713E-4</v>
      </c>
      <c r="FW614" s="39">
        <f ca="1">FU595</f>
        <v>-2.3299509351675501E-2</v>
      </c>
      <c r="FX614" s="53">
        <f ca="1"/>
        <v>-2.2245990190109904E-4</v>
      </c>
      <c r="FY614" s="86">
        <f ca="1"/>
        <v>-1.8728391883273049E-2</v>
      </c>
      <c r="FZ614" s="87">
        <f ca="1"/>
        <v>-2.585214370081263E-4</v>
      </c>
      <c r="GA614" s="39">
        <f ca="1">FY595</f>
        <v>-2.5567408796891806E-2</v>
      </c>
      <c r="GB614" s="53">
        <f ca="1"/>
        <v>-3.3216039565231838E-4</v>
      </c>
      <c r="GC614" s="86">
        <f ca="1"/>
        <v>-2.3461306973210836E-2</v>
      </c>
      <c r="GD614" s="87">
        <f ca="1"/>
        <v>-2.0344688380525395E-4</v>
      </c>
      <c r="GE614" s="39">
        <f ca="1">GC595</f>
        <v>-2.7121187397298123E-2</v>
      </c>
      <c r="GF614" s="53">
        <f ca="1"/>
        <v>-3.9206188907853895E-4</v>
      </c>
      <c r="GG614" s="86">
        <f ca="1"/>
        <v>-6.444363306067318E-3</v>
      </c>
      <c r="GH614" s="87">
        <f ca="1"/>
        <v>-1.8180688240066044E-3</v>
      </c>
      <c r="GI614" s="39">
        <f ca="1">GG595</f>
        <v>-2.198598797289571E-2</v>
      </c>
      <c r="GJ614" s="53">
        <f ca="1"/>
        <v>-6.1673989914820516E-4</v>
      </c>
      <c r="GK614" s="86">
        <f ca="1"/>
        <v>-1.2147856557461737E-2</v>
      </c>
      <c r="GL614" s="87">
        <f ca="1"/>
        <v>-1.5422041726908709E-3</v>
      </c>
      <c r="GM614" s="39">
        <f ca="1">GK595</f>
        <v>-2.4663049812248677E-2</v>
      </c>
      <c r="GN614" s="53">
        <f ca="1"/>
        <v>-8.4890723992031081E-4</v>
      </c>
      <c r="GO614" s="86">
        <f ca="1"/>
        <v>-1.5079924857788151E-2</v>
      </c>
      <c r="GP614" s="87">
        <f ca="1"/>
        <v>-4.2529505455662757E-4</v>
      </c>
      <c r="GQ614" s="39">
        <f ca="1">GO595</f>
        <v>-2.7048871958804274E-2</v>
      </c>
      <c r="GR614" s="53">
        <f ca="1"/>
        <v>-2.4592788660121111E-3</v>
      </c>
      <c r="GS614" s="86">
        <f ca="1"/>
        <v>-1.7748159833383438E-2</v>
      </c>
      <c r="GT614" s="87">
        <f ca="1"/>
        <v>-1.8005063916364187E-5</v>
      </c>
      <c r="GU614" s="39">
        <f ca="1">GS595</f>
        <v>-3.3369761006597574E-2</v>
      </c>
      <c r="GV614" s="53">
        <f ca="1"/>
        <v>-1.2134820232843363E-4</v>
      </c>
      <c r="GW614" s="86">
        <f ca="1"/>
        <v>-2.4202486721799844E-2</v>
      </c>
      <c r="GX614" s="87">
        <f ca="1"/>
        <v>-4.1702616647840639E-4</v>
      </c>
      <c r="GY614" s="39">
        <f ca="1">GW595</f>
        <v>-2.6336979082482531E-2</v>
      </c>
      <c r="GZ614" s="53">
        <f ca="1"/>
        <v>-1.8035990804140221E-2</v>
      </c>
      <c r="HA614" s="86">
        <f ca="1"/>
        <v>-1.8756513075084424E-2</v>
      </c>
      <c r="HB614" s="87">
        <f ca="1"/>
        <v>-8.0513581751016114E-5</v>
      </c>
      <c r="HC614" s="39">
        <f ca="1">HA595</f>
        <v>-6.8702617411706565E-2</v>
      </c>
      <c r="HD614" s="53">
        <f ca="1"/>
        <v>-2.8933755034626902E-4</v>
      </c>
      <c r="HE614" s="86">
        <f ca="1"/>
        <v>-2.3616986937594692E-2</v>
      </c>
      <c r="HF614" s="87">
        <f ca="1"/>
        <v>-5.2069341619264656E-4</v>
      </c>
      <c r="HG614" s="39">
        <f ca="1">HE595</f>
        <v>-2.6780327143259369E-2</v>
      </c>
      <c r="HH614" s="53">
        <f ca="1"/>
        <v>-5.8467215894102652E-4</v>
      </c>
      <c r="HI614" s="86">
        <f ca="1"/>
        <v>-2.9070258877521411E-2</v>
      </c>
      <c r="HJ614" s="87">
        <f ca="1"/>
        <v>-1.530002738674787E-4</v>
      </c>
      <c r="HK614" s="39">
        <f ca="1">HI595</f>
        <v>-2.9287516129413008E-2</v>
      </c>
      <c r="HL614" s="53">
        <f ca="1"/>
        <v>-3.4407576310686795E-3</v>
      </c>
      <c r="HM614" s="86">
        <f ca="1"/>
        <v>-3.8792843375412785E-2</v>
      </c>
      <c r="HN614" s="87">
        <f ca="1"/>
        <v>-1.7390541517184916E-3</v>
      </c>
      <c r="HO614" s="39">
        <f ca="1">HM595</f>
        <v>-3.9040995335958797E-2</v>
      </c>
      <c r="HP614" s="53">
        <f ca="1"/>
        <v>-1.8693771694998269E-3</v>
      </c>
      <c r="HQ614" s="86">
        <f ca="1"/>
        <v>-3.0256665590037646E-2</v>
      </c>
      <c r="HR614" s="87">
        <f ca="1"/>
        <v>-1.4338376996722582E-3</v>
      </c>
      <c r="HS614" s="39">
        <f ca="1">HQ595</f>
        <v>-3.3057555203586463E-2</v>
      </c>
      <c r="HT614" s="53">
        <f ca="1"/>
        <v>-2.9591639718233344E-3</v>
      </c>
      <c r="HU614" s="86">
        <f ca="1"/>
        <v>-2.4480890244364683E-2</v>
      </c>
      <c r="HV614" s="87">
        <f ca="1"/>
        <v>-8.4386465946663831E-3</v>
      </c>
      <c r="HW614" s="39">
        <f ca="1">HU595</f>
        <v>-3.1470546310783096E-2</v>
      </c>
      <c r="HX614" s="53">
        <f ca="1"/>
        <v>-6.9123727255105037E-5</v>
      </c>
      <c r="HY614" s="86">
        <f ca="1"/>
        <v>-2.2450093580906577E-2</v>
      </c>
      <c r="HZ614" s="87">
        <f ca="1"/>
        <v>-2.6701858411245643E-4</v>
      </c>
      <c r="IA614" s="39">
        <f ca="1">HY595</f>
        <v>-2.5828779312858801E-2</v>
      </c>
      <c r="IB614" s="53">
        <f ca="1"/>
        <v>-3.5583682409809948E-3</v>
      </c>
      <c r="IC614" s="86">
        <f ca="1"/>
        <v>-3.6082364495744777E-2</v>
      </c>
      <c r="ID614" s="87">
        <f ca="1"/>
        <v>-1.2005776139706088E-4</v>
      </c>
      <c r="IE614" s="39">
        <f ca="1">IC595</f>
        <v>-3.9709755327911773E-2</v>
      </c>
      <c r="IF614" s="53">
        <f ca="1"/>
        <v>-2.5047325224472849E-4</v>
      </c>
      <c r="IG614" s="86">
        <f ca="1"/>
        <v>-1.1841756028035104E-2</v>
      </c>
      <c r="IH614" s="87">
        <f ca="1"/>
        <v>-4.5655527525156579E-3</v>
      </c>
      <c r="II614" s="39">
        <f ca="1">IG595</f>
        <v>-2.0503017143845025E-2</v>
      </c>
      <c r="IJ614" s="53">
        <f ca="1"/>
        <v>-3.5356612066508543E-3</v>
      </c>
      <c r="IK614" s="86">
        <f ca="1"/>
        <v>-1.9891548042026991E-2</v>
      </c>
      <c r="IL614" s="87">
        <f ca="1"/>
        <v>-9.1601519960143665E-3</v>
      </c>
      <c r="IM614" s="39">
        <f ca="1">IK595</f>
        <v>-3.2052476164599761E-2</v>
      </c>
      <c r="IN614" s="53">
        <f ca="1"/>
        <v>-1.2119909605107488E-4</v>
      </c>
      <c r="IO614" s="86">
        <f ca="1"/>
        <v>-1.1011465782957303E-2</v>
      </c>
      <c r="IP614" s="87">
        <f ca="1"/>
        <v>-1.8532433141966571E-3</v>
      </c>
      <c r="IQ614" s="39">
        <f ca="1">IO595</f>
        <v>-2.195601771896627E-2</v>
      </c>
      <c r="IR614" s="53">
        <f ca="1"/>
        <v>-6.0949452655772981E-5</v>
      </c>
      <c r="IS614" s="86">
        <f ca="1"/>
        <v>-8.0116663539234086E-3</v>
      </c>
      <c r="IT614" s="87">
        <f ca="1"/>
        <v>-2.7978082525997991E-4</v>
      </c>
      <c r="IU614" s="39">
        <f ca="1">IS595</f>
        <v>-2.214100356047111E-2</v>
      </c>
      <c r="IV614" s="53">
        <f ca="1"/>
        <v>-1.4515325837216107E-3</v>
      </c>
      <c r="IW614" s="86">
        <f ca="1"/>
        <v>-1.9629602452882065E-2</v>
      </c>
      <c r="IX614" s="87">
        <f ca="1"/>
        <v>-1.4314502520153055E-3</v>
      </c>
      <c r="IY614" s="39">
        <f ca="1">IW595</f>
        <v>-2.9574176503444634E-2</v>
      </c>
      <c r="IZ614" s="53">
        <f ca="1"/>
        <v>-2.0440919578297582E-2</v>
      </c>
      <c r="JA614" s="86">
        <f ca="1"/>
        <v>-6.4656647103924093E-3</v>
      </c>
      <c r="JB614" s="87">
        <f ca="1"/>
        <v>-2.2955440289460778E-3</v>
      </c>
      <c r="JC614" s="39">
        <f ca="1">JA595</f>
        <v>-7.097213127378528E-2</v>
      </c>
      <c r="JD614" s="53">
        <f ca="1"/>
        <v>-5.5751040239046507E-2</v>
      </c>
      <c r="JE614" s="86">
        <f ca="1"/>
        <v>-0.10479540842891075</v>
      </c>
      <c r="JF614" s="87">
        <f ca="1"/>
        <v>-5.3133174943312536E-3</v>
      </c>
      <c r="JG614" s="39">
        <f ca="1">JE595</f>
        <v>-0.12316803461042442</v>
      </c>
    </row>
    <row r="615" spans="2:267" ht="15.75" customHeight="1" thickBot="1" x14ac:dyDescent="0.35">
      <c r="B615" s="36"/>
      <c r="C615" s="51"/>
      <c r="D615" s="34"/>
      <c r="E615" s="54" t="str">
        <f>I585&amp;"回"</f>
        <v>19回</v>
      </c>
      <c r="F615" s="55" t="s">
        <v>2</v>
      </c>
      <c r="G615" s="56">
        <f ca="1">SUM(L593:JG593)</f>
        <v>2.5591501708128845</v>
      </c>
      <c r="I615" s="64"/>
      <c r="J615" s="57"/>
      <c r="K615" s="136"/>
      <c r="L615" s="33"/>
      <c r="M615" s="50"/>
      <c r="N615" s="50"/>
      <c r="O615" s="36"/>
    </row>
    <row r="616" spans="2:267" x14ac:dyDescent="0.3">
      <c r="K616" s="62"/>
    </row>
    <row r="617" spans="2:267" s="59" customFormat="1" ht="13.5" customHeight="1" x14ac:dyDescent="0.3">
      <c r="B617" s="178" t="str">
        <f>B585</f>
        <v>w、b값</v>
      </c>
      <c r="C617" s="179"/>
      <c r="D617" s="163" t="s">
        <v>11</v>
      </c>
      <c r="E617" s="164"/>
      <c r="F617" s="165"/>
      <c r="G617" s="29" t="s">
        <v>12</v>
      </c>
      <c r="H617" s="66"/>
      <c r="I617" s="92">
        <f>I585+1</f>
        <v>20</v>
      </c>
      <c r="J617" s="104" t="s">
        <v>39</v>
      </c>
      <c r="K617" s="105"/>
      <c r="L617" s="90"/>
      <c r="M617" s="90"/>
      <c r="N617" s="90"/>
      <c r="O617" s="91"/>
      <c r="P617" s="90"/>
      <c r="Q617" s="90"/>
      <c r="R617" s="90"/>
      <c r="S617" s="91"/>
      <c r="T617" s="90"/>
      <c r="U617" s="90"/>
      <c r="V617" s="90"/>
      <c r="W617" s="91"/>
      <c r="X617" s="90"/>
      <c r="Y617" s="90"/>
      <c r="Z617" s="90"/>
      <c r="AA617" s="91"/>
      <c r="AB617" s="90"/>
      <c r="AC617" s="90"/>
      <c r="AD617" s="90"/>
      <c r="AE617" s="91"/>
      <c r="AF617" s="90"/>
      <c r="AG617" s="90"/>
      <c r="AH617" s="90"/>
      <c r="AI617" s="91"/>
      <c r="AJ617" s="90"/>
      <c r="AK617" s="90"/>
      <c r="AL617" s="90"/>
      <c r="AM617" s="91"/>
      <c r="AN617" s="90"/>
      <c r="AO617" s="90"/>
      <c r="AP617" s="90"/>
      <c r="AQ617" s="91"/>
      <c r="AR617" s="90"/>
      <c r="AS617" s="90"/>
      <c r="AT617" s="90"/>
      <c r="AU617" s="91"/>
      <c r="AV617" s="90"/>
      <c r="AW617" s="90"/>
      <c r="AX617" s="90"/>
      <c r="AY617" s="91"/>
      <c r="AZ617" s="90"/>
      <c r="BA617" s="90"/>
      <c r="BB617" s="90"/>
      <c r="BC617" s="91"/>
      <c r="BD617" s="90"/>
      <c r="BE617" s="90"/>
      <c r="BF617" s="90"/>
      <c r="BG617" s="91"/>
      <c r="BH617" s="90"/>
      <c r="BI617" s="90"/>
      <c r="BJ617" s="90"/>
      <c r="BK617" s="91"/>
      <c r="BL617" s="90"/>
      <c r="BM617" s="90"/>
      <c r="BN617" s="90"/>
      <c r="BO617" s="91"/>
      <c r="BP617" s="90"/>
      <c r="BQ617" s="90"/>
      <c r="BR617" s="90"/>
      <c r="BS617" s="91"/>
      <c r="BT617" s="90"/>
      <c r="BU617" s="90"/>
      <c r="BV617" s="90"/>
      <c r="BW617" s="91"/>
      <c r="BX617" s="90"/>
      <c r="BY617" s="90"/>
      <c r="BZ617" s="90"/>
      <c r="CA617" s="91"/>
      <c r="CB617" s="90"/>
      <c r="CC617" s="90"/>
      <c r="CD617" s="90"/>
      <c r="CE617" s="91"/>
      <c r="CF617" s="90"/>
      <c r="CG617" s="90"/>
      <c r="CH617" s="90"/>
      <c r="CI617" s="91"/>
      <c r="CJ617" s="90"/>
      <c r="CK617" s="90"/>
      <c r="CL617" s="90"/>
      <c r="CM617" s="91"/>
      <c r="CN617" s="90"/>
      <c r="CO617" s="90"/>
      <c r="CP617" s="90"/>
      <c r="CQ617" s="91"/>
      <c r="CR617" s="90"/>
      <c r="CS617" s="90"/>
      <c r="CT617" s="90"/>
      <c r="CU617" s="91"/>
      <c r="CV617" s="90"/>
      <c r="CW617" s="90"/>
      <c r="CX617" s="90"/>
      <c r="CY617" s="91"/>
      <c r="CZ617" s="90"/>
      <c r="DA617" s="90"/>
      <c r="DB617" s="90"/>
      <c r="DC617" s="91"/>
      <c r="DD617" s="90"/>
      <c r="DE617" s="90"/>
      <c r="DF617" s="90"/>
      <c r="DG617" s="91"/>
      <c r="DH617" s="90"/>
      <c r="DI617" s="90"/>
      <c r="DJ617" s="90"/>
      <c r="DK617" s="91"/>
      <c r="DL617" s="90"/>
      <c r="DM617" s="90"/>
      <c r="DN617" s="90"/>
      <c r="DO617" s="91"/>
      <c r="DP617" s="90"/>
      <c r="DQ617" s="90"/>
      <c r="DR617" s="90"/>
      <c r="DS617" s="91"/>
      <c r="DT617" s="90"/>
      <c r="DU617" s="90"/>
      <c r="DV617" s="90"/>
      <c r="DW617" s="91"/>
      <c r="DX617" s="90"/>
      <c r="DY617" s="90"/>
      <c r="DZ617" s="90"/>
      <c r="EA617" s="91"/>
      <c r="EB617" s="90"/>
      <c r="EC617" s="90"/>
      <c r="ED617" s="90"/>
      <c r="EE617" s="91"/>
      <c r="EF617" s="90"/>
      <c r="EG617" s="90"/>
      <c r="EH617" s="90"/>
      <c r="EI617" s="91"/>
      <c r="EJ617" s="90"/>
      <c r="EK617" s="90"/>
      <c r="EL617" s="90"/>
      <c r="EM617" s="91"/>
      <c r="EN617" s="90"/>
      <c r="EO617" s="90"/>
      <c r="EP617" s="90"/>
      <c r="EQ617" s="91"/>
      <c r="ER617" s="90"/>
      <c r="ES617" s="90"/>
      <c r="ET617" s="90"/>
      <c r="EU617" s="91"/>
      <c r="EV617" s="90"/>
      <c r="EW617" s="90"/>
      <c r="EX617" s="90"/>
      <c r="EY617" s="91"/>
      <c r="EZ617" s="90"/>
      <c r="FA617" s="90"/>
      <c r="FB617" s="90"/>
      <c r="FC617" s="91"/>
      <c r="FD617" s="90"/>
      <c r="FE617" s="90"/>
      <c r="FF617" s="90"/>
      <c r="FG617" s="91"/>
      <c r="FH617" s="90"/>
      <c r="FI617" s="90"/>
      <c r="FJ617" s="90"/>
      <c r="FK617" s="91"/>
      <c r="FL617" s="90"/>
      <c r="FM617" s="90"/>
      <c r="FN617" s="90"/>
      <c r="FO617" s="91"/>
      <c r="FP617" s="90"/>
      <c r="FQ617" s="90"/>
      <c r="FR617" s="90"/>
      <c r="FS617" s="91"/>
      <c r="FT617" s="90"/>
      <c r="FU617" s="90"/>
      <c r="FV617" s="90"/>
      <c r="FW617" s="91"/>
      <c r="FX617" s="90"/>
      <c r="FY617" s="90"/>
      <c r="FZ617" s="90"/>
      <c r="GA617" s="91"/>
      <c r="GB617" s="90"/>
      <c r="GC617" s="90"/>
      <c r="GD617" s="90"/>
      <c r="GE617" s="91"/>
      <c r="GF617" s="90"/>
      <c r="GG617" s="90"/>
      <c r="GH617" s="90"/>
      <c r="GI617" s="91"/>
      <c r="GJ617" s="90"/>
      <c r="GK617" s="90"/>
      <c r="GL617" s="90"/>
      <c r="GM617" s="91"/>
      <c r="GN617" s="90"/>
      <c r="GO617" s="90"/>
      <c r="GP617" s="90"/>
      <c r="GQ617" s="91"/>
      <c r="GR617" s="90"/>
      <c r="GS617" s="90"/>
      <c r="GT617" s="90"/>
      <c r="GU617" s="91"/>
      <c r="GV617" s="90"/>
      <c r="GW617" s="90"/>
      <c r="GX617" s="90"/>
      <c r="GY617" s="91"/>
      <c r="GZ617" s="90"/>
      <c r="HA617" s="90"/>
      <c r="HB617" s="90"/>
      <c r="HC617" s="91"/>
      <c r="HD617" s="90"/>
      <c r="HE617" s="90"/>
      <c r="HF617" s="90"/>
      <c r="HG617" s="91"/>
      <c r="HH617" s="90"/>
      <c r="HI617" s="90"/>
      <c r="HJ617" s="90"/>
      <c r="HK617" s="91"/>
      <c r="HL617" s="90"/>
      <c r="HM617" s="90"/>
      <c r="HN617" s="90"/>
      <c r="HO617" s="91"/>
      <c r="HP617" s="90"/>
      <c r="HQ617" s="90"/>
      <c r="HR617" s="90"/>
      <c r="HS617" s="91"/>
      <c r="HT617" s="90"/>
      <c r="HU617" s="90"/>
      <c r="HV617" s="90"/>
      <c r="HW617" s="91"/>
      <c r="HX617" s="90"/>
      <c r="HY617" s="90"/>
      <c r="HZ617" s="90"/>
      <c r="IA617" s="91"/>
      <c r="IB617" s="90"/>
      <c r="IC617" s="90"/>
      <c r="ID617" s="90"/>
      <c r="IE617" s="91"/>
      <c r="IF617" s="90"/>
      <c r="IG617" s="90"/>
      <c r="IH617" s="90"/>
      <c r="II617" s="91"/>
      <c r="IJ617" s="90"/>
      <c r="IK617" s="90"/>
      <c r="IL617" s="90"/>
      <c r="IM617" s="91"/>
      <c r="IN617" s="90"/>
      <c r="IO617" s="90"/>
      <c r="IP617" s="90"/>
      <c r="IQ617" s="91"/>
      <c r="IR617" s="90"/>
      <c r="IS617" s="90"/>
      <c r="IT617" s="90"/>
      <c r="IU617" s="91"/>
      <c r="IV617" s="90"/>
      <c r="IW617" s="90"/>
      <c r="IX617" s="90"/>
      <c r="IY617" s="91"/>
      <c r="IZ617" s="90"/>
      <c r="JA617" s="90"/>
      <c r="JB617" s="90"/>
      <c r="JC617" s="91"/>
      <c r="JD617" s="90"/>
      <c r="JE617" s="90"/>
      <c r="JF617" s="90"/>
      <c r="JG617" s="91"/>
    </row>
    <row r="618" spans="2:267" x14ac:dyDescent="0.3">
      <c r="B618" s="166" t="s">
        <v>52</v>
      </c>
      <c r="C618" s="169">
        <v>1</v>
      </c>
      <c r="D618" s="110">
        <f ca="1">D586-$F$6*D601</f>
        <v>2.8750622283315007E-3</v>
      </c>
      <c r="E618" s="111">
        <f t="shared" ref="E618:G618" ca="1" si="4223">E586-$F$6*E601</f>
        <v>0.48729898989847076</v>
      </c>
      <c r="F618" s="112">
        <f t="shared" ca="1" si="4223"/>
        <v>1.4797270444161144</v>
      </c>
      <c r="G618" s="122">
        <f t="shared" ca="1" si="4223"/>
        <v>-0.72456676855828273</v>
      </c>
      <c r="H618" s="48"/>
      <c r="I618" s="28"/>
      <c r="K618" s="45"/>
      <c r="L618" s="60">
        <v>1</v>
      </c>
      <c r="M618" s="60">
        <v>2</v>
      </c>
      <c r="N618" s="60">
        <v>3</v>
      </c>
      <c r="O618" s="37"/>
      <c r="P618" s="60">
        <v>1</v>
      </c>
      <c r="Q618" s="60">
        <v>2</v>
      </c>
      <c r="R618" s="60">
        <v>3</v>
      </c>
      <c r="S618" s="37"/>
      <c r="T618" s="60">
        <v>1</v>
      </c>
      <c r="U618" s="60">
        <v>2</v>
      </c>
      <c r="V618" s="60">
        <v>3</v>
      </c>
      <c r="W618" s="37"/>
      <c r="X618" s="60">
        <v>1</v>
      </c>
      <c r="Y618" s="60">
        <v>2</v>
      </c>
      <c r="Z618" s="60">
        <v>3</v>
      </c>
      <c r="AA618" s="37"/>
      <c r="AB618" s="60">
        <v>1</v>
      </c>
      <c r="AC618" s="60">
        <v>2</v>
      </c>
      <c r="AD618" s="60">
        <v>3</v>
      </c>
      <c r="AE618" s="37"/>
      <c r="AF618" s="60">
        <v>1</v>
      </c>
      <c r="AG618" s="60">
        <v>2</v>
      </c>
      <c r="AH618" s="60">
        <v>3</v>
      </c>
      <c r="AI618" s="37"/>
      <c r="AJ618" s="60">
        <v>1</v>
      </c>
      <c r="AK618" s="60">
        <v>2</v>
      </c>
      <c r="AL618" s="60">
        <v>3</v>
      </c>
      <c r="AM618" s="37"/>
      <c r="AN618" s="60">
        <v>1</v>
      </c>
      <c r="AO618" s="60">
        <v>2</v>
      </c>
      <c r="AP618" s="60">
        <v>3</v>
      </c>
      <c r="AQ618" s="37"/>
      <c r="AR618" s="60">
        <v>1</v>
      </c>
      <c r="AS618" s="60">
        <v>2</v>
      </c>
      <c r="AT618" s="60">
        <v>3</v>
      </c>
      <c r="AU618" s="37"/>
      <c r="AV618" s="60">
        <v>1</v>
      </c>
      <c r="AW618" s="60">
        <v>2</v>
      </c>
      <c r="AX618" s="60">
        <v>3</v>
      </c>
      <c r="AY618" s="37"/>
      <c r="AZ618" s="60">
        <v>1</v>
      </c>
      <c r="BA618" s="60">
        <v>2</v>
      </c>
      <c r="BB618" s="60">
        <v>3</v>
      </c>
      <c r="BC618" s="37"/>
      <c r="BD618" s="60">
        <v>1</v>
      </c>
      <c r="BE618" s="60">
        <v>2</v>
      </c>
      <c r="BF618" s="60">
        <v>3</v>
      </c>
      <c r="BG618" s="37"/>
      <c r="BH618" s="60">
        <v>1</v>
      </c>
      <c r="BI618" s="60">
        <v>2</v>
      </c>
      <c r="BJ618" s="60">
        <v>3</v>
      </c>
      <c r="BK618" s="37"/>
      <c r="BL618" s="60">
        <v>1</v>
      </c>
      <c r="BM618" s="60">
        <v>2</v>
      </c>
      <c r="BN618" s="60">
        <v>3</v>
      </c>
      <c r="BO618" s="37"/>
      <c r="BP618" s="60">
        <v>1</v>
      </c>
      <c r="BQ618" s="60">
        <v>2</v>
      </c>
      <c r="BR618" s="60">
        <v>3</v>
      </c>
      <c r="BS618" s="37"/>
      <c r="BT618" s="60">
        <v>1</v>
      </c>
      <c r="BU618" s="60">
        <v>2</v>
      </c>
      <c r="BV618" s="60">
        <v>3</v>
      </c>
      <c r="BW618" s="37"/>
      <c r="BX618" s="60">
        <v>1</v>
      </c>
      <c r="BY618" s="60">
        <v>2</v>
      </c>
      <c r="BZ618" s="60">
        <v>3</v>
      </c>
      <c r="CA618" s="37"/>
      <c r="CB618" s="60">
        <v>1</v>
      </c>
      <c r="CC618" s="60">
        <v>2</v>
      </c>
      <c r="CD618" s="60">
        <v>3</v>
      </c>
      <c r="CE618" s="37"/>
      <c r="CF618" s="60">
        <v>1</v>
      </c>
      <c r="CG618" s="60">
        <v>2</v>
      </c>
      <c r="CH618" s="60">
        <v>3</v>
      </c>
      <c r="CI618" s="37"/>
      <c r="CJ618" s="60">
        <v>1</v>
      </c>
      <c r="CK618" s="60">
        <v>2</v>
      </c>
      <c r="CL618" s="60">
        <v>3</v>
      </c>
      <c r="CM618" s="37"/>
      <c r="CN618" s="60">
        <v>1</v>
      </c>
      <c r="CO618" s="60">
        <v>2</v>
      </c>
      <c r="CP618" s="60">
        <v>3</v>
      </c>
      <c r="CQ618" s="37"/>
      <c r="CR618" s="60">
        <v>1</v>
      </c>
      <c r="CS618" s="60">
        <v>2</v>
      </c>
      <c r="CT618" s="60">
        <v>3</v>
      </c>
      <c r="CU618" s="37"/>
      <c r="CV618" s="60">
        <v>1</v>
      </c>
      <c r="CW618" s="60">
        <v>2</v>
      </c>
      <c r="CX618" s="60">
        <v>3</v>
      </c>
      <c r="CY618" s="37"/>
      <c r="CZ618" s="60">
        <v>1</v>
      </c>
      <c r="DA618" s="60">
        <v>2</v>
      </c>
      <c r="DB618" s="60">
        <v>3</v>
      </c>
      <c r="DC618" s="37"/>
      <c r="DD618" s="60">
        <v>1</v>
      </c>
      <c r="DE618" s="60">
        <v>2</v>
      </c>
      <c r="DF618" s="60">
        <v>3</v>
      </c>
      <c r="DG618" s="37"/>
      <c r="DH618" s="60">
        <v>1</v>
      </c>
      <c r="DI618" s="60">
        <v>2</v>
      </c>
      <c r="DJ618" s="60">
        <v>3</v>
      </c>
      <c r="DK618" s="37"/>
      <c r="DL618" s="60">
        <v>1</v>
      </c>
      <c r="DM618" s="60">
        <v>2</v>
      </c>
      <c r="DN618" s="60">
        <v>3</v>
      </c>
      <c r="DO618" s="37"/>
      <c r="DP618" s="60">
        <v>1</v>
      </c>
      <c r="DQ618" s="60">
        <v>2</v>
      </c>
      <c r="DR618" s="60">
        <v>3</v>
      </c>
      <c r="DS618" s="37"/>
      <c r="DT618" s="60">
        <v>1</v>
      </c>
      <c r="DU618" s="60">
        <v>2</v>
      </c>
      <c r="DV618" s="60">
        <v>3</v>
      </c>
      <c r="DW618" s="37"/>
      <c r="DX618" s="60">
        <v>1</v>
      </c>
      <c r="DY618" s="60">
        <v>2</v>
      </c>
      <c r="DZ618" s="60">
        <v>3</v>
      </c>
      <c r="EA618" s="37"/>
      <c r="EB618" s="60">
        <v>1</v>
      </c>
      <c r="EC618" s="60">
        <v>2</v>
      </c>
      <c r="ED618" s="60">
        <v>3</v>
      </c>
      <c r="EE618" s="37"/>
      <c r="EF618" s="60">
        <v>1</v>
      </c>
      <c r="EG618" s="60">
        <v>2</v>
      </c>
      <c r="EH618" s="60">
        <v>3</v>
      </c>
      <c r="EI618" s="37"/>
      <c r="EJ618" s="60">
        <v>1</v>
      </c>
      <c r="EK618" s="60">
        <v>2</v>
      </c>
      <c r="EL618" s="60">
        <v>3</v>
      </c>
      <c r="EM618" s="37"/>
      <c r="EN618" s="60">
        <v>1</v>
      </c>
      <c r="EO618" s="60">
        <v>2</v>
      </c>
      <c r="EP618" s="60">
        <v>3</v>
      </c>
      <c r="EQ618" s="37"/>
      <c r="ER618" s="60">
        <v>1</v>
      </c>
      <c r="ES618" s="60">
        <v>2</v>
      </c>
      <c r="ET618" s="60">
        <v>3</v>
      </c>
      <c r="EU618" s="37"/>
      <c r="EV618" s="60">
        <v>1</v>
      </c>
      <c r="EW618" s="60">
        <v>2</v>
      </c>
      <c r="EX618" s="60">
        <v>3</v>
      </c>
      <c r="EY618" s="37"/>
      <c r="EZ618" s="60">
        <v>1</v>
      </c>
      <c r="FA618" s="60">
        <v>2</v>
      </c>
      <c r="FB618" s="60">
        <v>3</v>
      </c>
      <c r="FC618" s="37"/>
      <c r="FD618" s="60">
        <v>1</v>
      </c>
      <c r="FE618" s="60">
        <v>2</v>
      </c>
      <c r="FF618" s="60">
        <v>3</v>
      </c>
      <c r="FG618" s="37"/>
      <c r="FH618" s="60">
        <v>1</v>
      </c>
      <c r="FI618" s="60">
        <v>2</v>
      </c>
      <c r="FJ618" s="60">
        <v>3</v>
      </c>
      <c r="FK618" s="37"/>
      <c r="FL618" s="60">
        <v>1</v>
      </c>
      <c r="FM618" s="60">
        <v>2</v>
      </c>
      <c r="FN618" s="60">
        <v>3</v>
      </c>
      <c r="FO618" s="37"/>
      <c r="FP618" s="60">
        <v>1</v>
      </c>
      <c r="FQ618" s="60">
        <v>2</v>
      </c>
      <c r="FR618" s="60">
        <v>3</v>
      </c>
      <c r="FS618" s="37"/>
      <c r="FT618" s="60">
        <v>1</v>
      </c>
      <c r="FU618" s="60">
        <v>2</v>
      </c>
      <c r="FV618" s="60">
        <v>3</v>
      </c>
      <c r="FW618" s="37"/>
      <c r="FX618" s="60">
        <v>1</v>
      </c>
      <c r="FY618" s="60">
        <v>2</v>
      </c>
      <c r="FZ618" s="60">
        <v>3</v>
      </c>
      <c r="GA618" s="37"/>
      <c r="GB618" s="60">
        <v>1</v>
      </c>
      <c r="GC618" s="60">
        <v>2</v>
      </c>
      <c r="GD618" s="60">
        <v>3</v>
      </c>
      <c r="GE618" s="37"/>
      <c r="GF618" s="60">
        <v>1</v>
      </c>
      <c r="GG618" s="60">
        <v>2</v>
      </c>
      <c r="GH618" s="60">
        <v>3</v>
      </c>
      <c r="GI618" s="37"/>
      <c r="GJ618" s="60">
        <v>1</v>
      </c>
      <c r="GK618" s="60">
        <v>2</v>
      </c>
      <c r="GL618" s="60">
        <v>3</v>
      </c>
      <c r="GM618" s="37"/>
      <c r="GN618" s="60">
        <v>1</v>
      </c>
      <c r="GO618" s="60">
        <v>2</v>
      </c>
      <c r="GP618" s="60">
        <v>3</v>
      </c>
      <c r="GQ618" s="37"/>
      <c r="GR618" s="60">
        <v>1</v>
      </c>
      <c r="GS618" s="60">
        <v>2</v>
      </c>
      <c r="GT618" s="60">
        <v>3</v>
      </c>
      <c r="GU618" s="37"/>
      <c r="GV618" s="60">
        <v>1</v>
      </c>
      <c r="GW618" s="60">
        <v>2</v>
      </c>
      <c r="GX618" s="60">
        <v>3</v>
      </c>
      <c r="GY618" s="37"/>
      <c r="GZ618" s="60">
        <v>1</v>
      </c>
      <c r="HA618" s="60">
        <v>2</v>
      </c>
      <c r="HB618" s="60">
        <v>3</v>
      </c>
      <c r="HC618" s="37"/>
      <c r="HD618" s="60">
        <v>1</v>
      </c>
      <c r="HE618" s="60">
        <v>2</v>
      </c>
      <c r="HF618" s="60">
        <v>3</v>
      </c>
      <c r="HG618" s="37"/>
      <c r="HH618" s="60">
        <v>1</v>
      </c>
      <c r="HI618" s="60">
        <v>2</v>
      </c>
      <c r="HJ618" s="60">
        <v>3</v>
      </c>
      <c r="HK618" s="37"/>
      <c r="HL618" s="60">
        <v>1</v>
      </c>
      <c r="HM618" s="60">
        <v>2</v>
      </c>
      <c r="HN618" s="60">
        <v>3</v>
      </c>
      <c r="HO618" s="37"/>
      <c r="HP618" s="60">
        <v>1</v>
      </c>
      <c r="HQ618" s="60">
        <v>2</v>
      </c>
      <c r="HR618" s="60">
        <v>3</v>
      </c>
      <c r="HS618" s="37"/>
      <c r="HT618" s="60">
        <v>1</v>
      </c>
      <c r="HU618" s="60">
        <v>2</v>
      </c>
      <c r="HV618" s="60">
        <v>3</v>
      </c>
      <c r="HW618" s="37"/>
      <c r="HX618" s="60">
        <v>1</v>
      </c>
      <c r="HY618" s="60">
        <v>2</v>
      </c>
      <c r="HZ618" s="60">
        <v>3</v>
      </c>
      <c r="IA618" s="37"/>
      <c r="IB618" s="60">
        <v>1</v>
      </c>
      <c r="IC618" s="60">
        <v>2</v>
      </c>
      <c r="ID618" s="60">
        <v>3</v>
      </c>
      <c r="IE618" s="37"/>
      <c r="IF618" s="60">
        <v>1</v>
      </c>
      <c r="IG618" s="60">
        <v>2</v>
      </c>
      <c r="IH618" s="60">
        <v>3</v>
      </c>
      <c r="II618" s="37"/>
      <c r="IJ618" s="60">
        <v>1</v>
      </c>
      <c r="IK618" s="60">
        <v>2</v>
      </c>
      <c r="IL618" s="60">
        <v>3</v>
      </c>
      <c r="IM618" s="37"/>
      <c r="IN618" s="60">
        <v>1</v>
      </c>
      <c r="IO618" s="60">
        <v>2</v>
      </c>
      <c r="IP618" s="60">
        <v>3</v>
      </c>
      <c r="IQ618" s="37"/>
      <c r="IR618" s="60">
        <v>1</v>
      </c>
      <c r="IS618" s="60">
        <v>2</v>
      </c>
      <c r="IT618" s="60">
        <v>3</v>
      </c>
      <c r="IU618" s="37"/>
      <c r="IV618" s="60">
        <v>1</v>
      </c>
      <c r="IW618" s="60">
        <v>2</v>
      </c>
      <c r="IX618" s="60">
        <v>3</v>
      </c>
      <c r="IY618" s="37"/>
      <c r="IZ618" s="60">
        <v>1</v>
      </c>
      <c r="JA618" s="60">
        <v>2</v>
      </c>
      <c r="JB618" s="60">
        <v>3</v>
      </c>
      <c r="JC618" s="37"/>
      <c r="JD618" s="60">
        <v>1</v>
      </c>
      <c r="JE618" s="60">
        <v>2</v>
      </c>
      <c r="JF618" s="60">
        <v>3</v>
      </c>
      <c r="JG618" s="37"/>
    </row>
    <row r="619" spans="2:267" ht="18" x14ac:dyDescent="0.3">
      <c r="B619" s="167"/>
      <c r="C619" s="170"/>
      <c r="D619" s="113">
        <f t="shared" ref="D619:F619" ca="1" si="4224">D587-$F$6*D602</f>
        <v>0.88777675990319849</v>
      </c>
      <c r="E619" s="114">
        <f t="shared" ca="1" si="4224"/>
        <v>-0.28008697620626882</v>
      </c>
      <c r="F619" s="115">
        <f t="shared" ca="1" si="4224"/>
        <v>0.67043226755964891</v>
      </c>
      <c r="G619" s="30"/>
      <c r="H619" s="49"/>
      <c r="I619" s="180" t="s">
        <v>55</v>
      </c>
      <c r="J619" s="182" t="s">
        <v>41</v>
      </c>
      <c r="K619" s="93" t="s">
        <v>7</v>
      </c>
      <c r="L619" s="42">
        <f ca="1">SUMPRODUCT(L$3:N$6,$D618:$F621)+$G618</f>
        <v>4.8305834744392229</v>
      </c>
      <c r="M619" s="42">
        <f ca="1">SUMPRODUCT(L$3:N$6,$D622:$F625)+$G622</f>
        <v>3.8324593693333231</v>
      </c>
      <c r="N619" s="42">
        <f ca="1">SUMPRODUCT(L$3:N$6,$D626:$F629)+$G626</f>
        <v>-4.1446626522934924</v>
      </c>
      <c r="O619" s="37"/>
      <c r="P619" s="42">
        <f ca="1">SUMPRODUCT(P$3:R$6,$D618:$F621)+$G618</f>
        <v>4.8277084122108906</v>
      </c>
      <c r="Q619" s="42">
        <f ca="1">SUMPRODUCT(P$3:R$6,$D622:$F625)+$G622</f>
        <v>1.3714226059163048</v>
      </c>
      <c r="R619" s="42">
        <f ca="1">SUMPRODUCT(P$3:R$6,$D626:$F629)+$G626</f>
        <v>-3.9407960148025305</v>
      </c>
      <c r="S619" s="37"/>
      <c r="T619" s="42">
        <f ca="1">SUMPRODUCT(T$3:V$6,$D618:$F621)+$G618</f>
        <v>3.3508564300231085</v>
      </c>
      <c r="U619" s="42">
        <f ca="1">SUMPRODUCT(T$3:V$6,$D622:$F625)+$G622</f>
        <v>2.4780815541466632</v>
      </c>
      <c r="V619" s="42">
        <f ca="1">SUMPRODUCT(T$3:V$6,$D626:$F629)+$G626</f>
        <v>-4.7152854051383066</v>
      </c>
      <c r="W619" s="37"/>
      <c r="X619" s="42">
        <f ca="1">SUMPRODUCT(X$3:Z$6,$D618:$F621)+$G618</f>
        <v>3.6031523343347502</v>
      </c>
      <c r="Y619" s="42">
        <f ca="1">SUMPRODUCT(X$3:Z$6,$D622:$F625)+$G622</f>
        <v>4.1414359130763154</v>
      </c>
      <c r="Z619" s="42">
        <f ca="1">SUMPRODUCT(X$3:Z$6,$D626:$F629)+$G626</f>
        <v>-1.9582601463296996</v>
      </c>
      <c r="AA619" s="37"/>
      <c r="AB619" s="42">
        <f ca="1">SUMPRODUCT(AB$3:AD$6,$D618:$F621)+$G618</f>
        <v>4.1054274302556761</v>
      </c>
      <c r="AC619" s="42">
        <f ca="1">SUMPRODUCT(AB$3:AD$6,$D622:$F625)+$G622</f>
        <v>3.2584226455596861</v>
      </c>
      <c r="AD619" s="42">
        <f ca="1">SUMPRODUCT(AB$3:AD$6,$D626:$F629)+$G626</f>
        <v>-6.1222423201587848</v>
      </c>
      <c r="AE619" s="37"/>
      <c r="AF619" s="42">
        <f ca="1">SUMPRODUCT(AF$3:AH$6,$D618:$F621)+$G618</f>
        <v>2.580595401690037</v>
      </c>
      <c r="AG619" s="42">
        <f ca="1">SUMPRODUCT(AF$3:AH$6,$D622:$F625)+$G622</f>
        <v>-0.28936420072595315</v>
      </c>
      <c r="AH619" s="42">
        <f ca="1">SUMPRODUCT(AF$3:AH$6,$D626:$F629)+$G626</f>
        <v>-5.6440953608749425</v>
      </c>
      <c r="AI619" s="37"/>
      <c r="AJ619" s="42">
        <f ca="1">SUMPRODUCT(AJ$3:AL$6,$D618:$F621)+$G618</f>
        <v>1.6928186417868383</v>
      </c>
      <c r="AK619" s="42">
        <f ca="1">SUMPRODUCT(AJ$3:AL$6,$D622:$F625)+$G622</f>
        <v>0.12777359267223598</v>
      </c>
      <c r="AL619" s="42">
        <f ca="1">SUMPRODUCT(AJ$3:AL$6,$D626:$F629)+$G626</f>
        <v>-5.8510986404324559</v>
      </c>
      <c r="AM619" s="37"/>
      <c r="AN619" s="42">
        <f ca="1">SUMPRODUCT(AN$3:AP$6,$D618:$F621)+$G618</f>
        <v>1.910163134130388</v>
      </c>
      <c r="AO619" s="42">
        <f ca="1">SUMPRODUCT(AN$3:AP$6,$D622:$F625)+$G622</f>
        <v>1.1306611010675451</v>
      </c>
      <c r="AP619" s="42">
        <f ca="1">SUMPRODUCT(AN$3:AP$6,$D626:$F629)+$G626</f>
        <v>-5.1875092353040184</v>
      </c>
      <c r="AQ619" s="37"/>
      <c r="AR619" s="42">
        <f ca="1">SUMPRODUCT(AR$3:AT$6,$D618:$F621)+$G618</f>
        <v>1.3531642615855639</v>
      </c>
      <c r="AS619" s="42">
        <f ca="1">SUMPRODUCT(AR$3:AT$6,$D622:$F625)+$G622</f>
        <v>1.961234301703918E-2</v>
      </c>
      <c r="AT619" s="42">
        <f ca="1">SUMPRODUCT(AR$3:AT$6,$D626:$F629)+$G626</f>
        <v>-3.4576928549111496</v>
      </c>
      <c r="AU619" s="37"/>
      <c r="AV619" s="42">
        <f ca="1">SUMPRODUCT(AV$3:AX$6,$D618:$F621)+$G618</f>
        <v>1.8554393575064902</v>
      </c>
      <c r="AW619" s="42">
        <f ca="1">SUMPRODUCT(AV$3:AX$6,$D622:$F625)+$G622</f>
        <v>-0.86340092449958983</v>
      </c>
      <c r="AX619" s="42">
        <f ca="1">SUMPRODUCT(AV$3:AX$6,$D626:$F629)+$G626</f>
        <v>-7.6216750287402348</v>
      </c>
      <c r="AY619" s="37"/>
      <c r="AZ619" s="42">
        <f ca="1">SUMPRODUCT(AZ$3:BB$6,$D618:$F621)+$G618</f>
        <v>2.7429248173406422</v>
      </c>
      <c r="BA619" s="42">
        <f ca="1">SUMPRODUCT(AZ$3:BB$6,$D622:$F625)+$G622</f>
        <v>4.3280606101207439</v>
      </c>
      <c r="BB619" s="42">
        <f ca="1">SUMPRODUCT(AZ$3:BB$6,$D626:$F629)+$G626</f>
        <v>-4.0241315997182792</v>
      </c>
      <c r="BC619" s="37"/>
      <c r="BD619" s="42">
        <f ca="1">SUMPRODUCT(BD$3:BF$6,$D618:$F621)+$G618</f>
        <v>2.74004975511231</v>
      </c>
      <c r="BE619" s="42">
        <f ca="1">SUMPRODUCT(BD$3:BF$6,$D622:$F625)+$G622</f>
        <v>1.8670238467037261</v>
      </c>
      <c r="BF619" s="42">
        <f ca="1">SUMPRODUCT(BD$3:BF$6,$D626:$F629)+$G626</f>
        <v>-3.8202649622273173</v>
      </c>
      <c r="BG619" s="37"/>
      <c r="BH619" s="42">
        <f ca="1">SUMPRODUCT(BH$3:BJ$6,$D618:$F621)+$G618</f>
        <v>1.263197772924527</v>
      </c>
      <c r="BI619" s="42">
        <f ca="1">SUMPRODUCT(BH$3:BJ$6,$D622:$F625)+$G622</f>
        <v>2.9736827949340849</v>
      </c>
      <c r="BJ619" s="42">
        <f ca="1">SUMPRODUCT(BH$3:BJ$6,$D626:$F629)+$G626</f>
        <v>-4.5947543525630934</v>
      </c>
      <c r="BK619" s="37"/>
      <c r="BL619" s="42">
        <f ca="1">SUMPRODUCT(BL$3:BN$6,$D618:$F621)+$G618</f>
        <v>1.730372558448543</v>
      </c>
      <c r="BM619" s="42">
        <f ca="1">SUMPRODUCT(BL$3:BN$6,$D622:$F625)+$G622</f>
        <v>4.8975472153118789</v>
      </c>
      <c r="BN619" s="42">
        <f ca="1">SUMPRODUCT(BL$3:BN$6,$D626:$F629)+$G626</f>
        <v>-3.2665524055434423</v>
      </c>
      <c r="BO619" s="37"/>
      <c r="BP619" s="42">
        <f ca="1">SUMPRODUCT(BP$3:BR$6,$D618:$F621)+$G618</f>
        <v>1.241835550107933</v>
      </c>
      <c r="BQ619" s="42">
        <f ca="1">SUMPRODUCT(BP$3:BR$6,$D622:$F625)+$G622</f>
        <v>1.8592650767548891</v>
      </c>
      <c r="BR619" s="42">
        <f ca="1">SUMPRODUCT(BP$3:BR$6,$D626:$F629)+$G626</f>
        <v>-2.9033130974962793</v>
      </c>
      <c r="BS619" s="37"/>
      <c r="BT619" s="42">
        <f ca="1">SUMPRODUCT(BT$3:BV$6,$D618:$F621)+$G618</f>
        <v>4.3432844845407512</v>
      </c>
      <c r="BU619" s="42">
        <f ca="1">SUMPRODUCT(BT$3:BV$6,$D622:$F625)+$G622</f>
        <v>3.2987488744767406</v>
      </c>
      <c r="BV619" s="42">
        <f ca="1">SUMPRODUCT(BT$3:BV$6,$D626:$F629)+$G626</f>
        <v>-4.581271410792894</v>
      </c>
      <c r="BW619" s="37"/>
      <c r="BX619" s="42">
        <f ca="1">SUMPRODUCT(BX$3:BZ$6,$D618:$F621)+$G618</f>
        <v>4.1601512068795738</v>
      </c>
      <c r="BY619" s="42">
        <f ca="1">SUMPRODUCT(BX$3:BZ$6,$D622:$F625)+$G622</f>
        <v>5.2524846711268216</v>
      </c>
      <c r="BZ619" s="42">
        <f ca="1">SUMPRODUCT(BX$3:BZ$6,$D626:$F629)+$G626</f>
        <v>-3.6880765267225684</v>
      </c>
      <c r="CA619" s="37"/>
      <c r="CB619" s="42">
        <f ca="1">SUMPRODUCT(CB$3:CD$6,$D618:$F621)+$G618</f>
        <v>3.8180312155471241</v>
      </c>
      <c r="CC619" s="42">
        <f ca="1">SUMPRODUCT(CB$3:CD$6,$D622:$F625)+$G622</f>
        <v>4.401945974524458</v>
      </c>
      <c r="CD619" s="42">
        <f ca="1">SUMPRODUCT(CB$3:CD$6,$D626:$F629)+$G626</f>
        <v>-3.3870834581186555</v>
      </c>
      <c r="CE619" s="37"/>
      <c r="CF619" s="42">
        <f ca="1">SUMPRODUCT(CF$3:CH$6,$D618:$F621)+$G618</f>
        <v>7.2697720658603089</v>
      </c>
      <c r="CG619" s="42">
        <f ca="1">SUMPRODUCT(CF$3:CH$6,$D622:$F625)+$G622</f>
        <v>4.5455625100897086</v>
      </c>
      <c r="CH619" s="42">
        <f ca="1">SUMPRODUCT(CF$3:CH$6,$D626:$F629)+$G626</f>
        <v>-3.2012568986061813</v>
      </c>
      <c r="CI619" s="37"/>
      <c r="CJ619" s="42">
        <f ca="1">SUMPRODUCT(CJ$3:CL$6,$D618:$F621)+$G618</f>
        <v>3.3294942072065141</v>
      </c>
      <c r="CK619" s="42">
        <f ca="1">SUMPRODUCT(CJ$3:CL$6,$D622:$F625)+$G622</f>
        <v>1.3636638359674678</v>
      </c>
      <c r="CL619" s="42">
        <f ca="1">SUMPRODUCT(CJ$3:CL$6,$D626:$F629)+$G626</f>
        <v>-3.0238441500714925</v>
      </c>
      <c r="CM619" s="37"/>
      <c r="CN619" s="42">
        <f ca="1">SUMPRODUCT(CN$3:CP$6,$D618:$F621)+$G618</f>
        <v>3.9428067145360246</v>
      </c>
      <c r="CO619" s="42">
        <f ca="1">SUMPRODUCT(CN$3:CP$6,$D622:$F625)+$G622</f>
        <v>4.2495971627315123</v>
      </c>
      <c r="CP619" s="42">
        <f ca="1">SUMPRODUCT(CN$3:CP$6,$D626:$F629)+$G626</f>
        <v>-4.3516659318510058</v>
      </c>
      <c r="CQ619" s="37"/>
      <c r="CR619" s="42">
        <f ca="1">SUMPRODUCT(CR$3:CT$6,$D618:$F621)+$G618</f>
        <v>4.3404094223124199</v>
      </c>
      <c r="CS619" s="42">
        <f ca="1">SUMPRODUCT(CR$3:CT$6,$D622:$F625)+$G622</f>
        <v>0.83771211105972232</v>
      </c>
      <c r="CT619" s="42">
        <f ca="1">SUMPRODUCT(CR$3:CT$6,$D626:$F629)+$G626</f>
        <v>-4.3774047733019312</v>
      </c>
      <c r="CU619" s="37"/>
      <c r="CV619" s="42">
        <f ca="1">SUMPRODUCT(CV$3:CX$6,$D618:$F621)+$G618</f>
        <v>4.1572761446512416</v>
      </c>
      <c r="CW619" s="42">
        <f ca="1">SUMPRODUCT(CV$3:CX$6,$D622:$F625)+$G622</f>
        <v>2.7914479077098031</v>
      </c>
      <c r="CX619" s="42">
        <f ca="1">SUMPRODUCT(CV$3:CX$6,$D626:$F629)+$G626</f>
        <v>-3.4842098892316065</v>
      </c>
      <c r="CY619" s="37"/>
      <c r="CZ619" s="42">
        <f ca="1">SUMPRODUCT(CZ$3:DB$6,$D618:$F621)+$G618</f>
        <v>3.8151561533187919</v>
      </c>
      <c r="DA619" s="42">
        <f ca="1">SUMPRODUCT(CZ$3:DB$6,$D622:$F625)+$G622</f>
        <v>1.9409092111074397</v>
      </c>
      <c r="DB619" s="42">
        <f ca="1">SUMPRODUCT(CZ$3:DB$6,$D626:$F629)+$G626</f>
        <v>-3.1832168206276936</v>
      </c>
      <c r="DC619" s="37"/>
      <c r="DD619" s="42">
        <f ca="1">SUMPRODUCT(DD$3:DF$6,$D618:$F621)+$G618</f>
        <v>7.2668970036319767</v>
      </c>
      <c r="DE619" s="42">
        <f ca="1">SUMPRODUCT(DD$3:DF$6,$D622:$F625)+$G622</f>
        <v>2.0845257466726901</v>
      </c>
      <c r="DF619" s="42">
        <f ca="1">SUMPRODUCT(DD$3:DF$6,$D626:$F629)+$G626</f>
        <v>-2.997390261115219</v>
      </c>
      <c r="DG619" s="37"/>
      <c r="DH619" s="42">
        <f ca="1">SUMPRODUCT(DH$3:DJ$6,$D618:$F621)+$G618</f>
        <v>3.3266191449781828</v>
      </c>
      <c r="DI619" s="42">
        <f ca="1">SUMPRODUCT(DH$3:DJ$6,$D622:$F625)+$G622</f>
        <v>-1.0973729274495498</v>
      </c>
      <c r="DJ619" s="42">
        <f ca="1">SUMPRODUCT(DH$3:DJ$6,$D626:$F629)+$G626</f>
        <v>-2.8199775125805306</v>
      </c>
      <c r="DK619" s="37"/>
      <c r="DL619" s="42">
        <f ca="1">SUMPRODUCT(DL$3:DN$6,$D618:$F621)+$G618</f>
        <v>3.9399316523076924</v>
      </c>
      <c r="DM619" s="42">
        <f ca="1">SUMPRODUCT(DL$3:DN$6,$D622:$F625)+$G622</f>
        <v>1.7885603993144941</v>
      </c>
      <c r="DN619" s="42">
        <f ca="1">SUMPRODUCT(DL$3:DN$6,$D626:$F629)+$G626</f>
        <v>-4.1477992943600439</v>
      </c>
      <c r="DO619" s="37"/>
      <c r="DP619" s="42">
        <f ca="1">SUMPRODUCT(DP$3:DR$6,$D618:$F621)+$G618</f>
        <v>2.6804241624634595</v>
      </c>
      <c r="DQ619" s="42">
        <f ca="1">SUMPRODUCT(DP$3:DR$6,$D622:$F625)+$G622</f>
        <v>3.8981068559401626</v>
      </c>
      <c r="DR619" s="42">
        <f ca="1">SUMPRODUCT(DP$3:DR$6,$D626:$F629)+$G626</f>
        <v>-4.2586992795673826</v>
      </c>
      <c r="DS619" s="37"/>
      <c r="DT619" s="42">
        <f ca="1">SUMPRODUCT(DT$3:DV$6,$D618:$F621)+$G618</f>
        <v>2.3383041711310093</v>
      </c>
      <c r="DU619" s="42">
        <f ca="1">SUMPRODUCT(DT$3:DV$6,$D622:$F625)+$G622</f>
        <v>3.047568159337799</v>
      </c>
      <c r="DV619" s="42">
        <f ca="1">SUMPRODUCT(DT$3:DV$6,$D626:$F629)+$G626</f>
        <v>-3.9577062109634698</v>
      </c>
      <c r="DW619" s="37"/>
      <c r="DX619" s="42">
        <f ca="1">SUMPRODUCT(DX$3:DZ$6,$D618:$F621)+$G618</f>
        <v>5.7900450214441941</v>
      </c>
      <c r="DY619" s="42">
        <f ca="1">SUMPRODUCT(DX$3:DZ$6,$D622:$F625)+$G622</f>
        <v>3.1911846949030487</v>
      </c>
      <c r="DZ619" s="42">
        <f ca="1">SUMPRODUCT(DX$3:DZ$6,$D626:$F629)+$G626</f>
        <v>-3.7718796514509956</v>
      </c>
      <c r="EA619" s="37"/>
      <c r="EB619" s="42">
        <f ca="1">SUMPRODUCT(EB$3:ED$6,$D618:$F621)+$G618</f>
        <v>1.8497671627904002</v>
      </c>
      <c r="EC619" s="42">
        <f ca="1">SUMPRODUCT(EB$3:ED$6,$D622:$F625)+$G622</f>
        <v>9.2860207808088679E-3</v>
      </c>
      <c r="ED619" s="42">
        <f ca="1">SUMPRODUCT(EB$3:ED$6,$D626:$F629)+$G626</f>
        <v>-3.5944669029163068</v>
      </c>
      <c r="EE619" s="37"/>
      <c r="EF619" s="42">
        <f ca="1">SUMPRODUCT(EF$3:EH$6,$D618:$F621)+$G618</f>
        <v>2.4630796701199098</v>
      </c>
      <c r="EG619" s="42">
        <f ca="1">SUMPRODUCT(EF$3:EH$6,$D622:$F625)+$G622</f>
        <v>2.8952193475448533</v>
      </c>
      <c r="EH619" s="42">
        <f ca="1">SUMPRODUCT(EF$3:EH$6,$D626:$F629)+$G626</f>
        <v>-4.92228868469582</v>
      </c>
      <c r="EI619" s="37"/>
      <c r="EJ619" s="42">
        <f ca="1">SUMPRODUCT(EJ$3:EL$6,$D618:$F621)+$G618</f>
        <v>-5.5308034105188142</v>
      </c>
      <c r="EK619" s="42">
        <f ca="1">SUMPRODUCT(EJ$3:EL$6,$D622:$F625)+$G622</f>
        <v>-3.5301438821366826E-2</v>
      </c>
      <c r="EL619" s="42">
        <f ca="1">SUMPRODUCT(EJ$3:EL$6,$D626:$F629)+$G626</f>
        <v>-3.9023807610773922</v>
      </c>
      <c r="EM619" s="37"/>
      <c r="EN619" s="42">
        <f ca="1">SUMPRODUCT(EN$3:EP$6,$D618:$F621)+$G618</f>
        <v>-5.5279283482904829</v>
      </c>
      <c r="EO619" s="42">
        <f ca="1">SUMPRODUCT(EN$3:EP$6,$D622:$F625)+$G622</f>
        <v>2.4257353245956503</v>
      </c>
      <c r="EP619" s="42">
        <f ca="1">SUMPRODUCT(EN$3:EP$6,$D626:$F629)+$G626</f>
        <v>-4.1062473985683541</v>
      </c>
      <c r="EQ619" s="37"/>
      <c r="ER619" s="42">
        <f ca="1">SUMPRODUCT(ER$3:ET$6,$D618:$F621)+$G618</f>
        <v>-5.5308034105188142</v>
      </c>
      <c r="ES619" s="42">
        <f ca="1">SUMPRODUCT(ER$3:ET$6,$D622:$F625)+$G622</f>
        <v>-3.5301438821366826E-2</v>
      </c>
      <c r="ET619" s="42">
        <f ca="1">SUMPRODUCT(ER$3:ET$6,$D626:$F629)+$G626</f>
        <v>-3.9023807610773922</v>
      </c>
      <c r="EU619" s="37"/>
      <c r="EV619" s="42">
        <f ca="1">SUMPRODUCT(EV$3:EX$6,$D618:$F621)+$G618</f>
        <v>-4.8056473663352675</v>
      </c>
      <c r="EW619" s="42">
        <f ca="1">SUMPRODUCT(EV$3:EX$6,$D622:$F625)+$G622</f>
        <v>0.53873528495226986</v>
      </c>
      <c r="EX619" s="42">
        <f ca="1">SUMPRODUCT(EV$3:EX$6,$D626:$F629)+$G626</f>
        <v>-1.9248010932120998</v>
      </c>
      <c r="EY619" s="37"/>
      <c r="EZ619" s="42">
        <f ca="1">SUMPRODUCT(EZ$3:FB$6,$D618:$F621)+$G618</f>
        <v>-4.3033722704143411</v>
      </c>
      <c r="FA619" s="42">
        <f ca="1">SUMPRODUCT(EZ$3:FB$6,$D622:$F625)+$G622</f>
        <v>-0.34427798256435915</v>
      </c>
      <c r="FB619" s="42">
        <f ca="1">SUMPRODUCT(EZ$3:FB$6,$D626:$F629)+$G626</f>
        <v>-6.088783267041185</v>
      </c>
      <c r="FC619" s="37"/>
      <c r="FD619" s="42">
        <f ca="1">SUMPRODUCT(FD$3:FF$6,$D618:$F621)+$G618</f>
        <v>-4.8027723041069361</v>
      </c>
      <c r="FE619" s="42">
        <f ca="1">SUMPRODUCT(FD$3:FF$6,$D622:$F625)+$G622</f>
        <v>2.9997720483692873</v>
      </c>
      <c r="FF619" s="42">
        <f ca="1">SUMPRODUCT(FD$3:FF$6,$D626:$F629)+$G626</f>
        <v>-2.1286677307030621</v>
      </c>
      <c r="FG619" s="37"/>
      <c r="FH619" s="42">
        <f ca="1">SUMPRODUCT(FH$3:FJ$6,$D618:$F621)+$G618</f>
        <v>-4.3004972081860098</v>
      </c>
      <c r="FI619" s="42">
        <f ca="1">SUMPRODUCT(FH$3:FJ$6,$D622:$F625)+$G622</f>
        <v>2.116758780852658</v>
      </c>
      <c r="FJ619" s="42">
        <f ca="1">SUMPRODUCT(FH$3:FJ$6,$D626:$F629)+$G626</f>
        <v>-6.2926499045321478</v>
      </c>
      <c r="FK619" s="37"/>
      <c r="FL619" s="42">
        <f ca="1">SUMPRODUCT(FL$3:FN$6,$D618:$F621)+$G618</f>
        <v>-3.5753411640024626</v>
      </c>
      <c r="FM619" s="42">
        <f ca="1">SUMPRODUCT(FL$3:FN$6,$D622:$F625)+$G622</f>
        <v>2.690795504626295</v>
      </c>
      <c r="FN619" s="42">
        <f ca="1">SUMPRODUCT(FL$3:FN$6,$D626:$F629)+$G626</f>
        <v>-4.3150702366668545</v>
      </c>
      <c r="FO619" s="37"/>
      <c r="FP619" s="42">
        <f ca="1">SUMPRODUCT(FP$3:FR$6,$D618:$F621)+$G618</f>
        <v>-4.8603711429591652</v>
      </c>
      <c r="FQ619" s="42">
        <f ca="1">SUMPRODUCT(FP$3:FR$6,$D622:$F625)+$G622</f>
        <v>-1.4553267406148656</v>
      </c>
      <c r="FR619" s="42">
        <f ca="1">SUMPRODUCT(FP$3:FR$6,$D626:$F629)+$G626</f>
        <v>-4.3589668866483162</v>
      </c>
      <c r="FS619" s="37"/>
      <c r="FT619" s="42">
        <f ca="1">SUMPRODUCT(FT$3:FV$6,$D618:$F621)+$G618</f>
        <v>-4.5182511516267159</v>
      </c>
      <c r="FU619" s="42">
        <f ca="1">SUMPRODUCT(FT$3:FV$6,$D622:$F625)+$G622</f>
        <v>-0.60478804401250175</v>
      </c>
      <c r="FV619" s="42">
        <f ca="1">SUMPRODUCT(FT$3:FV$6,$D626:$F629)+$G626</f>
        <v>-4.6599599552522291</v>
      </c>
      <c r="FW619" s="37"/>
      <c r="FX619" s="42">
        <f ca="1">SUMPRODUCT(FX$3:FZ$6,$D618:$F621)+$G618</f>
        <v>-4.8574960807308338</v>
      </c>
      <c r="FY619" s="42">
        <f ca="1">SUMPRODUCT(FX$3:FZ$6,$D622:$F625)+$G622</f>
        <v>1.005710022802152</v>
      </c>
      <c r="FZ619" s="42">
        <f ca="1">SUMPRODUCT(FX$3:FZ$6,$D626:$F629)+$G626</f>
        <v>-4.5628335241392781</v>
      </c>
      <c r="GA619" s="37"/>
      <c r="GB619" s="42">
        <f ca="1">SUMPRODUCT(GB$3:GD$6,$D618:$F621)+$G618</f>
        <v>-4.5153760893983836</v>
      </c>
      <c r="GC619" s="42">
        <f ca="1">SUMPRODUCT(GB$3:GD$6,$D622:$F625)+$G622</f>
        <v>1.8562487194045156</v>
      </c>
      <c r="GD619" s="42">
        <f ca="1">SUMPRODUCT(GB$3:GD$6,$D626:$F629)+$G626</f>
        <v>-4.863826592743191</v>
      </c>
      <c r="GE619" s="37"/>
      <c r="GF619" s="42">
        <f ca="1">SUMPRODUCT(GF$3:GH$6,$D618:$F621)+$G618</f>
        <v>-4.1352150987756184</v>
      </c>
      <c r="GG619" s="42">
        <f ca="1">SUMPRODUCT(GF$3:GH$6,$D622:$F625)+$G622</f>
        <v>-0.88129001684122887</v>
      </c>
      <c r="GH619" s="42">
        <f ca="1">SUMPRODUCT(GF$3:GH$6,$D626:$F629)+$G626</f>
        <v>-2.3813872187830238</v>
      </c>
      <c r="GI619" s="37"/>
      <c r="GJ619" s="42">
        <f ca="1">SUMPRODUCT(GJ$3:GL$6,$D618:$F621)+$G618</f>
        <v>-3.7930951074431682</v>
      </c>
      <c r="GK619" s="42">
        <f ca="1">SUMPRODUCT(GJ$3:GL$6,$D622:$F625)+$G622</f>
        <v>-3.0751320238865065E-2</v>
      </c>
      <c r="GL619" s="42">
        <f ca="1">SUMPRODUCT(GJ$3:GL$6,$D626:$F629)+$G626</f>
        <v>-2.6823802873869367</v>
      </c>
      <c r="GM619" s="37"/>
      <c r="GN619" s="42">
        <f ca="1">SUMPRODUCT(GN$3:GP$6,$D618:$F621)+$G618</f>
        <v>-3.5782162262307939</v>
      </c>
      <c r="GO619" s="42">
        <f ca="1">SUMPRODUCT(GN$3:GP$6,$D622:$F625)+$G622</f>
        <v>0.22975874120927753</v>
      </c>
      <c r="GP619" s="42">
        <f ca="1">SUMPRODUCT(GN$3:GP$6,$D626:$F629)+$G626</f>
        <v>-4.1112035991758926</v>
      </c>
      <c r="GQ619" s="37"/>
      <c r="GR619" s="42">
        <f ca="1">SUMPRODUCT(GR$3:GT$6,$D618:$F621)+$G618</f>
        <v>-2.617512681734262</v>
      </c>
      <c r="GS619" s="42">
        <f ca="1">SUMPRODUCT(GR$3:GT$6,$D622:$F625)+$G622</f>
        <v>0.12724687386802491</v>
      </c>
      <c r="GT619" s="42">
        <f ca="1">SUMPRODUCT(GR$3:GT$6,$D626:$F629)+$G626</f>
        <v>-7.5068152242779078</v>
      </c>
      <c r="GU619" s="37"/>
      <c r="GV619" s="42">
        <f ca="1">SUMPRODUCT(GV$3:GX$6,$D618:$F621)+$G618</f>
        <v>-5.5279283482904829</v>
      </c>
      <c r="GW619" s="42">
        <f ca="1">SUMPRODUCT(GV$3:GX$6,$D622:$F625)+$G622</f>
        <v>2.4257353245956503</v>
      </c>
      <c r="GX619" s="42">
        <f ca="1">SUMPRODUCT(GV$3:GX$6,$D626:$F629)+$G626</f>
        <v>-4.1062473985683541</v>
      </c>
      <c r="GY619" s="37"/>
      <c r="GZ619" s="42">
        <f ca="1">SUMPRODUCT(GZ$3:HB$6,$D618:$F621)+$G618</f>
        <v>-1.140660699546479</v>
      </c>
      <c r="HA619" s="42">
        <f ca="1">SUMPRODUCT(GZ$3:HB$6,$D622:$F625)+$G622</f>
        <v>-0.9794120743623338</v>
      </c>
      <c r="HB619" s="42">
        <f ca="1">SUMPRODUCT(GZ$3:HB$6,$D626:$F629)+$G626</f>
        <v>-6.7323258339421326</v>
      </c>
      <c r="HC619" s="37"/>
      <c r="HD619" s="42">
        <f ca="1">SUMPRODUCT(HD$3:HF$6,$D618:$F621)+$G618</f>
        <v>-4.6401515883872841</v>
      </c>
      <c r="HE619" s="42">
        <f ca="1">SUMPRODUCT(HD$3:HF$6,$D622:$F625)+$G622</f>
        <v>2.0085975311974611</v>
      </c>
      <c r="HF619" s="42">
        <f ca="1">SUMPRODUCT(HD$3:HF$6,$D626:$F629)+$G626</f>
        <v>-3.8992441190108407</v>
      </c>
      <c r="HG619" s="37"/>
      <c r="HH619" s="42">
        <f ca="1">SUMPRODUCT(HH$3:HJ$6,$D618:$F621)+$G618</f>
        <v>-4.0268390810577745</v>
      </c>
      <c r="HI619" s="42">
        <f ca="1">SUMPRODUCT(HH$3:HJ$6,$D622:$F625)+$G622</f>
        <v>4.8945308579615059</v>
      </c>
      <c r="HJ619" s="42">
        <f ca="1">SUMPRODUCT(HH$3:HJ$6,$D626:$F629)+$G626</f>
        <v>-5.2270659007903539</v>
      </c>
      <c r="HK619" s="37"/>
      <c r="HL619" s="42">
        <f ca="1">SUMPRODUCT(HL$3:HN$6,$D618:$F621)+$G618</f>
        <v>-2.4139062769710282</v>
      </c>
      <c r="HM619" s="42">
        <f ca="1">SUMPRODUCT(HL$3:HN$6,$D622:$F625)+$G622</f>
        <v>5.0514297883369528</v>
      </c>
      <c r="HN619" s="42">
        <f ca="1">SUMPRODUCT(HL$3:HN$6,$D626:$F629)+$G626</f>
        <v>-3.0424829533675481</v>
      </c>
      <c r="HO619" s="37"/>
      <c r="HP619" s="42">
        <f ca="1">SUMPRODUCT(HP$3:HR$6,$D618:$F621)+$G618</f>
        <v>-2.9536682840588351</v>
      </c>
      <c r="HQ619" s="42">
        <f ca="1">SUMPRODUCT(HP$3:HR$6,$D622:$F625)+$G622</f>
        <v>2.3781770445339703</v>
      </c>
      <c r="HR619" s="42">
        <f ca="1">SUMPRODUCT(HP$3:HR$6,$D626:$F629)+$G626</f>
        <v>-3.0745498593577563</v>
      </c>
      <c r="HS619" s="37"/>
      <c r="HT619" s="42">
        <f ca="1">SUMPRODUCT(HT$3:HV$6,$D618:$F621)+$G618</f>
        <v>-2.366458774914181</v>
      </c>
      <c r="HU619" s="42">
        <f ca="1">SUMPRODUCT(HT$3:HV$6,$D622:$F625)+$G622</f>
        <v>1.2518384257086552</v>
      </c>
      <c r="HV619" s="42">
        <f ca="1">SUMPRODUCT(HT$3:HV$6,$D626:$F629)+$G626</f>
        <v>-0.98139533952478875</v>
      </c>
      <c r="HW619" s="37"/>
      <c r="HX619" s="42">
        <f ca="1">SUMPRODUCT(HX$3:HZ$6,$D618:$F621)+$G618</f>
        <v>-6.0152273381889536</v>
      </c>
      <c r="HY619" s="42">
        <f ca="1">SUMPRODUCT(HX$3:HZ$6,$D622:$F625)+$G622</f>
        <v>1.892024829739068</v>
      </c>
      <c r="HZ619" s="42">
        <f ca="1">SUMPRODUCT(HX$3:HZ$6,$D626:$F629)+$G626</f>
        <v>-4.5428561570677557</v>
      </c>
      <c r="IA619" s="37"/>
      <c r="IB619" s="42">
        <f ca="1">SUMPRODUCT(IB$3:ID$6,$D618:$F621)+$G618</f>
        <v>-2.3486076066633945</v>
      </c>
      <c r="IC619" s="42">
        <f ca="1">SUMPRODUCT(IB$3:ID$6,$D622:$F625)+$G622</f>
        <v>2.296151426752461</v>
      </c>
      <c r="ID619" s="42">
        <f ca="1">SUMPRODUCT(IB$3:ID$6,$D626:$F629)+$G626</f>
        <v>-5.7858529093442375</v>
      </c>
      <c r="IE619" s="37"/>
      <c r="IF619" s="42">
        <f ca="1">SUMPRODUCT(IF$3:IH$6,$D618:$F621)+$G618</f>
        <v>-4.525560390128998</v>
      </c>
      <c r="IG619" s="42">
        <f ca="1">SUMPRODUCT(IF$3:IH$6,$D622:$F625)+$G622</f>
        <v>0.31143378155128632</v>
      </c>
      <c r="IH619" s="42">
        <f ca="1">SUMPRODUCT(IF$3:IH$6,$D626:$F629)+$G626</f>
        <v>-1.2287332584839028</v>
      </c>
      <c r="II619" s="37"/>
      <c r="IJ619" s="42">
        <f ca="1">SUMPRODUCT(IJ$3:IL$6,$D618:$F621)+$G618</f>
        <v>-2.2313873021036197</v>
      </c>
      <c r="IK619" s="42">
        <f ca="1">SUMPRODUCT(IJ$3:IL$6,$D622:$F625)+$G622</f>
        <v>0.49117700489058957</v>
      </c>
      <c r="IL619" s="42">
        <f ca="1">SUMPRODUCT(IJ$3:IL$6,$D626:$F629)+$G626</f>
        <v>-0.89310355400150165</v>
      </c>
      <c r="IM619" s="37"/>
      <c r="IN619" s="42">
        <f ca="1">SUMPRODUCT(IN$3:IP$6,$D618:$F621)+$G618</f>
        <v>-5.2929463562337382</v>
      </c>
      <c r="IO619" s="42">
        <f ca="1">SUMPRODUCT(IN$3:IP$6,$D622:$F625)+$G622</f>
        <v>5.0247900956875702E-3</v>
      </c>
      <c r="IP619" s="42">
        <f ca="1">SUMPRODUCT(IN$3:IP$6,$D626:$F629)+$G626</f>
        <v>-2.3614098517115014</v>
      </c>
      <c r="IQ619" s="37"/>
      <c r="IR619" s="42">
        <f ca="1">SUMPRODUCT(IR$3:IT$6,$D618:$F621)+$G618</f>
        <v>-6.0181024004172858</v>
      </c>
      <c r="IS619" s="42">
        <f ca="1">SUMPRODUCT(IR$3:IT$6,$D622:$F625)+$G622</f>
        <v>-0.56901193367794911</v>
      </c>
      <c r="IT619" s="42">
        <f ca="1">SUMPRODUCT(IR$3:IT$6,$D626:$F629)+$G626</f>
        <v>-4.3389895195767938</v>
      </c>
      <c r="IU619" s="37"/>
      <c r="IV619" s="42">
        <f ca="1">SUMPRODUCT(IV$3:IX$6,$D618:$F621)+$G618</f>
        <v>-3.0916148190977282</v>
      </c>
      <c r="IW619" s="42">
        <f ca="1">SUMPRODUCT(IV$3:IX$6,$D622:$F625)+$G622</f>
        <v>0.67780170193501854</v>
      </c>
      <c r="IX619" s="42">
        <f ca="1">SUMPRODUCT(IV$3:IX$6,$D626:$F629)+$G626</f>
        <v>-2.9589750073900811</v>
      </c>
      <c r="IY619" s="37"/>
      <c r="IZ619" s="42">
        <f ca="1">SUMPRODUCT(IZ$3:JB$6,$D618:$F621)+$G618</f>
        <v>-0.99347184362914975</v>
      </c>
      <c r="JA619" s="42">
        <f ca="1">SUMPRODUCT(IZ$3:JB$6,$D622:$F625)+$G622</f>
        <v>-2.2996731292686645</v>
      </c>
      <c r="JB619" s="42">
        <f ca="1">SUMPRODUCT(IZ$3:JB$6,$D626:$F629)+$G626</f>
        <v>-3.3887807068843578</v>
      </c>
      <c r="JC619" s="37"/>
      <c r="JD619" s="42">
        <f ca="1">SUMPRODUCT(JD$3:JF$6,$D618:$F621)+$G618</f>
        <v>-0.28759034294499097</v>
      </c>
      <c r="JE619" s="42">
        <f ca="1">SUMPRODUCT(JD$3:JF$6,$D622:$F625)+$G622</f>
        <v>1.7414965176836346</v>
      </c>
      <c r="JF619" s="42">
        <f ca="1">SUMPRODUCT(JD$3:JF$6,$D626:$F629)+$G626</f>
        <v>-3.0884306098030825</v>
      </c>
      <c r="JG619" s="37"/>
    </row>
    <row r="620" spans="2:267" ht="18" x14ac:dyDescent="0.3">
      <c r="B620" s="167"/>
      <c r="C620" s="170"/>
      <c r="D620" s="113">
        <f t="shared" ref="D620:F620" ca="1" si="4225">D588-$F$6*D603</f>
        <v>1.5010892672327083</v>
      </c>
      <c r="E620" s="114">
        <f t="shared" ca="1" si="4225"/>
        <v>-2.5742600642316473</v>
      </c>
      <c r="F620" s="115">
        <f t="shared" ca="1" si="4225"/>
        <v>1.012552258892099</v>
      </c>
      <c r="G620" s="31"/>
      <c r="H620" s="49"/>
      <c r="I620" s="181"/>
      <c r="J620" s="183"/>
      <c r="K620" s="93" t="s">
        <v>8</v>
      </c>
      <c r="L620" s="42">
        <f ca="1">1/(1+EXP(-L619))</f>
        <v>0.99208134293923167</v>
      </c>
      <c r="M620" s="42">
        <f ca="1">1/(1+EXP(-M619))</f>
        <v>0.97880276420172041</v>
      </c>
      <c r="N620" s="42">
        <f ca="1">1/(1+EXP(-N619))</f>
        <v>1.5601516570965222E-2</v>
      </c>
      <c r="O620" s="37"/>
      <c r="P620" s="42">
        <f ca="1">1/(1+EXP(-P619))</f>
        <v>0.9920587246045306</v>
      </c>
      <c r="Q620" s="42">
        <f ca="1">1/(1+EXP(-Q619))</f>
        <v>0.79760989972275453</v>
      </c>
      <c r="R620" s="42">
        <f ca="1">1/(1+EXP(-R619))</f>
        <v>1.9062306986126661E-2</v>
      </c>
      <c r="S620" s="37"/>
      <c r="T620" s="42">
        <f ca="1">1/(1+EXP(-T619))</f>
        <v>0.96613286954749511</v>
      </c>
      <c r="U620" s="42">
        <f ca="1">1/(1+EXP(-U619))</f>
        <v>0.92259089937475935</v>
      </c>
      <c r="V620" s="42">
        <f ca="1">1/(1+EXP(-V619))</f>
        <v>8.8777881461561247E-3</v>
      </c>
      <c r="W620" s="37"/>
      <c r="X620" s="42">
        <f ca="1">1/(1+EXP(-X619))</f>
        <v>0.97348449739919984</v>
      </c>
      <c r="Y620" s="42">
        <f ca="1">1/(1+EXP(-Y619))</f>
        <v>0.98434884927913069</v>
      </c>
      <c r="Z620" s="42">
        <f ca="1">1/(1+EXP(-Z619))</f>
        <v>0.123655463022909</v>
      </c>
      <c r="AA620" s="37"/>
      <c r="AB620" s="42">
        <f ca="1">1/(1+EXP(-AB619))</f>
        <v>0.98378431074069383</v>
      </c>
      <c r="AC620" s="42">
        <f ca="1">1/(1+EXP(-AC619))</f>
        <v>0.96297459192869572</v>
      </c>
      <c r="AD620" s="42">
        <f ca="1">1/(1+EXP(-AD619))</f>
        <v>2.1887307930158473E-3</v>
      </c>
      <c r="AE620" s="37"/>
      <c r="AF620" s="42">
        <f ca="1">1/(1+EXP(-AF619))</f>
        <v>0.92960224330041297</v>
      </c>
      <c r="AG620" s="42">
        <f ca="1">1/(1+EXP(-AG619))</f>
        <v>0.42815952837776333</v>
      </c>
      <c r="AH620" s="42">
        <f ca="1">1/(1+EXP(-AH619))</f>
        <v>3.5258721195006531E-3</v>
      </c>
      <c r="AI620" s="37"/>
      <c r="AJ620" s="42">
        <f ca="1">1/(1+EXP(-AJ619))</f>
        <v>0.84459447914484032</v>
      </c>
      <c r="AK620" s="42">
        <f ca="1">1/(1+EXP(-AK619))</f>
        <v>0.53190000976757645</v>
      </c>
      <c r="AL620" s="42">
        <f ca="1">1/(1+EXP(-AL619))</f>
        <v>2.8684850449915023E-3</v>
      </c>
      <c r="AM620" s="37"/>
      <c r="AN620" s="42">
        <f ca="1">1/(1+EXP(-AN619))</f>
        <v>0.87103747401445097</v>
      </c>
      <c r="AO620" s="42">
        <f ca="1">1/(1+EXP(-AO619))</f>
        <v>0.75596088231888037</v>
      </c>
      <c r="AP620" s="42">
        <f ca="1">1/(1+EXP(-AP619))</f>
        <v>5.5548736874811398E-3</v>
      </c>
      <c r="AQ620" s="37"/>
      <c r="AR620" s="42">
        <f ca="1">1/(1+EXP(-AR619))</f>
        <v>0.79464646479082779</v>
      </c>
      <c r="AS620" s="42">
        <f ca="1">1/(1+EXP(-AS619))</f>
        <v>0.50490292859842889</v>
      </c>
      <c r="AT620" s="42">
        <f ca="1">1/(1+EXP(-AT619))</f>
        <v>3.0540268265540304E-2</v>
      </c>
      <c r="AU620" s="37"/>
      <c r="AV620" s="42">
        <f ca="1">1/(1+EXP(-AV619))</f>
        <v>0.86476448188313659</v>
      </c>
      <c r="AW620" s="42">
        <f ca="1">1/(1+EXP(-AW619))</f>
        <v>0.2966292851415448</v>
      </c>
      <c r="AX620" s="42">
        <f ca="1">1/(1+EXP(-AX619))</f>
        <v>4.8948113810765189E-4</v>
      </c>
      <c r="AY620" s="37"/>
      <c r="AZ620" s="42">
        <f ca="1">1/(1+EXP(-AZ619))</f>
        <v>0.93951252419459252</v>
      </c>
      <c r="BA620" s="42">
        <f ca="1">1/(1+EXP(-BA619))</f>
        <v>0.98697868238864361</v>
      </c>
      <c r="BB620" s="42">
        <f ca="1">1/(1+EXP(-BB619))</f>
        <v>1.7564901610052294E-2</v>
      </c>
      <c r="BC620" s="37"/>
      <c r="BD620" s="42">
        <f ca="1">1/(1+EXP(-BD619))</f>
        <v>0.93934893142026921</v>
      </c>
      <c r="BE620" s="42">
        <f ca="1">1/(1+EXP(-BE619))</f>
        <v>0.86611353600345209</v>
      </c>
      <c r="BF620" s="42">
        <f ca="1">1/(1+EXP(-BF619))</f>
        <v>2.1451727044342197E-2</v>
      </c>
      <c r="BG620" s="37"/>
      <c r="BH620" s="42">
        <f ca="1">1/(1+EXP(-BH619))</f>
        <v>0.77957609537916095</v>
      </c>
      <c r="BI620" s="42">
        <f ca="1">1/(1+EXP(-BI619))</f>
        <v>0.95137094233450215</v>
      </c>
      <c r="BJ620" s="42">
        <f ca="1">1/(1+EXP(-BJ619))</f>
        <v>1.0003619074071291E-2</v>
      </c>
      <c r="BK620" s="37"/>
      <c r="BL620" s="42">
        <f ca="1">1/(1+EXP(-BL619))</f>
        <v>0.84946006835996135</v>
      </c>
      <c r="BM620" s="42">
        <f ca="1">1/(1+EXP(-BM619))</f>
        <v>0.99259044104292005</v>
      </c>
      <c r="BN620" s="42">
        <f ca="1">1/(1+EXP(-BN619))</f>
        <v>3.6736633822496409E-2</v>
      </c>
      <c r="BO620" s="37"/>
      <c r="BP620" s="42">
        <f ca="1">1/(1+EXP(-BP619))</f>
        <v>0.77588335671642261</v>
      </c>
      <c r="BQ620" s="42">
        <f ca="1">1/(1+EXP(-BQ619))</f>
        <v>0.8652112637622712</v>
      </c>
      <c r="BR620" s="42">
        <f ca="1">1/(1+EXP(-BR619))</f>
        <v>5.1990027641691521E-2</v>
      </c>
      <c r="BS620" s="37"/>
      <c r="BT620" s="42">
        <f ca="1">1/(1+EXP(-BT619))</f>
        <v>0.98717289244660744</v>
      </c>
      <c r="BU620" s="42">
        <f ca="1">1/(1+EXP(-BU619))</f>
        <v>0.96438586481709576</v>
      </c>
      <c r="BV620" s="42">
        <f ca="1">1/(1+EXP(-BV619))</f>
        <v>1.0138034005706753E-2</v>
      </c>
      <c r="BW620" s="37"/>
      <c r="BX620" s="42">
        <f ca="1">1/(1+EXP(-BX619))</f>
        <v>0.9846345822598932</v>
      </c>
      <c r="BY620" s="42">
        <f ca="1">1/(1+EXP(-BY619))</f>
        <v>0.99479276104631731</v>
      </c>
      <c r="BZ620" s="42">
        <f ca="1">1/(1+EXP(-BZ619))</f>
        <v>2.4409357146634832E-2</v>
      </c>
      <c r="CA620" s="37"/>
      <c r="CB620" s="42">
        <f ca="1">1/(1+EXP(-CB619))</f>
        <v>0.97850133299230557</v>
      </c>
      <c r="CC620" s="42">
        <f ca="1">1/(1+EXP(-CC619))</f>
        <v>0.98789485826881573</v>
      </c>
      <c r="CD620" s="42">
        <f ca="1">1/(1+EXP(-CD619))</f>
        <v>3.2701586290920598E-2</v>
      </c>
      <c r="CE620" s="37"/>
      <c r="CF620" s="42">
        <f ca="1">1/(1+EXP(-CF619))</f>
        <v>0.99930421377601442</v>
      </c>
      <c r="CG620" s="42">
        <f ca="1">1/(1+EXP(-CG619))</f>
        <v>0.98949727755933536</v>
      </c>
      <c r="CH620" s="42">
        <f ca="1">1/(1+EXP(-CH619))</f>
        <v>3.911845086598098E-2</v>
      </c>
      <c r="CI620" s="37"/>
      <c r="CJ620" s="42">
        <f ca="1">1/(1+EXP(-CJ619))</f>
        <v>0.96542689143227334</v>
      </c>
      <c r="CK620" s="42">
        <f ca="1">1/(1+EXP(-CK619))</f>
        <v>0.79635452183180644</v>
      </c>
      <c r="CL620" s="42">
        <f ca="1">1/(1+EXP(-CL619))</f>
        <v>4.6360224290364467E-2</v>
      </c>
      <c r="CM620" s="37"/>
      <c r="CN620" s="42">
        <f ca="1">1/(1+EXP(-CN619))</f>
        <v>0.98097525462284574</v>
      </c>
      <c r="CO620" s="42">
        <f ca="1">1/(1+EXP(-CO619))</f>
        <v>0.98593078618551133</v>
      </c>
      <c r="CP620" s="42">
        <f ca="1">1/(1+EXP(-CP619))</f>
        <v>1.272140907437626E-2</v>
      </c>
      <c r="CQ620" s="37"/>
      <c r="CR620" s="42">
        <f ca="1">1/(1+EXP(-CR619))</f>
        <v>0.98713643572356591</v>
      </c>
      <c r="CS620" s="42">
        <f ca="1">1/(1+EXP(-CS619))</f>
        <v>0.69798314146465656</v>
      </c>
      <c r="CT620" s="42">
        <f ca="1">1/(1+EXP(-CT619))</f>
        <v>1.2402161788956445E-2</v>
      </c>
      <c r="CU620" s="37"/>
      <c r="CV620" s="42">
        <f ca="1">1/(1+EXP(-CV619))</f>
        <v>0.98459102385630015</v>
      </c>
      <c r="CW620" s="42">
        <f ca="1">1/(1+EXP(-CW619))</f>
        <v>0.94221193177825568</v>
      </c>
      <c r="CX620" s="42">
        <f ca="1">1/(1+EXP(-CX619))</f>
        <v>2.9764861795585972E-2</v>
      </c>
      <c r="CY620" s="37"/>
      <c r="CZ620" s="42">
        <f ca="1">1/(1+EXP(-CZ619))</f>
        <v>0.9784407685414831</v>
      </c>
      <c r="DA620" s="42">
        <f ca="1">1/(1+EXP(-DA619))</f>
        <v>0.87445199585353017</v>
      </c>
      <c r="DB620" s="42">
        <f ca="1">1/(1+EXP(-DB619))</f>
        <v>3.9802211355809518E-2</v>
      </c>
      <c r="DC620" s="37"/>
      <c r="DD620" s="42">
        <f ca="1">1/(1+EXP(-DD619))</f>
        <v>0.99930221186677037</v>
      </c>
      <c r="DE620" s="42">
        <f ca="1">1/(1+EXP(-DE619))</f>
        <v>0.88939004063971239</v>
      </c>
      <c r="DF620" s="42">
        <f ca="1">1/(1+EXP(-DF619))</f>
        <v>4.7543911811622638E-2</v>
      </c>
      <c r="DG620" s="37"/>
      <c r="DH620" s="42">
        <f ca="1">1/(1+EXP(-DH619))</f>
        <v>0.96533079963788015</v>
      </c>
      <c r="DI620" s="42">
        <f ca="1">1/(1+EXP(-DI619))</f>
        <v>0.25023245222179297</v>
      </c>
      <c r="DJ620" s="42">
        <f ca="1">1/(1+EXP(-DJ619))</f>
        <v>5.6254127409371607E-2</v>
      </c>
      <c r="DK620" s="37"/>
      <c r="DL620" s="42">
        <f ca="1">1/(1+EXP(-DL619))</f>
        <v>0.98092152363470986</v>
      </c>
      <c r="DM620" s="42">
        <f ca="1">1/(1+EXP(-DM619))</f>
        <v>0.85675068656608022</v>
      </c>
      <c r="DN620" s="42">
        <f ca="1">1/(1+EXP(-DN619))</f>
        <v>1.5553416800912457E-2</v>
      </c>
      <c r="DO620" s="37"/>
      <c r="DP620" s="42">
        <f ca="1">1/(1+EXP(-DP619))</f>
        <v>0.93586158851659496</v>
      </c>
      <c r="DQ620" s="42">
        <f ca="1">1/(1+EXP(-DQ619))</f>
        <v>0.98012284543690709</v>
      </c>
      <c r="DR620" s="42">
        <f ca="1">1/(1+EXP(-DR619))</f>
        <v>1.39435127284429E-2</v>
      </c>
      <c r="DS620" s="37"/>
      <c r="DT620" s="42">
        <f ca="1">1/(1+EXP(-DT619))</f>
        <v>0.912000079897615</v>
      </c>
      <c r="DU620" s="42">
        <f ca="1">1/(1+EXP(-DU619))</f>
        <v>0.95467742082513585</v>
      </c>
      <c r="DV620" s="42">
        <f ca="1">1/(1+EXP(-DV619))</f>
        <v>1.8748662585561484E-2</v>
      </c>
      <c r="DW620" s="37"/>
      <c r="DX620" s="42">
        <f ca="1">1/(1+EXP(-DX619))</f>
        <v>0.99695147740332146</v>
      </c>
      <c r="DY620" s="42">
        <f ca="1">1/(1+EXP(-DY619))</f>
        <v>0.96050119070672635</v>
      </c>
      <c r="DZ620" s="42">
        <f ca="1">1/(1+EXP(-DZ619))</f>
        <v>2.2491277417792353E-2</v>
      </c>
      <c r="EA620" s="37"/>
      <c r="EB620" s="42">
        <f ca="1">1/(1+EXP(-EB619))</f>
        <v>0.86409976291801316</v>
      </c>
      <c r="EC620" s="42">
        <f ca="1">1/(1+EXP(-EC619))</f>
        <v>0.50232148851336145</v>
      </c>
      <c r="ED620" s="42">
        <f ca="1">1/(1+EXP(-ED619))</f>
        <v>2.6740619055179174E-2</v>
      </c>
      <c r="EE620" s="37"/>
      <c r="EF620" s="42">
        <f ca="1">1/(1+EXP(-EF619))</f>
        <v>0.92151269562335658</v>
      </c>
      <c r="EG620" s="42">
        <f ca="1">1/(1+EXP(-EG619))</f>
        <v>0.94760960560452023</v>
      </c>
      <c r="EH620" s="42">
        <f ca="1">1/(1+EXP(-EH619))</f>
        <v>7.2297939662641615E-3</v>
      </c>
      <c r="EI620" s="37"/>
      <c r="EJ620" s="42">
        <f ca="1">1/(1+EXP(-EJ619))</f>
        <v>3.9471622209167048E-3</v>
      </c>
      <c r="EK620" s="42">
        <f ca="1">1/(1+EXP(-EK619))</f>
        <v>0.49117555668787333</v>
      </c>
      <c r="EL620" s="42">
        <f ca="1">1/(1+EXP(-EL619))</f>
        <v>1.9794060750400924E-2</v>
      </c>
      <c r="EM620" s="37"/>
      <c r="EN620" s="42">
        <f ca="1">1/(1+EXP(-EN619))</f>
        <v>3.9584819003345142E-3</v>
      </c>
      <c r="EO620" s="42">
        <f ca="1">1/(1+EXP(-EO619))</f>
        <v>0.91876881653217246</v>
      </c>
      <c r="EP620" s="42">
        <f ca="1">1/(1+EXP(-EP619))</f>
        <v>1.620261370509268E-2</v>
      </c>
      <c r="EQ620" s="37"/>
      <c r="ER620" s="42">
        <f ca="1">1/(1+EXP(-ER619))</f>
        <v>3.9471622209167048E-3</v>
      </c>
      <c r="ES620" s="42">
        <f ca="1">1/(1+EXP(-ES619))</f>
        <v>0.49117555668787333</v>
      </c>
      <c r="ET620" s="42">
        <f ca="1">1/(1+EXP(-ET619))</f>
        <v>1.9794060750400924E-2</v>
      </c>
      <c r="EU620" s="37"/>
      <c r="EV620" s="42">
        <f ca="1">1/(1+EXP(-EV619))</f>
        <v>8.1169771563338617E-3</v>
      </c>
      <c r="EW620" s="42">
        <f ca="1">1/(1+EXP(-EW619))</f>
        <v>0.63151816376837133</v>
      </c>
      <c r="EX620" s="42">
        <f ca="1">1/(1+EXP(-EX619))</f>
        <v>0.12732713795248174</v>
      </c>
      <c r="EY620" s="37"/>
      <c r="EZ620" s="42">
        <f ca="1">1/(1+EXP(-EZ619))</f>
        <v>1.3342450875866451E-2</v>
      </c>
      <c r="FA620" s="42">
        <f ca="1">1/(1+EXP(-FA619))</f>
        <v>0.41477067967613834</v>
      </c>
      <c r="FB620" s="42">
        <f ca="1">1/(1+EXP(-FB619))</f>
        <v>2.2630340509546326E-3</v>
      </c>
      <c r="FC620" s="37"/>
      <c r="FD620" s="42">
        <f ca="1">1/(1+EXP(-FD619))</f>
        <v>8.1401573116509206E-3</v>
      </c>
      <c r="FE620" s="42">
        <f ca="1">1/(1+EXP(-FE619))</f>
        <v>0.95256382766670944</v>
      </c>
      <c r="FF620" s="42">
        <f ca="1">1/(1+EXP(-FF619))</f>
        <v>0.10634153485491295</v>
      </c>
      <c r="FG620" s="37"/>
      <c r="FH620" s="42">
        <f ca="1">1/(1+EXP(-FH619))</f>
        <v>1.3380352435618885E-2</v>
      </c>
      <c r="FI620" s="42">
        <f ca="1">1/(1+EXP(-FI619))</f>
        <v>0.89252140459284268</v>
      </c>
      <c r="FJ620" s="42">
        <f ca="1">1/(1+EXP(-FJ619))</f>
        <v>1.8464358841544289E-3</v>
      </c>
      <c r="FK620" s="37"/>
      <c r="FL620" s="42">
        <f ca="1">1/(1+EXP(-FL619))</f>
        <v>2.7242908215996398E-2</v>
      </c>
      <c r="FM620" s="42">
        <f ca="1">1/(1+EXP(-FM619))</f>
        <v>0.93648131794288281</v>
      </c>
      <c r="FN620" s="42">
        <f ca="1">1/(1+EXP(-FN619))</f>
        <v>1.3189327283385838E-2</v>
      </c>
      <c r="FO620" s="37"/>
      <c r="FP620" s="42">
        <f ca="1">1/(1+EXP(-FP619))</f>
        <v>7.6880439374992235E-3</v>
      </c>
      <c r="FQ620" s="42">
        <f ca="1">1/(1+EXP(-FQ619))</f>
        <v>0.18918312886792851</v>
      </c>
      <c r="FR620" s="42">
        <f ca="1">1/(1+EXP(-FR619))</f>
        <v>1.2630037655039558E-2</v>
      </c>
      <c r="FS620" s="37"/>
      <c r="FT620" s="42">
        <f ca="1">1/(1+EXP(-FT619))</f>
        <v>1.0790381201453425E-2</v>
      </c>
      <c r="FU620" s="42">
        <f ca="1">1/(1+EXP(-FU619))</f>
        <v>0.35324903028078591</v>
      </c>
      <c r="FV620" s="42">
        <f ca="1">1/(1+EXP(-FV619))</f>
        <v>9.3780608755937647E-3</v>
      </c>
      <c r="FW620" s="37"/>
      <c r="FX620" s="42">
        <f ca="1">1/(1+EXP(-FX619))</f>
        <v>7.710008683124484E-3</v>
      </c>
      <c r="FY620" s="42">
        <f ca="1">1/(1+EXP(-FY619))</f>
        <v>0.73217975498197818</v>
      </c>
      <c r="FZ620" s="42">
        <f ca="1">1/(1+EXP(-FZ619))</f>
        <v>1.0324743965098498E-2</v>
      </c>
      <c r="GA620" s="37"/>
      <c r="GB620" s="42">
        <f ca="1">1/(1+EXP(-GB619))</f>
        <v>1.0821112671583781E-2</v>
      </c>
      <c r="GC620" s="42">
        <f ca="1">1/(1+EXP(-GC619))</f>
        <v>0.86485910628524509</v>
      </c>
      <c r="GD620" s="42">
        <f ca="1">1/(1+EXP(-GD619))</f>
        <v>7.6617273205598722E-3</v>
      </c>
      <c r="GE620" s="37"/>
      <c r="GF620" s="42">
        <f ca="1">1/(1+EXP(-GF619))</f>
        <v>1.5747279110728766E-2</v>
      </c>
      <c r="GG620" s="42">
        <f ca="1">1/(1+EXP(-GG619))</f>
        <v>0.29291052706364656</v>
      </c>
      <c r="GH620" s="42">
        <f ca="1">1/(1+EXP(-GH619))</f>
        <v>8.4603070103459466E-2</v>
      </c>
      <c r="GI620" s="37"/>
      <c r="GJ620" s="42">
        <f ca="1">1/(1+EXP(-GJ619))</f>
        <v>2.202954167307394E-2</v>
      </c>
      <c r="GK620" s="42">
        <f ca="1">1/(1+EXP(-GK619))</f>
        <v>0.49231277571200227</v>
      </c>
      <c r="GL620" s="42">
        <f ca="1">1/(1+EXP(-GL619))</f>
        <v>6.4021095780074935E-2</v>
      </c>
      <c r="GM620" s="37"/>
      <c r="GN620" s="42">
        <f ca="1">1/(1+EXP(-GN619))</f>
        <v>2.7166820433304095E-2</v>
      </c>
      <c r="GO620" s="42">
        <f ca="1">1/(1+EXP(-GO619))</f>
        <v>0.55718832976053501</v>
      </c>
      <c r="GP620" s="42">
        <f ca="1">1/(1+EXP(-GP619))</f>
        <v>1.6123800565467999E-2</v>
      </c>
      <c r="GQ620" s="37"/>
      <c r="GR620" s="42">
        <f ca="1">1/(1+EXP(-GR619))</f>
        <v>6.8019803095321407E-2</v>
      </c>
      <c r="GS620" s="42">
        <f ca="1">1/(1+EXP(-GS619))</f>
        <v>0.53176886386064881</v>
      </c>
      <c r="GT620" s="42">
        <f ca="1">1/(1+EXP(-GT619))</f>
        <v>5.4902619627553498E-4</v>
      </c>
      <c r="GU620" s="37"/>
      <c r="GV620" s="42">
        <f ca="1">1/(1+EXP(-GV619))</f>
        <v>3.9584819003345142E-3</v>
      </c>
      <c r="GW620" s="42">
        <f ca="1">1/(1+EXP(-GW619))</f>
        <v>0.91876881653217246</v>
      </c>
      <c r="GX620" s="42">
        <f ca="1">1/(1+EXP(-GX619))</f>
        <v>1.620261370509268E-2</v>
      </c>
      <c r="GY620" s="37"/>
      <c r="GZ620" s="42">
        <f ca="1">1/(1+EXP(-GZ619))</f>
        <v>0.24219907641728375</v>
      </c>
      <c r="HA620" s="42">
        <f ca="1">1/(1+EXP(-HA619))</f>
        <v>0.27300845653142464</v>
      </c>
      <c r="HB620" s="42">
        <f ca="1">1/(1+EXP(-HB619))</f>
        <v>1.1903393049819727E-3</v>
      </c>
      <c r="HC620" s="37"/>
      <c r="HD620" s="42">
        <f ca="1">1/(1+EXP(-HD619))</f>
        <v>9.5638826572506386E-3</v>
      </c>
      <c r="HE620" s="42">
        <f ca="1">1/(1+EXP(-HE619))</f>
        <v>0.88169681240792075</v>
      </c>
      <c r="HF620" s="42">
        <f ca="1">1/(1+EXP(-HF619))</f>
        <v>1.9855010437000511E-2</v>
      </c>
      <c r="HG620" s="37"/>
      <c r="HH620" s="42">
        <f ca="1">1/(1+EXP(-HH619))</f>
        <v>1.7518241269968503E-2</v>
      </c>
      <c r="HI620" s="42">
        <f ca="1">1/(1+EXP(-HI619))</f>
        <v>0.9925682237738197</v>
      </c>
      <c r="HJ620" s="42">
        <f ca="1">1/(1+EXP(-HJ619))</f>
        <v>5.3405811952644665E-3</v>
      </c>
      <c r="HK620" s="37"/>
      <c r="HL620" s="42">
        <f ca="1">1/(1+EXP(-HL619))</f>
        <v>8.211840158422902E-2</v>
      </c>
      <c r="HM620" s="42">
        <f ca="1">1/(1+EXP(-HM619))</f>
        <v>0.99364052575028328</v>
      </c>
      <c r="HN620" s="42">
        <f ca="1">1/(1+EXP(-HN619))</f>
        <v>4.5543117557284907E-2</v>
      </c>
      <c r="HO620" s="37"/>
      <c r="HP620" s="42">
        <f ca="1">1/(1+EXP(-HP619))</f>
        <v>4.9563424297190649E-2</v>
      </c>
      <c r="HQ620" s="42">
        <f ca="1">1/(1+EXP(-HQ619))</f>
        <v>0.91514798494438077</v>
      </c>
      <c r="HR620" s="42">
        <f ca="1">1/(1+EXP(-HR619))</f>
        <v>4.4169340881692686E-2</v>
      </c>
      <c r="HS620" s="37"/>
      <c r="HT620" s="42">
        <f ca="1">1/(1+EXP(-HT619))</f>
        <v>8.5766401752474436E-2</v>
      </c>
      <c r="HU620" s="42">
        <f ca="1">1/(1+EXP(-HU619))</f>
        <v>0.7776179392211432</v>
      </c>
      <c r="HV620" s="42">
        <f ca="1">1/(1+EXP(-HV619))</f>
        <v>0.27261500555169377</v>
      </c>
      <c r="HW620" s="37"/>
      <c r="HX620" s="42">
        <f ca="1">1/(1+EXP(-HX619))</f>
        <v>2.4353479037359633E-3</v>
      </c>
      <c r="HY620" s="42">
        <f ca="1">1/(1+EXP(-HY619))</f>
        <v>0.86898622801672676</v>
      </c>
      <c r="HZ620" s="42">
        <f ca="1">1/(1+EXP(-HZ619))</f>
        <v>1.0530885276710384E-2</v>
      </c>
      <c r="IA620" s="37"/>
      <c r="IB620" s="42">
        <f ca="1">1/(1+EXP(-IB619))</f>
        <v>8.7176510928432815E-2</v>
      </c>
      <c r="IC620" s="42">
        <f ca="1">1/(1+EXP(-IC619))</f>
        <v>0.90855779985675256</v>
      </c>
      <c r="ID620" s="42">
        <f ca="1">1/(1+EXP(-ID619))</f>
        <v>3.0612899650495789E-3</v>
      </c>
      <c r="IE620" s="37"/>
      <c r="IF620" s="42">
        <f ca="1">1/(1+EXP(-IF619))</f>
        <v>1.071264108866129E-2</v>
      </c>
      <c r="IG620" s="42">
        <f ca="1">1/(1+EXP(-IG619))</f>
        <v>0.57723519230959286</v>
      </c>
      <c r="IH620" s="42">
        <f ca="1">1/(1+EXP(-IH619))</f>
        <v>0.22640321202145083</v>
      </c>
      <c r="II620" s="37"/>
      <c r="IJ620" s="42">
        <f ca="1">1/(1+EXP(-IJ619))</f>
        <v>9.6967094662548603E-2</v>
      </c>
      <c r="IK620" s="42">
        <f ca="1">1/(1+EXP(-IK619))</f>
        <v>0.62038366539355361</v>
      </c>
      <c r="IL620" s="42">
        <f ca="1">1/(1+EXP(-IL619))</f>
        <v>0.29046977829457554</v>
      </c>
      <c r="IM620" s="37"/>
      <c r="IN620" s="42">
        <f ca="1">1/(1+EXP(-IN619))</f>
        <v>5.0017836972250313E-3</v>
      </c>
      <c r="IO620" s="42">
        <f ca="1">1/(1+EXP(-IO619))</f>
        <v>0.50125619488083495</v>
      </c>
      <c r="IP620" s="42">
        <f ca="1">1/(1+EXP(-IP619))</f>
        <v>8.6163119342709135E-2</v>
      </c>
      <c r="IQ620" s="37"/>
      <c r="IR620" s="42">
        <f ca="1">1/(1+EXP(-IR619))</f>
        <v>2.4283731611058432E-3</v>
      </c>
      <c r="IS620" s="42">
        <f ca="1">1/(1+EXP(-IS619))</f>
        <v>0.36146484724343841</v>
      </c>
      <c r="IT620" s="42">
        <f ca="1">1/(1+EXP(-IT619))</f>
        <v>1.2881606810151731E-2</v>
      </c>
      <c r="IU620" s="37"/>
      <c r="IV620" s="42">
        <f ca="1">1/(1+EXP(-IV619))</f>
        <v>4.3454463598272187E-2</v>
      </c>
      <c r="IW620" s="42">
        <f ca="1">1/(1+EXP(-IW619))</f>
        <v>0.66324788358383324</v>
      </c>
      <c r="IX620" s="42">
        <f ca="1">1/(1+EXP(-IX619))</f>
        <v>4.9314037762663292E-2</v>
      </c>
      <c r="IY620" s="37"/>
      <c r="IZ620" s="42">
        <f ca="1">1/(1+EXP(-IZ619))</f>
        <v>0.27022686920162875</v>
      </c>
      <c r="JA620" s="42">
        <f ca="1">1/(1+EXP(-JA619))</f>
        <v>9.1150035925606332E-2</v>
      </c>
      <c r="JB620" s="42">
        <f ca="1">1/(1+EXP(-JB619))</f>
        <v>3.2647941151167002E-2</v>
      </c>
      <c r="JC620" s="37"/>
      <c r="JD620" s="42">
        <f ca="1">1/(1+EXP(-JD619))</f>
        <v>0.42859389308761248</v>
      </c>
      <c r="JE620" s="42">
        <f ca="1">1/(1+EXP(-JE619))</f>
        <v>0.85087705128164159</v>
      </c>
      <c r="JF620" s="42">
        <f ca="1">1/(1+EXP(-JF619))</f>
        <v>4.3587011571129368E-2</v>
      </c>
      <c r="JG620" s="37"/>
    </row>
    <row r="621" spans="2:267" ht="18" x14ac:dyDescent="0.3">
      <c r="B621" s="167"/>
      <c r="C621" s="171"/>
      <c r="D621" s="113">
        <f t="shared" ref="D621:F621" ca="1" si="4226">D589-$F$6*D604</f>
        <v>0.72515604418354707</v>
      </c>
      <c r="E621" s="114">
        <f t="shared" ca="1" si="4226"/>
        <v>-2.439188591421086</v>
      </c>
      <c r="F621" s="115">
        <f t="shared" ca="1" si="4226"/>
        <v>1.2274311401044729</v>
      </c>
      <c r="G621" s="32"/>
      <c r="H621" s="49"/>
      <c r="I621" s="181"/>
      <c r="J621" s="184"/>
      <c r="K621" s="94" t="s">
        <v>23</v>
      </c>
      <c r="L621" s="42">
        <f ca="1">L620*(1-L620)</f>
        <v>7.8559519311222747E-3</v>
      </c>
      <c r="M621" s="42">
        <f t="shared" ref="M621:N621" ca="1" si="4227">M620*(1-M620)</f>
        <v>2.0747912992791724E-2</v>
      </c>
      <c r="N621" s="42">
        <f t="shared" ca="1" si="4227"/>
        <v>1.535810925165112E-2</v>
      </c>
      <c r="O621" s="37"/>
      <c r="P621" s="42">
        <f ca="1">P620*(1-P620)</f>
        <v>7.8782115405627174E-3</v>
      </c>
      <c r="Q621" s="42">
        <f t="shared" ref="Q621:R621" ca="1" si="4228">Q620*(1-Q620)</f>
        <v>0.16142834758701199</v>
      </c>
      <c r="R621" s="42">
        <f t="shared" ca="1" si="4228"/>
        <v>1.8698935438493328E-2</v>
      </c>
      <c r="S621" s="37"/>
      <c r="T621" s="42">
        <f ca="1">T620*(1-T620)</f>
        <v>3.2720147927417904E-2</v>
      </c>
      <c r="U621" s="42">
        <f t="shared" ref="U621:V621" ca="1" si="4229">U620*(1-U620)</f>
        <v>7.1416931765632019E-2</v>
      </c>
      <c r="V621" s="42">
        <f t="shared" ca="1" si="4229"/>
        <v>8.7989730237880946E-3</v>
      </c>
      <c r="W621" s="37"/>
      <c r="X621" s="42">
        <f ca="1">X620*(1-X620)</f>
        <v>2.5812430722627115E-2</v>
      </c>
      <c r="Y621" s="42">
        <f t="shared" ref="Y621:Z621" ca="1" si="4230">Y620*(1-Y620)</f>
        <v>1.5406192201981942E-2</v>
      </c>
      <c r="Z621" s="42">
        <f t="shared" ca="1" si="4230"/>
        <v>0.10836478948749899</v>
      </c>
      <c r="AA621" s="37"/>
      <c r="AB621" s="42">
        <f ca="1">AB620*(1-AB620)</f>
        <v>1.5952740681151788E-2</v>
      </c>
      <c r="AC621" s="42">
        <f t="shared" ref="AC621:AD621" ca="1" si="4231">AC620*(1-AC620)</f>
        <v>3.5654527228457675E-2</v>
      </c>
      <c r="AD621" s="42">
        <f t="shared" ca="1" si="4231"/>
        <v>2.1839402505315513E-3</v>
      </c>
      <c r="AE621" s="37"/>
      <c r="AF621" s="42">
        <f ca="1">AF620*(1-AF620)</f>
        <v>6.5441912551252784E-2</v>
      </c>
      <c r="AG621" s="42">
        <f t="shared" ref="AG621:AH621" ca="1" si="4232">AG620*(1-AG620)</f>
        <v>0.24483894663709463</v>
      </c>
      <c r="AH621" s="42">
        <f t="shared" ca="1" si="4232"/>
        <v>3.5134403452975814E-3</v>
      </c>
      <c r="AI621" s="37"/>
      <c r="AJ621" s="42">
        <f ca="1">AJ620*(1-AJ620)</f>
        <v>0.13125464494289621</v>
      </c>
      <c r="AK621" s="42">
        <f t="shared" ref="AK621:AL621" ca="1" si="4233">AK620*(1-AK620)</f>
        <v>0.24898238937682854</v>
      </c>
      <c r="AL621" s="42">
        <f t="shared" ca="1" si="4233"/>
        <v>2.8602568385381623E-3</v>
      </c>
      <c r="AM621" s="37"/>
      <c r="AN621" s="42">
        <f ca="1">AN620*(1-AN620)</f>
        <v>0.11233119287697561</v>
      </c>
      <c r="AO621" s="42">
        <f t="shared" ref="AO621:AP621" ca="1" si="4234">AO620*(1-AO620)</f>
        <v>0.18448402672254027</v>
      </c>
      <c r="AP621" s="42">
        <f t="shared" ca="1" si="4234"/>
        <v>5.5240170657972695E-3</v>
      </c>
      <c r="AQ621" s="37"/>
      <c r="AR621" s="42">
        <f ca="1">AR620*(1-AR620)</f>
        <v>0.16318346078626747</v>
      </c>
      <c r="AS621" s="42">
        <f t="shared" ref="AS621:AT621" ca="1" si="4235">AS620*(1-AS620)</f>
        <v>0.2499759612911587</v>
      </c>
      <c r="AT621" s="42">
        <f t="shared" ca="1" si="4235"/>
        <v>2.9607560279809136E-2</v>
      </c>
      <c r="AU621" s="37"/>
      <c r="AV621" s="42">
        <f ca="1">AV620*(1-AV620)</f>
        <v>0.11694687275652692</v>
      </c>
      <c r="AW621" s="42">
        <f t="shared" ref="AW621:AX621" ca="1" si="4236">AW620*(1-AW620)</f>
        <v>0.20864035233796088</v>
      </c>
      <c r="AX621" s="42">
        <f t="shared" ca="1" si="4236"/>
        <v>4.8924154632308872E-4</v>
      </c>
      <c r="AY621" s="37"/>
      <c r="AZ621" s="42">
        <f ca="1">AZ620*(1-AZ620)</f>
        <v>5.682874107609772E-2</v>
      </c>
      <c r="BA621" s="42">
        <f t="shared" ref="BA621:BB621" ca="1" si="4237">BA620*(1-BA620)</f>
        <v>1.2851762899020567E-2</v>
      </c>
      <c r="BB621" s="42">
        <f t="shared" ca="1" si="4237"/>
        <v>1.7256375841481476E-2</v>
      </c>
      <c r="BC621" s="37"/>
      <c r="BD621" s="42">
        <f ca="1">BD620*(1-BD620)</f>
        <v>5.6972516459867582E-2</v>
      </c>
      <c r="BE621" s="42">
        <f t="shared" ref="BE621:BF621" ca="1" si="4238">BE620*(1-BE620)</f>
        <v>0.11596087875504899</v>
      </c>
      <c r="BF621" s="42">
        <f t="shared" ca="1" si="4238"/>
        <v>2.0991550451157234E-2</v>
      </c>
      <c r="BG621" s="37"/>
      <c r="BH621" s="42">
        <f ca="1">BH620*(1-BH620)</f>
        <v>0.17183720689254231</v>
      </c>
      <c r="BI621" s="42">
        <f t="shared" ref="BI621:BJ621" ca="1" si="4239">BI620*(1-BI620)</f>
        <v>4.626427241606354E-2</v>
      </c>
      <c r="BJ621" s="42">
        <f t="shared" ca="1" si="4239"/>
        <v>9.9035466794921683E-3</v>
      </c>
      <c r="BK621" s="37"/>
      <c r="BL621" s="42">
        <f ca="1">BL620*(1-BL620)</f>
        <v>0.12787766062185113</v>
      </c>
      <c r="BM621" s="42">
        <f t="shared" ref="BM621:BN621" ca="1" si="4240">BM620*(1-BM620)</f>
        <v>7.3546573931415095E-3</v>
      </c>
      <c r="BN621" s="42">
        <f t="shared" ca="1" si="4240"/>
        <v>3.5387053557888223E-2</v>
      </c>
      <c r="BO621" s="37"/>
      <c r="BP621" s="42">
        <f ca="1">BP620*(1-BP620)</f>
        <v>0.17388837348687911</v>
      </c>
      <c r="BQ621" s="42">
        <f t="shared" ref="BQ621:BR621" ca="1" si="4241">BQ620*(1-BQ620)</f>
        <v>0.11662073282116478</v>
      </c>
      <c r="BR621" s="42">
        <f t="shared" ca="1" si="4241"/>
        <v>4.9287064667507673E-2</v>
      </c>
      <c r="BS621" s="37"/>
      <c r="BT621" s="42">
        <f ca="1">BT620*(1-BT620)</f>
        <v>1.2662572865206258E-2</v>
      </c>
      <c r="BU621" s="42">
        <f t="shared" ref="BU621:BV621" ca="1" si="4242">BU620*(1-BU620)</f>
        <v>3.4345768558078062E-2</v>
      </c>
      <c r="BV621" s="42">
        <f t="shared" ca="1" si="4242"/>
        <v>1.0035254272205887E-2</v>
      </c>
      <c r="BW621" s="37"/>
      <c r="BX621" s="42">
        <f ca="1">BX620*(1-BX620)</f>
        <v>1.5129321677778813E-2</v>
      </c>
      <c r="BY621" s="42">
        <f t="shared" ref="BY621:BZ621" ca="1" si="4243">BY620*(1-BY620)</f>
        <v>5.1801236161619409E-3</v>
      </c>
      <c r="BZ621" s="42">
        <f t="shared" ca="1" si="4243"/>
        <v>2.3813540430322858E-2</v>
      </c>
      <c r="CA621" s="37"/>
      <c r="CB621" s="42">
        <f ca="1">CB620*(1-CB620)</f>
        <v>2.1036474324586697E-2</v>
      </c>
      <c r="CC621" s="42">
        <f t="shared" ref="CC621:CD621" ca="1" si="4244">CC620*(1-CC620)</f>
        <v>1.1958607274852207E-2</v>
      </c>
      <c r="CD621" s="42">
        <f t="shared" ca="1" si="4244"/>
        <v>3.1632192544978073E-2</v>
      </c>
      <c r="CE621" s="37"/>
      <c r="CF621" s="42">
        <f ca="1">CF620*(1-CF620)</f>
        <v>6.9530210551609572E-4</v>
      </c>
      <c r="CG621" s="42">
        <f t="shared" ref="CG621:CH621" ca="1" si="4245">CG620*(1-CG620)</f>
        <v>1.0392415261998996E-2</v>
      </c>
      <c r="CH621" s="42">
        <f t="shared" ca="1" si="4245"/>
        <v>3.7588197667826811E-2</v>
      </c>
      <c r="CI621" s="37"/>
      <c r="CJ621" s="42">
        <f ca="1">CJ620*(1-CJ620)</f>
        <v>3.3377808731690849E-2</v>
      </c>
      <c r="CK621" s="42">
        <f t="shared" ref="CK621:CL621" ca="1" si="4246">CK620*(1-CK620)</f>
        <v>0.16217399738984137</v>
      </c>
      <c r="CL621" s="42">
        <f t="shared" ca="1" si="4246"/>
        <v>4.4210953894111567E-2</v>
      </c>
      <c r="CM621" s="37"/>
      <c r="CN621" s="42">
        <f ca="1">CN620*(1-CN620)</f>
        <v>1.866280444048871E-2</v>
      </c>
      <c r="CO621" s="42">
        <f t="shared" ref="CO621:CP621" ca="1" si="4247">CO620*(1-CO620)</f>
        <v>1.3871271037130869E-2</v>
      </c>
      <c r="CP621" s="42">
        <f t="shared" ca="1" si="4247"/>
        <v>1.2559574825538638E-2</v>
      </c>
      <c r="CQ621" s="37"/>
      <c r="CR621" s="42">
        <f ca="1">CR620*(1-CR620)</f>
        <v>1.2698092990540141E-2</v>
      </c>
      <c r="CS621" s="42">
        <f t="shared" ref="CS621:CT621" ca="1" si="4248">CS620*(1-CS620)</f>
        <v>0.21080267569578579</v>
      </c>
      <c r="CT621" s="42">
        <f t="shared" ca="1" si="4248"/>
        <v>1.2248348171916994E-2</v>
      </c>
      <c r="CU621" s="37"/>
      <c r="CV621" s="42">
        <f ca="1">CV620*(1-CV620)</f>
        <v>1.5171539597902737E-2</v>
      </c>
      <c r="CW621" s="42">
        <f t="shared" ref="CW621:CX621" ca="1" si="4249">CW620*(1-CW620)</f>
        <v>5.4448607392943341E-2</v>
      </c>
      <c r="CX621" s="42">
        <f t="shared" ca="1" si="4249"/>
        <v>2.8878914797875639E-2</v>
      </c>
      <c r="CY621" s="37"/>
      <c r="CZ621" s="42">
        <f ca="1">CZ620*(1-CZ620)</f>
        <v>2.1094430997435E-2</v>
      </c>
      <c r="DA621" s="42">
        <f t="shared" ref="DA621:DB621" ca="1" si="4250">DA620*(1-DA620)</f>
        <v>0.10978570280130782</v>
      </c>
      <c r="DB621" s="42">
        <f t="shared" ca="1" si="4250"/>
        <v>3.8217995326996983E-2</v>
      </c>
      <c r="DC621" s="37"/>
      <c r="DD621" s="42">
        <f ca="1">DD620*(1-DD620)</f>
        <v>6.9730122495075041E-4</v>
      </c>
      <c r="DE621" s="42">
        <f t="shared" ref="DE621:DF621" ca="1" si="4251">DE620*(1-DE620)</f>
        <v>9.8375396250603139E-2</v>
      </c>
      <c r="DF621" s="42">
        <f t="shared" ca="1" si="4251"/>
        <v>4.5283488261271286E-2</v>
      </c>
      <c r="DG621" s="37"/>
      <c r="DH621" s="42">
        <f ca="1">DH620*(1-DH620)</f>
        <v>3.3467246908371037E-2</v>
      </c>
      <c r="DI621" s="42">
        <f t="shared" ref="DI621:DJ621" ca="1" si="4252">DI620*(1-DI620)</f>
        <v>0.18761617207686107</v>
      </c>
      <c r="DJ621" s="42">
        <f t="shared" ca="1" si="4252"/>
        <v>5.3089600558781792E-2</v>
      </c>
      <c r="DK621" s="37"/>
      <c r="DL621" s="42">
        <f ca="1">DL620*(1-DL620)</f>
        <v>1.8714488104869208E-2</v>
      </c>
      <c r="DM621" s="42">
        <f t="shared" ref="DM621:DN621" ca="1" si="4253">DM620*(1-DM620)</f>
        <v>0.12272894763463039</v>
      </c>
      <c r="DN621" s="42">
        <f t="shared" ca="1" si="4253"/>
        <v>1.5311508026729551E-2</v>
      </c>
      <c r="DO621" s="37"/>
      <c r="DP621" s="42">
        <f ca="1">DP620*(1-DP620)</f>
        <v>6.0024675655790463E-2</v>
      </c>
      <c r="DQ621" s="42">
        <f t="shared" ref="DQ621:DR621" ca="1" si="4254">DQ620*(1-DQ620)</f>
        <v>1.9482053289567827E-2</v>
      </c>
      <c r="DR621" s="42">
        <f t="shared" ca="1" si="4254"/>
        <v>1.3749091181234652E-2</v>
      </c>
      <c r="DS621" s="37"/>
      <c r="DT621" s="42">
        <f ca="1">DT620*(1-DT620)</f>
        <v>8.0255934164358861E-2</v>
      </c>
      <c r="DU621" s="42">
        <f t="shared" ref="DU621:DV621" ca="1" si="4255">DU620*(1-DU620)</f>
        <v>4.3268442991802325E-2</v>
      </c>
      <c r="DV621" s="42">
        <f t="shared" ca="1" si="4255"/>
        <v>1.839715023681425E-2</v>
      </c>
      <c r="DW621" s="37"/>
      <c r="DX621" s="42">
        <f ca="1">DX620*(1-DX620)</f>
        <v>3.0392291066560781E-3</v>
      </c>
      <c r="DY621" s="42">
        <f t="shared" ref="DY621:DZ621" ca="1" si="4256">DY620*(1-DY620)</f>
        <v>3.7938653357687251E-2</v>
      </c>
      <c r="DZ621" s="42">
        <f t="shared" ca="1" si="4256"/>
        <v>2.1985419857908257E-2</v>
      </c>
      <c r="EA621" s="37"/>
      <c r="EB621" s="42">
        <f ca="1">EB620*(1-EB620)</f>
        <v>0.11743136264304661</v>
      </c>
      <c r="EC621" s="42">
        <f t="shared" ref="EC621:ED621" ca="1" si="4257">EC620*(1-EC620)</f>
        <v>0.24999461069108234</v>
      </c>
      <c r="ED621" s="42">
        <f t="shared" ca="1" si="4257"/>
        <v>2.6025558347724961E-2</v>
      </c>
      <c r="EE621" s="37"/>
      <c r="EF621" s="42">
        <f ca="1">EF620*(1-EF620)</f>
        <v>7.2327047428331556E-2</v>
      </c>
      <c r="EG621" s="42">
        <f t="shared" ref="EG621:EH621" ca="1" si="4258">EG620*(1-EG620)</f>
        <v>4.9645640970565848E-2</v>
      </c>
      <c r="EH621" s="42">
        <f t="shared" ca="1" si="4258"/>
        <v>7.177524045469532E-3</v>
      </c>
      <c r="EI621" s="37"/>
      <c r="EJ621" s="42">
        <f ca="1">EJ620*(1-EJ620)</f>
        <v>3.9315821313184729E-3</v>
      </c>
      <c r="EK621" s="42">
        <f t="shared" ref="EK621:EL621" ca="1" si="4259">EK620*(1-EK620)</f>
        <v>0.2499221292002311</v>
      </c>
      <c r="EL621" s="42">
        <f t="shared" ca="1" si="4259"/>
        <v>1.9402255909410363E-2</v>
      </c>
      <c r="EM621" s="37"/>
      <c r="EN621" s="42">
        <f ca="1">EN620*(1-EN620)</f>
        <v>3.9428123213792379E-3</v>
      </c>
      <c r="EO621" s="42">
        <f t="shared" ref="EO621:EP621" ca="1" si="4260">EO620*(1-EO620)</f>
        <v>7.4632678300243685E-2</v>
      </c>
      <c r="EP621" s="42">
        <f t="shared" ca="1" si="4260"/>
        <v>1.5940089014216223E-2</v>
      </c>
      <c r="EQ621" s="37"/>
      <c r="ER621" s="42">
        <f ca="1">ER620*(1-ER620)</f>
        <v>3.9315821313184729E-3</v>
      </c>
      <c r="ES621" s="42">
        <f t="shared" ref="ES621:ET621" ca="1" si="4261">ES620*(1-ES620)</f>
        <v>0.2499221292002311</v>
      </c>
      <c r="ET621" s="42">
        <f t="shared" ca="1" si="4261"/>
        <v>1.9402255909410363E-2</v>
      </c>
      <c r="EU621" s="37"/>
      <c r="EV621" s="42">
        <f ca="1">EV620*(1-EV620)</f>
        <v>8.0510918381774162E-3</v>
      </c>
      <c r="EW621" s="42">
        <f t="shared" ref="EW621:EX621" ca="1" si="4262">EW620*(1-EW620)</f>
        <v>0.23270297259899586</v>
      </c>
      <c r="EX621" s="42">
        <f t="shared" ca="1" si="4262"/>
        <v>0.11111493789331142</v>
      </c>
      <c r="EY621" s="37"/>
      <c r="EZ621" s="42">
        <f ca="1">EZ620*(1-EZ620)</f>
        <v>1.3164429880491541E-2</v>
      </c>
      <c r="FA621" s="42">
        <f t="shared" ref="FA621:FB621" ca="1" si="4263">FA620*(1-FA620)</f>
        <v>0.24273596295713259</v>
      </c>
      <c r="FB621" s="42">
        <f t="shared" ca="1" si="4263"/>
        <v>2.2579127278388525E-3</v>
      </c>
      <c r="FC621" s="37"/>
      <c r="FD621" s="42">
        <f ca="1">FD620*(1-FD620)</f>
        <v>8.0738951505924961E-3</v>
      </c>
      <c r="FE621" s="42">
        <f t="shared" ref="FE621:FF621" ca="1" si="4264">FE620*(1-FE620)</f>
        <v>4.518598188765692E-2</v>
      </c>
      <c r="FF621" s="42">
        <f t="shared" ca="1" si="4264"/>
        <v>9.5033012819614279E-2</v>
      </c>
      <c r="FG621" s="37"/>
      <c r="FH621" s="42">
        <f ca="1">FH620*(1-FH620)</f>
        <v>1.3201318604317513E-2</v>
      </c>
      <c r="FI621" s="42">
        <f t="shared" ref="FI621:FJ621" ca="1" si="4265">FI620*(1-FI620)</f>
        <v>9.5926946936461893E-2</v>
      </c>
      <c r="FJ621" s="42">
        <f t="shared" ca="1" si="4265"/>
        <v>1.8430265586801358E-3</v>
      </c>
      <c r="FK621" s="37"/>
      <c r="FL621" s="42">
        <f ca="1">FL620*(1-FL620)</f>
        <v>2.6500732167931192E-2</v>
      </c>
      <c r="FM621" s="42">
        <f t="shared" ref="FM621:FN621" ca="1" si="4266">FM620*(1-FM620)</f>
        <v>5.9484059086844052E-2</v>
      </c>
      <c r="FN621" s="42">
        <f t="shared" ca="1" si="4266"/>
        <v>1.3015368929197572E-2</v>
      </c>
      <c r="FO621" s="37"/>
      <c r="FP621" s="42">
        <f ca="1">FP620*(1-FP620)</f>
        <v>7.628937917914305E-3</v>
      </c>
      <c r="FQ621" s="42">
        <f t="shared" ref="FQ621:FR621" ca="1" si="4267">FQ620*(1-FQ620)</f>
        <v>0.15339287261966927</v>
      </c>
      <c r="FR621" s="42">
        <f t="shared" ca="1" si="4267"/>
        <v>1.247051980387184E-2</v>
      </c>
      <c r="FS621" s="37"/>
      <c r="FT621" s="42">
        <f ca="1">FT620*(1-FT620)</f>
        <v>1.0673948874980747E-2</v>
      </c>
      <c r="FU621" s="42">
        <f t="shared" ref="FU621:FV621" ca="1" si="4268">FU620*(1-FU620)</f>
        <v>0.22846415288647032</v>
      </c>
      <c r="FV621" s="42">
        <f t="shared" ca="1" si="4268"/>
        <v>9.290112849807422E-3</v>
      </c>
      <c r="FW621" s="37"/>
      <c r="FX621" s="42">
        <f ca="1">FX620*(1-FX620)</f>
        <v>7.6505644492306296E-3</v>
      </c>
      <c r="FY621" s="42">
        <f t="shared" ref="FY621:FZ621" ca="1" si="4269">FY620*(1-FY620)</f>
        <v>0.19609256137650857</v>
      </c>
      <c r="FZ621" s="42">
        <f t="shared" ca="1" si="4269"/>
        <v>1.021814362715366E-2</v>
      </c>
      <c r="GA621" s="37"/>
      <c r="GB621" s="42">
        <f ca="1">GB620*(1-GB620)</f>
        <v>1.0704016192132669E-2</v>
      </c>
      <c r="GC621" s="42">
        <f t="shared" ref="GC621:GD621" ca="1" si="4270">GC620*(1-GC620)</f>
        <v>0.11687783256073223</v>
      </c>
      <c r="GD621" s="42">
        <f t="shared" ca="1" si="4270"/>
        <v>7.6030252550252581E-3</v>
      </c>
      <c r="GE621" s="37"/>
      <c r="GF621" s="42">
        <f ca="1">GF620*(1-GF620)</f>
        <v>1.549930231133757E-2</v>
      </c>
      <c r="GG621" s="42">
        <f t="shared" ref="GG621:GH621" ca="1" si="4271">GG620*(1-GG620)</f>
        <v>0.20711395019894335</v>
      </c>
      <c r="GH621" s="42">
        <f t="shared" ca="1" si="4271"/>
        <v>7.7445390632528588E-2</v>
      </c>
      <c r="GI621" s="37"/>
      <c r="GJ621" s="42">
        <f ca="1">GJ620*(1-GJ620)</f>
        <v>2.154424096674824E-2</v>
      </c>
      <c r="GK621" s="42">
        <f t="shared" ref="GK621:GL621" ca="1" si="4272">GK620*(1-GK620)</f>
        <v>0.24994090658274601</v>
      </c>
      <c r="GL621" s="42">
        <f t="shared" ca="1" si="4272"/>
        <v>5.9922395075193403E-2</v>
      </c>
      <c r="GM621" s="37"/>
      <c r="GN621" s="42">
        <f ca="1">GN620*(1-GN620)</f>
        <v>2.6428784300848707E-2</v>
      </c>
      <c r="GO621" s="42">
        <f t="shared" ref="GO621:GP621" ca="1" si="4273">GO620*(1-GO620)</f>
        <v>0.24672949493920029</v>
      </c>
      <c r="GP621" s="42">
        <f t="shared" ca="1" si="4273"/>
        <v>1.5863823620793013E-2</v>
      </c>
      <c r="GQ621" s="37"/>
      <c r="GR621" s="42">
        <f ca="1">GR620*(1-GR620)</f>
        <v>6.3393109482195106E-2</v>
      </c>
      <c r="GS621" s="42">
        <f t="shared" ref="GS621:GT621" ca="1" si="4274">GS620*(1-GS620)</f>
        <v>0.24899073928900356</v>
      </c>
      <c r="GT621" s="42">
        <f t="shared" ca="1" si="4274"/>
        <v>5.4872476651133823E-4</v>
      </c>
      <c r="GU621" s="37"/>
      <c r="GV621" s="42">
        <f ca="1">GV620*(1-GV620)</f>
        <v>3.9428123213792379E-3</v>
      </c>
      <c r="GW621" s="42">
        <f t="shared" ref="GW621:GX621" ca="1" si="4275">GW620*(1-GW620)</f>
        <v>7.4632678300243685E-2</v>
      </c>
      <c r="GX621" s="42">
        <f t="shared" ca="1" si="4275"/>
        <v>1.5940089014216223E-2</v>
      </c>
      <c r="GY621" s="37"/>
      <c r="GZ621" s="42">
        <f ca="1">GZ620*(1-GZ620)</f>
        <v>0.18353868379989849</v>
      </c>
      <c r="HA621" s="42">
        <f t="shared" ref="HA621:HB621" ca="1" si="4276">HA620*(1-HA620)</f>
        <v>0.19847483919375389</v>
      </c>
      <c r="HB621" s="42">
        <f t="shared" ca="1" si="4276"/>
        <v>1.1889223973209878E-3</v>
      </c>
      <c r="HC621" s="37"/>
      <c r="HD621" s="42">
        <f ca="1">HD620*(1-HD620)</f>
        <v>9.4724148057689795E-3</v>
      </c>
      <c r="HE621" s="42">
        <f t="shared" ref="HE621:HF621" ca="1" si="4277">HE620*(1-HE620)</f>
        <v>0.10430754339763255</v>
      </c>
      <c r="HF621" s="42">
        <f t="shared" ca="1" si="4277"/>
        <v>1.9460788997547111E-2</v>
      </c>
      <c r="HG621" s="37"/>
      <c r="HH621" s="42">
        <f ca="1">HH620*(1-HH620)</f>
        <v>1.7211352492775677E-2</v>
      </c>
      <c r="HI621" s="42">
        <f t="shared" ref="HI621:HJ621" ca="1" si="4278">HI620*(1-HI620)</f>
        <v>7.3765449283042794E-3</v>
      </c>
      <c r="HJ621" s="42">
        <f t="shared" ca="1" si="4278"/>
        <v>5.3120593877612537E-3</v>
      </c>
      <c r="HK621" s="37"/>
      <c r="HL621" s="42">
        <f ca="1">HL620*(1-HL620)</f>
        <v>7.5374969705480313E-2</v>
      </c>
      <c r="HM621" s="42">
        <f t="shared" ref="HM621:HN621" ca="1" si="4279">HM620*(1-HM620)</f>
        <v>6.3190313369839131E-3</v>
      </c>
      <c r="HN621" s="42">
        <f t="shared" ca="1" si="4279"/>
        <v>4.3468942000448235E-2</v>
      </c>
      <c r="HO621" s="37"/>
      <c r="HP621" s="42">
        <f ca="1">HP620*(1-HP620)</f>
        <v>4.7106891269127302E-2</v>
      </c>
      <c r="HQ621" s="42">
        <f t="shared" ref="HQ621:HR621" ca="1" si="4280">HQ620*(1-HQ620)</f>
        <v>7.7652150596620201E-2</v>
      </c>
      <c r="HR621" s="42">
        <f t="shared" ca="1" si="4280"/>
        <v>4.2218410207769515E-2</v>
      </c>
      <c r="HS621" s="37"/>
      <c r="HT621" s="42">
        <f ca="1">HT620*(1-HT620)</f>
        <v>7.8410526082907592E-2</v>
      </c>
      <c r="HU621" s="42">
        <f t="shared" ref="HU621:HV621" ca="1" si="4281">HU620*(1-HU620)</f>
        <v>0.17292827982260564</v>
      </c>
      <c r="HV621" s="42">
        <f t="shared" ca="1" si="4281"/>
        <v>0.19829606429974372</v>
      </c>
      <c r="HW621" s="37"/>
      <c r="HX621" s="42">
        <f ca="1">HX620*(1-HX620)</f>
        <v>2.4294169843237321E-3</v>
      </c>
      <c r="HY621" s="42">
        <f t="shared" ref="HY621:HZ621" ca="1" si="4282">HY620*(1-HY620)</f>
        <v>0.11384916353398813</v>
      </c>
      <c r="HZ621" s="42">
        <f t="shared" ca="1" si="4282"/>
        <v>1.0419985731999148E-2</v>
      </c>
      <c r="IA621" s="37"/>
      <c r="IB621" s="42">
        <f ca="1">IB620*(1-IB620)</f>
        <v>7.9576766870777652E-2</v>
      </c>
      <c r="IC621" s="42">
        <f t="shared" ref="IC621:ID621" ca="1" si="4283">IC620*(1-IC620)</f>
        <v>8.3080524176209716E-2</v>
      </c>
      <c r="ID621" s="42">
        <f t="shared" ca="1" si="4283"/>
        <v>3.0519184687994656E-3</v>
      </c>
      <c r="IE621" s="37"/>
      <c r="IF621" s="42">
        <f ca="1">IF620*(1-IF620)</f>
        <v>1.0597880409566815E-2</v>
      </c>
      <c r="IG621" s="42">
        <f t="shared" ref="IG621:IH621" ca="1" si="4284">IG620*(1-IG620)</f>
        <v>0.2440347250689002</v>
      </c>
      <c r="IH621" s="42">
        <f t="shared" ca="1" si="4284"/>
        <v>0.17514479760782081</v>
      </c>
      <c r="II621" s="37"/>
      <c r="IJ621" s="42">
        <f ca="1">IJ620*(1-IJ620)</f>
        <v>8.7564477215252942E-2</v>
      </c>
      <c r="IK621" s="42">
        <f t="shared" ref="IK621:IL621" ca="1" si="4285">IK620*(1-IK620)</f>
        <v>0.23550777310641291</v>
      </c>
      <c r="IL621" s="42">
        <f t="shared" ca="1" si="4285"/>
        <v>0.20609708619207567</v>
      </c>
      <c r="IM621" s="37"/>
      <c r="IN621" s="42">
        <f ca="1">IN620*(1-IN620)</f>
        <v>4.976765857071205E-3</v>
      </c>
      <c r="IO621" s="42">
        <f t="shared" ref="IO621:IP621" ca="1" si="4286">IO620*(1-IO620)</f>
        <v>0.24999842197442138</v>
      </c>
      <c r="IP621" s="42">
        <f t="shared" ca="1" si="4286"/>
        <v>7.8739036207843199E-2</v>
      </c>
      <c r="IQ621" s="37"/>
      <c r="IR621" s="42">
        <f ca="1">IR620*(1-IR620)</f>
        <v>2.422476164896264E-3</v>
      </c>
      <c r="IS621" s="42">
        <f t="shared" ref="IS621:IT621" ca="1" si="4287">IS620*(1-IS620)</f>
        <v>0.23080801145071614</v>
      </c>
      <c r="IT621" s="42">
        <f t="shared" ca="1" si="4287"/>
        <v>1.2715671016140384E-2</v>
      </c>
      <c r="IU621" s="37"/>
      <c r="IV621" s="42">
        <f ca="1">IV620*(1-IV620)</f>
        <v>4.1566173191658624E-2</v>
      </c>
      <c r="IW621" s="42">
        <f t="shared" ref="IW621:IX621" ca="1" si="4288">IW620*(1-IW620)</f>
        <v>0.22335012850539923</v>
      </c>
      <c r="IX621" s="42">
        <f t="shared" ca="1" si="4288"/>
        <v>4.6882163442205908E-2</v>
      </c>
      <c r="IY621" s="37"/>
      <c r="IZ621" s="42">
        <f ca="1">IZ620*(1-IZ620)</f>
        <v>0.19720430836311459</v>
      </c>
      <c r="JA621" s="42">
        <f t="shared" ref="JA621:JB621" ca="1" si="4289">JA620*(1-JA620)</f>
        <v>8.2841706876367008E-2</v>
      </c>
      <c r="JB621" s="42">
        <f t="shared" ca="1" si="4289"/>
        <v>3.1582053089756937E-2</v>
      </c>
      <c r="JC621" s="37"/>
      <c r="JD621" s="42">
        <f ca="1">JD620*(1-JD620)</f>
        <v>0.24490116789561667</v>
      </c>
      <c r="JE621" s="42">
        <f t="shared" ref="JE621:JF621" ca="1" si="4290">JE620*(1-JE620)</f>
        <v>0.12688529488390027</v>
      </c>
      <c r="JF621" s="42">
        <f t="shared" ca="1" si="4290"/>
        <v>4.1687183993427607E-2</v>
      </c>
      <c r="JG621" s="37"/>
    </row>
    <row r="622" spans="2:267" ht="18" x14ac:dyDescent="0.3">
      <c r="B622" s="167"/>
      <c r="C622" s="169">
        <v>2</v>
      </c>
      <c r="D622" s="110">
        <f t="shared" ref="D622:G622" ca="1" si="4291">D590-$F$6*D605</f>
        <v>2.4610367634170176</v>
      </c>
      <c r="E622" s="111">
        <f t="shared" ca="1" si="4291"/>
        <v>0.53371049485658228</v>
      </c>
      <c r="F622" s="112">
        <f t="shared" ca="1" si="4291"/>
        <v>1.3543778151866592</v>
      </c>
      <c r="G622" s="122">
        <f t="shared" ca="1" si="4291"/>
        <v>-0.13076857638422745</v>
      </c>
      <c r="H622" s="49"/>
      <c r="I622" s="181"/>
      <c r="J622" s="185" t="s">
        <v>42</v>
      </c>
      <c r="K622" s="97" t="s">
        <v>9</v>
      </c>
      <c r="L622" s="42">
        <f ca="1">SUMPRODUCT($D630:$F630,L620:N620)+$G630</f>
        <v>1.7478648534032197</v>
      </c>
      <c r="M622" s="42">
        <f ca="1">SUMPRODUCT($D631:$F631,L620:N620)+$G631</f>
        <v>-1.8958096306093202</v>
      </c>
      <c r="N622" s="36"/>
      <c r="O622" s="37"/>
      <c r="P622" s="42">
        <f ca="1">SUMPRODUCT($D630:$F630,P620:R620)+$G630</f>
        <v>1.77224607384373</v>
      </c>
      <c r="Q622" s="42">
        <f ca="1">SUMPRODUCT($D631:$F631,P620:R620)+$G631</f>
        <v>-1.8597326244991987</v>
      </c>
      <c r="R622" s="36"/>
      <c r="S622" s="37"/>
      <c r="T622" s="42">
        <f ca="1">SUMPRODUCT($D630:$F630,T620:V620)+$G630</f>
        <v>1.6703950556228218</v>
      </c>
      <c r="U622" s="42">
        <f ca="1">SUMPRODUCT($D631:$F631,T620:V620)+$G631</f>
        <v>-1.7980973859339069</v>
      </c>
      <c r="V622" s="36"/>
      <c r="W622" s="37"/>
      <c r="X622" s="42">
        <f ca="1">SUMPRODUCT($D630:$F630,X620:Z620)+$G630</f>
        <v>1.6507802081397764</v>
      </c>
      <c r="Y622" s="42">
        <f ca="1">SUMPRODUCT($D631:$F631,X620:Z620)+$G631</f>
        <v>-1.7658740344356119</v>
      </c>
      <c r="Z622" s="36"/>
      <c r="AA622" s="37"/>
      <c r="AB622" s="42">
        <f ca="1">SUMPRODUCT($D630:$F630,AB620:AD620)+$G630</f>
        <v>1.7262943758929528</v>
      </c>
      <c r="AC622" s="42">
        <f ca="1">SUMPRODUCT($D631:$F631,AB620:AD620)+$G631</f>
        <v>-1.8718008217409761</v>
      </c>
      <c r="AD622" s="36"/>
      <c r="AE622" s="37"/>
      <c r="AF622" s="42">
        <f ca="1">SUMPRODUCT($D630:$F630,AF620:AH620)+$G630</f>
        <v>1.6185762524750331</v>
      </c>
      <c r="AG622" s="42">
        <f ca="1">SUMPRODUCT($D631:$F631,AF620:AH620)+$G631</f>
        <v>-1.5803468923233241</v>
      </c>
      <c r="AH622" s="36"/>
      <c r="AI622" s="37"/>
      <c r="AJ622" s="42">
        <f ca="1">SUMPRODUCT($D630:$F630,AJ620:AL620)+$G630</f>
        <v>1.3175674091888003</v>
      </c>
      <c r="AK622" s="42">
        <f ca="1">SUMPRODUCT($D631:$F631,AJ620:AL620)+$G631</f>
        <v>-1.3011332979482044</v>
      </c>
      <c r="AL622" s="36"/>
      <c r="AM622" s="37"/>
      <c r="AN622" s="42">
        <f ca="1">SUMPRODUCT($D630:$F630,AN620:AP620)+$G630</f>
        <v>1.3743066929230967</v>
      </c>
      <c r="AO622" s="42">
        <f ca="1">SUMPRODUCT($D631:$F631,AN620:AP620)+$G631</f>
        <v>-1.4344359154469761</v>
      </c>
      <c r="AP622" s="36"/>
      <c r="AQ622" s="37"/>
      <c r="AR622" s="42">
        <f ca="1">SUMPRODUCT($D630:$F630,AR620:AT620)+$G630</f>
        <v>1.1443715247653909</v>
      </c>
      <c r="AS622" s="42">
        <f ca="1">SUMPRODUCT($D631:$F631,AR620:AT620)+$G631</f>
        <v>-1.103598498546011</v>
      </c>
      <c r="AT622" s="36"/>
      <c r="AU622" s="37"/>
      <c r="AV622" s="42">
        <f ca="1">SUMPRODUCT($D630:$F630,AV620:AX620)+$G630</f>
        <v>1.4194627066914001</v>
      </c>
      <c r="AW622" s="42">
        <f ca="1">SUMPRODUCT($D631:$F631,AV620:AX620)+$G631</f>
        <v>-1.3295112722771876</v>
      </c>
      <c r="AX622" s="36"/>
      <c r="AY622" s="37"/>
      <c r="AZ622" s="42">
        <f ca="1">SUMPRODUCT($D630:$F630,AZ620:BB620)+$G630</f>
        <v>1.568872201427028</v>
      </c>
      <c r="BA622" s="42">
        <f ca="1">SUMPRODUCT($D631:$F631,AZ620:BB620)+$G631</f>
        <v>-1.7112337592454741</v>
      </c>
      <c r="BB622" s="36"/>
      <c r="BC622" s="37"/>
      <c r="BD622" s="42">
        <f ca="1">SUMPRODUCT($D630:$F630,BD620:BF620)+$G630</f>
        <v>1.5841442192526036</v>
      </c>
      <c r="BE622" s="42">
        <f ca="1">SUMPRODUCT($D631:$F631,BD620:BF620)+$G631</f>
        <v>-1.6856885564856032</v>
      </c>
      <c r="BF622" s="36"/>
      <c r="BG622" s="37"/>
      <c r="BH622" s="42">
        <f ca="1">SUMPRODUCT($D630:$F630,BH620:BJ620)+$G630</f>
        <v>1.0370340156398854</v>
      </c>
      <c r="BI622" s="42">
        <f ca="1">SUMPRODUCT($D631:$F631,BH620:BJ620)+$G631</f>
        <v>-1.1465730031528696</v>
      </c>
      <c r="BJ622" s="36"/>
      <c r="BK622" s="37"/>
      <c r="BL622" s="42">
        <f ca="1">SUMPRODUCT($D630:$F630,BL620:BN620)+$G630</f>
        <v>1.2585170469620366</v>
      </c>
      <c r="BM622" s="42">
        <f ca="1">SUMPRODUCT($D631:$F631,BL620:BN620)+$G631</f>
        <v>-1.3838865632623971</v>
      </c>
      <c r="BN622" s="36"/>
      <c r="BO622" s="37"/>
      <c r="BP622" s="42">
        <f ca="1">SUMPRODUCT($D630:$F630,BP620:BR620)+$G630</f>
        <v>1.0236678266159587</v>
      </c>
      <c r="BQ622" s="42">
        <f ca="1">SUMPRODUCT($D631:$F631,BP620:BR620)+$G631</f>
        <v>-1.0919910857890476</v>
      </c>
      <c r="BR622" s="36"/>
      <c r="BS622" s="37"/>
      <c r="BT622" s="42">
        <f ca="1">SUMPRODUCT($D630:$F630,BT620:BV620)+$G630</f>
        <v>1.7350474038205113</v>
      </c>
      <c r="BU622" s="42">
        <f ca="1">SUMPRODUCT($D631:$F631,BT620:BV620)+$G631</f>
        <v>-1.8791614671013734</v>
      </c>
      <c r="BV622" s="36"/>
      <c r="BW622" s="37"/>
      <c r="BX622" s="42">
        <f ca="1">SUMPRODUCT($D630:$F630,BX620:BZ620)+$G630</f>
        <v>1.7177662850191193</v>
      </c>
      <c r="BY622" s="42">
        <f ca="1">SUMPRODUCT($D631:$F631,BX620:BZ620)+$G631</f>
        <v>-1.8672627758432774</v>
      </c>
      <c r="BZ622" s="36"/>
      <c r="CA622" s="37"/>
      <c r="CB622" s="42">
        <f ca="1">SUMPRODUCT($D630:$F630,CB620:CD620)+$G630</f>
        <v>1.6954818111653729</v>
      </c>
      <c r="CC622" s="42">
        <f ca="1">SUMPRODUCT($D631:$F631,CB620:CD620)+$G631</f>
        <v>-1.8393672184446612</v>
      </c>
      <c r="CD622" s="36"/>
      <c r="CE622" s="37"/>
      <c r="CF622" s="42">
        <f ca="1">SUMPRODUCT($D630:$F630,CF620:CH620)+$G630</f>
        <v>1.7633948588332966</v>
      </c>
      <c r="CG622" s="42">
        <f ca="1">SUMPRODUCT($D631:$F631,CF620:CH620)+$G631</f>
        <v>-1.9089492957083247</v>
      </c>
      <c r="CH622" s="36"/>
      <c r="CI622" s="37"/>
      <c r="CJ622" s="42">
        <f ca="1">SUMPRODUCT($D630:$F630,CJ620:CL620)+$G630</f>
        <v>1.6741468116083162</v>
      </c>
      <c r="CK622" s="42">
        <f ca="1">SUMPRODUCT($D631:$F631,CJ620:CL620)+$G631</f>
        <v>-1.7492566140274177</v>
      </c>
      <c r="CL622" s="36"/>
      <c r="CM622" s="37"/>
      <c r="CN622" s="42">
        <f ca="1">SUMPRODUCT($D630:$F630,CN620:CP620)+$G630</f>
        <v>1.710313183300358</v>
      </c>
      <c r="CO622" s="42">
        <f ca="1">SUMPRODUCT($D631:$F631,CN620:CP620)+$G631</f>
        <v>-1.8598241575692733</v>
      </c>
      <c r="CP622" s="36"/>
      <c r="CQ622" s="37"/>
      <c r="CR622" s="42">
        <f ca="1">SUMPRODUCT($D630:$F630,CR620:CT620)+$G630</f>
        <v>1.7717619737859274</v>
      </c>
      <c r="CS622" s="42">
        <f ca="1">SUMPRODUCT($D631:$F631,CR620:CT620)+$G631</f>
        <v>-1.8278206660234178</v>
      </c>
      <c r="CT622" s="36"/>
      <c r="CU622" s="37"/>
      <c r="CV622" s="42">
        <f ca="1">SUMPRODUCT($D630:$F630,CV620:CX620)+$G630</f>
        <v>1.7233635396125562</v>
      </c>
      <c r="CW622" s="42">
        <f ca="1">SUMPRODUCT($D631:$F631,CV620:CX620)+$G631</f>
        <v>-1.8540234363224344</v>
      </c>
      <c r="CX622" s="36"/>
      <c r="CY622" s="37"/>
      <c r="CZ622" s="42">
        <f ca="1">SUMPRODUCT($D630:$F630,CZ620:DB620)+$G630</f>
        <v>1.7090556987888939</v>
      </c>
      <c r="DA622" s="42">
        <f ca="1">SUMPRODUCT($D631:$F631,CZ620:DB620)+$G631</f>
        <v>-1.8136231441459998</v>
      </c>
      <c r="DB622" s="36"/>
      <c r="DC622" s="37"/>
      <c r="DD622" s="42">
        <f ca="1">SUMPRODUCT($D630:$F630,DD620:DF620)+$G630</f>
        <v>1.7748748804687964</v>
      </c>
      <c r="DE622" s="42">
        <f ca="1">SUMPRODUCT($D631:$F631,DD620:DF620)+$G631</f>
        <v>-1.8851022682448049</v>
      </c>
      <c r="DF622" s="36"/>
      <c r="DG622" s="37"/>
      <c r="DH622" s="42">
        <f ca="1">SUMPRODUCT($D630:$F630,DH620:DJ620)+$G630</f>
        <v>1.7477056228251395</v>
      </c>
      <c r="DI622" s="42">
        <f ca="1">SUMPRODUCT($D631:$F631,DH620:DJ620)+$G631</f>
        <v>-1.6407467940273155</v>
      </c>
      <c r="DJ622" s="36"/>
      <c r="DK622" s="37"/>
      <c r="DL622" s="42">
        <f ca="1">SUMPRODUCT($D630:$F630,DL620:DN620)+$G630</f>
        <v>1.7274553958692362</v>
      </c>
      <c r="DM622" s="42">
        <f ca="1">SUMPRODUCT($D631:$F631,DL620:DN620)+$G631</f>
        <v>-1.8337498007890027</v>
      </c>
      <c r="DN622" s="36"/>
      <c r="DO622" s="37"/>
      <c r="DP622" s="42">
        <f ca="1">SUMPRODUCT($D630:$F630,DP620:DR620)+$G630</f>
        <v>1.5586559012798846</v>
      </c>
      <c r="DQ622" s="42">
        <f ca="1">SUMPRODUCT($D631:$F631,DP620:DR620)+$G631</f>
        <v>-1.6993058975333262</v>
      </c>
      <c r="DR622" s="36"/>
      <c r="DS622" s="37"/>
      <c r="DT622" s="42">
        <f ca="1">SUMPRODUCT($D630:$F630,DT620:DV620)+$G630</f>
        <v>1.4803008412713241</v>
      </c>
      <c r="DU622" s="42">
        <f ca="1">SUMPRODUCT($D631:$F631,DT620:DV620)+$G631</f>
        <v>-1.6076958019051122</v>
      </c>
      <c r="DV622" s="36"/>
      <c r="DW622" s="37"/>
      <c r="DX622" s="42">
        <f ca="1">SUMPRODUCT($D630:$F630,DX620:DZ620)+$G630</f>
        <v>1.7647202460144273</v>
      </c>
      <c r="DY622" s="42">
        <f ca="1">SUMPRODUCT($D631:$F631,DX620:DZ620)+$G631</f>
        <v>-1.9053366708822317</v>
      </c>
      <c r="DZ622" s="36"/>
      <c r="EA622" s="37"/>
      <c r="EB622" s="42">
        <f ca="1">SUMPRODUCT($D630:$F630,EB620:ED620)+$G630</f>
        <v>1.3800710208121088</v>
      </c>
      <c r="EC622" s="42">
        <f ca="1">SUMPRODUCT($D631:$F631,EB620:ED620)+$G631</f>
        <v>-1.3497273218862276</v>
      </c>
      <c r="ED622" s="36"/>
      <c r="EE622" s="37"/>
      <c r="EF622" s="42">
        <f ca="1">SUMPRODUCT($D630:$F630,EF620:EH620)+$G630</f>
        <v>1.5169500462160135</v>
      </c>
      <c r="EG622" s="42">
        <f ca="1">SUMPRODUCT($D631:$F631,EF620:EH620)+$G631</f>
        <v>-1.6468234177233301</v>
      </c>
      <c r="EH622" s="36"/>
      <c r="EI622" s="37"/>
      <c r="EJ622" s="42">
        <f ca="1">SUMPRODUCT($D630:$F630,EJ620:EL620)+$G630</f>
        <v>-1.5161056327134874</v>
      </c>
      <c r="EK622" s="42">
        <f ca="1">SUMPRODUCT($D631:$F631,EJ620:EL620)+$G631</f>
        <v>1.6737857600312873</v>
      </c>
      <c r="EL622" s="36"/>
      <c r="EM622" s="37"/>
      <c r="EN622" s="42">
        <f ca="1">SUMPRODUCT($D630:$F630,EN620:EP620)+$G630</f>
        <v>-1.5752072157283619</v>
      </c>
      <c r="EO622" s="42">
        <f ca="1">SUMPRODUCT($D631:$F631,EN620:EP620)+$G631</f>
        <v>1.5915723923306535</v>
      </c>
      <c r="EP622" s="36"/>
      <c r="EQ622" s="37"/>
      <c r="ER622" s="42">
        <f ca="1">SUMPRODUCT($D630:$F630,ER620:ET620)+$G630</f>
        <v>-1.5161056327134874</v>
      </c>
      <c r="ES622" s="42">
        <f ca="1">SUMPRODUCT($D631:$F631,ER620:ET620)+$G631</f>
        <v>1.6737857600312873</v>
      </c>
      <c r="ET622" s="36"/>
      <c r="EU622" s="37"/>
      <c r="EV622" s="42">
        <f ca="1">SUMPRODUCT($D630:$F630,EV620:EX620)+$G630</f>
        <v>-1.5552686603801147</v>
      </c>
      <c r="EW622" s="42">
        <f ca="1">SUMPRODUCT($D631:$F631,EV620:EX620)+$G631</f>
        <v>1.6981042678570575</v>
      </c>
      <c r="EX622" s="36"/>
      <c r="EY622" s="37"/>
      <c r="EZ622" s="42">
        <f ca="1">SUMPRODUCT($D630:$F630,EZ620:FB620)+$G630</f>
        <v>-1.4682111140207461</v>
      </c>
      <c r="FA622" s="42">
        <f ca="1">SUMPRODUCT($D631:$F631,EZ620:FB620)+$G631</f>
        <v>1.6443948526974297</v>
      </c>
      <c r="FB622" s="36"/>
      <c r="FC622" s="37"/>
      <c r="FD622" s="42">
        <f ca="1">SUMPRODUCT($D630:$F630,FD620:FF620)+$G630</f>
        <v>-1.5939057343627165</v>
      </c>
      <c r="FE622" s="42">
        <f ca="1">SUMPRODUCT($D631:$F631,FD620:FF620)+$G631</f>
        <v>1.625228980010434</v>
      </c>
      <c r="FF622" s="36"/>
      <c r="FG622" s="37"/>
      <c r="FH622" s="42">
        <f ca="1">SUMPRODUCT($D630:$F630,FH620:FJ620)+$G630</f>
        <v>-1.5352787136033892</v>
      </c>
      <c r="FI622" s="42">
        <f ca="1">SUMPRODUCT($D631:$F631,FH620:FJ620)+$G631</f>
        <v>1.5546306892011683</v>
      </c>
      <c r="FJ622" s="36"/>
      <c r="FK622" s="37"/>
      <c r="FL622" s="42">
        <f ca="1">SUMPRODUCT($D630:$F630,FL620:FN620)+$G630</f>
        <v>-1.4982652835645425</v>
      </c>
      <c r="FM622" s="42">
        <f ca="1">SUMPRODUCT($D631:$F631,FL620:FN620)+$G631</f>
        <v>1.5045260480076665</v>
      </c>
      <c r="FN622" s="36"/>
      <c r="FO622" s="37"/>
      <c r="FP622" s="42">
        <f ca="1">SUMPRODUCT($D630:$F630,FP620:FR620)+$G630</f>
        <v>-1.4587086122102564</v>
      </c>
      <c r="FQ622" s="42">
        <f ca="1">SUMPRODUCT($D631:$F631,FP620:FR620)+$G631</f>
        <v>1.7127775203412563</v>
      </c>
      <c r="FR622" s="36"/>
      <c r="FS622" s="37"/>
      <c r="FT622" s="42">
        <f ca="1">SUMPRODUCT($D630:$F630,FT620:FV620)+$G630</f>
        <v>-1.4703583068100421</v>
      </c>
      <c r="FU622" s="42">
        <f ca="1">SUMPRODUCT($D631:$F631,FT620:FV620)+$G631</f>
        <v>1.6691982226925177</v>
      </c>
      <c r="FV622" s="36"/>
      <c r="FW622" s="37"/>
      <c r="FX622" s="42">
        <f ca="1">SUMPRODUCT($D630:$F630,FX620:FZ620)+$G630</f>
        <v>-1.5344370321824026</v>
      </c>
      <c r="FY622" s="42">
        <f ca="1">SUMPRODUCT($D631:$F631,FX620:FZ620)+$G631</f>
        <v>1.60971725361102</v>
      </c>
      <c r="FZ622" s="36"/>
      <c r="GA622" s="37"/>
      <c r="GB622" s="42">
        <f ca="1">SUMPRODUCT($D630:$F630,GB620:GD620)+$G630</f>
        <v>-1.5418173302337135</v>
      </c>
      <c r="GC622" s="42">
        <f ca="1">SUMPRODUCT($D631:$F631,GB620:GD620)+$G631</f>
        <v>1.5723362746894289</v>
      </c>
      <c r="GD622" s="36"/>
      <c r="GE622" s="37"/>
      <c r="GF622" s="42">
        <f ca="1">SUMPRODUCT($D630:$F630,GF620:GH620)+$G630</f>
        <v>-1.4685395097195491</v>
      </c>
      <c r="GG622" s="42">
        <f ca="1">SUMPRODUCT($D631:$F631,GF620:GH620)+$G631</f>
        <v>1.7086900682602646</v>
      </c>
      <c r="GH622" s="36"/>
      <c r="GI622" s="37"/>
      <c r="GJ622" s="42">
        <f ca="1">SUMPRODUCT($D630:$F630,GJ620:GL620)+$G630</f>
        <v>-1.4690582535791485</v>
      </c>
      <c r="GK622" s="42">
        <f ca="1">SUMPRODUCT($D631:$F631,GJ620:GL620)+$G631</f>
        <v>1.6368001119046356</v>
      </c>
      <c r="GL622" s="36"/>
      <c r="GM622" s="37"/>
      <c r="GN622" s="42">
        <f ca="1">SUMPRODUCT($D630:$F630,GN620:GP620)+$G630</f>
        <v>-1.445984239279746</v>
      </c>
      <c r="GO622" s="42">
        <f ca="1">SUMPRODUCT($D631:$F631,GN620:GP620)+$G631</f>
        <v>1.5775325847284856</v>
      </c>
      <c r="GP622" s="36"/>
      <c r="GQ622" s="37"/>
      <c r="GR622" s="42">
        <f ca="1">SUMPRODUCT($D630:$F630,GR620:GT620)+$G630</f>
        <v>-1.2998269543487362</v>
      </c>
      <c r="GS622" s="42">
        <f ca="1">SUMPRODUCT($D631:$F631,GR620:GT620)+$G631</f>
        <v>1.4291356810100275</v>
      </c>
      <c r="GT622" s="36"/>
      <c r="GU622" s="37"/>
      <c r="GV622" s="42">
        <f ca="1">SUMPRODUCT($D630:$F630,GV620:GX620)+$G630</f>
        <v>-1.5752072157283619</v>
      </c>
      <c r="GW622" s="42">
        <f ca="1">SUMPRODUCT($D631:$F631,GV620:GX620)+$G631</f>
        <v>1.5915723923306535</v>
      </c>
      <c r="GX622" s="36"/>
      <c r="GY622" s="37"/>
      <c r="GZ622" s="42">
        <f ca="1">SUMPRODUCT($D630:$F630,GZ620:HB620)+$G630</f>
        <v>-0.67633588297917857</v>
      </c>
      <c r="HA622" s="42">
        <f ca="1">SUMPRODUCT($D631:$F631,GZ620:HB620)+$G631</f>
        <v>0.86524706344041369</v>
      </c>
      <c r="HB622" s="36"/>
      <c r="HC622" s="37"/>
      <c r="HD622" s="42">
        <f ca="1">SUMPRODUCT($D630:$F630,HD620:HF620)+$G630</f>
        <v>-1.5522209597496432</v>
      </c>
      <c r="HE622" s="42">
        <f ca="1">SUMPRODUCT($D631:$F631,HD620:HF620)+$G631</f>
        <v>1.5810064508308002</v>
      </c>
      <c r="HF622" s="36"/>
      <c r="HG622" s="37"/>
      <c r="HH622" s="42">
        <f ca="1">SUMPRODUCT($D630:$F630,HH620:HJ620)+$G630</f>
        <v>-1.536513666141718</v>
      </c>
      <c r="HI622" s="42">
        <f ca="1">SUMPRODUCT($D631:$F631,HH620:HJ620)+$G631</f>
        <v>1.5234784751789863</v>
      </c>
      <c r="HJ622" s="36"/>
      <c r="HK622" s="37"/>
      <c r="HL622" s="42">
        <f ca="1">SUMPRODUCT($D630:$F630,HL620:HN620)+$G630</f>
        <v>-1.3313760086372965</v>
      </c>
      <c r="HM622" s="42">
        <f ca="1">SUMPRODUCT($D631:$F631,HL620:HN620)+$G631</f>
        <v>1.3204339577860655</v>
      </c>
      <c r="HN622" s="36"/>
      <c r="HO622" s="37"/>
      <c r="HP622" s="42">
        <f ca="1">SUMPRODUCT($D630:$F630,HP620:HR620)+$G630</f>
        <v>-1.4296429753180611</v>
      </c>
      <c r="HQ622" s="42">
        <f ca="1">SUMPRODUCT($D631:$F631,HP620:HR620)+$G631</f>
        <v>1.4487991752847533</v>
      </c>
      <c r="HR622" s="36"/>
      <c r="HS622" s="37"/>
      <c r="HT622" s="42">
        <f ca="1">SUMPRODUCT($D630:$F630,HT620:HV620)+$G630</f>
        <v>-1.3592568849978999</v>
      </c>
      <c r="HU622" s="42">
        <f ca="1">SUMPRODUCT($D631:$F631,HT620:HV620)+$G631</f>
        <v>1.4857826957154239</v>
      </c>
      <c r="HV622" s="36"/>
      <c r="HW622" s="37"/>
      <c r="HX622" s="42">
        <f ca="1">SUMPRODUCT($D630:$F630,HX620:HZ620)+$G630</f>
        <v>-1.571562928449532</v>
      </c>
      <c r="HY622" s="42">
        <f ca="1">SUMPRODUCT($D631:$F631,HX620:HZ620)+$G631</f>
        <v>1.6028023896161505</v>
      </c>
      <c r="HZ622" s="36"/>
      <c r="IA622" s="37"/>
      <c r="IB622" s="42">
        <f ca="1">SUMPRODUCT($D630:$F630,IB620:ID620)+$G630</f>
        <v>-1.2891209528952154</v>
      </c>
      <c r="IC622" s="42">
        <f ca="1">SUMPRODUCT($D631:$F631,IB620:ID620)+$G631</f>
        <v>1.2927848860741891</v>
      </c>
      <c r="ID622" s="36"/>
      <c r="IE622" s="37"/>
      <c r="IF622" s="42">
        <f ca="1">SUMPRODUCT($D630:$F630,IF620:IH620)+$G630</f>
        <v>-1.569681779600606</v>
      </c>
      <c r="IG622" s="42">
        <f ca="1">SUMPRODUCT($D631:$F631,IF620:IH620)+$G631</f>
        <v>1.7592397434805325</v>
      </c>
      <c r="IH622" s="36"/>
      <c r="II622" s="37"/>
      <c r="IJ622" s="42">
        <f ca="1">SUMPRODUCT($D630:$F630,IJ620:IL620)+$G630</f>
        <v>-1.3048904725576445</v>
      </c>
      <c r="IK622" s="42">
        <f ca="1">SUMPRODUCT($D631:$F631,IJ620:IL620)+$G631</f>
        <v>1.4866317732224017</v>
      </c>
      <c r="IL622" s="36"/>
      <c r="IM622" s="37"/>
      <c r="IN622" s="42">
        <f ca="1">SUMPRODUCT($D630:$F630,IN620:IP620)+$G630</f>
        <v>-1.5346121399926842</v>
      </c>
      <c r="IO622" s="42">
        <f ca="1">SUMPRODUCT($D631:$F631,IN620:IP620)+$G631</f>
        <v>1.7084570257758136</v>
      </c>
      <c r="IP622" s="36"/>
      <c r="IQ622" s="37"/>
      <c r="IR622" s="42">
        <f ca="1">SUMPRODUCT($D630:$F630,IR620:IT620)+$G630</f>
        <v>-1.500797294844457</v>
      </c>
      <c r="IS622" s="42">
        <f ca="1">SUMPRODUCT($D631:$F631,IR620:IT620)+$G631</f>
        <v>1.6992007449505317</v>
      </c>
      <c r="IT622" s="36"/>
      <c r="IU622" s="37"/>
      <c r="IV622" s="42">
        <f ca="1">SUMPRODUCT($D630:$F630,IV620:IX620)+$G630</f>
        <v>-1.4163407761719344</v>
      </c>
      <c r="IW622" s="42">
        <f ca="1">SUMPRODUCT($D631:$F631,IV620:IX620)+$G631</f>
        <v>1.5205349109458461</v>
      </c>
      <c r="IX622" s="36"/>
      <c r="IY622" s="37"/>
      <c r="IZ622" s="42">
        <f ca="1">SUMPRODUCT($D630:$F630,IZ620:JB620)+$G630</f>
        <v>-0.56599936680307195</v>
      </c>
      <c r="JA622" s="42">
        <f ca="1">SUMPRODUCT($D631:$F631,IZ620:JB620)+$G631</f>
        <v>0.81976542901918248</v>
      </c>
      <c r="JB622" s="36"/>
      <c r="JC622" s="37"/>
      <c r="JD622" s="42">
        <f ca="1">SUMPRODUCT($D630:$F630,JD620:JF620)+$G630</f>
        <v>-0.14254614608398808</v>
      </c>
      <c r="JE622" s="42">
        <f ca="1">SUMPRODUCT($D631:$F631,JD620:JF620)+$G631</f>
        <v>0.12720553422277425</v>
      </c>
      <c r="JF622" s="36"/>
      <c r="JG622" s="37"/>
    </row>
    <row r="623" spans="2:267" ht="18" x14ac:dyDescent="0.3">
      <c r="B623" s="167"/>
      <c r="C623" s="170"/>
      <c r="D623" s="113">
        <f t="shared" ref="D623:F623" ca="1" si="4292">D591-$F$6*D606</f>
        <v>-0.41713779339818929</v>
      </c>
      <c r="E623" s="114">
        <f t="shared" ca="1" si="4292"/>
        <v>0.22730150340098351</v>
      </c>
      <c r="F623" s="115">
        <f t="shared" ca="1" si="4292"/>
        <v>-1.4200253017934987</v>
      </c>
      <c r="G623" s="30"/>
      <c r="H623" s="49"/>
      <c r="I623" s="181"/>
      <c r="J623" s="186"/>
      <c r="K623" s="93" t="s">
        <v>10</v>
      </c>
      <c r="L623" s="42">
        <f ca="1">1/(1+EXP(-L622))</f>
        <v>0.85168329515828001</v>
      </c>
      <c r="M623" s="42">
        <f t="shared" ref="M623" ca="1" si="4293">1/(1+EXP(-M622))</f>
        <v>0.13058347700759246</v>
      </c>
      <c r="N623" s="36"/>
      <c r="O623" s="37"/>
      <c r="P623" s="42">
        <f ca="1">1/(1+EXP(-P622))</f>
        <v>0.85473676994730019</v>
      </c>
      <c r="Q623" s="42">
        <f t="shared" ref="Q623" ca="1" si="4294">1/(1+EXP(-Q622))</f>
        <v>0.13473421978703745</v>
      </c>
      <c r="R623" s="36"/>
      <c r="S623" s="37"/>
      <c r="T623" s="42">
        <f ca="1">1/(1+EXP(-T622))</f>
        <v>0.84162848521732936</v>
      </c>
      <c r="U623" s="42">
        <f t="shared" ref="U623" ca="1" si="4295">1/(1+EXP(-U622))</f>
        <v>0.14208282671260958</v>
      </c>
      <c r="V623" s="36"/>
      <c r="W623" s="37"/>
      <c r="X623" s="42">
        <f ca="1">1/(1+EXP(-X622))</f>
        <v>0.83899646990289178</v>
      </c>
      <c r="Y623" s="42">
        <f t="shared" ref="Y623" ca="1" si="4296">1/(1+EXP(-Y622))</f>
        <v>0.1460561837955035</v>
      </c>
      <c r="Z623" s="36"/>
      <c r="AA623" s="37"/>
      <c r="AB623" s="42">
        <f ca="1">1/(1+EXP(-AB622))</f>
        <v>0.84893781634528398</v>
      </c>
      <c r="AC623" s="42">
        <f t="shared" ref="AC623" ca="1" si="4297">1/(1+EXP(-AC622))</f>
        <v>0.13333348992974892</v>
      </c>
      <c r="AD623" s="36"/>
      <c r="AE623" s="37"/>
      <c r="AF623" s="42">
        <f ca="1">1/(1+EXP(-AF622))</f>
        <v>0.83459868402059434</v>
      </c>
      <c r="AG623" s="42">
        <f t="shared" ref="AG623" ca="1" si="4298">1/(1+EXP(-AG622))</f>
        <v>0.17074635922054732</v>
      </c>
      <c r="AH623" s="36"/>
      <c r="AI623" s="37"/>
      <c r="AJ623" s="42">
        <f ca="1">1/(1+EXP(-AJ622))</f>
        <v>0.78877670209809181</v>
      </c>
      <c r="AK623" s="42">
        <f t="shared" ref="AK623" ca="1" si="4299">1/(1+EXP(-AK622))</f>
        <v>0.21397434655402245</v>
      </c>
      <c r="AL623" s="36"/>
      <c r="AM623" s="37"/>
      <c r="AN623" s="42">
        <f ca="1">1/(1+EXP(-AN622))</f>
        <v>0.7980750735261628</v>
      </c>
      <c r="AO623" s="42">
        <f t="shared" ref="AO623" ca="1" si="4300">1/(1+EXP(-AO622))</f>
        <v>0.19240845802580878</v>
      </c>
      <c r="AP623" s="36"/>
      <c r="AQ623" s="37"/>
      <c r="AR623" s="42">
        <f ca="1">1/(1+EXP(-AR622))</f>
        <v>0.75848135184387033</v>
      </c>
      <c r="AS623" s="42">
        <f t="shared" ref="AS623" ca="1" si="4301">1/(1+EXP(-AS622))</f>
        <v>0.24906625154892387</v>
      </c>
      <c r="AT623" s="36"/>
      <c r="AU623" s="37"/>
      <c r="AV623" s="42">
        <f ca="1">1/(1+EXP(-AV622))</f>
        <v>0.80525417194964366</v>
      </c>
      <c r="AW623" s="42">
        <f t="shared" ref="AW623" ca="1" si="4302">1/(1+EXP(-AW622))</f>
        <v>0.20924021799978351</v>
      </c>
      <c r="AX623" s="36"/>
      <c r="AY623" s="37"/>
      <c r="AZ623" s="42">
        <f ca="1">1/(1+EXP(-AZ622))</f>
        <v>0.82762277222316072</v>
      </c>
      <c r="BA623" s="42">
        <f t="shared" ref="BA623" ca="1" si="4303">1/(1+EXP(-BA622))</f>
        <v>0.1530037599929619</v>
      </c>
      <c r="BB623" s="36"/>
      <c r="BC623" s="37"/>
      <c r="BD623" s="42">
        <f ca="1">1/(1+EXP(-BD622))</f>
        <v>0.82979063999938285</v>
      </c>
      <c r="BE623" s="42">
        <f t="shared" ref="BE623" ca="1" si="4304">1/(1+EXP(-BE622))</f>
        <v>0.15634367873796312</v>
      </c>
      <c r="BF623" s="36"/>
      <c r="BG623" s="37"/>
      <c r="BH623" s="42">
        <f ca="1">1/(1+EXP(-BH622))</f>
        <v>0.73827731211001857</v>
      </c>
      <c r="BI623" s="42">
        <f t="shared" ref="BI623" ca="1" si="4305">1/(1+EXP(-BI622))</f>
        <v>0.24111559459136844</v>
      </c>
      <c r="BJ623" s="36"/>
      <c r="BK623" s="37"/>
      <c r="BL623" s="42">
        <f ca="1">1/(1+EXP(-BL622))</f>
        <v>0.7787707200444276</v>
      </c>
      <c r="BM623" s="42">
        <f t="shared" ref="BM623" ca="1" si="4306">1/(1+EXP(-BM622))</f>
        <v>0.20038552595151007</v>
      </c>
      <c r="BN623" s="36"/>
      <c r="BO623" s="37"/>
      <c r="BP623" s="42">
        <f ca="1">1/(1+EXP(-BP622))</f>
        <v>0.73568643161960334</v>
      </c>
      <c r="BQ623" s="42">
        <f t="shared" ref="BQ623" ca="1" si="4307">1/(1+EXP(-BQ622))</f>
        <v>0.25124352941189659</v>
      </c>
      <c r="BR623" s="36"/>
      <c r="BS623" s="37"/>
      <c r="BT623" s="42">
        <f ca="1">1/(1+EXP(-BT622))</f>
        <v>0.85005690053507432</v>
      </c>
      <c r="BU623" s="42">
        <f t="shared" ref="BU623" ca="1" si="4308">1/(1+EXP(-BU622))</f>
        <v>0.13248521885111531</v>
      </c>
      <c r="BV623" s="36"/>
      <c r="BW623" s="37"/>
      <c r="BX623" s="42">
        <f ca="1">1/(1+EXP(-BX622))</f>
        <v>0.84784089596302892</v>
      </c>
      <c r="BY623" s="42">
        <f t="shared" ref="BY623" ca="1" si="4309">1/(1+EXP(-BY622))</f>
        <v>0.13385875998711072</v>
      </c>
      <c r="BZ623" s="36"/>
      <c r="CA623" s="37"/>
      <c r="CB623" s="42">
        <f ca="1">1/(1+EXP(-CB622))</f>
        <v>0.84494371179412786</v>
      </c>
      <c r="CC623" s="42">
        <f t="shared" ref="CC623" ca="1" si="4310">1/(1+EXP(-CC622))</f>
        <v>0.13712614772292092</v>
      </c>
      <c r="CD623" s="36"/>
      <c r="CE623" s="37"/>
      <c r="CF623" s="42">
        <f ca="1">1/(1+EXP(-CF622))</f>
        <v>0.85363433265470445</v>
      </c>
      <c r="CG623" s="42">
        <f t="shared" ref="CG623" ca="1" si="4311">1/(1+EXP(-CG622))</f>
        <v>0.12909893932448704</v>
      </c>
      <c r="CH623" s="36"/>
      <c r="CI623" s="37"/>
      <c r="CJ623" s="42">
        <f ca="1">1/(1+EXP(-CJ622))</f>
        <v>0.84212791598084635</v>
      </c>
      <c r="CK623" s="42">
        <f t="shared" ref="CK623" ca="1" si="4312">1/(1+EXP(-CK622))</f>
        <v>0.14814098526229547</v>
      </c>
      <c r="CL623" s="36"/>
      <c r="CM623" s="37"/>
      <c r="CN623" s="42">
        <f ca="1">1/(1+EXP(-CN622))</f>
        <v>0.84687690113481362</v>
      </c>
      <c r="CO623" s="42">
        <f t="shared" ref="CO623" ca="1" si="4313">1/(1+EXP(-CO622))</f>
        <v>0.13472354913521983</v>
      </c>
      <c r="CP623" s="36"/>
      <c r="CQ623" s="37"/>
      <c r="CR623" s="42">
        <f ca="1">1/(1+EXP(-CR622))</f>
        <v>0.85467665287848649</v>
      </c>
      <c r="CS623" s="42">
        <f t="shared" ref="CS623" ca="1" si="4314">1/(1+EXP(-CS622))</f>
        <v>0.13849809860113393</v>
      </c>
      <c r="CT623" s="36"/>
      <c r="CU623" s="37"/>
      <c r="CV623" s="42">
        <f ca="1">1/(1+EXP(-CV622))</f>
        <v>0.84856157436004165</v>
      </c>
      <c r="CW623" s="42">
        <f t="shared" ref="CW623" ca="1" si="4315">1/(1+EXP(-CW622))</f>
        <v>0.1354011912101972</v>
      </c>
      <c r="CX623" s="36"/>
      <c r="CY623" s="37"/>
      <c r="CZ623" s="42">
        <f ca="1">1/(1+EXP(-CZ622))</f>
        <v>0.84671376391316366</v>
      </c>
      <c r="DA623" s="42">
        <f t="shared" ref="DA623" ca="1" si="4316">1/(1+EXP(-DA622))</f>
        <v>0.14020080587636577</v>
      </c>
      <c r="DB623" s="36"/>
      <c r="DC623" s="37"/>
      <c r="DD623" s="42">
        <f ca="1">1/(1+EXP(-DD622))</f>
        <v>0.85506286309207813</v>
      </c>
      <c r="DE623" s="42">
        <f t="shared" ref="DE623" ca="1" si="4317">1/(1+EXP(-DE622))</f>
        <v>0.13180391494925048</v>
      </c>
      <c r="DF623" s="36"/>
      <c r="DG623" s="37"/>
      <c r="DH623" s="42">
        <f ca="1">1/(1+EXP(-DH622))</f>
        <v>0.8516631802068253</v>
      </c>
      <c r="DI623" s="42">
        <f t="shared" ref="DI623" ca="1" si="4318">1/(1+EXP(-DI622))</f>
        <v>0.16236347180602956</v>
      </c>
      <c r="DJ623" s="36"/>
      <c r="DK623" s="37"/>
      <c r="DL623" s="42">
        <f ca="1">1/(1+EXP(-DL622))</f>
        <v>0.84908664802189782</v>
      </c>
      <c r="DM623" s="42">
        <f t="shared" ref="DM623" ca="1" si="4319">1/(1+EXP(-DM622))</f>
        <v>0.13779217088125986</v>
      </c>
      <c r="DN623" s="36"/>
      <c r="DO623" s="37"/>
      <c r="DP623" s="42">
        <f ca="1">1/(1+EXP(-DP622))</f>
        <v>0.82616039895563698</v>
      </c>
      <c r="DQ623" s="42">
        <f t="shared" ref="DQ623" ca="1" si="4320">1/(1+EXP(-DQ622))</f>
        <v>0.15455594059832445</v>
      </c>
      <c r="DR623" s="36"/>
      <c r="DS623" s="37"/>
      <c r="DT623" s="42">
        <f ca="1">1/(1+EXP(-DT622))</f>
        <v>0.81461801670327827</v>
      </c>
      <c r="DU623" s="42">
        <f t="shared" ref="DU623" ca="1" si="4321">1/(1+EXP(-DU622))</f>
        <v>0.16690876698963653</v>
      </c>
      <c r="DV623" s="36"/>
      <c r="DW623" s="37"/>
      <c r="DX623" s="42">
        <f ca="1">1/(1+EXP(-DX622))</f>
        <v>0.85379985258173152</v>
      </c>
      <c r="DY623" s="42">
        <f t="shared" ref="DY623" ca="1" si="4322">1/(1+EXP(-DY622))</f>
        <v>0.12950565994885713</v>
      </c>
      <c r="DZ623" s="36"/>
      <c r="EA623" s="37"/>
      <c r="EB623" s="42">
        <f ca="1">1/(1+EXP(-EB622))</f>
        <v>0.79900240626088548</v>
      </c>
      <c r="EC623" s="42">
        <f t="shared" ref="EC623" ca="1" si="4323">1/(1+EXP(-EC622))</f>
        <v>0.20591495491087414</v>
      </c>
      <c r="ED623" s="36"/>
      <c r="EE623" s="37"/>
      <c r="EF623" s="42">
        <f ca="1">1/(1+EXP(-EF622))</f>
        <v>0.82008892024262303</v>
      </c>
      <c r="EG623" s="42">
        <f t="shared" ref="EG623" ca="1" si="4324">1/(1+EXP(-EG622))</f>
        <v>0.16153873605373223</v>
      </c>
      <c r="EH623" s="36"/>
      <c r="EI623" s="37"/>
      <c r="EJ623" s="42">
        <f ca="1">1/(1+EXP(-EJ622))</f>
        <v>0.18003570080507783</v>
      </c>
      <c r="EK623" s="42">
        <f t="shared" ref="EK623" ca="1" si="4325">1/(1+EXP(-EK622))</f>
        <v>0.84207990878958439</v>
      </c>
      <c r="EL623" s="36"/>
      <c r="EM623" s="37"/>
      <c r="EN623" s="42">
        <f ca="1">1/(1+EXP(-EN622))</f>
        <v>0.17147532851357744</v>
      </c>
      <c r="EO623" s="42">
        <f t="shared" ref="EO623" ca="1" si="4326">1/(1+EXP(-EO622))</f>
        <v>0.83083721265700172</v>
      </c>
      <c r="EP623" s="36"/>
      <c r="EQ623" s="37"/>
      <c r="ER623" s="42">
        <f ca="1">1/(1+EXP(-ER622))</f>
        <v>0.18003570080507783</v>
      </c>
      <c r="ES623" s="42">
        <f t="shared" ref="ES623" ca="1" si="4327">1/(1+EXP(-ES622))</f>
        <v>0.84207990878958439</v>
      </c>
      <c r="ET623" s="36"/>
      <c r="EU623" s="37"/>
      <c r="EV623" s="42">
        <f ca="1">1/(1+EXP(-EV622))</f>
        <v>0.17432661210655229</v>
      </c>
      <c r="EW623" s="42">
        <f t="shared" ref="EW623" ca="1" si="4328">1/(1+EXP(-EW622))</f>
        <v>0.84528697918785178</v>
      </c>
      <c r="EX623" s="36"/>
      <c r="EY623" s="37"/>
      <c r="EZ623" s="42">
        <f ca="1">1/(1+EXP(-EZ622))</f>
        <v>0.18721466810743115</v>
      </c>
      <c r="FA623" s="42">
        <f t="shared" ref="FA623" ca="1" si="4329">1/(1+EXP(-FA622))</f>
        <v>0.83813205901445398</v>
      </c>
      <c r="FB623" s="36"/>
      <c r="FC623" s="37"/>
      <c r="FD623" s="42">
        <f ca="1">1/(1+EXP(-FD622))</f>
        <v>0.16883509684151721</v>
      </c>
      <c r="FE623" s="42">
        <f t="shared" ref="FE623" ca="1" si="4330">1/(1+EXP(-FE622))</f>
        <v>0.83551500817050106</v>
      </c>
      <c r="FF623" s="36"/>
      <c r="FG623" s="37"/>
      <c r="FH623" s="42">
        <f ca="1">1/(1+EXP(-FH622))</f>
        <v>0.17722265935697357</v>
      </c>
      <c r="FI623" s="42">
        <f t="shared" ref="FI623" ca="1" si="4331">1/(1+EXP(-FI622))</f>
        <v>0.82558154125523808</v>
      </c>
      <c r="FJ623" s="36"/>
      <c r="FK623" s="37"/>
      <c r="FL623" s="42">
        <f ca="1">1/(1+EXP(-FL622))</f>
        <v>0.18268439315469082</v>
      </c>
      <c r="FM623" s="42">
        <f t="shared" ref="FM623" ca="1" si="4332">1/(1+EXP(-FM622))</f>
        <v>0.81824855016002751</v>
      </c>
      <c r="FN623" s="36"/>
      <c r="FO623" s="37"/>
      <c r="FP623" s="42">
        <f ca="1">1/(1+EXP(-FP622))</f>
        <v>0.1886649190754453</v>
      </c>
      <c r="FQ623" s="42">
        <f t="shared" ref="FQ623" ca="1" si="4333">1/(1+EXP(-FQ622))</f>
        <v>0.84719619442836969</v>
      </c>
      <c r="FR623" s="36"/>
      <c r="FS623" s="37"/>
      <c r="FT623" s="42">
        <f ca="1">1/(1+EXP(-FT622))</f>
        <v>0.18688815920708485</v>
      </c>
      <c r="FU623" s="42">
        <f t="shared" ref="FU623" ca="1" si="4334">1/(1+EXP(-FU622))</f>
        <v>0.8414688941489693</v>
      </c>
      <c r="FV623" s="36"/>
      <c r="FW623" s="37"/>
      <c r="FX623" s="42">
        <f ca="1">1/(1+EXP(-FX622))</f>
        <v>0.17734542229970737</v>
      </c>
      <c r="FY623" s="42">
        <f t="shared" ref="FY623" ca="1" si="4335">1/(1+EXP(-FY622))</f>
        <v>0.83337212710653152</v>
      </c>
      <c r="FZ623" s="36"/>
      <c r="GA623" s="37"/>
      <c r="GB623" s="42">
        <f ca="1">1/(1+EXP(-GB622))</f>
        <v>0.17627124372563846</v>
      </c>
      <c r="GC623" s="42">
        <f t="shared" ref="GC623" ca="1" si="4336">1/(1+EXP(-GC622))</f>
        <v>0.82811640768735328</v>
      </c>
      <c r="GD623" s="36"/>
      <c r="GE623" s="37"/>
      <c r="GF623" s="42">
        <f ca="1">1/(1+EXP(-GF622))</f>
        <v>0.18716470279828523</v>
      </c>
      <c r="GG623" s="42">
        <f t="shared" ref="GG623" ca="1" si="4337">1/(1+EXP(-GG622))</f>
        <v>0.8466663028695014</v>
      </c>
      <c r="GH623" s="36"/>
      <c r="GI623" s="37"/>
      <c r="GJ623" s="42">
        <f ca="1">1/(1+EXP(-GJ622))</f>
        <v>0.18708579698681074</v>
      </c>
      <c r="GK623" s="42">
        <f t="shared" ref="GK623" ca="1" si="4338">1/(1+EXP(-GK622))</f>
        <v>0.83709905770448323</v>
      </c>
      <c r="GL623" s="36"/>
      <c r="GM623" s="37"/>
      <c r="GN623" s="42">
        <f ca="1">1/(1+EXP(-GN622))</f>
        <v>0.19062036498776785</v>
      </c>
      <c r="GO623" s="42">
        <f t="shared" ref="GO623" ca="1" si="4339">1/(1+EXP(-GO622))</f>
        <v>0.82885478790361222</v>
      </c>
      <c r="GP623" s="36"/>
      <c r="GQ623" s="37"/>
      <c r="GR623" s="42">
        <f ca="1">1/(1+EXP(-GR622))</f>
        <v>0.21419414169769133</v>
      </c>
      <c r="GS623" s="42">
        <f t="shared" ref="GS623" ca="1" si="4340">1/(1+EXP(-GS622))</f>
        <v>0.80676660913329323</v>
      </c>
      <c r="GT623" s="36"/>
      <c r="GU623" s="37"/>
      <c r="GV623" s="42">
        <f ca="1">1/(1+EXP(-GV622))</f>
        <v>0.17147532851357744</v>
      </c>
      <c r="GW623" s="42">
        <f t="shared" ref="GW623" ca="1" si="4341">1/(1+EXP(-GW622))</f>
        <v>0.83083721265700172</v>
      </c>
      <c r="GX623" s="36"/>
      <c r="GY623" s="37"/>
      <c r="GZ623" s="42">
        <f ca="1">1/(1+EXP(-GZ622))</f>
        <v>0.33707958557038242</v>
      </c>
      <c r="HA623" s="42">
        <f t="shared" ref="HA623" ca="1" si="4342">1/(1+EXP(-HA622))</f>
        <v>0.7037557492667782</v>
      </c>
      <c r="HB623" s="36"/>
      <c r="HC623" s="37"/>
      <c r="HD623" s="42">
        <f ca="1">1/(1+EXP(-HD622))</f>
        <v>0.17476572402086454</v>
      </c>
      <c r="HE623" s="42">
        <f t="shared" ref="HE623" ca="1" si="4343">1/(1+EXP(-HE622))</f>
        <v>0.82934700873468725</v>
      </c>
      <c r="HF623" s="36"/>
      <c r="HG623" s="37"/>
      <c r="HH623" s="42">
        <f ca="1">1/(1+EXP(-HH622))</f>
        <v>0.1770426567884994</v>
      </c>
      <c r="HI623" s="42">
        <f t="shared" ref="HI623" ca="1" si="4344">1/(1+EXP(-HI622))</f>
        <v>0.82105013274153349</v>
      </c>
      <c r="HJ623" s="36"/>
      <c r="HK623" s="37"/>
      <c r="HL623" s="42">
        <f ca="1">1/(1+EXP(-HL622))</f>
        <v>0.20893184833851286</v>
      </c>
      <c r="HM623" s="42">
        <f t="shared" ref="HM623" ca="1" si="4345">1/(1+EXP(-HM622))</f>
        <v>0.78925389672870672</v>
      </c>
      <c r="HN623" s="36"/>
      <c r="HO623" s="37"/>
      <c r="HP623" s="42">
        <f ca="1">1/(1+EXP(-HP622))</f>
        <v>0.1931543189092336</v>
      </c>
      <c r="HQ623" s="42">
        <f t="shared" ref="HQ623" ca="1" si="4346">1/(1+EXP(-HQ622))</f>
        <v>0.80981355709619218</v>
      </c>
      <c r="HR623" s="36"/>
      <c r="HS623" s="37"/>
      <c r="HT623" s="42">
        <f ca="1">1/(1+EXP(-HT622))</f>
        <v>0.20436110448721109</v>
      </c>
      <c r="HU623" s="42">
        <f t="shared" ref="HU623" ca="1" si="4347">1/(1+EXP(-HU622))</f>
        <v>0.81544443432873381</v>
      </c>
      <c r="HV623" s="36"/>
      <c r="HW623" s="37"/>
      <c r="HX623" s="42">
        <f ca="1">1/(1+EXP(-HX622))</f>
        <v>0.17199369805846709</v>
      </c>
      <c r="HY623" s="42">
        <f t="shared" ref="HY623" ca="1" si="4348">1/(1+EXP(-HY622))</f>
        <v>0.83240969338630233</v>
      </c>
      <c r="HZ623" s="36"/>
      <c r="IA623" s="37"/>
      <c r="IB623" s="42">
        <f ca="1">1/(1+EXP(-IB622))</f>
        <v>0.21600163582875254</v>
      </c>
      <c r="IC623" s="42">
        <f t="shared" ref="IC623" ca="1" si="4349">1/(1+EXP(-IC622))</f>
        <v>0.7846181870251393</v>
      </c>
      <c r="ID623" s="36"/>
      <c r="IE623" s="37"/>
      <c r="IF623" s="42">
        <f ca="1">1/(1+EXP(-IF622))</f>
        <v>0.17226176129971027</v>
      </c>
      <c r="IG623" s="42">
        <f t="shared" ref="IG623" ca="1" si="4350">1/(1+EXP(-IG622))</f>
        <v>0.85311441786921993</v>
      </c>
      <c r="IH623" s="36"/>
      <c r="II623" s="37"/>
      <c r="IJ623" s="42">
        <f ca="1">1/(1+EXP(-IJ622))</f>
        <v>0.21334310899136155</v>
      </c>
      <c r="IK623" s="42">
        <f t="shared" ref="IK623" ca="1" si="4351">1/(1+EXP(-IK622))</f>
        <v>0.81557218186268399</v>
      </c>
      <c r="IL623" s="36"/>
      <c r="IM623" s="37"/>
      <c r="IN623" s="42">
        <f ca="1">1/(1+EXP(-IN622))</f>
        <v>0.17731987656010365</v>
      </c>
      <c r="IO623" s="42">
        <f t="shared" ref="IO623" ca="1" si="4352">1/(1+EXP(-IO622))</f>
        <v>0.84663604627328459</v>
      </c>
      <c r="IP623" s="36"/>
      <c r="IQ623" s="37"/>
      <c r="IR623" s="42">
        <f ca="1">1/(1+EXP(-IR622))</f>
        <v>0.18230664021673273</v>
      </c>
      <c r="IS623" s="42">
        <f t="shared" ref="IS623" ca="1" si="4353">1/(1+EXP(-IS622))</f>
        <v>0.84543031878262798</v>
      </c>
      <c r="IT623" s="36"/>
      <c r="IU623" s="37"/>
      <c r="IV623" s="42">
        <f ca="1">1/(1+EXP(-IV622))</f>
        <v>0.19523587546108812</v>
      </c>
      <c r="IW623" s="42">
        <f t="shared" ref="IW623" ca="1" si="4354">1/(1+EXP(-IW622))</f>
        <v>0.82061723544296383</v>
      </c>
      <c r="IX623" s="36"/>
      <c r="IY623" s="37"/>
      <c r="IZ623" s="42">
        <f ca="1">1/(1+EXP(-IZ622))</f>
        <v>0.36216046159925613</v>
      </c>
      <c r="JA623" s="42">
        <f t="shared" ref="JA623" ca="1" si="4355">1/(1+EXP(-JA622))</f>
        <v>0.69418654493096255</v>
      </c>
      <c r="JB623" s="36"/>
      <c r="JC623" s="37"/>
      <c r="JD623" s="42">
        <f ca="1">1/(1+EXP(-JD622))</f>
        <v>0.46442368388221839</v>
      </c>
      <c r="JE623" s="42">
        <f t="shared" ref="JE623" ca="1" si="4356">1/(1+EXP(-JE622))</f>
        <v>0.53175857065829912</v>
      </c>
      <c r="JF623" s="36"/>
      <c r="JG623" s="37"/>
    </row>
    <row r="624" spans="2:267" ht="18" x14ac:dyDescent="0.3">
      <c r="B624" s="167"/>
      <c r="C624" s="170"/>
      <c r="D624" s="113">
        <f t="shared" ref="D624:F624" ca="1" si="4357">D592-$F$6*D607</f>
        <v>2.4687955333658547</v>
      </c>
      <c r="E624" s="114">
        <f t="shared" ca="1" si="4357"/>
        <v>4.7558280061680176E-2</v>
      </c>
      <c r="F624" s="115">
        <f t="shared" ca="1" si="4357"/>
        <v>-0.56948660519113492</v>
      </c>
      <c r="G624" s="31"/>
      <c r="H624" s="49"/>
      <c r="I624" s="181"/>
      <c r="J624" s="186"/>
      <c r="K624" s="94" t="s">
        <v>22</v>
      </c>
      <c r="L624" s="42">
        <f ca="1">L623*(1-L623)</f>
        <v>0.12631885990661409</v>
      </c>
      <c r="M624" s="42">
        <f t="shared" ref="M624" ca="1" si="4358">M623*(1-M623)</f>
        <v>0.11353143254020004</v>
      </c>
      <c r="N624" s="36"/>
      <c r="O624" s="37"/>
      <c r="P624" s="42">
        <f ca="1">P623*(1-P623)</f>
        <v>0.12416182404735622</v>
      </c>
      <c r="Q624" s="42">
        <f t="shared" ref="Q624" ca="1" si="4359">Q623*(1-Q623)</f>
        <v>0.11658090980541573</v>
      </c>
      <c r="R624" s="36"/>
      <c r="S624" s="37"/>
      <c r="T624" s="42">
        <f ca="1">T623*(1-T623)</f>
        <v>0.13328997808811296</v>
      </c>
      <c r="U624" s="42">
        <f t="shared" ref="U624" ca="1" si="4360">U623*(1-U623)</f>
        <v>0.12189529706596415</v>
      </c>
      <c r="V624" s="36"/>
      <c r="W624" s="37"/>
      <c r="X624" s="42">
        <f ca="1">X623*(1-X623)</f>
        <v>0.1350813933933778</v>
      </c>
      <c r="Y624" s="42">
        <f t="shared" ref="Y624" ca="1" si="4361">Y623*(1-Y623)</f>
        <v>0.12472377497059761</v>
      </c>
      <c r="Z624" s="36"/>
      <c r="AA624" s="37"/>
      <c r="AB624" s="42">
        <f ca="1">AB623*(1-AB623)</f>
        <v>0.12824240032418488</v>
      </c>
      <c r="AC624" s="42">
        <f t="shared" ref="AC624" ca="1" si="4362">AC623*(1-AC623)</f>
        <v>0.11555567039290246</v>
      </c>
      <c r="AD624" s="36"/>
      <c r="AE624" s="37"/>
      <c r="AF624" s="42">
        <f ca="1">AF623*(1-AF623)</f>
        <v>0.13804372065168646</v>
      </c>
      <c r="AG624" s="42">
        <f t="shared" ref="AG624" ca="1" si="4363">AG623*(1-AG623)</f>
        <v>0.14159204003347511</v>
      </c>
      <c r="AH624" s="36"/>
      <c r="AI624" s="37"/>
      <c r="AJ624" s="42">
        <f ca="1">AJ623*(1-AJ623)</f>
        <v>0.16660801632534994</v>
      </c>
      <c r="AK624" s="42">
        <f t="shared" ref="AK624" ca="1" si="4364">AK623*(1-AK623)</f>
        <v>0.16818932557080155</v>
      </c>
      <c r="AL624" s="36"/>
      <c r="AM624" s="37"/>
      <c r="AN624" s="42">
        <f ca="1">AN623*(1-AN623)</f>
        <v>0.16115125054237264</v>
      </c>
      <c r="AO624" s="42">
        <f t="shared" ref="AO624" ca="1" si="4365">AO623*(1-AO623)</f>
        <v>0.15538744330593937</v>
      </c>
      <c r="AP624" s="36"/>
      <c r="AQ624" s="37"/>
      <c r="AR624" s="42">
        <f ca="1">AR623*(1-AR623)</f>
        <v>0.18318739074896531</v>
      </c>
      <c r="AS624" s="42">
        <f t="shared" ref="AS624" ca="1" si="4366">AS623*(1-AS623)</f>
        <v>0.18703225388829203</v>
      </c>
      <c r="AT624" s="36"/>
      <c r="AU624" s="37"/>
      <c r="AV624" s="42">
        <f ca="1">AV623*(1-AV623)</f>
        <v>0.15681989050733738</v>
      </c>
      <c r="AW624" s="42">
        <f t="shared" ref="AW624" ca="1" si="4367">AW623*(1-AW623)</f>
        <v>0.16545874917118658</v>
      </c>
      <c r="AX624" s="36"/>
      <c r="AY624" s="37"/>
      <c r="AZ624" s="42">
        <f ca="1">AZ623*(1-AZ623)</f>
        <v>0.14266331912081096</v>
      </c>
      <c r="BA624" s="42">
        <f t="shared" ref="BA624" ca="1" si="4368">BA623*(1-BA623)</f>
        <v>0.129593609420978</v>
      </c>
      <c r="BB624" s="36"/>
      <c r="BC624" s="37"/>
      <c r="BD624" s="42">
        <f ca="1">BD623*(1-BD623)</f>
        <v>0.14123813376879746</v>
      </c>
      <c r="BE624" s="42">
        <f t="shared" ref="BE624" ca="1" si="4369">BE623*(1-BE623)</f>
        <v>0.13190033285664371</v>
      </c>
      <c r="BF624" s="36"/>
      <c r="BG624" s="37"/>
      <c r="BH624" s="42">
        <f ca="1">BH623*(1-BH623)</f>
        <v>0.1932239225336248</v>
      </c>
      <c r="BI624" s="42">
        <f t="shared" ref="BI624" ca="1" si="4370">BI623*(1-BI623)</f>
        <v>0.18297886463621929</v>
      </c>
      <c r="BJ624" s="36"/>
      <c r="BK624" s="37"/>
      <c r="BL624" s="42">
        <f ca="1">BL623*(1-BL623)</f>
        <v>0.17228688564591138</v>
      </c>
      <c r="BM624" s="42">
        <f t="shared" ref="BM624" ca="1" si="4371">BM623*(1-BM623)</f>
        <v>0.16023116694064676</v>
      </c>
      <c r="BN624" s="36"/>
      <c r="BO624" s="37"/>
      <c r="BP624" s="42">
        <f ca="1">BP623*(1-BP623)</f>
        <v>0.19445190595041803</v>
      </c>
      <c r="BQ624" s="42">
        <f t="shared" ref="BQ624" ca="1" si="4372">BQ623*(1-BQ623)</f>
        <v>0.18812021834055004</v>
      </c>
      <c r="BR624" s="36"/>
      <c r="BS624" s="37"/>
      <c r="BT624" s="42">
        <f ca="1">BT623*(1-BT623)</f>
        <v>0.12746016638777707</v>
      </c>
      <c r="BU624" s="42">
        <f t="shared" ref="BU624" ca="1" si="4373">BU623*(1-BU623)</f>
        <v>0.11493288563708738</v>
      </c>
      <c r="BV624" s="36"/>
      <c r="BW624" s="37"/>
      <c r="BX624" s="42">
        <f ca="1">BX623*(1-BX623)</f>
        <v>0.1290067110956373</v>
      </c>
      <c r="BY624" s="42">
        <f t="shared" ref="BY624" ca="1" si="4374">BY623*(1-BY623)</f>
        <v>0.1159405923618238</v>
      </c>
      <c r="BZ624" s="36"/>
      <c r="CA624" s="37"/>
      <c r="CB624" s="42">
        <f ca="1">CB623*(1-CB623)</f>
        <v>0.13101383569368966</v>
      </c>
      <c r="CC624" s="42">
        <f t="shared" ref="CC624" ca="1" si="4375">CC623*(1-CC623)</f>
        <v>0.1183225673335926</v>
      </c>
      <c r="CD624" s="36"/>
      <c r="CE624" s="37"/>
      <c r="CF624" s="42">
        <f ca="1">CF623*(1-CF623)</f>
        <v>0.12494275876786183</v>
      </c>
      <c r="CG624" s="42">
        <f t="shared" ref="CG624" ca="1" si="4376">CG623*(1-CG623)</f>
        <v>0.11243240318977946</v>
      </c>
      <c r="CH624" s="36"/>
      <c r="CI624" s="37"/>
      <c r="CJ624" s="42">
        <f ca="1">CJ623*(1-CJ623)</f>
        <v>0.13294848910660295</v>
      </c>
      <c r="CK624" s="42">
        <f t="shared" ref="CK624" ca="1" si="4377">CK623*(1-CK623)</f>
        <v>0.12619523374781183</v>
      </c>
      <c r="CL624" s="36"/>
      <c r="CM624" s="37"/>
      <c r="CN624" s="42">
        <f ca="1">CN623*(1-CN623)</f>
        <v>0.12967641545910874</v>
      </c>
      <c r="CO624" s="42">
        <f t="shared" ref="CO624" ca="1" si="4378">CO623*(1-CO623)</f>
        <v>0.11657311444362983</v>
      </c>
      <c r="CP624" s="36"/>
      <c r="CQ624" s="37"/>
      <c r="CR624" s="42">
        <f ca="1">CR623*(1-CR623)</f>
        <v>0.1242044719029136</v>
      </c>
      <c r="CS624" s="42">
        <f t="shared" ref="CS624" ca="1" si="4379">CS623*(1-CS623)</f>
        <v>0.11931637528500452</v>
      </c>
      <c r="CT624" s="36"/>
      <c r="CU624" s="37"/>
      <c r="CV624" s="42">
        <f ca="1">CV623*(1-CV623)</f>
        <v>0.12850482887964915</v>
      </c>
      <c r="CW624" s="42">
        <f t="shared" ref="CW624" ca="1" si="4380">CW623*(1-CW623)</f>
        <v>0.11706770862905681</v>
      </c>
      <c r="CX624" s="36"/>
      <c r="CY624" s="37"/>
      <c r="CZ624" s="42">
        <f ca="1">CZ623*(1-CZ623)</f>
        <v>0.12978956591316701</v>
      </c>
      <c r="DA624" s="42">
        <f t="shared" ref="DA624" ca="1" si="4381">DA623*(1-DA623)</f>
        <v>0.12054453990798338</v>
      </c>
      <c r="DB624" s="36"/>
      <c r="DC624" s="37"/>
      <c r="DD624" s="42">
        <f ca="1">DD623*(1-DD623)</f>
        <v>0.12393036325285618</v>
      </c>
      <c r="DE624" s="42">
        <f t="shared" ref="DE624" ca="1" si="4382">DE623*(1-DE623)</f>
        <v>0.11443164295330123</v>
      </c>
      <c r="DF624" s="36"/>
      <c r="DG624" s="37"/>
      <c r="DH624" s="42">
        <f ca="1">DH623*(1-DH623)</f>
        <v>0.1263330076868219</v>
      </c>
      <c r="DI624" s="42">
        <f t="shared" ref="DI624" ca="1" si="4383">DI623*(1-DI623)</f>
        <v>0.1360015748291222</v>
      </c>
      <c r="DJ624" s="36"/>
      <c r="DK624" s="37"/>
      <c r="DL624" s="42">
        <f ca="1">DL623*(1-DL623)</f>
        <v>0.12813851217283562</v>
      </c>
      <c r="DM624" s="42">
        <f t="shared" ref="DM624" ca="1" si="4384">DM623*(1-DM623)</f>
        <v>0.11880548852508954</v>
      </c>
      <c r="DN624" s="36"/>
      <c r="DO624" s="37"/>
      <c r="DP624" s="42">
        <f ca="1">DP623*(1-DP623)</f>
        <v>0.14361939415309971</v>
      </c>
      <c r="DQ624" s="42">
        <f t="shared" ref="DQ624" ca="1" si="4385">DQ623*(1-DQ623)</f>
        <v>0.13066840182409165</v>
      </c>
      <c r="DR624" s="36"/>
      <c r="DS624" s="37"/>
      <c r="DT624" s="42">
        <f ca="1">DT623*(1-DT623)</f>
        <v>0.15101550356569571</v>
      </c>
      <c r="DU624" s="42">
        <f t="shared" ref="DU624" ca="1" si="4386">DU623*(1-DU623)</f>
        <v>0.13905023049163576</v>
      </c>
      <c r="DV624" s="36"/>
      <c r="DW624" s="37"/>
      <c r="DX624" s="42">
        <f ca="1">DX623*(1-DX623)</f>
        <v>0.12482566431314504</v>
      </c>
      <c r="DY624" s="42">
        <f t="shared" ref="DY624" ca="1" si="4387">DY623*(1-DY623)</f>
        <v>0.11273394399006811</v>
      </c>
      <c r="DZ624" s="36"/>
      <c r="EA624" s="37"/>
      <c r="EB624" s="42">
        <f ca="1">EB623*(1-EB623)</f>
        <v>0.1605975610502004</v>
      </c>
      <c r="EC624" s="42">
        <f t="shared" ref="EC624" ca="1" si="4388">EC623*(1-EC623)</f>
        <v>0.16351398625492683</v>
      </c>
      <c r="ED624" s="36"/>
      <c r="EE624" s="37"/>
      <c r="EF624" s="42">
        <f ca="1">EF623*(1-EF623)</f>
        <v>0.1475430831379117</v>
      </c>
      <c r="EG624" s="42">
        <f t="shared" ref="EG624" ca="1" si="4389">EG623*(1-EG623)</f>
        <v>0.13544397280789486</v>
      </c>
      <c r="EH624" s="36"/>
      <c r="EI624" s="37"/>
      <c r="EJ624" s="42">
        <f ca="1">EJ623*(1-EJ623)</f>
        <v>0.14762284724070232</v>
      </c>
      <c r="EK624" s="42">
        <f t="shared" ref="EK624" ca="1" si="4390">EK623*(1-EK623)</f>
        <v>0.13298133600250964</v>
      </c>
      <c r="EL624" s="36"/>
      <c r="EM624" s="37"/>
      <c r="EN624" s="42">
        <f ca="1">EN623*(1-EN623)</f>
        <v>0.14207154022473811</v>
      </c>
      <c r="EO624" s="42">
        <f t="shared" ref="EO624" ca="1" si="4391">EO623*(1-EO623)</f>
        <v>0.14054673872134582</v>
      </c>
      <c r="EP624" s="36"/>
      <c r="EQ624" s="37"/>
      <c r="ER624" s="42">
        <f ca="1">ER623*(1-ER623)</f>
        <v>0.14762284724070232</v>
      </c>
      <c r="ES624" s="42">
        <f t="shared" ref="ES624" ca="1" si="4392">ES623*(1-ES623)</f>
        <v>0.13298133600250964</v>
      </c>
      <c r="ET624" s="36"/>
      <c r="EU624" s="37"/>
      <c r="EV624" s="42">
        <f ca="1">EV623*(1-EV623)</f>
        <v>0.14393684441800395</v>
      </c>
      <c r="EW624" s="42">
        <f t="shared" ref="EW624" ca="1" si="4393">EW623*(1-EW623)</f>
        <v>0.130776902003328</v>
      </c>
      <c r="EX624" s="36"/>
      <c r="EY624" s="37"/>
      <c r="EZ624" s="42">
        <f ca="1">EZ623*(1-EZ623)</f>
        <v>0.15216533615285555</v>
      </c>
      <c r="FA624" s="42">
        <f t="shared" ref="FA624" ca="1" si="4394">FA623*(1-FA623)</f>
        <v>0.13566671066664582</v>
      </c>
      <c r="FB624" s="36"/>
      <c r="FC624" s="37"/>
      <c r="FD624" s="42">
        <f ca="1">FD623*(1-FD623)</f>
        <v>0.14032980691603272</v>
      </c>
      <c r="FE624" s="42">
        <f t="shared" ref="FE624" ca="1" si="4395">FE623*(1-FE623)</f>
        <v>0.13742967929234862</v>
      </c>
      <c r="FF624" s="36"/>
      <c r="FG624" s="37"/>
      <c r="FH624" s="42">
        <f ca="1">FH623*(1-FH623)</f>
        <v>0.14581478836741568</v>
      </c>
      <c r="FI624" s="42">
        <f t="shared" ref="FI624" ca="1" si="4396">FI623*(1-FI623)</f>
        <v>0.14399665999386371</v>
      </c>
      <c r="FJ624" s="36"/>
      <c r="FK624" s="37"/>
      <c r="FL624" s="42">
        <f ca="1">FL623*(1-FL623)</f>
        <v>0.14931080565239316</v>
      </c>
      <c r="FM624" s="42">
        <f t="shared" ref="FM624" ca="1" si="4397">FM623*(1-FM623)</f>
        <v>0.14871786032104045</v>
      </c>
      <c r="FN624" s="36"/>
      <c r="FO624" s="37"/>
      <c r="FP624" s="42">
        <f ca="1">FP623*(1-FP623)</f>
        <v>0.15307046738570099</v>
      </c>
      <c r="FQ624" s="42">
        <f t="shared" ref="FQ624" ca="1" si="4398">FQ623*(1-FQ623)</f>
        <v>0.12945480257445771</v>
      </c>
      <c r="FR624" s="36"/>
      <c r="FS624" s="37"/>
      <c r="FT624" s="42">
        <f ca="1">FT623*(1-FT623)</f>
        <v>0.15196097515527215</v>
      </c>
      <c r="FU624" s="42">
        <f t="shared" ref="FU624" ca="1" si="4399">FU623*(1-FU623)</f>
        <v>0.13339899432867999</v>
      </c>
      <c r="FV624" s="36"/>
      <c r="FW624" s="37"/>
      <c r="FX624" s="42">
        <f ca="1">FX623*(1-FX623)</f>
        <v>0.14589402348904582</v>
      </c>
      <c r="FY624" s="42">
        <f t="shared" ref="FY624" ca="1" si="4400">FY623*(1-FY623)</f>
        <v>0.13886302486846658</v>
      </c>
      <c r="FZ624" s="36"/>
      <c r="GA624" s="37"/>
      <c r="GB624" s="42">
        <f ca="1">GB623*(1-GB623)</f>
        <v>0.14519969236105504</v>
      </c>
      <c r="GC624" s="42">
        <f t="shared" ref="GC624" ca="1" si="4401">GC623*(1-GC623)</f>
        <v>0.14233962300634656</v>
      </c>
      <c r="GD624" s="36"/>
      <c r="GE624" s="37"/>
      <c r="GF624" s="42">
        <f ca="1">GF623*(1-GF623)</f>
        <v>0.1521340768247148</v>
      </c>
      <c r="GG624" s="42">
        <f t="shared" ref="GG624" ca="1" si="4402">GG623*(1-GG623)</f>
        <v>0.12982247445479111</v>
      </c>
      <c r="GH624" s="36"/>
      <c r="GI624" s="37"/>
      <c r="GJ624" s="42">
        <f ca="1">GJ623*(1-GJ623)</f>
        <v>0.15208470155262058</v>
      </c>
      <c r="GK624" s="42">
        <f t="shared" ref="GK624" ca="1" si="4403">GK623*(1-GK623)</f>
        <v>0.13636422529474948</v>
      </c>
      <c r="GL624" s="36"/>
      <c r="GM624" s="37"/>
      <c r="GN624" s="42">
        <f ca="1">GN623*(1-GN623)</f>
        <v>0.15428424143969804</v>
      </c>
      <c r="GO624" s="42">
        <f t="shared" ref="GO624" ca="1" si="4404">GO623*(1-GO623)</f>
        <v>0.14185452847287022</v>
      </c>
      <c r="GP624" s="36"/>
      <c r="GQ624" s="37"/>
      <c r="GR624" s="42">
        <f ca="1">GR623*(1-GR623)</f>
        <v>0.16831501136008065</v>
      </c>
      <c r="GS624" s="42">
        <f t="shared" ref="GS624" ca="1" si="4405">GS623*(1-GS623)</f>
        <v>0.15589424752086128</v>
      </c>
      <c r="GT624" s="36"/>
      <c r="GU624" s="37"/>
      <c r="GV624" s="42">
        <f ca="1">GV623*(1-GV623)</f>
        <v>0.14207154022473811</v>
      </c>
      <c r="GW624" s="42">
        <f t="shared" ref="GW624" ca="1" si="4406">GW623*(1-GW623)</f>
        <v>0.14054673872134582</v>
      </c>
      <c r="GX624" s="36"/>
      <c r="GY624" s="37"/>
      <c r="GZ624" s="42">
        <f ca="1">GZ623*(1-GZ623)</f>
        <v>0.22345693856208165</v>
      </c>
      <c r="HA624" s="42">
        <f t="shared" ref="HA624" ca="1" si="4407">HA623*(1-HA623)</f>
        <v>0.20848359464073382</v>
      </c>
      <c r="HB624" s="36"/>
      <c r="HC624" s="37"/>
      <c r="HD624" s="42">
        <f ca="1">HD623*(1-HD623)</f>
        <v>0.14422266572832756</v>
      </c>
      <c r="HE624" s="42">
        <f t="shared" ref="HE624" ca="1" si="4408">HE623*(1-HE623)</f>
        <v>0.14153054783751384</v>
      </c>
      <c r="HF624" s="36"/>
      <c r="HG624" s="37"/>
      <c r="HH624" s="42">
        <f ca="1">HH623*(1-HH623)</f>
        <v>0.14569855446576901</v>
      </c>
      <c r="HI624" s="42">
        <f t="shared" ref="HI624" ca="1" si="4409">HI623*(1-HI623)</f>
        <v>0.14692681226664372</v>
      </c>
      <c r="HJ624" s="36"/>
      <c r="HK624" s="37"/>
      <c r="HL624" s="42">
        <f ca="1">HL623*(1-HL623)</f>
        <v>0.16527933108836551</v>
      </c>
      <c r="HM624" s="42">
        <f t="shared" ref="HM624" ca="1" si="4410">HM623*(1-HM623)</f>
        <v>0.16633218322725868</v>
      </c>
      <c r="HN624" s="36"/>
      <c r="HO624" s="37"/>
      <c r="HP624" s="42">
        <f ca="1">HP623*(1-HP623)</f>
        <v>0.15584572799594368</v>
      </c>
      <c r="HQ624" s="42">
        <f t="shared" ref="HQ624" ca="1" si="4411">HQ623*(1-HQ623)</f>
        <v>0.15401555983940446</v>
      </c>
      <c r="HR624" s="36"/>
      <c r="HS624" s="37"/>
      <c r="HT624" s="42">
        <f ca="1">HT623*(1-HT623)</f>
        <v>0.16259764345997826</v>
      </c>
      <c r="HU624" s="42">
        <f t="shared" ref="HU624" ca="1" si="4412">HU623*(1-HU623)</f>
        <v>0.15049480885102515</v>
      </c>
      <c r="HV624" s="36"/>
      <c r="HW624" s="37"/>
      <c r="HX624" s="42">
        <f ca="1">HX623*(1-HX623)</f>
        <v>0.14241186588663995</v>
      </c>
      <c r="HY624" s="42">
        <f t="shared" ref="HY624" ca="1" si="4413">HY623*(1-HY623)</f>
        <v>0.13950379574282448</v>
      </c>
      <c r="HZ624" s="36"/>
      <c r="IA624" s="37"/>
      <c r="IB624" s="42">
        <f ca="1">IB623*(1-IB623)</f>
        <v>0.16934492914805552</v>
      </c>
      <c r="IC624" s="42">
        <f t="shared" ref="IC624" ca="1" si="4414">IC623*(1-IC623)</f>
        <v>0.16899248761452282</v>
      </c>
      <c r="ID624" s="36"/>
      <c r="IE624" s="37"/>
      <c r="IF624" s="42">
        <f ca="1">IF623*(1-IF623)</f>
        <v>0.1425876468936319</v>
      </c>
      <c r="IG624" s="42">
        <f t="shared" ref="IG624" ca="1" si="4415">IG623*(1-IG623)</f>
        <v>0.12531020789288194</v>
      </c>
      <c r="IH624" s="36"/>
      <c r="II624" s="37"/>
      <c r="IJ624" s="42">
        <f ca="1">IJ623*(1-IJ623)</f>
        <v>0.16782782683726158</v>
      </c>
      <c r="IK624" s="42">
        <f t="shared" ref="IK624" ca="1" si="4416">IK623*(1-IK623)</f>
        <v>0.1504141980344251</v>
      </c>
      <c r="IL624" s="36"/>
      <c r="IM624" s="37"/>
      <c r="IN624" s="42">
        <f ca="1">IN623*(1-IN623)</f>
        <v>0.14587753793681327</v>
      </c>
      <c r="IO624" s="42">
        <f t="shared" ref="IO624" ca="1" si="4417">IO623*(1-IO623)</f>
        <v>0.12984345142402531</v>
      </c>
      <c r="IP624" s="36"/>
      <c r="IQ624" s="37"/>
      <c r="IR624" s="42">
        <f ca="1">IR623*(1-IR623)</f>
        <v>0.1490709291496195</v>
      </c>
      <c r="IS624" s="42">
        <f t="shared" ref="IS624" ca="1" si="4418">IS623*(1-IS623)</f>
        <v>0.130677894865732</v>
      </c>
      <c r="IT624" s="36"/>
      <c r="IU624" s="37"/>
      <c r="IV624" s="42">
        <f ca="1">IV623*(1-IV623)</f>
        <v>0.1571188283940306</v>
      </c>
      <c r="IW624" s="42">
        <f t="shared" ref="IW624" ca="1" si="4419">IW623*(1-IW623)</f>
        <v>0.14720458833691111</v>
      </c>
      <c r="IX624" s="36"/>
      <c r="IY624" s="37"/>
      <c r="IZ624" s="42">
        <f ca="1">IZ623*(1-IZ623)</f>
        <v>0.23100026165346985</v>
      </c>
      <c r="JA624" s="42">
        <f t="shared" ref="JA624" ca="1" si="4420">JA623*(1-JA623)</f>
        <v>0.21229158576777526</v>
      </c>
      <c r="JB624" s="36"/>
      <c r="JC624" s="37"/>
      <c r="JD624" s="42">
        <f ca="1">JD623*(1-JD623)</f>
        <v>0.24873432573148765</v>
      </c>
      <c r="JE624" s="42">
        <f t="shared" ref="JE624" ca="1" si="4421">JE623*(1-JE623)</f>
        <v>0.24899139318974181</v>
      </c>
      <c r="JF624" s="36"/>
      <c r="JG624" s="37"/>
    </row>
    <row r="625" spans="2:267" x14ac:dyDescent="0.3">
      <c r="B625" s="167"/>
      <c r="C625" s="171"/>
      <c r="D625" s="113">
        <f t="shared" ref="D625:F625" ca="1" si="4422">D593-$F$6*D608</f>
        <v>0.57403672377363668</v>
      </c>
      <c r="E625" s="114">
        <f t="shared" ca="1" si="4422"/>
        <v>-0.71310314075638537</v>
      </c>
      <c r="F625" s="115">
        <f t="shared" ca="1" si="4422"/>
        <v>-0.30897654374299233</v>
      </c>
      <c r="G625" s="32"/>
      <c r="H625" s="49"/>
      <c r="I625" s="181"/>
      <c r="J625" s="99" t="s">
        <v>20</v>
      </c>
      <c r="K625" s="145"/>
      <c r="L625" s="100">
        <f ca="1">((O$7-L623)^2+(O$8-M623)^2)/2</f>
        <v>1.9524944701249158E-2</v>
      </c>
      <c r="M625" s="36"/>
      <c r="N625" s="36"/>
      <c r="O625" s="37"/>
      <c r="P625" s="100">
        <f ca="1">((S$7-P623)^2+(S$8-Q623)^2)/2</f>
        <v>1.9627357993482652E-2</v>
      </c>
      <c r="Q625" s="36"/>
      <c r="R625" s="36"/>
      <c r="S625" s="37"/>
      <c r="T625" s="100">
        <f ca="1">((W$7-T623)^2+(W$8-U623)^2)/2</f>
        <v>2.2634533170601552E-2</v>
      </c>
      <c r="U625" s="36"/>
      <c r="V625" s="36"/>
      <c r="W625" s="37"/>
      <c r="X625" s="100">
        <f ca="1">((AA$7-X623)^2+(AA$8-Y623)^2)/2</f>
        <v>2.3627272764318166E-2</v>
      </c>
      <c r="Y625" s="36"/>
      <c r="Z625" s="36"/>
      <c r="AA625" s="37"/>
      <c r="AB625" s="100">
        <f ca="1">((AE$7-AB623)^2+(AE$8-AC623)^2)/2</f>
        <v>2.0298801433688805E-2</v>
      </c>
      <c r="AC625" s="36"/>
      <c r="AD625" s="36"/>
      <c r="AE625" s="37"/>
      <c r="AF625" s="100">
        <f ca="1">((AI$7-AF623)^2+(AI$8-AG623)^2)/2</f>
        <v>2.8255957257395686E-2</v>
      </c>
      <c r="AG625" s="36"/>
      <c r="AH625" s="36"/>
      <c r="AI625" s="37"/>
      <c r="AJ625" s="100">
        <f ca="1">((AM$7-AJ623)^2+(AM$8-AK623)^2)/2</f>
        <v>4.5200151279889578E-2</v>
      </c>
      <c r="AK625" s="36"/>
      <c r="AL625" s="36"/>
      <c r="AM625" s="37"/>
      <c r="AN625" s="100">
        <f ca="1">((AQ$7-AN623)^2+(AQ$8-AO623)^2)/2</f>
        <v>3.8897345325666993E-2</v>
      </c>
      <c r="AO625" s="36"/>
      <c r="AP625" s="36"/>
      <c r="AQ625" s="37"/>
      <c r="AR625" s="100">
        <f ca="1">((AU$7-AR623)^2+(AU$8-AS623)^2)/2</f>
        <v>6.0182627533898088E-2</v>
      </c>
      <c r="AS625" s="36"/>
      <c r="AT625" s="36"/>
      <c r="AU625" s="37"/>
      <c r="AV625" s="100">
        <f ca="1">((AY$7-AV623)^2+(AY$8-AW623)^2)/2</f>
        <v>4.0853703185807944E-2</v>
      </c>
      <c r="AW625" s="36"/>
      <c r="AX625" s="36"/>
      <c r="AY625" s="37"/>
      <c r="AZ625" s="100">
        <f ca="1">((BC$7-AZ623)^2+(BC$8-BA623)^2)/2</f>
        <v>2.6562029614006111E-2</v>
      </c>
      <c r="BA625" s="36"/>
      <c r="BB625" s="36"/>
      <c r="BC625" s="37"/>
      <c r="BD625" s="100">
        <f ca="1">((BG$7-BD623)^2+(BG$8-BE623)^2)/2</f>
        <v>2.6707286056569555E-2</v>
      </c>
      <c r="BE625" s="36"/>
      <c r="BF625" s="36"/>
      <c r="BG625" s="37"/>
      <c r="BH625" s="100">
        <f ca="1">((BK$7-BH623)^2+(BK$8-BI623)^2)/2</f>
        <v>6.331774765575289E-2</v>
      </c>
      <c r="BI625" s="36"/>
      <c r="BJ625" s="36"/>
      <c r="BK625" s="37"/>
      <c r="BL625" s="100">
        <f ca="1">((BO$7-BL623)^2+(BO$8-BM623)^2)/2</f>
        <v>4.4548376660262172E-2</v>
      </c>
      <c r="BM625" s="36"/>
      <c r="BN625" s="36"/>
      <c r="BO625" s="37"/>
      <c r="BP625" s="100">
        <f ca="1">((BS$7-BP623)^2+(BS$8-BQ623)^2)/2</f>
        <v>6.6492486750662577E-2</v>
      </c>
      <c r="BQ625" s="36"/>
      <c r="BR625" s="36"/>
      <c r="BS625" s="37"/>
      <c r="BT625" s="100">
        <f ca="1">((BW$7-BT623)^2+(BW$8-BU623)^2)/2</f>
        <v>2.0017633145588257E-2</v>
      </c>
      <c r="BU625" s="36"/>
      <c r="BV625" s="36"/>
      <c r="BW625" s="37"/>
      <c r="BX625" s="100">
        <f ca="1">((CA$7-BX623)^2+(CA$8-BY623)^2)/2</f>
        <v>2.053528028331035E-2</v>
      </c>
      <c r="BY625" s="36"/>
      <c r="BZ625" s="36"/>
      <c r="CA625" s="37"/>
      <c r="CB625" s="100">
        <f ca="1">((CE$7-CB623)^2+(CE$8-CC623)^2)/2</f>
        <v>2.1423016450755408E-2</v>
      </c>
      <c r="CC625" s="36"/>
      <c r="CD625" s="36"/>
      <c r="CE625" s="37"/>
      <c r="CF625" s="100">
        <f ca="1">((CI$7-CF623)^2+(CI$8-CG623)^2)/2</f>
        <v>1.9044722356070652E-2</v>
      </c>
      <c r="CG625" s="36"/>
      <c r="CH625" s="36"/>
      <c r="CI625" s="37"/>
      <c r="CJ625" s="100">
        <f ca="1">((CM$7-CJ623)^2+(CM$8-CK623)^2)/2</f>
        <v>2.3434673213517176E-2</v>
      </c>
      <c r="CK625" s="36"/>
      <c r="CL625" s="36"/>
      <c r="CM625" s="37"/>
      <c r="CN625" s="100">
        <f ca="1">((CQ$7-CN623)^2+(CQ$8-CO623)^2)/2</f>
        <v>2.079855904883382E-2</v>
      </c>
      <c r="CO625" s="36"/>
      <c r="CP625" s="36"/>
      <c r="CQ625" s="37"/>
      <c r="CR625" s="100">
        <f ca="1">((CU$7-CR623)^2+(CU$8-CS623)^2)/2</f>
        <v>2.0150299267364665E-2</v>
      </c>
      <c r="CS625" s="36"/>
      <c r="CT625" s="36"/>
      <c r="CU625" s="37"/>
      <c r="CV625" s="100">
        <f ca="1">((CY$7-CV623)^2+(CY$8-CW623)^2)/2</f>
        <v>2.0633539670724788E-2</v>
      </c>
      <c r="CW625" s="36"/>
      <c r="CX625" s="36"/>
      <c r="CY625" s="37"/>
      <c r="CZ625" s="100">
        <f ca="1">((DC$7-CZ623)^2+(DC$8-DA623)^2)/2</f>
        <v>2.157646807102586E-2</v>
      </c>
      <c r="DA625" s="36"/>
      <c r="DB625" s="36"/>
      <c r="DC625" s="37"/>
      <c r="DD625" s="100">
        <f ca="1">((DG$7-DD623)^2+(DG$8-DE623)^2)/2</f>
        <v>1.9189522825507472E-2</v>
      </c>
      <c r="DE625" s="36"/>
      <c r="DF625" s="36"/>
      <c r="DG625" s="37"/>
      <c r="DH625" s="100">
        <f ca="1">((DK$7-DH623)^2+(DK$8-DI623)^2)/2</f>
        <v>2.4182854541630071E-2</v>
      </c>
      <c r="DI625" s="36"/>
      <c r="DJ625" s="36"/>
      <c r="DK625" s="37"/>
      <c r="DL625" s="100">
        <f ca="1">((DO$7-DL623)^2+(DO$8-DM623)^2)/2</f>
        <v>2.0880761080718437E-2</v>
      </c>
      <c r="DM625" s="36"/>
      <c r="DN625" s="36"/>
      <c r="DO625" s="37"/>
      <c r="DP625" s="100">
        <f ca="1">((DS$7-DP623)^2+(DS$8-DQ623)^2)/2</f>
        <v>2.7053872832748051E-2</v>
      </c>
      <c r="DQ625" s="36"/>
      <c r="DR625" s="36"/>
      <c r="DS625" s="37"/>
      <c r="DT625" s="100">
        <f ca="1">((DW$7-DT623)^2+(DW$8-DU623)^2)/2</f>
        <v>3.1112508114513396E-2</v>
      </c>
      <c r="DU625" s="36"/>
      <c r="DV625" s="36"/>
      <c r="DW625" s="37"/>
      <c r="DX625" s="100">
        <f ca="1">((EA$7-DX623)^2+(EA$8-DY623)^2)/2</f>
        <v>1.9073099531956225E-2</v>
      </c>
      <c r="DY625" s="36"/>
      <c r="DZ625" s="36"/>
      <c r="EA625" s="37"/>
      <c r="EB625" s="100">
        <f ca="1">((EE$7-EB623)^2+(EE$8-EC623)^2)/2</f>
        <v>4.1400500672430729E-2</v>
      </c>
      <c r="EC625" s="36"/>
      <c r="ED625" s="36"/>
      <c r="EE625" s="37"/>
      <c r="EF625" s="100">
        <f ca="1">((EI$7-EF623)^2+(EI$8-EG623)^2)/2</f>
        <v>2.9231379932651312E-2</v>
      </c>
      <c r="EG625" s="36"/>
      <c r="EH625" s="36"/>
      <c r="EI625" s="37"/>
      <c r="EJ625" s="100">
        <f ca="1">((EM$7-EJ623)^2+(EM$8-EK623)^2)/2</f>
        <v>2.8675804386140744E-2</v>
      </c>
      <c r="EK625" s="36"/>
      <c r="EL625" s="36"/>
      <c r="EM625" s="37"/>
      <c r="EN625" s="100">
        <f ca="1">((EQ$7-EN623)^2+(EQ$8-EO623)^2)/2</f>
        <v>2.9009918455245878E-2</v>
      </c>
      <c r="EO625" s="36"/>
      <c r="EP625" s="36"/>
      <c r="EQ625" s="37"/>
      <c r="ER625" s="100">
        <f ca="1">((EU$7-ER623)^2+(EU$8-ES623)^2)/2</f>
        <v>2.8675804386140744E-2</v>
      </c>
      <c r="ES625" s="36"/>
      <c r="ET625" s="36"/>
      <c r="EU625" s="37"/>
      <c r="EV625" s="100">
        <f ca="1">((EY$7-EV623)^2+(EY$8-EW623)^2)/2</f>
        <v>2.7162943248684276E-2</v>
      </c>
      <c r="EW625" s="36"/>
      <c r="EX625" s="36"/>
      <c r="EY625" s="37"/>
      <c r="EZ625" s="100">
        <f ca="1">((FC$7-EZ623)^2+(FC$8-FA623)^2)/2</f>
        <v>3.0625281136737903E-2</v>
      </c>
      <c r="FA625" s="36"/>
      <c r="FB625" s="36"/>
      <c r="FC625" s="37"/>
      <c r="FD625" s="100">
        <f ca="1">((FG$7-FD623)^2+(FG$8-FE623)^2)/2</f>
        <v>2.7780301231317413E-2</v>
      </c>
      <c r="FE625" s="36"/>
      <c r="FF625" s="36"/>
      <c r="FG625" s="37"/>
      <c r="FH625" s="100">
        <f ca="1">((FK$7-FH623)^2+(FK$8-FI623)^2)/2</f>
        <v>3.0914834870228051E-2</v>
      </c>
      <c r="FI625" s="36"/>
      <c r="FJ625" s="36"/>
      <c r="FK625" s="37"/>
      <c r="FL625" s="100">
        <f ca="1">((FO$7-FL623)^2+(FO$8-FM623)^2)/2</f>
        <v>3.3203588510614841E-2</v>
      </c>
      <c r="FM625" s="36"/>
      <c r="FN625" s="36"/>
      <c r="FO625" s="37"/>
      <c r="FP625" s="100">
        <f ca="1">((FS$7-FP623)^2+(FS$8-FQ623)^2)/2</f>
        <v>2.9471727343458459E-2</v>
      </c>
      <c r="FQ625" s="36"/>
      <c r="FR625" s="36"/>
      <c r="FS625" s="37"/>
      <c r="FT625" s="100">
        <f ca="1">((FW$7-FT623)^2+(FW$8-FU623)^2)/2</f>
        <v>3.0029647787081698E-2</v>
      </c>
      <c r="FU625" s="36"/>
      <c r="FV625" s="36"/>
      <c r="FW625" s="37"/>
      <c r="FX625" s="100">
        <f ca="1">((GA$7-FX623)^2+(GA$8-FY623)^2)/2</f>
        <v>2.9608123417831714E-2</v>
      </c>
      <c r="FY625" s="36"/>
      <c r="FZ625" s="36"/>
      <c r="GA625" s="37"/>
      <c r="GB625" s="100">
        <f ca="1">((GE$7-GB623)^2+(GE$8-GC623)^2)/2</f>
        <v>3.0307760335441788E-2</v>
      </c>
      <c r="GC625" s="36"/>
      <c r="GD625" s="36"/>
      <c r="GE625" s="37"/>
      <c r="GF625" s="100">
        <f ca="1">((GI$7-GF623)^2+(GI$8-GG623)^2)/2</f>
        <v>2.9270924324638958E-2</v>
      </c>
      <c r="GG625" s="36"/>
      <c r="GH625" s="36"/>
      <c r="GI625" s="37"/>
      <c r="GJ625" s="100">
        <f ca="1">((GM$7-GJ623)^2+(GM$8-GK623)^2)/2</f>
        <v>3.0768906217478725E-2</v>
      </c>
      <c r="GK625" s="36"/>
      <c r="GL625" s="36"/>
      <c r="GM625" s="37"/>
      <c r="GN625" s="100">
        <f ca="1">((GQ$7-GN623)^2+(GQ$8-GO623)^2)/2</f>
        <v>3.2813403585793696E-2</v>
      </c>
      <c r="GO625" s="36"/>
      <c r="GP625" s="36"/>
      <c r="GQ625" s="37"/>
      <c r="GR625" s="100">
        <f ca="1">((GU$7-GR623)^2+(GU$8-GS623)^2)/2</f>
        <v>4.1609136841728074E-2</v>
      </c>
      <c r="GS625" s="36"/>
      <c r="GT625" s="36"/>
      <c r="GU625" s="37"/>
      <c r="GV625" s="100">
        <f ca="1">((GY$7-GV623)^2+(GY$8-GW623)^2)/2</f>
        <v>2.9009918455245878E-2</v>
      </c>
      <c r="GW625" s="36"/>
      <c r="GX625" s="36"/>
      <c r="GY625" s="37"/>
      <c r="GZ625" s="100">
        <f ca="1">((HC$7-GZ623)^2+(HC$8-HA623)^2)/2</f>
        <v>0.10069165155039438</v>
      </c>
      <c r="HA625" s="36"/>
      <c r="HB625" s="36"/>
      <c r="HC625" s="37"/>
      <c r="HD625" s="100">
        <f ca="1">((HG$7-HD623)^2+(HG$8-HE623)^2)/2</f>
        <v>2.9832750860167949E-2</v>
      </c>
      <c r="HE625" s="36"/>
      <c r="HF625" s="36"/>
      <c r="HG625" s="37"/>
      <c r="HH625" s="100">
        <f ca="1">((HK$7-HH623)^2+(HK$8-HI623)^2)/2</f>
        <v>3.1683578657276584E-2</v>
      </c>
      <c r="HI625" s="36"/>
      <c r="HJ625" s="36"/>
      <c r="HK625" s="37"/>
      <c r="HL625" s="100">
        <f ca="1">((HO$7-HL623)^2+(HO$8-HM623)^2)/2</f>
        <v>4.4033218647090977E-2</v>
      </c>
      <c r="HM625" s="36"/>
      <c r="HN625" s="36"/>
      <c r="HO625" s="37"/>
      <c r="HP625" s="100">
        <f ca="1">((HS$7-HP623)^2+(HS$8-HQ623)^2)/2</f>
        <v>3.6739736988846639E-2</v>
      </c>
      <c r="HQ625" s="36"/>
      <c r="HR625" s="36"/>
      <c r="HS625" s="37"/>
      <c r="HT625" s="100">
        <f ca="1">((HW$7-HT623)^2+(HW$8-HU623)^2)/2</f>
        <v>3.7912108923736927E-2</v>
      </c>
      <c r="HU625" s="36"/>
      <c r="HV625" s="36"/>
      <c r="HW625" s="37"/>
      <c r="HX625" s="100">
        <f ca="1">((IA$7-HX623)^2+(IA$8-HY623)^2)/2</f>
        <v>2.8834171521350174E-2</v>
      </c>
      <c r="HY625" s="36"/>
      <c r="HZ625" s="36"/>
      <c r="IA625" s="37"/>
      <c r="IB625" s="100">
        <f ca="1">((IE$7-IB623)^2+(IE$8-IC623)^2)/2</f>
        <v>4.6523016020517449E-2</v>
      </c>
      <c r="IC625" s="36"/>
      <c r="ID625" s="36"/>
      <c r="IE625" s="37"/>
      <c r="IF625" s="100">
        <f ca="1">((II$7-IF623)^2+(II$8-IG623)^2)/2</f>
        <v>2.5624744321988246E-2</v>
      </c>
      <c r="IG625" s="36"/>
      <c r="IH625" s="36"/>
      <c r="II625" s="37"/>
      <c r="IJ625" s="100">
        <f ca="1">((IM$7-IJ623)^2+(IM$8-IK623)^2)/2</f>
        <v>3.9764451128495443E-2</v>
      </c>
      <c r="IK625" s="36"/>
      <c r="IL625" s="36"/>
      <c r="IM625" s="37"/>
      <c r="IN625" s="100">
        <f ca="1">((IQ$7-IN623)^2+(IQ$8-IO623)^2)/2</f>
        <v>2.748142046299025E-2</v>
      </c>
      <c r="IO625" s="36"/>
      <c r="IP625" s="36"/>
      <c r="IQ625" s="37"/>
      <c r="IR625" s="100">
        <f ca="1">((IU$7-IR623)^2+(IU$8-IS623)^2)/2</f>
        <v>2.856374870937662E-2</v>
      </c>
      <c r="IS625" s="36"/>
      <c r="IT625" s="36"/>
      <c r="IU625" s="37"/>
      <c r="IV625" s="100">
        <f ca="1">((IY$7-IV623)^2+(IY$8-IW623)^2)/2</f>
        <v>3.5147611643591287E-2</v>
      </c>
      <c r="IW625" s="36"/>
      <c r="IX625" s="36"/>
      <c r="IY625" s="37"/>
      <c r="IZ625" s="100">
        <f ca="1">((JC$7-IZ623)^2+(JC$8-JA623)^2)/2</f>
        <v>0.11234103462352424</v>
      </c>
      <c r="JA625" s="36"/>
      <c r="JB625" s="36"/>
      <c r="JC625" s="37"/>
      <c r="JD625" s="100">
        <f ca="1">((JG$7-JD623)^2+(JG$8-JE623)^2)/2</f>
        <v>0.2174696971513449</v>
      </c>
      <c r="JE625" s="36"/>
      <c r="JF625" s="36"/>
      <c r="JG625" s="37"/>
    </row>
    <row r="626" spans="2:267" x14ac:dyDescent="0.3">
      <c r="B626" s="167"/>
      <c r="C626" s="169">
        <v>3</v>
      </c>
      <c r="D626" s="110">
        <f t="shared" ref="D626:G626" ca="1" si="4423">D594-$F$6*D609</f>
        <v>-0.20386663749096218</v>
      </c>
      <c r="E626" s="111">
        <f t="shared" ca="1" si="4423"/>
        <v>0.43660875849940139</v>
      </c>
      <c r="F626" s="112">
        <f t="shared" ca="1" si="4423"/>
        <v>0.57062275284481401</v>
      </c>
      <c r="G626" s="122">
        <f t="shared" ca="1" si="4423"/>
        <v>-1.6678183919506873</v>
      </c>
      <c r="H626" s="49"/>
      <c r="I626" s="187" t="s">
        <v>57</v>
      </c>
      <c r="J626" s="182" t="s">
        <v>42</v>
      </c>
      <c r="K626" s="93" t="s">
        <v>6</v>
      </c>
      <c r="L626" s="42">
        <f ca="1">L623-O$7</f>
        <v>-0.14831670484171999</v>
      </c>
      <c r="M626" s="42">
        <f ca="1">M623-O$8</f>
        <v>0.13058347700759246</v>
      </c>
      <c r="N626" s="36"/>
      <c r="O626" s="37"/>
      <c r="P626" s="42">
        <f ca="1">P623-S$7</f>
        <v>-0.14526323005269981</v>
      </c>
      <c r="Q626" s="42">
        <f ca="1">Q623-S$8</f>
        <v>0.13473421978703745</v>
      </c>
      <c r="R626" s="36"/>
      <c r="S626" s="37"/>
      <c r="T626" s="42">
        <f ca="1">T623-W$7</f>
        <v>-0.15837151478267064</v>
      </c>
      <c r="U626" s="42">
        <f ca="1">U623-W$8</f>
        <v>0.14208282671260958</v>
      </c>
      <c r="V626" s="36"/>
      <c r="W626" s="37"/>
      <c r="X626" s="42">
        <f ca="1">X623-AA$7</f>
        <v>-0.16100353009710822</v>
      </c>
      <c r="Y626" s="42">
        <f ca="1">Y623-AA$8</f>
        <v>0.1460561837955035</v>
      </c>
      <c r="Z626" s="36"/>
      <c r="AA626" s="37"/>
      <c r="AB626" s="42">
        <f ca="1">AB623-AE$7</f>
        <v>-0.15106218365471602</v>
      </c>
      <c r="AC626" s="42">
        <f ca="1">AC623-AE$8</f>
        <v>0.13333348992974892</v>
      </c>
      <c r="AD626" s="36"/>
      <c r="AE626" s="37"/>
      <c r="AF626" s="42">
        <f ca="1">AF623-AI$7</f>
        <v>-0.16540131597940566</v>
      </c>
      <c r="AG626" s="42">
        <f ca="1">AG623-AI$8</f>
        <v>0.17074635922054732</v>
      </c>
      <c r="AH626" s="36"/>
      <c r="AI626" s="37"/>
      <c r="AJ626" s="42">
        <f ca="1">AJ623-AM$7</f>
        <v>-0.21122329790190819</v>
      </c>
      <c r="AK626" s="42">
        <f ca="1">AK623-AM$8</f>
        <v>0.21397434655402245</v>
      </c>
      <c r="AL626" s="36"/>
      <c r="AM626" s="37"/>
      <c r="AN626" s="42">
        <f ca="1">AN623-AQ$7</f>
        <v>-0.2019249264738372</v>
      </c>
      <c r="AO626" s="42">
        <f ca="1">AO623-AQ$8</f>
        <v>0.19240845802580878</v>
      </c>
      <c r="AP626" s="36"/>
      <c r="AQ626" s="37"/>
      <c r="AR626" s="42">
        <f ca="1">AR623-AU$7</f>
        <v>-0.24151864815612967</v>
      </c>
      <c r="AS626" s="42">
        <f ca="1">AS623-AU$8</f>
        <v>0.24906625154892387</v>
      </c>
      <c r="AT626" s="36"/>
      <c r="AU626" s="37"/>
      <c r="AV626" s="42">
        <f ca="1">AV623-AY$7</f>
        <v>-0.19474582805035634</v>
      </c>
      <c r="AW626" s="42">
        <f ca="1">AW623-AY$8</f>
        <v>0.20924021799978351</v>
      </c>
      <c r="AX626" s="36"/>
      <c r="AY626" s="37"/>
      <c r="AZ626" s="42">
        <f ca="1">AZ623-BC$7</f>
        <v>-0.17237722777683928</v>
      </c>
      <c r="BA626" s="42">
        <f ca="1">BA623-BC$8</f>
        <v>0.1530037599929619</v>
      </c>
      <c r="BB626" s="36"/>
      <c r="BC626" s="37"/>
      <c r="BD626" s="42">
        <f ca="1">BD623-BG$7</f>
        <v>-0.17020936000061715</v>
      </c>
      <c r="BE626" s="42">
        <f ca="1">BE623-BG$8</f>
        <v>0.15634367873796312</v>
      </c>
      <c r="BF626" s="36"/>
      <c r="BG626" s="37"/>
      <c r="BH626" s="42">
        <f ca="1">BH623-BK$7</f>
        <v>-0.26172268788998143</v>
      </c>
      <c r="BI626" s="42">
        <f ca="1">BI623-BK$8</f>
        <v>0.24111559459136844</v>
      </c>
      <c r="BJ626" s="36"/>
      <c r="BK626" s="37"/>
      <c r="BL626" s="42">
        <f ca="1">BL623-BO$7</f>
        <v>-0.2212292799555724</v>
      </c>
      <c r="BM626" s="42">
        <f ca="1">BM623-BO$8</f>
        <v>0.20038552595151007</v>
      </c>
      <c r="BN626" s="36"/>
      <c r="BO626" s="37"/>
      <c r="BP626" s="42">
        <f ca="1">BP623-BS$7</f>
        <v>-0.26431356838039666</v>
      </c>
      <c r="BQ626" s="42">
        <f ca="1">BQ623-BS$8</f>
        <v>0.25124352941189659</v>
      </c>
      <c r="BR626" s="36"/>
      <c r="BS626" s="37"/>
      <c r="BT626" s="42">
        <f ca="1">BT623-BW$7</f>
        <v>-0.14994309946492568</v>
      </c>
      <c r="BU626" s="42">
        <f ca="1">BU623-BW$8</f>
        <v>0.13248521885111531</v>
      </c>
      <c r="BV626" s="36"/>
      <c r="BW626" s="37"/>
      <c r="BX626" s="42">
        <f ca="1">BX623-CA$7</f>
        <v>-0.15215910403697108</v>
      </c>
      <c r="BY626" s="42">
        <f ca="1">BY623-CA$8</f>
        <v>0.13385875998711072</v>
      </c>
      <c r="BZ626" s="36"/>
      <c r="CA626" s="37"/>
      <c r="CB626" s="42">
        <f ca="1">CB623-CE$7</f>
        <v>-0.15505628820587214</v>
      </c>
      <c r="CC626" s="42">
        <f ca="1">CC623-CE$8</f>
        <v>0.13712614772292092</v>
      </c>
      <c r="CD626" s="36"/>
      <c r="CE626" s="37"/>
      <c r="CF626" s="42">
        <f ca="1">CF623-CI$7</f>
        <v>-0.14636566734529555</v>
      </c>
      <c r="CG626" s="42">
        <f ca="1">CG623-CI$8</f>
        <v>0.12909893932448704</v>
      </c>
      <c r="CH626" s="36"/>
      <c r="CI626" s="37"/>
      <c r="CJ626" s="42">
        <f ca="1">CJ623-CM$7</f>
        <v>-0.15787208401915365</v>
      </c>
      <c r="CK626" s="42">
        <f ca="1">CK623-CM$8</f>
        <v>0.14814098526229547</v>
      </c>
      <c r="CL626" s="36"/>
      <c r="CM626" s="37"/>
      <c r="CN626" s="42">
        <f ca="1">CN623-CQ$7</f>
        <v>-0.15312309886518638</v>
      </c>
      <c r="CO626" s="42">
        <f ca="1">CO623-CQ$8</f>
        <v>0.13472354913521983</v>
      </c>
      <c r="CP626" s="36"/>
      <c r="CQ626" s="37"/>
      <c r="CR626" s="42">
        <f ca="1">CR623-CU$7</f>
        <v>-0.14532334712151351</v>
      </c>
      <c r="CS626" s="42">
        <f ca="1">CS623-CU$8</f>
        <v>0.13849809860113393</v>
      </c>
      <c r="CT626" s="36"/>
      <c r="CU626" s="37"/>
      <c r="CV626" s="42">
        <f ca="1">CV623-CY$7</f>
        <v>-0.15143842563995835</v>
      </c>
      <c r="CW626" s="42">
        <f ca="1">CW623-CY$8</f>
        <v>0.1354011912101972</v>
      </c>
      <c r="CX626" s="36"/>
      <c r="CY626" s="37"/>
      <c r="CZ626" s="42">
        <f ca="1">CZ623-DC$7</f>
        <v>-0.15328623608683634</v>
      </c>
      <c r="DA626" s="42">
        <f ca="1">DA623-DC$8</f>
        <v>0.14020080587636577</v>
      </c>
      <c r="DB626" s="36"/>
      <c r="DC626" s="37"/>
      <c r="DD626" s="42">
        <f ca="1">DD623-DG$7</f>
        <v>-0.14493713690792187</v>
      </c>
      <c r="DE626" s="42">
        <f ca="1">DE623-DG$8</f>
        <v>0.13180391494925048</v>
      </c>
      <c r="DF626" s="36"/>
      <c r="DG626" s="37"/>
      <c r="DH626" s="42">
        <f ca="1">DH623-DK$7</f>
        <v>-0.1483368197931747</v>
      </c>
      <c r="DI626" s="42">
        <f ca="1">DI623-DK$8</f>
        <v>0.16236347180602956</v>
      </c>
      <c r="DJ626" s="36"/>
      <c r="DK626" s="37"/>
      <c r="DL626" s="42">
        <f ca="1">DL623-DO$7</f>
        <v>-0.15091335197810218</v>
      </c>
      <c r="DM626" s="42">
        <f ca="1">DM623-DO$8</f>
        <v>0.13779217088125986</v>
      </c>
      <c r="DN626" s="36"/>
      <c r="DO626" s="37"/>
      <c r="DP626" s="42">
        <f ca="1">DP623-DS$7</f>
        <v>-0.17383960104436302</v>
      </c>
      <c r="DQ626" s="42">
        <f ca="1">DQ623-DS$8</f>
        <v>0.15455594059832445</v>
      </c>
      <c r="DR626" s="36"/>
      <c r="DS626" s="37"/>
      <c r="DT626" s="42">
        <f ca="1">DT623-DW$7</f>
        <v>-0.18538198329672173</v>
      </c>
      <c r="DU626" s="42">
        <f ca="1">DU623-DW$8</f>
        <v>0.16690876698963653</v>
      </c>
      <c r="DV626" s="36"/>
      <c r="DW626" s="37"/>
      <c r="DX626" s="42">
        <f ca="1">DX623-EA$7</f>
        <v>-0.14620014741826848</v>
      </c>
      <c r="DY626" s="42">
        <f ca="1">DY623-EA$8</f>
        <v>0.12950565994885713</v>
      </c>
      <c r="DZ626" s="36"/>
      <c r="EA626" s="37"/>
      <c r="EB626" s="42">
        <f ca="1">EB623-EE$7</f>
        <v>-0.20099759373911452</v>
      </c>
      <c r="EC626" s="42">
        <f ca="1">EC623-EE$8</f>
        <v>0.20591495491087414</v>
      </c>
      <c r="ED626" s="36"/>
      <c r="EE626" s="37"/>
      <c r="EF626" s="42">
        <f ca="1">EF623-EI$7</f>
        <v>-0.17991107975737697</v>
      </c>
      <c r="EG626" s="42">
        <f ca="1">EG623-EI$8</f>
        <v>0.16153873605373223</v>
      </c>
      <c r="EH626" s="36"/>
      <c r="EI626" s="37"/>
      <c r="EJ626" s="42">
        <f ca="1">EJ623-EM$7</f>
        <v>0.18003570080507783</v>
      </c>
      <c r="EK626" s="42">
        <f ca="1">EK623-EM$8</f>
        <v>-0.15792009121041561</v>
      </c>
      <c r="EL626" s="36"/>
      <c r="EM626" s="37"/>
      <c r="EN626" s="42">
        <f ca="1">EN623-EQ$7</f>
        <v>0.17147532851357744</v>
      </c>
      <c r="EO626" s="42">
        <f ca="1">EO623-EQ$8</f>
        <v>-0.16916278734299828</v>
      </c>
      <c r="EP626" s="36"/>
      <c r="EQ626" s="37"/>
      <c r="ER626" s="42">
        <f ca="1">ER623-EU$7</f>
        <v>0.18003570080507783</v>
      </c>
      <c r="ES626" s="42">
        <f ca="1">ES623-EU$8</f>
        <v>-0.15792009121041561</v>
      </c>
      <c r="ET626" s="36"/>
      <c r="EU626" s="37"/>
      <c r="EV626" s="42">
        <f ca="1">EV623-EY$7</f>
        <v>0.17432661210655229</v>
      </c>
      <c r="EW626" s="42">
        <f ca="1">EW623-EY$8</f>
        <v>-0.15471302081214822</v>
      </c>
      <c r="EX626" s="36"/>
      <c r="EY626" s="37"/>
      <c r="EZ626" s="42">
        <f ca="1">EZ623-FC$7</f>
        <v>0.18721466810743115</v>
      </c>
      <c r="FA626" s="42">
        <f ca="1">FA623-FC$8</f>
        <v>-0.16186794098554602</v>
      </c>
      <c r="FB626" s="36"/>
      <c r="FC626" s="37"/>
      <c r="FD626" s="42">
        <f ca="1">FD623-FG$7</f>
        <v>0.16883509684151721</v>
      </c>
      <c r="FE626" s="42">
        <f ca="1">FE623-FG$8</f>
        <v>-0.16448499182949894</v>
      </c>
      <c r="FF626" s="36"/>
      <c r="FG626" s="37"/>
      <c r="FH626" s="42">
        <f ca="1">FH623-FK$7</f>
        <v>0.17722265935697357</v>
      </c>
      <c r="FI626" s="42">
        <f ca="1">FI623-FK$8</f>
        <v>-0.17441845874476192</v>
      </c>
      <c r="FJ626" s="36"/>
      <c r="FK626" s="37"/>
      <c r="FL626" s="42">
        <f ca="1">FL623-FO$7</f>
        <v>0.18268439315469082</v>
      </c>
      <c r="FM626" s="42">
        <f ca="1">FM623-FO$8</f>
        <v>-0.18175144983997249</v>
      </c>
      <c r="FN626" s="36"/>
      <c r="FO626" s="37"/>
      <c r="FP626" s="42">
        <f ca="1">FP623-FS$7</f>
        <v>0.1886649190754453</v>
      </c>
      <c r="FQ626" s="42">
        <f ca="1">FQ623-FS$8</f>
        <v>-0.15280380557163031</v>
      </c>
      <c r="FR626" s="36"/>
      <c r="FS626" s="37"/>
      <c r="FT626" s="42">
        <f ca="1">FT623-FW$7</f>
        <v>0.18688815920708485</v>
      </c>
      <c r="FU626" s="42">
        <f ca="1">FU623-FW$8</f>
        <v>-0.1585311058510307</v>
      </c>
      <c r="FV626" s="36"/>
      <c r="FW626" s="37"/>
      <c r="FX626" s="42">
        <f ca="1">FX623-GA$7</f>
        <v>0.17734542229970737</v>
      </c>
      <c r="FY626" s="42">
        <f ca="1">FY623-GA$8</f>
        <v>-0.16662787289346848</v>
      </c>
      <c r="FZ626" s="36"/>
      <c r="GA626" s="37"/>
      <c r="GB626" s="42">
        <f ca="1">GB623-GE$7</f>
        <v>0.17627124372563846</v>
      </c>
      <c r="GC626" s="42">
        <f ca="1">GC623-GE$8</f>
        <v>-0.17188359231264672</v>
      </c>
      <c r="GD626" s="36"/>
      <c r="GE626" s="37"/>
      <c r="GF626" s="42">
        <f ca="1">GF623-GI$7</f>
        <v>0.18716470279828523</v>
      </c>
      <c r="GG626" s="42">
        <f ca="1">GG623-GI$8</f>
        <v>-0.1533336971304986</v>
      </c>
      <c r="GH626" s="36"/>
      <c r="GI626" s="37"/>
      <c r="GJ626" s="42">
        <f ca="1">GJ623-GM$7</f>
        <v>0.18708579698681074</v>
      </c>
      <c r="GK626" s="42">
        <f ca="1">GK623-GM$8</f>
        <v>-0.16290094229551677</v>
      </c>
      <c r="GL626" s="36"/>
      <c r="GM626" s="37"/>
      <c r="GN626" s="42">
        <f ca="1">GN623-GQ$7</f>
        <v>0.19062036498776785</v>
      </c>
      <c r="GO626" s="42">
        <f ca="1">GO623-GQ$8</f>
        <v>-0.17114521209638778</v>
      </c>
      <c r="GP626" s="36"/>
      <c r="GQ626" s="37"/>
      <c r="GR626" s="42">
        <f ca="1">GR623-GU$7</f>
        <v>0.21419414169769133</v>
      </c>
      <c r="GS626" s="42">
        <f ca="1">GS623-GU$8</f>
        <v>-0.19323339086670677</v>
      </c>
      <c r="GT626" s="36"/>
      <c r="GU626" s="37"/>
      <c r="GV626" s="42">
        <f ca="1">GV623-GY$7</f>
        <v>0.17147532851357744</v>
      </c>
      <c r="GW626" s="42">
        <f ca="1">GW623-GY$8</f>
        <v>-0.16916278734299828</v>
      </c>
      <c r="GX626" s="36"/>
      <c r="GY626" s="37"/>
      <c r="GZ626" s="42">
        <f ca="1">GZ623-HC$7</f>
        <v>0.33707958557038242</v>
      </c>
      <c r="HA626" s="42">
        <f ca="1">HA623-HC$8</f>
        <v>-0.2962442507332218</v>
      </c>
      <c r="HB626" s="36"/>
      <c r="HC626" s="37"/>
      <c r="HD626" s="42">
        <f ca="1">HD623-HG$7</f>
        <v>0.17476572402086454</v>
      </c>
      <c r="HE626" s="42">
        <f ca="1">HE623-HG$8</f>
        <v>-0.17065299126531275</v>
      </c>
      <c r="HF626" s="36"/>
      <c r="HG626" s="37"/>
      <c r="HH626" s="42">
        <f ca="1">HH623-HK$7</f>
        <v>0.1770426567884994</v>
      </c>
      <c r="HI626" s="42">
        <f ca="1">HI623-HK$8</f>
        <v>-0.17894986725846651</v>
      </c>
      <c r="HJ626" s="36"/>
      <c r="HK626" s="37"/>
      <c r="HL626" s="42">
        <f ca="1">HL623-HO$7</f>
        <v>0.20893184833851286</v>
      </c>
      <c r="HM626" s="42">
        <f ca="1">HM623-HO$8</f>
        <v>-0.21074610327129328</v>
      </c>
      <c r="HN626" s="36"/>
      <c r="HO626" s="37"/>
      <c r="HP626" s="42">
        <f ca="1">HP623-HS$7</f>
        <v>0.1931543189092336</v>
      </c>
      <c r="HQ626" s="42">
        <f ca="1">HQ623-HS$8</f>
        <v>-0.19018644290380782</v>
      </c>
      <c r="HR626" s="36"/>
      <c r="HS626" s="37"/>
      <c r="HT626" s="42">
        <f ca="1">HT623-HW$7</f>
        <v>0.20436110448721109</v>
      </c>
      <c r="HU626" s="42">
        <f ca="1">HU623-HW$8</f>
        <v>-0.18455556567126619</v>
      </c>
      <c r="HV626" s="36"/>
      <c r="HW626" s="37"/>
      <c r="HX626" s="42">
        <f ca="1">HX623-IA$7</f>
        <v>0.17199369805846709</v>
      </c>
      <c r="HY626" s="42">
        <f ca="1">HY623-IA$8</f>
        <v>-0.16759030661369767</v>
      </c>
      <c r="HZ626" s="36"/>
      <c r="IA626" s="37"/>
      <c r="IB626" s="42">
        <f ca="1">IB623-IE$7</f>
        <v>0.21600163582875254</v>
      </c>
      <c r="IC626" s="42">
        <f ca="1">IC623-IE$8</f>
        <v>-0.2153818129748607</v>
      </c>
      <c r="ID626" s="36"/>
      <c r="IE626" s="37"/>
      <c r="IF626" s="42">
        <f ca="1">IF623-II$7</f>
        <v>0.17226176129971027</v>
      </c>
      <c r="IG626" s="42">
        <f ca="1">IG623-II$8</f>
        <v>-0.14688558213078007</v>
      </c>
      <c r="IH626" s="36"/>
      <c r="II626" s="37"/>
      <c r="IJ626" s="42">
        <f ca="1">IJ623-IM$7</f>
        <v>0.21334310899136155</v>
      </c>
      <c r="IK626" s="42">
        <f ca="1">IK623-IM$8</f>
        <v>-0.18442781813731601</v>
      </c>
      <c r="IL626" s="36"/>
      <c r="IM626" s="37"/>
      <c r="IN626" s="42">
        <f ca="1">IN623-IQ$7</f>
        <v>0.17731987656010365</v>
      </c>
      <c r="IO626" s="42">
        <f ca="1">IO623-IQ$8</f>
        <v>-0.15336395372671541</v>
      </c>
      <c r="IP626" s="36"/>
      <c r="IQ626" s="37"/>
      <c r="IR626" s="42">
        <f ca="1">IR623-IU$7</f>
        <v>0.18230664021673273</v>
      </c>
      <c r="IS626" s="42">
        <f ca="1">IS623-IU$8</f>
        <v>-0.15456968121737202</v>
      </c>
      <c r="IT626" s="36"/>
      <c r="IU626" s="37"/>
      <c r="IV626" s="42">
        <f ca="1">IV623-IY$7</f>
        <v>0.19523587546108812</v>
      </c>
      <c r="IW626" s="42">
        <f ca="1">IW623-IY$8</f>
        <v>-0.17938276455703617</v>
      </c>
      <c r="IX626" s="36"/>
      <c r="IY626" s="37"/>
      <c r="IZ626" s="42">
        <f ca="1">IZ623-JC$7</f>
        <v>0.36216046159925613</v>
      </c>
      <c r="JA626" s="42">
        <f ca="1">JA623-JC$8</f>
        <v>-0.30581345506903745</v>
      </c>
      <c r="JB626" s="36"/>
      <c r="JC626" s="37"/>
      <c r="JD626" s="42">
        <f ca="1">JD623-JG$7</f>
        <v>0.46442368388221839</v>
      </c>
      <c r="JE626" s="42">
        <f ca="1">JE623-JG$8</f>
        <v>-0.46824142934170088</v>
      </c>
      <c r="JF626" s="36"/>
      <c r="JG626" s="37"/>
    </row>
    <row r="627" spans="2:267" x14ac:dyDescent="0.3">
      <c r="B627" s="167"/>
      <c r="C627" s="170"/>
      <c r="D627" s="113">
        <f t="shared" ref="D627:F627" ca="1" si="4424">D595-$F$6*D610</f>
        <v>0.20700327955751363</v>
      </c>
      <c r="E627" s="114">
        <f t="shared" ca="1" si="4424"/>
        <v>-0.696067834728197</v>
      </c>
      <c r="F627" s="115">
        <f t="shared" ca="1" si="4424"/>
        <v>-0.45658612557092404</v>
      </c>
      <c r="G627" s="30"/>
      <c r="H627" s="49"/>
      <c r="I627" s="181"/>
      <c r="J627" s="184"/>
      <c r="K627" s="93" t="s">
        <v>0</v>
      </c>
      <c r="L627" s="42">
        <f ca="1">L626*L624</f>
        <v>-1.8735197060711861E-2</v>
      </c>
      <c r="M627" s="42">
        <f ca="1">M626*M624</f>
        <v>1.4825329210752245E-2</v>
      </c>
      <c r="N627" s="36"/>
      <c r="O627" s="37"/>
      <c r="P627" s="42">
        <f ca="1">P626*P624</f>
        <v>-1.8036147610353943E-2</v>
      </c>
      <c r="Q627" s="42">
        <f ca="1">Q626*Q624</f>
        <v>1.5707437924695672E-2</v>
      </c>
      <c r="R627" s="36"/>
      <c r="S627" s="37"/>
      <c r="T627" s="42">
        <f ca="1">T626*T624</f>
        <v>-2.1109335735163427E-2</v>
      </c>
      <c r="U627" s="42">
        <f ca="1">U626*U624</f>
        <v>1.7319228370105452E-2</v>
      </c>
      <c r="V627" s="36"/>
      <c r="W627" s="37"/>
      <c r="X627" s="42">
        <f ca="1">X626*X624</f>
        <v>-2.1748581186770016E-2</v>
      </c>
      <c r="Y627" s="42">
        <f ca="1">Y626*Y624</f>
        <v>1.8216678600774625E-2</v>
      </c>
      <c r="Z627" s="36"/>
      <c r="AA627" s="37"/>
      <c r="AB627" s="42">
        <f ca="1">AB626*AB624</f>
        <v>-1.9372577030093631E-2</v>
      </c>
      <c r="AC627" s="42">
        <f ca="1">AC626*AC624</f>
        <v>1.5407440814657445E-2</v>
      </c>
      <c r="AD627" s="36"/>
      <c r="AE627" s="37"/>
      <c r="AF627" s="42">
        <f ca="1">AF626*AF624</f>
        <v>-2.2832613058482401E-2</v>
      </c>
      <c r="AG627" s="42">
        <f ca="1">AG626*AG624</f>
        <v>2.4176325330325859E-2</v>
      </c>
      <c r="AH627" s="36"/>
      <c r="AI627" s="37"/>
      <c r="AJ627" s="42">
        <f ca="1">AJ626*AJ624</f>
        <v>-3.5191494665135374E-2</v>
      </c>
      <c r="AK627" s="42">
        <f ca="1">AK626*AK624</f>
        <v>3.5988201036373998E-2</v>
      </c>
      <c r="AL627" s="36"/>
      <c r="AM627" s="37"/>
      <c r="AN627" s="42">
        <f ca="1">AN626*AN624</f>
        <v>-3.254045441693551E-2</v>
      </c>
      <c r="AO627" s="42">
        <f ca="1">AO626*AO624</f>
        <v>2.9897858363068578E-2</v>
      </c>
      <c r="AP627" s="36"/>
      <c r="AQ627" s="37"/>
      <c r="AR627" s="42">
        <f ca="1">AR626*AR624</f>
        <v>-4.4243170972938797E-2</v>
      </c>
      <c r="AS627" s="42">
        <f ca="1">AS626*AS624</f>
        <v>4.658342239470354E-2</v>
      </c>
      <c r="AT627" s="36"/>
      <c r="AU627" s="37"/>
      <c r="AV627" s="42">
        <f ca="1">AV626*AV624</f>
        <v>-3.0540019431617636E-2</v>
      </c>
      <c r="AW627" s="42">
        <f ca="1">AW626*AW624</f>
        <v>3.4620624746550581E-2</v>
      </c>
      <c r="AX627" s="36"/>
      <c r="AY627" s="37"/>
      <c r="AZ627" s="42">
        <f ca="1">AZ626*AZ624</f>
        <v>-2.4591907455487942E-2</v>
      </c>
      <c r="BA627" s="42">
        <f ca="1">BA626*BA624</f>
        <v>1.9828309512468965E-2</v>
      </c>
      <c r="BB627" s="36"/>
      <c r="BC627" s="37"/>
      <c r="BD627" s="42">
        <f ca="1">BD626*BD624</f>
        <v>-2.4040052356468569E-2</v>
      </c>
      <c r="BE627" s="42">
        <f ca="1">BE626*BE624</f>
        <v>2.0621783265569505E-2</v>
      </c>
      <c r="BF627" s="36"/>
      <c r="BG627" s="37"/>
      <c r="BH627" s="42">
        <f ca="1">BH626*BH624</f>
        <v>-5.0571084370145833E-2</v>
      </c>
      <c r="BI627" s="42">
        <f ca="1">BI626*BI624</f>
        <v>4.4119057744415532E-2</v>
      </c>
      <c r="BJ627" s="36"/>
      <c r="BK627" s="37"/>
      <c r="BL627" s="42">
        <f ca="1">BL626*BL624</f>
        <v>-3.8114903657233017E-2</v>
      </c>
      <c r="BM627" s="42">
        <f ca="1">BM626*BM624</f>
        <v>3.2108006661225715E-2</v>
      </c>
      <c r="BN627" s="36"/>
      <c r="BO627" s="37"/>
      <c r="BP627" s="42">
        <f ca="1">BP626*BP624</f>
        <v>-5.1396277140124277E-2</v>
      </c>
      <c r="BQ627" s="42">
        <f ca="1">BQ626*BQ624</f>
        <v>4.7263987609616392E-2</v>
      </c>
      <c r="BR627" s="36"/>
      <c r="BS627" s="37"/>
      <c r="BT627" s="42">
        <f ca="1">BT626*BT624</f>
        <v>-1.9111772406498435E-2</v>
      </c>
      <c r="BU627" s="42">
        <f ca="1">BU626*BU624</f>
        <v>1.5226908506819729E-2</v>
      </c>
      <c r="BV627" s="36"/>
      <c r="BW627" s="37"/>
      <c r="BX627" s="42">
        <f ca="1">BX626*BX624</f>
        <v>-1.9629545575068547E-2</v>
      </c>
      <c r="BY627" s="42">
        <f ca="1">BY626*BY624</f>
        <v>1.5519663925724814E-2</v>
      </c>
      <c r="BZ627" s="36"/>
      <c r="CA627" s="37"/>
      <c r="CB627" s="42">
        <f ca="1">CB626*CB624</f>
        <v>-2.0314519066277521E-2</v>
      </c>
      <c r="CC627" s="42">
        <f ca="1">CC626*CC624</f>
        <v>1.6225117847141476E-2</v>
      </c>
      <c r="CD627" s="36"/>
      <c r="CE627" s="37"/>
      <c r="CF627" s="42">
        <f ca="1">CF626*CF624</f>
        <v>-1.8287330267020372E-2</v>
      </c>
      <c r="CG627" s="42">
        <f ca="1">CG626*CG624</f>
        <v>1.4514903997503601E-2</v>
      </c>
      <c r="CH627" s="36"/>
      <c r="CI627" s="37"/>
      <c r="CJ627" s="42">
        <f ca="1">CJ626*CJ624</f>
        <v>-2.0988855042457153E-2</v>
      </c>
      <c r="CK627" s="42">
        <f ca="1">CK626*CK624</f>
        <v>1.8694686262806525E-2</v>
      </c>
      <c r="CL627" s="36"/>
      <c r="CM627" s="37"/>
      <c r="CN627" s="42">
        <f ca="1">CN626*CN624</f>
        <v>-1.9856454584828091E-2</v>
      </c>
      <c r="CO627" s="42">
        <f ca="1">CO626*CO624</f>
        <v>1.5705143711591967E-2</v>
      </c>
      <c r="CP627" s="36"/>
      <c r="CQ627" s="37"/>
      <c r="CR627" s="42">
        <f ca="1">CR626*CR624</f>
        <v>-1.8049809584391386E-2</v>
      </c>
      <c r="CS627" s="42">
        <f ca="1">CS626*CS624</f>
        <v>1.6525091108952457E-2</v>
      </c>
      <c r="CT627" s="36"/>
      <c r="CU627" s="37"/>
      <c r="CV627" s="42">
        <f ca="1">CV626*CV624</f>
        <v>-1.946056897266632E-2</v>
      </c>
      <c r="CW627" s="42">
        <f ca="1">CW626*CW624</f>
        <v>1.5851107200622574E-2</v>
      </c>
      <c r="CX627" s="36"/>
      <c r="CY627" s="37"/>
      <c r="CZ627" s="42">
        <f ca="1">CZ626*CZ624</f>
        <v>-1.9894954042173726E-2</v>
      </c>
      <c r="DA627" s="42">
        <f ca="1">DA626*DA624</f>
        <v>1.6900441639095005E-2</v>
      </c>
      <c r="DB627" s="36"/>
      <c r="DC627" s="37"/>
      <c r="DD627" s="42">
        <f ca="1">DD626*DD624</f>
        <v>-1.7962112025827707E-2</v>
      </c>
      <c r="DE627" s="42">
        <f ca="1">DE626*DE624</f>
        <v>1.5082538535319913E-2</v>
      </c>
      <c r="DF627" s="36"/>
      <c r="DG627" s="37"/>
      <c r="DH627" s="42">
        <f ca="1">DH626*DH624</f>
        <v>-1.8739836595169854E-2</v>
      </c>
      <c r="DI627" s="42">
        <f ca="1">DI626*DI624</f>
        <v>2.2081687860343802E-2</v>
      </c>
      <c r="DJ627" s="36"/>
      <c r="DK627" s="37"/>
      <c r="DL627" s="42">
        <f ca="1">DL626*DL624</f>
        <v>-1.9337812389489471E-2</v>
      </c>
      <c r="DM627" s="42">
        <f ca="1">DM626*DM624</f>
        <v>1.6370466176480695E-2</v>
      </c>
      <c r="DN627" s="36"/>
      <c r="DO627" s="37"/>
      <c r="DP627" s="42">
        <f ca="1">DP626*DP624</f>
        <v>-2.4966738181807977E-2</v>
      </c>
      <c r="DQ627" s="42">
        <f ca="1">DQ626*DQ624</f>
        <v>2.0195577750402299E-2</v>
      </c>
      <c r="DR627" s="36"/>
      <c r="DS627" s="37"/>
      <c r="DT627" s="42">
        <f ca="1">DT626*DT624</f>
        <v>-2.7995553559561823E-2</v>
      </c>
      <c r="DU627" s="42">
        <f ca="1">DU626*DU624</f>
        <v>2.3208702520983684E-2</v>
      </c>
      <c r="DV627" s="36"/>
      <c r="DW627" s="37"/>
      <c r="DX627" s="42">
        <f ca="1">DX626*DX624</f>
        <v>-1.82495305241651E-2</v>
      </c>
      <c r="DY627" s="42">
        <f ca="1">DY626*DY624</f>
        <v>1.4599683815071266E-2</v>
      </c>
      <c r="DZ627" s="36"/>
      <c r="EA627" s="37"/>
      <c r="EB627" s="42">
        <f ca="1">EB626*EB624</f>
        <v>-3.227972333146082E-2</v>
      </c>
      <c r="EC627" s="42">
        <f ca="1">EC626*EC624</f>
        <v>3.3669975106980554E-2</v>
      </c>
      <c r="ED627" s="36"/>
      <c r="EE627" s="37"/>
      <c r="EF627" s="42">
        <f ca="1">EF626*EF624</f>
        <v>-2.6544635398074133E-2</v>
      </c>
      <c r="EG627" s="42">
        <f ca="1">EG626*EG624</f>
        <v>2.1879448173483414E-2</v>
      </c>
      <c r="EH627" s="36"/>
      <c r="EI627" s="37"/>
      <c r="EJ627" s="42">
        <f ca="1">EJ626*EJ624</f>
        <v>2.6577382757820792E-2</v>
      </c>
      <c r="EK627" s="42">
        <f ca="1">EK626*EK624</f>
        <v>-2.1000424710799246E-2</v>
      </c>
      <c r="EL627" s="36"/>
      <c r="EM627" s="37"/>
      <c r="EN627" s="42">
        <f ca="1">EN626*EN624</f>
        <v>2.4361764032466898E-2</v>
      </c>
      <c r="EO627" s="42">
        <f ca="1">EO626*EO624</f>
        <v>-2.3775278074070965E-2</v>
      </c>
      <c r="EP627" s="36"/>
      <c r="EQ627" s="37"/>
      <c r="ER627" s="42">
        <f ca="1">ER626*ER624</f>
        <v>2.6577382757820792E-2</v>
      </c>
      <c r="ES627" s="42">
        <f ca="1">ES626*ES624</f>
        <v>-2.1000424710799246E-2</v>
      </c>
      <c r="ET627" s="36"/>
      <c r="EU627" s="37"/>
      <c r="EV627" s="42">
        <f ca="1">EV626*EV624</f>
        <v>2.509202244469854E-2</v>
      </c>
      <c r="EW627" s="42">
        <f ca="1">EW626*EW624</f>
        <v>-2.0232889561389154E-2</v>
      </c>
      <c r="EX627" s="36"/>
      <c r="EY627" s="37"/>
      <c r="EZ627" s="42">
        <f ca="1">EZ626*EZ624</f>
        <v>2.8487582905312545E-2</v>
      </c>
      <c r="FA627" s="42">
        <f ca="1">FA626*FA624</f>
        <v>-2.1960091115891773E-2</v>
      </c>
      <c r="FB627" s="36"/>
      <c r="FC627" s="37"/>
      <c r="FD627" s="42">
        <f ca="1">FD626*FD624</f>
        <v>2.3692596540419796E-2</v>
      </c>
      <c r="FE627" s="42">
        <f ca="1">FE626*FE624</f>
        <v>-2.2605119675532623E-2</v>
      </c>
      <c r="FF627" s="36"/>
      <c r="FG627" s="37"/>
      <c r="FH627" s="42">
        <f ca="1">FH626*FH624</f>
        <v>2.5841684568047703E-2</v>
      </c>
      <c r="FI627" s="42">
        <f ca="1">FI626*FI624</f>
        <v>-2.5115675500523228E-2</v>
      </c>
      <c r="FJ627" s="36"/>
      <c r="FK627" s="37"/>
      <c r="FL627" s="42">
        <f ca="1">FL626*FL624</f>
        <v>2.7276753922045423E-2</v>
      </c>
      <c r="FM627" s="42">
        <f ca="1">FM626*FM624</f>
        <v>-2.702968673044762E-2</v>
      </c>
      <c r="FN627" s="36"/>
      <c r="FO627" s="37"/>
      <c r="FP627" s="42">
        <f ca="1">FP626*FP624</f>
        <v>2.8879027342163865E-2</v>
      </c>
      <c r="FQ627" s="42">
        <f ca="1">FQ626*FQ624</f>
        <v>-1.9781186482901225E-2</v>
      </c>
      <c r="FR627" s="36"/>
      <c r="FS627" s="37"/>
      <c r="FT627" s="42">
        <f ca="1">FT626*FT624</f>
        <v>2.8399706918082367E-2</v>
      </c>
      <c r="FU627" s="42">
        <f ca="1">FU626*FU624</f>
        <v>-2.1147890090341011E-2</v>
      </c>
      <c r="FV627" s="36"/>
      <c r="FW627" s="37"/>
      <c r="FX627" s="42">
        <f ca="1">FX626*FX624</f>
        <v>2.5873637206668257E-2</v>
      </c>
      <c r="FY627" s="42">
        <f ca="1">FY626*FY624</f>
        <v>-2.3138450457385402E-2</v>
      </c>
      <c r="FZ627" s="36"/>
      <c r="GA627" s="37"/>
      <c r="GB627" s="42">
        <f ca="1">GB626*GB624</f>
        <v>2.5594530361063256E-2</v>
      </c>
      <c r="GC627" s="42">
        <f ca="1">GC626*GC624</f>
        <v>-2.44658457307587E-2</v>
      </c>
      <c r="GD627" s="36"/>
      <c r="GE627" s="37"/>
      <c r="GF627" s="42">
        <f ca="1">GF626*GF624</f>
        <v>2.8474129274389238E-2</v>
      </c>
      <c r="GG627" s="42">
        <f ca="1">GG626*GG624</f>
        <v>-1.9906159978782832E-2</v>
      </c>
      <c r="GH627" s="36"/>
      <c r="GI627" s="37"/>
      <c r="GJ627" s="42">
        <f ca="1">GJ626*GJ624</f>
        <v>2.8452887599473273E-2</v>
      </c>
      <c r="GK627" s="42">
        <f ca="1">GK626*GK624</f>
        <v>-2.2213860795912834E-2</v>
      </c>
      <c r="GL627" s="36"/>
      <c r="GM627" s="37"/>
      <c r="GN627" s="42">
        <f ca="1">GN626*GN624</f>
        <v>2.9409718415096139E-2</v>
      </c>
      <c r="GO627" s="42">
        <f ca="1">GO626*GO624</f>
        <v>-2.4277723362322454E-2</v>
      </c>
      <c r="GP627" s="36"/>
      <c r="GQ627" s="37"/>
      <c r="GR627" s="42">
        <f ca="1">GR626*GR624</f>
        <v>3.6052089393109638E-2</v>
      </c>
      <c r="GS627" s="42">
        <f ca="1">GS626*GS624</f>
        <v>-3.0123974065069722E-2</v>
      </c>
      <c r="GT627" s="36"/>
      <c r="GU627" s="37"/>
      <c r="GV627" s="42">
        <f ca="1">GV626*GV624</f>
        <v>2.4361764032466898E-2</v>
      </c>
      <c r="GW627" s="42">
        <f ca="1">GW626*GW624</f>
        <v>-2.3775278074070965E-2</v>
      </c>
      <c r="GX627" s="36"/>
      <c r="GY627" s="37"/>
      <c r="GZ627" s="42">
        <f ca="1">GZ626*GZ624</f>
        <v>7.5322772243332892E-2</v>
      </c>
      <c r="HA627" s="42">
        <f ca="1">HA626*HA624</f>
        <v>-6.1762066284512925E-2</v>
      </c>
      <c r="HB627" s="36"/>
      <c r="HC627" s="37"/>
      <c r="HD627" s="42">
        <f ca="1">HD626*HD624</f>
        <v>2.5205178596230293E-2</v>
      </c>
      <c r="HE627" s="42">
        <f ca="1">HE626*HE624</f>
        <v>-2.4152611343890178E-2</v>
      </c>
      <c r="HF627" s="36"/>
      <c r="HG627" s="37"/>
      <c r="HH627" s="42">
        <f ca="1">HH626*HH624</f>
        <v>2.579485917286363E-2</v>
      </c>
      <c r="HI627" s="42">
        <f ca="1">HI626*HI624</f>
        <v>-2.6292533551825523E-2</v>
      </c>
      <c r="HJ627" s="36"/>
      <c r="HK627" s="37"/>
      <c r="HL627" s="42">
        <f ca="1">HL626*HL624</f>
        <v>3.4532116136445239E-2</v>
      </c>
      <c r="HM627" s="42">
        <f ca="1">HM626*HM624</f>
        <v>-3.5053859463751537E-2</v>
      </c>
      <c r="HN627" s="36"/>
      <c r="HO627" s="37"/>
      <c r="HP627" s="42">
        <f ca="1">HP626*HP624</f>
        <v>3.0102275445970179E-2</v>
      </c>
      <c r="HQ627" s="42">
        <f ca="1">HQ626*HQ624</f>
        <v>-2.9291671477694892E-2</v>
      </c>
      <c r="HR627" s="36"/>
      <c r="HS627" s="37"/>
      <c r="HT627" s="42">
        <f ca="1">HT626*HT624</f>
        <v>3.3228634004498915E-2</v>
      </c>
      <c r="HU627" s="42">
        <f ca="1">HU626*HU624</f>
        <v>-2.7774654578090023E-2</v>
      </c>
      <c r="HV627" s="36"/>
      <c r="HW627" s="37"/>
      <c r="HX627" s="42">
        <f ca="1">HX626*HX624</f>
        <v>2.4493943461249661E-2</v>
      </c>
      <c r="HY627" s="42">
        <f ca="1">HY626*HY624</f>
        <v>-2.3379483902314608E-2</v>
      </c>
      <c r="HZ627" s="36"/>
      <c r="IA627" s="37"/>
      <c r="IB627" s="42">
        <f ca="1">IB626*IB624</f>
        <v>3.6578781715284191E-2</v>
      </c>
      <c r="IC627" s="42">
        <f ca="1">IC626*IC624</f>
        <v>-3.6397908361547618E-2</v>
      </c>
      <c r="ID627" s="36"/>
      <c r="IE627" s="37"/>
      <c r="IF627" s="42">
        <f ca="1">IF626*IF624</f>
        <v>2.4562399193478194E-2</v>
      </c>
      <c r="IG627" s="42">
        <f ca="1">IG626*IG624</f>
        <v>-1.8406262833275035E-2</v>
      </c>
      <c r="IH627" s="36"/>
      <c r="II627" s="37"/>
      <c r="IJ627" s="42">
        <f ca="1">IJ626*IJ624</f>
        <v>3.5804910352725247E-2</v>
      </c>
      <c r="IK627" s="42">
        <f ca="1">IK626*IK624</f>
        <v>-2.7740562360363187E-2</v>
      </c>
      <c r="IL627" s="36"/>
      <c r="IM627" s="37"/>
      <c r="IN627" s="42">
        <f ca="1">IN626*IN624</f>
        <v>2.5866987019847566E-2</v>
      </c>
      <c r="IO627" s="42">
        <f ca="1">IO626*IO624</f>
        <v>-1.9913305075911238E-2</v>
      </c>
      <c r="IP627" s="36"/>
      <c r="IQ627" s="37"/>
      <c r="IR627" s="42">
        <f ca="1">IR626*IR624</f>
        <v>2.717662024725374E-2</v>
      </c>
      <c r="IS627" s="42">
        <f ca="1">IS626*IS624</f>
        <v>-2.0198840551553451E-2</v>
      </c>
      <c r="IT627" s="36"/>
      <c r="IU627" s="37"/>
      <c r="IV627" s="42">
        <f ca="1">IV626*IV624</f>
        <v>3.0675232012929033E-2</v>
      </c>
      <c r="IW627" s="42">
        <f ca="1">IW626*IW624</f>
        <v>-2.6405966011355558E-2</v>
      </c>
      <c r="IX627" s="36"/>
      <c r="IY627" s="37"/>
      <c r="IZ627" s="42">
        <f ca="1">IZ626*IZ624</f>
        <v>8.365916138996958E-2</v>
      </c>
      <c r="JA627" s="42">
        <f ca="1">JA626*JA624</f>
        <v>-6.4921623325728248E-2</v>
      </c>
      <c r="JB627" s="36"/>
      <c r="JC627" s="37"/>
      <c r="JD627" s="42">
        <f ca="1">JD626*JD624</f>
        <v>0.11551811186417717</v>
      </c>
      <c r="JE627" s="42">
        <f ca="1">JE626*JE624</f>
        <v>-0.11658808584094615</v>
      </c>
      <c r="JF627" s="36"/>
      <c r="JG627" s="37"/>
    </row>
    <row r="628" spans="2:267" x14ac:dyDescent="0.3">
      <c r="B628" s="167"/>
      <c r="C628" s="170"/>
      <c r="D628" s="113">
        <f t="shared" ref="D628:F628" ca="1" si="4425">D596-$F$6*D611</f>
        <v>-1.1208185022219994</v>
      </c>
      <c r="E628" s="114">
        <f t="shared" ca="1" si="4425"/>
        <v>-1.0316975392105983</v>
      </c>
      <c r="F628" s="115">
        <f t="shared" ca="1" si="4425"/>
        <v>-0.75757919417483688</v>
      </c>
      <c r="G628" s="31"/>
      <c r="H628" s="49"/>
      <c r="I628" s="181"/>
      <c r="J628" s="182" t="s">
        <v>41</v>
      </c>
      <c r="K628" s="94" t="s">
        <v>24</v>
      </c>
      <c r="L628" s="42">
        <f t="array" aca="1" ref="L628:N628" ca="1">MMULT(L627:M627,$D630:$F631)</f>
        <v>-0.11531266580602423</v>
      </c>
      <c r="M628" s="42">
        <f ca="1"/>
        <v>-1.3336123113246671E-4</v>
      </c>
      <c r="N628" s="42">
        <f ca="1"/>
        <v>1.4821538690330992E-2</v>
      </c>
      <c r="O628" s="37"/>
      <c r="P628" s="42">
        <f t="array" aca="1" ref="P628:R628" ca="1">MMULT(P627:Q627,$D630:$F631)</f>
        <v>-0.116058773663506</v>
      </c>
      <c r="Q628" s="42">
        <f ca="1"/>
        <v>-3.9689752801519906E-4</v>
      </c>
      <c r="R628" s="42">
        <f ca="1"/>
        <v>1.51393123302196E-2</v>
      </c>
      <c r="S628" s="37"/>
      <c r="T628" s="42">
        <f t="array" aca="1" ref="T628:V628" ca="1">MMULT(T627:U627,$D630:$F631)</f>
        <v>-0.13208925916372999</v>
      </c>
      <c r="U628" s="42">
        <f ca="1"/>
        <v>-2.653572153838951E-4</v>
      </c>
      <c r="V628" s="42">
        <f ca="1"/>
        <v>1.7072997694547672E-2</v>
      </c>
      <c r="W628" s="37"/>
      <c r="X628" s="42">
        <f t="array" aca="1" ref="X628:Z628" ca="1">MMULT(X627:Y627,$D630:$F631)</f>
        <v>-0.13740124261531073</v>
      </c>
      <c r="Y628" s="42">
        <f ca="1"/>
        <v>-3.4317021959768363E-4</v>
      </c>
      <c r="Z628" s="42">
        <f ca="1"/>
        <v>1.781630298863698E-2</v>
      </c>
      <c r="AA628" s="37"/>
      <c r="AB628" s="42">
        <f t="array" aca="1" ref="AB628:AD628" ca="1">MMULT(AB627:AC627,$D630:$F631)</f>
        <v>-0.11950913596436211</v>
      </c>
      <c r="AC628" s="42">
        <f ca="1"/>
        <v>-1.5244325198820541E-4</v>
      </c>
      <c r="AD628" s="42">
        <f ca="1"/>
        <v>1.5372944276504189E-2</v>
      </c>
      <c r="AE628" s="37"/>
      <c r="AF628" s="42">
        <f t="array" aca="1" ref="AF628:AH628" ca="1">MMULT(AF627:AG627,$D630:$F631)</f>
        <v>-0.16201937731173999</v>
      </c>
      <c r="AG628" s="42">
        <f ca="1"/>
        <v>-1.3053444552029582E-3</v>
      </c>
      <c r="AH628" s="42">
        <f ca="1"/>
        <v>2.1769233596637672E-2</v>
      </c>
      <c r="AI628" s="37"/>
      <c r="AJ628" s="42">
        <f t="array" aca="1" ref="AJ628:AL628" ca="1">MMULT(AJ627:AK627,$D630:$F631)</f>
        <v>-0.24523499461937504</v>
      </c>
      <c r="AK628" s="42">
        <f ca="1"/>
        <v>-1.773500339070329E-3</v>
      </c>
      <c r="AL628" s="42">
        <f ca="1"/>
        <v>3.2779374718433105E-2</v>
      </c>
      <c r="AM628" s="37"/>
      <c r="AN628" s="42">
        <f t="array" aca="1" ref="AN628:AP628" ca="1">MMULT(AN627:AO627,$D630:$F631)</f>
        <v>-0.21487413589729726</v>
      </c>
      <c r="AO628" s="42">
        <f ca="1"/>
        <v>-1.0076992270588517E-3</v>
      </c>
      <c r="AP628" s="42">
        <f ca="1"/>
        <v>2.8259793321623282E-2</v>
      </c>
      <c r="AQ628" s="37"/>
      <c r="AR628" s="42">
        <f t="array" aca="1" ref="AR628:AT628" ca="1">MMULT(AR627:AS627,$D630:$F631)</f>
        <v>-0.31302108063024636</v>
      </c>
      <c r="AS628" s="42">
        <f ca="1"/>
        <v>-2.4800968495626748E-3</v>
      </c>
      <c r="AT628" s="42">
        <f ca="1"/>
        <v>4.2022782229410666E-2</v>
      </c>
      <c r="AU628" s="37"/>
      <c r="AV628" s="42">
        <f t="array" aca="1" ref="AV628:AX628" ca="1">MMULT(AV627:AW627,$D630:$F631)</f>
        <v>-0.22474253065585814</v>
      </c>
      <c r="AW628" s="42">
        <f ca="1"/>
        <v>-2.1731417411836986E-3</v>
      </c>
      <c r="AX628" s="42">
        <f ca="1"/>
        <v>3.0502992972787003E-2</v>
      </c>
      <c r="AY628" s="37"/>
      <c r="AZ628" s="42">
        <f t="array" aca="1" ref="AZ628:BB628" ca="1">MMULT(AZ627:BA627,$D630:$F631)</f>
        <v>-0.15265621353773062</v>
      </c>
      <c r="BA628" s="42">
        <f ca="1"/>
        <v>-2.439923454035371E-4</v>
      </c>
      <c r="BB628" s="42">
        <f ca="1"/>
        <v>1.9678402108627736E-2</v>
      </c>
      <c r="BC628" s="37"/>
      <c r="BD628" s="42">
        <f t="array" aca="1" ref="BD628:BF628" ca="1">MMULT(BD627:BE627,$D630:$F631)</f>
        <v>-0.15358679139215464</v>
      </c>
      <c r="BE628" s="42">
        <f ca="1"/>
        <v>-4.7020399947115578E-4</v>
      </c>
      <c r="BF628" s="42">
        <f ca="1"/>
        <v>1.9988178902428967E-2</v>
      </c>
      <c r="BG628" s="37"/>
      <c r="BH628" s="42">
        <f t="array" aca="1" ref="BH628:BJ628" ca="1">MMULT(BH627:BI627,$D630:$F631)</f>
        <v>-0.32568636712842514</v>
      </c>
      <c r="BI628" s="42">
        <f ca="1"/>
        <v>-1.127327301260272E-3</v>
      </c>
      <c r="BJ628" s="42">
        <f ca="1"/>
        <v>4.2495671812318031E-2</v>
      </c>
      <c r="BK628" s="37"/>
      <c r="BL628" s="42">
        <f t="array" aca="1" ref="BL628:BN628" ca="1">MMULT(BL627:BM627,$D630:$F631)</f>
        <v>-0.24144210454149229</v>
      </c>
      <c r="BM628" s="42">
        <f ca="1"/>
        <v>-6.3562094109422852E-4</v>
      </c>
      <c r="BN628" s="42">
        <f ca="1"/>
        <v>3.1334427684159415E-2</v>
      </c>
      <c r="BO628" s="37"/>
      <c r="BP628" s="42">
        <f t="array" aca="1" ref="BP628:BR628" ca="1">MMULT(BP627:BQ627,$D630:$F631)</f>
        <v>-0.33953090614084713</v>
      </c>
      <c r="BQ628" s="42">
        <f ca="1"/>
        <v>-1.5993972436999116E-3</v>
      </c>
      <c r="BR628" s="42">
        <f ca="1"/>
        <v>4.4660380075768794E-2</v>
      </c>
      <c r="BS628" s="37"/>
      <c r="BT628" s="42">
        <f t="array" aca="1" ref="BT628:BV628" ca="1">MMULT(BT627:BU627,$D630:$F631)</f>
        <v>-0.11799482841695566</v>
      </c>
      <c r="BU628" s="42">
        <f ca="1"/>
        <v>-1.5542184509861412E-4</v>
      </c>
      <c r="BV628" s="42">
        <f ca="1"/>
        <v>1.5182300297281712E-2</v>
      </c>
      <c r="BW628" s="37"/>
      <c r="BX628" s="42">
        <f t="array" aca="1" ref="BX628:BZ628" ca="1">MMULT(BX627:BY627,$D630:$F631)</f>
        <v>-0.12077022858305048</v>
      </c>
      <c r="BY628" s="42">
        <f ca="1"/>
        <v>-1.3722588817604133E-4</v>
      </c>
      <c r="BZ628" s="42">
        <f ca="1"/>
        <v>1.5520951230096523E-2</v>
      </c>
      <c r="CA628" s="37"/>
      <c r="CB628" s="42">
        <f t="array" aca="1" ref="CB628:CD628" ca="1">MMULT(CB627:CC627,$D630:$F631)</f>
        <v>-0.12556101953500931</v>
      </c>
      <c r="CC628" s="42">
        <f ca="1"/>
        <v>-1.7267600374873881E-4</v>
      </c>
      <c r="CD628" s="42">
        <f ca="1"/>
        <v>1.6161992085562689E-2</v>
      </c>
      <c r="CE628" s="37"/>
      <c r="CF628" s="42">
        <f t="array" aca="1" ref="CF628:CH628" ca="1">MMULT(CF627:CG627,$D630:$F631)</f>
        <v>-0.1127107924789652</v>
      </c>
      <c r="CG628" s="42">
        <f ca="1"/>
        <v>-1.3840025271395382E-4</v>
      </c>
      <c r="CH628" s="42">
        <f ca="1"/>
        <v>1.449390891017365E-2</v>
      </c>
      <c r="CI628" s="37"/>
      <c r="CJ628" s="42">
        <f t="array" aca="1" ref="CJ628:CL628" ca="1">MMULT(CJ627:CK627,$D630:$F631)</f>
        <v>-0.13652133421501059</v>
      </c>
      <c r="CK628" s="42">
        <f ca="1"/>
        <v>-5.396574837957034E-4</v>
      </c>
      <c r="CL628" s="42">
        <f ca="1"/>
        <v>1.7870032844954146E-2</v>
      </c>
      <c r="CM628" s="37"/>
      <c r="CN628" s="42">
        <f t="array" aca="1" ref="CN628:CP628" ca="1">MMULT(CN627:CO627,$D630:$F631)</f>
        <v>-0.12218766395301278</v>
      </c>
      <c r="CO628" s="42">
        <f ca="1"/>
        <v>-1.3994946647339062E-4</v>
      </c>
      <c r="CP628" s="42">
        <f ca="1"/>
        <v>1.570405500818934E-2</v>
      </c>
      <c r="CQ628" s="37"/>
      <c r="CR628" s="42">
        <f t="array" aca="1" ref="CR628:CT628" ca="1">MMULT(CR627:CS627,$D630:$F631)</f>
        <v>-0.11898098147058772</v>
      </c>
      <c r="CS628" s="42">
        <f ca="1"/>
        <v>-5.4793965602137036E-4</v>
      </c>
      <c r="CT628" s="42">
        <f ca="1"/>
        <v>1.5639640813407626E-2</v>
      </c>
      <c r="CU628" s="37"/>
      <c r="CV628" s="42">
        <f t="array" aca="1" ref="CV628:CX628" ca="1">MMULT(CV627:CW627,$D630:$F631)</f>
        <v>-0.12136641613554625</v>
      </c>
      <c r="CW628" s="42">
        <f ca="1"/>
        <v>-2.2304492444562068E-4</v>
      </c>
      <c r="CX628" s="42">
        <f ca="1"/>
        <v>1.5669488126677726E-2</v>
      </c>
      <c r="CY628" s="37"/>
      <c r="CZ628" s="42">
        <f t="array" aca="1" ref="CZ628:DB628" ca="1">MMULT(CZ627:DA627,$D630:$F631)</f>
        <v>-0.12652199836999667</v>
      </c>
      <c r="DA628" s="42">
        <f ca="1"/>
        <v>-3.5814163942651323E-4</v>
      </c>
      <c r="DB628" s="42">
        <f ca="1"/>
        <v>1.6441229561021582E-2</v>
      </c>
      <c r="DC628" s="37"/>
      <c r="DD628" s="42">
        <f t="array" aca="1" ref="DD628:DF628" ca="1">MMULT(DD627:DE627,$D630:$F631)</f>
        <v>-0.11361104696492678</v>
      </c>
      <c r="DE628" s="42">
        <f ca="1"/>
        <v>-2.9042386332153248E-4</v>
      </c>
      <c r="DF628" s="42">
        <f ca="1"/>
        <v>1.4737152934289923E-2</v>
      </c>
      <c r="DG628" s="37"/>
      <c r="DH628" s="42">
        <f t="array" aca="1" ref="DH628:DJ628" ca="1">MMULT(DH627:DI627,$D630:$F631)</f>
        <v>-0.14085301868567629</v>
      </c>
      <c r="DI628" s="42">
        <f ca="1"/>
        <v>-1.490234319726353E-3</v>
      </c>
      <c r="DJ628" s="42">
        <f ca="1"/>
        <v>1.9225496772522777E-2</v>
      </c>
      <c r="DK628" s="37"/>
      <c r="DL628" s="42">
        <f t="array" aca="1" ref="DL628:DN628" ca="1">MMULT(DL627:DM627,$D630:$F631)</f>
        <v>-0.12277943492777649</v>
      </c>
      <c r="DM628" s="42">
        <f ca="1"/>
        <v>-3.3750606402709873E-4</v>
      </c>
      <c r="DN628" s="42">
        <f ca="1"/>
        <v>1.5946410523325502E-2</v>
      </c>
      <c r="DO628" s="37"/>
      <c r="DP628" s="42">
        <f t="array" aca="1" ref="DP628:DR628" ca="1">MMULT(DP627:DQ627,$D630:$F631)</f>
        <v>-0.1552118029925168</v>
      </c>
      <c r="DQ628" s="42">
        <f ca="1"/>
        <v>-2.5987986493257627E-4</v>
      </c>
      <c r="DR628" s="42">
        <f ca="1"/>
        <v>2.0017804212252417E-2</v>
      </c>
      <c r="DS628" s="37"/>
      <c r="DT628" s="42">
        <f t="array" aca="1" ref="DT628:DV628" ca="1">MMULT(DT627:DU627,$D630:$F631)</f>
        <v>-0.17602197495306476</v>
      </c>
      <c r="DU628" s="42">
        <f ca="1"/>
        <v>-3.967556279665654E-4</v>
      </c>
      <c r="DV628" s="42">
        <f ca="1"/>
        <v>2.278789462331466E-2</v>
      </c>
      <c r="DW628" s="37"/>
      <c r="DX628" s="42">
        <f t="array" aca="1" ref="DX628:DZ628" ca="1">MMULT(DX627:DY627,$D630:$F631)</f>
        <v>-0.1128815733908157</v>
      </c>
      <c r="DY628" s="42">
        <f ca="1"/>
        <v>-1.5958771115351681E-4</v>
      </c>
      <c r="DZ628" s="42">
        <f ca="1"/>
        <v>1.4533589670219896E-2</v>
      </c>
      <c r="EA628" s="37"/>
      <c r="EB628" s="42">
        <f t="array" aca="1" ref="EB628:ED628" ca="1">MMULT(EB627:EC627,$D630:$F631)</f>
        <v>-0.22726377514634186</v>
      </c>
      <c r="EC628" s="42">
        <f ca="1"/>
        <v>-1.7501330283266978E-3</v>
      </c>
      <c r="ED628" s="42">
        <f ca="1"/>
        <v>3.046728924807357E-2</v>
      </c>
      <c r="EE628" s="37"/>
      <c r="EF628" s="42">
        <f t="array" aca="1" ref="EF628:EH628" ca="1">MMULT(EF627:EG627,$D630:$F631)</f>
        <v>-0.16645462927615751</v>
      </c>
      <c r="EG628" s="42">
        <f ca="1"/>
        <v>-3.5254172697136207E-4</v>
      </c>
      <c r="EH628" s="42">
        <f ca="1"/>
        <v>2.1530170126794868E-2</v>
      </c>
      <c r="EI628" s="37"/>
      <c r="EJ628" s="42">
        <f t="array" aca="1" ref="EJ628:EL628" ca="1">MMULT(EJ627:EK627,$D630:$F631)</f>
        <v>0.1634730113942709</v>
      </c>
      <c r="EK628" s="42">
        <f ca="1"/>
        <v>1.8347835149393806E-4</v>
      </c>
      <c r="EL628" s="42">
        <f ca="1"/>
        <v>-2.100704138988755E-2</v>
      </c>
      <c r="EM628" s="37"/>
      <c r="EN628" s="42">
        <f t="array" aca="1" ref="EN628:EP628" ca="1">MMULT(EN627:EO627,$D630:$F631)</f>
        <v>0.16576402823803202</v>
      </c>
      <c r="EO628" s="42">
        <f ca="1"/>
        <v>1.0148271675379577E-3</v>
      </c>
      <c r="EP628" s="42">
        <f ca="1"/>
        <v>-2.200149570164045E-2</v>
      </c>
      <c r="EQ628" s="37"/>
      <c r="ER628" s="42">
        <f t="array" aca="1" ref="ER628:ET628" ca="1">MMULT(ER627:ES627,$D630:$F631)</f>
        <v>0.1634730113942709</v>
      </c>
      <c r="ES628" s="42">
        <f ca="1"/>
        <v>1.8347835149393806E-4</v>
      </c>
      <c r="ET628" s="42">
        <f ca="1"/>
        <v>-2.100704138988755E-2</v>
      </c>
      <c r="EU628" s="37"/>
      <c r="EV628" s="42">
        <f t="array" aca="1" ref="EV628:EX628" ca="1">MMULT(EV627:EW627,$D630:$F631)</f>
        <v>0.15576543151099881</v>
      </c>
      <c r="EW628" s="42">
        <f ca="1"/>
        <v>2.4920505531563983E-4</v>
      </c>
      <c r="EX628" s="42">
        <f ca="1"/>
        <v>-2.0079406434070322E-2</v>
      </c>
      <c r="EY628" s="37"/>
      <c r="EZ628" s="42">
        <f t="array" aca="1" ref="EZ628:FB628" ca="1">MMULT(EZ627:FA627,$D630:$F631)</f>
        <v>0.1732887251476474</v>
      </c>
      <c r="FA628" s="42">
        <f ca="1"/>
        <v>9.3827047474358966E-5</v>
      </c>
      <c r="FB628" s="42">
        <f ca="1"/>
        <v>-2.2183374213005844E-2</v>
      </c>
      <c r="FC628" s="37"/>
      <c r="FD628" s="42">
        <f t="array" aca="1" ref="FD628:FF628" ca="1">MMULT(FD627:FE627,$D630:$F631)</f>
        <v>0.15939189735957165</v>
      </c>
      <c r="FE628" s="42">
        <f ca="1"/>
        <v>8.902122778767659E-4</v>
      </c>
      <c r="FF628" s="42">
        <f ca="1"/>
        <v>-2.1083429198299277E-2</v>
      </c>
      <c r="FG628" s="37"/>
      <c r="FH628" s="42">
        <f t="array" aca="1" ref="FH628:FJ628" ca="1">MMULT(FH627:FI627,$D630:$F631)</f>
        <v>0.17546834866029853</v>
      </c>
      <c r="FI628" s="42">
        <f ca="1"/>
        <v>1.0570386933218328E-3</v>
      </c>
      <c r="FJ628" s="42">
        <f ca="1"/>
        <v>-2.3275000873812048E-2</v>
      </c>
      <c r="FK628" s="37"/>
      <c r="FL628" s="42">
        <f t="array" aca="1" ref="FL628:FN628" ca="1">MMULT(FL627:FM627,$D630:$F631)</f>
        <v>0.18703918204616954</v>
      </c>
      <c r="FM628" s="42">
        <f ca="1"/>
        <v>1.2128829260507831E-3</v>
      </c>
      <c r="FN628" s="42">
        <f ca="1"/>
        <v>-2.488257486102418E-2</v>
      </c>
      <c r="FO628" s="37"/>
      <c r="FP628" s="42">
        <f t="array" aca="1" ref="FP628:FR628" ca="1">MMULT(FP627:FQ627,$D630:$F631)</f>
        <v>0.16694399798777154</v>
      </c>
      <c r="FQ628" s="42">
        <f ca="1"/>
        <v>-3.6896723676095372E-4</v>
      </c>
      <c r="FR628" s="42">
        <f ca="1"/>
        <v>-2.0983151380360367E-2</v>
      </c>
      <c r="FS628" s="37"/>
      <c r="FT628" s="42">
        <f t="array" aca="1" ref="FT628:FV628" ca="1">MMULT(FT627:FU627,$D630:$F631)</f>
        <v>0.17013549145907209</v>
      </c>
      <c r="FU628" s="42">
        <f ca="1"/>
        <v>-4.5736797559790127E-5</v>
      </c>
      <c r="FV628" s="42">
        <f ca="1"/>
        <v>-2.1663272278177617E-2</v>
      </c>
      <c r="FW628" s="37"/>
      <c r="FX628" s="42">
        <f t="array" aca="1" ref="FX628:FZ628" ca="1">MMULT(FX627:FY627,$D630:$F631)</f>
        <v>0.16862105632618607</v>
      </c>
      <c r="FY628" s="42">
        <f ca="1"/>
        <v>6.8263465116418171E-4</v>
      </c>
      <c r="FZ628" s="42">
        <f ca="1"/>
        <v>-2.2085333608976319E-2</v>
      </c>
      <c r="GA628" s="37"/>
      <c r="GB628" s="42">
        <f t="array" aca="1" ref="GB628:GD628" ca="1">MMULT(GB627:GC627,$D630:$F631)</f>
        <v>0.1723492777608131</v>
      </c>
      <c r="GC628" s="42">
        <f ca="1"/>
        <v>9.7029701822691104E-4</v>
      </c>
      <c r="GD628" s="42">
        <f ca="1"/>
        <v>-2.2803874221880224E-2</v>
      </c>
      <c r="GE628" s="37"/>
      <c r="GF628" s="42">
        <f t="array" aca="1" ref="GF628:GH628" ca="1">MMULT(GF627:GG627,$D630:$F631)</f>
        <v>0.16601853202989281</v>
      </c>
      <c r="GG628" s="42">
        <f ca="1"/>
        <v>-2.8852856669602791E-4</v>
      </c>
      <c r="GH628" s="42">
        <f ca="1"/>
        <v>-2.093304666338041E-2</v>
      </c>
      <c r="GI628" s="37"/>
      <c r="GJ628" s="42">
        <f t="array" aca="1" ref="GJ628:GL628" ca="1">MMULT(GJ627:GK627,$D630:$F631)</f>
        <v>0.17406440509879501</v>
      </c>
      <c r="GK628" s="42">
        <f ca="1"/>
        <v>1.4619182051381786E-4</v>
      </c>
      <c r="GL628" s="42">
        <f ca="1"/>
        <v>-2.2326548552851547E-2</v>
      </c>
      <c r="GM628" s="37"/>
      <c r="GN628" s="42">
        <f t="array" aca="1" ref="GN628:GP628" ca="1">MMULT(GN627:GO627,$D630:$F631)</f>
        <v>0.18455002278932742</v>
      </c>
      <c r="GO628" s="42">
        <f ca="1"/>
        <v>3.9746408224411878E-4</v>
      </c>
      <c r="GP628" s="42">
        <f ca="1"/>
        <v>-2.3876301834022798E-2</v>
      </c>
      <c r="GQ628" s="37"/>
      <c r="GR628" s="42">
        <f t="array" aca="1" ref="GR628:GT628" ca="1">MMULT(GR627:GS627,$D630:$F631)</f>
        <v>0.22750859507199533</v>
      </c>
      <c r="GS628" s="42">
        <f ca="1"/>
        <v>5.5513926676507494E-4</v>
      </c>
      <c r="GT628" s="42">
        <f ca="1"/>
        <v>-2.948913567390174E-2</v>
      </c>
      <c r="GU628" s="37"/>
      <c r="GV628" s="42">
        <f t="array" aca="1" ref="GV628:GX628" ca="1">MMULT(GV627:GW627,$D630:$F631)</f>
        <v>0.16576402823803202</v>
      </c>
      <c r="GW628" s="42">
        <f ca="1"/>
        <v>1.0148271675379577E-3</v>
      </c>
      <c r="GX628" s="42">
        <f ca="1"/>
        <v>-2.200149570164045E-2</v>
      </c>
      <c r="GY628" s="37"/>
      <c r="GZ628" s="42">
        <f t="array" aca="1" ref="GZ628:HB628" ca="1">MMULT(GZ627:HA627,$D630:$F631)</f>
        <v>0.47119432477070911</v>
      </c>
      <c r="HA628" s="42">
        <f ca="1"/>
        <v>9.3997497497692005E-4</v>
      </c>
      <c r="HB628" s="42">
        <f ca="1"/>
        <v>-6.0897920411534918E-2</v>
      </c>
      <c r="HC628" s="37"/>
      <c r="HD628" s="42">
        <f t="array" aca="1" ref="HD628:HF628" ca="1">MMULT(HD627:HE627,$D630:$F631)</f>
        <v>0.16993479982548904</v>
      </c>
      <c r="HE628" s="42">
        <f ca="1"/>
        <v>9.6656452036494086E-4</v>
      </c>
      <c r="HF628" s="42">
        <f ca="1"/>
        <v>-2.249273887326082E-2</v>
      </c>
      <c r="HG628" s="37"/>
      <c r="HH628" s="42">
        <f t="array" aca="1" ref="HH628:HJ628" ca="1">MMULT(HH627:HI627,$D630:$F631)</f>
        <v>0.17945015647082807</v>
      </c>
      <c r="HI628" s="42">
        <f ca="1"/>
        <v>1.2838051500572273E-3</v>
      </c>
      <c r="HJ628" s="42">
        <f ca="1"/>
        <v>-2.3974450818473582E-2</v>
      </c>
      <c r="HK628" s="37"/>
      <c r="HL628" s="42">
        <f t="array" aca="1" ref="HL628:HN628" ca="1">MMULT(HL627:HM627,$D630:$F631)</f>
        <v>0.23972536707861217</v>
      </c>
      <c r="HM628" s="42">
        <f ca="1"/>
        <v>1.6916228318795785E-3</v>
      </c>
      <c r="HN628" s="42">
        <f ca="1"/>
        <v>-3.2007425429935593E-2</v>
      </c>
      <c r="HO628" s="37"/>
      <c r="HP628" s="42">
        <f t="array" aca="1" ref="HP628:HR628" ca="1">MMULT(HP627:HQ627,$D630:$F631)</f>
        <v>0.20452178798314463</v>
      </c>
      <c r="HQ628" s="42">
        <f ca="1"/>
        <v>1.2378829597151581E-3</v>
      </c>
      <c r="HR628" s="42">
        <f ca="1"/>
        <v>-2.7133713570506833E-2</v>
      </c>
      <c r="HS628" s="37"/>
      <c r="HT628" s="42">
        <f t="array" aca="1" ref="HT628:HV628" ca="1">MMULT(HT627:HU627,$D630:$F631)</f>
        <v>0.20972574927829857</v>
      </c>
      <c r="HU628" s="42">
        <f ca="1"/>
        <v>5.135094007573688E-4</v>
      </c>
      <c r="HV628" s="42">
        <f ca="1"/>
        <v>-2.7185652576545379E-2</v>
      </c>
      <c r="HW628" s="37"/>
      <c r="HX628" s="42">
        <f t="array" aca="1" ref="HX628:HZ628" ca="1">MMULT(HX627:HY627,$D630:$F631)</f>
        <v>0.16481742470652361</v>
      </c>
      <c r="HY628" s="42">
        <f ca="1"/>
        <v>9.2215478252446808E-4</v>
      </c>
      <c r="HZ628" s="42">
        <f ca="1"/>
        <v>-2.1802472077891478E-2</v>
      </c>
      <c r="IA628" s="37"/>
      <c r="IB628" s="42">
        <f t="array" aca="1" ref="IB628:ID628" ca="1">MMULT(IB627:IC627,$D630:$F631)</f>
        <v>0.25135324898973382</v>
      </c>
      <c r="IC628" s="42">
        <f ca="1"/>
        <v>1.6546513938064224E-3</v>
      </c>
      <c r="ID628" s="42">
        <f ca="1"/>
        <v>-3.3459409656963868E-2</v>
      </c>
      <c r="IE628" s="37"/>
      <c r="IF628" s="42">
        <f t="array" aca="1" ref="IF628:IH628" ca="1">MMULT(IF627:IG627,$D630:$F631)</f>
        <v>0.14755458851489839</v>
      </c>
      <c r="IG628" s="42">
        <f ca="1"/>
        <v>-1.7887257881149445E-5</v>
      </c>
      <c r="IH628" s="42">
        <f ca="1"/>
        <v>-1.8806452871248908E-2</v>
      </c>
      <c r="II628" s="37"/>
      <c r="IJ628" s="42">
        <f t="array" aca="1" ref="IJ628:IL628" ca="1">MMULT(IJ627:IK627,$D630:$F631)</f>
        <v>0.21829145378890874</v>
      </c>
      <c r="IK628" s="42">
        <f ca="1"/>
        <v>1.4408083434942938E-4</v>
      </c>
      <c r="IL628" s="42">
        <f ca="1"/>
        <v>-2.7966217465822667E-2</v>
      </c>
      <c r="IM628" s="37"/>
      <c r="IN628" s="42">
        <f t="array" aca="1" ref="IN628:IP628" ca="1">MMULT(IN627:IO627,$D630:$F631)</f>
        <v>0.15725397834513444</v>
      </c>
      <c r="IO628" s="42">
        <f ca="1"/>
        <v>8.0208349060474551E-5</v>
      </c>
      <c r="IP628" s="42">
        <f ca="1"/>
        <v>-2.0126533028929909E-2</v>
      </c>
      <c r="IQ628" s="37"/>
      <c r="IR628" s="42">
        <f t="array" aca="1" ref="IR628:IT628" ca="1">MMULT(IR627:IS627,$D630:$F631)</f>
        <v>0.16267364906402751</v>
      </c>
      <c r="IS628" s="42">
        <f ca="1"/>
        <v>-5.0927763202252788E-5</v>
      </c>
      <c r="IT628" s="42">
        <f ca="1"/>
        <v>-2.0707080342116126E-2</v>
      </c>
      <c r="IU628" s="37"/>
      <c r="IV628" s="42">
        <f t="array" aca="1" ref="IV628:IX628" ca="1">MMULT(IV627:IW627,$D630:$F631)</f>
        <v>0.19630279088672697</v>
      </c>
      <c r="IW628" s="42">
        <f ca="1"/>
        <v>6.1728085377280289E-4</v>
      </c>
      <c r="IX628" s="42">
        <f ca="1"/>
        <v>-2.5561118831875354E-2</v>
      </c>
      <c r="IY628" s="37"/>
      <c r="IZ628" s="42">
        <f t="array" aca="1" ref="IZ628:JB628" ca="1">MMULT(IZ627:JA627,$D630:$F631)</f>
        <v>0.51041347002583159</v>
      </c>
      <c r="JA628" s="42">
        <f ca="1"/>
        <v>3.5629864339389861E-4</v>
      </c>
      <c r="JB628" s="42">
        <f ca="1"/>
        <v>-6.5407564175234856E-2</v>
      </c>
      <c r="JC628" s="37"/>
      <c r="JD628" s="42">
        <f t="array" aca="1" ref="JD628:JF628" ca="1">MMULT(JD627:JE627,$D630:$F631)</f>
        <v>0.79956246604944148</v>
      </c>
      <c r="JE628" s="42">
        <f ca="1"/>
        <v>5.5325282753026367E-3</v>
      </c>
      <c r="JF628" s="42">
        <f ca="1"/>
        <v>-0.10666266177734238</v>
      </c>
      <c r="JG628" s="37"/>
    </row>
    <row r="629" spans="2:267" x14ac:dyDescent="0.3">
      <c r="B629" s="168"/>
      <c r="C629" s="171"/>
      <c r="D629" s="116">
        <f t="shared" ref="D629:F629" ca="1" si="4426">D597-$F$6*D612</f>
        <v>1.9775796678652924</v>
      </c>
      <c r="E629" s="117">
        <f t="shared" ca="1" si="4426"/>
        <v>-0.94340575368731117</v>
      </c>
      <c r="F629" s="118">
        <f t="shared" ca="1" si="4426"/>
        <v>-2.1864025059637928</v>
      </c>
      <c r="G629" s="32"/>
      <c r="H629" s="49"/>
      <c r="I629" s="188"/>
      <c r="J629" s="184"/>
      <c r="K629" s="93" t="s">
        <v>1</v>
      </c>
      <c r="L629" s="42">
        <f ca="1">L628*L621</f>
        <v>-9.0589075962169358E-4</v>
      </c>
      <c r="M629" s="42">
        <f ca="1">M628*M621</f>
        <v>-2.7669672201480063E-6</v>
      </c>
      <c r="N629" s="42">
        <f ca="1">N628*N621</f>
        <v>2.2763081048367745E-4</v>
      </c>
      <c r="O629" s="37"/>
      <c r="P629" s="42">
        <f ca="1">P628*P621</f>
        <v>-9.143355700593894E-4</v>
      </c>
      <c r="Q629" s="42">
        <f ca="1">Q628*Q621</f>
        <v>-6.4070512108863387E-5</v>
      </c>
      <c r="R629" s="42">
        <f ca="1">R628*R621</f>
        <v>2.830890238459623E-4</v>
      </c>
      <c r="S629" s="37"/>
      <c r="T629" s="42">
        <f ca="1">T628*T621</f>
        <v>-4.3219800994602859E-3</v>
      </c>
      <c r="U629" s="42">
        <f ca="1">U628*U621</f>
        <v>-1.8950998144589754E-5</v>
      </c>
      <c r="V629" s="42">
        <f ca="1">V628*V621</f>
        <v>1.5022484614952129E-4</v>
      </c>
      <c r="W629" s="37"/>
      <c r="X629" s="42">
        <f ca="1">X628*X621</f>
        <v>-3.5466600562105888E-3</v>
      </c>
      <c r="Y629" s="42">
        <f ca="1">Y628*Y621</f>
        <v>-5.2869463611182645E-6</v>
      </c>
      <c r="Z629" s="42">
        <f ca="1">Z628*Z621</f>
        <v>1.9306599228091454E-3</v>
      </c>
      <c r="AA629" s="37"/>
      <c r="AB629" s="42">
        <f ca="1">AB628*AB621</f>
        <v>-1.9064982550679795E-3</v>
      </c>
      <c r="AC629" s="42">
        <f ca="1">AC628*AC621</f>
        <v>-5.4352920788081047E-6</v>
      </c>
      <c r="AD629" s="42">
        <f ca="1">AD628*AD621</f>
        <v>3.3573591774636135E-5</v>
      </c>
      <c r="AE629" s="37"/>
      <c r="AF629" s="42">
        <f ca="1">AF628*AF621</f>
        <v>-1.0602857921643317E-2</v>
      </c>
      <c r="AG629" s="42">
        <f ca="1">AG628*AG621</f>
        <v>-3.1959916141046442E-4</v>
      </c>
      <c r="AH629" s="42">
        <f ca="1">AH628*AH621</f>
        <v>7.6484903604634376E-5</v>
      </c>
      <c r="AI629" s="37"/>
      <c r="AJ629" s="42">
        <f ca="1">AJ628*AJ621</f>
        <v>-3.2188232146339132E-2</v>
      </c>
      <c r="AK629" s="42">
        <f ca="1">AK628*AK621</f>
        <v>-4.4157035198234612E-4</v>
      </c>
      <c r="AL629" s="42">
        <f ca="1">AL628*AL621</f>
        <v>9.3757430701403243E-5</v>
      </c>
      <c r="AM629" s="37"/>
      <c r="AN629" s="42">
        <f ca="1">AN628*AN621</f>
        <v>-2.4137068003752767E-2</v>
      </c>
      <c r="AO629" s="42">
        <f ca="1">AO628*AO621</f>
        <v>-1.8590441113300836E-4</v>
      </c>
      <c r="AP629" s="42">
        <f ca="1">AP628*AP621</f>
        <v>1.5610758058455071E-4</v>
      </c>
      <c r="AQ629" s="37"/>
      <c r="AR629" s="42">
        <f ca="1">AR628*AR621</f>
        <v>-5.1079863236300878E-2</v>
      </c>
      <c r="AS629" s="42">
        <f ca="1">AS628*AS621</f>
        <v>-6.199645940646038E-4</v>
      </c>
      <c r="AT629" s="42">
        <f ca="1">AT628*AT621</f>
        <v>1.2441920579825685E-3</v>
      </c>
      <c r="AU629" s="37"/>
      <c r="AV629" s="42">
        <f ca="1">AV628*AV621</f>
        <v>-2.6282936135590493E-2</v>
      </c>
      <c r="AW629" s="42">
        <f ca="1">AW628*AW621</f>
        <v>-4.5340505856089668E-4</v>
      </c>
      <c r="AX629" s="42">
        <f ca="1">AX628*AX621</f>
        <v>1.4923331449488623E-5</v>
      </c>
      <c r="AY629" s="37"/>
      <c r="AZ629" s="42">
        <f ca="1">AZ628*AZ621</f>
        <v>-8.6752604327931769E-3</v>
      </c>
      <c r="BA629" s="42">
        <f ca="1">BA628*BA621</f>
        <v>-3.1357317723021895E-6</v>
      </c>
      <c r="BB629" s="42">
        <f ca="1">BB628*BB621</f>
        <v>3.3957790274628179E-4</v>
      </c>
      <c r="BC629" s="37"/>
      <c r="BD629" s="42">
        <f ca="1">BD628*BD621</f>
        <v>-8.7502260006077793E-3</v>
      </c>
      <c r="BE629" s="42">
        <f ca="1">BE628*BE621</f>
        <v>-5.4525268972813813E-5</v>
      </c>
      <c r="BF629" s="42">
        <f ca="1">BF628*BF621</f>
        <v>4.195828658570943E-4</v>
      </c>
      <c r="BG629" s="37"/>
      <c r="BH629" s="42">
        <f ca="1">BH628*BH621</f>
        <v>-5.5965035650327684E-2</v>
      </c>
      <c r="BI629" s="42">
        <f ca="1">BI628*BI621</f>
        <v>-5.2154977367570952E-5</v>
      </c>
      <c r="BJ629" s="42">
        <f ca="1">BJ628*BJ621</f>
        <v>4.2085786946967119E-4</v>
      </c>
      <c r="BK629" s="37"/>
      <c r="BL629" s="42">
        <f ca="1">BL628*BL621</f>
        <v>-3.0875051504382453E-2</v>
      </c>
      <c r="BM629" s="42">
        <f ca="1">BM628*BM621</f>
        <v>-4.6747742536542315E-6</v>
      </c>
      <c r="BN629" s="42">
        <f ca="1">BN628*BN621</f>
        <v>1.1088330706651246E-3</v>
      </c>
      <c r="BO629" s="37"/>
      <c r="BP629" s="42">
        <f ca="1">BP628*BP621</f>
        <v>-5.9040477017358123E-2</v>
      </c>
      <c r="BQ629" s="42">
        <f ca="1">BQ628*BQ621</f>
        <v>-1.8652287863243477E-4</v>
      </c>
      <c r="BR629" s="42">
        <f ca="1">BR628*BR621</f>
        <v>2.2011790408698879E-3</v>
      </c>
      <c r="BS629" s="37"/>
      <c r="BT629" s="42">
        <f ca="1">BT628*BT621</f>
        <v>-1.4941181125472109E-3</v>
      </c>
      <c r="BU629" s="42">
        <f ca="1">BU628*BU621</f>
        <v>-5.3380827206264602E-6</v>
      </c>
      <c r="BV629" s="42">
        <f ca="1">BV628*BV621</f>
        <v>1.5235824392020902E-4</v>
      </c>
      <c r="BW629" s="37"/>
      <c r="BX629" s="42">
        <f ca="1">BX628*BX621</f>
        <v>-1.8271716373318479E-3</v>
      </c>
      <c r="BY629" s="42">
        <f ca="1">BY628*BY621</f>
        <v>-7.1084706408950934E-7</v>
      </c>
      <c r="BZ629" s="42">
        <f ca="1">BZ628*BZ621</f>
        <v>3.6960879963497288E-4</v>
      </c>
      <c r="CA629" s="37"/>
      <c r="CB629" s="42">
        <f ca="1">CB628*CB621</f>
        <v>-2.641361163617152E-3</v>
      </c>
      <c r="CC629" s="42">
        <f ca="1">CC628*CC621</f>
        <v>-2.0649645146220749E-6</v>
      </c>
      <c r="CD629" s="42">
        <f ca="1">CD628*CD621</f>
        <v>5.1123924556093067E-4</v>
      </c>
      <c r="CE629" s="37"/>
      <c r="CF629" s="42">
        <f ca="1">CF628*CF621</f>
        <v>-7.8368051325012226E-5</v>
      </c>
      <c r="CG629" s="42">
        <f ca="1">CG628*CG621</f>
        <v>-1.4383128985690116E-6</v>
      </c>
      <c r="CH629" s="42">
        <f ca="1">CH628*CH621</f>
        <v>5.4479991309508338E-4</v>
      </c>
      <c r="CI629" s="37"/>
      <c r="CJ629" s="42">
        <f ca="1">CJ628*CJ621</f>
        <v>-4.5567829812238649E-3</v>
      </c>
      <c r="CK629" s="42">
        <f ca="1">CK628*CK621</f>
        <v>-8.7518411368492762E-5</v>
      </c>
      <c r="CL629" s="42">
        <f ca="1">CL628*CL621</f>
        <v>7.9005119819452714E-4</v>
      </c>
      <c r="CM629" s="37"/>
      <c r="CN629" s="42">
        <f ca="1">CN628*CN621</f>
        <v>-2.2803644773952293E-3</v>
      </c>
      <c r="CO629" s="42">
        <f ca="1">CO628*CO621</f>
        <v>-1.9412769809542608E-6</v>
      </c>
      <c r="CP629" s="42">
        <f ca="1">CP628*CP621</f>
        <v>1.972362539397288E-4</v>
      </c>
      <c r="CQ629" s="37"/>
      <c r="CR629" s="42">
        <f ca="1">CR628*CR621</f>
        <v>-1.5108315668192563E-3</v>
      </c>
      <c r="CS629" s="42">
        <f ca="1">CS628*CS621</f>
        <v>-1.1550714560913336E-4</v>
      </c>
      <c r="CT629" s="42">
        <f ca="1">CT628*CT621</f>
        <v>1.915597659663397E-4</v>
      </c>
      <c r="CU629" s="37"/>
      <c r="CV629" s="42">
        <f ca="1">CV628*CV621</f>
        <v>-1.8413153882559817E-3</v>
      </c>
      <c r="CW629" s="42">
        <f ca="1">CW628*CW621</f>
        <v>-1.2144485522128311E-5</v>
      </c>
      <c r="CX629" s="42">
        <f ca="1">CX628*CX621</f>
        <v>4.5251781253664999E-4</v>
      </c>
      <c r="CY629" s="37"/>
      <c r="CZ629" s="42">
        <f ca="1">CZ628*CZ621</f>
        <v>-2.6689095642734783E-3</v>
      </c>
      <c r="DA629" s="42">
        <f ca="1">DA628*DA621</f>
        <v>-3.9318831586852329E-5</v>
      </c>
      <c r="DB629" s="42">
        <f ca="1">DB628*DB621</f>
        <v>6.2835083453320747E-4</v>
      </c>
      <c r="DC629" s="37"/>
      <c r="DD629" s="42">
        <f ca="1">DD628*DD621</f>
        <v>-7.922112221658068E-5</v>
      </c>
      <c r="DE629" s="42">
        <f ca="1">DE628*DE621</f>
        <v>-2.8570562634886766E-5</v>
      </c>
      <c r="DF629" s="42">
        <f ca="1">DF628*DF621</f>
        <v>6.6734969190447742E-4</v>
      </c>
      <c r="DG629" s="37"/>
      <c r="DH629" s="42">
        <f ca="1">DH628*DH621</f>
        <v>-4.7139627541429282E-3</v>
      </c>
      <c r="DI629" s="42">
        <f ca="1">DI628*DI621</f>
        <v>-2.7959205856462348E-4</v>
      </c>
      <c r="DJ629" s="42">
        <f ca="1">DJ628*DJ621</f>
        <v>1.0206739441973828E-3</v>
      </c>
      <c r="DK629" s="37"/>
      <c r="DL629" s="42">
        <f ca="1">DL628*DL621</f>
        <v>-2.297754274478436E-3</v>
      </c>
      <c r="DM629" s="42">
        <f ca="1">DM628*DM621</f>
        <v>-4.142176405835201E-5</v>
      </c>
      <c r="DN629" s="42">
        <f ca="1">DN628*DN621</f>
        <v>2.4416359272542298E-4</v>
      </c>
      <c r="DO629" s="37"/>
      <c r="DP629" s="42">
        <f ca="1">DP628*DP621</f>
        <v>-9.3165381325762686E-3</v>
      </c>
      <c r="DQ629" s="42">
        <f ca="1">DQ628*DQ621</f>
        <v>-5.0629933775021403E-6</v>
      </c>
      <c r="DR629" s="42">
        <f ca="1">DR628*DR621</f>
        <v>2.752266153623616E-4</v>
      </c>
      <c r="DS629" s="37"/>
      <c r="DT629" s="42">
        <f ca="1">DT628*DT621</f>
        <v>-1.4126808033313591E-2</v>
      </c>
      <c r="DU629" s="42">
        <f ca="1">DU628*DU621</f>
        <v>-1.7166998270348066E-5</v>
      </c>
      <c r="DV629" s="42">
        <f ca="1">DV628*DV621</f>
        <v>4.1923232096581145E-4</v>
      </c>
      <c r="DW629" s="37"/>
      <c r="DX629" s="42">
        <f ca="1">DX628*DX621</f>
        <v>-3.4307296345450133E-4</v>
      </c>
      <c r="DY629" s="42">
        <f ca="1">DY628*DY621</f>
        <v>-6.0545428535999938E-6</v>
      </c>
      <c r="DZ629" s="42">
        <f ca="1">DZ628*DZ621</f>
        <v>3.1952707094234283E-4</v>
      </c>
      <c r="EA629" s="37"/>
      <c r="EB629" s="42">
        <f ca="1">EB628*EB621</f>
        <v>-2.6687894794837873E-2</v>
      </c>
      <c r="EC629" s="42">
        <f ca="1">EC628*EC621</f>
        <v>-4.375238250741378E-4</v>
      </c>
      <c r="ED629" s="42">
        <f ca="1">ED628*ED621</f>
        <v>7.9292821402275203E-4</v>
      </c>
      <c r="EE629" s="37"/>
      <c r="EF629" s="42">
        <f ca="1">EF628*EF621</f>
        <v>-1.2039171866321991E-2</v>
      </c>
      <c r="EG629" s="42">
        <f ca="1">EG628*EG621</f>
        <v>-1.7502160004363491E-5</v>
      </c>
      <c r="EH629" s="42">
        <f ca="1">EH628*EH621</f>
        <v>1.5453331378811996E-4</v>
      </c>
      <c r="EI629" s="37"/>
      <c r="EJ629" s="42">
        <f ca="1">EJ628*EJ621</f>
        <v>6.4270757055053657E-4</v>
      </c>
      <c r="EK629" s="42">
        <f ca="1">EK628*EK621</f>
        <v>4.5855300267513403E-5</v>
      </c>
      <c r="EL629" s="42">
        <f ca="1">EL628*EL621</f>
        <v>-4.0758399294617379E-4</v>
      </c>
      <c r="EM629" s="37"/>
      <c r="EN629" s="42">
        <f ca="1">EN628*EN621</f>
        <v>6.5357645297836858E-4</v>
      </c>
      <c r="EO629" s="42">
        <f ca="1">EO628*EO621</f>
        <v>7.5739269525207899E-5</v>
      </c>
      <c r="EP629" s="42">
        <f ca="1">EP628*EP621</f>
        <v>-3.5070579993004439E-4</v>
      </c>
      <c r="EQ629" s="37"/>
      <c r="ER629" s="42">
        <f ca="1">ER628*ER621</f>
        <v>6.4270757055053657E-4</v>
      </c>
      <c r="ES629" s="42">
        <f ca="1">ES628*ES621</f>
        <v>4.5855300267513403E-5</v>
      </c>
      <c r="ET629" s="42">
        <f ca="1">ET628*ET621</f>
        <v>-4.0758399294617379E-4</v>
      </c>
      <c r="EU629" s="37"/>
      <c r="EV629" s="42">
        <f ca="1">EV628*EV621</f>
        <v>1.2540817943083858E-3</v>
      </c>
      <c r="EW629" s="42">
        <f ca="1">EW628*EW621</f>
        <v>5.7990757158646584E-5</v>
      </c>
      <c r="EX629" s="42">
        <f ca="1">EX628*EX621</f>
        <v>-2.2311219988562815E-3</v>
      </c>
      <c r="EY629" s="37"/>
      <c r="EZ629" s="42">
        <f ca="1">EZ628*EZ621</f>
        <v>2.2812472712859752E-3</v>
      </c>
      <c r="FA629" s="42">
        <f ca="1">FA628*FA621</f>
        <v>2.277519872011312E-5</v>
      </c>
      <c r="FB629" s="42">
        <f ca="1">FB628*FB621</f>
        <v>-5.0088122981958085E-5</v>
      </c>
      <c r="FC629" s="37"/>
      <c r="FD629" s="42">
        <f ca="1">FD628*FD621</f>
        <v>1.2869134671351825E-3</v>
      </c>
      <c r="FE629" s="42">
        <f ca="1">FE628*FE621</f>
        <v>4.0225115864309353E-5</v>
      </c>
      <c r="FF629" s="42">
        <f ca="1">FF628*FF621</f>
        <v>-2.0036217972834052E-3</v>
      </c>
      <c r="FG629" s="37"/>
      <c r="FH629" s="42">
        <f ca="1">FH628*FH621</f>
        <v>2.3164135756380709E-3</v>
      </c>
      <c r="FI629" s="42">
        <f ca="1">FI628*FI621</f>
        <v>1.0139849464407048E-4</v>
      </c>
      <c r="FJ629" s="42">
        <f ca="1">FJ628*FJ621</f>
        <v>-4.2896444763738972E-5</v>
      </c>
      <c r="FK629" s="37"/>
      <c r="FL629" s="42">
        <f ca="1">FL628*FL621</f>
        <v>4.9566752683144633E-3</v>
      </c>
      <c r="FM629" s="42">
        <f ca="1">FM628*FM621</f>
        <v>7.2147199638629086E-5</v>
      </c>
      <c r="FN629" s="42">
        <f ca="1">FN628*FN621</f>
        <v>-3.2385589172460671E-4</v>
      </c>
      <c r="FO629" s="37"/>
      <c r="FP629" s="42">
        <f ca="1">FP628*FP621</f>
        <v>1.2736053964171198E-3</v>
      </c>
      <c r="FQ629" s="42">
        <f ca="1">FQ628*FQ621</f>
        <v>-5.6596944349304326E-5</v>
      </c>
      <c r="FR629" s="42">
        <f ca="1">FR628*FR621</f>
        <v>-2.616708048364247E-4</v>
      </c>
      <c r="FS629" s="37"/>
      <c r="FT629" s="42">
        <f ca="1">FT628*FT621</f>
        <v>1.816017537653859E-3</v>
      </c>
      <c r="FU629" s="42">
        <f ca="1">FU628*FU621</f>
        <v>-1.0449218710237434E-5</v>
      </c>
      <c r="FV629" s="42">
        <f ca="1">FV628*FV621</f>
        <v>-2.0125424416037477E-4</v>
      </c>
      <c r="FW629" s="37"/>
      <c r="FX629" s="42">
        <f ca="1">FX628*FX621</f>
        <v>1.2900462589208346E-3</v>
      </c>
      <c r="FY629" s="42">
        <f ca="1">FY628*FY621</f>
        <v>1.3385957723114383E-4</v>
      </c>
      <c r="FZ629" s="42">
        <f ca="1">FZ628*FZ621</f>
        <v>-2.2567111087012391E-4</v>
      </c>
      <c r="GA629" s="37"/>
      <c r="GB629" s="42">
        <f ca="1">GB628*GB621</f>
        <v>1.8448294598541145E-3</v>
      </c>
      <c r="GC629" s="42">
        <f ca="1">GC628*GC621</f>
        <v>1.1340621243050265E-4</v>
      </c>
      <c r="GD629" s="42">
        <f ca="1">GD628*GD621</f>
        <v>-1.7337843162137481E-4</v>
      </c>
      <c r="GE629" s="37"/>
      <c r="GF629" s="42">
        <f ca="1">GF628*GF621</f>
        <v>2.5731714172157879E-3</v>
      </c>
      <c r="GG629" s="42">
        <f ca="1">GG628*GG621</f>
        <v>-5.9758291193653628E-5</v>
      </c>
      <c r="GH629" s="42">
        <f ca="1">GH628*GH621</f>
        <v>-1.6211679759744451E-3</v>
      </c>
      <c r="GI629" s="37"/>
      <c r="GJ629" s="42">
        <f ca="1">GJ628*GJ621</f>
        <v>3.7500854871821204E-3</v>
      </c>
      <c r="GK629" s="42">
        <f ca="1">GK628*GK621</f>
        <v>3.6539316154205717E-5</v>
      </c>
      <c r="GL629" s="42">
        <f ca="1">GL628*GL621</f>
        <v>-1.337860263049458E-3</v>
      </c>
      <c r="GM629" s="37"/>
      <c r="GN629" s="42">
        <f ca="1">GN628*GN621</f>
        <v>4.8774327450158477E-3</v>
      </c>
      <c r="GO629" s="42">
        <f ca="1">GO628*GO621</f>
        <v>9.8066112268564189E-5</v>
      </c>
      <c r="GP629" s="42">
        <f ca="1">GP628*GP621</f>
        <v>-3.787694410117544E-4</v>
      </c>
      <c r="GQ629" s="37"/>
      <c r="GR629" s="42">
        <f ca="1">GR628*GR621</f>
        <v>1.4422477275539395E-2</v>
      </c>
      <c r="GS629" s="42">
        <f ca="1">GS628*GS621</f>
        <v>1.3822453644019136E-4</v>
      </c>
      <c r="GT629" s="42">
        <f ca="1">GT628*GT621</f>
        <v>-1.6181419087282906E-5</v>
      </c>
      <c r="GU629" s="37"/>
      <c r="GV629" s="42">
        <f ca="1">GV628*GV621</f>
        <v>6.5357645297836858E-4</v>
      </c>
      <c r="GW629" s="42">
        <f ca="1">GW628*GW621</f>
        <v>7.5739269525207899E-5</v>
      </c>
      <c r="GX629" s="42">
        <f ca="1">GX628*GX621</f>
        <v>-3.5070579993004439E-4</v>
      </c>
      <c r="GY629" s="37"/>
      <c r="GZ629" s="42">
        <f ca="1">GZ628*GZ621</f>
        <v>8.6482386182397855E-2</v>
      </c>
      <c r="HA629" s="42">
        <f ca="1">HA628*HA621</f>
        <v>1.8656138200469704E-4</v>
      </c>
      <c r="HB629" s="42">
        <f ca="1">HB628*HB621</f>
        <v>-7.2402901527544812E-5</v>
      </c>
      <c r="HC629" s="37"/>
      <c r="HD629" s="42">
        <f ca="1">HD628*HD621</f>
        <v>1.60969291388235E-3</v>
      </c>
      <c r="HE629" s="42">
        <f ca="1">HE628*HE621</f>
        <v>1.0081997065457797E-4</v>
      </c>
      <c r="HF629" s="42">
        <f ca="1">HF628*HF621</f>
        <v>-4.3772644518945436E-4</v>
      </c>
      <c r="HG629" s="37"/>
      <c r="HH629" s="42">
        <f ca="1">HH628*HH621</f>
        <v>3.0885798979031721E-3</v>
      </c>
      <c r="HI629" s="42">
        <f ca="1">HI628*HI621</f>
        <v>9.4700463685855552E-6</v>
      </c>
      <c r="HJ629" s="42">
        <f ca="1">HJ628*HJ621</f>
        <v>-1.2735370653669306E-4</v>
      </c>
      <c r="HK629" s="37"/>
      <c r="HL629" s="42">
        <f ca="1">HL628*HL621</f>
        <v>1.8069292281185541E-2</v>
      </c>
      <c r="HM629" s="42">
        <f ca="1">HM628*HM621</f>
        <v>1.0689417685004526E-5</v>
      </c>
      <c r="HN629" s="42">
        <f ca="1">HN628*HN621</f>
        <v>-1.3913289195975423E-3</v>
      </c>
      <c r="HO629" s="37"/>
      <c r="HP629" s="42">
        <f ca="1">HP628*HP621</f>
        <v>9.6343856286895003E-3</v>
      </c>
      <c r="HQ629" s="42">
        <f ca="1">HQ628*HQ621</f>
        <v>9.6124274008791395E-5</v>
      </c>
      <c r="HR629" s="42">
        <f ca="1">HR628*HR621</f>
        <v>-1.14554224997978E-3</v>
      </c>
      <c r="HS629" s="37"/>
      <c r="HT629" s="42">
        <f ca="1">HT628*HT621</f>
        <v>1.6444706334043369E-2</v>
      </c>
      <c r="HU629" s="42">
        <f ca="1">HU628*HU621</f>
        <v>8.8800297345708809E-5</v>
      </c>
      <c r="HV629" s="42">
        <f ca="1">HV628*HV621</f>
        <v>-5.390807911349136E-3</v>
      </c>
      <c r="HW629" s="37"/>
      <c r="HX629" s="42">
        <f ca="1">HX628*HX621</f>
        <v>4.0041025089452637E-4</v>
      </c>
      <c r="HY629" s="42">
        <f ca="1">HY628*HY621</f>
        <v>1.0498655063927743E-4</v>
      </c>
      <c r="HZ629" s="42">
        <f ca="1">HZ628*HZ621</f>
        <v>-2.2718144797393902E-4</v>
      </c>
      <c r="IA629" s="37"/>
      <c r="IB629" s="42">
        <f ca="1">IB628*IB621</f>
        <v>2.0001878897068576E-2</v>
      </c>
      <c r="IC629" s="42">
        <f ca="1">IC628*IC621</f>
        <v>1.3746930512633358E-4</v>
      </c>
      <c r="ID629" s="42">
        <f ca="1">ID628*ID621</f>
        <v>-1.0211539028721522E-4</v>
      </c>
      <c r="IE629" s="37"/>
      <c r="IF629" s="42">
        <f ca="1">IF628*IF621</f>
        <v>1.5637658829637342E-3</v>
      </c>
      <c r="IG629" s="42">
        <f ca="1">IG628*IG621</f>
        <v>-4.365112059262823E-6</v>
      </c>
      <c r="IH629" s="42">
        <f ca="1">IH628*IH621</f>
        <v>-3.2938523818559105E-3</v>
      </c>
      <c r="II629" s="37"/>
      <c r="IJ629" s="42">
        <f ca="1">IJ628*IJ621</f>
        <v>1.9114577031583341E-2</v>
      </c>
      <c r="IK629" s="42">
        <f ca="1">IK628*IK621</f>
        <v>3.3932156444948081E-5</v>
      </c>
      <c r="IL629" s="42">
        <f ca="1">IL628*IL621</f>
        <v>-5.7637559315199859E-3</v>
      </c>
      <c r="IM629" s="37"/>
      <c r="IN629" s="42">
        <f ca="1">IN628*IN621</f>
        <v>7.8261623031667966E-4</v>
      </c>
      <c r="IO629" s="42">
        <f ca="1">IO628*IO621</f>
        <v>2.00519606942922E-5</v>
      </c>
      <c r="IP629" s="42">
        <f ca="1">IP628*IP621</f>
        <v>-1.5847438129032642E-3</v>
      </c>
      <c r="IQ629" s="37"/>
      <c r="IR629" s="42">
        <f ca="1">IR628*IR621</f>
        <v>3.9407303751430611E-4</v>
      </c>
      <c r="IS629" s="42">
        <f ca="1">IS628*IS621</f>
        <v>-1.1754535752344921E-5</v>
      </c>
      <c r="IT629" s="42">
        <f ca="1">IT628*IT621</f>
        <v>-2.6330442133513633E-4</v>
      </c>
      <c r="IU629" s="37"/>
      <c r="IV629" s="42">
        <f ca="1">IV628*IV621</f>
        <v>8.1595558040036403E-3</v>
      </c>
      <c r="IW629" s="42">
        <f ca="1">IW628*IW621</f>
        <v>1.3786975801407806E-4</v>
      </c>
      <c r="IX629" s="42">
        <f ca="1">IX628*IX621</f>
        <v>-1.1983605508416276E-3</v>
      </c>
      <c r="IY629" s="37"/>
      <c r="IZ629" s="42">
        <f ca="1">IZ628*IZ621</f>
        <v>0.10065573533566144</v>
      </c>
      <c r="JA629" s="42">
        <f ca="1">JA628*JA621</f>
        <v>2.9516387776484568E-5</v>
      </c>
      <c r="JB629" s="42">
        <f ca="1">JB628*JB621</f>
        <v>-2.0657051642539513E-3</v>
      </c>
      <c r="JC629" s="37"/>
      <c r="JD629" s="42">
        <f ca="1">JD628*JD621</f>
        <v>0.19581378174100758</v>
      </c>
      <c r="JE629" s="42">
        <f ca="1">JE628*JE621</f>
        <v>7.0199648166529118E-4</v>
      </c>
      <c r="JF629" s="42">
        <f ca="1">JF628*JF621</f>
        <v>-4.4464660067408098E-3</v>
      </c>
      <c r="JG629" s="37"/>
    </row>
    <row r="630" spans="2:267" ht="16.5" customHeight="1" x14ac:dyDescent="0.3">
      <c r="B630" s="189" t="s">
        <v>38</v>
      </c>
      <c r="C630" s="89">
        <v>1</v>
      </c>
      <c r="D630" s="119">
        <f t="shared" ref="D630:G630" ca="1" si="4427">D598-$F$6*D613</f>
        <v>3.3713875838786187</v>
      </c>
      <c r="E630" s="120">
        <f t="shared" ca="1" si="4427"/>
        <v>-0.14092065867876685</v>
      </c>
      <c r="F630" s="121">
        <f t="shared" ca="1" si="4427"/>
        <v>-0.31101051143208536</v>
      </c>
      <c r="G630" s="122">
        <f t="shared" ca="1" si="4427"/>
        <v>-1.4540401024839757</v>
      </c>
      <c r="H630" s="49"/>
      <c r="I630" s="98"/>
      <c r="J630" s="36"/>
      <c r="K630" s="72"/>
      <c r="L630" s="36"/>
      <c r="M630" s="36"/>
      <c r="N630" s="36"/>
      <c r="O630" s="37"/>
      <c r="P630" s="36"/>
      <c r="Q630" s="36"/>
      <c r="R630" s="36"/>
      <c r="S630" s="37"/>
      <c r="T630" s="36"/>
      <c r="U630" s="36"/>
      <c r="V630" s="36"/>
      <c r="W630" s="37"/>
      <c r="X630" s="36"/>
      <c r="Y630" s="36"/>
      <c r="Z630" s="36"/>
      <c r="AA630" s="37"/>
      <c r="AB630" s="36"/>
      <c r="AC630" s="36"/>
      <c r="AD630" s="36"/>
      <c r="AE630" s="37"/>
      <c r="AF630" s="36"/>
      <c r="AG630" s="36"/>
      <c r="AH630" s="36"/>
      <c r="AI630" s="37"/>
      <c r="AJ630" s="36"/>
      <c r="AK630" s="36"/>
      <c r="AL630" s="36"/>
      <c r="AM630" s="37"/>
      <c r="AN630" s="36"/>
      <c r="AO630" s="36"/>
      <c r="AP630" s="36"/>
      <c r="AQ630" s="37"/>
      <c r="AR630" s="36"/>
      <c r="AS630" s="36"/>
      <c r="AT630" s="36"/>
      <c r="AU630" s="37"/>
      <c r="AV630" s="36"/>
      <c r="AW630" s="36"/>
      <c r="AX630" s="36"/>
      <c r="AY630" s="37"/>
      <c r="AZ630" s="36"/>
      <c r="BA630" s="36"/>
      <c r="BB630" s="36"/>
      <c r="BC630" s="37"/>
      <c r="BD630" s="36"/>
      <c r="BE630" s="36"/>
      <c r="BF630" s="36"/>
      <c r="BG630" s="37"/>
      <c r="BH630" s="36"/>
      <c r="BI630" s="36"/>
      <c r="BJ630" s="36"/>
      <c r="BK630" s="37"/>
      <c r="BL630" s="36"/>
      <c r="BM630" s="36"/>
      <c r="BN630" s="36"/>
      <c r="BO630" s="37"/>
      <c r="BP630" s="36"/>
      <c r="BQ630" s="36"/>
      <c r="BR630" s="36"/>
      <c r="BS630" s="37"/>
      <c r="BT630" s="36"/>
      <c r="BU630" s="36"/>
      <c r="BV630" s="36"/>
      <c r="BW630" s="37"/>
      <c r="BX630" s="36"/>
      <c r="BY630" s="36"/>
      <c r="BZ630" s="36"/>
      <c r="CA630" s="37"/>
      <c r="CB630" s="36"/>
      <c r="CC630" s="36"/>
      <c r="CD630" s="36"/>
      <c r="CE630" s="37"/>
      <c r="CF630" s="36"/>
      <c r="CG630" s="36"/>
      <c r="CH630" s="36"/>
      <c r="CI630" s="37"/>
      <c r="CJ630" s="36"/>
      <c r="CK630" s="36"/>
      <c r="CL630" s="36"/>
      <c r="CM630" s="37"/>
      <c r="CN630" s="36"/>
      <c r="CO630" s="36"/>
      <c r="CP630" s="36"/>
      <c r="CQ630" s="37"/>
      <c r="CR630" s="36"/>
      <c r="CS630" s="36"/>
      <c r="CT630" s="36"/>
      <c r="CU630" s="37"/>
      <c r="CV630" s="36"/>
      <c r="CW630" s="36"/>
      <c r="CX630" s="36"/>
      <c r="CY630" s="37"/>
      <c r="CZ630" s="36"/>
      <c r="DA630" s="36"/>
      <c r="DB630" s="36"/>
      <c r="DC630" s="37"/>
      <c r="DD630" s="36"/>
      <c r="DE630" s="36"/>
      <c r="DF630" s="36"/>
      <c r="DG630" s="37"/>
      <c r="DH630" s="36"/>
      <c r="DI630" s="36"/>
      <c r="DJ630" s="36"/>
      <c r="DK630" s="37"/>
      <c r="DL630" s="36"/>
      <c r="DM630" s="36"/>
      <c r="DN630" s="36"/>
      <c r="DO630" s="37"/>
      <c r="DP630" s="36"/>
      <c r="DQ630" s="36"/>
      <c r="DR630" s="36"/>
      <c r="DS630" s="37"/>
      <c r="DT630" s="36"/>
      <c r="DU630" s="36"/>
      <c r="DV630" s="36"/>
      <c r="DW630" s="37"/>
      <c r="DX630" s="36"/>
      <c r="DY630" s="36"/>
      <c r="DZ630" s="36"/>
      <c r="EA630" s="37"/>
      <c r="EB630" s="36"/>
      <c r="EC630" s="36"/>
      <c r="ED630" s="36"/>
      <c r="EE630" s="37"/>
      <c r="EF630" s="36"/>
      <c r="EG630" s="36"/>
      <c r="EH630" s="36"/>
      <c r="EI630" s="37"/>
      <c r="EJ630" s="36"/>
      <c r="EK630" s="36"/>
      <c r="EL630" s="36"/>
      <c r="EM630" s="37"/>
      <c r="EN630" s="36"/>
      <c r="EO630" s="36"/>
      <c r="EP630" s="36"/>
      <c r="EQ630" s="37"/>
      <c r="ER630" s="36"/>
      <c r="ES630" s="36"/>
      <c r="ET630" s="36"/>
      <c r="EU630" s="37"/>
      <c r="EV630" s="36"/>
      <c r="EW630" s="36"/>
      <c r="EX630" s="36"/>
      <c r="EY630" s="37"/>
      <c r="EZ630" s="36"/>
      <c r="FA630" s="36"/>
      <c r="FB630" s="36"/>
      <c r="FC630" s="37"/>
      <c r="FD630" s="36"/>
      <c r="FE630" s="36"/>
      <c r="FF630" s="36"/>
      <c r="FG630" s="37"/>
      <c r="FH630" s="36"/>
      <c r="FI630" s="36"/>
      <c r="FJ630" s="36"/>
      <c r="FK630" s="37"/>
      <c r="FL630" s="36"/>
      <c r="FM630" s="36"/>
      <c r="FN630" s="36"/>
      <c r="FO630" s="37"/>
      <c r="FP630" s="36"/>
      <c r="FQ630" s="36"/>
      <c r="FR630" s="36"/>
      <c r="FS630" s="37"/>
      <c r="FT630" s="36"/>
      <c r="FU630" s="36"/>
      <c r="FV630" s="36"/>
      <c r="FW630" s="37"/>
      <c r="FX630" s="36"/>
      <c r="FY630" s="36"/>
      <c r="FZ630" s="36"/>
      <c r="GA630" s="37"/>
      <c r="GB630" s="36"/>
      <c r="GC630" s="36"/>
      <c r="GD630" s="36"/>
      <c r="GE630" s="37"/>
      <c r="GF630" s="36"/>
      <c r="GG630" s="36"/>
      <c r="GH630" s="36"/>
      <c r="GI630" s="37"/>
      <c r="GJ630" s="36"/>
      <c r="GK630" s="36"/>
      <c r="GL630" s="36"/>
      <c r="GM630" s="37"/>
      <c r="GN630" s="36"/>
      <c r="GO630" s="36"/>
      <c r="GP630" s="36"/>
      <c r="GQ630" s="37"/>
      <c r="GR630" s="36"/>
      <c r="GS630" s="36"/>
      <c r="GT630" s="36"/>
      <c r="GU630" s="37"/>
      <c r="GV630" s="36"/>
      <c r="GW630" s="36"/>
      <c r="GX630" s="36"/>
      <c r="GY630" s="37"/>
      <c r="GZ630" s="36"/>
      <c r="HA630" s="36"/>
      <c r="HB630" s="36"/>
      <c r="HC630" s="37"/>
      <c r="HD630" s="36"/>
      <c r="HE630" s="36"/>
      <c r="HF630" s="36"/>
      <c r="HG630" s="37"/>
      <c r="HH630" s="36"/>
      <c r="HI630" s="36"/>
      <c r="HJ630" s="36"/>
      <c r="HK630" s="37"/>
      <c r="HL630" s="36"/>
      <c r="HM630" s="36"/>
      <c r="HN630" s="36"/>
      <c r="HO630" s="37"/>
      <c r="HP630" s="36"/>
      <c r="HQ630" s="36"/>
      <c r="HR630" s="36"/>
      <c r="HS630" s="37"/>
      <c r="HT630" s="36"/>
      <c r="HU630" s="36"/>
      <c r="HV630" s="36"/>
      <c r="HW630" s="37"/>
      <c r="HX630" s="36"/>
      <c r="HY630" s="36"/>
      <c r="HZ630" s="36"/>
      <c r="IA630" s="37"/>
      <c r="IB630" s="36"/>
      <c r="IC630" s="36"/>
      <c r="ID630" s="36"/>
      <c r="IE630" s="37"/>
      <c r="IF630" s="36"/>
      <c r="IG630" s="36"/>
      <c r="IH630" s="36"/>
      <c r="II630" s="37"/>
      <c r="IJ630" s="36"/>
      <c r="IK630" s="36"/>
      <c r="IL630" s="36"/>
      <c r="IM630" s="37"/>
      <c r="IN630" s="36"/>
      <c r="IO630" s="36"/>
      <c r="IP630" s="36"/>
      <c r="IQ630" s="37"/>
      <c r="IR630" s="36"/>
      <c r="IS630" s="36"/>
      <c r="IT630" s="36"/>
      <c r="IU630" s="37"/>
      <c r="IV630" s="36"/>
      <c r="IW630" s="36"/>
      <c r="IX630" s="36"/>
      <c r="IY630" s="37"/>
      <c r="IZ630" s="36"/>
      <c r="JA630" s="36"/>
      <c r="JB630" s="36"/>
      <c r="JC630" s="37"/>
      <c r="JD630" s="36"/>
      <c r="JE630" s="36"/>
      <c r="JF630" s="36"/>
      <c r="JG630" s="37"/>
    </row>
    <row r="631" spans="2:267" ht="16.5" customHeight="1" thickBot="1" x14ac:dyDescent="0.35">
      <c r="B631" s="190"/>
      <c r="C631" s="89">
        <v>2</v>
      </c>
      <c r="D631" s="113">
        <f t="shared" ref="D631:G631" ca="1" si="4428">D599-$F$6*D614</f>
        <v>-3.5175647240399455</v>
      </c>
      <c r="E631" s="114">
        <f t="shared" ca="1" si="4428"/>
        <v>-0.18708100858852686</v>
      </c>
      <c r="F631" s="115">
        <f t="shared" ca="1" si="4428"/>
        <v>0.60671134804713711</v>
      </c>
      <c r="G631" s="123">
        <f t="shared" ca="1" si="4428"/>
        <v>1.7675504958776429</v>
      </c>
      <c r="H631" s="52"/>
      <c r="I631" s="98"/>
      <c r="J631" s="36"/>
      <c r="K631" s="72"/>
      <c r="L631" s="36"/>
      <c r="M631" s="36"/>
      <c r="N631" s="36"/>
      <c r="O631" s="37"/>
      <c r="P631" s="36"/>
      <c r="Q631" s="36"/>
      <c r="R631" s="36"/>
      <c r="S631" s="37"/>
      <c r="T631" s="36"/>
      <c r="U631" s="36"/>
      <c r="V631" s="36"/>
      <c r="W631" s="37"/>
      <c r="X631" s="36"/>
      <c r="Y631" s="36"/>
      <c r="Z631" s="36"/>
      <c r="AA631" s="37"/>
      <c r="AB631" s="36"/>
      <c r="AC631" s="36"/>
      <c r="AD631" s="36"/>
      <c r="AE631" s="37"/>
      <c r="AF631" s="36"/>
      <c r="AG631" s="36"/>
      <c r="AH631" s="36"/>
      <c r="AI631" s="37"/>
      <c r="AJ631" s="36"/>
      <c r="AK631" s="36"/>
      <c r="AL631" s="36"/>
      <c r="AM631" s="37"/>
      <c r="AN631" s="36"/>
      <c r="AO631" s="36"/>
      <c r="AP631" s="36"/>
      <c r="AQ631" s="37"/>
      <c r="AR631" s="36"/>
      <c r="AS631" s="36"/>
      <c r="AT631" s="36"/>
      <c r="AU631" s="37"/>
      <c r="AV631" s="36"/>
      <c r="AW631" s="36"/>
      <c r="AX631" s="36"/>
      <c r="AY631" s="37"/>
      <c r="AZ631" s="36"/>
      <c r="BA631" s="36"/>
      <c r="BB631" s="36"/>
      <c r="BC631" s="37"/>
      <c r="BD631" s="36"/>
      <c r="BE631" s="36"/>
      <c r="BF631" s="36"/>
      <c r="BG631" s="37"/>
      <c r="BH631" s="36"/>
      <c r="BI631" s="36"/>
      <c r="BJ631" s="36"/>
      <c r="BK631" s="37"/>
      <c r="BL631" s="36"/>
      <c r="BM631" s="36"/>
      <c r="BN631" s="36"/>
      <c r="BO631" s="37"/>
      <c r="BP631" s="36"/>
      <c r="BQ631" s="36"/>
      <c r="BR631" s="36"/>
      <c r="BS631" s="37"/>
      <c r="BT631" s="36"/>
      <c r="BU631" s="36"/>
      <c r="BV631" s="36"/>
      <c r="BW631" s="37"/>
      <c r="BX631" s="36"/>
      <c r="BY631" s="36"/>
      <c r="BZ631" s="36"/>
      <c r="CA631" s="37"/>
      <c r="CB631" s="36"/>
      <c r="CC631" s="36"/>
      <c r="CD631" s="36"/>
      <c r="CE631" s="37"/>
      <c r="CF631" s="36"/>
      <c r="CG631" s="36"/>
      <c r="CH631" s="36"/>
      <c r="CI631" s="37"/>
      <c r="CJ631" s="36"/>
      <c r="CK631" s="36"/>
      <c r="CL631" s="36"/>
      <c r="CM631" s="37"/>
      <c r="CN631" s="36"/>
      <c r="CO631" s="36"/>
      <c r="CP631" s="36"/>
      <c r="CQ631" s="37"/>
      <c r="CR631" s="36"/>
      <c r="CS631" s="36"/>
      <c r="CT631" s="36"/>
      <c r="CU631" s="37"/>
      <c r="CV631" s="36"/>
      <c r="CW631" s="36"/>
      <c r="CX631" s="36"/>
      <c r="CY631" s="37"/>
      <c r="CZ631" s="36"/>
      <c r="DA631" s="36"/>
      <c r="DB631" s="36"/>
      <c r="DC631" s="37"/>
      <c r="DD631" s="36"/>
      <c r="DE631" s="36"/>
      <c r="DF631" s="36"/>
      <c r="DG631" s="37"/>
      <c r="DH631" s="36"/>
      <c r="DI631" s="36"/>
      <c r="DJ631" s="36"/>
      <c r="DK631" s="37"/>
      <c r="DL631" s="36"/>
      <c r="DM631" s="36"/>
      <c r="DN631" s="36"/>
      <c r="DO631" s="37"/>
      <c r="DP631" s="36"/>
      <c r="DQ631" s="36"/>
      <c r="DR631" s="36"/>
      <c r="DS631" s="37"/>
      <c r="DT631" s="36"/>
      <c r="DU631" s="36"/>
      <c r="DV631" s="36"/>
      <c r="DW631" s="37"/>
      <c r="DX631" s="36"/>
      <c r="DY631" s="36"/>
      <c r="DZ631" s="36"/>
      <c r="EA631" s="37"/>
      <c r="EB631" s="36"/>
      <c r="EC631" s="36"/>
      <c r="ED631" s="36"/>
      <c r="EE631" s="37"/>
      <c r="EF631" s="36"/>
      <c r="EG631" s="36"/>
      <c r="EH631" s="36"/>
      <c r="EI631" s="37"/>
      <c r="EJ631" s="36"/>
      <c r="EK631" s="36"/>
      <c r="EL631" s="36"/>
      <c r="EM631" s="37"/>
      <c r="EN631" s="36"/>
      <c r="EO631" s="36"/>
      <c r="EP631" s="36"/>
      <c r="EQ631" s="37"/>
      <c r="ER631" s="36"/>
      <c r="ES631" s="36"/>
      <c r="ET631" s="36"/>
      <c r="EU631" s="37"/>
      <c r="EV631" s="36"/>
      <c r="EW631" s="36"/>
      <c r="EX631" s="36"/>
      <c r="EY631" s="37"/>
      <c r="EZ631" s="36"/>
      <c r="FA631" s="36"/>
      <c r="FB631" s="36"/>
      <c r="FC631" s="37"/>
      <c r="FD631" s="36"/>
      <c r="FE631" s="36"/>
      <c r="FF631" s="36"/>
      <c r="FG631" s="37"/>
      <c r="FH631" s="36"/>
      <c r="FI631" s="36"/>
      <c r="FJ631" s="36"/>
      <c r="FK631" s="37"/>
      <c r="FL631" s="36"/>
      <c r="FM631" s="36"/>
      <c r="FN631" s="36"/>
      <c r="FO631" s="37"/>
      <c r="FP631" s="36"/>
      <c r="FQ631" s="36"/>
      <c r="FR631" s="36"/>
      <c r="FS631" s="37"/>
      <c r="FT631" s="36"/>
      <c r="FU631" s="36"/>
      <c r="FV631" s="36"/>
      <c r="FW631" s="37"/>
      <c r="FX631" s="36"/>
      <c r="FY631" s="36"/>
      <c r="FZ631" s="36"/>
      <c r="GA631" s="37"/>
      <c r="GB631" s="36"/>
      <c r="GC631" s="36"/>
      <c r="GD631" s="36"/>
      <c r="GE631" s="37"/>
      <c r="GF631" s="36"/>
      <c r="GG631" s="36"/>
      <c r="GH631" s="36"/>
      <c r="GI631" s="37"/>
      <c r="GJ631" s="36"/>
      <c r="GK631" s="36"/>
      <c r="GL631" s="36"/>
      <c r="GM631" s="37"/>
      <c r="GN631" s="36"/>
      <c r="GO631" s="36"/>
      <c r="GP631" s="36"/>
      <c r="GQ631" s="37"/>
      <c r="GR631" s="36"/>
      <c r="GS631" s="36"/>
      <c r="GT631" s="36"/>
      <c r="GU631" s="37"/>
      <c r="GV631" s="36"/>
      <c r="GW631" s="36"/>
      <c r="GX631" s="36"/>
      <c r="GY631" s="37"/>
      <c r="GZ631" s="36"/>
      <c r="HA631" s="36"/>
      <c r="HB631" s="36"/>
      <c r="HC631" s="37"/>
      <c r="HD631" s="36"/>
      <c r="HE631" s="36"/>
      <c r="HF631" s="36"/>
      <c r="HG631" s="37"/>
      <c r="HH631" s="36"/>
      <c r="HI631" s="36"/>
      <c r="HJ631" s="36"/>
      <c r="HK631" s="37"/>
      <c r="HL631" s="36"/>
      <c r="HM631" s="36"/>
      <c r="HN631" s="36"/>
      <c r="HO631" s="37"/>
      <c r="HP631" s="36"/>
      <c r="HQ631" s="36"/>
      <c r="HR631" s="36"/>
      <c r="HS631" s="37"/>
      <c r="HT631" s="36"/>
      <c r="HU631" s="36"/>
      <c r="HV631" s="36"/>
      <c r="HW631" s="37"/>
      <c r="HX631" s="36"/>
      <c r="HY631" s="36"/>
      <c r="HZ631" s="36"/>
      <c r="IA631" s="37"/>
      <c r="IB631" s="36"/>
      <c r="IC631" s="36"/>
      <c r="ID631" s="36"/>
      <c r="IE631" s="37"/>
      <c r="IF631" s="36"/>
      <c r="IG631" s="36"/>
      <c r="IH631" s="36"/>
      <c r="II631" s="37"/>
      <c r="IJ631" s="36"/>
      <c r="IK631" s="36"/>
      <c r="IL631" s="36"/>
      <c r="IM631" s="37"/>
      <c r="IN631" s="36"/>
      <c r="IO631" s="36"/>
      <c r="IP631" s="36"/>
      <c r="IQ631" s="37"/>
      <c r="IR631" s="36"/>
      <c r="IS631" s="36"/>
      <c r="IT631" s="36"/>
      <c r="IU631" s="37"/>
      <c r="IV631" s="36"/>
      <c r="IW631" s="36"/>
      <c r="IX631" s="36"/>
      <c r="IY631" s="37"/>
      <c r="IZ631" s="36"/>
      <c r="JA631" s="36"/>
      <c r="JB631" s="36"/>
      <c r="JC631" s="37"/>
      <c r="JD631" s="36"/>
      <c r="JE631" s="36"/>
      <c r="JF631" s="36"/>
      <c r="JG631" s="37"/>
    </row>
    <row r="632" spans="2:267" ht="15.75" customHeight="1" thickTop="1" x14ac:dyDescent="0.3">
      <c r="B632" s="191" t="s">
        <v>40</v>
      </c>
      <c r="C632" s="192"/>
      <c r="D632" s="191" t="s">
        <v>13</v>
      </c>
      <c r="E632" s="193"/>
      <c r="F632" s="194"/>
      <c r="G632" s="103" t="s">
        <v>14</v>
      </c>
      <c r="H632" s="48"/>
      <c r="I632" s="195" t="s">
        <v>34</v>
      </c>
      <c r="J632" s="102"/>
      <c r="K632" s="95"/>
      <c r="L632" s="163" t="s">
        <v>15</v>
      </c>
      <c r="M632" s="164"/>
      <c r="N632" s="165"/>
      <c r="O632" s="29" t="s">
        <v>16</v>
      </c>
      <c r="P632" s="163" t="s">
        <v>15</v>
      </c>
      <c r="Q632" s="164"/>
      <c r="R632" s="165"/>
      <c r="S632" s="29" t="s">
        <v>16</v>
      </c>
      <c r="T632" s="163" t="s">
        <v>15</v>
      </c>
      <c r="U632" s="164"/>
      <c r="V632" s="165"/>
      <c r="W632" s="29" t="s">
        <v>16</v>
      </c>
      <c r="X632" s="163" t="s">
        <v>15</v>
      </c>
      <c r="Y632" s="164"/>
      <c r="Z632" s="165"/>
      <c r="AA632" s="29" t="s">
        <v>16</v>
      </c>
      <c r="AB632" s="163" t="s">
        <v>15</v>
      </c>
      <c r="AC632" s="164"/>
      <c r="AD632" s="165"/>
      <c r="AE632" s="29" t="s">
        <v>16</v>
      </c>
      <c r="AF632" s="163" t="s">
        <v>15</v>
      </c>
      <c r="AG632" s="164"/>
      <c r="AH632" s="165"/>
      <c r="AI632" s="29" t="s">
        <v>16</v>
      </c>
      <c r="AJ632" s="163" t="s">
        <v>15</v>
      </c>
      <c r="AK632" s="164"/>
      <c r="AL632" s="165"/>
      <c r="AM632" s="29" t="s">
        <v>16</v>
      </c>
      <c r="AN632" s="163" t="s">
        <v>15</v>
      </c>
      <c r="AO632" s="164"/>
      <c r="AP632" s="165"/>
      <c r="AQ632" s="29" t="s">
        <v>16</v>
      </c>
      <c r="AR632" s="163" t="s">
        <v>15</v>
      </c>
      <c r="AS632" s="164"/>
      <c r="AT632" s="165"/>
      <c r="AU632" s="29" t="s">
        <v>16</v>
      </c>
      <c r="AV632" s="163" t="s">
        <v>15</v>
      </c>
      <c r="AW632" s="164"/>
      <c r="AX632" s="165"/>
      <c r="AY632" s="29" t="s">
        <v>16</v>
      </c>
      <c r="AZ632" s="163" t="s">
        <v>15</v>
      </c>
      <c r="BA632" s="164"/>
      <c r="BB632" s="165"/>
      <c r="BC632" s="29" t="s">
        <v>16</v>
      </c>
      <c r="BD632" s="163" t="s">
        <v>15</v>
      </c>
      <c r="BE632" s="164"/>
      <c r="BF632" s="165"/>
      <c r="BG632" s="29" t="s">
        <v>16</v>
      </c>
      <c r="BH632" s="163" t="s">
        <v>15</v>
      </c>
      <c r="BI632" s="164"/>
      <c r="BJ632" s="165"/>
      <c r="BK632" s="29" t="s">
        <v>16</v>
      </c>
      <c r="BL632" s="163" t="s">
        <v>15</v>
      </c>
      <c r="BM632" s="164"/>
      <c r="BN632" s="165"/>
      <c r="BO632" s="29" t="s">
        <v>16</v>
      </c>
      <c r="BP632" s="163" t="s">
        <v>15</v>
      </c>
      <c r="BQ632" s="164"/>
      <c r="BR632" s="165"/>
      <c r="BS632" s="29" t="s">
        <v>16</v>
      </c>
      <c r="BT632" s="163" t="s">
        <v>15</v>
      </c>
      <c r="BU632" s="164"/>
      <c r="BV632" s="165"/>
      <c r="BW632" s="29" t="s">
        <v>16</v>
      </c>
      <c r="BX632" s="163" t="s">
        <v>15</v>
      </c>
      <c r="BY632" s="164"/>
      <c r="BZ632" s="165"/>
      <c r="CA632" s="29" t="s">
        <v>16</v>
      </c>
      <c r="CB632" s="163" t="s">
        <v>15</v>
      </c>
      <c r="CC632" s="164"/>
      <c r="CD632" s="165"/>
      <c r="CE632" s="29" t="s">
        <v>16</v>
      </c>
      <c r="CF632" s="163" t="s">
        <v>15</v>
      </c>
      <c r="CG632" s="164"/>
      <c r="CH632" s="165"/>
      <c r="CI632" s="29" t="s">
        <v>16</v>
      </c>
      <c r="CJ632" s="163" t="s">
        <v>15</v>
      </c>
      <c r="CK632" s="164"/>
      <c r="CL632" s="165"/>
      <c r="CM632" s="29" t="s">
        <v>16</v>
      </c>
      <c r="CN632" s="163" t="s">
        <v>15</v>
      </c>
      <c r="CO632" s="164"/>
      <c r="CP632" s="165"/>
      <c r="CQ632" s="29" t="s">
        <v>16</v>
      </c>
      <c r="CR632" s="163" t="s">
        <v>15</v>
      </c>
      <c r="CS632" s="164"/>
      <c r="CT632" s="165"/>
      <c r="CU632" s="29" t="s">
        <v>16</v>
      </c>
      <c r="CV632" s="163" t="s">
        <v>15</v>
      </c>
      <c r="CW632" s="164"/>
      <c r="CX632" s="165"/>
      <c r="CY632" s="29" t="s">
        <v>16</v>
      </c>
      <c r="CZ632" s="163" t="s">
        <v>15</v>
      </c>
      <c r="DA632" s="164"/>
      <c r="DB632" s="165"/>
      <c r="DC632" s="29" t="s">
        <v>16</v>
      </c>
      <c r="DD632" s="163" t="s">
        <v>15</v>
      </c>
      <c r="DE632" s="164"/>
      <c r="DF632" s="165"/>
      <c r="DG632" s="29" t="s">
        <v>16</v>
      </c>
      <c r="DH632" s="163" t="s">
        <v>15</v>
      </c>
      <c r="DI632" s="164"/>
      <c r="DJ632" s="165"/>
      <c r="DK632" s="29" t="s">
        <v>16</v>
      </c>
      <c r="DL632" s="163" t="s">
        <v>15</v>
      </c>
      <c r="DM632" s="164"/>
      <c r="DN632" s="165"/>
      <c r="DO632" s="29" t="s">
        <v>16</v>
      </c>
      <c r="DP632" s="163" t="s">
        <v>15</v>
      </c>
      <c r="DQ632" s="164"/>
      <c r="DR632" s="165"/>
      <c r="DS632" s="29" t="s">
        <v>16</v>
      </c>
      <c r="DT632" s="163" t="s">
        <v>15</v>
      </c>
      <c r="DU632" s="164"/>
      <c r="DV632" s="165"/>
      <c r="DW632" s="29" t="s">
        <v>16</v>
      </c>
      <c r="DX632" s="163" t="s">
        <v>15</v>
      </c>
      <c r="DY632" s="164"/>
      <c r="DZ632" s="165"/>
      <c r="EA632" s="29" t="s">
        <v>16</v>
      </c>
      <c r="EB632" s="163" t="s">
        <v>15</v>
      </c>
      <c r="EC632" s="164"/>
      <c r="ED632" s="165"/>
      <c r="EE632" s="29" t="s">
        <v>16</v>
      </c>
      <c r="EF632" s="163" t="s">
        <v>15</v>
      </c>
      <c r="EG632" s="164"/>
      <c r="EH632" s="165"/>
      <c r="EI632" s="29" t="s">
        <v>16</v>
      </c>
      <c r="EJ632" s="163" t="s">
        <v>15</v>
      </c>
      <c r="EK632" s="164"/>
      <c r="EL632" s="165"/>
      <c r="EM632" s="29" t="s">
        <v>16</v>
      </c>
      <c r="EN632" s="163" t="s">
        <v>15</v>
      </c>
      <c r="EO632" s="164"/>
      <c r="EP632" s="165"/>
      <c r="EQ632" s="29" t="s">
        <v>16</v>
      </c>
      <c r="ER632" s="163" t="s">
        <v>15</v>
      </c>
      <c r="ES632" s="164"/>
      <c r="ET632" s="165"/>
      <c r="EU632" s="29" t="s">
        <v>16</v>
      </c>
      <c r="EV632" s="163" t="s">
        <v>15</v>
      </c>
      <c r="EW632" s="164"/>
      <c r="EX632" s="165"/>
      <c r="EY632" s="29" t="s">
        <v>16</v>
      </c>
      <c r="EZ632" s="163" t="s">
        <v>15</v>
      </c>
      <c r="FA632" s="164"/>
      <c r="FB632" s="165"/>
      <c r="FC632" s="29" t="s">
        <v>16</v>
      </c>
      <c r="FD632" s="163" t="s">
        <v>15</v>
      </c>
      <c r="FE632" s="164"/>
      <c r="FF632" s="165"/>
      <c r="FG632" s="29" t="s">
        <v>16</v>
      </c>
      <c r="FH632" s="163" t="s">
        <v>15</v>
      </c>
      <c r="FI632" s="164"/>
      <c r="FJ632" s="165"/>
      <c r="FK632" s="29" t="s">
        <v>16</v>
      </c>
      <c r="FL632" s="163" t="s">
        <v>15</v>
      </c>
      <c r="FM632" s="164"/>
      <c r="FN632" s="165"/>
      <c r="FO632" s="29" t="s">
        <v>16</v>
      </c>
      <c r="FP632" s="163" t="s">
        <v>15</v>
      </c>
      <c r="FQ632" s="164"/>
      <c r="FR632" s="165"/>
      <c r="FS632" s="29" t="s">
        <v>16</v>
      </c>
      <c r="FT632" s="163" t="s">
        <v>15</v>
      </c>
      <c r="FU632" s="164"/>
      <c r="FV632" s="165"/>
      <c r="FW632" s="29" t="s">
        <v>16</v>
      </c>
      <c r="FX632" s="163" t="s">
        <v>15</v>
      </c>
      <c r="FY632" s="164"/>
      <c r="FZ632" s="165"/>
      <c r="GA632" s="29" t="s">
        <v>16</v>
      </c>
      <c r="GB632" s="163" t="s">
        <v>15</v>
      </c>
      <c r="GC632" s="164"/>
      <c r="GD632" s="165"/>
      <c r="GE632" s="29" t="s">
        <v>16</v>
      </c>
      <c r="GF632" s="163" t="s">
        <v>15</v>
      </c>
      <c r="GG632" s="164"/>
      <c r="GH632" s="165"/>
      <c r="GI632" s="29" t="s">
        <v>16</v>
      </c>
      <c r="GJ632" s="163" t="s">
        <v>15</v>
      </c>
      <c r="GK632" s="164"/>
      <c r="GL632" s="165"/>
      <c r="GM632" s="29" t="s">
        <v>16</v>
      </c>
      <c r="GN632" s="163" t="s">
        <v>15</v>
      </c>
      <c r="GO632" s="164"/>
      <c r="GP632" s="165"/>
      <c r="GQ632" s="29" t="s">
        <v>16</v>
      </c>
      <c r="GR632" s="163" t="s">
        <v>15</v>
      </c>
      <c r="GS632" s="164"/>
      <c r="GT632" s="165"/>
      <c r="GU632" s="29" t="s">
        <v>16</v>
      </c>
      <c r="GV632" s="163" t="s">
        <v>15</v>
      </c>
      <c r="GW632" s="164"/>
      <c r="GX632" s="165"/>
      <c r="GY632" s="29" t="s">
        <v>16</v>
      </c>
      <c r="GZ632" s="163" t="s">
        <v>15</v>
      </c>
      <c r="HA632" s="164"/>
      <c r="HB632" s="165"/>
      <c r="HC632" s="29" t="s">
        <v>16</v>
      </c>
      <c r="HD632" s="163" t="s">
        <v>15</v>
      </c>
      <c r="HE632" s="164"/>
      <c r="HF632" s="165"/>
      <c r="HG632" s="29" t="s">
        <v>16</v>
      </c>
      <c r="HH632" s="163" t="s">
        <v>15</v>
      </c>
      <c r="HI632" s="164"/>
      <c r="HJ632" s="165"/>
      <c r="HK632" s="29" t="s">
        <v>16</v>
      </c>
      <c r="HL632" s="163" t="s">
        <v>15</v>
      </c>
      <c r="HM632" s="164"/>
      <c r="HN632" s="165"/>
      <c r="HO632" s="29" t="s">
        <v>16</v>
      </c>
      <c r="HP632" s="163" t="s">
        <v>15</v>
      </c>
      <c r="HQ632" s="164"/>
      <c r="HR632" s="165"/>
      <c r="HS632" s="29" t="s">
        <v>16</v>
      </c>
      <c r="HT632" s="163" t="s">
        <v>15</v>
      </c>
      <c r="HU632" s="164"/>
      <c r="HV632" s="165"/>
      <c r="HW632" s="29" t="s">
        <v>16</v>
      </c>
      <c r="HX632" s="163" t="s">
        <v>15</v>
      </c>
      <c r="HY632" s="164"/>
      <c r="HZ632" s="165"/>
      <c r="IA632" s="29" t="s">
        <v>16</v>
      </c>
      <c r="IB632" s="163" t="s">
        <v>15</v>
      </c>
      <c r="IC632" s="164"/>
      <c r="ID632" s="165"/>
      <c r="IE632" s="29" t="s">
        <v>16</v>
      </c>
      <c r="IF632" s="163" t="s">
        <v>15</v>
      </c>
      <c r="IG632" s="164"/>
      <c r="IH632" s="165"/>
      <c r="II632" s="29" t="s">
        <v>16</v>
      </c>
      <c r="IJ632" s="163" t="s">
        <v>15</v>
      </c>
      <c r="IK632" s="164"/>
      <c r="IL632" s="165"/>
      <c r="IM632" s="29" t="s">
        <v>16</v>
      </c>
      <c r="IN632" s="163" t="s">
        <v>15</v>
      </c>
      <c r="IO632" s="164"/>
      <c r="IP632" s="165"/>
      <c r="IQ632" s="29" t="s">
        <v>16</v>
      </c>
      <c r="IR632" s="163" t="s">
        <v>15</v>
      </c>
      <c r="IS632" s="164"/>
      <c r="IT632" s="165"/>
      <c r="IU632" s="29" t="s">
        <v>16</v>
      </c>
      <c r="IV632" s="163" t="s">
        <v>15</v>
      </c>
      <c r="IW632" s="164"/>
      <c r="IX632" s="165"/>
      <c r="IY632" s="29" t="s">
        <v>16</v>
      </c>
      <c r="IZ632" s="163" t="s">
        <v>15</v>
      </c>
      <c r="JA632" s="164"/>
      <c r="JB632" s="165"/>
      <c r="JC632" s="29" t="s">
        <v>16</v>
      </c>
      <c r="JD632" s="163" t="s">
        <v>15</v>
      </c>
      <c r="JE632" s="164"/>
      <c r="JF632" s="165"/>
      <c r="JG632" s="29" t="s">
        <v>16</v>
      </c>
    </row>
    <row r="633" spans="2:267" x14ac:dyDescent="0.3">
      <c r="B633" s="166" t="s">
        <v>52</v>
      </c>
      <c r="C633" s="169">
        <v>1</v>
      </c>
      <c r="D633" s="33">
        <f ca="1">SUM(L633,P633,T633,X633,AB633,AF633,AJ633,AN633,AR633,AV633,AZ633,BD633,BH633,BL633,BP633,BT633,BX633,CB633,CF633,CJ633,CN633,CR633,CV633,CZ633,DD633,DH633,DL633,DP633,DT633,DX633,EB633,EF633,EJ633,EN633,ER633,EV633,EZ633,FD633,FH633,FL633,FP633,FT633,FX633,GB633,GF633,GJ633,GN633,GR633,GV633,GZ633,HD633,HH633,HL633,HP633,HT633,HX633,IB633,IF633,IJ633,IN633,IR633,IV633,IZ633,JD633)</f>
        <v>-0.16039975790818406</v>
      </c>
      <c r="E633" s="33">
        <f t="shared" ref="E633:E646" ca="1" si="4429">SUM(M633,Q633,U633,Y633,AC633,AG633,AK633,AO633,AS633,AW633,BA633,BE633,BI633,BM633,BQ633,BU633,BY633,CC633,CG633,CK633,CO633,CS633,CW633,DA633,DE633,DI633,DM633,DQ633,DU633,DY633,EC633,EG633,EK633,EO633,ES633,EW633,FA633,FE633,FI633,FM633,FQ633,FU633,FY633,GC633,GG633,GK633,GO633,GS633,GW633,HA633,HE633,HI633,HM633,HQ633,HU633,HY633,IC633,IG633,IK633,IO633,IS633,IW633,JA633,JE633)</f>
        <v>0.24677191148420646</v>
      </c>
      <c r="F633" s="34">
        <f t="shared" ref="F633:F646" ca="1" si="4430">SUM(N633,R633,V633,Z633,AD633,AH633,AL633,AP633,AT633,AX633,BB633,BF633,BJ633,BN633,BR633,BV633,BZ633,CD633,CH633,CL633,CP633,CT633,CX633,DB633,DF633,DJ633,DN633,DR633,DV633,DZ633,ED633,EH633,EL633,EP633,ET633,EX633,FB633,FF633,FJ633,FN633,FR633,FV633,FZ633,GD633,GH633,GL633,GP633,GT633,GX633,HB633,HF633,HJ633,HN633,HR633,HV633,HZ633,ID633,IH633,IL633,IP633,IT633,IX633,JB633,JF633)</f>
        <v>-5.4122174507330326E-2</v>
      </c>
      <c r="G633" s="35">
        <f t="shared" ref="G633" ca="1" si="4431">SUM(O633,S633,W633,AA633,AE633,AI633,AM633,AQ633,AU633,AY633,BC633,BG633,BK633,BO633,BS633,BW633,CA633,CE633,CI633,CM633,CQ633,CU633,CY633,DC633,DG633,DK633,DO633,DS633,DW633,EA633,EE633,EI633,EM633,EQ633,EU633,EY633,FC633,FG633,FK633,FO633,FS633,FW633,GA633,GE633,GI633,GM633,GQ633,GU633,GY633,HC633,HG633,HK633,HO633,HS633,HW633,IA633,IE633,II633,IM633,IQ633,IU633,IY633,JC633,JG633)</f>
        <v>0.12105498277700766</v>
      </c>
      <c r="I633" s="167"/>
      <c r="J633" s="172" t="s">
        <v>52</v>
      </c>
      <c r="K633" s="175">
        <v>1</v>
      </c>
      <c r="L633" s="47">
        <f t="array" ref="L633:N636" ca="1">L$3:N$6*L629</f>
        <v>-9.0589075962169358E-4</v>
      </c>
      <c r="M633" s="33">
        <f ca="1"/>
        <v>-9.0589075962169358E-4</v>
      </c>
      <c r="N633" s="34">
        <f ca="1"/>
        <v>-9.0589075962169358E-4</v>
      </c>
      <c r="O633" s="42">
        <f ca="1">L629</f>
        <v>-9.0589075962169358E-4</v>
      </c>
      <c r="P633" s="47">
        <f t="array" ref="P633:R636" ca="1">P$3:R$6*P629</f>
        <v>0</v>
      </c>
      <c r="Q633" s="33">
        <f ca="1"/>
        <v>-9.143355700593894E-4</v>
      </c>
      <c r="R633" s="34">
        <f ca="1"/>
        <v>-9.143355700593894E-4</v>
      </c>
      <c r="S633" s="42">
        <f ca="1">P629</f>
        <v>-9.143355700593894E-4</v>
      </c>
      <c r="T633" s="47">
        <f t="array" ref="T633:V636" ca="1">T$3:V$6*T629</f>
        <v>-4.3219800994602859E-3</v>
      </c>
      <c r="U633" s="33">
        <f ca="1"/>
        <v>-4.3219800994602859E-3</v>
      </c>
      <c r="V633" s="34">
        <f ca="1"/>
        <v>0</v>
      </c>
      <c r="W633" s="42">
        <f ca="1">T629</f>
        <v>-4.3219800994602859E-3</v>
      </c>
      <c r="X633" s="47">
        <f t="array" ref="X633:Z636" ca="1">X$3:Z$6*X629</f>
        <v>-3.5466600562105888E-3</v>
      </c>
      <c r="Y633" s="33">
        <f ca="1"/>
        <v>-3.5466600562105888E-3</v>
      </c>
      <c r="Z633" s="34">
        <f ca="1"/>
        <v>-3.5466600562105888E-3</v>
      </c>
      <c r="AA633" s="42">
        <f ca="1">X629</f>
        <v>-3.5466600562105888E-3</v>
      </c>
      <c r="AB633" s="47">
        <f t="array" ref="AB633:AD636" ca="1">AB$3:AD$6*AB629</f>
        <v>-1.9064982550679795E-3</v>
      </c>
      <c r="AC633" s="33">
        <f ca="1"/>
        <v>-1.9064982550679795E-3</v>
      </c>
      <c r="AD633" s="34">
        <f ca="1"/>
        <v>-1.9064982550679795E-3</v>
      </c>
      <c r="AE633" s="42">
        <f ca="1">AB629</f>
        <v>-1.9064982550679795E-3</v>
      </c>
      <c r="AF633" s="47">
        <f t="array" ref="AF633:AH636" ca="1">AF$3:AH$6*AF629</f>
        <v>0</v>
      </c>
      <c r="AG633" s="33">
        <f ca="1"/>
        <v>0</v>
      </c>
      <c r="AH633" s="34">
        <f ca="1"/>
        <v>0</v>
      </c>
      <c r="AI633" s="42">
        <f ca="1">AF629</f>
        <v>-1.0602857921643317E-2</v>
      </c>
      <c r="AJ633" s="47">
        <f t="array" ref="AJ633:AL636" ca="1">AJ$3:AL$6*AJ629</f>
        <v>0</v>
      </c>
      <c r="AK633" s="33">
        <f ca="1"/>
        <v>0</v>
      </c>
      <c r="AL633" s="34">
        <f ca="1"/>
        <v>0</v>
      </c>
      <c r="AM633" s="42">
        <f ca="1">AJ629</f>
        <v>-3.2188232146339132E-2</v>
      </c>
      <c r="AN633" s="47">
        <f t="array" ref="AN633:AP636" ca="1">AN$3:AP$6*AN629</f>
        <v>0</v>
      </c>
      <c r="AO633" s="33">
        <f ca="1"/>
        <v>0</v>
      </c>
      <c r="AP633" s="34">
        <f ca="1"/>
        <v>0</v>
      </c>
      <c r="AQ633" s="42">
        <f ca="1">AN629</f>
        <v>-2.4137068003752767E-2</v>
      </c>
      <c r="AR633" s="47">
        <f t="array" ref="AR633:AT636" ca="1">AR$3:AT$6*AR629</f>
        <v>0</v>
      </c>
      <c r="AS633" s="33">
        <f ca="1"/>
        <v>0</v>
      </c>
      <c r="AT633" s="34">
        <f ca="1"/>
        <v>0</v>
      </c>
      <c r="AU633" s="42">
        <f ca="1">AR629</f>
        <v>-5.1079863236300878E-2</v>
      </c>
      <c r="AV633" s="47">
        <f t="array" ref="AV633:AX636" ca="1">AV$3:AX$6*AV629</f>
        <v>0</v>
      </c>
      <c r="AW633" s="33">
        <f ca="1"/>
        <v>0</v>
      </c>
      <c r="AX633" s="34">
        <f ca="1"/>
        <v>0</v>
      </c>
      <c r="AY633" s="42">
        <f ca="1">AV629</f>
        <v>-2.6282936135590493E-2</v>
      </c>
      <c r="AZ633" s="47">
        <f t="array" ref="AZ633:BB636" ca="1">AZ$3:BB$6*AZ629</f>
        <v>-8.6752604327931769E-3</v>
      </c>
      <c r="BA633" s="33">
        <f ca="1"/>
        <v>-8.6752604327931769E-3</v>
      </c>
      <c r="BB633" s="34">
        <f ca="1"/>
        <v>-8.6752604327931769E-3</v>
      </c>
      <c r="BC633" s="42">
        <f ca="1">AZ629</f>
        <v>-8.6752604327931769E-3</v>
      </c>
      <c r="BD633" s="47">
        <f t="array" ref="BD633:BF636" ca="1">BD$3:BF$6*BD629</f>
        <v>0</v>
      </c>
      <c r="BE633" s="33">
        <f ca="1"/>
        <v>-8.7502260006077793E-3</v>
      </c>
      <c r="BF633" s="34">
        <f ca="1"/>
        <v>-8.7502260006077793E-3</v>
      </c>
      <c r="BG633" s="42">
        <f ca="1">BD629</f>
        <v>-8.7502260006077793E-3</v>
      </c>
      <c r="BH633" s="47">
        <f t="array" ref="BH633:BJ636" ca="1">BH$3:BJ$6*BH629</f>
        <v>-5.5965035650327684E-2</v>
      </c>
      <c r="BI633" s="33">
        <f ca="1"/>
        <v>-5.5965035650327684E-2</v>
      </c>
      <c r="BJ633" s="34">
        <f ca="1"/>
        <v>0</v>
      </c>
      <c r="BK633" s="42">
        <f ca="1">BH629</f>
        <v>-5.5965035650327684E-2</v>
      </c>
      <c r="BL633" s="47">
        <f t="array" ref="BL633:BN636" ca="1">BL$3:BN$6*BL629</f>
        <v>-3.0875051504382453E-2</v>
      </c>
      <c r="BM633" s="33">
        <f ca="1"/>
        <v>-3.0875051504382453E-2</v>
      </c>
      <c r="BN633" s="34">
        <f ca="1"/>
        <v>-3.0875051504382453E-2</v>
      </c>
      <c r="BO633" s="42">
        <f ca="1">BL629</f>
        <v>-3.0875051504382453E-2</v>
      </c>
      <c r="BP633" s="47">
        <f t="array" ref="BP633:BR636" ca="1">BP$3:BR$6*BP629</f>
        <v>-5.9040477017358123E-2</v>
      </c>
      <c r="BQ633" s="33">
        <f ca="1"/>
        <v>-5.9040477017358123E-2</v>
      </c>
      <c r="BR633" s="34">
        <f ca="1"/>
        <v>-5.9040477017358123E-2</v>
      </c>
      <c r="BS633" s="42">
        <f ca="1">BP629</f>
        <v>-5.9040477017358123E-2</v>
      </c>
      <c r="BT633" s="47">
        <f t="array" ref="BT633:BV636" ca="1">BT$3:BV$6*BT629</f>
        <v>-1.4941181125472109E-3</v>
      </c>
      <c r="BU633" s="33">
        <f ca="1"/>
        <v>0</v>
      </c>
      <c r="BV633" s="34">
        <f ca="1"/>
        <v>-1.4941181125472109E-3</v>
      </c>
      <c r="BW633" s="42">
        <f ca="1">BT629</f>
        <v>-1.4941181125472109E-3</v>
      </c>
      <c r="BX633" s="47">
        <f t="array" ref="BX633:BZ636" ca="1">BX$3:BZ$6*BX629</f>
        <v>-1.8271716373318479E-3</v>
      </c>
      <c r="BY633" s="33">
        <f ca="1"/>
        <v>-1.8271716373318479E-3</v>
      </c>
      <c r="BZ633" s="34">
        <f ca="1"/>
        <v>-1.8271716373318479E-3</v>
      </c>
      <c r="CA633" s="42">
        <f ca="1">BX629</f>
        <v>-1.8271716373318479E-3</v>
      </c>
      <c r="CB633" s="47">
        <f t="array" ref="CB633:CD636" ca="1">CB$3:CD$6*CB629</f>
        <v>-2.641361163617152E-3</v>
      </c>
      <c r="CC633" s="33">
        <f ca="1"/>
        <v>-2.641361163617152E-3</v>
      </c>
      <c r="CD633" s="34">
        <f ca="1"/>
        <v>-2.641361163617152E-3</v>
      </c>
      <c r="CE633" s="42">
        <f ca="1">CB629</f>
        <v>-2.641361163617152E-3</v>
      </c>
      <c r="CF633" s="47">
        <f t="array" ref="CF633:CH636" ca="1">CF$3:CH$6*CF629</f>
        <v>-7.8368051325012226E-5</v>
      </c>
      <c r="CG633" s="33">
        <f ca="1"/>
        <v>-7.8368051325012226E-5</v>
      </c>
      <c r="CH633" s="34">
        <f ca="1"/>
        <v>-7.8368051325012226E-5</v>
      </c>
      <c r="CI633" s="42">
        <f ca="1">CF629</f>
        <v>-7.8368051325012226E-5</v>
      </c>
      <c r="CJ633" s="47">
        <f t="array" ref="CJ633:CL636" ca="1">CJ$3:CL$6*CJ629</f>
        <v>-4.5567829812238649E-3</v>
      </c>
      <c r="CK633" s="33">
        <f ca="1"/>
        <v>-4.5567829812238649E-3</v>
      </c>
      <c r="CL633" s="34">
        <f ca="1"/>
        <v>-4.5567829812238649E-3</v>
      </c>
      <c r="CM633" s="42">
        <f ca="1">CJ629</f>
        <v>-4.5567829812238649E-3</v>
      </c>
      <c r="CN633" s="47">
        <f t="array" ref="CN633:CP636" ca="1">CN$3:CP$6*CN629</f>
        <v>-2.2803644773952293E-3</v>
      </c>
      <c r="CO633" s="33">
        <f ca="1"/>
        <v>-2.2803644773952293E-3</v>
      </c>
      <c r="CP633" s="34">
        <f ca="1"/>
        <v>-2.2803644773952293E-3</v>
      </c>
      <c r="CQ633" s="42">
        <f ca="1">CN629</f>
        <v>-2.2803644773952293E-3</v>
      </c>
      <c r="CR633" s="47">
        <f t="array" ref="CR633:CT636" ca="1">CR$3:CT$6*CR629</f>
        <v>0</v>
      </c>
      <c r="CS633" s="33">
        <f ca="1"/>
        <v>0</v>
      </c>
      <c r="CT633" s="34">
        <f ca="1"/>
        <v>-1.5108315668192563E-3</v>
      </c>
      <c r="CU633" s="42">
        <f ca="1">CR629</f>
        <v>-1.5108315668192563E-3</v>
      </c>
      <c r="CV633" s="47">
        <f t="array" ref="CV633:CX636" ca="1">CV$3:CX$6*CV629</f>
        <v>0</v>
      </c>
      <c r="CW633" s="33">
        <f ca="1"/>
        <v>-1.8413153882559817E-3</v>
      </c>
      <c r="CX633" s="34">
        <f ca="1"/>
        <v>-1.8413153882559817E-3</v>
      </c>
      <c r="CY633" s="42">
        <f ca="1">CV629</f>
        <v>-1.8413153882559817E-3</v>
      </c>
      <c r="CZ633" s="47">
        <f t="array" ref="CZ633:DB636" ca="1">CZ$3:DB$6*CZ629</f>
        <v>0</v>
      </c>
      <c r="DA633" s="33">
        <f ca="1"/>
        <v>-2.6689095642734783E-3</v>
      </c>
      <c r="DB633" s="34">
        <f ca="1"/>
        <v>-2.6689095642734783E-3</v>
      </c>
      <c r="DC633" s="42">
        <f ca="1">CZ629</f>
        <v>-2.6689095642734783E-3</v>
      </c>
      <c r="DD633" s="47">
        <f t="array" ref="DD633:DF636" ca="1">DD$3:DF$6*DD629</f>
        <v>0</v>
      </c>
      <c r="DE633" s="33">
        <f ca="1"/>
        <v>-7.922112221658068E-5</v>
      </c>
      <c r="DF633" s="34">
        <f ca="1"/>
        <v>-7.922112221658068E-5</v>
      </c>
      <c r="DG633" s="42">
        <f ca="1">DD629</f>
        <v>-7.922112221658068E-5</v>
      </c>
      <c r="DH633" s="47">
        <f t="array" ref="DH633:DJ636" ca="1">DH$3:DJ$6*DH629</f>
        <v>0</v>
      </c>
      <c r="DI633" s="33">
        <f ca="1"/>
        <v>-4.7139627541429282E-3</v>
      </c>
      <c r="DJ633" s="34">
        <f ca="1"/>
        <v>-4.7139627541429282E-3</v>
      </c>
      <c r="DK633" s="42">
        <f ca="1">DH629</f>
        <v>-4.7139627541429282E-3</v>
      </c>
      <c r="DL633" s="47">
        <f t="array" ref="DL633:DN636" ca="1">DL$3:DN$6*DL629</f>
        <v>0</v>
      </c>
      <c r="DM633" s="33">
        <f ca="1"/>
        <v>-2.297754274478436E-3</v>
      </c>
      <c r="DN633" s="34">
        <f ca="1"/>
        <v>-2.297754274478436E-3</v>
      </c>
      <c r="DO633" s="42">
        <f ca="1">DL629</f>
        <v>-2.297754274478436E-3</v>
      </c>
      <c r="DP633" s="47">
        <f t="array" ref="DP633:DR636" ca="1">DP$3:DR$6*DP629</f>
        <v>-9.3165381325762686E-3</v>
      </c>
      <c r="DQ633" s="33">
        <f ca="1"/>
        <v>-9.3165381325762686E-3</v>
      </c>
      <c r="DR633" s="34">
        <f ca="1"/>
        <v>0</v>
      </c>
      <c r="DS633" s="42">
        <f ca="1">DP629</f>
        <v>-9.3165381325762686E-3</v>
      </c>
      <c r="DT633" s="47">
        <f t="array" ref="DT633:DV636" ca="1">DT$3:DV$6*DT629</f>
        <v>-1.4126808033313591E-2</v>
      </c>
      <c r="DU633" s="33">
        <f ca="1"/>
        <v>-1.4126808033313591E-2</v>
      </c>
      <c r="DV633" s="34">
        <f ca="1"/>
        <v>0</v>
      </c>
      <c r="DW633" s="42">
        <f ca="1">DT629</f>
        <v>-1.4126808033313591E-2</v>
      </c>
      <c r="DX633" s="47">
        <f t="array" ref="DX633:DZ636" ca="1">DX$3:DZ$6*DX629</f>
        <v>-3.4307296345450133E-4</v>
      </c>
      <c r="DY633" s="33">
        <f ca="1"/>
        <v>-3.4307296345450133E-4</v>
      </c>
      <c r="DZ633" s="34">
        <f ca="1"/>
        <v>0</v>
      </c>
      <c r="EA633" s="42">
        <f ca="1">DX629</f>
        <v>-3.4307296345450133E-4</v>
      </c>
      <c r="EB633" s="47">
        <f t="array" ref="EB633:ED636" ca="1">EB$3:ED$6*EB629</f>
        <v>-2.6687894794837873E-2</v>
      </c>
      <c r="EC633" s="33">
        <f ca="1"/>
        <v>-2.6687894794837873E-2</v>
      </c>
      <c r="ED633" s="34">
        <f ca="1"/>
        <v>0</v>
      </c>
      <c r="EE633" s="42">
        <f ca="1">EB629</f>
        <v>-2.6687894794837873E-2</v>
      </c>
      <c r="EF633" s="47">
        <f t="array" ref="EF633:EH636" ca="1">EF$3:EH$6*EF629</f>
        <v>-1.2039171866321991E-2</v>
      </c>
      <c r="EG633" s="33">
        <f ca="1"/>
        <v>-1.2039171866321991E-2</v>
      </c>
      <c r="EH633" s="34">
        <f ca="1"/>
        <v>0</v>
      </c>
      <c r="EI633" s="42">
        <f ca="1">EF629</f>
        <v>-1.2039171866321991E-2</v>
      </c>
      <c r="EJ633" s="47">
        <f t="array" ref="EJ633:EL636" ca="1">EJ$3:EL$6*EJ629</f>
        <v>0</v>
      </c>
      <c r="EK633" s="33">
        <f ca="1"/>
        <v>6.4270757055053657E-4</v>
      </c>
      <c r="EL633" s="34">
        <f ca="1"/>
        <v>0</v>
      </c>
      <c r="EM633" s="42">
        <f ca="1">EJ629</f>
        <v>6.4270757055053657E-4</v>
      </c>
      <c r="EN633" s="47">
        <f t="array" ref="EN633:EP636" ca="1">EN$3:EP$6*EN629</f>
        <v>6.5357645297836858E-4</v>
      </c>
      <c r="EO633" s="33">
        <f ca="1"/>
        <v>6.5357645297836858E-4</v>
      </c>
      <c r="EP633" s="34">
        <f ca="1"/>
        <v>0</v>
      </c>
      <c r="EQ633" s="42">
        <f ca="1">EN629</f>
        <v>6.5357645297836858E-4</v>
      </c>
      <c r="ER633" s="47">
        <f t="array" ref="ER633:ET636" ca="1">ER$3:ET$6*ER629</f>
        <v>0</v>
      </c>
      <c r="ES633" s="33">
        <f ca="1"/>
        <v>6.4270757055053657E-4</v>
      </c>
      <c r="ET633" s="34">
        <f ca="1"/>
        <v>0</v>
      </c>
      <c r="EU633" s="42">
        <f ca="1">ER629</f>
        <v>6.4270757055053657E-4</v>
      </c>
      <c r="EV633" s="47">
        <f t="array" ref="EV633:EX636" ca="1">EV$3:EX$6*EV629</f>
        <v>0</v>
      </c>
      <c r="EW633" s="33">
        <f ca="1"/>
        <v>1.2540817943083858E-3</v>
      </c>
      <c r="EX633" s="34">
        <f ca="1"/>
        <v>0</v>
      </c>
      <c r="EY633" s="42">
        <f ca="1">EV629</f>
        <v>1.2540817943083858E-3</v>
      </c>
      <c r="EZ633" s="47">
        <f t="array" ref="EZ633:FB636" ca="1">EZ$3:FB$6*EZ629</f>
        <v>0</v>
      </c>
      <c r="FA633" s="33">
        <f ca="1"/>
        <v>2.2812472712859752E-3</v>
      </c>
      <c r="FB633" s="34">
        <f ca="1"/>
        <v>0</v>
      </c>
      <c r="FC633" s="42">
        <f ca="1">EZ629</f>
        <v>2.2812472712859752E-3</v>
      </c>
      <c r="FD633" s="47">
        <f t="array" ref="FD633:FF636" ca="1">FD$3:FF$6*FD629</f>
        <v>1.2869134671351825E-3</v>
      </c>
      <c r="FE633" s="33">
        <f ca="1"/>
        <v>1.2869134671351825E-3</v>
      </c>
      <c r="FF633" s="34">
        <f ca="1"/>
        <v>0</v>
      </c>
      <c r="FG633" s="42">
        <f ca="1">FD629</f>
        <v>1.2869134671351825E-3</v>
      </c>
      <c r="FH633" s="47">
        <f t="array" ref="FH633:FJ636" ca="1">FH$3:FJ$6*FH629</f>
        <v>2.3164135756380709E-3</v>
      </c>
      <c r="FI633" s="33">
        <f ca="1"/>
        <v>2.3164135756380709E-3</v>
      </c>
      <c r="FJ633" s="34">
        <f ca="1"/>
        <v>0</v>
      </c>
      <c r="FK633" s="42">
        <f ca="1">FH629</f>
        <v>2.3164135756380709E-3</v>
      </c>
      <c r="FL633" s="47">
        <f t="array" ref="FL633:FN636" ca="1">FL$3:FN$6*FL629</f>
        <v>4.9566752683144633E-3</v>
      </c>
      <c r="FM633" s="33">
        <f ca="1"/>
        <v>4.9566752683144633E-3</v>
      </c>
      <c r="FN633" s="34">
        <f ca="1"/>
        <v>0</v>
      </c>
      <c r="FO633" s="42">
        <f ca="1">FL629</f>
        <v>4.9566752683144633E-3</v>
      </c>
      <c r="FP633" s="47">
        <f t="array" ref="FP633:FR636" ca="1">FP$3:FR$6*FP629</f>
        <v>0</v>
      </c>
      <c r="FQ633" s="33">
        <f ca="1"/>
        <v>1.2736053964171198E-3</v>
      </c>
      <c r="FR633" s="34">
        <f ca="1"/>
        <v>0</v>
      </c>
      <c r="FS633" s="42">
        <f ca="1">FP629</f>
        <v>1.2736053964171198E-3</v>
      </c>
      <c r="FT633" s="47">
        <f t="array" ref="FT633:FV636" ca="1">FT$3:FV$6*FT629</f>
        <v>0</v>
      </c>
      <c r="FU633" s="33">
        <f ca="1"/>
        <v>1.816017537653859E-3</v>
      </c>
      <c r="FV633" s="34">
        <f ca="1"/>
        <v>0</v>
      </c>
      <c r="FW633" s="42">
        <f ca="1">FT629</f>
        <v>1.816017537653859E-3</v>
      </c>
      <c r="FX633" s="47">
        <f t="array" ref="FX633:FZ636" ca="1">FX$3:FZ$6*FX629</f>
        <v>1.2900462589208346E-3</v>
      </c>
      <c r="FY633" s="33">
        <f ca="1"/>
        <v>1.2900462589208346E-3</v>
      </c>
      <c r="FZ633" s="34">
        <f ca="1"/>
        <v>0</v>
      </c>
      <c r="GA633" s="42">
        <f ca="1">FX629</f>
        <v>1.2900462589208346E-3</v>
      </c>
      <c r="GB633" s="47">
        <f t="array" ref="GB633:GD636" ca="1">GB$3:GD$6*GB629</f>
        <v>1.8448294598541145E-3</v>
      </c>
      <c r="GC633" s="33">
        <f ca="1"/>
        <v>1.8448294598541145E-3</v>
      </c>
      <c r="GD633" s="34">
        <f ca="1"/>
        <v>0</v>
      </c>
      <c r="GE633" s="42">
        <f ca="1">GB629</f>
        <v>1.8448294598541145E-3</v>
      </c>
      <c r="GF633" s="47">
        <f t="array" ref="GF633:GH636" ca="1">GF$3:GH$6*GF629</f>
        <v>0</v>
      </c>
      <c r="GG633" s="33">
        <f ca="1"/>
        <v>2.5731714172157879E-3</v>
      </c>
      <c r="GH633" s="34">
        <f ca="1"/>
        <v>0</v>
      </c>
      <c r="GI633" s="42">
        <f ca="1">GF629</f>
        <v>2.5731714172157879E-3</v>
      </c>
      <c r="GJ633" s="47">
        <f t="array" ref="GJ633:GL636" ca="1">GJ$3:GL$6*GJ629</f>
        <v>0</v>
      </c>
      <c r="GK633" s="33">
        <f ca="1"/>
        <v>3.7500854871821204E-3</v>
      </c>
      <c r="GL633" s="34">
        <f ca="1"/>
        <v>0</v>
      </c>
      <c r="GM633" s="42">
        <f ca="1">GJ629</f>
        <v>3.7500854871821204E-3</v>
      </c>
      <c r="GN633" s="47">
        <f t="array" ref="GN633:GP636" ca="1">GN$3:GP$6*GN629</f>
        <v>0</v>
      </c>
      <c r="GO633" s="33">
        <f ca="1"/>
        <v>4.8774327450158477E-3</v>
      </c>
      <c r="GP633" s="34">
        <f ca="1"/>
        <v>0</v>
      </c>
      <c r="GQ633" s="42">
        <f ca="1">GN629</f>
        <v>4.8774327450158477E-3</v>
      </c>
      <c r="GR633" s="47">
        <f t="array" ref="GR633:GT636" ca="1">GR$3:GT$6*GR629</f>
        <v>1.4422477275539395E-2</v>
      </c>
      <c r="GS633" s="33">
        <f ca="1"/>
        <v>1.4422477275539395E-2</v>
      </c>
      <c r="GT633" s="34">
        <f ca="1"/>
        <v>0</v>
      </c>
      <c r="GU633" s="42">
        <f ca="1">GR629</f>
        <v>1.4422477275539395E-2</v>
      </c>
      <c r="GV633" s="47">
        <f t="array" ref="GV633:GX636" ca="1">GV$3:GX$6*GV629</f>
        <v>6.5357645297836858E-4</v>
      </c>
      <c r="GW633" s="33">
        <f ca="1"/>
        <v>6.5357645297836858E-4</v>
      </c>
      <c r="GX633" s="34">
        <f ca="1"/>
        <v>0</v>
      </c>
      <c r="GY633" s="42">
        <f ca="1">GV629</f>
        <v>6.5357645297836858E-4</v>
      </c>
      <c r="GZ633" s="47">
        <f t="array" ref="GZ633:HB636" ca="1">GZ$3:HB$6*GZ629</f>
        <v>0</v>
      </c>
      <c r="HA633" s="33">
        <f ca="1"/>
        <v>8.6482386182397855E-2</v>
      </c>
      <c r="HB633" s="34">
        <f ca="1"/>
        <v>8.6482386182397855E-2</v>
      </c>
      <c r="HC633" s="42">
        <f ca="1">GZ629</f>
        <v>8.6482386182397855E-2</v>
      </c>
      <c r="HD633" s="47">
        <f t="array" ref="HD633:HF636" ca="1">HD$3:HF$6*HD629</f>
        <v>1.60969291388235E-3</v>
      </c>
      <c r="HE633" s="33">
        <f ca="1"/>
        <v>1.60969291388235E-3</v>
      </c>
      <c r="HF633" s="34">
        <f ca="1"/>
        <v>0</v>
      </c>
      <c r="HG633" s="42">
        <f ca="1">HD629</f>
        <v>1.60969291388235E-3</v>
      </c>
      <c r="HH633" s="47">
        <f t="array" ref="HH633:HJ636" ca="1">HH$3:HJ$6*HH629</f>
        <v>3.0885798979031721E-3</v>
      </c>
      <c r="HI633" s="33">
        <f ca="1"/>
        <v>3.0885798979031721E-3</v>
      </c>
      <c r="HJ633" s="34">
        <f ca="1"/>
        <v>0</v>
      </c>
      <c r="HK633" s="42">
        <f ca="1">HH629</f>
        <v>3.0885798979031721E-3</v>
      </c>
      <c r="HL633" s="47">
        <f t="array" ref="HL633:HN636" ca="1">HL$3:HN$6*HL629</f>
        <v>1.8069292281185541E-2</v>
      </c>
      <c r="HM633" s="33">
        <f ca="1"/>
        <v>1.8069292281185541E-2</v>
      </c>
      <c r="HN633" s="34">
        <f ca="1"/>
        <v>0</v>
      </c>
      <c r="HO633" s="42">
        <f ca="1">HL629</f>
        <v>1.8069292281185541E-2</v>
      </c>
      <c r="HP633" s="47">
        <f t="array" ref="HP633:HR636" ca="1">HP$3:HR$6*HP629</f>
        <v>9.6343856286895003E-3</v>
      </c>
      <c r="HQ633" s="33">
        <f ca="1"/>
        <v>9.6343856286895003E-3</v>
      </c>
      <c r="HR633" s="34">
        <f ca="1"/>
        <v>0</v>
      </c>
      <c r="HS633" s="42">
        <f ca="1">HP629</f>
        <v>9.6343856286895003E-3</v>
      </c>
      <c r="HT633" s="47">
        <f t="array" ref="HT633:HV636" ca="1">HT$3:HV$6*HT629</f>
        <v>0</v>
      </c>
      <c r="HU633" s="33">
        <f ca="1"/>
        <v>1.6444706334043369E-2</v>
      </c>
      <c r="HV633" s="34">
        <f ca="1"/>
        <v>0</v>
      </c>
      <c r="HW633" s="42">
        <f ca="1">HT629</f>
        <v>1.6444706334043369E-2</v>
      </c>
      <c r="HX633" s="47">
        <f t="array" ref="HX633:HZ636" ca="1">HX$3:HZ$6*HX629</f>
        <v>4.0041025089452637E-4</v>
      </c>
      <c r="HY633" s="33">
        <f ca="1"/>
        <v>0</v>
      </c>
      <c r="HZ633" s="34">
        <f ca="1"/>
        <v>0</v>
      </c>
      <c r="IA633" s="42">
        <f ca="1">HX629</f>
        <v>4.0041025089452637E-4</v>
      </c>
      <c r="IB633" s="47">
        <f t="array" ref="IB633:ID636" ca="1">IB$3:ID$6*IB629</f>
        <v>2.0001878897068576E-2</v>
      </c>
      <c r="IC633" s="33">
        <f ca="1"/>
        <v>0</v>
      </c>
      <c r="ID633" s="34">
        <f ca="1"/>
        <v>0</v>
      </c>
      <c r="IE633" s="42">
        <f ca="1">IB629</f>
        <v>2.0001878897068576E-2</v>
      </c>
      <c r="IF633" s="47">
        <f t="array" ref="IF633:IH636" ca="1">IF$3:IH$6*IF629</f>
        <v>0</v>
      </c>
      <c r="IG633" s="33">
        <f ca="1"/>
        <v>1.5637658829637342E-3</v>
      </c>
      <c r="IH633" s="34">
        <f ca="1"/>
        <v>0</v>
      </c>
      <c r="II633" s="42">
        <f ca="1">IF629</f>
        <v>1.5637658829637342E-3</v>
      </c>
      <c r="IJ633" s="47">
        <f t="array" ref="IJ633:IL636" ca="1">IJ$3:IL$6*IJ629</f>
        <v>0</v>
      </c>
      <c r="IK633" s="33">
        <f ca="1"/>
        <v>1.9114577031583341E-2</v>
      </c>
      <c r="IL633" s="34">
        <f ca="1"/>
        <v>0</v>
      </c>
      <c r="IM633" s="42">
        <f ca="1">IJ629</f>
        <v>1.9114577031583341E-2</v>
      </c>
      <c r="IN633" s="47">
        <f t="array" ref="IN633:IP636" ca="1">IN$3:IP$6*IN629</f>
        <v>0</v>
      </c>
      <c r="IO633" s="33">
        <f ca="1"/>
        <v>0</v>
      </c>
      <c r="IP633" s="34">
        <f ca="1"/>
        <v>0</v>
      </c>
      <c r="IQ633" s="42">
        <f ca="1">IN629</f>
        <v>7.8261623031667966E-4</v>
      </c>
      <c r="IR633" s="47">
        <f t="array" ref="IR633:IT636" ca="1">IR$3:IT$6*IR629</f>
        <v>0</v>
      </c>
      <c r="IS633" s="33">
        <f ca="1"/>
        <v>0</v>
      </c>
      <c r="IT633" s="34">
        <f ca="1"/>
        <v>0</v>
      </c>
      <c r="IU633" s="42">
        <f ca="1">IR629</f>
        <v>3.9407303751430611E-4</v>
      </c>
      <c r="IV633" s="47">
        <f t="array" ref="IV633:IX636" ca="1">IV$3:IX$6*IV629</f>
        <v>0</v>
      </c>
      <c r="IW633" s="33">
        <f ca="1"/>
        <v>8.1595558040036403E-3</v>
      </c>
      <c r="IX633" s="34">
        <f ca="1"/>
        <v>0</v>
      </c>
      <c r="IY633" s="42">
        <f ca="1">IV629</f>
        <v>8.1595558040036403E-3</v>
      </c>
      <c r="IZ633" s="47">
        <f t="array" ref="IZ633:JB636" ca="1">IZ$3:JB$6*IZ629</f>
        <v>0</v>
      </c>
      <c r="JA633" s="33">
        <f ca="1"/>
        <v>0.10065573533566144</v>
      </c>
      <c r="JB633" s="34">
        <f ca="1"/>
        <v>0</v>
      </c>
      <c r="JC633" s="42">
        <f ca="1">IZ629</f>
        <v>0.10065573533566144</v>
      </c>
      <c r="JD633" s="47">
        <f t="array" ref="JD633:JF636" ca="1">JD$3:JF$6*JD629</f>
        <v>0</v>
      </c>
      <c r="JE633" s="33">
        <f ca="1"/>
        <v>0.19581378174100758</v>
      </c>
      <c r="JF633" s="34">
        <f ca="1"/>
        <v>0</v>
      </c>
      <c r="JG633" s="42">
        <f ca="1">JD629</f>
        <v>0.19581378174100758</v>
      </c>
    </row>
    <row r="634" spans="2:267" ht="14.25" customHeight="1" x14ac:dyDescent="0.3">
      <c r="B634" s="167"/>
      <c r="C634" s="170"/>
      <c r="D634" s="36">
        <f t="shared" ref="D634:D646" ca="1" si="4432">SUM(L634,P634,T634,X634,AB634,AF634,AJ634,AN634,AR634,AV634,AZ634,BD634,BH634,BL634,BP634,BT634,BX634,CB634,CF634,CJ634,CN634,CR634,CV634,CZ634,DD634,DH634,DL634,DP634,DT634,DX634,EB634,EF634,EJ634,EN634,ER634,EV634,EZ634,FD634,FH634,FL634,FP634,FT634,FX634,GB634,GF634,GJ634,GN634,GR634,GV634,GZ634,HD634,HH634,HL634,HP634,HT634,HX634,IB634,IF634,IJ634,IN634,IR634,IV634,IZ634,JD634)</f>
        <v>-0.1433977299730366</v>
      </c>
      <c r="E634" s="36">
        <f t="shared" ca="1" si="4429"/>
        <v>8.6426762047395328E-2</v>
      </c>
      <c r="F634" s="37">
        <f t="shared" ca="1" si="4430"/>
        <v>-0.16387650464557754</v>
      </c>
      <c r="I634" s="167"/>
      <c r="J634" s="173"/>
      <c r="K634" s="176"/>
      <c r="L634" s="45">
        <f ca="1"/>
        <v>-9.0589075962169358E-4</v>
      </c>
      <c r="M634" s="36">
        <f ca="1"/>
        <v>0</v>
      </c>
      <c r="N634" s="37">
        <f ca="1"/>
        <v>-9.0589075962169358E-4</v>
      </c>
      <c r="O634" s="37"/>
      <c r="P634" s="45">
        <f ca="1"/>
        <v>-9.143355700593894E-4</v>
      </c>
      <c r="Q634" s="36">
        <f ca="1"/>
        <v>0</v>
      </c>
      <c r="R634" s="37">
        <f ca="1"/>
        <v>-9.143355700593894E-4</v>
      </c>
      <c r="S634" s="37"/>
      <c r="T634" s="45">
        <f ca="1"/>
        <v>-4.3219800994602859E-3</v>
      </c>
      <c r="U634" s="36">
        <f ca="1"/>
        <v>0</v>
      </c>
      <c r="V634" s="37">
        <f ca="1"/>
        <v>-4.3219800994602859E-3</v>
      </c>
      <c r="W634" s="37"/>
      <c r="X634" s="45">
        <f ca="1"/>
        <v>-3.5466600562105888E-3</v>
      </c>
      <c r="Y634" s="36">
        <f ca="1"/>
        <v>0</v>
      </c>
      <c r="Z634" s="37">
        <f ca="1"/>
        <v>-3.5466600562105888E-3</v>
      </c>
      <c r="AA634" s="37"/>
      <c r="AB634" s="45">
        <f ca="1"/>
        <v>-1.9064982550679795E-3</v>
      </c>
      <c r="AC634" s="36">
        <f ca="1"/>
        <v>0</v>
      </c>
      <c r="AD634" s="37">
        <f ca="1"/>
        <v>-1.9064982550679795E-3</v>
      </c>
      <c r="AE634" s="37"/>
      <c r="AF634" s="45">
        <f ca="1"/>
        <v>-1.0602857921643317E-2</v>
      </c>
      <c r="AG634" s="36">
        <f ca="1"/>
        <v>-1.0602857921643317E-2</v>
      </c>
      <c r="AH634" s="37">
        <f ca="1"/>
        <v>-1.0602857921643317E-2</v>
      </c>
      <c r="AI634" s="37"/>
      <c r="AJ634" s="45">
        <f ca="1"/>
        <v>0</v>
      </c>
      <c r="AK634" s="36">
        <f ca="1"/>
        <v>-3.2188232146339132E-2</v>
      </c>
      <c r="AL634" s="37">
        <f ca="1"/>
        <v>-3.2188232146339132E-2</v>
      </c>
      <c r="AM634" s="37"/>
      <c r="AN634" s="45">
        <f ca="1"/>
        <v>-2.4137068003752767E-2</v>
      </c>
      <c r="AO634" s="36">
        <f ca="1"/>
        <v>-2.4137068003752767E-2</v>
      </c>
      <c r="AP634" s="37">
        <f ca="1"/>
        <v>0</v>
      </c>
      <c r="AQ634" s="37"/>
      <c r="AR634" s="45">
        <f ca="1"/>
        <v>-5.1079863236300878E-2</v>
      </c>
      <c r="AS634" s="36">
        <f ca="1"/>
        <v>-5.1079863236300878E-2</v>
      </c>
      <c r="AT634" s="37">
        <f ca="1"/>
        <v>-5.1079863236300878E-2</v>
      </c>
      <c r="AU634" s="37"/>
      <c r="AV634" s="45">
        <f ca="1"/>
        <v>-2.6282936135590493E-2</v>
      </c>
      <c r="AW634" s="36">
        <f ca="1"/>
        <v>-2.6282936135590493E-2</v>
      </c>
      <c r="AX634" s="37">
        <f ca="1"/>
        <v>-2.6282936135590493E-2</v>
      </c>
      <c r="AY634" s="37"/>
      <c r="AZ634" s="45">
        <f ca="1"/>
        <v>-8.6752604327931769E-3</v>
      </c>
      <c r="BA634" s="36">
        <f ca="1"/>
        <v>0</v>
      </c>
      <c r="BB634" s="37">
        <f ca="1"/>
        <v>-8.6752604327931769E-3</v>
      </c>
      <c r="BC634" s="37"/>
      <c r="BD634" s="45">
        <f ca="1"/>
        <v>-8.7502260006077793E-3</v>
      </c>
      <c r="BE634" s="36">
        <f ca="1"/>
        <v>0</v>
      </c>
      <c r="BF634" s="37">
        <f ca="1"/>
        <v>-8.7502260006077793E-3</v>
      </c>
      <c r="BG634" s="37"/>
      <c r="BH634" s="45">
        <f ca="1"/>
        <v>-5.5965035650327684E-2</v>
      </c>
      <c r="BI634" s="36">
        <f ca="1"/>
        <v>0</v>
      </c>
      <c r="BJ634" s="37">
        <f ca="1"/>
        <v>-5.5965035650327684E-2</v>
      </c>
      <c r="BK634" s="37"/>
      <c r="BL634" s="45">
        <f ca="1"/>
        <v>-3.0875051504382453E-2</v>
      </c>
      <c r="BM634" s="36">
        <f ca="1"/>
        <v>0</v>
      </c>
      <c r="BN634" s="37">
        <f ca="1"/>
        <v>-3.0875051504382453E-2</v>
      </c>
      <c r="BO634" s="37"/>
      <c r="BP634" s="45">
        <f ca="1"/>
        <v>-5.9040477017358123E-2</v>
      </c>
      <c r="BQ634" s="36">
        <f ca="1"/>
        <v>0</v>
      </c>
      <c r="BR634" s="37">
        <f ca="1"/>
        <v>-5.9040477017358123E-2</v>
      </c>
      <c r="BS634" s="37"/>
      <c r="BT634" s="45">
        <f ca="1"/>
        <v>-1.4941181125472109E-3</v>
      </c>
      <c r="BU634" s="36">
        <f ca="1"/>
        <v>0</v>
      </c>
      <c r="BV634" s="37">
        <f ca="1"/>
        <v>-1.4941181125472109E-3</v>
      </c>
      <c r="BW634" s="37"/>
      <c r="BX634" s="45">
        <f ca="1"/>
        <v>-1.8271716373318479E-3</v>
      </c>
      <c r="BY634" s="36">
        <f ca="1"/>
        <v>0</v>
      </c>
      <c r="BZ634" s="37">
        <f ca="1"/>
        <v>0</v>
      </c>
      <c r="CA634" s="37"/>
      <c r="CB634" s="45">
        <f ca="1"/>
        <v>-2.641361163617152E-3</v>
      </c>
      <c r="CC634" s="36">
        <f ca="1"/>
        <v>0</v>
      </c>
      <c r="CD634" s="37">
        <f ca="1"/>
        <v>-2.641361163617152E-3</v>
      </c>
      <c r="CE634" s="37"/>
      <c r="CF634" s="45">
        <f ca="1"/>
        <v>-7.8368051325012226E-5</v>
      </c>
      <c r="CG634" s="36">
        <f ca="1"/>
        <v>0</v>
      </c>
      <c r="CH634" s="37">
        <f ca="1"/>
        <v>-7.8368051325012226E-5</v>
      </c>
      <c r="CI634" s="37"/>
      <c r="CJ634" s="45">
        <f ca="1"/>
        <v>-4.5567829812238649E-3</v>
      </c>
      <c r="CK634" s="36">
        <f ca="1"/>
        <v>0</v>
      </c>
      <c r="CL634" s="37">
        <f ca="1"/>
        <v>-4.5567829812238649E-3</v>
      </c>
      <c r="CM634" s="37"/>
      <c r="CN634" s="45">
        <f ca="1"/>
        <v>0</v>
      </c>
      <c r="CO634" s="36">
        <f ca="1"/>
        <v>0</v>
      </c>
      <c r="CP634" s="37">
        <f ca="1"/>
        <v>-2.2803644773952293E-3</v>
      </c>
      <c r="CQ634" s="37"/>
      <c r="CR634" s="45">
        <f ca="1"/>
        <v>-1.5108315668192563E-3</v>
      </c>
      <c r="CS634" s="36">
        <f ca="1"/>
        <v>0</v>
      </c>
      <c r="CT634" s="37">
        <f ca="1"/>
        <v>-1.5108315668192563E-3</v>
      </c>
      <c r="CU634" s="37"/>
      <c r="CV634" s="45">
        <f ca="1"/>
        <v>-1.8413153882559817E-3</v>
      </c>
      <c r="CW634" s="36">
        <f ca="1"/>
        <v>0</v>
      </c>
      <c r="CX634" s="37">
        <f ca="1"/>
        <v>0</v>
      </c>
      <c r="CY634" s="37"/>
      <c r="CZ634" s="45">
        <f ca="1"/>
        <v>-2.6689095642734783E-3</v>
      </c>
      <c r="DA634" s="36">
        <f ca="1"/>
        <v>0</v>
      </c>
      <c r="DB634" s="37">
        <f ca="1"/>
        <v>-2.6689095642734783E-3</v>
      </c>
      <c r="DC634" s="37"/>
      <c r="DD634" s="45">
        <f ca="1"/>
        <v>-7.922112221658068E-5</v>
      </c>
      <c r="DE634" s="36">
        <f ca="1"/>
        <v>0</v>
      </c>
      <c r="DF634" s="37">
        <f ca="1"/>
        <v>-7.922112221658068E-5</v>
      </c>
      <c r="DG634" s="37"/>
      <c r="DH634" s="45">
        <f ca="1"/>
        <v>-4.7139627541429282E-3</v>
      </c>
      <c r="DI634" s="36">
        <f ca="1"/>
        <v>0</v>
      </c>
      <c r="DJ634" s="37">
        <f ca="1"/>
        <v>-4.7139627541429282E-3</v>
      </c>
      <c r="DK634" s="37"/>
      <c r="DL634" s="45">
        <f ca="1"/>
        <v>0</v>
      </c>
      <c r="DM634" s="36">
        <f ca="1"/>
        <v>0</v>
      </c>
      <c r="DN634" s="37">
        <f ca="1"/>
        <v>-2.297754274478436E-3</v>
      </c>
      <c r="DO634" s="37"/>
      <c r="DP634" s="45">
        <f ca="1"/>
        <v>-9.3165381325762686E-3</v>
      </c>
      <c r="DQ634" s="36">
        <f ca="1"/>
        <v>0</v>
      </c>
      <c r="DR634" s="37">
        <f ca="1"/>
        <v>0</v>
      </c>
      <c r="DS634" s="37"/>
      <c r="DT634" s="45">
        <f ca="1"/>
        <v>-1.4126808033313591E-2</v>
      </c>
      <c r="DU634" s="36">
        <f ca="1"/>
        <v>0</v>
      </c>
      <c r="DV634" s="37">
        <f ca="1"/>
        <v>-1.4126808033313591E-2</v>
      </c>
      <c r="DW634" s="37"/>
      <c r="DX634" s="45">
        <f ca="1"/>
        <v>-3.4307296345450133E-4</v>
      </c>
      <c r="DY634" s="36">
        <f ca="1"/>
        <v>0</v>
      </c>
      <c r="DZ634" s="37">
        <f ca="1"/>
        <v>-3.4307296345450133E-4</v>
      </c>
      <c r="EA634" s="37"/>
      <c r="EB634" s="45">
        <f ca="1"/>
        <v>-2.6687894794837873E-2</v>
      </c>
      <c r="EC634" s="36">
        <f ca="1"/>
        <v>0</v>
      </c>
      <c r="ED634" s="37">
        <f ca="1"/>
        <v>-2.6687894794837873E-2</v>
      </c>
      <c r="EE634" s="37"/>
      <c r="EF634" s="45">
        <f ca="1"/>
        <v>0</v>
      </c>
      <c r="EG634" s="36">
        <f ca="1"/>
        <v>0</v>
      </c>
      <c r="EH634" s="37">
        <f ca="1"/>
        <v>-1.2039171866321991E-2</v>
      </c>
      <c r="EI634" s="37"/>
      <c r="EJ634" s="45">
        <f ca="1"/>
        <v>0</v>
      </c>
      <c r="EK634" s="36">
        <f ca="1"/>
        <v>6.4270757055053657E-4</v>
      </c>
      <c r="EL634" s="37">
        <f ca="1"/>
        <v>0</v>
      </c>
      <c r="EM634" s="37"/>
      <c r="EN634" s="45">
        <f ca="1"/>
        <v>0</v>
      </c>
      <c r="EO634" s="36">
        <f ca="1"/>
        <v>6.5357645297836858E-4</v>
      </c>
      <c r="EP634" s="37">
        <f ca="1"/>
        <v>0</v>
      </c>
      <c r="EQ634" s="37"/>
      <c r="ER634" s="45">
        <f ca="1"/>
        <v>0</v>
      </c>
      <c r="ES634" s="36">
        <f ca="1"/>
        <v>6.4270757055053657E-4</v>
      </c>
      <c r="ET634" s="37">
        <f ca="1"/>
        <v>0</v>
      </c>
      <c r="EU634" s="37"/>
      <c r="EV634" s="45">
        <f ca="1"/>
        <v>0</v>
      </c>
      <c r="EW634" s="36">
        <f ca="1"/>
        <v>1.2540817943083858E-3</v>
      </c>
      <c r="EX634" s="37">
        <f ca="1"/>
        <v>0</v>
      </c>
      <c r="EY634" s="37"/>
      <c r="EZ634" s="45">
        <f ca="1"/>
        <v>0</v>
      </c>
      <c r="FA634" s="36">
        <f ca="1"/>
        <v>2.2812472712859752E-3</v>
      </c>
      <c r="FB634" s="37">
        <f ca="1"/>
        <v>0</v>
      </c>
      <c r="FC634" s="37"/>
      <c r="FD634" s="45">
        <f ca="1"/>
        <v>0</v>
      </c>
      <c r="FE634" s="36">
        <f ca="1"/>
        <v>1.2869134671351825E-3</v>
      </c>
      <c r="FF634" s="37">
        <f ca="1"/>
        <v>0</v>
      </c>
      <c r="FG634" s="37"/>
      <c r="FH634" s="45">
        <f ca="1"/>
        <v>0</v>
      </c>
      <c r="FI634" s="36">
        <f ca="1"/>
        <v>2.3164135756380709E-3</v>
      </c>
      <c r="FJ634" s="37">
        <f ca="1"/>
        <v>0</v>
      </c>
      <c r="FK634" s="37"/>
      <c r="FL634" s="45">
        <f ca="1"/>
        <v>0</v>
      </c>
      <c r="FM634" s="36">
        <f ca="1"/>
        <v>4.9566752683144633E-3</v>
      </c>
      <c r="FN634" s="37">
        <f ca="1"/>
        <v>0</v>
      </c>
      <c r="FO634" s="37"/>
      <c r="FP634" s="45">
        <f ca="1"/>
        <v>0</v>
      </c>
      <c r="FQ634" s="36">
        <f ca="1"/>
        <v>1.2736053964171198E-3</v>
      </c>
      <c r="FR634" s="37">
        <f ca="1"/>
        <v>1.2736053964171198E-3</v>
      </c>
      <c r="FS634" s="37"/>
      <c r="FT634" s="45">
        <f ca="1"/>
        <v>0</v>
      </c>
      <c r="FU634" s="36">
        <f ca="1"/>
        <v>1.816017537653859E-3</v>
      </c>
      <c r="FV634" s="37">
        <f ca="1"/>
        <v>0</v>
      </c>
      <c r="FW634" s="37"/>
      <c r="FX634" s="45">
        <f ca="1"/>
        <v>0</v>
      </c>
      <c r="FY634" s="36">
        <f ca="1"/>
        <v>1.2900462589208346E-3</v>
      </c>
      <c r="FZ634" s="37">
        <f ca="1"/>
        <v>1.2900462589208346E-3</v>
      </c>
      <c r="GA634" s="37"/>
      <c r="GB634" s="45">
        <f ca="1"/>
        <v>0</v>
      </c>
      <c r="GC634" s="36">
        <f ca="1"/>
        <v>1.8448294598541145E-3</v>
      </c>
      <c r="GD634" s="37">
        <f ca="1"/>
        <v>0</v>
      </c>
      <c r="GE634" s="37"/>
      <c r="GF634" s="45">
        <f ca="1"/>
        <v>0</v>
      </c>
      <c r="GG634" s="36">
        <f ca="1"/>
        <v>2.5731714172157879E-3</v>
      </c>
      <c r="GH634" s="37">
        <f ca="1"/>
        <v>2.5731714172157879E-3</v>
      </c>
      <c r="GI634" s="37"/>
      <c r="GJ634" s="45">
        <f ca="1"/>
        <v>0</v>
      </c>
      <c r="GK634" s="36">
        <f ca="1"/>
        <v>3.7500854871821204E-3</v>
      </c>
      <c r="GL634" s="37">
        <f ca="1"/>
        <v>0</v>
      </c>
      <c r="GM634" s="37"/>
      <c r="GN634" s="45">
        <f ca="1"/>
        <v>0</v>
      </c>
      <c r="GO634" s="36">
        <f ca="1"/>
        <v>4.8774327450158477E-3</v>
      </c>
      <c r="GP634" s="37">
        <f ca="1"/>
        <v>0</v>
      </c>
      <c r="GQ634" s="37"/>
      <c r="GR634" s="45">
        <f ca="1"/>
        <v>0</v>
      </c>
      <c r="GS634" s="36">
        <f ca="1"/>
        <v>1.4422477275539395E-2</v>
      </c>
      <c r="GT634" s="37">
        <f ca="1"/>
        <v>1.4422477275539395E-2</v>
      </c>
      <c r="GU634" s="37"/>
      <c r="GV634" s="45">
        <f ca="1"/>
        <v>0</v>
      </c>
      <c r="GW634" s="36">
        <f ca="1"/>
        <v>6.5357645297836858E-4</v>
      </c>
      <c r="GX634" s="37">
        <f ca="1"/>
        <v>0</v>
      </c>
      <c r="GY634" s="37"/>
      <c r="GZ634" s="45">
        <f ca="1"/>
        <v>0</v>
      </c>
      <c r="HA634" s="36">
        <f ca="1"/>
        <v>8.6482386182397855E-2</v>
      </c>
      <c r="HB634" s="37">
        <f ca="1"/>
        <v>8.6482386182397855E-2</v>
      </c>
      <c r="HC634" s="37"/>
      <c r="HD634" s="45">
        <f ca="1"/>
        <v>1.60969291388235E-3</v>
      </c>
      <c r="HE634" s="36">
        <f ca="1"/>
        <v>1.60969291388235E-3</v>
      </c>
      <c r="HF634" s="37">
        <f ca="1"/>
        <v>0</v>
      </c>
      <c r="HG634" s="37"/>
      <c r="HH634" s="45">
        <f ca="1"/>
        <v>0</v>
      </c>
      <c r="HI634" s="36">
        <f ca="1"/>
        <v>3.0885798979031721E-3</v>
      </c>
      <c r="HJ634" s="37">
        <f ca="1"/>
        <v>0</v>
      </c>
      <c r="HK634" s="37"/>
      <c r="HL634" s="45">
        <f ca="1"/>
        <v>1.8069292281185541E-2</v>
      </c>
      <c r="HM634" s="36">
        <f ca="1"/>
        <v>1.8069292281185541E-2</v>
      </c>
      <c r="HN634" s="37">
        <f ca="1"/>
        <v>0</v>
      </c>
      <c r="HO634" s="37"/>
      <c r="HP634" s="45">
        <f ca="1"/>
        <v>0</v>
      </c>
      <c r="HQ634" s="36">
        <f ca="1"/>
        <v>9.6343856286895003E-3</v>
      </c>
      <c r="HR634" s="37">
        <f ca="1"/>
        <v>0</v>
      </c>
      <c r="HS634" s="37"/>
      <c r="HT634" s="45">
        <f ca="1"/>
        <v>0</v>
      </c>
      <c r="HU634" s="36">
        <f ca="1"/>
        <v>1.6444706334043369E-2</v>
      </c>
      <c r="HV634" s="37">
        <f ca="1"/>
        <v>0</v>
      </c>
      <c r="HW634" s="37"/>
      <c r="HX634" s="45">
        <f ca="1"/>
        <v>0</v>
      </c>
      <c r="HY634" s="36">
        <f ca="1"/>
        <v>4.0041025089452637E-4</v>
      </c>
      <c r="HZ634" s="37">
        <f ca="1"/>
        <v>0</v>
      </c>
      <c r="IA634" s="37"/>
      <c r="IB634" s="45">
        <f ca="1"/>
        <v>0</v>
      </c>
      <c r="IC634" s="36">
        <f ca="1"/>
        <v>2.0001878897068576E-2</v>
      </c>
      <c r="ID634" s="37">
        <f ca="1"/>
        <v>0</v>
      </c>
      <c r="IE634" s="37"/>
      <c r="IF634" s="45">
        <f ca="1"/>
        <v>0</v>
      </c>
      <c r="IG634" s="36">
        <f ca="1"/>
        <v>0</v>
      </c>
      <c r="IH634" s="37">
        <f ca="1"/>
        <v>0</v>
      </c>
      <c r="II634" s="37"/>
      <c r="IJ634" s="45">
        <f ca="1"/>
        <v>0</v>
      </c>
      <c r="IK634" s="36">
        <f ca="1"/>
        <v>1.9114577031583341E-2</v>
      </c>
      <c r="IL634" s="37">
        <f ca="1"/>
        <v>0</v>
      </c>
      <c r="IM634" s="37"/>
      <c r="IN634" s="45">
        <f ca="1"/>
        <v>0</v>
      </c>
      <c r="IO634" s="36">
        <f ca="1"/>
        <v>7.8261623031667966E-4</v>
      </c>
      <c r="IP634" s="37">
        <f ca="1"/>
        <v>0</v>
      </c>
      <c r="IQ634" s="37"/>
      <c r="IR634" s="45">
        <f ca="1"/>
        <v>0</v>
      </c>
      <c r="IS634" s="36">
        <f ca="1"/>
        <v>3.9407303751430611E-4</v>
      </c>
      <c r="IT634" s="37">
        <f ca="1"/>
        <v>0</v>
      </c>
      <c r="IU634" s="37"/>
      <c r="IV634" s="45">
        <f ca="1"/>
        <v>0</v>
      </c>
      <c r="IW634" s="36">
        <f ca="1"/>
        <v>8.1595558040036403E-3</v>
      </c>
      <c r="IX634" s="37">
        <f ca="1"/>
        <v>0</v>
      </c>
      <c r="IY634" s="37"/>
      <c r="IZ634" s="45">
        <f ca="1"/>
        <v>0</v>
      </c>
      <c r="JA634" s="36">
        <f ca="1"/>
        <v>0</v>
      </c>
      <c r="JB634" s="37">
        <f ca="1"/>
        <v>0.10065573533566144</v>
      </c>
      <c r="JC634" s="37"/>
      <c r="JD634" s="45">
        <f ca="1"/>
        <v>0.19581378174100758</v>
      </c>
      <c r="JE634" s="36">
        <f ca="1"/>
        <v>0</v>
      </c>
      <c r="JF634" s="37">
        <f ca="1"/>
        <v>0</v>
      </c>
      <c r="JG634" s="37"/>
    </row>
    <row r="635" spans="2:267" x14ac:dyDescent="0.3">
      <c r="B635" s="167"/>
      <c r="C635" s="170"/>
      <c r="D635" s="36">
        <f t="shared" ca="1" si="4432"/>
        <v>-9.5725248205987795E-2</v>
      </c>
      <c r="E635" s="36">
        <f t="shared" ca="1" si="4429"/>
        <v>4.0226472108243573E-2</v>
      </c>
      <c r="F635" s="37">
        <f t="shared" ca="1" si="4430"/>
        <v>-0.14841235812977147</v>
      </c>
      <c r="I635" s="167"/>
      <c r="J635" s="173"/>
      <c r="K635" s="176"/>
      <c r="L635" s="45">
        <f ca="1"/>
        <v>-9.0589075962169358E-4</v>
      </c>
      <c r="M635" s="36">
        <f ca="1"/>
        <v>0</v>
      </c>
      <c r="N635" s="37">
        <f ca="1"/>
        <v>-9.0589075962169358E-4</v>
      </c>
      <c r="O635" s="37"/>
      <c r="P635" s="45">
        <f ca="1"/>
        <v>-9.143355700593894E-4</v>
      </c>
      <c r="Q635" s="36">
        <f ca="1"/>
        <v>0</v>
      </c>
      <c r="R635" s="37">
        <f ca="1"/>
        <v>-9.143355700593894E-4</v>
      </c>
      <c r="S635" s="37"/>
      <c r="T635" s="45">
        <f ca="1"/>
        <v>-4.3219800994602859E-3</v>
      </c>
      <c r="U635" s="36">
        <f ca="1"/>
        <v>0</v>
      </c>
      <c r="V635" s="37">
        <f ca="1"/>
        <v>-4.3219800994602859E-3</v>
      </c>
      <c r="W635" s="37"/>
      <c r="X635" s="45">
        <f ca="1"/>
        <v>-3.5466600562105888E-3</v>
      </c>
      <c r="Y635" s="36">
        <f ca="1"/>
        <v>0</v>
      </c>
      <c r="Z635" s="37">
        <f ca="1"/>
        <v>-3.5466600562105888E-3</v>
      </c>
      <c r="AA635" s="37"/>
      <c r="AB635" s="45">
        <f ca="1"/>
        <v>-1.9064982550679795E-3</v>
      </c>
      <c r="AC635" s="36">
        <f ca="1"/>
        <v>0</v>
      </c>
      <c r="AD635" s="37">
        <f ca="1"/>
        <v>-1.9064982550679795E-3</v>
      </c>
      <c r="AE635" s="37"/>
      <c r="AF635" s="45">
        <f ca="1"/>
        <v>-1.0602857921643317E-2</v>
      </c>
      <c r="AG635" s="36">
        <f ca="1"/>
        <v>0</v>
      </c>
      <c r="AH635" s="37">
        <f ca="1"/>
        <v>-1.0602857921643317E-2</v>
      </c>
      <c r="AI635" s="37"/>
      <c r="AJ635" s="45">
        <f ca="1"/>
        <v>-3.2188232146339132E-2</v>
      </c>
      <c r="AK635" s="36">
        <f ca="1"/>
        <v>0</v>
      </c>
      <c r="AL635" s="37">
        <f ca="1"/>
        <v>-3.2188232146339132E-2</v>
      </c>
      <c r="AM635" s="37"/>
      <c r="AN635" s="45">
        <f ca="1"/>
        <v>-2.4137068003752767E-2</v>
      </c>
      <c r="AO635" s="36">
        <f ca="1"/>
        <v>0</v>
      </c>
      <c r="AP635" s="37">
        <f ca="1"/>
        <v>-2.4137068003752767E-2</v>
      </c>
      <c r="AQ635" s="37"/>
      <c r="AR635" s="45">
        <f ca="1"/>
        <v>-5.1079863236300878E-2</v>
      </c>
      <c r="AS635" s="36">
        <f ca="1"/>
        <v>0</v>
      </c>
      <c r="AT635" s="37">
        <f ca="1"/>
        <v>-5.1079863236300878E-2</v>
      </c>
      <c r="AU635" s="37"/>
      <c r="AV635" s="45">
        <f ca="1"/>
        <v>-2.6282936135590493E-2</v>
      </c>
      <c r="AW635" s="36">
        <f ca="1"/>
        <v>0</v>
      </c>
      <c r="AX635" s="37">
        <f ca="1"/>
        <v>-2.6282936135590493E-2</v>
      </c>
      <c r="AY635" s="37"/>
      <c r="AZ635" s="45">
        <f ca="1"/>
        <v>-8.6752604327931769E-3</v>
      </c>
      <c r="BA635" s="36">
        <f ca="1"/>
        <v>-8.6752604327931769E-3</v>
      </c>
      <c r="BB635" s="37">
        <f ca="1"/>
        <v>-8.6752604327931769E-3</v>
      </c>
      <c r="BC635" s="37"/>
      <c r="BD635" s="45">
        <f ca="1"/>
        <v>-8.7502260006077793E-3</v>
      </c>
      <c r="BE635" s="36">
        <f ca="1"/>
        <v>-8.7502260006077793E-3</v>
      </c>
      <c r="BF635" s="37">
        <f ca="1"/>
        <v>-8.7502260006077793E-3</v>
      </c>
      <c r="BG635" s="37"/>
      <c r="BH635" s="45">
        <f ca="1"/>
        <v>-5.5965035650327684E-2</v>
      </c>
      <c r="BI635" s="36">
        <f ca="1"/>
        <v>-5.5965035650327684E-2</v>
      </c>
      <c r="BJ635" s="37">
        <f ca="1"/>
        <v>-5.5965035650327684E-2</v>
      </c>
      <c r="BK635" s="37"/>
      <c r="BL635" s="45">
        <f ca="1"/>
        <v>-3.0875051504382453E-2</v>
      </c>
      <c r="BM635" s="36">
        <f ca="1"/>
        <v>-3.0875051504382453E-2</v>
      </c>
      <c r="BN635" s="37">
        <f ca="1"/>
        <v>0</v>
      </c>
      <c r="BO635" s="37"/>
      <c r="BP635" s="45">
        <f ca="1"/>
        <v>0</v>
      </c>
      <c r="BQ635" s="36">
        <f ca="1"/>
        <v>-5.9040477017358123E-2</v>
      </c>
      <c r="BR635" s="37">
        <f ca="1"/>
        <v>-5.9040477017358123E-2</v>
      </c>
      <c r="BS635" s="37"/>
      <c r="BT635" s="45">
        <f ca="1"/>
        <v>-1.4941181125472109E-3</v>
      </c>
      <c r="BU635" s="36">
        <f ca="1"/>
        <v>0</v>
      </c>
      <c r="BV635" s="37">
        <f ca="1"/>
        <v>-1.4941181125472109E-3</v>
      </c>
      <c r="BW635" s="37"/>
      <c r="BX635" s="45">
        <f ca="1"/>
        <v>-1.8271716373318479E-3</v>
      </c>
      <c r="BY635" s="36">
        <f ca="1"/>
        <v>0</v>
      </c>
      <c r="BZ635" s="37">
        <f ca="1"/>
        <v>-1.8271716373318479E-3</v>
      </c>
      <c r="CA635" s="37"/>
      <c r="CB635" s="45">
        <f ca="1"/>
        <v>-2.641361163617152E-3</v>
      </c>
      <c r="CC635" s="36">
        <f ca="1"/>
        <v>0</v>
      </c>
      <c r="CD635" s="37">
        <f ca="1"/>
        <v>0</v>
      </c>
      <c r="CE635" s="37"/>
      <c r="CF635" s="45">
        <f ca="1"/>
        <v>-7.8368051325012226E-5</v>
      </c>
      <c r="CG635" s="36">
        <f ca="1"/>
        <v>0</v>
      </c>
      <c r="CH635" s="37">
        <f ca="1"/>
        <v>-7.8368051325012226E-5</v>
      </c>
      <c r="CI635" s="37"/>
      <c r="CJ635" s="45">
        <f ca="1"/>
        <v>0</v>
      </c>
      <c r="CK635" s="36">
        <f ca="1"/>
        <v>0</v>
      </c>
      <c r="CL635" s="37">
        <f ca="1"/>
        <v>-4.5567829812238649E-3</v>
      </c>
      <c r="CM635" s="37"/>
      <c r="CN635" s="45">
        <f ca="1"/>
        <v>-2.2803644773952293E-3</v>
      </c>
      <c r="CO635" s="36">
        <f ca="1"/>
        <v>0</v>
      </c>
      <c r="CP635" s="37">
        <f ca="1"/>
        <v>-2.2803644773952293E-3</v>
      </c>
      <c r="CQ635" s="37"/>
      <c r="CR635" s="45">
        <f ca="1"/>
        <v>-1.5108315668192563E-3</v>
      </c>
      <c r="CS635" s="36">
        <f ca="1"/>
        <v>0</v>
      </c>
      <c r="CT635" s="37">
        <f ca="1"/>
        <v>-1.5108315668192563E-3</v>
      </c>
      <c r="CU635" s="37"/>
      <c r="CV635" s="45">
        <f ca="1"/>
        <v>-1.8413153882559817E-3</v>
      </c>
      <c r="CW635" s="36">
        <f ca="1"/>
        <v>0</v>
      </c>
      <c r="CX635" s="37">
        <f ca="1"/>
        <v>-1.8413153882559817E-3</v>
      </c>
      <c r="CY635" s="37"/>
      <c r="CZ635" s="45">
        <f ca="1"/>
        <v>-2.6689095642734783E-3</v>
      </c>
      <c r="DA635" s="36">
        <f ca="1"/>
        <v>0</v>
      </c>
      <c r="DB635" s="37">
        <f ca="1"/>
        <v>0</v>
      </c>
      <c r="DC635" s="37"/>
      <c r="DD635" s="45">
        <f ca="1"/>
        <v>-7.922112221658068E-5</v>
      </c>
      <c r="DE635" s="36">
        <f ca="1"/>
        <v>0</v>
      </c>
      <c r="DF635" s="37">
        <f ca="1"/>
        <v>-7.922112221658068E-5</v>
      </c>
      <c r="DG635" s="37"/>
      <c r="DH635" s="45">
        <f ca="1"/>
        <v>0</v>
      </c>
      <c r="DI635" s="36">
        <f ca="1"/>
        <v>0</v>
      </c>
      <c r="DJ635" s="37">
        <f ca="1"/>
        <v>-4.7139627541429282E-3</v>
      </c>
      <c r="DK635" s="37"/>
      <c r="DL635" s="45">
        <f ca="1"/>
        <v>-2.297754274478436E-3</v>
      </c>
      <c r="DM635" s="36">
        <f ca="1"/>
        <v>0</v>
      </c>
      <c r="DN635" s="37">
        <f ca="1"/>
        <v>-2.297754274478436E-3</v>
      </c>
      <c r="DO635" s="37"/>
      <c r="DP635" s="45">
        <f ca="1"/>
        <v>-9.3165381325762686E-3</v>
      </c>
      <c r="DQ635" s="36">
        <f ca="1"/>
        <v>0</v>
      </c>
      <c r="DR635" s="37">
        <f ca="1"/>
        <v>-9.3165381325762686E-3</v>
      </c>
      <c r="DS635" s="37"/>
      <c r="DT635" s="45">
        <f ca="1"/>
        <v>-1.4126808033313591E-2</v>
      </c>
      <c r="DU635" s="36">
        <f ca="1"/>
        <v>0</v>
      </c>
      <c r="DV635" s="37">
        <f ca="1"/>
        <v>0</v>
      </c>
      <c r="DW635" s="37"/>
      <c r="DX635" s="45">
        <f ca="1"/>
        <v>-3.4307296345450133E-4</v>
      </c>
      <c r="DY635" s="36">
        <f ca="1"/>
        <v>0</v>
      </c>
      <c r="DZ635" s="37">
        <f ca="1"/>
        <v>-3.4307296345450133E-4</v>
      </c>
      <c r="EA635" s="37"/>
      <c r="EB635" s="45">
        <f ca="1"/>
        <v>0</v>
      </c>
      <c r="EC635" s="36">
        <f ca="1"/>
        <v>0</v>
      </c>
      <c r="ED635" s="37">
        <f ca="1"/>
        <v>-2.6687894794837873E-2</v>
      </c>
      <c r="EE635" s="37"/>
      <c r="EF635" s="45">
        <f ca="1"/>
        <v>-1.2039171866321991E-2</v>
      </c>
      <c r="EG635" s="36">
        <f ca="1"/>
        <v>0</v>
      </c>
      <c r="EH635" s="37">
        <f ca="1"/>
        <v>-1.2039171866321991E-2</v>
      </c>
      <c r="EI635" s="37"/>
      <c r="EJ635" s="45">
        <f ca="1"/>
        <v>0</v>
      </c>
      <c r="EK635" s="36">
        <f ca="1"/>
        <v>6.4270757055053657E-4</v>
      </c>
      <c r="EL635" s="37">
        <f ca="1"/>
        <v>0</v>
      </c>
      <c r="EM635" s="37"/>
      <c r="EN635" s="45">
        <f ca="1"/>
        <v>0</v>
      </c>
      <c r="EO635" s="36">
        <f ca="1"/>
        <v>6.5357645297836858E-4</v>
      </c>
      <c r="EP635" s="37">
        <f ca="1"/>
        <v>0</v>
      </c>
      <c r="EQ635" s="37"/>
      <c r="ER635" s="45">
        <f ca="1"/>
        <v>0</v>
      </c>
      <c r="ES635" s="36">
        <f ca="1"/>
        <v>6.4270757055053657E-4</v>
      </c>
      <c r="ET635" s="37">
        <f ca="1"/>
        <v>0</v>
      </c>
      <c r="EU635" s="37"/>
      <c r="EV635" s="45">
        <f ca="1"/>
        <v>0</v>
      </c>
      <c r="EW635" s="36">
        <f ca="1"/>
        <v>1.2540817943083858E-3</v>
      </c>
      <c r="EX635" s="37">
        <f ca="1"/>
        <v>0</v>
      </c>
      <c r="EY635" s="37"/>
      <c r="EZ635" s="45">
        <f ca="1"/>
        <v>0</v>
      </c>
      <c r="FA635" s="36">
        <f ca="1"/>
        <v>2.2812472712859752E-3</v>
      </c>
      <c r="FB635" s="37">
        <f ca="1"/>
        <v>0</v>
      </c>
      <c r="FC635" s="37"/>
      <c r="FD635" s="45">
        <f ca="1"/>
        <v>0</v>
      </c>
      <c r="FE635" s="36">
        <f ca="1"/>
        <v>1.2869134671351825E-3</v>
      </c>
      <c r="FF635" s="37">
        <f ca="1"/>
        <v>0</v>
      </c>
      <c r="FG635" s="37"/>
      <c r="FH635" s="45">
        <f ca="1"/>
        <v>0</v>
      </c>
      <c r="FI635" s="36">
        <f ca="1"/>
        <v>2.3164135756380709E-3</v>
      </c>
      <c r="FJ635" s="37">
        <f ca="1"/>
        <v>0</v>
      </c>
      <c r="FK635" s="37"/>
      <c r="FL635" s="45">
        <f ca="1"/>
        <v>0</v>
      </c>
      <c r="FM635" s="36">
        <f ca="1"/>
        <v>4.9566752683144633E-3</v>
      </c>
      <c r="FN635" s="37">
        <f ca="1"/>
        <v>0</v>
      </c>
      <c r="FO635" s="37"/>
      <c r="FP635" s="45">
        <f ca="1"/>
        <v>0</v>
      </c>
      <c r="FQ635" s="36">
        <f ca="1"/>
        <v>1.2736053964171198E-3</v>
      </c>
      <c r="FR635" s="37">
        <f ca="1"/>
        <v>0</v>
      </c>
      <c r="FS635" s="37"/>
      <c r="FT635" s="45">
        <f ca="1"/>
        <v>0</v>
      </c>
      <c r="FU635" s="36">
        <f ca="1"/>
        <v>1.816017537653859E-3</v>
      </c>
      <c r="FV635" s="37">
        <f ca="1"/>
        <v>1.816017537653859E-3</v>
      </c>
      <c r="FW635" s="37"/>
      <c r="FX635" s="45">
        <f ca="1"/>
        <v>0</v>
      </c>
      <c r="FY635" s="36">
        <f ca="1"/>
        <v>1.2900462589208346E-3</v>
      </c>
      <c r="FZ635" s="37">
        <f ca="1"/>
        <v>0</v>
      </c>
      <c r="GA635" s="37"/>
      <c r="GB635" s="45">
        <f ca="1"/>
        <v>0</v>
      </c>
      <c r="GC635" s="36">
        <f ca="1"/>
        <v>1.8448294598541145E-3</v>
      </c>
      <c r="GD635" s="37">
        <f ca="1"/>
        <v>1.8448294598541145E-3</v>
      </c>
      <c r="GE635" s="37"/>
      <c r="GF635" s="45">
        <f ca="1"/>
        <v>0</v>
      </c>
      <c r="GG635" s="36">
        <f ca="1"/>
        <v>2.5731714172157879E-3</v>
      </c>
      <c r="GH635" s="37">
        <f ca="1"/>
        <v>0</v>
      </c>
      <c r="GI635" s="37"/>
      <c r="GJ635" s="45">
        <f ca="1"/>
        <v>0</v>
      </c>
      <c r="GK635" s="36">
        <f ca="1"/>
        <v>3.7500854871821204E-3</v>
      </c>
      <c r="GL635" s="37">
        <f ca="1"/>
        <v>3.7500854871821204E-3</v>
      </c>
      <c r="GM635" s="37"/>
      <c r="GN635" s="45">
        <f ca="1"/>
        <v>0</v>
      </c>
      <c r="GO635" s="36">
        <f ca="1"/>
        <v>4.8774327450158477E-3</v>
      </c>
      <c r="GP635" s="37">
        <f ca="1"/>
        <v>0</v>
      </c>
      <c r="GQ635" s="37"/>
      <c r="GR635" s="45">
        <f ca="1"/>
        <v>0</v>
      </c>
      <c r="GS635" s="36">
        <f ca="1"/>
        <v>1.4422477275539395E-2</v>
      </c>
      <c r="GT635" s="37">
        <f ca="1"/>
        <v>1.4422477275539395E-2</v>
      </c>
      <c r="GU635" s="37"/>
      <c r="GV635" s="45">
        <f ca="1"/>
        <v>0</v>
      </c>
      <c r="GW635" s="36">
        <f ca="1"/>
        <v>6.5357645297836858E-4</v>
      </c>
      <c r="GX635" s="37">
        <f ca="1"/>
        <v>0</v>
      </c>
      <c r="GY635" s="37"/>
      <c r="GZ635" s="45">
        <f ca="1"/>
        <v>0</v>
      </c>
      <c r="HA635" s="36">
        <f ca="1"/>
        <v>8.6482386182397855E-2</v>
      </c>
      <c r="HB635" s="37">
        <f ca="1"/>
        <v>8.6482386182397855E-2</v>
      </c>
      <c r="HC635" s="37"/>
      <c r="HD635" s="45">
        <f ca="1"/>
        <v>0</v>
      </c>
      <c r="HE635" s="36">
        <f ca="1"/>
        <v>1.60969291388235E-3</v>
      </c>
      <c r="HF635" s="37">
        <f ca="1"/>
        <v>0</v>
      </c>
      <c r="HG635" s="37"/>
      <c r="HH635" s="45">
        <f ca="1"/>
        <v>3.0885798979031721E-3</v>
      </c>
      <c r="HI635" s="36">
        <f ca="1"/>
        <v>3.0885798979031721E-3</v>
      </c>
      <c r="HJ635" s="37">
        <f ca="1"/>
        <v>0</v>
      </c>
      <c r="HK635" s="37"/>
      <c r="HL635" s="45">
        <f ca="1"/>
        <v>1.8069292281185541E-2</v>
      </c>
      <c r="HM635" s="36">
        <f ca="1"/>
        <v>1.8069292281185541E-2</v>
      </c>
      <c r="HN635" s="37">
        <f ca="1"/>
        <v>0</v>
      </c>
      <c r="HO635" s="37"/>
      <c r="HP635" s="45">
        <f ca="1"/>
        <v>0</v>
      </c>
      <c r="HQ635" s="36">
        <f ca="1"/>
        <v>0</v>
      </c>
      <c r="HR635" s="37">
        <f ca="1"/>
        <v>0</v>
      </c>
      <c r="HS635" s="37"/>
      <c r="HT635" s="45">
        <f ca="1"/>
        <v>0</v>
      </c>
      <c r="HU635" s="36">
        <f ca="1"/>
        <v>1.6444706334043369E-2</v>
      </c>
      <c r="HV635" s="37">
        <f ca="1"/>
        <v>0</v>
      </c>
      <c r="HW635" s="37"/>
      <c r="HX635" s="45">
        <f ca="1"/>
        <v>0</v>
      </c>
      <c r="HY635" s="36">
        <f ca="1"/>
        <v>4.0041025089452637E-4</v>
      </c>
      <c r="HZ635" s="37">
        <f ca="1"/>
        <v>0</v>
      </c>
      <c r="IA635" s="37"/>
      <c r="IB635" s="45">
        <f ca="1"/>
        <v>0</v>
      </c>
      <c r="IC635" s="36">
        <f ca="1"/>
        <v>2.0001878897068576E-2</v>
      </c>
      <c r="ID635" s="37">
        <f ca="1"/>
        <v>0</v>
      </c>
      <c r="IE635" s="37"/>
      <c r="IF635" s="45">
        <f ca="1"/>
        <v>0</v>
      </c>
      <c r="IG635" s="36">
        <f ca="1"/>
        <v>1.5637658829637342E-3</v>
      </c>
      <c r="IH635" s="37">
        <f ca="1"/>
        <v>0</v>
      </c>
      <c r="II635" s="37"/>
      <c r="IJ635" s="45">
        <f ca="1"/>
        <v>0</v>
      </c>
      <c r="IK635" s="36">
        <f ca="1"/>
        <v>0</v>
      </c>
      <c r="IL635" s="37">
        <f ca="1"/>
        <v>0</v>
      </c>
      <c r="IM635" s="37"/>
      <c r="IN635" s="45">
        <f ca="1"/>
        <v>0</v>
      </c>
      <c r="IO635" s="36">
        <f ca="1"/>
        <v>7.8261623031667966E-4</v>
      </c>
      <c r="IP635" s="37">
        <f ca="1"/>
        <v>0</v>
      </c>
      <c r="IQ635" s="37"/>
      <c r="IR635" s="45">
        <f ca="1"/>
        <v>0</v>
      </c>
      <c r="IS635" s="36">
        <f ca="1"/>
        <v>3.9407303751430611E-4</v>
      </c>
      <c r="IT635" s="37">
        <f ca="1"/>
        <v>0</v>
      </c>
      <c r="IU635" s="37"/>
      <c r="IV635" s="45">
        <f ca="1"/>
        <v>0</v>
      </c>
      <c r="IW635" s="36">
        <f ca="1"/>
        <v>8.1595558040036403E-3</v>
      </c>
      <c r="IX635" s="37">
        <f ca="1"/>
        <v>0</v>
      </c>
      <c r="IY635" s="37"/>
      <c r="IZ635" s="45">
        <f ca="1"/>
        <v>0</v>
      </c>
      <c r="JA635" s="36">
        <f ca="1"/>
        <v>0</v>
      </c>
      <c r="JB635" s="37">
        <f ca="1"/>
        <v>0.10065573533566144</v>
      </c>
      <c r="JC635" s="37"/>
      <c r="JD635" s="45">
        <f ca="1"/>
        <v>0.19581378174100758</v>
      </c>
      <c r="JE635" s="36">
        <f ca="1"/>
        <v>0</v>
      </c>
      <c r="JF635" s="37">
        <f ca="1"/>
        <v>0</v>
      </c>
      <c r="JG635" s="37"/>
    </row>
    <row r="636" spans="2:267" x14ac:dyDescent="0.3">
      <c r="B636" s="167"/>
      <c r="C636" s="171"/>
      <c r="D636" s="38">
        <f t="shared" ca="1" si="4432"/>
        <v>-0.14152721673825489</v>
      </c>
      <c r="E636" s="38">
        <f t="shared" ca="1" si="4429"/>
        <v>0.24025555448435743</v>
      </c>
      <c r="F636" s="39">
        <f t="shared" ca="1" si="4430"/>
        <v>-5.4424934560406063E-2</v>
      </c>
      <c r="I636" s="167"/>
      <c r="J636" s="173"/>
      <c r="K636" s="177"/>
      <c r="L636" s="46">
        <f ca="1"/>
        <v>-9.0589075962169358E-4</v>
      </c>
      <c r="M636" s="38">
        <f ca="1"/>
        <v>-9.0589075962169358E-4</v>
      </c>
      <c r="N636" s="39">
        <f ca="1"/>
        <v>-9.0589075962169358E-4</v>
      </c>
      <c r="O636" s="37"/>
      <c r="P636" s="46">
        <f ca="1"/>
        <v>-9.143355700593894E-4</v>
      </c>
      <c r="Q636" s="38">
        <f ca="1"/>
        <v>-9.143355700593894E-4</v>
      </c>
      <c r="R636" s="39">
        <f ca="1"/>
        <v>-9.143355700593894E-4</v>
      </c>
      <c r="S636" s="37"/>
      <c r="T636" s="46">
        <f ca="1"/>
        <v>-4.3219800994602859E-3</v>
      </c>
      <c r="U636" s="38">
        <f ca="1"/>
        <v>-4.3219800994602859E-3</v>
      </c>
      <c r="V636" s="39">
        <f ca="1"/>
        <v>-4.3219800994602859E-3</v>
      </c>
      <c r="W636" s="37"/>
      <c r="X636" s="46">
        <f ca="1"/>
        <v>-3.5466600562105888E-3</v>
      </c>
      <c r="Y636" s="38">
        <f ca="1"/>
        <v>-3.5466600562105888E-3</v>
      </c>
      <c r="Z636" s="39">
        <f ca="1"/>
        <v>0</v>
      </c>
      <c r="AA636" s="37"/>
      <c r="AB636" s="46">
        <f ca="1"/>
        <v>0</v>
      </c>
      <c r="AC636" s="38">
        <f ca="1"/>
        <v>-1.9064982550679795E-3</v>
      </c>
      <c r="AD636" s="39">
        <f ca="1"/>
        <v>-1.9064982550679795E-3</v>
      </c>
      <c r="AE636" s="37"/>
      <c r="AF636" s="46">
        <f ca="1"/>
        <v>-1.0602857921643317E-2</v>
      </c>
      <c r="AG636" s="38">
        <f ca="1"/>
        <v>-1.0602857921643317E-2</v>
      </c>
      <c r="AH636" s="39">
        <f ca="1"/>
        <v>-1.0602857921643317E-2</v>
      </c>
      <c r="AI636" s="37"/>
      <c r="AJ636" s="46">
        <f ca="1"/>
        <v>-3.2188232146339132E-2</v>
      </c>
      <c r="AK636" s="38">
        <f ca="1"/>
        <v>-3.2188232146339132E-2</v>
      </c>
      <c r="AL636" s="39">
        <f ca="1"/>
        <v>-3.2188232146339132E-2</v>
      </c>
      <c r="AM636" s="37"/>
      <c r="AN636" s="46">
        <f ca="1"/>
        <v>-2.4137068003752767E-2</v>
      </c>
      <c r="AO636" s="38">
        <f ca="1"/>
        <v>-2.4137068003752767E-2</v>
      </c>
      <c r="AP636" s="39">
        <f ca="1"/>
        <v>-2.4137068003752767E-2</v>
      </c>
      <c r="AQ636" s="37"/>
      <c r="AR636" s="46">
        <f ca="1"/>
        <v>-5.1079863236300878E-2</v>
      </c>
      <c r="AS636" s="38">
        <f ca="1"/>
        <v>-5.1079863236300878E-2</v>
      </c>
      <c r="AT636" s="39">
        <f ca="1"/>
        <v>0</v>
      </c>
      <c r="AU636" s="37"/>
      <c r="AV636" s="46">
        <f ca="1"/>
        <v>0</v>
      </c>
      <c r="AW636" s="38">
        <f ca="1"/>
        <v>-2.6282936135590493E-2</v>
      </c>
      <c r="AX636" s="39">
        <f ca="1"/>
        <v>-2.6282936135590493E-2</v>
      </c>
      <c r="AY636" s="37"/>
      <c r="AZ636" s="46">
        <f ca="1"/>
        <v>0</v>
      </c>
      <c r="BA636" s="38">
        <f ca="1"/>
        <v>0</v>
      </c>
      <c r="BB636" s="39">
        <f ca="1"/>
        <v>0</v>
      </c>
      <c r="BC636" s="37"/>
      <c r="BD636" s="46">
        <f ca="1"/>
        <v>0</v>
      </c>
      <c r="BE636" s="38">
        <f ca="1"/>
        <v>0</v>
      </c>
      <c r="BF636" s="39">
        <f ca="1"/>
        <v>0</v>
      </c>
      <c r="BG636" s="37"/>
      <c r="BH636" s="46">
        <f ca="1"/>
        <v>0</v>
      </c>
      <c r="BI636" s="38">
        <f ca="1"/>
        <v>0</v>
      </c>
      <c r="BJ636" s="39">
        <f ca="1"/>
        <v>0</v>
      </c>
      <c r="BK636" s="37"/>
      <c r="BL636" s="46">
        <f ca="1"/>
        <v>0</v>
      </c>
      <c r="BM636" s="38">
        <f ca="1"/>
        <v>0</v>
      </c>
      <c r="BN636" s="39">
        <f ca="1"/>
        <v>0</v>
      </c>
      <c r="BO636" s="37"/>
      <c r="BP636" s="46">
        <f ca="1"/>
        <v>0</v>
      </c>
      <c r="BQ636" s="38">
        <f ca="1"/>
        <v>0</v>
      </c>
      <c r="BR636" s="39">
        <f ca="1"/>
        <v>0</v>
      </c>
      <c r="BS636" s="37"/>
      <c r="BT636" s="46">
        <f ca="1"/>
        <v>-1.4941181125472109E-3</v>
      </c>
      <c r="BU636" s="38">
        <f ca="1"/>
        <v>-1.4941181125472109E-3</v>
      </c>
      <c r="BV636" s="39">
        <f ca="1"/>
        <v>-1.4941181125472109E-3</v>
      </c>
      <c r="BW636" s="37"/>
      <c r="BX636" s="46">
        <f ca="1"/>
        <v>-1.8271716373318479E-3</v>
      </c>
      <c r="BY636" s="38">
        <f ca="1"/>
        <v>-1.8271716373318479E-3</v>
      </c>
      <c r="BZ636" s="39">
        <f ca="1"/>
        <v>-1.8271716373318479E-3</v>
      </c>
      <c r="CA636" s="37"/>
      <c r="CB636" s="46">
        <f ca="1"/>
        <v>-2.641361163617152E-3</v>
      </c>
      <c r="CC636" s="38">
        <f ca="1"/>
        <v>-2.641361163617152E-3</v>
      </c>
      <c r="CD636" s="39">
        <f ca="1"/>
        <v>-2.641361163617152E-3</v>
      </c>
      <c r="CE636" s="37"/>
      <c r="CF636" s="46">
        <f ca="1"/>
        <v>-7.8368051325012226E-5</v>
      </c>
      <c r="CG636" s="38">
        <f ca="1"/>
        <v>0</v>
      </c>
      <c r="CH636" s="39">
        <f ca="1"/>
        <v>-7.8368051325012226E-5</v>
      </c>
      <c r="CI636" s="37"/>
      <c r="CJ636" s="46">
        <f ca="1"/>
        <v>-4.5567829812238649E-3</v>
      </c>
      <c r="CK636" s="38">
        <f ca="1"/>
        <v>-4.5567829812238649E-3</v>
      </c>
      <c r="CL636" s="39">
        <f ca="1"/>
        <v>-4.5567829812238649E-3</v>
      </c>
      <c r="CM636" s="37"/>
      <c r="CN636" s="46">
        <f ca="1"/>
        <v>-2.2803644773952293E-3</v>
      </c>
      <c r="CO636" s="38">
        <f ca="1"/>
        <v>-2.2803644773952293E-3</v>
      </c>
      <c r="CP636" s="39">
        <f ca="1"/>
        <v>-2.2803644773952293E-3</v>
      </c>
      <c r="CQ636" s="37"/>
      <c r="CR636" s="46">
        <f ca="1"/>
        <v>-1.5108315668192563E-3</v>
      </c>
      <c r="CS636" s="38">
        <f ca="1"/>
        <v>-1.5108315668192563E-3</v>
      </c>
      <c r="CT636" s="39">
        <f ca="1"/>
        <v>-1.5108315668192563E-3</v>
      </c>
      <c r="CU636" s="37"/>
      <c r="CV636" s="46">
        <f ca="1"/>
        <v>-1.8413153882559817E-3</v>
      </c>
      <c r="CW636" s="38">
        <f ca="1"/>
        <v>-1.8413153882559817E-3</v>
      </c>
      <c r="CX636" s="39">
        <f ca="1"/>
        <v>-1.8413153882559817E-3</v>
      </c>
      <c r="CY636" s="37"/>
      <c r="CZ636" s="46">
        <f ca="1"/>
        <v>-2.6689095642734783E-3</v>
      </c>
      <c r="DA636" s="38">
        <f ca="1"/>
        <v>-2.6689095642734783E-3</v>
      </c>
      <c r="DB636" s="39">
        <f ca="1"/>
        <v>-2.6689095642734783E-3</v>
      </c>
      <c r="DC636" s="37"/>
      <c r="DD636" s="46">
        <f ca="1"/>
        <v>-7.922112221658068E-5</v>
      </c>
      <c r="DE636" s="38">
        <f ca="1"/>
        <v>0</v>
      </c>
      <c r="DF636" s="39">
        <f ca="1"/>
        <v>-7.922112221658068E-5</v>
      </c>
      <c r="DG636" s="37"/>
      <c r="DH636" s="46">
        <f ca="1"/>
        <v>-4.7139627541429282E-3</v>
      </c>
      <c r="DI636" s="38">
        <f ca="1"/>
        <v>-4.7139627541429282E-3</v>
      </c>
      <c r="DJ636" s="39">
        <f ca="1"/>
        <v>-4.7139627541429282E-3</v>
      </c>
      <c r="DK636" s="37"/>
      <c r="DL636" s="46">
        <f ca="1"/>
        <v>-2.297754274478436E-3</v>
      </c>
      <c r="DM636" s="38">
        <f ca="1"/>
        <v>-2.297754274478436E-3</v>
      </c>
      <c r="DN636" s="39">
        <f ca="1"/>
        <v>-2.297754274478436E-3</v>
      </c>
      <c r="DO636" s="37"/>
      <c r="DP636" s="46">
        <f ca="1"/>
        <v>-9.3165381325762686E-3</v>
      </c>
      <c r="DQ636" s="38">
        <f ca="1"/>
        <v>-9.3165381325762686E-3</v>
      </c>
      <c r="DR636" s="39">
        <f ca="1"/>
        <v>-9.3165381325762686E-3</v>
      </c>
      <c r="DS636" s="37"/>
      <c r="DT636" s="46">
        <f ca="1"/>
        <v>-1.4126808033313591E-2</v>
      </c>
      <c r="DU636" s="38">
        <f ca="1"/>
        <v>-1.4126808033313591E-2</v>
      </c>
      <c r="DV636" s="39">
        <f ca="1"/>
        <v>-1.4126808033313591E-2</v>
      </c>
      <c r="DW636" s="37"/>
      <c r="DX636" s="46">
        <f ca="1"/>
        <v>-3.4307296345450133E-4</v>
      </c>
      <c r="DY636" s="38">
        <f ca="1"/>
        <v>0</v>
      </c>
      <c r="DZ636" s="39">
        <f ca="1"/>
        <v>-3.4307296345450133E-4</v>
      </c>
      <c r="EA636" s="37"/>
      <c r="EB636" s="46">
        <f ca="1"/>
        <v>-2.6687894794837873E-2</v>
      </c>
      <c r="EC636" s="38">
        <f ca="1"/>
        <v>-2.6687894794837873E-2</v>
      </c>
      <c r="ED636" s="39">
        <f ca="1"/>
        <v>-2.6687894794837873E-2</v>
      </c>
      <c r="EE636" s="37"/>
      <c r="EF636" s="46">
        <f ca="1"/>
        <v>-1.2039171866321991E-2</v>
      </c>
      <c r="EG636" s="38">
        <f ca="1"/>
        <v>-1.2039171866321991E-2</v>
      </c>
      <c r="EH636" s="39">
        <f ca="1"/>
        <v>-1.2039171866321991E-2</v>
      </c>
      <c r="EI636" s="37"/>
      <c r="EJ636" s="46">
        <f ca="1"/>
        <v>0</v>
      </c>
      <c r="EK636" s="38">
        <f ca="1"/>
        <v>6.4270757055053657E-4</v>
      </c>
      <c r="EL636" s="39">
        <f ca="1"/>
        <v>0</v>
      </c>
      <c r="EM636" s="37"/>
      <c r="EN636" s="46">
        <f ca="1"/>
        <v>0</v>
      </c>
      <c r="EO636" s="38">
        <f ca="1"/>
        <v>6.5357645297836858E-4</v>
      </c>
      <c r="EP636" s="39">
        <f ca="1"/>
        <v>0</v>
      </c>
      <c r="EQ636" s="37"/>
      <c r="ER636" s="46">
        <f ca="1"/>
        <v>0</v>
      </c>
      <c r="ES636" s="38">
        <f ca="1"/>
        <v>6.4270757055053657E-4</v>
      </c>
      <c r="ET636" s="39">
        <f ca="1"/>
        <v>0</v>
      </c>
      <c r="EU636" s="37"/>
      <c r="EV636" s="46">
        <f ca="1"/>
        <v>1.2540817943083858E-3</v>
      </c>
      <c r="EW636" s="38">
        <f ca="1"/>
        <v>1.2540817943083858E-3</v>
      </c>
      <c r="EX636" s="39">
        <f ca="1"/>
        <v>0</v>
      </c>
      <c r="EY636" s="37"/>
      <c r="EZ636" s="46">
        <f ca="1"/>
        <v>0</v>
      </c>
      <c r="FA636" s="38">
        <f ca="1"/>
        <v>2.2812472712859752E-3</v>
      </c>
      <c r="FB636" s="39">
        <f ca="1"/>
        <v>2.2812472712859752E-3</v>
      </c>
      <c r="FC636" s="37"/>
      <c r="FD636" s="46">
        <f ca="1"/>
        <v>1.2869134671351825E-3</v>
      </c>
      <c r="FE636" s="38">
        <f ca="1"/>
        <v>1.2869134671351825E-3</v>
      </c>
      <c r="FF636" s="39">
        <f ca="1"/>
        <v>0</v>
      </c>
      <c r="FG636" s="37"/>
      <c r="FH636" s="46">
        <f ca="1"/>
        <v>0</v>
      </c>
      <c r="FI636" s="38">
        <f ca="1"/>
        <v>2.3164135756380709E-3</v>
      </c>
      <c r="FJ636" s="39">
        <f ca="1"/>
        <v>2.3164135756380709E-3</v>
      </c>
      <c r="FK636" s="37"/>
      <c r="FL636" s="46">
        <f ca="1"/>
        <v>4.9566752683144633E-3</v>
      </c>
      <c r="FM636" s="38">
        <f ca="1"/>
        <v>4.9566752683144633E-3</v>
      </c>
      <c r="FN636" s="39">
        <f ca="1"/>
        <v>4.9566752683144633E-3</v>
      </c>
      <c r="FO636" s="37"/>
      <c r="FP636" s="46">
        <f ca="1"/>
        <v>0</v>
      </c>
      <c r="FQ636" s="38">
        <f ca="1"/>
        <v>1.2736053964171198E-3</v>
      </c>
      <c r="FR636" s="39">
        <f ca="1"/>
        <v>0</v>
      </c>
      <c r="FS636" s="37"/>
      <c r="FT636" s="46">
        <f ca="1"/>
        <v>0</v>
      </c>
      <c r="FU636" s="38">
        <f ca="1"/>
        <v>1.816017537653859E-3</v>
      </c>
      <c r="FV636" s="39">
        <f ca="1"/>
        <v>0</v>
      </c>
      <c r="FW636" s="37"/>
      <c r="FX636" s="46">
        <f ca="1"/>
        <v>0</v>
      </c>
      <c r="FY636" s="38">
        <f ca="1"/>
        <v>1.2900462589208346E-3</v>
      </c>
      <c r="FZ636" s="39">
        <f ca="1"/>
        <v>0</v>
      </c>
      <c r="GA636" s="37"/>
      <c r="GB636" s="46">
        <f ca="1"/>
        <v>0</v>
      </c>
      <c r="GC636" s="38">
        <f ca="1"/>
        <v>1.8448294598541145E-3</v>
      </c>
      <c r="GD636" s="39">
        <f ca="1"/>
        <v>0</v>
      </c>
      <c r="GE636" s="37"/>
      <c r="GF636" s="46">
        <f ca="1"/>
        <v>2.5731714172157879E-3</v>
      </c>
      <c r="GG636" s="38">
        <f ca="1"/>
        <v>2.5731714172157879E-3</v>
      </c>
      <c r="GH636" s="39">
        <f ca="1"/>
        <v>0</v>
      </c>
      <c r="GI636" s="37"/>
      <c r="GJ636" s="46">
        <f ca="1"/>
        <v>3.7500854871821204E-3</v>
      </c>
      <c r="GK636" s="38">
        <f ca="1"/>
        <v>3.7500854871821204E-3</v>
      </c>
      <c r="GL636" s="39">
        <f ca="1"/>
        <v>0</v>
      </c>
      <c r="GM636" s="37"/>
      <c r="GN636" s="46">
        <f ca="1"/>
        <v>4.8774327450158477E-3</v>
      </c>
      <c r="GO636" s="38">
        <f ca="1"/>
        <v>4.8774327450158477E-3</v>
      </c>
      <c r="GP636" s="39">
        <f ca="1"/>
        <v>4.8774327450158477E-3</v>
      </c>
      <c r="GQ636" s="37"/>
      <c r="GR636" s="46">
        <f ca="1"/>
        <v>0</v>
      </c>
      <c r="GS636" s="38">
        <f ca="1"/>
        <v>1.4422477275539395E-2</v>
      </c>
      <c r="GT636" s="39">
        <f ca="1"/>
        <v>1.4422477275539395E-2</v>
      </c>
      <c r="GU636" s="37"/>
      <c r="GV636" s="46">
        <f ca="1"/>
        <v>0</v>
      </c>
      <c r="GW636" s="38">
        <f ca="1"/>
        <v>6.5357645297836858E-4</v>
      </c>
      <c r="GX636" s="39">
        <f ca="1"/>
        <v>0</v>
      </c>
      <c r="GY636" s="37"/>
      <c r="GZ636" s="46">
        <f ca="1"/>
        <v>0</v>
      </c>
      <c r="HA636" s="38">
        <f ca="1"/>
        <v>8.6482386182397855E-2</v>
      </c>
      <c r="HB636" s="39">
        <f ca="1"/>
        <v>8.6482386182397855E-2</v>
      </c>
      <c r="HC636" s="37"/>
      <c r="HD636" s="46">
        <f ca="1"/>
        <v>0</v>
      </c>
      <c r="HE636" s="38">
        <f ca="1"/>
        <v>1.60969291388235E-3</v>
      </c>
      <c r="HF636" s="39">
        <f ca="1"/>
        <v>0</v>
      </c>
      <c r="HG636" s="37"/>
      <c r="HH636" s="46">
        <f ca="1"/>
        <v>0</v>
      </c>
      <c r="HI636" s="38">
        <f ca="1"/>
        <v>3.0885798979031721E-3</v>
      </c>
      <c r="HJ636" s="39">
        <f ca="1"/>
        <v>0</v>
      </c>
      <c r="HK636" s="37"/>
      <c r="HL636" s="46">
        <f ca="1"/>
        <v>1.8069292281185541E-2</v>
      </c>
      <c r="HM636" s="38">
        <f ca="1"/>
        <v>1.8069292281185541E-2</v>
      </c>
      <c r="HN636" s="39">
        <f ca="1"/>
        <v>0</v>
      </c>
      <c r="HO636" s="37"/>
      <c r="HP636" s="46">
        <f ca="1"/>
        <v>0</v>
      </c>
      <c r="HQ636" s="38">
        <f ca="1"/>
        <v>9.6343856286895003E-3</v>
      </c>
      <c r="HR636" s="39">
        <f ca="1"/>
        <v>0</v>
      </c>
      <c r="HS636" s="37"/>
      <c r="HT636" s="46">
        <f ca="1"/>
        <v>1.6444706334043369E-2</v>
      </c>
      <c r="HU636" s="38">
        <f ca="1"/>
        <v>0</v>
      </c>
      <c r="HV636" s="39">
        <f ca="1"/>
        <v>0</v>
      </c>
      <c r="HW636" s="37"/>
      <c r="HX636" s="46">
        <f ca="1"/>
        <v>0</v>
      </c>
      <c r="HY636" s="38">
        <f ca="1"/>
        <v>4.0041025089452637E-4</v>
      </c>
      <c r="HZ636" s="39">
        <f ca="1"/>
        <v>0</v>
      </c>
      <c r="IA636" s="37"/>
      <c r="IB636" s="46">
        <f ca="1"/>
        <v>0</v>
      </c>
      <c r="IC636" s="38">
        <f ca="1"/>
        <v>0</v>
      </c>
      <c r="ID636" s="39">
        <f ca="1"/>
        <v>2.0001878897068576E-2</v>
      </c>
      <c r="IE636" s="37"/>
      <c r="IF636" s="46">
        <f ca="1"/>
        <v>1.5637658829637342E-3</v>
      </c>
      <c r="IG636" s="38">
        <f ca="1"/>
        <v>1.5637658829637342E-3</v>
      </c>
      <c r="IH636" s="39">
        <f ca="1"/>
        <v>0</v>
      </c>
      <c r="II636" s="37"/>
      <c r="IJ636" s="46">
        <f ca="1"/>
        <v>1.9114577031583341E-2</v>
      </c>
      <c r="IK636" s="38">
        <f ca="1"/>
        <v>1.9114577031583341E-2</v>
      </c>
      <c r="IL636" s="39">
        <f ca="1"/>
        <v>0</v>
      </c>
      <c r="IM636" s="37"/>
      <c r="IN636" s="46">
        <f ca="1"/>
        <v>7.8261623031667966E-4</v>
      </c>
      <c r="IO636" s="38">
        <f ca="1"/>
        <v>7.8261623031667966E-4</v>
      </c>
      <c r="IP636" s="39">
        <f ca="1"/>
        <v>0</v>
      </c>
      <c r="IQ636" s="37"/>
      <c r="IR636" s="46">
        <f ca="1"/>
        <v>0</v>
      </c>
      <c r="IS636" s="38">
        <f ca="1"/>
        <v>3.9407303751430611E-4</v>
      </c>
      <c r="IT636" s="39">
        <f ca="1"/>
        <v>0</v>
      </c>
      <c r="IU636" s="37"/>
      <c r="IV636" s="46">
        <f ca="1"/>
        <v>0</v>
      </c>
      <c r="IW636" s="38">
        <f ca="1"/>
        <v>0</v>
      </c>
      <c r="IX636" s="39">
        <f ca="1"/>
        <v>0</v>
      </c>
      <c r="IY636" s="37"/>
      <c r="IZ636" s="46">
        <f ca="1"/>
        <v>0</v>
      </c>
      <c r="JA636" s="38">
        <f ca="1"/>
        <v>0.10065573533566144</v>
      </c>
      <c r="JB636" s="39">
        <f ca="1"/>
        <v>0</v>
      </c>
      <c r="JC636" s="37"/>
      <c r="JD636" s="46">
        <f ca="1"/>
        <v>0</v>
      </c>
      <c r="JE636" s="38">
        <f ca="1"/>
        <v>0.19581378174100758</v>
      </c>
      <c r="JF636" s="39">
        <f ca="1"/>
        <v>0</v>
      </c>
      <c r="JG636" s="37"/>
    </row>
    <row r="637" spans="2:267" x14ac:dyDescent="0.3">
      <c r="B637" s="167"/>
      <c r="C637" s="169">
        <v>2</v>
      </c>
      <c r="D637" s="33">
        <f t="shared" ca="1" si="4432"/>
        <v>3.4904825882390119E-4</v>
      </c>
      <c r="E637" s="33">
        <f t="shared" ca="1" si="4429"/>
        <v>9.4687588410570251E-4</v>
      </c>
      <c r="F637" s="34">
        <f t="shared" ca="1" si="4430"/>
        <v>-7.5542373291877609E-4</v>
      </c>
      <c r="G637" s="35">
        <f t="shared" ref="G637" ca="1" si="4433">SUM(O637,S637,W637,AA637,AE637,AI637,AM637,AQ637,AU637,AY637,BC637,BG637,BK637,BO637,BS637,BW637,CA637,CE637,CI637,CM637,CQ637,CU637,CY637,DC637,DG637,DK637,DO637,DS637,DW637,EA637,EE637,EI637,EM637,EQ637,EU637,EY637,FC637,FG637,FK637,FO637,FS637,FW637,GA637,GE637,GI637,GM637,GQ637,GU637,GY637,HC637,HG637,HK637,HO637,HS637,HW637,IA637,IE637,II637,IM637,IQ637,IU637,IY637,JC637,JG637)</f>
        <v>-9.4365964066781764E-4</v>
      </c>
      <c r="I637" s="167"/>
      <c r="J637" s="173"/>
      <c r="K637" s="175">
        <v>2</v>
      </c>
      <c r="L637" s="47">
        <f t="array" ref="L637:N640" ca="1">L$3:N$6*M629</f>
        <v>-2.7669672201480063E-6</v>
      </c>
      <c r="M637" s="33">
        <f ca="1"/>
        <v>-2.7669672201480063E-6</v>
      </c>
      <c r="N637" s="34">
        <f ca="1"/>
        <v>-2.7669672201480063E-6</v>
      </c>
      <c r="O637" s="42">
        <f ca="1">M629</f>
        <v>-2.7669672201480063E-6</v>
      </c>
      <c r="P637" s="47">
        <f t="array" ref="P637:R640" ca="1">P$3:R$6*Q629</f>
        <v>0</v>
      </c>
      <c r="Q637" s="33">
        <f ca="1"/>
        <v>-6.4070512108863387E-5</v>
      </c>
      <c r="R637" s="34">
        <f ca="1"/>
        <v>-6.4070512108863387E-5</v>
      </c>
      <c r="S637" s="42">
        <f ca="1">Q629</f>
        <v>-6.4070512108863387E-5</v>
      </c>
      <c r="T637" s="47">
        <f t="array" ref="T637:V640" ca="1">T$3:V$6*U629</f>
        <v>-1.8950998144589754E-5</v>
      </c>
      <c r="U637" s="33">
        <f ca="1"/>
        <v>-1.8950998144589754E-5</v>
      </c>
      <c r="V637" s="34">
        <f ca="1"/>
        <v>0</v>
      </c>
      <c r="W637" s="42">
        <f ca="1">U629</f>
        <v>-1.8950998144589754E-5</v>
      </c>
      <c r="X637" s="47">
        <f t="array" ref="X637:Z640" ca="1">X$3:Z$6*Y629</f>
        <v>-5.2869463611182645E-6</v>
      </c>
      <c r="Y637" s="33">
        <f ca="1"/>
        <v>-5.2869463611182645E-6</v>
      </c>
      <c r="Z637" s="34">
        <f ca="1"/>
        <v>-5.2869463611182645E-6</v>
      </c>
      <c r="AA637" s="42">
        <f ca="1">Y629</f>
        <v>-5.2869463611182645E-6</v>
      </c>
      <c r="AB637" s="47">
        <f t="array" ref="AB637:AD640" ca="1">AB$3:AD$6*AC629</f>
        <v>-5.4352920788081047E-6</v>
      </c>
      <c r="AC637" s="33">
        <f ca="1"/>
        <v>-5.4352920788081047E-6</v>
      </c>
      <c r="AD637" s="34">
        <f ca="1"/>
        <v>-5.4352920788081047E-6</v>
      </c>
      <c r="AE637" s="42">
        <f ca="1">AC629</f>
        <v>-5.4352920788081047E-6</v>
      </c>
      <c r="AF637" s="47">
        <f t="array" ref="AF637:AH640" ca="1">AF$3:AH$6*AG629</f>
        <v>0</v>
      </c>
      <c r="AG637" s="33">
        <f ca="1"/>
        <v>0</v>
      </c>
      <c r="AH637" s="34">
        <f ca="1"/>
        <v>0</v>
      </c>
      <c r="AI637" s="42">
        <f ca="1">AG629</f>
        <v>-3.1959916141046442E-4</v>
      </c>
      <c r="AJ637" s="47">
        <f t="array" ref="AJ637:AL640" ca="1">AJ$3:AL$6*AK629</f>
        <v>0</v>
      </c>
      <c r="AK637" s="33">
        <f ca="1"/>
        <v>0</v>
      </c>
      <c r="AL637" s="34">
        <f ca="1"/>
        <v>0</v>
      </c>
      <c r="AM637" s="42">
        <f ca="1">AK629</f>
        <v>-4.4157035198234612E-4</v>
      </c>
      <c r="AN637" s="47">
        <f t="array" ref="AN637:AP640" ca="1">AN$3:AP$6*AO629</f>
        <v>0</v>
      </c>
      <c r="AO637" s="33">
        <f ca="1"/>
        <v>0</v>
      </c>
      <c r="AP637" s="34">
        <f ca="1"/>
        <v>0</v>
      </c>
      <c r="AQ637" s="42">
        <f ca="1">AO629</f>
        <v>-1.8590441113300836E-4</v>
      </c>
      <c r="AR637" s="47">
        <f t="array" ref="AR637:AT640" ca="1">AR$3:AT$6*AS629</f>
        <v>0</v>
      </c>
      <c r="AS637" s="33">
        <f ca="1"/>
        <v>0</v>
      </c>
      <c r="AT637" s="34">
        <f ca="1"/>
        <v>0</v>
      </c>
      <c r="AU637" s="42">
        <f ca="1">AS629</f>
        <v>-6.199645940646038E-4</v>
      </c>
      <c r="AV637" s="47">
        <f t="array" ref="AV637:AX640" ca="1">AV$3:AX$6*AW629</f>
        <v>0</v>
      </c>
      <c r="AW637" s="33">
        <f ca="1"/>
        <v>0</v>
      </c>
      <c r="AX637" s="34">
        <f ca="1"/>
        <v>0</v>
      </c>
      <c r="AY637" s="42">
        <f ca="1">AW629</f>
        <v>-4.5340505856089668E-4</v>
      </c>
      <c r="AZ637" s="47">
        <f t="array" ref="AZ637:BB640" ca="1">AZ$3:BB$6*BA629</f>
        <v>-3.1357317723021895E-6</v>
      </c>
      <c r="BA637" s="33">
        <f ca="1"/>
        <v>-3.1357317723021895E-6</v>
      </c>
      <c r="BB637" s="34">
        <f ca="1"/>
        <v>-3.1357317723021895E-6</v>
      </c>
      <c r="BC637" s="42">
        <f ca="1">BA629</f>
        <v>-3.1357317723021895E-6</v>
      </c>
      <c r="BD637" s="47">
        <f t="array" ref="BD637:BF640" ca="1">BD$3:BF$6*BE629</f>
        <v>0</v>
      </c>
      <c r="BE637" s="33">
        <f ca="1"/>
        <v>-5.4525268972813813E-5</v>
      </c>
      <c r="BF637" s="34">
        <f ca="1"/>
        <v>-5.4525268972813813E-5</v>
      </c>
      <c r="BG637" s="42">
        <f ca="1">BE629</f>
        <v>-5.4525268972813813E-5</v>
      </c>
      <c r="BH637" s="47">
        <f t="array" ref="BH637:BJ640" ca="1">BH$3:BJ$6*BI629</f>
        <v>-5.2154977367570952E-5</v>
      </c>
      <c r="BI637" s="33">
        <f ca="1"/>
        <v>-5.2154977367570952E-5</v>
      </c>
      <c r="BJ637" s="34">
        <f ca="1"/>
        <v>0</v>
      </c>
      <c r="BK637" s="42">
        <f ca="1">BI629</f>
        <v>-5.2154977367570952E-5</v>
      </c>
      <c r="BL637" s="47">
        <f t="array" ref="BL637:BN640" ca="1">BL$3:BN$6*BM629</f>
        <v>-4.6747742536542315E-6</v>
      </c>
      <c r="BM637" s="33">
        <f ca="1"/>
        <v>-4.6747742536542315E-6</v>
      </c>
      <c r="BN637" s="34">
        <f ca="1"/>
        <v>-4.6747742536542315E-6</v>
      </c>
      <c r="BO637" s="42">
        <f ca="1">BM629</f>
        <v>-4.6747742536542315E-6</v>
      </c>
      <c r="BP637" s="47">
        <f t="array" ref="BP637:BR640" ca="1">BP$3:BR$6*BQ629</f>
        <v>-1.8652287863243477E-4</v>
      </c>
      <c r="BQ637" s="33">
        <f ca="1"/>
        <v>-1.8652287863243477E-4</v>
      </c>
      <c r="BR637" s="34">
        <f ca="1"/>
        <v>-1.8652287863243477E-4</v>
      </c>
      <c r="BS637" s="42">
        <f ca="1">BQ629</f>
        <v>-1.8652287863243477E-4</v>
      </c>
      <c r="BT637" s="47">
        <f t="array" ref="BT637:BV640" ca="1">BT$3:BV$6*BU629</f>
        <v>-5.3380827206264602E-6</v>
      </c>
      <c r="BU637" s="33">
        <f ca="1"/>
        <v>0</v>
      </c>
      <c r="BV637" s="34">
        <f ca="1"/>
        <v>-5.3380827206264602E-6</v>
      </c>
      <c r="BW637" s="42">
        <f ca="1">BU629</f>
        <v>-5.3380827206264602E-6</v>
      </c>
      <c r="BX637" s="47">
        <f t="array" ref="BX637:BZ640" ca="1">BX$3:BZ$6*BY629</f>
        <v>-7.1084706408950934E-7</v>
      </c>
      <c r="BY637" s="33">
        <f ca="1"/>
        <v>-7.1084706408950934E-7</v>
      </c>
      <c r="BZ637" s="34">
        <f ca="1"/>
        <v>-7.1084706408950934E-7</v>
      </c>
      <c r="CA637" s="42">
        <f ca="1">BY629</f>
        <v>-7.1084706408950934E-7</v>
      </c>
      <c r="CB637" s="47">
        <f t="array" ref="CB637:CD640" ca="1">CB$3:CD$6*CC629</f>
        <v>-2.0649645146220749E-6</v>
      </c>
      <c r="CC637" s="33">
        <f ca="1"/>
        <v>-2.0649645146220749E-6</v>
      </c>
      <c r="CD637" s="34">
        <f ca="1"/>
        <v>-2.0649645146220749E-6</v>
      </c>
      <c r="CE637" s="42">
        <f ca="1">CC629</f>
        <v>-2.0649645146220749E-6</v>
      </c>
      <c r="CF637" s="47">
        <f t="array" ref="CF637:CH640" ca="1">CF$3:CH$6*CG629</f>
        <v>-1.4383128985690116E-6</v>
      </c>
      <c r="CG637" s="33">
        <f ca="1"/>
        <v>-1.4383128985690116E-6</v>
      </c>
      <c r="CH637" s="34">
        <f ca="1"/>
        <v>-1.4383128985690116E-6</v>
      </c>
      <c r="CI637" s="42">
        <f ca="1">CG629</f>
        <v>-1.4383128985690116E-6</v>
      </c>
      <c r="CJ637" s="47">
        <f t="array" ref="CJ637:CL640" ca="1">CJ$3:CL$6*CK629</f>
        <v>-8.7518411368492762E-5</v>
      </c>
      <c r="CK637" s="33">
        <f ca="1"/>
        <v>-8.7518411368492762E-5</v>
      </c>
      <c r="CL637" s="34">
        <f ca="1"/>
        <v>-8.7518411368492762E-5</v>
      </c>
      <c r="CM637" s="42">
        <f ca="1">CK629</f>
        <v>-8.7518411368492762E-5</v>
      </c>
      <c r="CN637" s="47">
        <f t="array" ref="CN637:CP640" ca="1">CN$3:CP$6*CO629</f>
        <v>-1.9412769809542608E-6</v>
      </c>
      <c r="CO637" s="33">
        <f ca="1"/>
        <v>-1.9412769809542608E-6</v>
      </c>
      <c r="CP637" s="34">
        <f ca="1"/>
        <v>-1.9412769809542608E-6</v>
      </c>
      <c r="CQ637" s="42">
        <f ca="1">CO629</f>
        <v>-1.9412769809542608E-6</v>
      </c>
      <c r="CR637" s="47">
        <f t="array" ref="CR637:CT640" ca="1">CR$3:CT$6*CS629</f>
        <v>0</v>
      </c>
      <c r="CS637" s="33">
        <f ca="1"/>
        <v>0</v>
      </c>
      <c r="CT637" s="34">
        <f ca="1"/>
        <v>-1.1550714560913336E-4</v>
      </c>
      <c r="CU637" s="42">
        <f ca="1">CS629</f>
        <v>-1.1550714560913336E-4</v>
      </c>
      <c r="CV637" s="47">
        <f t="array" ref="CV637:CX640" ca="1">CV$3:CX$6*CW629</f>
        <v>0</v>
      </c>
      <c r="CW637" s="33">
        <f ca="1"/>
        <v>-1.2144485522128311E-5</v>
      </c>
      <c r="CX637" s="34">
        <f ca="1"/>
        <v>-1.2144485522128311E-5</v>
      </c>
      <c r="CY637" s="42">
        <f ca="1">CW629</f>
        <v>-1.2144485522128311E-5</v>
      </c>
      <c r="CZ637" s="47">
        <f t="array" ref="CZ637:DB640" ca="1">CZ$3:DB$6*DA629</f>
        <v>0</v>
      </c>
      <c r="DA637" s="33">
        <f ca="1"/>
        <v>-3.9318831586852329E-5</v>
      </c>
      <c r="DB637" s="34">
        <f ca="1"/>
        <v>-3.9318831586852329E-5</v>
      </c>
      <c r="DC637" s="42">
        <f ca="1">DA629</f>
        <v>-3.9318831586852329E-5</v>
      </c>
      <c r="DD637" s="47">
        <f t="array" ref="DD637:DF640" ca="1">DD$3:DF$6*DE629</f>
        <v>0</v>
      </c>
      <c r="DE637" s="33">
        <f ca="1"/>
        <v>-2.8570562634886766E-5</v>
      </c>
      <c r="DF637" s="34">
        <f ca="1"/>
        <v>-2.8570562634886766E-5</v>
      </c>
      <c r="DG637" s="42">
        <f ca="1">DE629</f>
        <v>-2.8570562634886766E-5</v>
      </c>
      <c r="DH637" s="47">
        <f t="array" ref="DH637:DJ640" ca="1">DH$3:DJ$6*DI629</f>
        <v>0</v>
      </c>
      <c r="DI637" s="33">
        <f ca="1"/>
        <v>-2.7959205856462348E-4</v>
      </c>
      <c r="DJ637" s="34">
        <f ca="1"/>
        <v>-2.7959205856462348E-4</v>
      </c>
      <c r="DK637" s="42">
        <f ca="1">DI629</f>
        <v>-2.7959205856462348E-4</v>
      </c>
      <c r="DL637" s="47">
        <f t="array" ref="DL637:DN640" ca="1">DL$3:DN$6*DM629</f>
        <v>0</v>
      </c>
      <c r="DM637" s="33">
        <f ca="1"/>
        <v>-4.142176405835201E-5</v>
      </c>
      <c r="DN637" s="34">
        <f ca="1"/>
        <v>-4.142176405835201E-5</v>
      </c>
      <c r="DO637" s="42">
        <f ca="1">DM629</f>
        <v>-4.142176405835201E-5</v>
      </c>
      <c r="DP637" s="47">
        <f t="array" ref="DP637:DR640" ca="1">DP$3:DR$6*DQ629</f>
        <v>-5.0629933775021403E-6</v>
      </c>
      <c r="DQ637" s="33">
        <f ca="1"/>
        <v>-5.0629933775021403E-6</v>
      </c>
      <c r="DR637" s="34">
        <f ca="1"/>
        <v>0</v>
      </c>
      <c r="DS637" s="42">
        <f ca="1">DQ629</f>
        <v>-5.0629933775021403E-6</v>
      </c>
      <c r="DT637" s="47">
        <f t="array" ref="DT637:DV640" ca="1">DT$3:DV$6*DU629</f>
        <v>-1.7166998270348066E-5</v>
      </c>
      <c r="DU637" s="33">
        <f ca="1"/>
        <v>-1.7166998270348066E-5</v>
      </c>
      <c r="DV637" s="34">
        <f ca="1"/>
        <v>0</v>
      </c>
      <c r="DW637" s="42">
        <f ca="1">DU629</f>
        <v>-1.7166998270348066E-5</v>
      </c>
      <c r="DX637" s="47">
        <f t="array" ref="DX637:DZ640" ca="1">DX$3:DZ$6*DY629</f>
        <v>-6.0545428535999938E-6</v>
      </c>
      <c r="DY637" s="33">
        <f ca="1"/>
        <v>-6.0545428535999938E-6</v>
      </c>
      <c r="DZ637" s="34">
        <f ca="1"/>
        <v>0</v>
      </c>
      <c r="EA637" s="42">
        <f ca="1">DY629</f>
        <v>-6.0545428535999938E-6</v>
      </c>
      <c r="EB637" s="47">
        <f t="array" ref="EB637:ED640" ca="1">EB$3:ED$6*EC629</f>
        <v>-4.375238250741378E-4</v>
      </c>
      <c r="EC637" s="33">
        <f ca="1"/>
        <v>-4.375238250741378E-4</v>
      </c>
      <c r="ED637" s="34">
        <f ca="1"/>
        <v>0</v>
      </c>
      <c r="EE637" s="42">
        <f ca="1">EC629</f>
        <v>-4.375238250741378E-4</v>
      </c>
      <c r="EF637" s="47">
        <f t="array" ref="EF637:EH640" ca="1">EF$3:EH$6*EG629</f>
        <v>-1.7502160004363491E-5</v>
      </c>
      <c r="EG637" s="33">
        <f ca="1"/>
        <v>-1.7502160004363491E-5</v>
      </c>
      <c r="EH637" s="34">
        <f ca="1"/>
        <v>0</v>
      </c>
      <c r="EI637" s="42">
        <f ca="1">EG629</f>
        <v>-1.7502160004363491E-5</v>
      </c>
      <c r="EJ637" s="47">
        <f t="array" ref="EJ637:EL640" ca="1">EJ$3:EL$6*EK629</f>
        <v>0</v>
      </c>
      <c r="EK637" s="33">
        <f ca="1"/>
        <v>4.5855300267513403E-5</v>
      </c>
      <c r="EL637" s="34">
        <f ca="1"/>
        <v>0</v>
      </c>
      <c r="EM637" s="42">
        <f ca="1">EK629</f>
        <v>4.5855300267513403E-5</v>
      </c>
      <c r="EN637" s="47">
        <f t="array" ref="EN637:EP640" ca="1">EN$3:EP$6*EO629</f>
        <v>7.5739269525207899E-5</v>
      </c>
      <c r="EO637" s="33">
        <f ca="1"/>
        <v>7.5739269525207899E-5</v>
      </c>
      <c r="EP637" s="34">
        <f ca="1"/>
        <v>0</v>
      </c>
      <c r="EQ637" s="42">
        <f ca="1">EO629</f>
        <v>7.5739269525207899E-5</v>
      </c>
      <c r="ER637" s="47">
        <f t="array" ref="ER637:ET640" ca="1">ER$3:ET$6*ES629</f>
        <v>0</v>
      </c>
      <c r="ES637" s="33">
        <f ca="1"/>
        <v>4.5855300267513403E-5</v>
      </c>
      <c r="ET637" s="34">
        <f ca="1"/>
        <v>0</v>
      </c>
      <c r="EU637" s="42">
        <f ca="1">ES629</f>
        <v>4.5855300267513403E-5</v>
      </c>
      <c r="EV637" s="47">
        <f t="array" ref="EV637:EX640" ca="1">EV$3:EX$6*EW629</f>
        <v>0</v>
      </c>
      <c r="EW637" s="33">
        <f ca="1"/>
        <v>5.7990757158646584E-5</v>
      </c>
      <c r="EX637" s="34">
        <f ca="1"/>
        <v>0</v>
      </c>
      <c r="EY637" s="42">
        <f ca="1">EW629</f>
        <v>5.7990757158646584E-5</v>
      </c>
      <c r="EZ637" s="47">
        <f t="array" ref="EZ637:FB640" ca="1">EZ$3:FB$6*FA629</f>
        <v>0</v>
      </c>
      <c r="FA637" s="33">
        <f ca="1"/>
        <v>2.277519872011312E-5</v>
      </c>
      <c r="FB637" s="34">
        <f ca="1"/>
        <v>0</v>
      </c>
      <c r="FC637" s="42">
        <f ca="1">FA629</f>
        <v>2.277519872011312E-5</v>
      </c>
      <c r="FD637" s="47">
        <f t="array" ref="FD637:FF640" ca="1">FD$3:FF$6*FE629</f>
        <v>4.0225115864309353E-5</v>
      </c>
      <c r="FE637" s="33">
        <f ca="1"/>
        <v>4.0225115864309353E-5</v>
      </c>
      <c r="FF637" s="34">
        <f ca="1"/>
        <v>0</v>
      </c>
      <c r="FG637" s="42">
        <f ca="1">FE629</f>
        <v>4.0225115864309353E-5</v>
      </c>
      <c r="FH637" s="47">
        <f t="array" ref="FH637:FJ640" ca="1">FH$3:FJ$6*FI629</f>
        <v>1.0139849464407048E-4</v>
      </c>
      <c r="FI637" s="33">
        <f ca="1"/>
        <v>1.0139849464407048E-4</v>
      </c>
      <c r="FJ637" s="34">
        <f ca="1"/>
        <v>0</v>
      </c>
      <c r="FK637" s="42">
        <f ca="1">FI629</f>
        <v>1.0139849464407048E-4</v>
      </c>
      <c r="FL637" s="47">
        <f t="array" ref="FL637:FN640" ca="1">FL$3:FN$6*FM629</f>
        <v>7.2147199638629086E-5</v>
      </c>
      <c r="FM637" s="33">
        <f ca="1"/>
        <v>7.2147199638629086E-5</v>
      </c>
      <c r="FN637" s="34">
        <f ca="1"/>
        <v>0</v>
      </c>
      <c r="FO637" s="42">
        <f ca="1">FM629</f>
        <v>7.2147199638629086E-5</v>
      </c>
      <c r="FP637" s="47">
        <f t="array" ref="FP637:FR640" ca="1">FP$3:FR$6*FQ629</f>
        <v>0</v>
      </c>
      <c r="FQ637" s="33">
        <f ca="1"/>
        <v>-5.6596944349304326E-5</v>
      </c>
      <c r="FR637" s="34">
        <f ca="1"/>
        <v>0</v>
      </c>
      <c r="FS637" s="42">
        <f ca="1">FQ629</f>
        <v>-5.6596944349304326E-5</v>
      </c>
      <c r="FT637" s="47">
        <f t="array" ref="FT637:FV640" ca="1">FT$3:FV$6*FU629</f>
        <v>0</v>
      </c>
      <c r="FU637" s="33">
        <f ca="1"/>
        <v>-1.0449218710237434E-5</v>
      </c>
      <c r="FV637" s="34">
        <f ca="1"/>
        <v>0</v>
      </c>
      <c r="FW637" s="42">
        <f ca="1">FU629</f>
        <v>-1.0449218710237434E-5</v>
      </c>
      <c r="FX637" s="47">
        <f t="array" ref="FX637:FZ640" ca="1">FX$3:FZ$6*FY629</f>
        <v>1.3385957723114383E-4</v>
      </c>
      <c r="FY637" s="33">
        <f ca="1"/>
        <v>1.3385957723114383E-4</v>
      </c>
      <c r="FZ637" s="34">
        <f ca="1"/>
        <v>0</v>
      </c>
      <c r="GA637" s="42">
        <f ca="1">FY629</f>
        <v>1.3385957723114383E-4</v>
      </c>
      <c r="GB637" s="47">
        <f t="array" ref="GB637:GD640" ca="1">GB$3:GD$6*GC629</f>
        <v>1.1340621243050265E-4</v>
      </c>
      <c r="GC637" s="33">
        <f ca="1"/>
        <v>1.1340621243050265E-4</v>
      </c>
      <c r="GD637" s="34">
        <f ca="1"/>
        <v>0</v>
      </c>
      <c r="GE637" s="42">
        <f ca="1">GC629</f>
        <v>1.1340621243050265E-4</v>
      </c>
      <c r="GF637" s="47">
        <f t="array" ref="GF637:GH640" ca="1">GF$3:GH$6*GG629</f>
        <v>0</v>
      </c>
      <c r="GG637" s="33">
        <f ca="1"/>
        <v>-5.9758291193653628E-5</v>
      </c>
      <c r="GH637" s="34">
        <f ca="1"/>
        <v>0</v>
      </c>
      <c r="GI637" s="42">
        <f ca="1">GG629</f>
        <v>-5.9758291193653628E-5</v>
      </c>
      <c r="GJ637" s="47">
        <f t="array" ref="GJ637:GL640" ca="1">GJ$3:GL$6*GK629</f>
        <v>0</v>
      </c>
      <c r="GK637" s="33">
        <f ca="1"/>
        <v>3.6539316154205717E-5</v>
      </c>
      <c r="GL637" s="34">
        <f ca="1"/>
        <v>0</v>
      </c>
      <c r="GM637" s="42">
        <f ca="1">GK629</f>
        <v>3.6539316154205717E-5</v>
      </c>
      <c r="GN637" s="47">
        <f t="array" ref="GN637:GP640" ca="1">GN$3:GP$6*GO629</f>
        <v>0</v>
      </c>
      <c r="GO637" s="33">
        <f ca="1"/>
        <v>9.8066112268564189E-5</v>
      </c>
      <c r="GP637" s="34">
        <f ca="1"/>
        <v>0</v>
      </c>
      <c r="GQ637" s="42">
        <f ca="1">GO629</f>
        <v>9.8066112268564189E-5</v>
      </c>
      <c r="GR637" s="47">
        <f t="array" ref="GR637:GT640" ca="1">GR$3:GT$6*GS629</f>
        <v>1.3822453644019136E-4</v>
      </c>
      <c r="GS637" s="33">
        <f ca="1"/>
        <v>1.3822453644019136E-4</v>
      </c>
      <c r="GT637" s="34">
        <f ca="1"/>
        <v>0</v>
      </c>
      <c r="GU637" s="42">
        <f ca="1">GS629</f>
        <v>1.3822453644019136E-4</v>
      </c>
      <c r="GV637" s="47">
        <f t="array" ref="GV637:GX640" ca="1">GV$3:GX$6*GW629</f>
        <v>7.5739269525207899E-5</v>
      </c>
      <c r="GW637" s="33">
        <f ca="1"/>
        <v>7.5739269525207899E-5</v>
      </c>
      <c r="GX637" s="34">
        <f ca="1"/>
        <v>0</v>
      </c>
      <c r="GY637" s="42">
        <f ca="1">GW629</f>
        <v>7.5739269525207899E-5</v>
      </c>
      <c r="GZ637" s="47">
        <f t="array" ref="GZ637:HB640" ca="1">GZ$3:HB$6*HA629</f>
        <v>0</v>
      </c>
      <c r="HA637" s="33">
        <f ca="1"/>
        <v>1.8656138200469704E-4</v>
      </c>
      <c r="HB637" s="34">
        <f ca="1"/>
        <v>1.8656138200469704E-4</v>
      </c>
      <c r="HC637" s="42">
        <f ca="1">HA629</f>
        <v>1.8656138200469704E-4</v>
      </c>
      <c r="HD637" s="47">
        <f t="array" ref="HD637:HF640" ca="1">HD$3:HF$6*HE629</f>
        <v>1.0081997065457797E-4</v>
      </c>
      <c r="HE637" s="33">
        <f ca="1"/>
        <v>1.0081997065457797E-4</v>
      </c>
      <c r="HF637" s="34">
        <f ca="1"/>
        <v>0</v>
      </c>
      <c r="HG637" s="42">
        <f ca="1">HE629</f>
        <v>1.0081997065457797E-4</v>
      </c>
      <c r="HH637" s="47">
        <f t="array" ref="HH637:HJ640" ca="1">HH$3:HJ$6*HI629</f>
        <v>9.4700463685855552E-6</v>
      </c>
      <c r="HI637" s="33">
        <f ca="1"/>
        <v>9.4700463685855552E-6</v>
      </c>
      <c r="HJ637" s="34">
        <f ca="1"/>
        <v>0</v>
      </c>
      <c r="HK637" s="42">
        <f ca="1">HI629</f>
        <v>9.4700463685855552E-6</v>
      </c>
      <c r="HL637" s="47">
        <f t="array" ref="HL637:HN640" ca="1">HL$3:HN$6*HM629</f>
        <v>1.0689417685004526E-5</v>
      </c>
      <c r="HM637" s="33">
        <f ca="1"/>
        <v>1.0689417685004526E-5</v>
      </c>
      <c r="HN637" s="34">
        <f ca="1"/>
        <v>0</v>
      </c>
      <c r="HO637" s="42">
        <f ca="1">HM629</f>
        <v>1.0689417685004526E-5</v>
      </c>
      <c r="HP637" s="47">
        <f t="array" ref="HP637:HR640" ca="1">HP$3:HR$6*HQ629</f>
        <v>9.6124274008791395E-5</v>
      </c>
      <c r="HQ637" s="33">
        <f ca="1"/>
        <v>9.6124274008791395E-5</v>
      </c>
      <c r="HR637" s="34">
        <f ca="1"/>
        <v>0</v>
      </c>
      <c r="HS637" s="42">
        <f ca="1">HQ629</f>
        <v>9.6124274008791395E-5</v>
      </c>
      <c r="HT637" s="47">
        <f t="array" ref="HT637:HV640" ca="1">HT$3:HV$6*HU629</f>
        <v>0</v>
      </c>
      <c r="HU637" s="33">
        <f ca="1"/>
        <v>8.8800297345708809E-5</v>
      </c>
      <c r="HV637" s="34">
        <f ca="1"/>
        <v>0</v>
      </c>
      <c r="HW637" s="42">
        <f ca="1">HU629</f>
        <v>8.8800297345708809E-5</v>
      </c>
      <c r="HX637" s="47">
        <f t="array" ref="HX637:HZ640" ca="1">HX$3:HZ$6*HY629</f>
        <v>1.0498655063927743E-4</v>
      </c>
      <c r="HY637" s="33">
        <f ca="1"/>
        <v>0</v>
      </c>
      <c r="HZ637" s="34">
        <f ca="1"/>
        <v>0</v>
      </c>
      <c r="IA637" s="42">
        <f ca="1">HY629</f>
        <v>1.0498655063927743E-4</v>
      </c>
      <c r="IB637" s="47">
        <f t="array" ref="IB637:ID640" ca="1">IB$3:ID$6*IC629</f>
        <v>1.3746930512633358E-4</v>
      </c>
      <c r="IC637" s="33">
        <f ca="1"/>
        <v>0</v>
      </c>
      <c r="ID637" s="34">
        <f ca="1"/>
        <v>0</v>
      </c>
      <c r="IE637" s="42">
        <f ca="1">IC629</f>
        <v>1.3746930512633358E-4</v>
      </c>
      <c r="IF637" s="47">
        <f t="array" ref="IF637:IH640" ca="1">IF$3:IH$6*IG629</f>
        <v>0</v>
      </c>
      <c r="IG637" s="33">
        <f ca="1"/>
        <v>-4.365112059262823E-6</v>
      </c>
      <c r="IH637" s="34">
        <f ca="1"/>
        <v>0</v>
      </c>
      <c r="II637" s="42">
        <f ca="1">IG629</f>
        <v>-4.365112059262823E-6</v>
      </c>
      <c r="IJ637" s="47">
        <f t="array" ref="IJ637:IL640" ca="1">IJ$3:IL$6*IK629</f>
        <v>0</v>
      </c>
      <c r="IK637" s="33">
        <f ca="1"/>
        <v>3.3932156444948081E-5</v>
      </c>
      <c r="IL637" s="34">
        <f ca="1"/>
        <v>0</v>
      </c>
      <c r="IM637" s="42">
        <f ca="1">IK629</f>
        <v>3.3932156444948081E-5</v>
      </c>
      <c r="IN637" s="47">
        <f t="array" ref="IN637:IP640" ca="1">IN$3:IP$6*IO629</f>
        <v>0</v>
      </c>
      <c r="IO637" s="33">
        <f ca="1"/>
        <v>0</v>
      </c>
      <c r="IP637" s="34">
        <f ca="1"/>
        <v>0</v>
      </c>
      <c r="IQ637" s="42">
        <f ca="1">IO629</f>
        <v>2.00519606942922E-5</v>
      </c>
      <c r="IR637" s="47">
        <f t="array" ref="IR637:IT640" ca="1">IR$3:IT$6*IS629</f>
        <v>0</v>
      </c>
      <c r="IS637" s="33">
        <f ca="1"/>
        <v>0</v>
      </c>
      <c r="IT637" s="34">
        <f ca="1"/>
        <v>0</v>
      </c>
      <c r="IU637" s="42">
        <f ca="1">IS629</f>
        <v>-1.1754535752344921E-5</v>
      </c>
      <c r="IV637" s="47">
        <f t="array" ref="IV637:IX640" ca="1">IV$3:IX$6*IW629</f>
        <v>0</v>
      </c>
      <c r="IW637" s="33">
        <f ca="1"/>
        <v>1.3786975801407806E-4</v>
      </c>
      <c r="IX637" s="34">
        <f ca="1"/>
        <v>0</v>
      </c>
      <c r="IY637" s="42">
        <f ca="1">IW629</f>
        <v>1.3786975801407806E-4</v>
      </c>
      <c r="IZ637" s="47">
        <f t="array" ref="IZ637:JB640" ca="1">IZ$3:JB$6*JA629</f>
        <v>0</v>
      </c>
      <c r="JA637" s="33">
        <f ca="1"/>
        <v>2.9516387776484568E-5</v>
      </c>
      <c r="JB637" s="34">
        <f ca="1"/>
        <v>0</v>
      </c>
      <c r="JC637" s="42">
        <f ca="1">JA629</f>
        <v>2.9516387776484568E-5</v>
      </c>
      <c r="JD637" s="47">
        <f t="array" ref="JD637:JF640" ca="1">JD$3:JF$6*JE629</f>
        <v>0</v>
      </c>
      <c r="JE637" s="33">
        <f ca="1"/>
        <v>7.0199648166529118E-4</v>
      </c>
      <c r="JF637" s="34">
        <f ca="1"/>
        <v>0</v>
      </c>
      <c r="JG637" s="42">
        <f ca="1">JE629</f>
        <v>7.0199648166529118E-4</v>
      </c>
    </row>
    <row r="638" spans="2:267" x14ac:dyDescent="0.3">
      <c r="B638" s="167"/>
      <c r="C638" s="170"/>
      <c r="D638" s="36">
        <f t="shared" ca="1" si="4432"/>
        <v>-2.2009037641360155E-3</v>
      </c>
      <c r="E638" s="36">
        <f t="shared" ca="1" si="4429"/>
        <v>-1.7440578803474657E-4</v>
      </c>
      <c r="F638" s="37">
        <f t="shared" ca="1" si="4430"/>
        <v>-2.9412158021606179E-3</v>
      </c>
      <c r="I638" s="167"/>
      <c r="J638" s="173"/>
      <c r="K638" s="176"/>
      <c r="L638" s="45">
        <f ca="1"/>
        <v>-2.7669672201480063E-6</v>
      </c>
      <c r="M638" s="36">
        <f ca="1"/>
        <v>0</v>
      </c>
      <c r="N638" s="37">
        <f ca="1"/>
        <v>-2.7669672201480063E-6</v>
      </c>
      <c r="O638" s="37"/>
      <c r="P638" s="45">
        <f ca="1"/>
        <v>-6.4070512108863387E-5</v>
      </c>
      <c r="Q638" s="36">
        <f ca="1"/>
        <v>0</v>
      </c>
      <c r="R638" s="37">
        <f ca="1"/>
        <v>-6.4070512108863387E-5</v>
      </c>
      <c r="S638" s="37"/>
      <c r="T638" s="45">
        <f ca="1"/>
        <v>-1.8950998144589754E-5</v>
      </c>
      <c r="U638" s="36">
        <f ca="1"/>
        <v>0</v>
      </c>
      <c r="V638" s="37">
        <f ca="1"/>
        <v>-1.8950998144589754E-5</v>
      </c>
      <c r="W638" s="37"/>
      <c r="X638" s="45">
        <f ca="1"/>
        <v>-5.2869463611182645E-6</v>
      </c>
      <c r="Y638" s="36">
        <f ca="1"/>
        <v>0</v>
      </c>
      <c r="Z638" s="37">
        <f ca="1"/>
        <v>-5.2869463611182645E-6</v>
      </c>
      <c r="AA638" s="37"/>
      <c r="AB638" s="45">
        <f ca="1"/>
        <v>-5.4352920788081047E-6</v>
      </c>
      <c r="AC638" s="36">
        <f ca="1"/>
        <v>0</v>
      </c>
      <c r="AD638" s="37">
        <f ca="1"/>
        <v>-5.4352920788081047E-6</v>
      </c>
      <c r="AE638" s="37"/>
      <c r="AF638" s="45">
        <f ca="1"/>
        <v>-3.1959916141046442E-4</v>
      </c>
      <c r="AG638" s="36">
        <f ca="1"/>
        <v>-3.1959916141046442E-4</v>
      </c>
      <c r="AH638" s="37">
        <f ca="1"/>
        <v>-3.1959916141046442E-4</v>
      </c>
      <c r="AI638" s="37"/>
      <c r="AJ638" s="45">
        <f ca="1"/>
        <v>0</v>
      </c>
      <c r="AK638" s="36">
        <f ca="1"/>
        <v>-4.4157035198234612E-4</v>
      </c>
      <c r="AL638" s="37">
        <f ca="1"/>
        <v>-4.4157035198234612E-4</v>
      </c>
      <c r="AM638" s="37"/>
      <c r="AN638" s="45">
        <f ca="1"/>
        <v>-1.8590441113300836E-4</v>
      </c>
      <c r="AO638" s="36">
        <f ca="1"/>
        <v>-1.8590441113300836E-4</v>
      </c>
      <c r="AP638" s="37">
        <f ca="1"/>
        <v>0</v>
      </c>
      <c r="AQ638" s="37"/>
      <c r="AR638" s="45">
        <f ca="1"/>
        <v>-6.199645940646038E-4</v>
      </c>
      <c r="AS638" s="36">
        <f ca="1"/>
        <v>-6.199645940646038E-4</v>
      </c>
      <c r="AT638" s="37">
        <f ca="1"/>
        <v>-6.199645940646038E-4</v>
      </c>
      <c r="AU638" s="37"/>
      <c r="AV638" s="45">
        <f ca="1"/>
        <v>-4.5340505856089668E-4</v>
      </c>
      <c r="AW638" s="36">
        <f ca="1"/>
        <v>-4.5340505856089668E-4</v>
      </c>
      <c r="AX638" s="37">
        <f ca="1"/>
        <v>-4.5340505856089668E-4</v>
      </c>
      <c r="AY638" s="37"/>
      <c r="AZ638" s="45">
        <f ca="1"/>
        <v>-3.1357317723021895E-6</v>
      </c>
      <c r="BA638" s="36">
        <f ca="1"/>
        <v>0</v>
      </c>
      <c r="BB638" s="37">
        <f ca="1"/>
        <v>-3.1357317723021895E-6</v>
      </c>
      <c r="BC638" s="37"/>
      <c r="BD638" s="45">
        <f ca="1"/>
        <v>-5.4525268972813813E-5</v>
      </c>
      <c r="BE638" s="36">
        <f ca="1"/>
        <v>0</v>
      </c>
      <c r="BF638" s="37">
        <f ca="1"/>
        <v>-5.4525268972813813E-5</v>
      </c>
      <c r="BG638" s="37"/>
      <c r="BH638" s="45">
        <f ca="1"/>
        <v>-5.2154977367570952E-5</v>
      </c>
      <c r="BI638" s="36">
        <f ca="1"/>
        <v>0</v>
      </c>
      <c r="BJ638" s="37">
        <f ca="1"/>
        <v>-5.2154977367570952E-5</v>
      </c>
      <c r="BK638" s="37"/>
      <c r="BL638" s="45">
        <f ca="1"/>
        <v>-4.6747742536542315E-6</v>
      </c>
      <c r="BM638" s="36">
        <f ca="1"/>
        <v>0</v>
      </c>
      <c r="BN638" s="37">
        <f ca="1"/>
        <v>-4.6747742536542315E-6</v>
      </c>
      <c r="BO638" s="37"/>
      <c r="BP638" s="45">
        <f ca="1"/>
        <v>-1.8652287863243477E-4</v>
      </c>
      <c r="BQ638" s="36">
        <f ca="1"/>
        <v>0</v>
      </c>
      <c r="BR638" s="37">
        <f ca="1"/>
        <v>-1.8652287863243477E-4</v>
      </c>
      <c r="BS638" s="37"/>
      <c r="BT638" s="45">
        <f ca="1"/>
        <v>-5.3380827206264602E-6</v>
      </c>
      <c r="BU638" s="36">
        <f ca="1"/>
        <v>0</v>
      </c>
      <c r="BV638" s="37">
        <f ca="1"/>
        <v>-5.3380827206264602E-6</v>
      </c>
      <c r="BW638" s="37"/>
      <c r="BX638" s="45">
        <f ca="1"/>
        <v>-7.1084706408950934E-7</v>
      </c>
      <c r="BY638" s="36">
        <f ca="1"/>
        <v>0</v>
      </c>
      <c r="BZ638" s="37">
        <f ca="1"/>
        <v>0</v>
      </c>
      <c r="CA638" s="37"/>
      <c r="CB638" s="45">
        <f ca="1"/>
        <v>-2.0649645146220749E-6</v>
      </c>
      <c r="CC638" s="36">
        <f ca="1"/>
        <v>0</v>
      </c>
      <c r="CD638" s="37">
        <f ca="1"/>
        <v>-2.0649645146220749E-6</v>
      </c>
      <c r="CE638" s="37"/>
      <c r="CF638" s="45">
        <f ca="1"/>
        <v>-1.4383128985690116E-6</v>
      </c>
      <c r="CG638" s="36">
        <f ca="1"/>
        <v>0</v>
      </c>
      <c r="CH638" s="37">
        <f ca="1"/>
        <v>-1.4383128985690116E-6</v>
      </c>
      <c r="CI638" s="37"/>
      <c r="CJ638" s="45">
        <f ca="1"/>
        <v>-8.7518411368492762E-5</v>
      </c>
      <c r="CK638" s="36">
        <f ca="1"/>
        <v>0</v>
      </c>
      <c r="CL638" s="37">
        <f ca="1"/>
        <v>-8.7518411368492762E-5</v>
      </c>
      <c r="CM638" s="37"/>
      <c r="CN638" s="45">
        <f ca="1"/>
        <v>0</v>
      </c>
      <c r="CO638" s="36">
        <f ca="1"/>
        <v>0</v>
      </c>
      <c r="CP638" s="37">
        <f ca="1"/>
        <v>-1.9412769809542608E-6</v>
      </c>
      <c r="CQ638" s="37"/>
      <c r="CR638" s="45">
        <f ca="1"/>
        <v>-1.1550714560913336E-4</v>
      </c>
      <c r="CS638" s="36">
        <f ca="1"/>
        <v>0</v>
      </c>
      <c r="CT638" s="37">
        <f ca="1"/>
        <v>-1.1550714560913336E-4</v>
      </c>
      <c r="CU638" s="37"/>
      <c r="CV638" s="45">
        <f ca="1"/>
        <v>-1.2144485522128311E-5</v>
      </c>
      <c r="CW638" s="36">
        <f ca="1"/>
        <v>0</v>
      </c>
      <c r="CX638" s="37">
        <f ca="1"/>
        <v>0</v>
      </c>
      <c r="CY638" s="37"/>
      <c r="CZ638" s="45">
        <f ca="1"/>
        <v>-3.9318831586852329E-5</v>
      </c>
      <c r="DA638" s="36">
        <f ca="1"/>
        <v>0</v>
      </c>
      <c r="DB638" s="37">
        <f ca="1"/>
        <v>-3.9318831586852329E-5</v>
      </c>
      <c r="DC638" s="37"/>
      <c r="DD638" s="45">
        <f ca="1"/>
        <v>-2.8570562634886766E-5</v>
      </c>
      <c r="DE638" s="36">
        <f ca="1"/>
        <v>0</v>
      </c>
      <c r="DF638" s="37">
        <f ca="1"/>
        <v>-2.8570562634886766E-5</v>
      </c>
      <c r="DG638" s="37"/>
      <c r="DH638" s="45">
        <f ca="1"/>
        <v>-2.7959205856462348E-4</v>
      </c>
      <c r="DI638" s="36">
        <f ca="1"/>
        <v>0</v>
      </c>
      <c r="DJ638" s="37">
        <f ca="1"/>
        <v>-2.7959205856462348E-4</v>
      </c>
      <c r="DK638" s="37"/>
      <c r="DL638" s="45">
        <f ca="1"/>
        <v>0</v>
      </c>
      <c r="DM638" s="36">
        <f ca="1"/>
        <v>0</v>
      </c>
      <c r="DN638" s="37">
        <f ca="1"/>
        <v>-4.142176405835201E-5</v>
      </c>
      <c r="DO638" s="37"/>
      <c r="DP638" s="45">
        <f ca="1"/>
        <v>-5.0629933775021403E-6</v>
      </c>
      <c r="DQ638" s="36">
        <f ca="1"/>
        <v>0</v>
      </c>
      <c r="DR638" s="37">
        <f ca="1"/>
        <v>0</v>
      </c>
      <c r="DS638" s="37"/>
      <c r="DT638" s="45">
        <f ca="1"/>
        <v>-1.7166998270348066E-5</v>
      </c>
      <c r="DU638" s="36">
        <f ca="1"/>
        <v>0</v>
      </c>
      <c r="DV638" s="37">
        <f ca="1"/>
        <v>-1.7166998270348066E-5</v>
      </c>
      <c r="DW638" s="37"/>
      <c r="DX638" s="45">
        <f ca="1"/>
        <v>-6.0545428535999938E-6</v>
      </c>
      <c r="DY638" s="36">
        <f ca="1"/>
        <v>0</v>
      </c>
      <c r="DZ638" s="37">
        <f ca="1"/>
        <v>-6.0545428535999938E-6</v>
      </c>
      <c r="EA638" s="37"/>
      <c r="EB638" s="45">
        <f ca="1"/>
        <v>-4.375238250741378E-4</v>
      </c>
      <c r="EC638" s="36">
        <f ca="1"/>
        <v>0</v>
      </c>
      <c r="ED638" s="37">
        <f ca="1"/>
        <v>-4.375238250741378E-4</v>
      </c>
      <c r="EE638" s="37"/>
      <c r="EF638" s="45">
        <f ca="1"/>
        <v>0</v>
      </c>
      <c r="EG638" s="36">
        <f ca="1"/>
        <v>0</v>
      </c>
      <c r="EH638" s="37">
        <f ca="1"/>
        <v>-1.7502160004363491E-5</v>
      </c>
      <c r="EI638" s="37"/>
      <c r="EJ638" s="45">
        <f ca="1"/>
        <v>0</v>
      </c>
      <c r="EK638" s="36">
        <f ca="1"/>
        <v>4.5855300267513403E-5</v>
      </c>
      <c r="EL638" s="37">
        <f ca="1"/>
        <v>0</v>
      </c>
      <c r="EM638" s="37"/>
      <c r="EN638" s="45">
        <f ca="1"/>
        <v>0</v>
      </c>
      <c r="EO638" s="36">
        <f ca="1"/>
        <v>7.5739269525207899E-5</v>
      </c>
      <c r="EP638" s="37">
        <f ca="1"/>
        <v>0</v>
      </c>
      <c r="EQ638" s="37"/>
      <c r="ER638" s="45">
        <f ca="1"/>
        <v>0</v>
      </c>
      <c r="ES638" s="36">
        <f ca="1"/>
        <v>4.5855300267513403E-5</v>
      </c>
      <c r="ET638" s="37">
        <f ca="1"/>
        <v>0</v>
      </c>
      <c r="EU638" s="37"/>
      <c r="EV638" s="45">
        <f ca="1"/>
        <v>0</v>
      </c>
      <c r="EW638" s="36">
        <f ca="1"/>
        <v>5.7990757158646584E-5</v>
      </c>
      <c r="EX638" s="37">
        <f ca="1"/>
        <v>0</v>
      </c>
      <c r="EY638" s="37"/>
      <c r="EZ638" s="45">
        <f ca="1"/>
        <v>0</v>
      </c>
      <c r="FA638" s="36">
        <f ca="1"/>
        <v>2.277519872011312E-5</v>
      </c>
      <c r="FB638" s="37">
        <f ca="1"/>
        <v>0</v>
      </c>
      <c r="FC638" s="37"/>
      <c r="FD638" s="45">
        <f ca="1"/>
        <v>0</v>
      </c>
      <c r="FE638" s="36">
        <f ca="1"/>
        <v>4.0225115864309353E-5</v>
      </c>
      <c r="FF638" s="37">
        <f ca="1"/>
        <v>0</v>
      </c>
      <c r="FG638" s="37"/>
      <c r="FH638" s="45">
        <f ca="1"/>
        <v>0</v>
      </c>
      <c r="FI638" s="36">
        <f ca="1"/>
        <v>1.0139849464407048E-4</v>
      </c>
      <c r="FJ638" s="37">
        <f ca="1"/>
        <v>0</v>
      </c>
      <c r="FK638" s="37"/>
      <c r="FL638" s="45">
        <f ca="1"/>
        <v>0</v>
      </c>
      <c r="FM638" s="36">
        <f ca="1"/>
        <v>7.2147199638629086E-5</v>
      </c>
      <c r="FN638" s="37">
        <f ca="1"/>
        <v>0</v>
      </c>
      <c r="FO638" s="37"/>
      <c r="FP638" s="45">
        <f ca="1"/>
        <v>0</v>
      </c>
      <c r="FQ638" s="36">
        <f ca="1"/>
        <v>-5.6596944349304326E-5</v>
      </c>
      <c r="FR638" s="37">
        <f ca="1"/>
        <v>-5.6596944349304326E-5</v>
      </c>
      <c r="FS638" s="37"/>
      <c r="FT638" s="45">
        <f ca="1"/>
        <v>0</v>
      </c>
      <c r="FU638" s="36">
        <f ca="1"/>
        <v>-1.0449218710237434E-5</v>
      </c>
      <c r="FV638" s="37">
        <f ca="1"/>
        <v>0</v>
      </c>
      <c r="FW638" s="37"/>
      <c r="FX638" s="45">
        <f ca="1"/>
        <v>0</v>
      </c>
      <c r="FY638" s="36">
        <f ca="1"/>
        <v>1.3385957723114383E-4</v>
      </c>
      <c r="FZ638" s="37">
        <f ca="1"/>
        <v>1.3385957723114383E-4</v>
      </c>
      <c r="GA638" s="37"/>
      <c r="GB638" s="45">
        <f ca="1"/>
        <v>0</v>
      </c>
      <c r="GC638" s="36">
        <f ca="1"/>
        <v>1.1340621243050265E-4</v>
      </c>
      <c r="GD638" s="37">
        <f ca="1"/>
        <v>0</v>
      </c>
      <c r="GE638" s="37"/>
      <c r="GF638" s="45">
        <f ca="1"/>
        <v>0</v>
      </c>
      <c r="GG638" s="36">
        <f ca="1"/>
        <v>-5.9758291193653628E-5</v>
      </c>
      <c r="GH638" s="37">
        <f ca="1"/>
        <v>-5.9758291193653628E-5</v>
      </c>
      <c r="GI638" s="37"/>
      <c r="GJ638" s="45">
        <f ca="1"/>
        <v>0</v>
      </c>
      <c r="GK638" s="36">
        <f ca="1"/>
        <v>3.6539316154205717E-5</v>
      </c>
      <c r="GL638" s="37">
        <f ca="1"/>
        <v>0</v>
      </c>
      <c r="GM638" s="37"/>
      <c r="GN638" s="45">
        <f ca="1"/>
        <v>0</v>
      </c>
      <c r="GO638" s="36">
        <f ca="1"/>
        <v>9.8066112268564189E-5</v>
      </c>
      <c r="GP638" s="37">
        <f ca="1"/>
        <v>0</v>
      </c>
      <c r="GQ638" s="37"/>
      <c r="GR638" s="45">
        <f ca="1"/>
        <v>0</v>
      </c>
      <c r="GS638" s="36">
        <f ca="1"/>
        <v>1.3822453644019136E-4</v>
      </c>
      <c r="GT638" s="37">
        <f ca="1"/>
        <v>1.3822453644019136E-4</v>
      </c>
      <c r="GU638" s="37"/>
      <c r="GV638" s="45">
        <f ca="1"/>
        <v>0</v>
      </c>
      <c r="GW638" s="36">
        <f ca="1"/>
        <v>7.5739269525207899E-5</v>
      </c>
      <c r="GX638" s="37">
        <f ca="1"/>
        <v>0</v>
      </c>
      <c r="GY638" s="37"/>
      <c r="GZ638" s="45">
        <f ca="1"/>
        <v>0</v>
      </c>
      <c r="HA638" s="36">
        <f ca="1"/>
        <v>1.8656138200469704E-4</v>
      </c>
      <c r="HB638" s="37">
        <f ca="1"/>
        <v>1.8656138200469704E-4</v>
      </c>
      <c r="HC638" s="37"/>
      <c r="HD638" s="45">
        <f ca="1"/>
        <v>1.0081997065457797E-4</v>
      </c>
      <c r="HE638" s="36">
        <f ca="1"/>
        <v>1.0081997065457797E-4</v>
      </c>
      <c r="HF638" s="37">
        <f ca="1"/>
        <v>0</v>
      </c>
      <c r="HG638" s="37"/>
      <c r="HH638" s="45">
        <f ca="1"/>
        <v>0</v>
      </c>
      <c r="HI638" s="36">
        <f ca="1"/>
        <v>9.4700463685855552E-6</v>
      </c>
      <c r="HJ638" s="37">
        <f ca="1"/>
        <v>0</v>
      </c>
      <c r="HK638" s="37"/>
      <c r="HL638" s="45">
        <f ca="1"/>
        <v>1.0689417685004526E-5</v>
      </c>
      <c r="HM638" s="36">
        <f ca="1"/>
        <v>1.0689417685004526E-5</v>
      </c>
      <c r="HN638" s="37">
        <f ca="1"/>
        <v>0</v>
      </c>
      <c r="HO638" s="37"/>
      <c r="HP638" s="45">
        <f ca="1"/>
        <v>0</v>
      </c>
      <c r="HQ638" s="36">
        <f ca="1"/>
        <v>9.6124274008791395E-5</v>
      </c>
      <c r="HR638" s="37">
        <f ca="1"/>
        <v>0</v>
      </c>
      <c r="HS638" s="37"/>
      <c r="HT638" s="45">
        <f ca="1"/>
        <v>0</v>
      </c>
      <c r="HU638" s="36">
        <f ca="1"/>
        <v>8.8800297345708809E-5</v>
      </c>
      <c r="HV638" s="37">
        <f ca="1"/>
        <v>0</v>
      </c>
      <c r="HW638" s="37"/>
      <c r="HX638" s="45">
        <f ca="1"/>
        <v>0</v>
      </c>
      <c r="HY638" s="36">
        <f ca="1"/>
        <v>1.0498655063927743E-4</v>
      </c>
      <c r="HZ638" s="37">
        <f ca="1"/>
        <v>0</v>
      </c>
      <c r="IA638" s="37"/>
      <c r="IB638" s="45">
        <f ca="1"/>
        <v>0</v>
      </c>
      <c r="IC638" s="36">
        <f ca="1"/>
        <v>1.3746930512633358E-4</v>
      </c>
      <c r="ID638" s="37">
        <f ca="1"/>
        <v>0</v>
      </c>
      <c r="IE638" s="37"/>
      <c r="IF638" s="45">
        <f ca="1"/>
        <v>0</v>
      </c>
      <c r="IG638" s="36">
        <f ca="1"/>
        <v>0</v>
      </c>
      <c r="IH638" s="37">
        <f ca="1"/>
        <v>0</v>
      </c>
      <c r="II638" s="37"/>
      <c r="IJ638" s="45">
        <f ca="1"/>
        <v>0</v>
      </c>
      <c r="IK638" s="36">
        <f ca="1"/>
        <v>3.3932156444948081E-5</v>
      </c>
      <c r="IL638" s="37">
        <f ca="1"/>
        <v>0</v>
      </c>
      <c r="IM638" s="37"/>
      <c r="IN638" s="45">
        <f ca="1"/>
        <v>0</v>
      </c>
      <c r="IO638" s="36">
        <f ca="1"/>
        <v>2.00519606942922E-5</v>
      </c>
      <c r="IP638" s="37">
        <f ca="1"/>
        <v>0</v>
      </c>
      <c r="IQ638" s="37"/>
      <c r="IR638" s="45">
        <f ca="1"/>
        <v>0</v>
      </c>
      <c r="IS638" s="36">
        <f ca="1"/>
        <v>-1.1754535752344921E-5</v>
      </c>
      <c r="IT638" s="37">
        <f ca="1"/>
        <v>0</v>
      </c>
      <c r="IU638" s="37"/>
      <c r="IV638" s="45">
        <f ca="1"/>
        <v>0</v>
      </c>
      <c r="IW638" s="36">
        <f ca="1"/>
        <v>1.3786975801407806E-4</v>
      </c>
      <c r="IX638" s="37">
        <f ca="1"/>
        <v>0</v>
      </c>
      <c r="IY638" s="37"/>
      <c r="IZ638" s="45">
        <f ca="1"/>
        <v>0</v>
      </c>
      <c r="JA638" s="36">
        <f ca="1"/>
        <v>0</v>
      </c>
      <c r="JB638" s="37">
        <f ca="1"/>
        <v>2.9516387776484568E-5</v>
      </c>
      <c r="JC638" s="37"/>
      <c r="JD638" s="45">
        <f ca="1"/>
        <v>7.0199648166529118E-4</v>
      </c>
      <c r="JE638" s="36">
        <f ca="1"/>
        <v>0</v>
      </c>
      <c r="JF638" s="37">
        <f ca="1"/>
        <v>0</v>
      </c>
      <c r="JG638" s="37"/>
    </row>
    <row r="639" spans="2:267" x14ac:dyDescent="0.3">
      <c r="B639" s="167"/>
      <c r="C639" s="170"/>
      <c r="D639" s="36">
        <f t="shared" ca="1" si="4432"/>
        <v>-1.8035320678083341E-3</v>
      </c>
      <c r="E639" s="36">
        <f t="shared" ca="1" si="4429"/>
        <v>1.4106026156047952E-3</v>
      </c>
      <c r="F639" s="37">
        <f t="shared" ca="1" si="4430"/>
        <v>-2.9598210024455837E-3</v>
      </c>
      <c r="I639" s="167"/>
      <c r="J639" s="173"/>
      <c r="K639" s="176"/>
      <c r="L639" s="45">
        <f ca="1"/>
        <v>-2.7669672201480063E-6</v>
      </c>
      <c r="M639" s="36">
        <f ca="1"/>
        <v>0</v>
      </c>
      <c r="N639" s="37">
        <f ca="1"/>
        <v>-2.7669672201480063E-6</v>
      </c>
      <c r="O639" s="37"/>
      <c r="P639" s="45">
        <f ca="1"/>
        <v>-6.4070512108863387E-5</v>
      </c>
      <c r="Q639" s="36">
        <f ca="1"/>
        <v>0</v>
      </c>
      <c r="R639" s="37">
        <f ca="1"/>
        <v>-6.4070512108863387E-5</v>
      </c>
      <c r="S639" s="37"/>
      <c r="T639" s="45">
        <f ca="1"/>
        <v>-1.8950998144589754E-5</v>
      </c>
      <c r="U639" s="36">
        <f ca="1"/>
        <v>0</v>
      </c>
      <c r="V639" s="37">
        <f ca="1"/>
        <v>-1.8950998144589754E-5</v>
      </c>
      <c r="W639" s="37"/>
      <c r="X639" s="45">
        <f ca="1"/>
        <v>-5.2869463611182645E-6</v>
      </c>
      <c r="Y639" s="36">
        <f ca="1"/>
        <v>0</v>
      </c>
      <c r="Z639" s="37">
        <f ca="1"/>
        <v>-5.2869463611182645E-6</v>
      </c>
      <c r="AA639" s="37"/>
      <c r="AB639" s="45">
        <f ca="1"/>
        <v>-5.4352920788081047E-6</v>
      </c>
      <c r="AC639" s="36">
        <f ca="1"/>
        <v>0</v>
      </c>
      <c r="AD639" s="37">
        <f ca="1"/>
        <v>-5.4352920788081047E-6</v>
      </c>
      <c r="AE639" s="37"/>
      <c r="AF639" s="45">
        <f ca="1"/>
        <v>-3.1959916141046442E-4</v>
      </c>
      <c r="AG639" s="36">
        <f ca="1"/>
        <v>0</v>
      </c>
      <c r="AH639" s="37">
        <f ca="1"/>
        <v>-3.1959916141046442E-4</v>
      </c>
      <c r="AI639" s="37"/>
      <c r="AJ639" s="45">
        <f ca="1"/>
        <v>-4.4157035198234612E-4</v>
      </c>
      <c r="AK639" s="36">
        <f ca="1"/>
        <v>0</v>
      </c>
      <c r="AL639" s="37">
        <f ca="1"/>
        <v>-4.4157035198234612E-4</v>
      </c>
      <c r="AM639" s="37"/>
      <c r="AN639" s="45">
        <f ca="1"/>
        <v>-1.8590441113300836E-4</v>
      </c>
      <c r="AO639" s="36">
        <f ca="1"/>
        <v>0</v>
      </c>
      <c r="AP639" s="37">
        <f ca="1"/>
        <v>-1.8590441113300836E-4</v>
      </c>
      <c r="AQ639" s="37"/>
      <c r="AR639" s="45">
        <f ca="1"/>
        <v>-6.199645940646038E-4</v>
      </c>
      <c r="AS639" s="36">
        <f ca="1"/>
        <v>0</v>
      </c>
      <c r="AT639" s="37">
        <f ca="1"/>
        <v>-6.199645940646038E-4</v>
      </c>
      <c r="AU639" s="37"/>
      <c r="AV639" s="45">
        <f ca="1"/>
        <v>-4.5340505856089668E-4</v>
      </c>
      <c r="AW639" s="36">
        <f ca="1"/>
        <v>0</v>
      </c>
      <c r="AX639" s="37">
        <f ca="1"/>
        <v>-4.5340505856089668E-4</v>
      </c>
      <c r="AY639" s="37"/>
      <c r="AZ639" s="45">
        <f ca="1"/>
        <v>-3.1357317723021895E-6</v>
      </c>
      <c r="BA639" s="36">
        <f ca="1"/>
        <v>-3.1357317723021895E-6</v>
      </c>
      <c r="BB639" s="37">
        <f ca="1"/>
        <v>-3.1357317723021895E-6</v>
      </c>
      <c r="BC639" s="37"/>
      <c r="BD639" s="45">
        <f ca="1"/>
        <v>-5.4525268972813813E-5</v>
      </c>
      <c r="BE639" s="36">
        <f ca="1"/>
        <v>-5.4525268972813813E-5</v>
      </c>
      <c r="BF639" s="37">
        <f ca="1"/>
        <v>-5.4525268972813813E-5</v>
      </c>
      <c r="BG639" s="37"/>
      <c r="BH639" s="45">
        <f ca="1"/>
        <v>-5.2154977367570952E-5</v>
      </c>
      <c r="BI639" s="36">
        <f ca="1"/>
        <v>-5.2154977367570952E-5</v>
      </c>
      <c r="BJ639" s="37">
        <f ca="1"/>
        <v>-5.2154977367570952E-5</v>
      </c>
      <c r="BK639" s="37"/>
      <c r="BL639" s="45">
        <f ca="1"/>
        <v>-4.6747742536542315E-6</v>
      </c>
      <c r="BM639" s="36">
        <f ca="1"/>
        <v>-4.6747742536542315E-6</v>
      </c>
      <c r="BN639" s="37">
        <f ca="1"/>
        <v>0</v>
      </c>
      <c r="BO639" s="37"/>
      <c r="BP639" s="45">
        <f ca="1"/>
        <v>0</v>
      </c>
      <c r="BQ639" s="36">
        <f ca="1"/>
        <v>-1.8652287863243477E-4</v>
      </c>
      <c r="BR639" s="37">
        <f ca="1"/>
        <v>-1.8652287863243477E-4</v>
      </c>
      <c r="BS639" s="37"/>
      <c r="BT639" s="45">
        <f ca="1"/>
        <v>-5.3380827206264602E-6</v>
      </c>
      <c r="BU639" s="36">
        <f ca="1"/>
        <v>0</v>
      </c>
      <c r="BV639" s="37">
        <f ca="1"/>
        <v>-5.3380827206264602E-6</v>
      </c>
      <c r="BW639" s="37"/>
      <c r="BX639" s="45">
        <f ca="1"/>
        <v>-7.1084706408950934E-7</v>
      </c>
      <c r="BY639" s="36">
        <f ca="1"/>
        <v>0</v>
      </c>
      <c r="BZ639" s="37">
        <f ca="1"/>
        <v>-7.1084706408950934E-7</v>
      </c>
      <c r="CA639" s="37"/>
      <c r="CB639" s="45">
        <f ca="1"/>
        <v>-2.0649645146220749E-6</v>
      </c>
      <c r="CC639" s="36">
        <f ca="1"/>
        <v>0</v>
      </c>
      <c r="CD639" s="37">
        <f ca="1"/>
        <v>0</v>
      </c>
      <c r="CE639" s="37"/>
      <c r="CF639" s="45">
        <f ca="1"/>
        <v>-1.4383128985690116E-6</v>
      </c>
      <c r="CG639" s="36">
        <f ca="1"/>
        <v>0</v>
      </c>
      <c r="CH639" s="37">
        <f ca="1"/>
        <v>-1.4383128985690116E-6</v>
      </c>
      <c r="CI639" s="37"/>
      <c r="CJ639" s="45">
        <f ca="1"/>
        <v>0</v>
      </c>
      <c r="CK639" s="36">
        <f ca="1"/>
        <v>0</v>
      </c>
      <c r="CL639" s="37">
        <f ca="1"/>
        <v>-8.7518411368492762E-5</v>
      </c>
      <c r="CM639" s="37"/>
      <c r="CN639" s="45">
        <f ca="1"/>
        <v>-1.9412769809542608E-6</v>
      </c>
      <c r="CO639" s="36">
        <f ca="1"/>
        <v>0</v>
      </c>
      <c r="CP639" s="37">
        <f ca="1"/>
        <v>-1.9412769809542608E-6</v>
      </c>
      <c r="CQ639" s="37"/>
      <c r="CR639" s="45">
        <f ca="1"/>
        <v>-1.1550714560913336E-4</v>
      </c>
      <c r="CS639" s="36">
        <f ca="1"/>
        <v>0</v>
      </c>
      <c r="CT639" s="37">
        <f ca="1"/>
        <v>-1.1550714560913336E-4</v>
      </c>
      <c r="CU639" s="37"/>
      <c r="CV639" s="45">
        <f ca="1"/>
        <v>-1.2144485522128311E-5</v>
      </c>
      <c r="CW639" s="36">
        <f ca="1"/>
        <v>0</v>
      </c>
      <c r="CX639" s="37">
        <f ca="1"/>
        <v>-1.2144485522128311E-5</v>
      </c>
      <c r="CY639" s="37"/>
      <c r="CZ639" s="45">
        <f ca="1"/>
        <v>-3.9318831586852329E-5</v>
      </c>
      <c r="DA639" s="36">
        <f ca="1"/>
        <v>0</v>
      </c>
      <c r="DB639" s="37">
        <f ca="1"/>
        <v>0</v>
      </c>
      <c r="DC639" s="37"/>
      <c r="DD639" s="45">
        <f ca="1"/>
        <v>-2.8570562634886766E-5</v>
      </c>
      <c r="DE639" s="36">
        <f ca="1"/>
        <v>0</v>
      </c>
      <c r="DF639" s="37">
        <f ca="1"/>
        <v>-2.8570562634886766E-5</v>
      </c>
      <c r="DG639" s="37"/>
      <c r="DH639" s="45">
        <f ca="1"/>
        <v>0</v>
      </c>
      <c r="DI639" s="36">
        <f ca="1"/>
        <v>0</v>
      </c>
      <c r="DJ639" s="37">
        <f ca="1"/>
        <v>-2.7959205856462348E-4</v>
      </c>
      <c r="DK639" s="37"/>
      <c r="DL639" s="45">
        <f ca="1"/>
        <v>-4.142176405835201E-5</v>
      </c>
      <c r="DM639" s="36">
        <f ca="1"/>
        <v>0</v>
      </c>
      <c r="DN639" s="37">
        <f ca="1"/>
        <v>-4.142176405835201E-5</v>
      </c>
      <c r="DO639" s="37"/>
      <c r="DP639" s="45">
        <f ca="1"/>
        <v>-5.0629933775021403E-6</v>
      </c>
      <c r="DQ639" s="36">
        <f ca="1"/>
        <v>0</v>
      </c>
      <c r="DR639" s="37">
        <f ca="1"/>
        <v>-5.0629933775021403E-6</v>
      </c>
      <c r="DS639" s="37"/>
      <c r="DT639" s="45">
        <f ca="1"/>
        <v>-1.7166998270348066E-5</v>
      </c>
      <c r="DU639" s="36">
        <f ca="1"/>
        <v>0</v>
      </c>
      <c r="DV639" s="37">
        <f ca="1"/>
        <v>0</v>
      </c>
      <c r="DW639" s="37"/>
      <c r="DX639" s="45">
        <f ca="1"/>
        <v>-6.0545428535999938E-6</v>
      </c>
      <c r="DY639" s="36">
        <f ca="1"/>
        <v>0</v>
      </c>
      <c r="DZ639" s="37">
        <f ca="1"/>
        <v>-6.0545428535999938E-6</v>
      </c>
      <c r="EA639" s="37"/>
      <c r="EB639" s="45">
        <f ca="1"/>
        <v>0</v>
      </c>
      <c r="EC639" s="36">
        <f ca="1"/>
        <v>0</v>
      </c>
      <c r="ED639" s="37">
        <f ca="1"/>
        <v>-4.375238250741378E-4</v>
      </c>
      <c r="EE639" s="37"/>
      <c r="EF639" s="45">
        <f ca="1"/>
        <v>-1.7502160004363491E-5</v>
      </c>
      <c r="EG639" s="36">
        <f ca="1"/>
        <v>0</v>
      </c>
      <c r="EH639" s="37">
        <f ca="1"/>
        <v>-1.7502160004363491E-5</v>
      </c>
      <c r="EI639" s="37"/>
      <c r="EJ639" s="45">
        <f ca="1"/>
        <v>0</v>
      </c>
      <c r="EK639" s="36">
        <f ca="1"/>
        <v>4.5855300267513403E-5</v>
      </c>
      <c r="EL639" s="37">
        <f ca="1"/>
        <v>0</v>
      </c>
      <c r="EM639" s="37"/>
      <c r="EN639" s="45">
        <f ca="1"/>
        <v>0</v>
      </c>
      <c r="EO639" s="36">
        <f ca="1"/>
        <v>7.5739269525207899E-5</v>
      </c>
      <c r="EP639" s="37">
        <f ca="1"/>
        <v>0</v>
      </c>
      <c r="EQ639" s="37"/>
      <c r="ER639" s="45">
        <f ca="1"/>
        <v>0</v>
      </c>
      <c r="ES639" s="36">
        <f ca="1"/>
        <v>4.5855300267513403E-5</v>
      </c>
      <c r="ET639" s="37">
        <f ca="1"/>
        <v>0</v>
      </c>
      <c r="EU639" s="37"/>
      <c r="EV639" s="45">
        <f ca="1"/>
        <v>0</v>
      </c>
      <c r="EW639" s="36">
        <f ca="1"/>
        <v>5.7990757158646584E-5</v>
      </c>
      <c r="EX639" s="37">
        <f ca="1"/>
        <v>0</v>
      </c>
      <c r="EY639" s="37"/>
      <c r="EZ639" s="45">
        <f ca="1"/>
        <v>0</v>
      </c>
      <c r="FA639" s="36">
        <f ca="1"/>
        <v>2.277519872011312E-5</v>
      </c>
      <c r="FB639" s="37">
        <f ca="1"/>
        <v>0</v>
      </c>
      <c r="FC639" s="37"/>
      <c r="FD639" s="45">
        <f ca="1"/>
        <v>0</v>
      </c>
      <c r="FE639" s="36">
        <f ca="1"/>
        <v>4.0225115864309353E-5</v>
      </c>
      <c r="FF639" s="37">
        <f ca="1"/>
        <v>0</v>
      </c>
      <c r="FG639" s="37"/>
      <c r="FH639" s="45">
        <f ca="1"/>
        <v>0</v>
      </c>
      <c r="FI639" s="36">
        <f ca="1"/>
        <v>1.0139849464407048E-4</v>
      </c>
      <c r="FJ639" s="37">
        <f ca="1"/>
        <v>0</v>
      </c>
      <c r="FK639" s="37"/>
      <c r="FL639" s="45">
        <f ca="1"/>
        <v>0</v>
      </c>
      <c r="FM639" s="36">
        <f ca="1"/>
        <v>7.2147199638629086E-5</v>
      </c>
      <c r="FN639" s="37">
        <f ca="1"/>
        <v>0</v>
      </c>
      <c r="FO639" s="37"/>
      <c r="FP639" s="45">
        <f ca="1"/>
        <v>0</v>
      </c>
      <c r="FQ639" s="36">
        <f ca="1"/>
        <v>-5.6596944349304326E-5</v>
      </c>
      <c r="FR639" s="37">
        <f ca="1"/>
        <v>0</v>
      </c>
      <c r="FS639" s="37"/>
      <c r="FT639" s="45">
        <f ca="1"/>
        <v>0</v>
      </c>
      <c r="FU639" s="36">
        <f ca="1"/>
        <v>-1.0449218710237434E-5</v>
      </c>
      <c r="FV639" s="37">
        <f ca="1"/>
        <v>-1.0449218710237434E-5</v>
      </c>
      <c r="FW639" s="37"/>
      <c r="FX639" s="45">
        <f ca="1"/>
        <v>0</v>
      </c>
      <c r="FY639" s="36">
        <f ca="1"/>
        <v>1.3385957723114383E-4</v>
      </c>
      <c r="FZ639" s="37">
        <f ca="1"/>
        <v>0</v>
      </c>
      <c r="GA639" s="37"/>
      <c r="GB639" s="45">
        <f ca="1"/>
        <v>0</v>
      </c>
      <c r="GC639" s="36">
        <f ca="1"/>
        <v>1.1340621243050265E-4</v>
      </c>
      <c r="GD639" s="37">
        <f ca="1"/>
        <v>1.1340621243050265E-4</v>
      </c>
      <c r="GE639" s="37"/>
      <c r="GF639" s="45">
        <f ca="1"/>
        <v>0</v>
      </c>
      <c r="GG639" s="36">
        <f ca="1"/>
        <v>-5.9758291193653628E-5</v>
      </c>
      <c r="GH639" s="37">
        <f ca="1"/>
        <v>0</v>
      </c>
      <c r="GI639" s="37"/>
      <c r="GJ639" s="45">
        <f ca="1"/>
        <v>0</v>
      </c>
      <c r="GK639" s="36">
        <f ca="1"/>
        <v>3.6539316154205717E-5</v>
      </c>
      <c r="GL639" s="37">
        <f ca="1"/>
        <v>3.6539316154205717E-5</v>
      </c>
      <c r="GM639" s="37"/>
      <c r="GN639" s="45">
        <f ca="1"/>
        <v>0</v>
      </c>
      <c r="GO639" s="36">
        <f ca="1"/>
        <v>9.8066112268564189E-5</v>
      </c>
      <c r="GP639" s="37">
        <f ca="1"/>
        <v>0</v>
      </c>
      <c r="GQ639" s="37"/>
      <c r="GR639" s="45">
        <f ca="1"/>
        <v>0</v>
      </c>
      <c r="GS639" s="36">
        <f ca="1"/>
        <v>1.3822453644019136E-4</v>
      </c>
      <c r="GT639" s="37">
        <f ca="1"/>
        <v>1.3822453644019136E-4</v>
      </c>
      <c r="GU639" s="37"/>
      <c r="GV639" s="45">
        <f ca="1"/>
        <v>0</v>
      </c>
      <c r="GW639" s="36">
        <f ca="1"/>
        <v>7.5739269525207899E-5</v>
      </c>
      <c r="GX639" s="37">
        <f ca="1"/>
        <v>0</v>
      </c>
      <c r="GY639" s="37"/>
      <c r="GZ639" s="45">
        <f ca="1"/>
        <v>0</v>
      </c>
      <c r="HA639" s="36">
        <f ca="1"/>
        <v>1.8656138200469704E-4</v>
      </c>
      <c r="HB639" s="37">
        <f ca="1"/>
        <v>1.8656138200469704E-4</v>
      </c>
      <c r="HC639" s="37"/>
      <c r="HD639" s="45">
        <f ca="1"/>
        <v>0</v>
      </c>
      <c r="HE639" s="36">
        <f ca="1"/>
        <v>1.0081997065457797E-4</v>
      </c>
      <c r="HF639" s="37">
        <f ca="1"/>
        <v>0</v>
      </c>
      <c r="HG639" s="37"/>
      <c r="HH639" s="45">
        <f ca="1"/>
        <v>9.4700463685855552E-6</v>
      </c>
      <c r="HI639" s="36">
        <f ca="1"/>
        <v>9.4700463685855552E-6</v>
      </c>
      <c r="HJ639" s="37">
        <f ca="1"/>
        <v>0</v>
      </c>
      <c r="HK639" s="37"/>
      <c r="HL639" s="45">
        <f ca="1"/>
        <v>1.0689417685004526E-5</v>
      </c>
      <c r="HM639" s="36">
        <f ca="1"/>
        <v>1.0689417685004526E-5</v>
      </c>
      <c r="HN639" s="37">
        <f ca="1"/>
        <v>0</v>
      </c>
      <c r="HO639" s="37"/>
      <c r="HP639" s="45">
        <f ca="1"/>
        <v>0</v>
      </c>
      <c r="HQ639" s="36">
        <f ca="1"/>
        <v>0</v>
      </c>
      <c r="HR639" s="37">
        <f ca="1"/>
        <v>0</v>
      </c>
      <c r="HS639" s="37"/>
      <c r="HT639" s="45">
        <f ca="1"/>
        <v>0</v>
      </c>
      <c r="HU639" s="36">
        <f ca="1"/>
        <v>8.8800297345708809E-5</v>
      </c>
      <c r="HV639" s="37">
        <f ca="1"/>
        <v>0</v>
      </c>
      <c r="HW639" s="37"/>
      <c r="HX639" s="45">
        <f ca="1"/>
        <v>0</v>
      </c>
      <c r="HY639" s="36">
        <f ca="1"/>
        <v>1.0498655063927743E-4</v>
      </c>
      <c r="HZ639" s="37">
        <f ca="1"/>
        <v>0</v>
      </c>
      <c r="IA639" s="37"/>
      <c r="IB639" s="45">
        <f ca="1"/>
        <v>0</v>
      </c>
      <c r="IC639" s="36">
        <f ca="1"/>
        <v>1.3746930512633358E-4</v>
      </c>
      <c r="ID639" s="37">
        <f ca="1"/>
        <v>0</v>
      </c>
      <c r="IE639" s="37"/>
      <c r="IF639" s="45">
        <f ca="1"/>
        <v>0</v>
      </c>
      <c r="IG639" s="36">
        <f ca="1"/>
        <v>-4.365112059262823E-6</v>
      </c>
      <c r="IH639" s="37">
        <f ca="1"/>
        <v>0</v>
      </c>
      <c r="II639" s="37"/>
      <c r="IJ639" s="45">
        <f ca="1"/>
        <v>0</v>
      </c>
      <c r="IK639" s="36">
        <f ca="1"/>
        <v>0</v>
      </c>
      <c r="IL639" s="37">
        <f ca="1"/>
        <v>0</v>
      </c>
      <c r="IM639" s="37"/>
      <c r="IN639" s="45">
        <f ca="1"/>
        <v>0</v>
      </c>
      <c r="IO639" s="36">
        <f ca="1"/>
        <v>2.00519606942922E-5</v>
      </c>
      <c r="IP639" s="37">
        <f ca="1"/>
        <v>0</v>
      </c>
      <c r="IQ639" s="37"/>
      <c r="IR639" s="45">
        <f ca="1"/>
        <v>0</v>
      </c>
      <c r="IS639" s="36">
        <f ca="1"/>
        <v>-1.1754535752344921E-5</v>
      </c>
      <c r="IT639" s="37">
        <f ca="1"/>
        <v>0</v>
      </c>
      <c r="IU639" s="37"/>
      <c r="IV639" s="45">
        <f ca="1"/>
        <v>0</v>
      </c>
      <c r="IW639" s="36">
        <f ca="1"/>
        <v>1.3786975801407806E-4</v>
      </c>
      <c r="IX639" s="37">
        <f ca="1"/>
        <v>0</v>
      </c>
      <c r="IY639" s="37"/>
      <c r="IZ639" s="45">
        <f ca="1"/>
        <v>0</v>
      </c>
      <c r="JA639" s="36">
        <f ca="1"/>
        <v>0</v>
      </c>
      <c r="JB639" s="37">
        <f ca="1"/>
        <v>2.9516387776484568E-5</v>
      </c>
      <c r="JC639" s="37"/>
      <c r="JD639" s="45">
        <f ca="1"/>
        <v>7.0199648166529118E-4</v>
      </c>
      <c r="JE639" s="36">
        <f ca="1"/>
        <v>0</v>
      </c>
      <c r="JF639" s="37">
        <f ca="1"/>
        <v>0</v>
      </c>
      <c r="JG639" s="37"/>
    </row>
    <row r="640" spans="2:267" x14ac:dyDescent="0.3">
      <c r="B640" s="167"/>
      <c r="C640" s="171"/>
      <c r="D640" s="38">
        <f t="shared" ca="1" si="4432"/>
        <v>-2.3626722755270319E-3</v>
      </c>
      <c r="E640" s="38">
        <f t="shared" ca="1" si="4429"/>
        <v>-9.707219517681064E-4</v>
      </c>
      <c r="F640" s="39">
        <f t="shared" ca="1" si="4430"/>
        <v>-1.8339377868998076E-3</v>
      </c>
      <c r="I640" s="167"/>
      <c r="J640" s="173"/>
      <c r="K640" s="177"/>
      <c r="L640" s="46">
        <f ca="1"/>
        <v>-2.7669672201480063E-6</v>
      </c>
      <c r="M640" s="38">
        <f ca="1"/>
        <v>-2.7669672201480063E-6</v>
      </c>
      <c r="N640" s="39">
        <f ca="1"/>
        <v>-2.7669672201480063E-6</v>
      </c>
      <c r="O640" s="37"/>
      <c r="P640" s="46">
        <f ca="1"/>
        <v>-6.4070512108863387E-5</v>
      </c>
      <c r="Q640" s="38">
        <f ca="1"/>
        <v>-6.4070512108863387E-5</v>
      </c>
      <c r="R640" s="39">
        <f ca="1"/>
        <v>-6.4070512108863387E-5</v>
      </c>
      <c r="S640" s="37"/>
      <c r="T640" s="46">
        <f ca="1"/>
        <v>-1.8950998144589754E-5</v>
      </c>
      <c r="U640" s="38">
        <f ca="1"/>
        <v>-1.8950998144589754E-5</v>
      </c>
      <c r="V640" s="39">
        <f ca="1"/>
        <v>-1.8950998144589754E-5</v>
      </c>
      <c r="W640" s="37"/>
      <c r="X640" s="46">
        <f ca="1"/>
        <v>-5.2869463611182645E-6</v>
      </c>
      <c r="Y640" s="38">
        <f ca="1"/>
        <v>-5.2869463611182645E-6</v>
      </c>
      <c r="Z640" s="39">
        <f ca="1"/>
        <v>0</v>
      </c>
      <c r="AA640" s="37"/>
      <c r="AB640" s="46">
        <f ca="1"/>
        <v>0</v>
      </c>
      <c r="AC640" s="38">
        <f ca="1"/>
        <v>-5.4352920788081047E-6</v>
      </c>
      <c r="AD640" s="39">
        <f ca="1"/>
        <v>-5.4352920788081047E-6</v>
      </c>
      <c r="AE640" s="37"/>
      <c r="AF640" s="46">
        <f ca="1"/>
        <v>-3.1959916141046442E-4</v>
      </c>
      <c r="AG640" s="38">
        <f ca="1"/>
        <v>-3.1959916141046442E-4</v>
      </c>
      <c r="AH640" s="39">
        <f ca="1"/>
        <v>-3.1959916141046442E-4</v>
      </c>
      <c r="AI640" s="37"/>
      <c r="AJ640" s="46">
        <f ca="1"/>
        <v>-4.4157035198234612E-4</v>
      </c>
      <c r="AK640" s="38">
        <f ca="1"/>
        <v>-4.4157035198234612E-4</v>
      </c>
      <c r="AL640" s="39">
        <f ca="1"/>
        <v>-4.4157035198234612E-4</v>
      </c>
      <c r="AM640" s="37"/>
      <c r="AN640" s="46">
        <f ca="1"/>
        <v>-1.8590441113300836E-4</v>
      </c>
      <c r="AO640" s="38">
        <f ca="1"/>
        <v>-1.8590441113300836E-4</v>
      </c>
      <c r="AP640" s="39">
        <f ca="1"/>
        <v>-1.8590441113300836E-4</v>
      </c>
      <c r="AQ640" s="37"/>
      <c r="AR640" s="46">
        <f ca="1"/>
        <v>-6.199645940646038E-4</v>
      </c>
      <c r="AS640" s="38">
        <f ca="1"/>
        <v>-6.199645940646038E-4</v>
      </c>
      <c r="AT640" s="39">
        <f ca="1"/>
        <v>0</v>
      </c>
      <c r="AU640" s="37"/>
      <c r="AV640" s="46">
        <f ca="1"/>
        <v>0</v>
      </c>
      <c r="AW640" s="38">
        <f ca="1"/>
        <v>-4.5340505856089668E-4</v>
      </c>
      <c r="AX640" s="39">
        <f ca="1"/>
        <v>-4.5340505856089668E-4</v>
      </c>
      <c r="AY640" s="37"/>
      <c r="AZ640" s="46">
        <f ca="1"/>
        <v>0</v>
      </c>
      <c r="BA640" s="38">
        <f ca="1"/>
        <v>0</v>
      </c>
      <c r="BB640" s="39">
        <f ca="1"/>
        <v>0</v>
      </c>
      <c r="BC640" s="37"/>
      <c r="BD640" s="46">
        <f ca="1"/>
        <v>0</v>
      </c>
      <c r="BE640" s="38">
        <f ca="1"/>
        <v>0</v>
      </c>
      <c r="BF640" s="39">
        <f ca="1"/>
        <v>0</v>
      </c>
      <c r="BG640" s="37"/>
      <c r="BH640" s="46">
        <f ca="1"/>
        <v>0</v>
      </c>
      <c r="BI640" s="38">
        <f ca="1"/>
        <v>0</v>
      </c>
      <c r="BJ640" s="39">
        <f ca="1"/>
        <v>0</v>
      </c>
      <c r="BK640" s="37"/>
      <c r="BL640" s="46">
        <f ca="1"/>
        <v>0</v>
      </c>
      <c r="BM640" s="38">
        <f ca="1"/>
        <v>0</v>
      </c>
      <c r="BN640" s="39">
        <f ca="1"/>
        <v>0</v>
      </c>
      <c r="BO640" s="37"/>
      <c r="BP640" s="46">
        <f ca="1"/>
        <v>0</v>
      </c>
      <c r="BQ640" s="38">
        <f ca="1"/>
        <v>0</v>
      </c>
      <c r="BR640" s="39">
        <f ca="1"/>
        <v>0</v>
      </c>
      <c r="BS640" s="37"/>
      <c r="BT640" s="46">
        <f ca="1"/>
        <v>-5.3380827206264602E-6</v>
      </c>
      <c r="BU640" s="38">
        <f ca="1"/>
        <v>-5.3380827206264602E-6</v>
      </c>
      <c r="BV640" s="39">
        <f ca="1"/>
        <v>-5.3380827206264602E-6</v>
      </c>
      <c r="BW640" s="37"/>
      <c r="BX640" s="46">
        <f ca="1"/>
        <v>-7.1084706408950934E-7</v>
      </c>
      <c r="BY640" s="38">
        <f ca="1"/>
        <v>-7.1084706408950934E-7</v>
      </c>
      <c r="BZ640" s="39">
        <f ca="1"/>
        <v>-7.1084706408950934E-7</v>
      </c>
      <c r="CA640" s="37"/>
      <c r="CB640" s="46">
        <f ca="1"/>
        <v>-2.0649645146220749E-6</v>
      </c>
      <c r="CC640" s="38">
        <f ca="1"/>
        <v>-2.0649645146220749E-6</v>
      </c>
      <c r="CD640" s="39">
        <f ca="1"/>
        <v>-2.0649645146220749E-6</v>
      </c>
      <c r="CE640" s="37"/>
      <c r="CF640" s="46">
        <f ca="1"/>
        <v>-1.4383128985690116E-6</v>
      </c>
      <c r="CG640" s="38">
        <f ca="1"/>
        <v>0</v>
      </c>
      <c r="CH640" s="39">
        <f ca="1"/>
        <v>-1.4383128985690116E-6</v>
      </c>
      <c r="CI640" s="37"/>
      <c r="CJ640" s="46">
        <f ca="1"/>
        <v>-8.7518411368492762E-5</v>
      </c>
      <c r="CK640" s="38">
        <f ca="1"/>
        <v>-8.7518411368492762E-5</v>
      </c>
      <c r="CL640" s="39">
        <f ca="1"/>
        <v>-8.7518411368492762E-5</v>
      </c>
      <c r="CM640" s="37"/>
      <c r="CN640" s="46">
        <f ca="1"/>
        <v>-1.9412769809542608E-6</v>
      </c>
      <c r="CO640" s="38">
        <f ca="1"/>
        <v>-1.9412769809542608E-6</v>
      </c>
      <c r="CP640" s="39">
        <f ca="1"/>
        <v>-1.9412769809542608E-6</v>
      </c>
      <c r="CQ640" s="37"/>
      <c r="CR640" s="46">
        <f ca="1"/>
        <v>-1.1550714560913336E-4</v>
      </c>
      <c r="CS640" s="38">
        <f ca="1"/>
        <v>-1.1550714560913336E-4</v>
      </c>
      <c r="CT640" s="39">
        <f ca="1"/>
        <v>-1.1550714560913336E-4</v>
      </c>
      <c r="CU640" s="37"/>
      <c r="CV640" s="46">
        <f ca="1"/>
        <v>-1.2144485522128311E-5</v>
      </c>
      <c r="CW640" s="38">
        <f ca="1"/>
        <v>-1.2144485522128311E-5</v>
      </c>
      <c r="CX640" s="39">
        <f ca="1"/>
        <v>-1.2144485522128311E-5</v>
      </c>
      <c r="CY640" s="37"/>
      <c r="CZ640" s="46">
        <f ca="1"/>
        <v>-3.9318831586852329E-5</v>
      </c>
      <c r="DA640" s="38">
        <f ca="1"/>
        <v>-3.9318831586852329E-5</v>
      </c>
      <c r="DB640" s="39">
        <f ca="1"/>
        <v>-3.9318831586852329E-5</v>
      </c>
      <c r="DC640" s="37"/>
      <c r="DD640" s="46">
        <f ca="1"/>
        <v>-2.8570562634886766E-5</v>
      </c>
      <c r="DE640" s="38">
        <f ca="1"/>
        <v>0</v>
      </c>
      <c r="DF640" s="39">
        <f ca="1"/>
        <v>-2.8570562634886766E-5</v>
      </c>
      <c r="DG640" s="37"/>
      <c r="DH640" s="46">
        <f ca="1"/>
        <v>-2.7959205856462348E-4</v>
      </c>
      <c r="DI640" s="38">
        <f ca="1"/>
        <v>-2.7959205856462348E-4</v>
      </c>
      <c r="DJ640" s="39">
        <f ca="1"/>
        <v>-2.7959205856462348E-4</v>
      </c>
      <c r="DK640" s="37"/>
      <c r="DL640" s="46">
        <f ca="1"/>
        <v>-4.142176405835201E-5</v>
      </c>
      <c r="DM640" s="38">
        <f ca="1"/>
        <v>-4.142176405835201E-5</v>
      </c>
      <c r="DN640" s="39">
        <f ca="1"/>
        <v>-4.142176405835201E-5</v>
      </c>
      <c r="DO640" s="37"/>
      <c r="DP640" s="46">
        <f ca="1"/>
        <v>-5.0629933775021403E-6</v>
      </c>
      <c r="DQ640" s="38">
        <f ca="1"/>
        <v>-5.0629933775021403E-6</v>
      </c>
      <c r="DR640" s="39">
        <f ca="1"/>
        <v>-5.0629933775021403E-6</v>
      </c>
      <c r="DS640" s="37"/>
      <c r="DT640" s="46">
        <f ca="1"/>
        <v>-1.7166998270348066E-5</v>
      </c>
      <c r="DU640" s="38">
        <f ca="1"/>
        <v>-1.7166998270348066E-5</v>
      </c>
      <c r="DV640" s="39">
        <f ca="1"/>
        <v>-1.7166998270348066E-5</v>
      </c>
      <c r="DW640" s="37"/>
      <c r="DX640" s="46">
        <f ca="1"/>
        <v>-6.0545428535999938E-6</v>
      </c>
      <c r="DY640" s="38">
        <f ca="1"/>
        <v>0</v>
      </c>
      <c r="DZ640" s="39">
        <f ca="1"/>
        <v>-6.0545428535999938E-6</v>
      </c>
      <c r="EA640" s="37"/>
      <c r="EB640" s="46">
        <f ca="1"/>
        <v>-4.375238250741378E-4</v>
      </c>
      <c r="EC640" s="38">
        <f ca="1"/>
        <v>-4.375238250741378E-4</v>
      </c>
      <c r="ED640" s="39">
        <f ca="1"/>
        <v>-4.375238250741378E-4</v>
      </c>
      <c r="EE640" s="37"/>
      <c r="EF640" s="46">
        <f ca="1"/>
        <v>-1.7502160004363491E-5</v>
      </c>
      <c r="EG640" s="38">
        <f ca="1"/>
        <v>-1.7502160004363491E-5</v>
      </c>
      <c r="EH640" s="39">
        <f ca="1"/>
        <v>-1.7502160004363491E-5</v>
      </c>
      <c r="EI640" s="37"/>
      <c r="EJ640" s="46">
        <f ca="1"/>
        <v>0</v>
      </c>
      <c r="EK640" s="38">
        <f ca="1"/>
        <v>4.5855300267513403E-5</v>
      </c>
      <c r="EL640" s="39">
        <f ca="1"/>
        <v>0</v>
      </c>
      <c r="EM640" s="37"/>
      <c r="EN640" s="46">
        <f ca="1"/>
        <v>0</v>
      </c>
      <c r="EO640" s="38">
        <f ca="1"/>
        <v>7.5739269525207899E-5</v>
      </c>
      <c r="EP640" s="39">
        <f ca="1"/>
        <v>0</v>
      </c>
      <c r="EQ640" s="37"/>
      <c r="ER640" s="46">
        <f ca="1"/>
        <v>0</v>
      </c>
      <c r="ES640" s="38">
        <f ca="1"/>
        <v>4.5855300267513403E-5</v>
      </c>
      <c r="ET640" s="39">
        <f ca="1"/>
        <v>0</v>
      </c>
      <c r="EU640" s="37"/>
      <c r="EV640" s="46">
        <f ca="1"/>
        <v>5.7990757158646584E-5</v>
      </c>
      <c r="EW640" s="38">
        <f ca="1"/>
        <v>5.7990757158646584E-5</v>
      </c>
      <c r="EX640" s="39">
        <f ca="1"/>
        <v>0</v>
      </c>
      <c r="EY640" s="37"/>
      <c r="EZ640" s="46">
        <f ca="1"/>
        <v>0</v>
      </c>
      <c r="FA640" s="38">
        <f ca="1"/>
        <v>2.277519872011312E-5</v>
      </c>
      <c r="FB640" s="39">
        <f ca="1"/>
        <v>2.277519872011312E-5</v>
      </c>
      <c r="FC640" s="37"/>
      <c r="FD640" s="46">
        <f ca="1"/>
        <v>4.0225115864309353E-5</v>
      </c>
      <c r="FE640" s="38">
        <f ca="1"/>
        <v>4.0225115864309353E-5</v>
      </c>
      <c r="FF640" s="39">
        <f ca="1"/>
        <v>0</v>
      </c>
      <c r="FG640" s="37"/>
      <c r="FH640" s="46">
        <f ca="1"/>
        <v>0</v>
      </c>
      <c r="FI640" s="38">
        <f ca="1"/>
        <v>1.0139849464407048E-4</v>
      </c>
      <c r="FJ640" s="39">
        <f ca="1"/>
        <v>1.0139849464407048E-4</v>
      </c>
      <c r="FK640" s="37"/>
      <c r="FL640" s="46">
        <f ca="1"/>
        <v>7.2147199638629086E-5</v>
      </c>
      <c r="FM640" s="38">
        <f ca="1"/>
        <v>7.2147199638629086E-5</v>
      </c>
      <c r="FN640" s="39">
        <f ca="1"/>
        <v>7.2147199638629086E-5</v>
      </c>
      <c r="FO640" s="37"/>
      <c r="FP640" s="46">
        <f ca="1"/>
        <v>0</v>
      </c>
      <c r="FQ640" s="38">
        <f ca="1"/>
        <v>-5.6596944349304326E-5</v>
      </c>
      <c r="FR640" s="39">
        <f ca="1"/>
        <v>0</v>
      </c>
      <c r="FS640" s="37"/>
      <c r="FT640" s="46">
        <f ca="1"/>
        <v>0</v>
      </c>
      <c r="FU640" s="38">
        <f ca="1"/>
        <v>-1.0449218710237434E-5</v>
      </c>
      <c r="FV640" s="39">
        <f ca="1"/>
        <v>0</v>
      </c>
      <c r="FW640" s="37"/>
      <c r="FX640" s="46">
        <f ca="1"/>
        <v>0</v>
      </c>
      <c r="FY640" s="38">
        <f ca="1"/>
        <v>1.3385957723114383E-4</v>
      </c>
      <c r="FZ640" s="39">
        <f ca="1"/>
        <v>0</v>
      </c>
      <c r="GA640" s="37"/>
      <c r="GB640" s="46">
        <f ca="1"/>
        <v>0</v>
      </c>
      <c r="GC640" s="38">
        <f ca="1"/>
        <v>1.1340621243050265E-4</v>
      </c>
      <c r="GD640" s="39">
        <f ca="1"/>
        <v>0</v>
      </c>
      <c r="GE640" s="37"/>
      <c r="GF640" s="46">
        <f ca="1"/>
        <v>-5.9758291193653628E-5</v>
      </c>
      <c r="GG640" s="38">
        <f ca="1"/>
        <v>-5.9758291193653628E-5</v>
      </c>
      <c r="GH640" s="39">
        <f ca="1"/>
        <v>0</v>
      </c>
      <c r="GI640" s="37"/>
      <c r="GJ640" s="46">
        <f ca="1"/>
        <v>3.6539316154205717E-5</v>
      </c>
      <c r="GK640" s="38">
        <f ca="1"/>
        <v>3.6539316154205717E-5</v>
      </c>
      <c r="GL640" s="39">
        <f ca="1"/>
        <v>0</v>
      </c>
      <c r="GM640" s="37"/>
      <c r="GN640" s="46">
        <f ca="1"/>
        <v>9.8066112268564189E-5</v>
      </c>
      <c r="GO640" s="38">
        <f ca="1"/>
        <v>9.8066112268564189E-5</v>
      </c>
      <c r="GP640" s="39">
        <f ca="1"/>
        <v>9.8066112268564189E-5</v>
      </c>
      <c r="GQ640" s="37"/>
      <c r="GR640" s="46">
        <f ca="1"/>
        <v>0</v>
      </c>
      <c r="GS640" s="38">
        <f ca="1"/>
        <v>1.3822453644019136E-4</v>
      </c>
      <c r="GT640" s="39">
        <f ca="1"/>
        <v>1.3822453644019136E-4</v>
      </c>
      <c r="GU640" s="37"/>
      <c r="GV640" s="46">
        <f ca="1"/>
        <v>0</v>
      </c>
      <c r="GW640" s="38">
        <f ca="1"/>
        <v>7.5739269525207899E-5</v>
      </c>
      <c r="GX640" s="39">
        <f ca="1"/>
        <v>0</v>
      </c>
      <c r="GY640" s="37"/>
      <c r="GZ640" s="46">
        <f ca="1"/>
        <v>0</v>
      </c>
      <c r="HA640" s="38">
        <f ca="1"/>
        <v>1.8656138200469704E-4</v>
      </c>
      <c r="HB640" s="39">
        <f ca="1"/>
        <v>1.8656138200469704E-4</v>
      </c>
      <c r="HC640" s="37"/>
      <c r="HD640" s="46">
        <f ca="1"/>
        <v>0</v>
      </c>
      <c r="HE640" s="38">
        <f ca="1"/>
        <v>1.0081997065457797E-4</v>
      </c>
      <c r="HF640" s="39">
        <f ca="1"/>
        <v>0</v>
      </c>
      <c r="HG640" s="37"/>
      <c r="HH640" s="46">
        <f ca="1"/>
        <v>0</v>
      </c>
      <c r="HI640" s="38">
        <f ca="1"/>
        <v>9.4700463685855552E-6</v>
      </c>
      <c r="HJ640" s="39">
        <f ca="1"/>
        <v>0</v>
      </c>
      <c r="HK640" s="37"/>
      <c r="HL640" s="46">
        <f ca="1"/>
        <v>1.0689417685004526E-5</v>
      </c>
      <c r="HM640" s="38">
        <f ca="1"/>
        <v>1.0689417685004526E-5</v>
      </c>
      <c r="HN640" s="39">
        <f ca="1"/>
        <v>0</v>
      </c>
      <c r="HO640" s="37"/>
      <c r="HP640" s="46">
        <f ca="1"/>
        <v>0</v>
      </c>
      <c r="HQ640" s="38">
        <f ca="1"/>
        <v>9.6124274008791395E-5</v>
      </c>
      <c r="HR640" s="39">
        <f ca="1"/>
        <v>0</v>
      </c>
      <c r="HS640" s="37"/>
      <c r="HT640" s="46">
        <f ca="1"/>
        <v>8.8800297345708809E-5</v>
      </c>
      <c r="HU640" s="38">
        <f ca="1"/>
        <v>0</v>
      </c>
      <c r="HV640" s="39">
        <f ca="1"/>
        <v>0</v>
      </c>
      <c r="HW640" s="37"/>
      <c r="HX640" s="46">
        <f ca="1"/>
        <v>0</v>
      </c>
      <c r="HY640" s="38">
        <f ca="1"/>
        <v>1.0498655063927743E-4</v>
      </c>
      <c r="HZ640" s="39">
        <f ca="1"/>
        <v>0</v>
      </c>
      <c r="IA640" s="37"/>
      <c r="IB640" s="46">
        <f ca="1"/>
        <v>0</v>
      </c>
      <c r="IC640" s="38">
        <f ca="1"/>
        <v>0</v>
      </c>
      <c r="ID640" s="39">
        <f ca="1"/>
        <v>1.3746930512633358E-4</v>
      </c>
      <c r="IE640" s="37"/>
      <c r="IF640" s="46">
        <f ca="1"/>
        <v>-4.365112059262823E-6</v>
      </c>
      <c r="IG640" s="38">
        <f ca="1"/>
        <v>-4.365112059262823E-6</v>
      </c>
      <c r="IH640" s="39">
        <f ca="1"/>
        <v>0</v>
      </c>
      <c r="II640" s="37"/>
      <c r="IJ640" s="46">
        <f ca="1"/>
        <v>3.3932156444948081E-5</v>
      </c>
      <c r="IK640" s="38">
        <f ca="1"/>
        <v>3.3932156444948081E-5</v>
      </c>
      <c r="IL640" s="39">
        <f ca="1"/>
        <v>0</v>
      </c>
      <c r="IM640" s="37"/>
      <c r="IN640" s="46">
        <f ca="1"/>
        <v>2.00519606942922E-5</v>
      </c>
      <c r="IO640" s="38">
        <f ca="1"/>
        <v>2.00519606942922E-5</v>
      </c>
      <c r="IP640" s="39">
        <f ca="1"/>
        <v>0</v>
      </c>
      <c r="IQ640" s="37"/>
      <c r="IR640" s="46">
        <f ca="1"/>
        <v>0</v>
      </c>
      <c r="IS640" s="38">
        <f ca="1"/>
        <v>-1.1754535752344921E-5</v>
      </c>
      <c r="IT640" s="39">
        <f ca="1"/>
        <v>0</v>
      </c>
      <c r="IU640" s="37"/>
      <c r="IV640" s="46">
        <f ca="1"/>
        <v>0</v>
      </c>
      <c r="IW640" s="38">
        <f ca="1"/>
        <v>0</v>
      </c>
      <c r="IX640" s="39">
        <f ca="1"/>
        <v>0</v>
      </c>
      <c r="IY640" s="37"/>
      <c r="IZ640" s="46">
        <f ca="1"/>
        <v>0</v>
      </c>
      <c r="JA640" s="38">
        <f ca="1"/>
        <v>2.9516387776484568E-5</v>
      </c>
      <c r="JB640" s="39">
        <f ca="1"/>
        <v>0</v>
      </c>
      <c r="JC640" s="37"/>
      <c r="JD640" s="46">
        <f ca="1"/>
        <v>0</v>
      </c>
      <c r="JE640" s="38">
        <f ca="1"/>
        <v>7.0199648166529118E-4</v>
      </c>
      <c r="JF640" s="39">
        <f ca="1"/>
        <v>0</v>
      </c>
      <c r="JG640" s="37"/>
    </row>
    <row r="641" spans="2:267" x14ac:dyDescent="0.3">
      <c r="B641" s="167"/>
      <c r="C641" s="169">
        <v>3</v>
      </c>
      <c r="D641" s="33">
        <f t="shared" ca="1" si="4432"/>
        <v>4.0210133896195419E-3</v>
      </c>
      <c r="E641" s="33">
        <f t="shared" ca="1" si="4429"/>
        <v>-2.1214771935291327E-2</v>
      </c>
      <c r="F641" s="34">
        <f t="shared" ca="1" si="4430"/>
        <v>1.2241632623733198E-2</v>
      </c>
      <c r="G641" s="35">
        <f t="shared" ref="G641" ca="1" si="4434">SUM(O641,S641,W641,AA641,AE641,AI641,AM641,AQ641,AU641,AY641,BC641,BG641,BK641,BO641,BS641,BW641,CA641,CE641,CI641,CM641,CQ641,CU641,CY641,DC641,DG641,DK641,DO641,DS641,DW641,EA641,EE641,EI641,EM641,EQ641,EU641,EY641,FC641,FG641,FK641,FO641,FS641,FW641,GA641,GE641,GI641,GM641,GQ641,GU641,GY641,HC641,HG641,HK641,HO641,HS641,HW641,IA641,IE641,II641,IM641,IQ641,IU641,IY641,JC641,JG641)</f>
        <v>-2.146273369358169E-2</v>
      </c>
      <c r="I641" s="167"/>
      <c r="J641" s="173"/>
      <c r="K641" s="175">
        <v>3</v>
      </c>
      <c r="L641" s="47">
        <f t="array" ref="L641:N644" ca="1">L$3:N$6*N629</f>
        <v>2.2763081048367745E-4</v>
      </c>
      <c r="M641" s="33">
        <f ca="1"/>
        <v>2.2763081048367745E-4</v>
      </c>
      <c r="N641" s="34">
        <f ca="1"/>
        <v>2.2763081048367745E-4</v>
      </c>
      <c r="O641" s="42">
        <f ca="1">N629</f>
        <v>2.2763081048367745E-4</v>
      </c>
      <c r="P641" s="47">
        <f t="array" ref="P641:R644" ca="1">P$3:R$6*R629</f>
        <v>0</v>
      </c>
      <c r="Q641" s="33">
        <f ca="1"/>
        <v>2.830890238459623E-4</v>
      </c>
      <c r="R641" s="34">
        <f ca="1"/>
        <v>2.830890238459623E-4</v>
      </c>
      <c r="S641" s="42">
        <f ca="1">R629</f>
        <v>2.830890238459623E-4</v>
      </c>
      <c r="T641" s="47">
        <f t="array" ref="T641:V644" ca="1">T$3:V$6*V629</f>
        <v>1.5022484614952129E-4</v>
      </c>
      <c r="U641" s="33">
        <f ca="1"/>
        <v>1.5022484614952129E-4</v>
      </c>
      <c r="V641" s="34">
        <f ca="1"/>
        <v>0</v>
      </c>
      <c r="W641" s="42">
        <f ca="1">V629</f>
        <v>1.5022484614952129E-4</v>
      </c>
      <c r="X641" s="47">
        <f t="array" ref="X641:Z644" ca="1">X$3:Z$6*Z629</f>
        <v>1.9306599228091454E-3</v>
      </c>
      <c r="Y641" s="33">
        <f ca="1"/>
        <v>1.9306599228091454E-3</v>
      </c>
      <c r="Z641" s="34">
        <f ca="1"/>
        <v>1.9306599228091454E-3</v>
      </c>
      <c r="AA641" s="42">
        <f ca="1">Z629</f>
        <v>1.9306599228091454E-3</v>
      </c>
      <c r="AB641" s="47">
        <f t="array" ref="AB641:AD644" ca="1">AB$3:AD$6*AD629</f>
        <v>3.3573591774636135E-5</v>
      </c>
      <c r="AC641" s="33">
        <f ca="1"/>
        <v>3.3573591774636135E-5</v>
      </c>
      <c r="AD641" s="34">
        <f ca="1"/>
        <v>3.3573591774636135E-5</v>
      </c>
      <c r="AE641" s="42">
        <f ca="1">AD629</f>
        <v>3.3573591774636135E-5</v>
      </c>
      <c r="AF641" s="47">
        <f t="array" ref="AF641:AH644" ca="1">AF$3:AH$6*AH629</f>
        <v>0</v>
      </c>
      <c r="AG641" s="33">
        <f ca="1"/>
        <v>0</v>
      </c>
      <c r="AH641" s="34">
        <f ca="1"/>
        <v>0</v>
      </c>
      <c r="AI641" s="42">
        <f ca="1">AH629</f>
        <v>7.6484903604634376E-5</v>
      </c>
      <c r="AJ641" s="47">
        <f t="array" ref="AJ641:AL644" ca="1">AJ$3:AL$6*AL629</f>
        <v>0</v>
      </c>
      <c r="AK641" s="33">
        <f ca="1"/>
        <v>0</v>
      </c>
      <c r="AL641" s="34">
        <f ca="1"/>
        <v>0</v>
      </c>
      <c r="AM641" s="42">
        <f ca="1">AL629</f>
        <v>9.3757430701403243E-5</v>
      </c>
      <c r="AN641" s="47">
        <f t="array" ref="AN641:AP644" ca="1">AN$3:AP$6*AP629</f>
        <v>0</v>
      </c>
      <c r="AO641" s="33">
        <f ca="1"/>
        <v>0</v>
      </c>
      <c r="AP641" s="34">
        <f ca="1"/>
        <v>0</v>
      </c>
      <c r="AQ641" s="42">
        <f ca="1">AP629</f>
        <v>1.5610758058455071E-4</v>
      </c>
      <c r="AR641" s="47">
        <f t="array" ref="AR641:AT644" ca="1">AR$3:AT$6*AT629</f>
        <v>0</v>
      </c>
      <c r="AS641" s="33">
        <f ca="1"/>
        <v>0</v>
      </c>
      <c r="AT641" s="34">
        <f ca="1"/>
        <v>0</v>
      </c>
      <c r="AU641" s="42">
        <f ca="1">AT629</f>
        <v>1.2441920579825685E-3</v>
      </c>
      <c r="AV641" s="47">
        <f t="array" ref="AV641:AX644" ca="1">AV$3:AX$6*AX629</f>
        <v>0</v>
      </c>
      <c r="AW641" s="33">
        <f ca="1"/>
        <v>0</v>
      </c>
      <c r="AX641" s="34">
        <f ca="1"/>
        <v>0</v>
      </c>
      <c r="AY641" s="42">
        <f ca="1">AX629</f>
        <v>1.4923331449488623E-5</v>
      </c>
      <c r="AZ641" s="47">
        <f t="array" ref="AZ641:BB644" ca="1">AZ$3:BB$6*BB629</f>
        <v>3.3957790274628179E-4</v>
      </c>
      <c r="BA641" s="33">
        <f ca="1"/>
        <v>3.3957790274628179E-4</v>
      </c>
      <c r="BB641" s="34">
        <f ca="1"/>
        <v>3.3957790274628179E-4</v>
      </c>
      <c r="BC641" s="42">
        <f ca="1">BB629</f>
        <v>3.3957790274628179E-4</v>
      </c>
      <c r="BD641" s="47">
        <f t="array" ref="BD641:BF644" ca="1">BD$3:BF$6*BF629</f>
        <v>0</v>
      </c>
      <c r="BE641" s="33">
        <f ca="1"/>
        <v>4.195828658570943E-4</v>
      </c>
      <c r="BF641" s="34">
        <f ca="1"/>
        <v>4.195828658570943E-4</v>
      </c>
      <c r="BG641" s="42">
        <f ca="1">BF629</f>
        <v>4.195828658570943E-4</v>
      </c>
      <c r="BH641" s="47">
        <f t="array" ref="BH641:BJ644" ca="1">BH$3:BJ$6*BJ629</f>
        <v>4.2085786946967119E-4</v>
      </c>
      <c r="BI641" s="33">
        <f ca="1"/>
        <v>4.2085786946967119E-4</v>
      </c>
      <c r="BJ641" s="34">
        <f ca="1"/>
        <v>0</v>
      </c>
      <c r="BK641" s="42">
        <f ca="1">BJ629</f>
        <v>4.2085786946967119E-4</v>
      </c>
      <c r="BL641" s="47">
        <f t="array" ref="BL641:BN644" ca="1">BL$3:BN$6*BN629</f>
        <v>1.1088330706651246E-3</v>
      </c>
      <c r="BM641" s="33">
        <f ca="1"/>
        <v>1.1088330706651246E-3</v>
      </c>
      <c r="BN641" s="34">
        <f ca="1"/>
        <v>1.1088330706651246E-3</v>
      </c>
      <c r="BO641" s="42">
        <f ca="1">BN629</f>
        <v>1.1088330706651246E-3</v>
      </c>
      <c r="BP641" s="47">
        <f t="array" ref="BP641:BR644" ca="1">BP$3:BR$6*BR629</f>
        <v>2.2011790408698879E-3</v>
      </c>
      <c r="BQ641" s="33">
        <f ca="1"/>
        <v>2.2011790408698879E-3</v>
      </c>
      <c r="BR641" s="34">
        <f ca="1"/>
        <v>2.2011790408698879E-3</v>
      </c>
      <c r="BS641" s="42">
        <f ca="1">BR629</f>
        <v>2.2011790408698879E-3</v>
      </c>
      <c r="BT641" s="47">
        <f t="array" ref="BT641:BV644" ca="1">BT$3:BV$6*BV629</f>
        <v>1.5235824392020902E-4</v>
      </c>
      <c r="BU641" s="33">
        <f ca="1"/>
        <v>0</v>
      </c>
      <c r="BV641" s="34">
        <f ca="1"/>
        <v>1.5235824392020902E-4</v>
      </c>
      <c r="BW641" s="42">
        <f ca="1">BV629</f>
        <v>1.5235824392020902E-4</v>
      </c>
      <c r="BX641" s="47">
        <f t="array" ref="BX641:BZ644" ca="1">BX$3:BZ$6*BZ629</f>
        <v>3.6960879963497288E-4</v>
      </c>
      <c r="BY641" s="33">
        <f ca="1"/>
        <v>3.6960879963497288E-4</v>
      </c>
      <c r="BZ641" s="34">
        <f ca="1"/>
        <v>3.6960879963497288E-4</v>
      </c>
      <c r="CA641" s="42">
        <f ca="1">BZ629</f>
        <v>3.6960879963497288E-4</v>
      </c>
      <c r="CB641" s="47">
        <f t="array" ref="CB641:CD644" ca="1">CB$3:CD$6*CD629</f>
        <v>5.1123924556093067E-4</v>
      </c>
      <c r="CC641" s="33">
        <f ca="1"/>
        <v>5.1123924556093067E-4</v>
      </c>
      <c r="CD641" s="34">
        <f ca="1"/>
        <v>5.1123924556093067E-4</v>
      </c>
      <c r="CE641" s="42">
        <f ca="1">CD629</f>
        <v>5.1123924556093067E-4</v>
      </c>
      <c r="CF641" s="47">
        <f t="array" ref="CF641:CH644" ca="1">CF$3:CH$6*CH629</f>
        <v>5.4479991309508338E-4</v>
      </c>
      <c r="CG641" s="33">
        <f ca="1"/>
        <v>5.4479991309508338E-4</v>
      </c>
      <c r="CH641" s="34">
        <f ca="1"/>
        <v>5.4479991309508338E-4</v>
      </c>
      <c r="CI641" s="42">
        <f ca="1">CH629</f>
        <v>5.4479991309508338E-4</v>
      </c>
      <c r="CJ641" s="47">
        <f t="array" ref="CJ641:CL644" ca="1">CJ$3:CL$6*CL629</f>
        <v>7.9005119819452714E-4</v>
      </c>
      <c r="CK641" s="33">
        <f ca="1"/>
        <v>7.9005119819452714E-4</v>
      </c>
      <c r="CL641" s="34">
        <f ca="1"/>
        <v>7.9005119819452714E-4</v>
      </c>
      <c r="CM641" s="42">
        <f ca="1">CL629</f>
        <v>7.9005119819452714E-4</v>
      </c>
      <c r="CN641" s="47">
        <f t="array" ref="CN641:CP644" ca="1">CN$3:CP$6*CP629</f>
        <v>1.972362539397288E-4</v>
      </c>
      <c r="CO641" s="33">
        <f ca="1"/>
        <v>1.972362539397288E-4</v>
      </c>
      <c r="CP641" s="34">
        <f ca="1"/>
        <v>1.972362539397288E-4</v>
      </c>
      <c r="CQ641" s="42">
        <f ca="1">CP629</f>
        <v>1.972362539397288E-4</v>
      </c>
      <c r="CR641" s="47">
        <f t="array" ref="CR641:CT644" ca="1">CR$3:CT$6*CT629</f>
        <v>0</v>
      </c>
      <c r="CS641" s="33">
        <f ca="1"/>
        <v>0</v>
      </c>
      <c r="CT641" s="34">
        <f ca="1"/>
        <v>1.915597659663397E-4</v>
      </c>
      <c r="CU641" s="42">
        <f ca="1">CT629</f>
        <v>1.915597659663397E-4</v>
      </c>
      <c r="CV641" s="47">
        <f t="array" ref="CV641:CX644" ca="1">CV$3:CX$6*CX629</f>
        <v>0</v>
      </c>
      <c r="CW641" s="33">
        <f ca="1"/>
        <v>4.5251781253664999E-4</v>
      </c>
      <c r="CX641" s="34">
        <f ca="1"/>
        <v>4.5251781253664999E-4</v>
      </c>
      <c r="CY641" s="42">
        <f ca="1">CX629</f>
        <v>4.5251781253664999E-4</v>
      </c>
      <c r="CZ641" s="47">
        <f t="array" ref="CZ641:DB644" ca="1">CZ$3:DB$6*DB629</f>
        <v>0</v>
      </c>
      <c r="DA641" s="33">
        <f ca="1"/>
        <v>6.2835083453320747E-4</v>
      </c>
      <c r="DB641" s="34">
        <f ca="1"/>
        <v>6.2835083453320747E-4</v>
      </c>
      <c r="DC641" s="42">
        <f ca="1">DB629</f>
        <v>6.2835083453320747E-4</v>
      </c>
      <c r="DD641" s="47">
        <f t="array" ref="DD641:DF644" ca="1">DD$3:DF$6*DF629</f>
        <v>0</v>
      </c>
      <c r="DE641" s="33">
        <f ca="1"/>
        <v>6.6734969190447742E-4</v>
      </c>
      <c r="DF641" s="34">
        <f ca="1"/>
        <v>6.6734969190447742E-4</v>
      </c>
      <c r="DG641" s="42">
        <f ca="1">DF629</f>
        <v>6.6734969190447742E-4</v>
      </c>
      <c r="DH641" s="47">
        <f t="array" ref="DH641:DJ644" ca="1">DH$3:DJ$6*DJ629</f>
        <v>0</v>
      </c>
      <c r="DI641" s="33">
        <f ca="1"/>
        <v>1.0206739441973828E-3</v>
      </c>
      <c r="DJ641" s="34">
        <f ca="1"/>
        <v>1.0206739441973828E-3</v>
      </c>
      <c r="DK641" s="42">
        <f ca="1">DJ629</f>
        <v>1.0206739441973828E-3</v>
      </c>
      <c r="DL641" s="47">
        <f t="array" ref="DL641:DN644" ca="1">DL$3:DN$6*DN629</f>
        <v>0</v>
      </c>
      <c r="DM641" s="33">
        <f ca="1"/>
        <v>2.4416359272542298E-4</v>
      </c>
      <c r="DN641" s="34">
        <f ca="1"/>
        <v>2.4416359272542298E-4</v>
      </c>
      <c r="DO641" s="42">
        <f ca="1">DN629</f>
        <v>2.4416359272542298E-4</v>
      </c>
      <c r="DP641" s="47">
        <f t="array" ref="DP641:DR644" ca="1">DP$3:DR$6*DR629</f>
        <v>2.752266153623616E-4</v>
      </c>
      <c r="DQ641" s="33">
        <f ca="1"/>
        <v>2.752266153623616E-4</v>
      </c>
      <c r="DR641" s="34">
        <f ca="1"/>
        <v>0</v>
      </c>
      <c r="DS641" s="42">
        <f ca="1">DR629</f>
        <v>2.752266153623616E-4</v>
      </c>
      <c r="DT641" s="47">
        <f t="array" ref="DT641:DV644" ca="1">DT$3:DV$6*DV629</f>
        <v>4.1923232096581145E-4</v>
      </c>
      <c r="DU641" s="33">
        <f ca="1"/>
        <v>4.1923232096581145E-4</v>
      </c>
      <c r="DV641" s="34">
        <f ca="1"/>
        <v>0</v>
      </c>
      <c r="DW641" s="42">
        <f ca="1">DV629</f>
        <v>4.1923232096581145E-4</v>
      </c>
      <c r="DX641" s="47">
        <f t="array" ref="DX641:DZ644" ca="1">DX$3:DZ$6*DZ629</f>
        <v>3.1952707094234283E-4</v>
      </c>
      <c r="DY641" s="33">
        <f ca="1"/>
        <v>3.1952707094234283E-4</v>
      </c>
      <c r="DZ641" s="34">
        <f ca="1"/>
        <v>0</v>
      </c>
      <c r="EA641" s="42">
        <f ca="1">DZ629</f>
        <v>3.1952707094234283E-4</v>
      </c>
      <c r="EB641" s="47">
        <f t="array" ref="EB641:ED644" ca="1">EB$3:ED$6*ED629</f>
        <v>7.9292821402275203E-4</v>
      </c>
      <c r="EC641" s="33">
        <f ca="1"/>
        <v>7.9292821402275203E-4</v>
      </c>
      <c r="ED641" s="34">
        <f ca="1"/>
        <v>0</v>
      </c>
      <c r="EE641" s="42">
        <f ca="1">ED629</f>
        <v>7.9292821402275203E-4</v>
      </c>
      <c r="EF641" s="47">
        <f t="array" ref="EF641:EH644" ca="1">EF$3:EH$6*EH629</f>
        <v>1.5453331378811996E-4</v>
      </c>
      <c r="EG641" s="33">
        <f ca="1"/>
        <v>1.5453331378811996E-4</v>
      </c>
      <c r="EH641" s="34">
        <f ca="1"/>
        <v>0</v>
      </c>
      <c r="EI641" s="42">
        <f ca="1">EH629</f>
        <v>1.5453331378811996E-4</v>
      </c>
      <c r="EJ641" s="47">
        <f t="array" ref="EJ641:EL644" ca="1">EJ$3:EL$6*EL629</f>
        <v>0</v>
      </c>
      <c r="EK641" s="33">
        <f ca="1"/>
        <v>-4.0758399294617379E-4</v>
      </c>
      <c r="EL641" s="34">
        <f ca="1"/>
        <v>0</v>
      </c>
      <c r="EM641" s="42">
        <f ca="1">EL629</f>
        <v>-4.0758399294617379E-4</v>
      </c>
      <c r="EN641" s="47">
        <f t="array" ref="EN641:EP644" ca="1">EN$3:EP$6*EP629</f>
        <v>-3.5070579993004439E-4</v>
      </c>
      <c r="EO641" s="33">
        <f ca="1"/>
        <v>-3.5070579993004439E-4</v>
      </c>
      <c r="EP641" s="34">
        <f ca="1"/>
        <v>0</v>
      </c>
      <c r="EQ641" s="42">
        <f ca="1">EP629</f>
        <v>-3.5070579993004439E-4</v>
      </c>
      <c r="ER641" s="47">
        <f t="array" ref="ER641:ET644" ca="1">ER$3:ET$6*ET629</f>
        <v>0</v>
      </c>
      <c r="ES641" s="33">
        <f ca="1"/>
        <v>-4.0758399294617379E-4</v>
      </c>
      <c r="ET641" s="34">
        <f ca="1"/>
        <v>0</v>
      </c>
      <c r="EU641" s="42">
        <f ca="1">ET629</f>
        <v>-4.0758399294617379E-4</v>
      </c>
      <c r="EV641" s="47">
        <f t="array" ref="EV641:EX644" ca="1">EV$3:EX$6*EX629</f>
        <v>0</v>
      </c>
      <c r="EW641" s="33">
        <f ca="1"/>
        <v>-2.2311219988562815E-3</v>
      </c>
      <c r="EX641" s="34">
        <f ca="1"/>
        <v>0</v>
      </c>
      <c r="EY641" s="42">
        <f ca="1">EX629</f>
        <v>-2.2311219988562815E-3</v>
      </c>
      <c r="EZ641" s="47">
        <f t="array" ref="EZ641:FB644" ca="1">EZ$3:FB$6*FB629</f>
        <v>0</v>
      </c>
      <c r="FA641" s="33">
        <f ca="1"/>
        <v>-5.0088122981958085E-5</v>
      </c>
      <c r="FB641" s="34">
        <f ca="1"/>
        <v>0</v>
      </c>
      <c r="FC641" s="42">
        <f ca="1">FB629</f>
        <v>-5.0088122981958085E-5</v>
      </c>
      <c r="FD641" s="47">
        <f t="array" ref="FD641:FF644" ca="1">FD$3:FF$6*FF629</f>
        <v>-2.0036217972834052E-3</v>
      </c>
      <c r="FE641" s="33">
        <f ca="1"/>
        <v>-2.0036217972834052E-3</v>
      </c>
      <c r="FF641" s="34">
        <f ca="1"/>
        <v>0</v>
      </c>
      <c r="FG641" s="42">
        <f ca="1">FF629</f>
        <v>-2.0036217972834052E-3</v>
      </c>
      <c r="FH641" s="47">
        <f t="array" ref="FH641:FJ644" ca="1">FH$3:FJ$6*FJ629</f>
        <v>-4.2896444763738972E-5</v>
      </c>
      <c r="FI641" s="33">
        <f ca="1"/>
        <v>-4.2896444763738972E-5</v>
      </c>
      <c r="FJ641" s="34">
        <f ca="1"/>
        <v>0</v>
      </c>
      <c r="FK641" s="42">
        <f ca="1">FJ629</f>
        <v>-4.2896444763738972E-5</v>
      </c>
      <c r="FL641" s="47">
        <f t="array" ref="FL641:FN644" ca="1">FL$3:FN$6*FN629</f>
        <v>-3.2385589172460671E-4</v>
      </c>
      <c r="FM641" s="33">
        <f ca="1"/>
        <v>-3.2385589172460671E-4</v>
      </c>
      <c r="FN641" s="34">
        <f ca="1"/>
        <v>0</v>
      </c>
      <c r="FO641" s="42">
        <f ca="1">FN629</f>
        <v>-3.2385589172460671E-4</v>
      </c>
      <c r="FP641" s="47">
        <f t="array" ref="FP641:FR644" ca="1">FP$3:FR$6*FR629</f>
        <v>0</v>
      </c>
      <c r="FQ641" s="33">
        <f ca="1"/>
        <v>-2.616708048364247E-4</v>
      </c>
      <c r="FR641" s="34">
        <f ca="1"/>
        <v>0</v>
      </c>
      <c r="FS641" s="42">
        <f ca="1">FR629</f>
        <v>-2.616708048364247E-4</v>
      </c>
      <c r="FT641" s="47">
        <f t="array" ref="FT641:FV644" ca="1">FT$3:FV$6*FV629</f>
        <v>0</v>
      </c>
      <c r="FU641" s="33">
        <f ca="1"/>
        <v>-2.0125424416037477E-4</v>
      </c>
      <c r="FV641" s="34">
        <f ca="1"/>
        <v>0</v>
      </c>
      <c r="FW641" s="42">
        <f ca="1">FV629</f>
        <v>-2.0125424416037477E-4</v>
      </c>
      <c r="FX641" s="47">
        <f t="array" ref="FX641:FZ644" ca="1">FX$3:FZ$6*FZ629</f>
        <v>-2.2567111087012391E-4</v>
      </c>
      <c r="FY641" s="33">
        <f ca="1"/>
        <v>-2.2567111087012391E-4</v>
      </c>
      <c r="FZ641" s="34">
        <f ca="1"/>
        <v>0</v>
      </c>
      <c r="GA641" s="42">
        <f ca="1">FZ629</f>
        <v>-2.2567111087012391E-4</v>
      </c>
      <c r="GB641" s="47">
        <f t="array" ref="GB641:GD644" ca="1">GB$3:GD$6*GD629</f>
        <v>-1.7337843162137481E-4</v>
      </c>
      <c r="GC641" s="33">
        <f ca="1"/>
        <v>-1.7337843162137481E-4</v>
      </c>
      <c r="GD641" s="34">
        <f ca="1"/>
        <v>0</v>
      </c>
      <c r="GE641" s="42">
        <f ca="1">GD629</f>
        <v>-1.7337843162137481E-4</v>
      </c>
      <c r="GF641" s="47">
        <f t="array" ref="GF641:GH644" ca="1">GF$3:GH$6*GH629</f>
        <v>0</v>
      </c>
      <c r="GG641" s="33">
        <f ca="1"/>
        <v>-1.6211679759744451E-3</v>
      </c>
      <c r="GH641" s="34">
        <f ca="1"/>
        <v>0</v>
      </c>
      <c r="GI641" s="42">
        <f ca="1">GH629</f>
        <v>-1.6211679759744451E-3</v>
      </c>
      <c r="GJ641" s="47">
        <f t="array" ref="GJ641:GL644" ca="1">GJ$3:GL$6*GL629</f>
        <v>0</v>
      </c>
      <c r="GK641" s="33">
        <f ca="1"/>
        <v>-1.337860263049458E-3</v>
      </c>
      <c r="GL641" s="34">
        <f ca="1"/>
        <v>0</v>
      </c>
      <c r="GM641" s="42">
        <f ca="1">GL629</f>
        <v>-1.337860263049458E-3</v>
      </c>
      <c r="GN641" s="47">
        <f t="array" ref="GN641:GP644" ca="1">GN$3:GP$6*GP629</f>
        <v>0</v>
      </c>
      <c r="GO641" s="33">
        <f ca="1"/>
        <v>-3.787694410117544E-4</v>
      </c>
      <c r="GP641" s="34">
        <f ca="1"/>
        <v>0</v>
      </c>
      <c r="GQ641" s="42">
        <f ca="1">GP629</f>
        <v>-3.787694410117544E-4</v>
      </c>
      <c r="GR641" s="47">
        <f t="array" ref="GR641:GT644" ca="1">GR$3:GT$6*GT629</f>
        <v>-1.6181419087282906E-5</v>
      </c>
      <c r="GS641" s="33">
        <f ca="1"/>
        <v>-1.6181419087282906E-5</v>
      </c>
      <c r="GT641" s="34">
        <f ca="1"/>
        <v>0</v>
      </c>
      <c r="GU641" s="42">
        <f ca="1">GT629</f>
        <v>-1.6181419087282906E-5</v>
      </c>
      <c r="GV641" s="47">
        <f t="array" ref="GV641:GX644" ca="1">GV$3:GX$6*GX629</f>
        <v>-3.5070579993004439E-4</v>
      </c>
      <c r="GW641" s="33">
        <f ca="1"/>
        <v>-3.5070579993004439E-4</v>
      </c>
      <c r="GX641" s="34">
        <f ca="1"/>
        <v>0</v>
      </c>
      <c r="GY641" s="42">
        <f ca="1">GX629</f>
        <v>-3.5070579993004439E-4</v>
      </c>
      <c r="GZ641" s="47">
        <f t="array" ref="GZ641:HB644" ca="1">GZ$3:HB$6*HB629</f>
        <v>0</v>
      </c>
      <c r="HA641" s="33">
        <f ca="1"/>
        <v>-7.2402901527544812E-5</v>
      </c>
      <c r="HB641" s="34">
        <f ca="1"/>
        <v>-7.2402901527544812E-5</v>
      </c>
      <c r="HC641" s="42">
        <f ca="1">HB629</f>
        <v>-7.2402901527544812E-5</v>
      </c>
      <c r="HD641" s="47">
        <f t="array" ref="HD641:HF644" ca="1">HD$3:HF$6*HF629</f>
        <v>-4.3772644518945436E-4</v>
      </c>
      <c r="HE641" s="33">
        <f ca="1"/>
        <v>-4.3772644518945436E-4</v>
      </c>
      <c r="HF641" s="34">
        <f ca="1"/>
        <v>0</v>
      </c>
      <c r="HG641" s="42">
        <f ca="1">HF629</f>
        <v>-4.3772644518945436E-4</v>
      </c>
      <c r="HH641" s="47">
        <f t="array" ref="HH641:HJ644" ca="1">HH$3:HJ$6*HJ629</f>
        <v>-1.2735370653669306E-4</v>
      </c>
      <c r="HI641" s="33">
        <f ca="1"/>
        <v>-1.2735370653669306E-4</v>
      </c>
      <c r="HJ641" s="34">
        <f ca="1"/>
        <v>0</v>
      </c>
      <c r="HK641" s="42">
        <f ca="1">HJ629</f>
        <v>-1.2735370653669306E-4</v>
      </c>
      <c r="HL641" s="47">
        <f t="array" ref="HL641:HN644" ca="1">HL$3:HN$6*HN629</f>
        <v>-1.3913289195975423E-3</v>
      </c>
      <c r="HM641" s="33">
        <f ca="1"/>
        <v>-1.3913289195975423E-3</v>
      </c>
      <c r="HN641" s="34">
        <f ca="1"/>
        <v>0</v>
      </c>
      <c r="HO641" s="42">
        <f ca="1">HN629</f>
        <v>-1.3913289195975423E-3</v>
      </c>
      <c r="HP641" s="47">
        <f t="array" ref="HP641:HR644" ca="1">HP$3:HR$6*HR629</f>
        <v>-1.14554224997978E-3</v>
      </c>
      <c r="HQ641" s="33">
        <f ca="1"/>
        <v>-1.14554224997978E-3</v>
      </c>
      <c r="HR641" s="34">
        <f ca="1"/>
        <v>0</v>
      </c>
      <c r="HS641" s="42">
        <f ca="1">HR629</f>
        <v>-1.14554224997978E-3</v>
      </c>
      <c r="HT641" s="47">
        <f t="array" ref="HT641:HV644" ca="1">HT$3:HV$6*HV629</f>
        <v>0</v>
      </c>
      <c r="HU641" s="33">
        <f ca="1"/>
        <v>-5.390807911349136E-3</v>
      </c>
      <c r="HV641" s="34">
        <f ca="1"/>
        <v>0</v>
      </c>
      <c r="HW641" s="42">
        <f ca="1">HV629</f>
        <v>-5.390807911349136E-3</v>
      </c>
      <c r="HX641" s="47">
        <f t="array" ref="HX641:HZ644" ca="1">HX$3:HZ$6*HZ629</f>
        <v>-2.2718144797393902E-4</v>
      </c>
      <c r="HY641" s="33">
        <f ca="1"/>
        <v>0</v>
      </c>
      <c r="HZ641" s="34">
        <f ca="1"/>
        <v>0</v>
      </c>
      <c r="IA641" s="42">
        <f ca="1">HZ629</f>
        <v>-2.2718144797393902E-4</v>
      </c>
      <c r="IB641" s="47">
        <f t="array" ref="IB641:ID644" ca="1">IB$3:ID$6*ID629</f>
        <v>-1.0211539028721522E-4</v>
      </c>
      <c r="IC641" s="33">
        <f ca="1"/>
        <v>0</v>
      </c>
      <c r="ID641" s="34">
        <f ca="1"/>
        <v>0</v>
      </c>
      <c r="IE641" s="42">
        <f ca="1">ID629</f>
        <v>-1.0211539028721522E-4</v>
      </c>
      <c r="IF641" s="47">
        <f t="array" ref="IF641:IH644" ca="1">IF$3:IH$6*IH629</f>
        <v>0</v>
      </c>
      <c r="IG641" s="33">
        <f ca="1"/>
        <v>-3.2938523818559105E-3</v>
      </c>
      <c r="IH641" s="34">
        <f ca="1"/>
        <v>0</v>
      </c>
      <c r="II641" s="42">
        <f ca="1">IH629</f>
        <v>-3.2938523818559105E-3</v>
      </c>
      <c r="IJ641" s="47">
        <f t="array" ref="IJ641:IL644" ca="1">IJ$3:IL$6*IL629</f>
        <v>0</v>
      </c>
      <c r="IK641" s="33">
        <f ca="1"/>
        <v>-5.7637559315199859E-3</v>
      </c>
      <c r="IL641" s="34">
        <f ca="1"/>
        <v>0</v>
      </c>
      <c r="IM641" s="42">
        <f ca="1">IL629</f>
        <v>-5.7637559315199859E-3</v>
      </c>
      <c r="IN641" s="47">
        <f t="array" ref="IN641:IP644" ca="1">IN$3:IP$6*IP629</f>
        <v>0</v>
      </c>
      <c r="IO641" s="33">
        <f ca="1"/>
        <v>0</v>
      </c>
      <c r="IP641" s="34">
        <f ca="1"/>
        <v>0</v>
      </c>
      <c r="IQ641" s="42">
        <f ca="1">IP629</f>
        <v>-1.5847438129032642E-3</v>
      </c>
      <c r="IR641" s="47">
        <f t="array" ref="IR641:IT644" ca="1">IR$3:IT$6*IT629</f>
        <v>0</v>
      </c>
      <c r="IS641" s="33">
        <f ca="1"/>
        <v>0</v>
      </c>
      <c r="IT641" s="34">
        <f ca="1"/>
        <v>0</v>
      </c>
      <c r="IU641" s="42">
        <f ca="1">IT629</f>
        <v>-2.6330442133513633E-4</v>
      </c>
      <c r="IV641" s="47">
        <f t="array" ref="IV641:IX644" ca="1">IV$3:IX$6*IX629</f>
        <v>0</v>
      </c>
      <c r="IW641" s="33">
        <f ca="1"/>
        <v>-1.1983605508416276E-3</v>
      </c>
      <c r="IX641" s="34">
        <f ca="1"/>
        <v>0</v>
      </c>
      <c r="IY641" s="42">
        <f ca="1">IX629</f>
        <v>-1.1983605508416276E-3</v>
      </c>
      <c r="IZ641" s="47">
        <f t="array" ref="IZ641:JB644" ca="1">IZ$3:JB$6*JB629</f>
        <v>0</v>
      </c>
      <c r="JA641" s="33">
        <f ca="1"/>
        <v>-2.0657051642539513E-3</v>
      </c>
      <c r="JB641" s="34">
        <f ca="1"/>
        <v>0</v>
      </c>
      <c r="JC641" s="42">
        <f ca="1">JB629</f>
        <v>-2.0657051642539513E-3</v>
      </c>
      <c r="JD641" s="47">
        <f t="array" ref="JD641:JF644" ca="1">JD$3:JF$6*JF629</f>
        <v>0</v>
      </c>
      <c r="JE641" s="33">
        <f ca="1"/>
        <v>-4.4464660067408098E-3</v>
      </c>
      <c r="JF641" s="34">
        <f ca="1"/>
        <v>0</v>
      </c>
      <c r="JG641" s="42">
        <f ca="1">JF629</f>
        <v>-4.4464660067408098E-3</v>
      </c>
    </row>
    <row r="642" spans="2:267" x14ac:dyDescent="0.3">
      <c r="B642" s="167"/>
      <c r="C642" s="170"/>
      <c r="D642" s="36">
        <f t="shared" ca="1" si="4432"/>
        <v>9.4668191176014854E-3</v>
      </c>
      <c r="E642" s="36">
        <f t="shared" ca="1" si="4429"/>
        <v>-2.6503275916692336E-2</v>
      </c>
      <c r="F642" s="37">
        <f t="shared" ca="1" si="4430"/>
        <v>1.0915770895615661E-2</v>
      </c>
      <c r="I642" s="167"/>
      <c r="J642" s="173"/>
      <c r="K642" s="176"/>
      <c r="L642" s="45">
        <f ca="1"/>
        <v>2.2763081048367745E-4</v>
      </c>
      <c r="M642" s="36">
        <f ca="1"/>
        <v>0</v>
      </c>
      <c r="N642" s="37">
        <f ca="1"/>
        <v>2.2763081048367745E-4</v>
      </c>
      <c r="O642" s="37"/>
      <c r="P642" s="45">
        <f ca="1"/>
        <v>2.830890238459623E-4</v>
      </c>
      <c r="Q642" s="36">
        <f ca="1"/>
        <v>0</v>
      </c>
      <c r="R642" s="37">
        <f ca="1"/>
        <v>2.830890238459623E-4</v>
      </c>
      <c r="S642" s="37"/>
      <c r="T642" s="45">
        <f ca="1"/>
        <v>1.5022484614952129E-4</v>
      </c>
      <c r="U642" s="36">
        <f ca="1"/>
        <v>0</v>
      </c>
      <c r="V642" s="37">
        <f ca="1"/>
        <v>1.5022484614952129E-4</v>
      </c>
      <c r="W642" s="37"/>
      <c r="X642" s="45">
        <f ca="1"/>
        <v>1.9306599228091454E-3</v>
      </c>
      <c r="Y642" s="36">
        <f ca="1"/>
        <v>0</v>
      </c>
      <c r="Z642" s="37">
        <f ca="1"/>
        <v>1.9306599228091454E-3</v>
      </c>
      <c r="AA642" s="37"/>
      <c r="AB642" s="45">
        <f ca="1"/>
        <v>3.3573591774636135E-5</v>
      </c>
      <c r="AC642" s="36">
        <f ca="1"/>
        <v>0</v>
      </c>
      <c r="AD642" s="37">
        <f ca="1"/>
        <v>3.3573591774636135E-5</v>
      </c>
      <c r="AE642" s="37"/>
      <c r="AF642" s="45">
        <f ca="1"/>
        <v>7.6484903604634376E-5</v>
      </c>
      <c r="AG642" s="36">
        <f ca="1"/>
        <v>7.6484903604634376E-5</v>
      </c>
      <c r="AH642" s="37">
        <f ca="1"/>
        <v>7.6484903604634376E-5</v>
      </c>
      <c r="AI642" s="37"/>
      <c r="AJ642" s="45">
        <f ca="1"/>
        <v>0</v>
      </c>
      <c r="AK642" s="36">
        <f ca="1"/>
        <v>9.3757430701403243E-5</v>
      </c>
      <c r="AL642" s="37">
        <f ca="1"/>
        <v>9.3757430701403243E-5</v>
      </c>
      <c r="AM642" s="37"/>
      <c r="AN642" s="45">
        <f ca="1"/>
        <v>1.5610758058455071E-4</v>
      </c>
      <c r="AO642" s="36">
        <f ca="1"/>
        <v>1.5610758058455071E-4</v>
      </c>
      <c r="AP642" s="37">
        <f ca="1"/>
        <v>0</v>
      </c>
      <c r="AQ642" s="37"/>
      <c r="AR642" s="45">
        <f ca="1"/>
        <v>1.2441920579825685E-3</v>
      </c>
      <c r="AS642" s="36">
        <f ca="1"/>
        <v>1.2441920579825685E-3</v>
      </c>
      <c r="AT642" s="37">
        <f ca="1"/>
        <v>1.2441920579825685E-3</v>
      </c>
      <c r="AU642" s="37"/>
      <c r="AV642" s="45">
        <f ca="1"/>
        <v>1.4923331449488623E-5</v>
      </c>
      <c r="AW642" s="36">
        <f ca="1"/>
        <v>1.4923331449488623E-5</v>
      </c>
      <c r="AX642" s="37">
        <f ca="1"/>
        <v>1.4923331449488623E-5</v>
      </c>
      <c r="AY642" s="37"/>
      <c r="AZ642" s="45">
        <f ca="1"/>
        <v>3.3957790274628179E-4</v>
      </c>
      <c r="BA642" s="36">
        <f ca="1"/>
        <v>0</v>
      </c>
      <c r="BB642" s="37">
        <f ca="1"/>
        <v>3.3957790274628179E-4</v>
      </c>
      <c r="BC642" s="37"/>
      <c r="BD642" s="45">
        <f ca="1"/>
        <v>4.195828658570943E-4</v>
      </c>
      <c r="BE642" s="36">
        <f ca="1"/>
        <v>0</v>
      </c>
      <c r="BF642" s="37">
        <f ca="1"/>
        <v>4.195828658570943E-4</v>
      </c>
      <c r="BG642" s="37"/>
      <c r="BH642" s="45">
        <f ca="1"/>
        <v>4.2085786946967119E-4</v>
      </c>
      <c r="BI642" s="36">
        <f ca="1"/>
        <v>0</v>
      </c>
      <c r="BJ642" s="37">
        <f ca="1"/>
        <v>4.2085786946967119E-4</v>
      </c>
      <c r="BK642" s="37"/>
      <c r="BL642" s="45">
        <f ca="1"/>
        <v>1.1088330706651246E-3</v>
      </c>
      <c r="BM642" s="36">
        <f ca="1"/>
        <v>0</v>
      </c>
      <c r="BN642" s="37">
        <f ca="1"/>
        <v>1.1088330706651246E-3</v>
      </c>
      <c r="BO642" s="37"/>
      <c r="BP642" s="45">
        <f ca="1"/>
        <v>2.2011790408698879E-3</v>
      </c>
      <c r="BQ642" s="36">
        <f ca="1"/>
        <v>0</v>
      </c>
      <c r="BR642" s="37">
        <f ca="1"/>
        <v>2.2011790408698879E-3</v>
      </c>
      <c r="BS642" s="37"/>
      <c r="BT642" s="45">
        <f ca="1"/>
        <v>1.5235824392020902E-4</v>
      </c>
      <c r="BU642" s="36">
        <f ca="1"/>
        <v>0</v>
      </c>
      <c r="BV642" s="37">
        <f ca="1"/>
        <v>1.5235824392020902E-4</v>
      </c>
      <c r="BW642" s="37"/>
      <c r="BX642" s="45">
        <f ca="1"/>
        <v>3.6960879963497288E-4</v>
      </c>
      <c r="BY642" s="36">
        <f ca="1"/>
        <v>0</v>
      </c>
      <c r="BZ642" s="37">
        <f ca="1"/>
        <v>0</v>
      </c>
      <c r="CA642" s="37"/>
      <c r="CB642" s="45">
        <f ca="1"/>
        <v>5.1123924556093067E-4</v>
      </c>
      <c r="CC642" s="36">
        <f ca="1"/>
        <v>0</v>
      </c>
      <c r="CD642" s="37">
        <f ca="1"/>
        <v>5.1123924556093067E-4</v>
      </c>
      <c r="CE642" s="37"/>
      <c r="CF642" s="45">
        <f ca="1"/>
        <v>5.4479991309508338E-4</v>
      </c>
      <c r="CG642" s="36">
        <f ca="1"/>
        <v>0</v>
      </c>
      <c r="CH642" s="37">
        <f ca="1"/>
        <v>5.4479991309508338E-4</v>
      </c>
      <c r="CI642" s="37"/>
      <c r="CJ642" s="45">
        <f ca="1"/>
        <v>7.9005119819452714E-4</v>
      </c>
      <c r="CK642" s="36">
        <f ca="1"/>
        <v>0</v>
      </c>
      <c r="CL642" s="37">
        <f ca="1"/>
        <v>7.9005119819452714E-4</v>
      </c>
      <c r="CM642" s="37"/>
      <c r="CN642" s="45">
        <f ca="1"/>
        <v>0</v>
      </c>
      <c r="CO642" s="36">
        <f ca="1"/>
        <v>0</v>
      </c>
      <c r="CP642" s="37">
        <f ca="1"/>
        <v>1.972362539397288E-4</v>
      </c>
      <c r="CQ642" s="37"/>
      <c r="CR642" s="45">
        <f ca="1"/>
        <v>1.915597659663397E-4</v>
      </c>
      <c r="CS642" s="36">
        <f ca="1"/>
        <v>0</v>
      </c>
      <c r="CT642" s="37">
        <f ca="1"/>
        <v>1.915597659663397E-4</v>
      </c>
      <c r="CU642" s="37"/>
      <c r="CV642" s="45">
        <f ca="1"/>
        <v>4.5251781253664999E-4</v>
      </c>
      <c r="CW642" s="36">
        <f ca="1"/>
        <v>0</v>
      </c>
      <c r="CX642" s="37">
        <f ca="1"/>
        <v>0</v>
      </c>
      <c r="CY642" s="37"/>
      <c r="CZ642" s="45">
        <f ca="1"/>
        <v>6.2835083453320747E-4</v>
      </c>
      <c r="DA642" s="36">
        <f ca="1"/>
        <v>0</v>
      </c>
      <c r="DB642" s="37">
        <f ca="1"/>
        <v>6.2835083453320747E-4</v>
      </c>
      <c r="DC642" s="37"/>
      <c r="DD642" s="45">
        <f ca="1"/>
        <v>6.6734969190447742E-4</v>
      </c>
      <c r="DE642" s="36">
        <f ca="1"/>
        <v>0</v>
      </c>
      <c r="DF642" s="37">
        <f ca="1"/>
        <v>6.6734969190447742E-4</v>
      </c>
      <c r="DG642" s="37"/>
      <c r="DH642" s="45">
        <f ca="1"/>
        <v>1.0206739441973828E-3</v>
      </c>
      <c r="DI642" s="36">
        <f ca="1"/>
        <v>0</v>
      </c>
      <c r="DJ642" s="37">
        <f ca="1"/>
        <v>1.0206739441973828E-3</v>
      </c>
      <c r="DK642" s="37"/>
      <c r="DL642" s="45">
        <f ca="1"/>
        <v>0</v>
      </c>
      <c r="DM642" s="36">
        <f ca="1"/>
        <v>0</v>
      </c>
      <c r="DN642" s="37">
        <f ca="1"/>
        <v>2.4416359272542298E-4</v>
      </c>
      <c r="DO642" s="37"/>
      <c r="DP642" s="45">
        <f ca="1"/>
        <v>2.752266153623616E-4</v>
      </c>
      <c r="DQ642" s="36">
        <f ca="1"/>
        <v>0</v>
      </c>
      <c r="DR642" s="37">
        <f ca="1"/>
        <v>0</v>
      </c>
      <c r="DS642" s="37"/>
      <c r="DT642" s="45">
        <f ca="1"/>
        <v>4.1923232096581145E-4</v>
      </c>
      <c r="DU642" s="36">
        <f ca="1"/>
        <v>0</v>
      </c>
      <c r="DV642" s="37">
        <f ca="1"/>
        <v>4.1923232096581145E-4</v>
      </c>
      <c r="DW642" s="37"/>
      <c r="DX642" s="45">
        <f ca="1"/>
        <v>3.1952707094234283E-4</v>
      </c>
      <c r="DY642" s="36">
        <f ca="1"/>
        <v>0</v>
      </c>
      <c r="DZ642" s="37">
        <f ca="1"/>
        <v>3.1952707094234283E-4</v>
      </c>
      <c r="EA642" s="37"/>
      <c r="EB642" s="45">
        <f ca="1"/>
        <v>7.9292821402275203E-4</v>
      </c>
      <c r="EC642" s="36">
        <f ca="1"/>
        <v>0</v>
      </c>
      <c r="ED642" s="37">
        <f ca="1"/>
        <v>7.9292821402275203E-4</v>
      </c>
      <c r="EE642" s="37"/>
      <c r="EF642" s="45">
        <f ca="1"/>
        <v>0</v>
      </c>
      <c r="EG642" s="36">
        <f ca="1"/>
        <v>0</v>
      </c>
      <c r="EH642" s="37">
        <f ca="1"/>
        <v>1.5453331378811996E-4</v>
      </c>
      <c r="EI642" s="37"/>
      <c r="EJ642" s="45">
        <f ca="1"/>
        <v>0</v>
      </c>
      <c r="EK642" s="36">
        <f ca="1"/>
        <v>-4.0758399294617379E-4</v>
      </c>
      <c r="EL642" s="37">
        <f ca="1"/>
        <v>0</v>
      </c>
      <c r="EM642" s="37"/>
      <c r="EN642" s="45">
        <f ca="1"/>
        <v>0</v>
      </c>
      <c r="EO642" s="36">
        <f ca="1"/>
        <v>-3.5070579993004439E-4</v>
      </c>
      <c r="EP642" s="37">
        <f ca="1"/>
        <v>0</v>
      </c>
      <c r="EQ642" s="37"/>
      <c r="ER642" s="45">
        <f ca="1"/>
        <v>0</v>
      </c>
      <c r="ES642" s="36">
        <f ca="1"/>
        <v>-4.0758399294617379E-4</v>
      </c>
      <c r="ET642" s="37">
        <f ca="1"/>
        <v>0</v>
      </c>
      <c r="EU642" s="37"/>
      <c r="EV642" s="45">
        <f ca="1"/>
        <v>0</v>
      </c>
      <c r="EW642" s="36">
        <f ca="1"/>
        <v>-2.2311219988562815E-3</v>
      </c>
      <c r="EX642" s="37">
        <f ca="1"/>
        <v>0</v>
      </c>
      <c r="EY642" s="37"/>
      <c r="EZ642" s="45">
        <f ca="1"/>
        <v>0</v>
      </c>
      <c r="FA642" s="36">
        <f ca="1"/>
        <v>-5.0088122981958085E-5</v>
      </c>
      <c r="FB642" s="37">
        <f ca="1"/>
        <v>0</v>
      </c>
      <c r="FC642" s="37"/>
      <c r="FD642" s="45">
        <f ca="1"/>
        <v>0</v>
      </c>
      <c r="FE642" s="36">
        <f ca="1"/>
        <v>-2.0036217972834052E-3</v>
      </c>
      <c r="FF642" s="37">
        <f ca="1"/>
        <v>0</v>
      </c>
      <c r="FG642" s="37"/>
      <c r="FH642" s="45">
        <f ca="1"/>
        <v>0</v>
      </c>
      <c r="FI642" s="36">
        <f ca="1"/>
        <v>-4.2896444763738972E-5</v>
      </c>
      <c r="FJ642" s="37">
        <f ca="1"/>
        <v>0</v>
      </c>
      <c r="FK642" s="37"/>
      <c r="FL642" s="45">
        <f ca="1"/>
        <v>0</v>
      </c>
      <c r="FM642" s="36">
        <f ca="1"/>
        <v>-3.2385589172460671E-4</v>
      </c>
      <c r="FN642" s="37">
        <f ca="1"/>
        <v>0</v>
      </c>
      <c r="FO642" s="37"/>
      <c r="FP642" s="45">
        <f ca="1"/>
        <v>0</v>
      </c>
      <c r="FQ642" s="36">
        <f ca="1"/>
        <v>-2.616708048364247E-4</v>
      </c>
      <c r="FR642" s="37">
        <f ca="1"/>
        <v>-2.616708048364247E-4</v>
      </c>
      <c r="FS642" s="37"/>
      <c r="FT642" s="45">
        <f ca="1"/>
        <v>0</v>
      </c>
      <c r="FU642" s="36">
        <f ca="1"/>
        <v>-2.0125424416037477E-4</v>
      </c>
      <c r="FV642" s="37">
        <f ca="1"/>
        <v>0</v>
      </c>
      <c r="FW642" s="37"/>
      <c r="FX642" s="45">
        <f ca="1"/>
        <v>0</v>
      </c>
      <c r="FY642" s="36">
        <f ca="1"/>
        <v>-2.2567111087012391E-4</v>
      </c>
      <c r="FZ642" s="37">
        <f ca="1"/>
        <v>-2.2567111087012391E-4</v>
      </c>
      <c r="GA642" s="37"/>
      <c r="GB642" s="45">
        <f ca="1"/>
        <v>0</v>
      </c>
      <c r="GC642" s="36">
        <f ca="1"/>
        <v>-1.7337843162137481E-4</v>
      </c>
      <c r="GD642" s="37">
        <f ca="1"/>
        <v>0</v>
      </c>
      <c r="GE642" s="37"/>
      <c r="GF642" s="45">
        <f ca="1"/>
        <v>0</v>
      </c>
      <c r="GG642" s="36">
        <f ca="1"/>
        <v>-1.6211679759744451E-3</v>
      </c>
      <c r="GH642" s="37">
        <f ca="1"/>
        <v>-1.6211679759744451E-3</v>
      </c>
      <c r="GI642" s="37"/>
      <c r="GJ642" s="45">
        <f ca="1"/>
        <v>0</v>
      </c>
      <c r="GK642" s="36">
        <f ca="1"/>
        <v>-1.337860263049458E-3</v>
      </c>
      <c r="GL642" s="37">
        <f ca="1"/>
        <v>0</v>
      </c>
      <c r="GM642" s="37"/>
      <c r="GN642" s="45">
        <f ca="1"/>
        <v>0</v>
      </c>
      <c r="GO642" s="36">
        <f ca="1"/>
        <v>-3.787694410117544E-4</v>
      </c>
      <c r="GP642" s="37">
        <f ca="1"/>
        <v>0</v>
      </c>
      <c r="GQ642" s="37"/>
      <c r="GR642" s="45">
        <f ca="1"/>
        <v>0</v>
      </c>
      <c r="GS642" s="36">
        <f ca="1"/>
        <v>-1.6181419087282906E-5</v>
      </c>
      <c r="GT642" s="37">
        <f ca="1"/>
        <v>-1.6181419087282906E-5</v>
      </c>
      <c r="GU642" s="37"/>
      <c r="GV642" s="45">
        <f ca="1"/>
        <v>0</v>
      </c>
      <c r="GW642" s="36">
        <f ca="1"/>
        <v>-3.5070579993004439E-4</v>
      </c>
      <c r="GX642" s="37">
        <f ca="1"/>
        <v>0</v>
      </c>
      <c r="GY642" s="37"/>
      <c r="GZ642" s="45">
        <f ca="1"/>
        <v>0</v>
      </c>
      <c r="HA642" s="36">
        <f ca="1"/>
        <v>-7.2402901527544812E-5</v>
      </c>
      <c r="HB642" s="37">
        <f ca="1"/>
        <v>-7.2402901527544812E-5</v>
      </c>
      <c r="HC642" s="37"/>
      <c r="HD642" s="45">
        <f ca="1"/>
        <v>-4.3772644518945436E-4</v>
      </c>
      <c r="HE642" s="36">
        <f ca="1"/>
        <v>-4.3772644518945436E-4</v>
      </c>
      <c r="HF642" s="37">
        <f ca="1"/>
        <v>0</v>
      </c>
      <c r="HG642" s="37"/>
      <c r="HH642" s="45">
        <f ca="1"/>
        <v>0</v>
      </c>
      <c r="HI642" s="36">
        <f ca="1"/>
        <v>-1.2735370653669306E-4</v>
      </c>
      <c r="HJ642" s="37">
        <f ca="1"/>
        <v>0</v>
      </c>
      <c r="HK642" s="37"/>
      <c r="HL642" s="45">
        <f ca="1"/>
        <v>-1.3913289195975423E-3</v>
      </c>
      <c r="HM642" s="36">
        <f ca="1"/>
        <v>-1.3913289195975423E-3</v>
      </c>
      <c r="HN642" s="37">
        <f ca="1"/>
        <v>0</v>
      </c>
      <c r="HO642" s="37"/>
      <c r="HP642" s="45">
        <f ca="1"/>
        <v>0</v>
      </c>
      <c r="HQ642" s="36">
        <f ca="1"/>
        <v>-1.14554224997978E-3</v>
      </c>
      <c r="HR642" s="37">
        <f ca="1"/>
        <v>0</v>
      </c>
      <c r="HS642" s="37"/>
      <c r="HT642" s="45">
        <f ca="1"/>
        <v>0</v>
      </c>
      <c r="HU642" s="36">
        <f ca="1"/>
        <v>-5.390807911349136E-3</v>
      </c>
      <c r="HV642" s="37">
        <f ca="1"/>
        <v>0</v>
      </c>
      <c r="HW642" s="37"/>
      <c r="HX642" s="45">
        <f ca="1"/>
        <v>0</v>
      </c>
      <c r="HY642" s="36">
        <f ca="1"/>
        <v>-2.2718144797393902E-4</v>
      </c>
      <c r="HZ642" s="37">
        <f ca="1"/>
        <v>0</v>
      </c>
      <c r="IA642" s="37"/>
      <c r="IB642" s="45">
        <f ca="1"/>
        <v>0</v>
      </c>
      <c r="IC642" s="36">
        <f ca="1"/>
        <v>-1.0211539028721522E-4</v>
      </c>
      <c r="ID642" s="37">
        <f ca="1"/>
        <v>0</v>
      </c>
      <c r="IE642" s="37"/>
      <c r="IF642" s="45">
        <f ca="1"/>
        <v>0</v>
      </c>
      <c r="IG642" s="36">
        <f ca="1"/>
        <v>0</v>
      </c>
      <c r="IH642" s="37">
        <f ca="1"/>
        <v>0</v>
      </c>
      <c r="II642" s="37"/>
      <c r="IJ642" s="45">
        <f ca="1"/>
        <v>0</v>
      </c>
      <c r="IK642" s="36">
        <f ca="1"/>
        <v>-5.7637559315199859E-3</v>
      </c>
      <c r="IL642" s="37">
        <f ca="1"/>
        <v>0</v>
      </c>
      <c r="IM642" s="37"/>
      <c r="IN642" s="45">
        <f ca="1"/>
        <v>0</v>
      </c>
      <c r="IO642" s="36">
        <f ca="1"/>
        <v>-1.5847438129032642E-3</v>
      </c>
      <c r="IP642" s="37">
        <f ca="1"/>
        <v>0</v>
      </c>
      <c r="IQ642" s="37"/>
      <c r="IR642" s="45">
        <f ca="1"/>
        <v>0</v>
      </c>
      <c r="IS642" s="36">
        <f ca="1"/>
        <v>-2.6330442133513633E-4</v>
      </c>
      <c r="IT642" s="37">
        <f ca="1"/>
        <v>0</v>
      </c>
      <c r="IU642" s="37"/>
      <c r="IV642" s="45">
        <f ca="1"/>
        <v>0</v>
      </c>
      <c r="IW642" s="36">
        <f ca="1"/>
        <v>-1.1983605508416276E-3</v>
      </c>
      <c r="IX642" s="37">
        <f ca="1"/>
        <v>0</v>
      </c>
      <c r="IY642" s="37"/>
      <c r="IZ642" s="45">
        <f ca="1"/>
        <v>0</v>
      </c>
      <c r="JA642" s="36">
        <f ca="1"/>
        <v>0</v>
      </c>
      <c r="JB642" s="37">
        <f ca="1"/>
        <v>-2.0657051642539513E-3</v>
      </c>
      <c r="JC642" s="37"/>
      <c r="JD642" s="45">
        <f ca="1"/>
        <v>-4.4464660067408098E-3</v>
      </c>
      <c r="JE642" s="36">
        <f ca="1"/>
        <v>0</v>
      </c>
      <c r="JF642" s="37">
        <f ca="1"/>
        <v>0</v>
      </c>
      <c r="JG642" s="37"/>
    </row>
    <row r="643" spans="2:267" x14ac:dyDescent="0.3">
      <c r="B643" s="167"/>
      <c r="C643" s="170"/>
      <c r="D643" s="36">
        <f t="shared" ca="1" si="4432"/>
        <v>5.6620500501243726E-3</v>
      </c>
      <c r="E643" s="36">
        <f t="shared" ca="1" si="4429"/>
        <v>-1.9983264671763069E-2</v>
      </c>
      <c r="F643" s="37">
        <f t="shared" ca="1" si="4430"/>
        <v>9.8975931848589056E-3</v>
      </c>
      <c r="I643" s="167"/>
      <c r="J643" s="173"/>
      <c r="K643" s="176"/>
      <c r="L643" s="45">
        <f ca="1"/>
        <v>2.2763081048367745E-4</v>
      </c>
      <c r="M643" s="36">
        <f ca="1"/>
        <v>0</v>
      </c>
      <c r="N643" s="37">
        <f ca="1"/>
        <v>2.2763081048367745E-4</v>
      </c>
      <c r="O643" s="37"/>
      <c r="P643" s="45">
        <f ca="1"/>
        <v>2.830890238459623E-4</v>
      </c>
      <c r="Q643" s="36">
        <f ca="1"/>
        <v>0</v>
      </c>
      <c r="R643" s="37">
        <f ca="1"/>
        <v>2.830890238459623E-4</v>
      </c>
      <c r="S643" s="37"/>
      <c r="T643" s="45">
        <f ca="1"/>
        <v>1.5022484614952129E-4</v>
      </c>
      <c r="U643" s="36">
        <f ca="1"/>
        <v>0</v>
      </c>
      <c r="V643" s="37">
        <f ca="1"/>
        <v>1.5022484614952129E-4</v>
      </c>
      <c r="W643" s="37"/>
      <c r="X643" s="45">
        <f ca="1"/>
        <v>1.9306599228091454E-3</v>
      </c>
      <c r="Y643" s="36">
        <f ca="1"/>
        <v>0</v>
      </c>
      <c r="Z643" s="37">
        <f ca="1"/>
        <v>1.9306599228091454E-3</v>
      </c>
      <c r="AA643" s="37"/>
      <c r="AB643" s="45">
        <f ca="1"/>
        <v>3.3573591774636135E-5</v>
      </c>
      <c r="AC643" s="36">
        <f ca="1"/>
        <v>0</v>
      </c>
      <c r="AD643" s="37">
        <f ca="1"/>
        <v>3.3573591774636135E-5</v>
      </c>
      <c r="AE643" s="37"/>
      <c r="AF643" s="45">
        <f ca="1"/>
        <v>7.6484903604634376E-5</v>
      </c>
      <c r="AG643" s="36">
        <f ca="1"/>
        <v>0</v>
      </c>
      <c r="AH643" s="37">
        <f ca="1"/>
        <v>7.6484903604634376E-5</v>
      </c>
      <c r="AI643" s="37"/>
      <c r="AJ643" s="45">
        <f ca="1"/>
        <v>9.3757430701403243E-5</v>
      </c>
      <c r="AK643" s="36">
        <f ca="1"/>
        <v>0</v>
      </c>
      <c r="AL643" s="37">
        <f ca="1"/>
        <v>9.3757430701403243E-5</v>
      </c>
      <c r="AM643" s="37"/>
      <c r="AN643" s="45">
        <f ca="1"/>
        <v>1.5610758058455071E-4</v>
      </c>
      <c r="AO643" s="36">
        <f ca="1"/>
        <v>0</v>
      </c>
      <c r="AP643" s="37">
        <f ca="1"/>
        <v>1.5610758058455071E-4</v>
      </c>
      <c r="AQ643" s="37"/>
      <c r="AR643" s="45">
        <f ca="1"/>
        <v>1.2441920579825685E-3</v>
      </c>
      <c r="AS643" s="36">
        <f ca="1"/>
        <v>0</v>
      </c>
      <c r="AT643" s="37">
        <f ca="1"/>
        <v>1.2441920579825685E-3</v>
      </c>
      <c r="AU643" s="37"/>
      <c r="AV643" s="45">
        <f ca="1"/>
        <v>1.4923331449488623E-5</v>
      </c>
      <c r="AW643" s="36">
        <f ca="1"/>
        <v>0</v>
      </c>
      <c r="AX643" s="37">
        <f ca="1"/>
        <v>1.4923331449488623E-5</v>
      </c>
      <c r="AY643" s="37"/>
      <c r="AZ643" s="45">
        <f ca="1"/>
        <v>3.3957790274628179E-4</v>
      </c>
      <c r="BA643" s="36">
        <f ca="1"/>
        <v>3.3957790274628179E-4</v>
      </c>
      <c r="BB643" s="37">
        <f ca="1"/>
        <v>3.3957790274628179E-4</v>
      </c>
      <c r="BC643" s="37"/>
      <c r="BD643" s="45">
        <f ca="1"/>
        <v>4.195828658570943E-4</v>
      </c>
      <c r="BE643" s="36">
        <f ca="1"/>
        <v>4.195828658570943E-4</v>
      </c>
      <c r="BF643" s="37">
        <f ca="1"/>
        <v>4.195828658570943E-4</v>
      </c>
      <c r="BG643" s="37"/>
      <c r="BH643" s="45">
        <f ca="1"/>
        <v>4.2085786946967119E-4</v>
      </c>
      <c r="BI643" s="36">
        <f ca="1"/>
        <v>4.2085786946967119E-4</v>
      </c>
      <c r="BJ643" s="37">
        <f ca="1"/>
        <v>4.2085786946967119E-4</v>
      </c>
      <c r="BK643" s="37"/>
      <c r="BL643" s="45">
        <f ca="1"/>
        <v>1.1088330706651246E-3</v>
      </c>
      <c r="BM643" s="36">
        <f ca="1"/>
        <v>1.1088330706651246E-3</v>
      </c>
      <c r="BN643" s="37">
        <f ca="1"/>
        <v>0</v>
      </c>
      <c r="BO643" s="37"/>
      <c r="BP643" s="45">
        <f ca="1"/>
        <v>0</v>
      </c>
      <c r="BQ643" s="36">
        <f ca="1"/>
        <v>2.2011790408698879E-3</v>
      </c>
      <c r="BR643" s="37">
        <f ca="1"/>
        <v>2.2011790408698879E-3</v>
      </c>
      <c r="BS643" s="37"/>
      <c r="BT643" s="45">
        <f ca="1"/>
        <v>1.5235824392020902E-4</v>
      </c>
      <c r="BU643" s="36">
        <f ca="1"/>
        <v>0</v>
      </c>
      <c r="BV643" s="37">
        <f ca="1"/>
        <v>1.5235824392020902E-4</v>
      </c>
      <c r="BW643" s="37"/>
      <c r="BX643" s="45">
        <f ca="1"/>
        <v>3.6960879963497288E-4</v>
      </c>
      <c r="BY643" s="36">
        <f ca="1"/>
        <v>0</v>
      </c>
      <c r="BZ643" s="37">
        <f ca="1"/>
        <v>3.6960879963497288E-4</v>
      </c>
      <c r="CA643" s="37"/>
      <c r="CB643" s="45">
        <f ca="1"/>
        <v>5.1123924556093067E-4</v>
      </c>
      <c r="CC643" s="36">
        <f ca="1"/>
        <v>0</v>
      </c>
      <c r="CD643" s="37">
        <f ca="1"/>
        <v>0</v>
      </c>
      <c r="CE643" s="37"/>
      <c r="CF643" s="45">
        <f ca="1"/>
        <v>5.4479991309508338E-4</v>
      </c>
      <c r="CG643" s="36">
        <f ca="1"/>
        <v>0</v>
      </c>
      <c r="CH643" s="37">
        <f ca="1"/>
        <v>5.4479991309508338E-4</v>
      </c>
      <c r="CI643" s="37"/>
      <c r="CJ643" s="45">
        <f ca="1"/>
        <v>0</v>
      </c>
      <c r="CK643" s="36">
        <f ca="1"/>
        <v>0</v>
      </c>
      <c r="CL643" s="37">
        <f ca="1"/>
        <v>7.9005119819452714E-4</v>
      </c>
      <c r="CM643" s="37"/>
      <c r="CN643" s="45">
        <f ca="1"/>
        <v>1.972362539397288E-4</v>
      </c>
      <c r="CO643" s="36">
        <f ca="1"/>
        <v>0</v>
      </c>
      <c r="CP643" s="37">
        <f ca="1"/>
        <v>1.972362539397288E-4</v>
      </c>
      <c r="CQ643" s="37"/>
      <c r="CR643" s="45">
        <f ca="1"/>
        <v>1.915597659663397E-4</v>
      </c>
      <c r="CS643" s="36">
        <f ca="1"/>
        <v>0</v>
      </c>
      <c r="CT643" s="37">
        <f ca="1"/>
        <v>1.915597659663397E-4</v>
      </c>
      <c r="CU643" s="37"/>
      <c r="CV643" s="45">
        <f ca="1"/>
        <v>4.5251781253664999E-4</v>
      </c>
      <c r="CW643" s="36">
        <f ca="1"/>
        <v>0</v>
      </c>
      <c r="CX643" s="37">
        <f ca="1"/>
        <v>4.5251781253664999E-4</v>
      </c>
      <c r="CY643" s="37"/>
      <c r="CZ643" s="45">
        <f ca="1"/>
        <v>6.2835083453320747E-4</v>
      </c>
      <c r="DA643" s="36">
        <f ca="1"/>
        <v>0</v>
      </c>
      <c r="DB643" s="37">
        <f ca="1"/>
        <v>0</v>
      </c>
      <c r="DC643" s="37"/>
      <c r="DD643" s="45">
        <f ca="1"/>
        <v>6.6734969190447742E-4</v>
      </c>
      <c r="DE643" s="36">
        <f ca="1"/>
        <v>0</v>
      </c>
      <c r="DF643" s="37">
        <f ca="1"/>
        <v>6.6734969190447742E-4</v>
      </c>
      <c r="DG643" s="37"/>
      <c r="DH643" s="45">
        <f ca="1"/>
        <v>0</v>
      </c>
      <c r="DI643" s="36">
        <f ca="1"/>
        <v>0</v>
      </c>
      <c r="DJ643" s="37">
        <f ca="1"/>
        <v>1.0206739441973828E-3</v>
      </c>
      <c r="DK643" s="37"/>
      <c r="DL643" s="45">
        <f ca="1"/>
        <v>2.4416359272542298E-4</v>
      </c>
      <c r="DM643" s="36">
        <f ca="1"/>
        <v>0</v>
      </c>
      <c r="DN643" s="37">
        <f ca="1"/>
        <v>2.4416359272542298E-4</v>
      </c>
      <c r="DO643" s="37"/>
      <c r="DP643" s="45">
        <f ca="1"/>
        <v>2.752266153623616E-4</v>
      </c>
      <c r="DQ643" s="36">
        <f ca="1"/>
        <v>0</v>
      </c>
      <c r="DR643" s="37">
        <f ca="1"/>
        <v>2.752266153623616E-4</v>
      </c>
      <c r="DS643" s="37"/>
      <c r="DT643" s="45">
        <f ca="1"/>
        <v>4.1923232096581145E-4</v>
      </c>
      <c r="DU643" s="36">
        <f ca="1"/>
        <v>0</v>
      </c>
      <c r="DV643" s="37">
        <f ca="1"/>
        <v>0</v>
      </c>
      <c r="DW643" s="37"/>
      <c r="DX643" s="45">
        <f ca="1"/>
        <v>3.1952707094234283E-4</v>
      </c>
      <c r="DY643" s="36">
        <f ca="1"/>
        <v>0</v>
      </c>
      <c r="DZ643" s="37">
        <f ca="1"/>
        <v>3.1952707094234283E-4</v>
      </c>
      <c r="EA643" s="37"/>
      <c r="EB643" s="45">
        <f ca="1"/>
        <v>0</v>
      </c>
      <c r="EC643" s="36">
        <f ca="1"/>
        <v>0</v>
      </c>
      <c r="ED643" s="37">
        <f ca="1"/>
        <v>7.9292821402275203E-4</v>
      </c>
      <c r="EE643" s="37"/>
      <c r="EF643" s="45">
        <f ca="1"/>
        <v>1.5453331378811996E-4</v>
      </c>
      <c r="EG643" s="36">
        <f ca="1"/>
        <v>0</v>
      </c>
      <c r="EH643" s="37">
        <f ca="1"/>
        <v>1.5453331378811996E-4</v>
      </c>
      <c r="EI643" s="37"/>
      <c r="EJ643" s="45">
        <f ca="1"/>
        <v>0</v>
      </c>
      <c r="EK643" s="36">
        <f ca="1"/>
        <v>-4.0758399294617379E-4</v>
      </c>
      <c r="EL643" s="37">
        <f ca="1"/>
        <v>0</v>
      </c>
      <c r="EM643" s="37"/>
      <c r="EN643" s="45">
        <f ca="1"/>
        <v>0</v>
      </c>
      <c r="EO643" s="36">
        <f ca="1"/>
        <v>-3.5070579993004439E-4</v>
      </c>
      <c r="EP643" s="37">
        <f ca="1"/>
        <v>0</v>
      </c>
      <c r="EQ643" s="37"/>
      <c r="ER643" s="45">
        <f ca="1"/>
        <v>0</v>
      </c>
      <c r="ES643" s="36">
        <f ca="1"/>
        <v>-4.0758399294617379E-4</v>
      </c>
      <c r="ET643" s="37">
        <f ca="1"/>
        <v>0</v>
      </c>
      <c r="EU643" s="37"/>
      <c r="EV643" s="45">
        <f ca="1"/>
        <v>0</v>
      </c>
      <c r="EW643" s="36">
        <f ca="1"/>
        <v>-2.2311219988562815E-3</v>
      </c>
      <c r="EX643" s="37">
        <f ca="1"/>
        <v>0</v>
      </c>
      <c r="EY643" s="37"/>
      <c r="EZ643" s="45">
        <f ca="1"/>
        <v>0</v>
      </c>
      <c r="FA643" s="36">
        <f ca="1"/>
        <v>-5.0088122981958085E-5</v>
      </c>
      <c r="FB643" s="37">
        <f ca="1"/>
        <v>0</v>
      </c>
      <c r="FC643" s="37"/>
      <c r="FD643" s="45">
        <f ca="1"/>
        <v>0</v>
      </c>
      <c r="FE643" s="36">
        <f ca="1"/>
        <v>-2.0036217972834052E-3</v>
      </c>
      <c r="FF643" s="37">
        <f ca="1"/>
        <v>0</v>
      </c>
      <c r="FG643" s="37"/>
      <c r="FH643" s="45">
        <f ca="1"/>
        <v>0</v>
      </c>
      <c r="FI643" s="36">
        <f ca="1"/>
        <v>-4.2896444763738972E-5</v>
      </c>
      <c r="FJ643" s="37">
        <f ca="1"/>
        <v>0</v>
      </c>
      <c r="FK643" s="37"/>
      <c r="FL643" s="45">
        <f ca="1"/>
        <v>0</v>
      </c>
      <c r="FM643" s="36">
        <f ca="1"/>
        <v>-3.2385589172460671E-4</v>
      </c>
      <c r="FN643" s="37">
        <f ca="1"/>
        <v>0</v>
      </c>
      <c r="FO643" s="37"/>
      <c r="FP643" s="45">
        <f ca="1"/>
        <v>0</v>
      </c>
      <c r="FQ643" s="36">
        <f ca="1"/>
        <v>-2.616708048364247E-4</v>
      </c>
      <c r="FR643" s="37">
        <f ca="1"/>
        <v>0</v>
      </c>
      <c r="FS643" s="37"/>
      <c r="FT643" s="45">
        <f ca="1"/>
        <v>0</v>
      </c>
      <c r="FU643" s="36">
        <f ca="1"/>
        <v>-2.0125424416037477E-4</v>
      </c>
      <c r="FV643" s="37">
        <f ca="1"/>
        <v>-2.0125424416037477E-4</v>
      </c>
      <c r="FW643" s="37"/>
      <c r="FX643" s="45">
        <f ca="1"/>
        <v>0</v>
      </c>
      <c r="FY643" s="36">
        <f ca="1"/>
        <v>-2.2567111087012391E-4</v>
      </c>
      <c r="FZ643" s="37">
        <f ca="1"/>
        <v>0</v>
      </c>
      <c r="GA643" s="37"/>
      <c r="GB643" s="45">
        <f ca="1"/>
        <v>0</v>
      </c>
      <c r="GC643" s="36">
        <f ca="1"/>
        <v>-1.7337843162137481E-4</v>
      </c>
      <c r="GD643" s="37">
        <f ca="1"/>
        <v>-1.7337843162137481E-4</v>
      </c>
      <c r="GE643" s="37"/>
      <c r="GF643" s="45">
        <f ca="1"/>
        <v>0</v>
      </c>
      <c r="GG643" s="36">
        <f ca="1"/>
        <v>-1.6211679759744451E-3</v>
      </c>
      <c r="GH643" s="37">
        <f ca="1"/>
        <v>0</v>
      </c>
      <c r="GI643" s="37"/>
      <c r="GJ643" s="45">
        <f ca="1"/>
        <v>0</v>
      </c>
      <c r="GK643" s="36">
        <f ca="1"/>
        <v>-1.337860263049458E-3</v>
      </c>
      <c r="GL643" s="37">
        <f ca="1"/>
        <v>-1.337860263049458E-3</v>
      </c>
      <c r="GM643" s="37"/>
      <c r="GN643" s="45">
        <f ca="1"/>
        <v>0</v>
      </c>
      <c r="GO643" s="36">
        <f ca="1"/>
        <v>-3.787694410117544E-4</v>
      </c>
      <c r="GP643" s="37">
        <f ca="1"/>
        <v>0</v>
      </c>
      <c r="GQ643" s="37"/>
      <c r="GR643" s="45">
        <f ca="1"/>
        <v>0</v>
      </c>
      <c r="GS643" s="36">
        <f ca="1"/>
        <v>-1.6181419087282906E-5</v>
      </c>
      <c r="GT643" s="37">
        <f ca="1"/>
        <v>-1.6181419087282906E-5</v>
      </c>
      <c r="GU643" s="37"/>
      <c r="GV643" s="45">
        <f ca="1"/>
        <v>0</v>
      </c>
      <c r="GW643" s="36">
        <f ca="1"/>
        <v>-3.5070579993004439E-4</v>
      </c>
      <c r="GX643" s="37">
        <f ca="1"/>
        <v>0</v>
      </c>
      <c r="GY643" s="37"/>
      <c r="GZ643" s="45">
        <f ca="1"/>
        <v>0</v>
      </c>
      <c r="HA643" s="36">
        <f ca="1"/>
        <v>-7.2402901527544812E-5</v>
      </c>
      <c r="HB643" s="37">
        <f ca="1"/>
        <v>-7.2402901527544812E-5</v>
      </c>
      <c r="HC643" s="37"/>
      <c r="HD643" s="45">
        <f ca="1"/>
        <v>0</v>
      </c>
      <c r="HE643" s="36">
        <f ca="1"/>
        <v>-4.3772644518945436E-4</v>
      </c>
      <c r="HF643" s="37">
        <f ca="1"/>
        <v>0</v>
      </c>
      <c r="HG643" s="37"/>
      <c r="HH643" s="45">
        <f ca="1"/>
        <v>-1.2735370653669306E-4</v>
      </c>
      <c r="HI643" s="36">
        <f ca="1"/>
        <v>-1.2735370653669306E-4</v>
      </c>
      <c r="HJ643" s="37">
        <f ca="1"/>
        <v>0</v>
      </c>
      <c r="HK643" s="37"/>
      <c r="HL643" s="45">
        <f ca="1"/>
        <v>-1.3913289195975423E-3</v>
      </c>
      <c r="HM643" s="36">
        <f ca="1"/>
        <v>-1.3913289195975423E-3</v>
      </c>
      <c r="HN643" s="37">
        <f ca="1"/>
        <v>0</v>
      </c>
      <c r="HO643" s="37"/>
      <c r="HP643" s="45">
        <f ca="1"/>
        <v>0</v>
      </c>
      <c r="HQ643" s="36">
        <f ca="1"/>
        <v>0</v>
      </c>
      <c r="HR643" s="37">
        <f ca="1"/>
        <v>0</v>
      </c>
      <c r="HS643" s="37"/>
      <c r="HT643" s="45">
        <f ca="1"/>
        <v>0</v>
      </c>
      <c r="HU643" s="36">
        <f ca="1"/>
        <v>-5.390807911349136E-3</v>
      </c>
      <c r="HV643" s="37">
        <f ca="1"/>
        <v>0</v>
      </c>
      <c r="HW643" s="37"/>
      <c r="HX643" s="45">
        <f ca="1"/>
        <v>0</v>
      </c>
      <c r="HY643" s="36">
        <f ca="1"/>
        <v>-2.2718144797393902E-4</v>
      </c>
      <c r="HZ643" s="37">
        <f ca="1"/>
        <v>0</v>
      </c>
      <c r="IA643" s="37"/>
      <c r="IB643" s="45">
        <f ca="1"/>
        <v>0</v>
      </c>
      <c r="IC643" s="36">
        <f ca="1"/>
        <v>-1.0211539028721522E-4</v>
      </c>
      <c r="ID643" s="37">
        <f ca="1"/>
        <v>0</v>
      </c>
      <c r="IE643" s="37"/>
      <c r="IF643" s="45">
        <f ca="1"/>
        <v>0</v>
      </c>
      <c r="IG643" s="36">
        <f ca="1"/>
        <v>-3.2938523818559105E-3</v>
      </c>
      <c r="IH643" s="37">
        <f ca="1"/>
        <v>0</v>
      </c>
      <c r="II643" s="37"/>
      <c r="IJ643" s="45">
        <f ca="1"/>
        <v>0</v>
      </c>
      <c r="IK643" s="36">
        <f ca="1"/>
        <v>0</v>
      </c>
      <c r="IL643" s="37">
        <f ca="1"/>
        <v>0</v>
      </c>
      <c r="IM643" s="37"/>
      <c r="IN643" s="45">
        <f ca="1"/>
        <v>0</v>
      </c>
      <c r="IO643" s="36">
        <f ca="1"/>
        <v>-1.5847438129032642E-3</v>
      </c>
      <c r="IP643" s="37">
        <f ca="1"/>
        <v>0</v>
      </c>
      <c r="IQ643" s="37"/>
      <c r="IR643" s="45">
        <f ca="1"/>
        <v>0</v>
      </c>
      <c r="IS643" s="36">
        <f ca="1"/>
        <v>-2.6330442133513633E-4</v>
      </c>
      <c r="IT643" s="37">
        <f ca="1"/>
        <v>0</v>
      </c>
      <c r="IU643" s="37"/>
      <c r="IV643" s="45">
        <f ca="1"/>
        <v>0</v>
      </c>
      <c r="IW643" s="36">
        <f ca="1"/>
        <v>-1.1983605508416276E-3</v>
      </c>
      <c r="IX643" s="37">
        <f ca="1"/>
        <v>0</v>
      </c>
      <c r="IY643" s="37"/>
      <c r="IZ643" s="45">
        <f ca="1"/>
        <v>0</v>
      </c>
      <c r="JA643" s="36">
        <f ca="1"/>
        <v>0</v>
      </c>
      <c r="JB643" s="37">
        <f ca="1"/>
        <v>-2.0657051642539513E-3</v>
      </c>
      <c r="JC643" s="37"/>
      <c r="JD643" s="45">
        <f ca="1"/>
        <v>-4.4464660067408098E-3</v>
      </c>
      <c r="JE643" s="36">
        <f ca="1"/>
        <v>0</v>
      </c>
      <c r="JF643" s="37">
        <f ca="1"/>
        <v>0</v>
      </c>
      <c r="JG643" s="37"/>
    </row>
    <row r="644" spans="2:267" x14ac:dyDescent="0.3">
      <c r="B644" s="168"/>
      <c r="C644" s="171"/>
      <c r="D644" s="38">
        <f t="shared" ca="1" si="4432"/>
        <v>-1.3427382917674004E-2</v>
      </c>
      <c r="E644" s="38">
        <f t="shared" ca="1" si="4429"/>
        <v>-2.0793157266653671E-2</v>
      </c>
      <c r="F644" s="39">
        <f t="shared" ca="1" si="4430"/>
        <v>7.7808387385000944E-3</v>
      </c>
      <c r="G644" s="36"/>
      <c r="I644" s="167"/>
      <c r="J644" s="174"/>
      <c r="K644" s="177"/>
      <c r="L644" s="46">
        <f ca="1"/>
        <v>2.2763081048367745E-4</v>
      </c>
      <c r="M644" s="38">
        <f ca="1"/>
        <v>2.2763081048367745E-4</v>
      </c>
      <c r="N644" s="39">
        <f ca="1"/>
        <v>2.2763081048367745E-4</v>
      </c>
      <c r="O644" s="37"/>
      <c r="P644" s="46">
        <f ca="1"/>
        <v>2.830890238459623E-4</v>
      </c>
      <c r="Q644" s="38">
        <f ca="1"/>
        <v>2.830890238459623E-4</v>
      </c>
      <c r="R644" s="39">
        <f ca="1"/>
        <v>2.830890238459623E-4</v>
      </c>
      <c r="S644" s="37"/>
      <c r="T644" s="46">
        <f ca="1"/>
        <v>1.5022484614952129E-4</v>
      </c>
      <c r="U644" s="38">
        <f ca="1"/>
        <v>1.5022484614952129E-4</v>
      </c>
      <c r="V644" s="39">
        <f ca="1"/>
        <v>1.5022484614952129E-4</v>
      </c>
      <c r="W644" s="37"/>
      <c r="X644" s="46">
        <f ca="1"/>
        <v>1.9306599228091454E-3</v>
      </c>
      <c r="Y644" s="38">
        <f ca="1"/>
        <v>1.9306599228091454E-3</v>
      </c>
      <c r="Z644" s="39">
        <f ca="1"/>
        <v>0</v>
      </c>
      <c r="AA644" s="37"/>
      <c r="AB644" s="46">
        <f ca="1"/>
        <v>0</v>
      </c>
      <c r="AC644" s="38">
        <f ca="1"/>
        <v>3.3573591774636135E-5</v>
      </c>
      <c r="AD644" s="39">
        <f ca="1"/>
        <v>3.3573591774636135E-5</v>
      </c>
      <c r="AE644" s="37"/>
      <c r="AF644" s="46">
        <f ca="1"/>
        <v>7.6484903604634376E-5</v>
      </c>
      <c r="AG644" s="38">
        <f ca="1"/>
        <v>7.6484903604634376E-5</v>
      </c>
      <c r="AH644" s="39">
        <f ca="1"/>
        <v>7.6484903604634376E-5</v>
      </c>
      <c r="AI644" s="37"/>
      <c r="AJ644" s="46">
        <f ca="1"/>
        <v>9.3757430701403243E-5</v>
      </c>
      <c r="AK644" s="38">
        <f ca="1"/>
        <v>9.3757430701403243E-5</v>
      </c>
      <c r="AL644" s="39">
        <f ca="1"/>
        <v>9.3757430701403243E-5</v>
      </c>
      <c r="AM644" s="37"/>
      <c r="AN644" s="46">
        <f ca="1"/>
        <v>1.5610758058455071E-4</v>
      </c>
      <c r="AO644" s="38">
        <f ca="1"/>
        <v>1.5610758058455071E-4</v>
      </c>
      <c r="AP644" s="39">
        <f ca="1"/>
        <v>1.5610758058455071E-4</v>
      </c>
      <c r="AQ644" s="37"/>
      <c r="AR644" s="46">
        <f ca="1"/>
        <v>1.2441920579825685E-3</v>
      </c>
      <c r="AS644" s="38">
        <f ca="1"/>
        <v>1.2441920579825685E-3</v>
      </c>
      <c r="AT644" s="39">
        <f ca="1"/>
        <v>0</v>
      </c>
      <c r="AU644" s="37"/>
      <c r="AV644" s="46">
        <f ca="1"/>
        <v>0</v>
      </c>
      <c r="AW644" s="38">
        <f ca="1"/>
        <v>1.4923331449488623E-5</v>
      </c>
      <c r="AX644" s="39">
        <f ca="1"/>
        <v>1.4923331449488623E-5</v>
      </c>
      <c r="AY644" s="37"/>
      <c r="AZ644" s="46">
        <f ca="1"/>
        <v>0</v>
      </c>
      <c r="BA644" s="38">
        <f ca="1"/>
        <v>0</v>
      </c>
      <c r="BB644" s="39">
        <f ca="1"/>
        <v>0</v>
      </c>
      <c r="BC644" s="37"/>
      <c r="BD644" s="46">
        <f ca="1"/>
        <v>0</v>
      </c>
      <c r="BE644" s="38">
        <f ca="1"/>
        <v>0</v>
      </c>
      <c r="BF644" s="39">
        <f ca="1"/>
        <v>0</v>
      </c>
      <c r="BG644" s="37"/>
      <c r="BH644" s="46">
        <f ca="1"/>
        <v>0</v>
      </c>
      <c r="BI644" s="38">
        <f ca="1"/>
        <v>0</v>
      </c>
      <c r="BJ644" s="39">
        <f ca="1"/>
        <v>0</v>
      </c>
      <c r="BK644" s="37"/>
      <c r="BL644" s="46">
        <f ca="1"/>
        <v>0</v>
      </c>
      <c r="BM644" s="38">
        <f ca="1"/>
        <v>0</v>
      </c>
      <c r="BN644" s="39">
        <f ca="1"/>
        <v>0</v>
      </c>
      <c r="BO644" s="37"/>
      <c r="BP644" s="46">
        <f ca="1"/>
        <v>0</v>
      </c>
      <c r="BQ644" s="38">
        <f ca="1"/>
        <v>0</v>
      </c>
      <c r="BR644" s="39">
        <f ca="1"/>
        <v>0</v>
      </c>
      <c r="BS644" s="37"/>
      <c r="BT644" s="46">
        <f ca="1"/>
        <v>1.5235824392020902E-4</v>
      </c>
      <c r="BU644" s="38">
        <f ca="1"/>
        <v>1.5235824392020902E-4</v>
      </c>
      <c r="BV644" s="39">
        <f ca="1"/>
        <v>1.5235824392020902E-4</v>
      </c>
      <c r="BW644" s="37"/>
      <c r="BX644" s="46">
        <f ca="1"/>
        <v>3.6960879963497288E-4</v>
      </c>
      <c r="BY644" s="38">
        <f ca="1"/>
        <v>3.6960879963497288E-4</v>
      </c>
      <c r="BZ644" s="39">
        <f ca="1"/>
        <v>3.6960879963497288E-4</v>
      </c>
      <c r="CA644" s="37"/>
      <c r="CB644" s="46">
        <f ca="1"/>
        <v>5.1123924556093067E-4</v>
      </c>
      <c r="CC644" s="38">
        <f ca="1"/>
        <v>5.1123924556093067E-4</v>
      </c>
      <c r="CD644" s="39">
        <f ca="1"/>
        <v>5.1123924556093067E-4</v>
      </c>
      <c r="CE644" s="37"/>
      <c r="CF644" s="46">
        <f ca="1"/>
        <v>5.4479991309508338E-4</v>
      </c>
      <c r="CG644" s="38">
        <f ca="1"/>
        <v>0</v>
      </c>
      <c r="CH644" s="39">
        <f ca="1"/>
        <v>5.4479991309508338E-4</v>
      </c>
      <c r="CI644" s="37"/>
      <c r="CJ644" s="46">
        <f ca="1"/>
        <v>7.9005119819452714E-4</v>
      </c>
      <c r="CK644" s="38">
        <f ca="1"/>
        <v>7.9005119819452714E-4</v>
      </c>
      <c r="CL644" s="39">
        <f ca="1"/>
        <v>7.9005119819452714E-4</v>
      </c>
      <c r="CM644" s="37"/>
      <c r="CN644" s="46">
        <f ca="1"/>
        <v>1.972362539397288E-4</v>
      </c>
      <c r="CO644" s="38">
        <f ca="1"/>
        <v>1.972362539397288E-4</v>
      </c>
      <c r="CP644" s="39">
        <f ca="1"/>
        <v>1.972362539397288E-4</v>
      </c>
      <c r="CQ644" s="37"/>
      <c r="CR644" s="46">
        <f ca="1"/>
        <v>1.915597659663397E-4</v>
      </c>
      <c r="CS644" s="38">
        <f ca="1"/>
        <v>1.915597659663397E-4</v>
      </c>
      <c r="CT644" s="39">
        <f ca="1"/>
        <v>1.915597659663397E-4</v>
      </c>
      <c r="CU644" s="37"/>
      <c r="CV644" s="46">
        <f ca="1"/>
        <v>4.5251781253664999E-4</v>
      </c>
      <c r="CW644" s="38">
        <f ca="1"/>
        <v>4.5251781253664999E-4</v>
      </c>
      <c r="CX644" s="39">
        <f ca="1"/>
        <v>4.5251781253664999E-4</v>
      </c>
      <c r="CY644" s="37"/>
      <c r="CZ644" s="46">
        <f ca="1"/>
        <v>6.2835083453320747E-4</v>
      </c>
      <c r="DA644" s="38">
        <f ca="1"/>
        <v>6.2835083453320747E-4</v>
      </c>
      <c r="DB644" s="39">
        <f ca="1"/>
        <v>6.2835083453320747E-4</v>
      </c>
      <c r="DC644" s="37"/>
      <c r="DD644" s="46">
        <f ca="1"/>
        <v>6.6734969190447742E-4</v>
      </c>
      <c r="DE644" s="38">
        <f ca="1"/>
        <v>0</v>
      </c>
      <c r="DF644" s="39">
        <f ca="1"/>
        <v>6.6734969190447742E-4</v>
      </c>
      <c r="DG644" s="37"/>
      <c r="DH644" s="46">
        <f ca="1"/>
        <v>1.0206739441973828E-3</v>
      </c>
      <c r="DI644" s="38">
        <f ca="1"/>
        <v>1.0206739441973828E-3</v>
      </c>
      <c r="DJ644" s="39">
        <f ca="1"/>
        <v>1.0206739441973828E-3</v>
      </c>
      <c r="DK644" s="37"/>
      <c r="DL644" s="46">
        <f ca="1"/>
        <v>2.4416359272542298E-4</v>
      </c>
      <c r="DM644" s="38">
        <f ca="1"/>
        <v>2.4416359272542298E-4</v>
      </c>
      <c r="DN644" s="39">
        <f ca="1"/>
        <v>2.4416359272542298E-4</v>
      </c>
      <c r="DO644" s="37"/>
      <c r="DP644" s="46">
        <f ca="1"/>
        <v>2.752266153623616E-4</v>
      </c>
      <c r="DQ644" s="38">
        <f ca="1"/>
        <v>2.752266153623616E-4</v>
      </c>
      <c r="DR644" s="39">
        <f ca="1"/>
        <v>2.752266153623616E-4</v>
      </c>
      <c r="DS644" s="37"/>
      <c r="DT644" s="46">
        <f ca="1"/>
        <v>4.1923232096581145E-4</v>
      </c>
      <c r="DU644" s="38">
        <f ca="1"/>
        <v>4.1923232096581145E-4</v>
      </c>
      <c r="DV644" s="39">
        <f ca="1"/>
        <v>4.1923232096581145E-4</v>
      </c>
      <c r="DW644" s="37"/>
      <c r="DX644" s="46">
        <f ca="1"/>
        <v>3.1952707094234283E-4</v>
      </c>
      <c r="DY644" s="38">
        <f ca="1"/>
        <v>0</v>
      </c>
      <c r="DZ644" s="39">
        <f ca="1"/>
        <v>3.1952707094234283E-4</v>
      </c>
      <c r="EA644" s="37"/>
      <c r="EB644" s="46">
        <f ca="1"/>
        <v>7.9292821402275203E-4</v>
      </c>
      <c r="EC644" s="38">
        <f ca="1"/>
        <v>7.9292821402275203E-4</v>
      </c>
      <c r="ED644" s="39">
        <f ca="1"/>
        <v>7.9292821402275203E-4</v>
      </c>
      <c r="EE644" s="37"/>
      <c r="EF644" s="46">
        <f ca="1"/>
        <v>1.5453331378811996E-4</v>
      </c>
      <c r="EG644" s="38">
        <f ca="1"/>
        <v>1.5453331378811996E-4</v>
      </c>
      <c r="EH644" s="39">
        <f ca="1"/>
        <v>1.5453331378811996E-4</v>
      </c>
      <c r="EI644" s="37"/>
      <c r="EJ644" s="46">
        <f ca="1"/>
        <v>0</v>
      </c>
      <c r="EK644" s="38">
        <f ca="1"/>
        <v>-4.0758399294617379E-4</v>
      </c>
      <c r="EL644" s="39">
        <f ca="1"/>
        <v>0</v>
      </c>
      <c r="EM644" s="37"/>
      <c r="EN644" s="46">
        <f ca="1"/>
        <v>0</v>
      </c>
      <c r="EO644" s="38">
        <f ca="1"/>
        <v>-3.5070579993004439E-4</v>
      </c>
      <c r="EP644" s="39">
        <f ca="1"/>
        <v>0</v>
      </c>
      <c r="EQ644" s="37"/>
      <c r="ER644" s="46">
        <f ca="1"/>
        <v>0</v>
      </c>
      <c r="ES644" s="38">
        <f ca="1"/>
        <v>-4.0758399294617379E-4</v>
      </c>
      <c r="ET644" s="39">
        <f ca="1"/>
        <v>0</v>
      </c>
      <c r="EU644" s="37"/>
      <c r="EV644" s="46">
        <f ca="1"/>
        <v>-2.2311219988562815E-3</v>
      </c>
      <c r="EW644" s="38">
        <f ca="1"/>
        <v>-2.2311219988562815E-3</v>
      </c>
      <c r="EX644" s="39">
        <f ca="1"/>
        <v>0</v>
      </c>
      <c r="EY644" s="37"/>
      <c r="EZ644" s="46">
        <f ca="1"/>
        <v>0</v>
      </c>
      <c r="FA644" s="38">
        <f ca="1"/>
        <v>-5.0088122981958085E-5</v>
      </c>
      <c r="FB644" s="39">
        <f ca="1"/>
        <v>-5.0088122981958085E-5</v>
      </c>
      <c r="FC644" s="37"/>
      <c r="FD644" s="46">
        <f ca="1"/>
        <v>-2.0036217972834052E-3</v>
      </c>
      <c r="FE644" s="38">
        <f ca="1"/>
        <v>-2.0036217972834052E-3</v>
      </c>
      <c r="FF644" s="39">
        <f ca="1"/>
        <v>0</v>
      </c>
      <c r="FG644" s="37"/>
      <c r="FH644" s="46">
        <f ca="1"/>
        <v>0</v>
      </c>
      <c r="FI644" s="38">
        <f ca="1"/>
        <v>-4.2896444763738972E-5</v>
      </c>
      <c r="FJ644" s="39">
        <f ca="1"/>
        <v>-4.2896444763738972E-5</v>
      </c>
      <c r="FK644" s="37"/>
      <c r="FL644" s="46">
        <f ca="1"/>
        <v>-3.2385589172460671E-4</v>
      </c>
      <c r="FM644" s="38">
        <f ca="1"/>
        <v>-3.2385589172460671E-4</v>
      </c>
      <c r="FN644" s="39">
        <f ca="1"/>
        <v>-3.2385589172460671E-4</v>
      </c>
      <c r="FO644" s="37"/>
      <c r="FP644" s="46">
        <f ca="1"/>
        <v>0</v>
      </c>
      <c r="FQ644" s="38">
        <f ca="1"/>
        <v>-2.616708048364247E-4</v>
      </c>
      <c r="FR644" s="39">
        <f ca="1"/>
        <v>0</v>
      </c>
      <c r="FS644" s="37"/>
      <c r="FT644" s="46">
        <f ca="1"/>
        <v>0</v>
      </c>
      <c r="FU644" s="38">
        <f ca="1"/>
        <v>-2.0125424416037477E-4</v>
      </c>
      <c r="FV644" s="39">
        <f ca="1"/>
        <v>0</v>
      </c>
      <c r="FW644" s="37"/>
      <c r="FX644" s="46">
        <f ca="1"/>
        <v>0</v>
      </c>
      <c r="FY644" s="38">
        <f ca="1"/>
        <v>-2.2567111087012391E-4</v>
      </c>
      <c r="FZ644" s="39">
        <f ca="1"/>
        <v>0</v>
      </c>
      <c r="GA644" s="37"/>
      <c r="GB644" s="46">
        <f ca="1"/>
        <v>0</v>
      </c>
      <c r="GC644" s="38">
        <f ca="1"/>
        <v>-1.7337843162137481E-4</v>
      </c>
      <c r="GD644" s="39">
        <f ca="1"/>
        <v>0</v>
      </c>
      <c r="GE644" s="37"/>
      <c r="GF644" s="46">
        <f ca="1"/>
        <v>-1.6211679759744451E-3</v>
      </c>
      <c r="GG644" s="38">
        <f ca="1"/>
        <v>-1.6211679759744451E-3</v>
      </c>
      <c r="GH644" s="39">
        <f ca="1"/>
        <v>0</v>
      </c>
      <c r="GI644" s="37"/>
      <c r="GJ644" s="46">
        <f ca="1"/>
        <v>-1.337860263049458E-3</v>
      </c>
      <c r="GK644" s="38">
        <f ca="1"/>
        <v>-1.337860263049458E-3</v>
      </c>
      <c r="GL644" s="39">
        <f ca="1"/>
        <v>0</v>
      </c>
      <c r="GM644" s="37"/>
      <c r="GN644" s="46">
        <f ca="1"/>
        <v>-3.787694410117544E-4</v>
      </c>
      <c r="GO644" s="38">
        <f ca="1"/>
        <v>-3.787694410117544E-4</v>
      </c>
      <c r="GP644" s="39">
        <f ca="1"/>
        <v>-3.787694410117544E-4</v>
      </c>
      <c r="GQ644" s="37"/>
      <c r="GR644" s="46">
        <f ca="1"/>
        <v>0</v>
      </c>
      <c r="GS644" s="38">
        <f ca="1"/>
        <v>-1.6181419087282906E-5</v>
      </c>
      <c r="GT644" s="39">
        <f ca="1"/>
        <v>-1.6181419087282906E-5</v>
      </c>
      <c r="GU644" s="37"/>
      <c r="GV644" s="46">
        <f ca="1"/>
        <v>0</v>
      </c>
      <c r="GW644" s="38">
        <f ca="1"/>
        <v>-3.5070579993004439E-4</v>
      </c>
      <c r="GX644" s="39">
        <f ca="1"/>
        <v>0</v>
      </c>
      <c r="GY644" s="37"/>
      <c r="GZ644" s="46">
        <f ca="1"/>
        <v>0</v>
      </c>
      <c r="HA644" s="38">
        <f ca="1"/>
        <v>-7.2402901527544812E-5</v>
      </c>
      <c r="HB644" s="39">
        <f ca="1"/>
        <v>-7.2402901527544812E-5</v>
      </c>
      <c r="HC644" s="37"/>
      <c r="HD644" s="46">
        <f ca="1"/>
        <v>0</v>
      </c>
      <c r="HE644" s="38">
        <f ca="1"/>
        <v>-4.3772644518945436E-4</v>
      </c>
      <c r="HF644" s="39">
        <f ca="1"/>
        <v>0</v>
      </c>
      <c r="HG644" s="37"/>
      <c r="HH644" s="46">
        <f ca="1"/>
        <v>0</v>
      </c>
      <c r="HI644" s="38">
        <f ca="1"/>
        <v>-1.2735370653669306E-4</v>
      </c>
      <c r="HJ644" s="39">
        <f ca="1"/>
        <v>0</v>
      </c>
      <c r="HK644" s="37"/>
      <c r="HL644" s="46">
        <f ca="1"/>
        <v>-1.3913289195975423E-3</v>
      </c>
      <c r="HM644" s="38">
        <f ca="1"/>
        <v>-1.3913289195975423E-3</v>
      </c>
      <c r="HN644" s="39">
        <f ca="1"/>
        <v>0</v>
      </c>
      <c r="HO644" s="37"/>
      <c r="HP644" s="46">
        <f ca="1"/>
        <v>0</v>
      </c>
      <c r="HQ644" s="38">
        <f ca="1"/>
        <v>-1.14554224997978E-3</v>
      </c>
      <c r="HR644" s="39">
        <f ca="1"/>
        <v>0</v>
      </c>
      <c r="HS644" s="37"/>
      <c r="HT644" s="46">
        <f ca="1"/>
        <v>-5.390807911349136E-3</v>
      </c>
      <c r="HU644" s="38">
        <f ca="1"/>
        <v>0</v>
      </c>
      <c r="HV644" s="39">
        <f ca="1"/>
        <v>0</v>
      </c>
      <c r="HW644" s="37"/>
      <c r="HX644" s="46">
        <f ca="1"/>
        <v>0</v>
      </c>
      <c r="HY644" s="38">
        <f ca="1"/>
        <v>-2.2718144797393902E-4</v>
      </c>
      <c r="HZ644" s="39">
        <f ca="1"/>
        <v>0</v>
      </c>
      <c r="IA644" s="37"/>
      <c r="IB644" s="46">
        <f ca="1"/>
        <v>0</v>
      </c>
      <c r="IC644" s="38">
        <f ca="1"/>
        <v>0</v>
      </c>
      <c r="ID644" s="39">
        <f ca="1"/>
        <v>-1.0211539028721522E-4</v>
      </c>
      <c r="IE644" s="37"/>
      <c r="IF644" s="46">
        <f ca="1"/>
        <v>-3.2938523818559105E-3</v>
      </c>
      <c r="IG644" s="38">
        <f ca="1"/>
        <v>-3.2938523818559105E-3</v>
      </c>
      <c r="IH644" s="39">
        <f ca="1"/>
        <v>0</v>
      </c>
      <c r="II644" s="37"/>
      <c r="IJ644" s="46">
        <f ca="1"/>
        <v>-5.7637559315199859E-3</v>
      </c>
      <c r="IK644" s="38">
        <f ca="1"/>
        <v>-5.7637559315199859E-3</v>
      </c>
      <c r="IL644" s="39">
        <f ca="1"/>
        <v>0</v>
      </c>
      <c r="IM644" s="37"/>
      <c r="IN644" s="46">
        <f ca="1"/>
        <v>-1.5847438129032642E-3</v>
      </c>
      <c r="IO644" s="38">
        <f ca="1"/>
        <v>-1.5847438129032642E-3</v>
      </c>
      <c r="IP644" s="39">
        <f ca="1"/>
        <v>0</v>
      </c>
      <c r="IQ644" s="37"/>
      <c r="IR644" s="46">
        <f ca="1"/>
        <v>0</v>
      </c>
      <c r="IS644" s="38">
        <f ca="1"/>
        <v>-2.6330442133513633E-4</v>
      </c>
      <c r="IT644" s="39">
        <f ca="1"/>
        <v>0</v>
      </c>
      <c r="IU644" s="37"/>
      <c r="IV644" s="46">
        <f ca="1"/>
        <v>0</v>
      </c>
      <c r="IW644" s="38">
        <f ca="1"/>
        <v>0</v>
      </c>
      <c r="IX644" s="39">
        <f ca="1"/>
        <v>0</v>
      </c>
      <c r="IY644" s="37"/>
      <c r="IZ644" s="46">
        <f ca="1"/>
        <v>0</v>
      </c>
      <c r="JA644" s="38">
        <f ca="1"/>
        <v>-2.0657051642539513E-3</v>
      </c>
      <c r="JB644" s="39">
        <f ca="1"/>
        <v>0</v>
      </c>
      <c r="JC644" s="37"/>
      <c r="JD644" s="46">
        <f ca="1"/>
        <v>0</v>
      </c>
      <c r="JE644" s="38">
        <f ca="1"/>
        <v>-4.4464660067408098E-3</v>
      </c>
      <c r="JF644" s="39">
        <f ca="1"/>
        <v>0</v>
      </c>
      <c r="JG644" s="37"/>
    </row>
    <row r="645" spans="2:267" ht="16.5" customHeight="1" x14ac:dyDescent="0.3">
      <c r="B645" s="189" t="s">
        <v>38</v>
      </c>
      <c r="C645" s="89">
        <v>1</v>
      </c>
      <c r="D645" s="40">
        <f t="shared" ca="1" si="4432"/>
        <v>-0.6279737577136677</v>
      </c>
      <c r="E645" s="40">
        <f t="shared" ca="1" si="4429"/>
        <v>1.9913860981574605E-2</v>
      </c>
      <c r="F645" s="35">
        <f t="shared" ca="1" si="4430"/>
        <v>3.4494603070378951E-2</v>
      </c>
      <c r="G645" s="41">
        <f t="shared" ref="G645:G646" ca="1" si="4435">SUM(O645,S645,W645,AA645,AE645,AI645,AM645,AQ645,AU645,AY645,BC645,BG645,BK645,BO645,BS645,BW645,CA645,CE645,CI645,CM645,CQ645,CU645,CY645,DC645,DG645,DK645,DO645,DS645,DW645,EA645,EE645,EI645,EM645,EQ645,EU645,EY645,FC645,FG645,FK645,FO645,FS645,FW645,GA645,GE645,GI645,GM645,GQ645,GU645,GY645,HC645,HG645,HK645,HO645,HS645,HW645,IA645,IE645,II645,IM645,IQ645,IU645,IY645,JC645,JG645)</f>
        <v>0.27719307563280016</v>
      </c>
      <c r="H645" s="48"/>
      <c r="I645" s="167"/>
      <c r="J645" s="197" t="s">
        <v>42</v>
      </c>
      <c r="K645" s="96">
        <v>1</v>
      </c>
      <c r="L645" s="53">
        <f t="array" aca="1" ref="L645:N646" ca="1">MMULT(TRANSPOSE(L627:M627),L620:N620)</f>
        <v>-1.858683946022217E-2</v>
      </c>
      <c r="M645" s="86">
        <f ca="1"/>
        <v>-1.8338062670888718E-2</v>
      </c>
      <c r="N645" s="87">
        <f ca="1"/>
        <v>-2.9229748740299504E-4</v>
      </c>
      <c r="O645" s="35">
        <f ca="1">L627</f>
        <v>-1.8735197060711861E-2</v>
      </c>
      <c r="P645" s="53">
        <f t="array" aca="1" ref="P645:R646" ca="1">MMULT(TRANSPOSE(P627:Q627),P620:R620)</f>
        <v>-1.7892917595106785E-2</v>
      </c>
      <c r="Q645" s="86">
        <f ca="1"/>
        <v>-1.4385809886879208E-2</v>
      </c>
      <c r="R645" s="87">
        <f ca="1"/>
        <v>-3.4381058259566166E-4</v>
      </c>
      <c r="S645" s="35">
        <f ca="1">P627</f>
        <v>-1.8036147610353943E-2</v>
      </c>
      <c r="T645" s="53">
        <f t="array" aca="1" ref="T645:V646" ca="1">MMULT(TRANSPOSE(T627:U627),T620:V620)</f>
        <v>-2.0394423108054924E-2</v>
      </c>
      <c r="U645" s="86">
        <f ca="1"/>
        <v>-1.9475281041108173E-2</v>
      </c>
      <c r="V645" s="87">
        <f ca="1"/>
        <v>-1.8740421056286376E-4</v>
      </c>
      <c r="W645" s="35">
        <f ca="1">T627</f>
        <v>-2.1109335735163427E-2</v>
      </c>
      <c r="X645" s="53">
        <f t="array" aca="1" ref="X645:Z646" ca="1">MMULT(TRANSPOSE(X627:Y627),X620:Z620)</f>
        <v>-2.1171906625748502E-2</v>
      </c>
      <c r="Y645" s="86">
        <f ca="1"/>
        <v>-2.1408190864650817E-2</v>
      </c>
      <c r="Z645" s="87">
        <f ca="1"/>
        <v>-2.6893308767413741E-3</v>
      </c>
      <c r="AA645" s="35">
        <f ca="1">X627</f>
        <v>-2.1748581186770016E-2</v>
      </c>
      <c r="AB645" s="53">
        <f t="array" aca="1" ref="AB645:AD646" ca="1">MMULT(TRANSPOSE(AB627:AC627),AB620:AD620)</f>
        <v>-1.905843734082166E-2</v>
      </c>
      <c r="AC645" s="86">
        <f ca="1"/>
        <v>-1.8655299460161638E-2</v>
      </c>
      <c r="AD645" s="87">
        <f ca="1"/>
        <v>-4.2401355885837418E-5</v>
      </c>
      <c r="AE645" s="35">
        <f ca="1">AB627</f>
        <v>-1.9372577030093631E-2</v>
      </c>
      <c r="AF645" s="53">
        <f t="array" aca="1" ref="AF645:AH646" ca="1">MMULT(TRANSPOSE(AF627:AG627),AF620:AH620)</f>
        <v>-2.1225248319575542E-2</v>
      </c>
      <c r="AG645" s="86">
        <f ca="1"/>
        <v>-9.776000838751785E-3</v>
      </c>
      <c r="AH645" s="87">
        <f ca="1"/>
        <v>-8.0504873798249631E-5</v>
      </c>
      <c r="AI645" s="35">
        <f ca="1">AF627</f>
        <v>-2.2832613058482401E-2</v>
      </c>
      <c r="AJ645" s="53">
        <f t="array" aca="1" ref="AJ645:AL646" ca="1">MMULT(TRANSPOSE(AJ627:AK627),AJ620:AL620)</f>
        <v>-2.9722542107028439E-2</v>
      </c>
      <c r="AK645" s="86">
        <f ca="1"/>
        <v>-1.8718356356121121E-2</v>
      </c>
      <c r="AL645" s="87">
        <f ca="1"/>
        <v>-1.0094627615783906E-4</v>
      </c>
      <c r="AM645" s="35">
        <f ca="1">AJ627</f>
        <v>-3.5191494665135374E-2</v>
      </c>
      <c r="AN645" s="53">
        <f t="array" aca="1" ref="AN645:AP646" ca="1">MMULT(TRANSPOSE(AN627:AO627),AN620:AP620)</f>
        <v>-2.8343955218609891E-2</v>
      </c>
      <c r="AO645" s="86">
        <f ca="1"/>
        <v>-2.4599310632083878E-2</v>
      </c>
      <c r="AP645" s="87">
        <f ca="1"/>
        <v>-1.8075811401931449E-4</v>
      </c>
      <c r="AQ645" s="35">
        <f ca="1">AN627</f>
        <v>-3.254045441693551E-2</v>
      </c>
      <c r="AR645" s="53">
        <f t="array" aca="1" ref="AR645:AT646" ca="1">MMULT(TRANSPOSE(AR627:AS627),AR620:AT620)</f>
        <v>-3.5157679404781983E-2</v>
      </c>
      <c r="AS645" s="86">
        <f ca="1"/>
        <v>-2.23385065947178E-2</v>
      </c>
      <c r="AT645" s="87">
        <f ca="1"/>
        <v>-1.3511983104317166E-3</v>
      </c>
      <c r="AU645" s="35">
        <f ca="1">AR627</f>
        <v>-4.4243170972938797E-2</v>
      </c>
      <c r="AV645" s="53">
        <f t="array" aca="1" ref="AV645:AX646" ca="1">MMULT(TRANSPOSE(AV627:AW627),AV620:AX620)</f>
        <v>-2.6409924080483749E-2</v>
      </c>
      <c r="AW645" s="86">
        <f ca="1"/>
        <v>-9.0590641322096273E-3</v>
      </c>
      <c r="AX645" s="87">
        <f ca="1"/>
        <v>-1.4948763469218005E-5</v>
      </c>
      <c r="AY645" s="35">
        <f ca="1">AV627</f>
        <v>-3.0540019431617636E-2</v>
      </c>
      <c r="AZ645" s="53">
        <f t="array" aca="1" ref="AZ645:BB646" ca="1">MMULT(TRANSPOSE(AZ627:BA627),AZ620:BB620)</f>
        <v>-2.3104405048265296E-2</v>
      </c>
      <c r="BA645" s="86">
        <f ca="1"/>
        <v>-2.4271688417840949E-2</v>
      </c>
      <c r="BB645" s="87">
        <f ca="1"/>
        <v>-4.3195443485915717E-4</v>
      </c>
      <c r="BC645" s="35">
        <f ca="1">AZ627</f>
        <v>-2.4591907455487942E-2</v>
      </c>
      <c r="BD645" s="53">
        <f t="array" aca="1" ref="BD645:BF646" ca="1">MMULT(TRANSPOSE(BD627:BE627),BD620:BF620)</f>
        <v>-2.2581997492336074E-2</v>
      </c>
      <c r="BE645" s="86">
        <f ca="1"/>
        <v>-2.0821414752169112E-2</v>
      </c>
      <c r="BF645" s="87">
        <f ca="1"/>
        <v>-5.1570064128265915E-4</v>
      </c>
      <c r="BG645" s="35">
        <f ca="1">BD627</f>
        <v>-2.4040052356468569E-2</v>
      </c>
      <c r="BH645" s="53">
        <f t="array" aca="1" ref="BH645:BJ646" ca="1">MMULT(TRANSPOSE(BH627:BI627),BH620:BJ620)</f>
        <v>-3.9424008492368406E-2</v>
      </c>
      <c r="BI645" s="86">
        <f ca="1"/>
        <v>-4.8111860192103256E-2</v>
      </c>
      <c r="BJ645" s="87">
        <f ca="1"/>
        <v>-5.0589386420165933E-4</v>
      </c>
      <c r="BK645" s="35">
        <f ca="1">BH627</f>
        <v>-5.0571084370145833E-2</v>
      </c>
      <c r="BL645" s="53">
        <f t="array" aca="1" ref="BL645:BN646" ca="1">MMULT(TRANSPOSE(BL627:BM627),BL620:BN620)</f>
        <v>-3.2377088666206498E-2</v>
      </c>
      <c r="BM645" s="86">
        <f ca="1"/>
        <v>-3.7832489031441326E-2</v>
      </c>
      <c r="BN645" s="87">
        <f ca="1"/>
        <v>-1.4002132588354986E-3</v>
      </c>
      <c r="BO645" s="35">
        <f ca="1">BL627</f>
        <v>-3.8114903657233017E-2</v>
      </c>
      <c r="BP645" s="53">
        <f t="array" aca="1" ref="BP645:BR646" ca="1">MMULT(TRANSPOSE(BP627:BQ627),BP620:BR620)</f>
        <v>-3.9877516030207165E-2</v>
      </c>
      <c r="BQ645" s="86">
        <f ca="1"/>
        <v>-4.4468637897082858E-2</v>
      </c>
      <c r="BR645" s="87">
        <f ca="1"/>
        <v>-2.6720938691950991E-3</v>
      </c>
      <c r="BS645" s="35">
        <f ca="1">BP627</f>
        <v>-5.1396277140124277E-2</v>
      </c>
      <c r="BT645" s="53">
        <f t="array" aca="1" ref="BT645:BV646" ca="1">MMULT(TRANSPOSE(BT627:BU627),BT620:BV620)</f>
        <v>-1.8866623646304318E-2</v>
      </c>
      <c r="BU645" s="86">
        <f ca="1"/>
        <v>-1.8431123160428501E-2</v>
      </c>
      <c r="BV645" s="87">
        <f ca="1"/>
        <v>-1.9375579856640912E-4</v>
      </c>
      <c r="BW645" s="35">
        <f ca="1">BT627</f>
        <v>-1.9111772406498435E-2</v>
      </c>
      <c r="BX645" s="53">
        <f t="array" aca="1" ref="BX645:BZ646" ca="1">MMULT(TRANSPOSE(BX627:BY627),BX620:BZ620)</f>
        <v>-1.9327929407259154E-2</v>
      </c>
      <c r="BY645" s="86">
        <f ca="1"/>
        <v>-1.9527329840706958E-2</v>
      </c>
      <c r="BZ645" s="87">
        <f ca="1"/>
        <v>-4.7914458856799358E-4</v>
      </c>
      <c r="CA645" s="35">
        <f ca="1">BX627</f>
        <v>-1.9629545575068547E-2</v>
      </c>
      <c r="CB645" s="53">
        <f t="array" aca="1" ref="CB645:CD646" ca="1">MMULT(TRANSPOSE(CB627:CC627),CB620:CD620)</f>
        <v>-1.9877783985450162E-2</v>
      </c>
      <c r="CC645" s="86">
        <f ca="1"/>
        <v>-2.0068608933779385E-2</v>
      </c>
      <c r="CD645" s="87">
        <f ca="1"/>
        <v>-6.643169982044261E-4</v>
      </c>
      <c r="CE645" s="35">
        <f ca="1">CB627</f>
        <v>-2.0314519066277521E-2</v>
      </c>
      <c r="CF645" s="53">
        <f t="array" aca="1" ref="CF645:CH646" ca="1">MMULT(TRANSPOSE(CF627:CG627),CF620:CH620)</f>
        <v>-1.8274606194547106E-2</v>
      </c>
      <c r="CG645" s="86">
        <f ca="1"/>
        <v>-1.8095263513045093E-2</v>
      </c>
      <c r="CH645" s="87">
        <f ca="1"/>
        <v>-7.153720305204033E-4</v>
      </c>
      <c r="CI645" s="35">
        <f ca="1">CF627</f>
        <v>-1.8287330267020372E-2</v>
      </c>
      <c r="CJ645" s="53">
        <f t="array" aca="1" ref="CJ645:CL646" ca="1">MMULT(TRANSPOSE(CJ627:CK627),CJ620:CL620)</f>
        <v>-2.0263205078362004E-2</v>
      </c>
      <c r="CK645" s="86">
        <f ca="1"/>
        <v>-1.6714569621133067E-2</v>
      </c>
      <c r="CL645" s="87">
        <f ca="1"/>
        <v>-9.7304802736626085E-4</v>
      </c>
      <c r="CM645" s="35">
        <f ca="1">CJ627</f>
        <v>-2.0988855042457153E-2</v>
      </c>
      <c r="CN645" s="53">
        <f t="array" aca="1" ref="CN645:CP646" ca="1">MMULT(TRANSPOSE(CN627:CO627),CN620:CP620)</f>
        <v>-1.9478690592258711E-2</v>
      </c>
      <c r="CO645" s="86">
        <f ca="1"/>
        <v>-1.9577089879676463E-2</v>
      </c>
      <c r="CP645" s="87">
        <f ca="1"/>
        <v>-2.5260208154037216E-4</v>
      </c>
      <c r="CQ645" s="35">
        <f ca="1">CN627</f>
        <v>-1.9856454584828091E-2</v>
      </c>
      <c r="CR645" s="53">
        <f t="array" aca="1" ref="CR645:CT646" ca="1">MMULT(TRANSPOSE(CR627:CS627),CR620:CT620)</f>
        <v>-1.7817624698625172E-2</v>
      </c>
      <c r="CS645" s="86">
        <f ca="1"/>
        <v>-1.2598462796552367E-2</v>
      </c>
      <c r="CT645" s="87">
        <f ca="1"/>
        <v>-2.2385665872547866E-4</v>
      </c>
      <c r="CU645" s="35">
        <f ca="1">CR627</f>
        <v>-1.8049809584391386E-2</v>
      </c>
      <c r="CV645" s="53">
        <f t="array" aca="1" ref="CV645:CX646" ca="1">MMULT(TRANSPOSE(CV627:CW627),CV620:CX620)</f>
        <v>-1.916070152962368E-2</v>
      </c>
      <c r="CW645" s="86">
        <f ca="1"/>
        <v>-1.8335980285239917E-2</v>
      </c>
      <c r="CX645" s="87">
        <f ca="1"/>
        <v>-5.7924114593488145E-4</v>
      </c>
      <c r="CY645" s="35">
        <f ca="1">CV627</f>
        <v>-1.946056897266632E-2</v>
      </c>
      <c r="CZ645" s="53">
        <f t="array" aca="1" ref="CZ645:DB646" ca="1">MMULT(TRANSPOSE(CZ627:DA627),CZ620:DB620)</f>
        <v>-1.9466034123121947E-2</v>
      </c>
      <c r="DA645" s="86">
        <f ca="1"/>
        <v>-1.7397182269593071E-2</v>
      </c>
      <c r="DB645" s="87">
        <f ca="1"/>
        <v>-7.9186316570071548E-4</v>
      </c>
      <c r="DC645" s="35">
        <f ca="1">CZ627</f>
        <v>-1.9894954042173726E-2</v>
      </c>
      <c r="DD645" s="53">
        <f t="array" aca="1" ref="DD645:DF646" ca="1">MMULT(TRANSPOSE(DD627:DE627),DD620:DF620)</f>
        <v>-1.7949578277208344E-2</v>
      </c>
      <c r="DE645" s="86">
        <f ca="1"/>
        <v>-1.5975323544625972E-2</v>
      </c>
      <c r="DF645" s="87">
        <f ca="1"/>
        <v>-8.5398907010643898E-4</v>
      </c>
      <c r="DG645" s="35">
        <f ca="1">DD627</f>
        <v>-1.7962112025827707E-2</v>
      </c>
      <c r="DH645" s="53">
        <f t="array" aca="1" ref="DH645:DJ646" ca="1">MMULT(TRANSPOSE(DH627:DI627),DH620:DJ620)</f>
        <v>-1.8090141445498524E-2</v>
      </c>
      <c r="DI645" s="86">
        <f ca="1"/>
        <v>-4.6893152654450482E-3</v>
      </c>
      <c r="DJ645" s="87">
        <f ca="1"/>
        <v>-1.0541931554554896E-3</v>
      </c>
      <c r="DK645" s="35">
        <f ca="1">DH627</f>
        <v>-1.8739836595169854E-2</v>
      </c>
      <c r="DL645" s="53">
        <f t="array" aca="1" ref="DL645:DN646" ca="1">MMULT(TRANSPOSE(DL627:DM627),DL620:DN620)</f>
        <v>-1.8968876392860181E-2</v>
      </c>
      <c r="DM645" s="86">
        <f ca="1"/>
        <v>-1.6567684041381158E-2</v>
      </c>
      <c r="DN645" s="87">
        <f ca="1"/>
        <v>-3.0076905611157859E-4</v>
      </c>
      <c r="DO645" s="35">
        <f ca="1">DL627</f>
        <v>-1.9337812389489471E-2</v>
      </c>
      <c r="DP645" s="53">
        <f t="array" aca="1" ref="DP645:DR646" ca="1">MMULT(TRANSPOSE(DP627:DQ627),DP620:DR620)</f>
        <v>-2.3365411254904739E-2</v>
      </c>
      <c r="DQ645" s="86">
        <f ca="1"/>
        <v>-2.4470470468031906E-2</v>
      </c>
      <c r="DR645" s="87">
        <f ca="1"/>
        <v>-3.4812403162574087E-4</v>
      </c>
      <c r="DS645" s="35">
        <f ca="1">DP627</f>
        <v>-2.4966738181807977E-2</v>
      </c>
      <c r="DT645" s="53">
        <f t="array" aca="1" ref="DT645:DV646" ca="1">MMULT(TRANSPOSE(DT627:DU627),DT620:DV620)</f>
        <v>-2.5531947083098343E-2</v>
      </c>
      <c r="DU645" s="86">
        <f ca="1"/>
        <v>-2.6726722866814434E-2</v>
      </c>
      <c r="DV645" s="87">
        <f ca="1"/>
        <v>-5.2487918758423939E-4</v>
      </c>
      <c r="DW645" s="35">
        <f ca="1">DT627</f>
        <v>-2.7995553559561823E-2</v>
      </c>
      <c r="DX645" s="53">
        <f t="array" aca="1" ref="DX645:DZ646" ca="1">MMULT(TRANSPOSE(DX627:DY627),DX620:DZ620)</f>
        <v>-1.8193896417983409E-2</v>
      </c>
      <c r="DY645" s="86">
        <f ca="1"/>
        <v>-1.7528695798299326E-2</v>
      </c>
      <c r="DZ645" s="87">
        <f ca="1"/>
        <v>-4.1045525376346678E-4</v>
      </c>
      <c r="EA645" s="35">
        <f ca="1">DX627</f>
        <v>-1.82495305241651E-2</v>
      </c>
      <c r="EB645" s="53">
        <f t="array" aca="1" ref="EB645:ED646" ca="1">MMULT(TRANSPOSE(EB627:EC627),EB620:ED620)</f>
        <v>-2.7892901277774353E-2</v>
      </c>
      <c r="EC645" s="86">
        <f ca="1"/>
        <v>-1.6214798672658882E-2</v>
      </c>
      <c r="ED645" s="87">
        <f ca="1"/>
        <v>-8.6317978481317294E-4</v>
      </c>
      <c r="EE645" s="35">
        <f ca="1">EB627</f>
        <v>-3.227972333146082E-2</v>
      </c>
      <c r="EF645" s="53">
        <f t="array" aca="1" ref="EF645:EH646" ca="1">MMULT(TRANSPOSE(EF627:EG627),EF620:EH620)</f>
        <v>-2.4461218520018466E-2</v>
      </c>
      <c r="EG645" s="86">
        <f ca="1"/>
        <v>-2.5153951480484816E-2</v>
      </c>
      <c r="EH645" s="87">
        <f ca="1"/>
        <v>-1.9191224483767845E-4</v>
      </c>
      <c r="EI645" s="35">
        <f ca="1">EF627</f>
        <v>-2.6544635398074133E-2</v>
      </c>
      <c r="EJ645" s="53">
        <f t="array" aca="1" ref="EJ645:EL646" ca="1">MMULT(TRANSPOSE(EJ627:EK627),EJ620:EL620)</f>
        <v>1.0490524115251325E-4</v>
      </c>
      <c r="EK645" s="86">
        <f ca="1"/>
        <v>1.3054160771379313E-2</v>
      </c>
      <c r="EL645" s="87">
        <f ca="1"/>
        <v>5.2607432889496277E-4</v>
      </c>
      <c r="EM645" s="35">
        <f ca="1">EJ627</f>
        <v>2.6577382757820792E-2</v>
      </c>
      <c r="EN645" s="53">
        <f t="array" aca="1" ref="EN645:EP646" ca="1">MMULT(TRANSPOSE(EN627:EO627),EN620:EP620)</f>
        <v>9.6435601982740587E-5</v>
      </c>
      <c r="EO645" s="86">
        <f ca="1"/>
        <v>2.2382829108745658E-2</v>
      </c>
      <c r="EP645" s="87">
        <f ca="1"/>
        <v>3.9472425179268208E-4</v>
      </c>
      <c r="EQ645" s="35">
        <f ca="1">EN627</f>
        <v>2.4361764032466898E-2</v>
      </c>
      <c r="ER645" s="53">
        <f t="array" aca="1" ref="ER645:ET646" ca="1">MMULT(TRANSPOSE(ER627:ES627),ER620:ET620)</f>
        <v>1.0490524115251325E-4</v>
      </c>
      <c r="ES645" s="86">
        <f ca="1"/>
        <v>1.3054160771379313E-2</v>
      </c>
      <c r="ET645" s="87">
        <f ca="1"/>
        <v>5.2607432889496277E-4</v>
      </c>
      <c r="EU645" s="35">
        <f ca="1">ER627</f>
        <v>2.6577382757820792E-2</v>
      </c>
      <c r="EV645" s="53">
        <f t="array" aca="1" ref="EV645:EX646" ca="1">MMULT(TRANSPOSE(EV627:EW627),EV620:EX620)</f>
        <v>2.036713729898346E-4</v>
      </c>
      <c r="EW645" s="86">
        <f ca="1"/>
        <v>1.5846067939510784E-2</v>
      </c>
      <c r="EX645" s="87">
        <f ca="1"/>
        <v>3.1948954033228991E-3</v>
      </c>
      <c r="EY645" s="35">
        <f ca="1">EV627</f>
        <v>2.509202244469854E-2</v>
      </c>
      <c r="EZ645" s="53">
        <f t="array" aca="1" ref="EZ645:FB646" ca="1">MMULT(TRANSPOSE(EZ627:FA627),EZ620:FB620)</f>
        <v>3.8009417548630548E-4</v>
      </c>
      <c r="FA645" s="86">
        <f ca="1"/>
        <v>1.1815814123966824E-2</v>
      </c>
      <c r="FB645" s="87">
        <f ca="1"/>
        <v>6.4468370144115384E-5</v>
      </c>
      <c r="FC645" s="35">
        <f ca="1">EZ627</f>
        <v>2.8487582905312545E-2</v>
      </c>
      <c r="FD645" s="53">
        <f t="array" aca="1" ref="FD645:FF646" ca="1">MMULT(TRANSPOSE(FD627:FE627),FD620:FF620)</f>
        <v>1.9286146296049352E-4</v>
      </c>
      <c r="FE645" s="86">
        <f ca="1"/>
        <v>2.2568710447905319E-2</v>
      </c>
      <c r="FF645" s="87">
        <f ca="1"/>
        <v>2.5195070808064417E-3</v>
      </c>
      <c r="FG645" s="35">
        <f ca="1">FD627</f>
        <v>2.3692596540419796E-2</v>
      </c>
      <c r="FH645" s="53">
        <f t="array" aca="1" ref="FH645:FJ646" ca="1">MMULT(TRANSPOSE(FH627:FI627),FH620:FJ620)</f>
        <v>3.4577084705057201E-4</v>
      </c>
      <c r="FI645" s="86">
        <f ca="1"/>
        <v>2.3064256607719123E-2</v>
      </c>
      <c r="FJ645" s="87">
        <f ca="1"/>
        <v>4.771501369344302E-5</v>
      </c>
      <c r="FK645" s="35">
        <f ca="1">FH627</f>
        <v>2.5841684568047703E-2</v>
      </c>
      <c r="FL645" s="53">
        <f t="array" aca="1" ref="FL645:FN646" ca="1">MMULT(TRANSPOSE(FL627:FM627),FL620:FN620)</f>
        <v>7.430981035286032E-4</v>
      </c>
      <c r="FM645" s="86">
        <f ca="1"/>
        <v>2.5544170462120794E-2</v>
      </c>
      <c r="FN645" s="87">
        <f ca="1"/>
        <v>3.5976203470623535E-4</v>
      </c>
      <c r="FO645" s="35">
        <f ca="1">FL627</f>
        <v>2.7276753922045423E-2</v>
      </c>
      <c r="FP645" s="53">
        <f t="array" aca="1" ref="FP645:FR646" ca="1">MMULT(TRANSPOSE(FP627:FQ627),FP620:FR620)</f>
        <v>2.2202323107879722E-4</v>
      </c>
      <c r="FQ645" s="86">
        <f ca="1"/>
        <v>5.4634247512530178E-3</v>
      </c>
      <c r="FR645" s="87">
        <f ca="1"/>
        <v>3.6474320277244657E-4</v>
      </c>
      <c r="FS645" s="35">
        <f ca="1">FP627</f>
        <v>2.8879027342163865E-2</v>
      </c>
      <c r="FT645" s="53">
        <f t="array" aca="1" ref="FT645:FV646" ca="1">MMULT(TRANSPOSE(FT627:FU627),FT620:FV620)</f>
        <v>3.0644366365566275E-4</v>
      </c>
      <c r="FU645" s="86">
        <f ca="1"/>
        <v>1.0032168929071123E-2</v>
      </c>
      <c r="FV645" s="87">
        <f ca="1"/>
        <v>2.6633418032679783E-4</v>
      </c>
      <c r="FW645" s="35">
        <f ca="1">FT627</f>
        <v>2.8399706918082367E-2</v>
      </c>
      <c r="FX645" s="53">
        <f t="array" aca="1" ref="FX645:FZ646" ca="1">MMULT(TRANSPOSE(FX627:FY627),FX620:FZ620)</f>
        <v>1.9948596752742499E-4</v>
      </c>
      <c r="FY645" s="86">
        <f ca="1"/>
        <v>1.894415335047096E-2</v>
      </c>
      <c r="FZ645" s="87">
        <f ca="1"/>
        <v>2.6713867960469608E-4</v>
      </c>
      <c r="GA645" s="35">
        <f ca="1">FX627</f>
        <v>2.5873637206668257E-2</v>
      </c>
      <c r="GB645" s="53">
        <f t="array" aca="1" ref="GB645:GD646" ca="1">MMULT(TRANSPOSE(GB627:GC627),GB620:GD620)</f>
        <v>2.7696129681333741E-4</v>
      </c>
      <c r="GC645" s="86">
        <f ca="1"/>
        <v>2.2135662653859741E-2</v>
      </c>
      <c r="GD645" s="87">
        <f ca="1"/>
        <v>1.9609831252425747E-4</v>
      </c>
      <c r="GE645" s="35">
        <f ca="1">GB627</f>
        <v>2.5594530361063256E-2</v>
      </c>
      <c r="GF645" s="53">
        <f t="array" aca="1" ref="GF645:GH646" ca="1">MMULT(TRANSPOSE(GF627:GG627),GF620:GH620)</f>
        <v>4.4839006111878008E-4</v>
      </c>
      <c r="GG645" s="86">
        <f ca="1"/>
        <v>8.3403722134397593E-3</v>
      </c>
      <c r="GH645" s="87">
        <f ca="1"/>
        <v>2.4089987551361202E-3</v>
      </c>
      <c r="GI645" s="35">
        <f ca="1">GF627</f>
        <v>2.8474129274389238E-2</v>
      </c>
      <c r="GJ645" s="53">
        <f t="array" aca="1" ref="GJ645:GL646" ca="1">MMULT(TRANSPOSE(GJ627:GK627),GJ620:GL620)</f>
        <v>6.268040730918852E-4</v>
      </c>
      <c r="GK645" s="86">
        <f ca="1"/>
        <v>1.4007720071118297E-2</v>
      </c>
      <c r="GL645" s="87">
        <f ca="1"/>
        <v>1.8215850422255847E-3</v>
      </c>
      <c r="GM645" s="35">
        <f ca="1">GJ627</f>
        <v>2.8452887599473273E-2</v>
      </c>
      <c r="GN645" s="53">
        <f t="array" aca="1" ref="GN645:GP646" ca="1">MMULT(TRANSPOSE(GN627:GO627),GN620:GP620)</f>
        <v>7.9896853917695357E-4</v>
      </c>
      <c r="GO645" s="86">
        <f ca="1"/>
        <v>1.6386751882435067E-2</v>
      </c>
      <c r="GP645" s="87">
        <f ca="1"/>
        <v>4.7419643441158176E-4</v>
      </c>
      <c r="GQ645" s="35">
        <f ca="1">GN627</f>
        <v>2.9409718415096139E-2</v>
      </c>
      <c r="GR645" s="53">
        <f t="array" aca="1" ref="GR645:GT646" ca="1">MMULT(TRANSPOSE(GR627:GS627),GR620:GT620)</f>
        <v>2.4522560216942431E-3</v>
      </c>
      <c r="GS645" s="86">
        <f ca="1"/>
        <v>1.917137861637646E-2</v>
      </c>
      <c r="GT645" s="87">
        <f ca="1"/>
        <v>1.9793541507284544E-5</v>
      </c>
      <c r="GU645" s="35">
        <f ca="1">GR627</f>
        <v>3.6052089393109638E-2</v>
      </c>
      <c r="GV645" s="53">
        <f t="array" aca="1" ref="GV645:GX646" ca="1">MMULT(TRANSPOSE(GV627:GW627),GV620:GX620)</f>
        <v>9.6435601982740587E-5</v>
      </c>
      <c r="GW645" s="86">
        <f ca="1"/>
        <v>2.2382829108745658E-2</v>
      </c>
      <c r="GX645" s="87">
        <f ca="1"/>
        <v>3.9472425179268208E-4</v>
      </c>
      <c r="GY645" s="35">
        <f ca="1">GV627</f>
        <v>2.4361764032466898E-2</v>
      </c>
      <c r="GZ645" s="53">
        <f t="array" aca="1" ref="GZ645:HB646" ca="1">MMULT(TRANSPOSE(GZ627:HA627),GZ620:HB620)</f>
        <v>1.8243105870524641E-2</v>
      </c>
      <c r="HA645" s="86">
        <f ca="1"/>
        <v>2.0563753791820346E-2</v>
      </c>
      <c r="HB645" s="87">
        <f ca="1"/>
        <v>8.9659656361444298E-5</v>
      </c>
      <c r="HC645" s="35">
        <f ca="1">GZ627</f>
        <v>7.5322772243332892E-2</v>
      </c>
      <c r="HD645" s="53">
        <f t="array" aca="1" ref="HD645:HF646" ca="1">MMULT(TRANSPOSE(HD627:HE627),HD620:HF620)</f>
        <v>2.410593704493919E-4</v>
      </c>
      <c r="HE645" s="86">
        <f ca="1"/>
        <v>2.22233256244686E-2</v>
      </c>
      <c r="HF645" s="87">
        <f ca="1"/>
        <v>5.0044908409461433E-4</v>
      </c>
      <c r="HG645" s="35">
        <f ca="1">HD627</f>
        <v>2.5205178596230293E-2</v>
      </c>
      <c r="HH645" s="53">
        <f t="array" aca="1" ref="HH645:HJ646" ca="1">MMULT(TRANSPOSE(HH627:HI627),HH620:HJ620)</f>
        <v>4.5188056651508521E-4</v>
      </c>
      <c r="HI645" s="86">
        <f ca="1"/>
        <v>2.5603157551705072E-2</v>
      </c>
      <c r="HJ645" s="87">
        <f ca="1"/>
        <v>1.3775953983309063E-4</v>
      </c>
      <c r="HK645" s="35">
        <f ca="1">HH627</f>
        <v>2.579485917286363E-2</v>
      </c>
      <c r="HL645" s="53">
        <f t="array" aca="1" ref="HL645:HN646" ca="1">MMULT(TRANSPOSE(HL627:HM627),HL620:HN620)</f>
        <v>2.8357221804458451E-3</v>
      </c>
      <c r="HM645" s="86">
        <f ca="1"/>
        <v>3.4312510033087287E-2</v>
      </c>
      <c r="HN645" s="87">
        <f ca="1"/>
        <v>1.5727002247039406E-3</v>
      </c>
      <c r="HO645" s="35">
        <f ca="1">HL627</f>
        <v>3.4532116136445239E-2</v>
      </c>
      <c r="HP645" s="53">
        <f t="array" aca="1" ref="HP645:HR646" ca="1">MMULT(TRANSPOSE(HP627:HQ627),HP620:HR620)</f>
        <v>1.4919718502395239E-3</v>
      </c>
      <c r="HQ645" s="86">
        <f ca="1"/>
        <v>2.754803671662032E-2</v>
      </c>
      <c r="HR645" s="87">
        <f ca="1"/>
        <v>1.3295976654876646E-3</v>
      </c>
      <c r="HS645" s="35">
        <f ca="1">HP627</f>
        <v>3.0102275445970179E-2</v>
      </c>
      <c r="HT645" s="53">
        <f t="array" aca="1" ref="HT645:HV646" ca="1">MMULT(TRANSPOSE(HT627:HU627),HT620:HV620)</f>
        <v>2.8499003737157873E-3</v>
      </c>
      <c r="HU645" s="86">
        <f ca="1"/>
        <v>2.583918189771205E-2</v>
      </c>
      <c r="HV645" s="87">
        <f ca="1"/>
        <v>9.058624243611672E-3</v>
      </c>
      <c r="HW645" s="35">
        <f ca="1">HT627</f>
        <v>3.3228634004498915E-2</v>
      </c>
      <c r="HX645" s="53">
        <f t="array" aca="1" ref="HX645:HZ646" ca="1">MMULT(TRANSPOSE(HX627:HY627),HX620:HZ620)</f>
        <v>5.9651273862581567E-5</v>
      </c>
      <c r="HY645" s="86">
        <f ca="1"/>
        <v>2.1284899537646312E-2</v>
      </c>
      <c r="HZ645" s="87">
        <f ca="1"/>
        <v>2.5794290856465064E-4</v>
      </c>
      <c r="IA645" s="35">
        <f ca="1">HX627</f>
        <v>2.4493943461249661E-2</v>
      </c>
      <c r="IB645" s="53">
        <f t="array" aca="1" ref="IB645:ID646" ca="1">MMULT(TRANSPOSE(IB627:IC627),IB620:ID620)</f>
        <v>3.1888105639512306E-3</v>
      </c>
      <c r="IC645" s="86">
        <f ca="1"/>
        <v>3.3233937436679011E-2</v>
      </c>
      <c r="ID645" s="87">
        <f ca="1"/>
        <v>1.1197825739873852E-4</v>
      </c>
      <c r="IE645" s="35">
        <f ca="1">IB627</f>
        <v>3.6578781715284191E-2</v>
      </c>
      <c r="IF645" s="53">
        <f t="array" aca="1" ref="IF645:IH646" ca="1">MMULT(TRANSPOSE(IF627:IG627),IF620:IH620)</f>
        <v>2.6312816683615546E-4</v>
      </c>
      <c r="IG645" s="86">
        <f ca="1"/>
        <v>1.4178281222032374E-2</v>
      </c>
      <c r="IH645" s="87">
        <f ca="1"/>
        <v>5.5610060723565568E-3</v>
      </c>
      <c r="II645" s="35">
        <f ca="1">IF627</f>
        <v>2.4562399193478194E-2</v>
      </c>
      <c r="IJ645" s="53">
        <f t="array" aca="1" ref="IJ645:IL646" ca="1">MMULT(TRANSPOSE(IJ627:IK627),IJ620:IL620)</f>
        <v>3.4718981315567756E-3</v>
      </c>
      <c r="IK645" s="86">
        <f ca="1"/>
        <v>2.2212781523711284E-2</v>
      </c>
      <c r="IL645" s="87">
        <f ca="1"/>
        <v>1.0400244372013255E-2</v>
      </c>
      <c r="IM645" s="35">
        <f ca="1">IJ627</f>
        <v>3.5804910352725247E-2</v>
      </c>
      <c r="IN645" s="53">
        <f t="array" aca="1" ref="IN645:IP646" ca="1">MMULT(TRANSPOSE(IN627:IO627),IN620:IP620)</f>
        <v>1.2938107397220504E-4</v>
      </c>
      <c r="IO645" s="86">
        <f ca="1"/>
        <v>1.2965987486600739E-2</v>
      </c>
      <c r="IP645" s="87">
        <f ca="1"/>
        <v>2.2287802896274341E-3</v>
      </c>
      <c r="IQ645" s="35">
        <f ca="1">IN627</f>
        <v>2.5866987019847566E-2</v>
      </c>
      <c r="IR645" s="53">
        <f t="array" aca="1" ref="IR645:IT646" ca="1">MMULT(TRANSPOSE(IR627:IS627),IR620:IT620)</f>
        <v>6.5994975217996627E-5</v>
      </c>
      <c r="IS645" s="86">
        <f ca="1"/>
        <v>9.8233928862665083E-3</v>
      </c>
      <c r="IT645" s="87">
        <f ca="1"/>
        <v>3.5007853645393117E-4</v>
      </c>
      <c r="IU645" s="35">
        <f ca="1">IR627</f>
        <v>2.717662024725374E-2</v>
      </c>
      <c r="IV645" s="53">
        <f t="array" aca="1" ref="IV645:IX646" ca="1">MMULT(TRANSPOSE(IV627:IW627),IV620:IX620)</f>
        <v>1.3329757528743784E-3</v>
      </c>
      <c r="IW645" s="86">
        <f ca="1"/>
        <v>2.034528271101823E-2</v>
      </c>
      <c r="IX645" s="87">
        <f ca="1"/>
        <v>1.5127195498640402E-3</v>
      </c>
      <c r="IY645" s="35">
        <f ca="1">IV627</f>
        <v>3.0675232012929033E-2</v>
      </c>
      <c r="IZ645" s="53">
        <f t="array" aca="1" ref="IZ645:JB646" ca="1">MMULT(TRANSPOSE(IZ627:JA627),IZ620:JB620)</f>
        <v>2.2606953262445259E-2</v>
      </c>
      <c r="JA645" s="86">
        <f ca="1"/>
        <v>7.6255355662018251E-3</v>
      </c>
      <c r="JB645" s="87">
        <f ca="1"/>
        <v>2.7312993778157097E-3</v>
      </c>
      <c r="JC645" s="35">
        <f ca="1">IZ627</f>
        <v>8.365916138996958E-2</v>
      </c>
      <c r="JD645" s="53">
        <f t="array" aca="1" ref="JD645:JF646" ca="1">MMULT(TRANSPOSE(JD627:JE627),JD620:JF620)</f>
        <v>4.9510357285998008E-2</v>
      </c>
      <c r="JE645" s="86">
        <f ca="1"/>
        <v>9.829171039261389E-2</v>
      </c>
      <c r="JF645" s="87">
        <f ca="1"/>
        <v>5.0350892784989066E-3</v>
      </c>
      <c r="JG645" s="35">
        <f ca="1">JD627</f>
        <v>0.11551811186417717</v>
      </c>
    </row>
    <row r="646" spans="2:267" ht="16.5" customHeight="1" thickBot="1" x14ac:dyDescent="0.35">
      <c r="B646" s="196"/>
      <c r="C646" s="60">
        <v>2</v>
      </c>
      <c r="D646" s="40">
        <f t="shared" ca="1" si="4432"/>
        <v>0.55736006599972465</v>
      </c>
      <c r="E646" s="40">
        <f t="shared" ca="1" si="4429"/>
        <v>-4.715934916293902E-2</v>
      </c>
      <c r="F646" s="35">
        <f t="shared" ca="1" si="4430"/>
        <v>-2.7642096317683187E-2</v>
      </c>
      <c r="G646" s="42">
        <f t="shared" ca="1" si="4435"/>
        <v>-0.22089455835513119</v>
      </c>
      <c r="I646" s="168"/>
      <c r="J646" s="198"/>
      <c r="K646" s="74">
        <v>2</v>
      </c>
      <c r="L646" s="53">
        <f ca="1"/>
        <v>1.4707932512919308E-2</v>
      </c>
      <c r="M646" s="86">
        <f ca="1"/>
        <v>1.4511073211684808E-2</v>
      </c>
      <c r="N646" s="87">
        <f ca="1"/>
        <v>2.3129761935156593E-4</v>
      </c>
      <c r="O646" s="39">
        <f ca="1">M627</f>
        <v>1.4825329210752245E-2</v>
      </c>
      <c r="P646" s="53">
        <f ca="1"/>
        <v>1.5582700834378424E-2</v>
      </c>
      <c r="Q646" s="86">
        <f ca="1"/>
        <v>1.2528407988017907E-2</v>
      </c>
      <c r="R646" s="87">
        <f ca="1"/>
        <v>2.9942000368607716E-4</v>
      </c>
      <c r="S646" s="39">
        <f ca="1">Q627</f>
        <v>1.5707437924695672E-2</v>
      </c>
      <c r="T646" s="53">
        <f ca="1"/>
        <v>1.6732675803558368E-2</v>
      </c>
      <c r="U646" s="86">
        <f ca="1"/>
        <v>1.5978562478452436E-2</v>
      </c>
      <c r="V646" s="87">
        <f ca="1"/>
        <v>1.5375644032469303E-4</v>
      </c>
      <c r="W646" s="39">
        <f ca="1">U627</f>
        <v>1.7319228370105452E-2</v>
      </c>
      <c r="X646" s="53">
        <f ca="1"/>
        <v>1.7733654211957845E-2</v>
      </c>
      <c r="Y646" s="86">
        <f ca="1"/>
        <v>1.7931566618360265E-2</v>
      </c>
      <c r="Z646" s="87">
        <f ca="1"/>
        <v>2.2525918271183044E-3</v>
      </c>
      <c r="AA646" s="39">
        <f ca="1">Y627</f>
        <v>1.8216678600774625E-2</v>
      </c>
      <c r="AB646" s="53">
        <f ca="1"/>
        <v>1.5157598542125809E-2</v>
      </c>
      <c r="AC646" s="86">
        <f ca="1"/>
        <v>1.4836974031160285E-2</v>
      </c>
      <c r="AD646" s="87">
        <f ca="1"/>
        <v>3.3722740152609924E-5</v>
      </c>
      <c r="AE646" s="39">
        <f ca="1">AC627</f>
        <v>1.5407440814657445E-2</v>
      </c>
      <c r="AF646" s="53">
        <f ca="1"/>
        <v>2.2474366261831517E-2</v>
      </c>
      <c r="AG646" s="86">
        <f ca="1"/>
        <v>1.0351324051339693E-2</v>
      </c>
      <c r="AH646" s="87">
        <f ca="1"/>
        <v>8.5242631434173362E-5</v>
      </c>
      <c r="AI646" s="39">
        <f ca="1">AG627</f>
        <v>2.4176325330325859E-2</v>
      </c>
      <c r="AJ646" s="53">
        <f ca="1"/>
        <v>3.03954359096761E-2</v>
      </c>
      <c r="AK646" s="86">
        <f ca="1"/>
        <v>1.9142124482764835E-2</v>
      </c>
      <c r="AL646" s="87">
        <f ca="1"/>
        <v>1.032316164689865E-4</v>
      </c>
      <c r="AM646" s="39">
        <f ca="1">AK627</f>
        <v>3.5988201036373998E-2</v>
      </c>
      <c r="AN646" s="53">
        <f ca="1"/>
        <v>2.6042155027009083E-2</v>
      </c>
      <c r="AO646" s="86">
        <f ca="1"/>
        <v>2.2601611387590238E-2</v>
      </c>
      <c r="AP646" s="87">
        <f ca="1"/>
        <v>1.6607882673304759E-4</v>
      </c>
      <c r="AQ646" s="39">
        <f ca="1">AO627</f>
        <v>2.9897858363068578E-2</v>
      </c>
      <c r="AR646" s="53">
        <f ca="1"/>
        <v>3.7017351923809047E-2</v>
      </c>
      <c r="AS646" s="86">
        <f ca="1"/>
        <v>2.3520106391223455E-2</v>
      </c>
      <c r="AT646" s="87">
        <f ca="1"/>
        <v>1.4226702166612241E-3</v>
      </c>
      <c r="AU646" s="39">
        <f ca="1">AS627</f>
        <v>4.658342239470354E-2</v>
      </c>
      <c r="AV646" s="53">
        <f ca="1"/>
        <v>2.9938686621421309E-2</v>
      </c>
      <c r="AW646" s="86">
        <f ca="1"/>
        <v>1.0269491169722974E-2</v>
      </c>
      <c r="AX646" s="87">
        <f ca="1"/>
        <v>1.6946142802939514E-5</v>
      </c>
      <c r="AY646" s="39">
        <f ca="1">AW627</f>
        <v>3.4620624746550581E-2</v>
      </c>
      <c r="AZ646" s="53">
        <f ca="1"/>
        <v>1.8628945120571366E-2</v>
      </c>
      <c r="BA646" s="86">
        <f ca="1"/>
        <v>1.9570118796610827E-2</v>
      </c>
      <c r="BB646" s="87">
        <f ca="1"/>
        <v>3.4828230568018136E-4</v>
      </c>
      <c r="BC646" s="39">
        <f ca="1">BA627</f>
        <v>1.9828309512468965E-2</v>
      </c>
      <c r="BD646" s="53">
        <f ca="1"/>
        <v>1.9371050074493103E-2</v>
      </c>
      <c r="BE646" s="86">
        <f ca="1"/>
        <v>1.7860805622839218E-2</v>
      </c>
      <c r="BF646" s="87">
        <f ca="1"/>
        <v>4.423728657805807E-4</v>
      </c>
      <c r="BG646" s="39">
        <f ca="1">BE627</f>
        <v>2.0621783265569505E-2</v>
      </c>
      <c r="BH646" s="53">
        <f ca="1"/>
        <v>3.4394162768199191E-2</v>
      </c>
      <c r="BI646" s="86">
        <f ca="1"/>
        <v>4.1973589541214919E-2</v>
      </c>
      <c r="BJ646" s="87">
        <f ca="1"/>
        <v>4.4135024758208794E-4</v>
      </c>
      <c r="BK646" s="39">
        <f ca="1">BI627</f>
        <v>4.4119057744415532E-2</v>
      </c>
      <c r="BL646" s="53">
        <f ca="1"/>
        <v>2.727446953334689E-2</v>
      </c>
      <c r="BM646" s="86">
        <f ca="1"/>
        <v>3.1870100492875045E-2</v>
      </c>
      <c r="BN646" s="87">
        <f ca="1"/>
        <v>1.1795400834837247E-3</v>
      </c>
      <c r="BO646" s="39">
        <f ca="1">BM627</f>
        <v>3.2108006661225715E-2</v>
      </c>
      <c r="BP646" s="53">
        <f ca="1"/>
        <v>3.6671341358352573E-2</v>
      </c>
      <c r="BQ646" s="86">
        <f ca="1"/>
        <v>4.0893334450160523E-2</v>
      </c>
      <c r="BR646" s="87">
        <f ca="1"/>
        <v>2.4572560222805217E-3</v>
      </c>
      <c r="BS646" s="39">
        <f ca="1">BQ627</f>
        <v>4.7263987609616392E-2</v>
      </c>
      <c r="BT646" s="53">
        <f ca="1"/>
        <v>1.5031591313697084E-2</v>
      </c>
      <c r="BU646" s="86">
        <f ca="1"/>
        <v>1.4684615328840137E-2</v>
      </c>
      <c r="BV646" s="87">
        <f ca="1"/>
        <v>1.5437091624392386E-4</v>
      </c>
      <c r="BW646" s="39">
        <f ca="1">BU627</f>
        <v>1.5226908506819729E-2</v>
      </c>
      <c r="BX646" s="53">
        <f ca="1"/>
        <v>1.5281197806319986E-2</v>
      </c>
      <c r="BY646" s="86">
        <f ca="1"/>
        <v>1.5438849327182716E-2</v>
      </c>
      <c r="BZ646" s="87">
        <f ca="1"/>
        <v>3.7882501955876179E-4</v>
      </c>
      <c r="CA646" s="39">
        <f ca="1">BY627</f>
        <v>1.5519663925724814E-2</v>
      </c>
      <c r="CB646" s="53">
        <f ca="1"/>
        <v>1.5876299441385182E-2</v>
      </c>
      <c r="CC646" s="86">
        <f ca="1"/>
        <v>1.6028710495996662E-2</v>
      </c>
      <c r="CD646" s="87">
        <f ca="1"/>
        <v>5.3058709135865286E-4</v>
      </c>
      <c r="CE646" s="39">
        <f ca="1">CC627</f>
        <v>1.6225117847141476E-2</v>
      </c>
      <c r="CF646" s="53">
        <f ca="1"/>
        <v>1.4504804727259665E-2</v>
      </c>
      <c r="CG646" s="86">
        <f ca="1"/>
        <v>1.4362457989564927E-2</v>
      </c>
      <c r="CH646" s="87">
        <f ca="1"/>
        <v>5.6780055885077558E-4</v>
      </c>
      <c r="CI646" s="39">
        <f ca="1">CG627</f>
        <v>1.4514903997503601E-2</v>
      </c>
      <c r="CJ646" s="53">
        <f ca="1"/>
        <v>1.8048352845002925E-2</v>
      </c>
      <c r="CK646" s="86">
        <f ca="1"/>
        <v>1.4887597939612932E-2</v>
      </c>
      <c r="CL646" s="87">
        <f ca="1"/>
        <v>8.6668984818170599E-4</v>
      </c>
      <c r="CM646" s="39">
        <f ca="1">CK627</f>
        <v>1.8694686262806525E-2</v>
      </c>
      <c r="CN646" s="53">
        <f ca="1"/>
        <v>1.5406357351367314E-2</v>
      </c>
      <c r="CO646" s="86">
        <f ca="1"/>
        <v>1.5484184686726308E-2</v>
      </c>
      <c r="CP646" s="87">
        <f ca="1"/>
        <v>1.997915577270293E-4</v>
      </c>
      <c r="CQ646" s="39">
        <f ca="1">CO627</f>
        <v>1.5705143711591967E-2</v>
      </c>
      <c r="CR646" s="53">
        <f ca="1"/>
        <v>1.6312519537298516E-2</v>
      </c>
      <c r="CS646" s="86">
        <f ca="1"/>
        <v>1.1534235005216302E-2</v>
      </c>
      <c r="CT646" s="87">
        <f ca="1"/>
        <v>2.0494685351047406E-4</v>
      </c>
      <c r="CU646" s="39">
        <f ca="1">CS627</f>
        <v>1.6525091108952457E-2</v>
      </c>
      <c r="CV646" s="53">
        <f ca="1"/>
        <v>1.5606857867916952E-2</v>
      </c>
      <c r="CW646" s="86">
        <f ca="1"/>
        <v>1.4935102336322814E-2</v>
      </c>
      <c r="CX646" s="87">
        <f ca="1"/>
        <v>4.7180601513354856E-4</v>
      </c>
      <c r="CY646" s="39">
        <f ca="1">CW627</f>
        <v>1.5851107200622574E-2</v>
      </c>
      <c r="CZ646" s="53">
        <f ca="1"/>
        <v>1.65360811060466E-2</v>
      </c>
      <c r="DA646" s="86">
        <f ca="1"/>
        <v>1.4778624922112734E-2</v>
      </c>
      <c r="DB646" s="87">
        <f ca="1"/>
        <v>6.7267495012578323E-4</v>
      </c>
      <c r="DC646" s="39">
        <f ca="1">DA627</f>
        <v>1.6900441639095005E-2</v>
      </c>
      <c r="DD646" s="53">
        <f ca="1"/>
        <v>1.5072014118910989E-2</v>
      </c>
      <c r="DE646" s="86">
        <f ca="1"/>
        <v>1.3414259560878206E-2</v>
      </c>
      <c r="DF646" s="87">
        <f ca="1"/>
        <v>7.1708288201865003E-4</v>
      </c>
      <c r="DG646" s="39">
        <f ca="1">DE627</f>
        <v>1.5082538535319913E-2</v>
      </c>
      <c r="DH646" s="53">
        <f ca="1"/>
        <v>2.1316133399579752E-2</v>
      </c>
      <c r="DI646" s="86">
        <f ca="1"/>
        <v>5.5255549024900265E-3</v>
      </c>
      <c r="DJ646" s="87">
        <f ca="1"/>
        <v>1.2421860823097547E-3</v>
      </c>
      <c r="DK646" s="39">
        <f ca="1">DI627</f>
        <v>2.2081687860343802E-2</v>
      </c>
      <c r="DL646" s="53">
        <f ca="1"/>
        <v>1.6058142624443925E-2</v>
      </c>
      <c r="DM646" s="86">
        <f ca="1"/>
        <v>1.4025408136106629E-2</v>
      </c>
      <c r="DN646" s="87">
        <f ca="1"/>
        <v>2.5461668366804393E-4</v>
      </c>
      <c r="DO646" s="39">
        <f ca="1">DM627</f>
        <v>1.6370466176480695E-2</v>
      </c>
      <c r="DP646" s="53">
        <f ca="1"/>
        <v>1.8900265474501896E-2</v>
      </c>
      <c r="DQ646" s="86">
        <f ca="1"/>
        <v>1.9794147129966591E-2</v>
      </c>
      <c r="DR646" s="87">
        <f ca="1"/>
        <v>2.8159729542099265E-4</v>
      </c>
      <c r="DS646" s="39">
        <f ca="1">DQ627</f>
        <v>2.0195577750402299E-2</v>
      </c>
      <c r="DT646" s="53">
        <f ca="1"/>
        <v>2.1166338553457099E-2</v>
      </c>
      <c r="DU646" s="86">
        <f ca="1"/>
        <v>2.2156824263430533E-2</v>
      </c>
      <c r="DV646" s="87">
        <f ca="1"/>
        <v>4.3513213261459332E-4</v>
      </c>
      <c r="DW646" s="39">
        <f ca="1">DU627</f>
        <v>2.3208702520983684E-2</v>
      </c>
      <c r="DX646" s="53">
        <f ca="1"/>
        <v>1.455517634905666E-2</v>
      </c>
      <c r="DY646" s="86">
        <f ca="1"/>
        <v>1.4023013688317673E-2</v>
      </c>
      <c r="DZ646" s="87">
        <f ca="1"/>
        <v>3.2836553889682089E-4</v>
      </c>
      <c r="EA646" s="39">
        <f ca="1">DY627</f>
        <v>1.4599683815071266E-2</v>
      </c>
      <c r="EB646" s="53">
        <f ca="1"/>
        <v>2.9094217507397303E-2</v>
      </c>
      <c r="EC646" s="86">
        <f ca="1"/>
        <v>1.69131520139463E-2</v>
      </c>
      <c r="ED646" s="87">
        <f ca="1"/>
        <v>9.0035597793313262E-4</v>
      </c>
      <c r="EE646" s="39">
        <f ca="1">EC627</f>
        <v>3.3669975106980554E-2</v>
      </c>
      <c r="EF646" s="53">
        <f ca="1"/>
        <v>2.0162189265098225E-2</v>
      </c>
      <c r="EG646" s="86">
        <f ca="1"/>
        <v>2.0733175254519159E-2</v>
      </c>
      <c r="EH646" s="87">
        <f ca="1"/>
        <v>1.5818390238983983E-4</v>
      </c>
      <c r="EI646" s="39">
        <f ca="1">EG627</f>
        <v>2.1879448173483414E-2</v>
      </c>
      <c r="EJ646" s="53">
        <f ca="1"/>
        <v>-8.2892083041672394E-5</v>
      </c>
      <c r="EK646" s="86">
        <f ca="1"/>
        <v>-1.0314895298008591E-2</v>
      </c>
      <c r="EL646" s="87">
        <f ca="1"/>
        <v>-4.1568368250978103E-4</v>
      </c>
      <c r="EM646" s="39">
        <f ca="1">EK627</f>
        <v>-2.1000424710799246E-2</v>
      </c>
      <c r="EN646" s="53">
        <f ca="1"/>
        <v>-9.4114007931629949E-5</v>
      </c>
      <c r="EO646" s="86">
        <f ca="1"/>
        <v>-2.1843984098837491E-2</v>
      </c>
      <c r="EP646" s="87">
        <f ca="1"/>
        <v>-3.8522164636533169E-4</v>
      </c>
      <c r="EQ646" s="39">
        <f ca="1">EO627</f>
        <v>-2.3775278074070965E-2</v>
      </c>
      <c r="ER646" s="53">
        <f ca="1"/>
        <v>-8.2892083041672394E-5</v>
      </c>
      <c r="ES646" s="86">
        <f ca="1"/>
        <v>-1.0314895298008591E-2</v>
      </c>
      <c r="ET646" s="87">
        <f ca="1"/>
        <v>-4.1568368250978103E-4</v>
      </c>
      <c r="EU646" s="39">
        <f ca="1">ES627</f>
        <v>-2.1000424710799246E-2</v>
      </c>
      <c r="EV646" s="53">
        <f ca="1"/>
        <v>-1.6422990237642161E-4</v>
      </c>
      <c r="EW646" s="86">
        <f ca="1"/>
        <v>-1.2777437263536726E-2</v>
      </c>
      <c r="EX646" s="87">
        <f ca="1"/>
        <v>-2.5761959203603247E-3</v>
      </c>
      <c r="EY646" s="39">
        <f ca="1">EW627</f>
        <v>-2.0232889561389154E-2</v>
      </c>
      <c r="EZ646" s="53">
        <f ca="1"/>
        <v>-2.9300143694333723E-4</v>
      </c>
      <c r="FA646" s="86">
        <f ca="1"/>
        <v>-9.1084019178883577E-3</v>
      </c>
      <c r="FB646" s="87">
        <f ca="1"/>
        <v>-4.9696433957329394E-5</v>
      </c>
      <c r="FC646" s="39">
        <f ca="1">FA627</f>
        <v>-2.1960091115891773E-2</v>
      </c>
      <c r="FD646" s="53">
        <f ca="1"/>
        <v>-1.8400923020753097E-4</v>
      </c>
      <c r="FE646" s="86">
        <f ca="1"/>
        <v>-2.1532819322989401E-2</v>
      </c>
      <c r="FF646" s="87">
        <f ca="1"/>
        <v>-2.4038631218751307E-3</v>
      </c>
      <c r="FG646" s="39">
        <f ca="1">FE627</f>
        <v>-2.2605119675532623E-2</v>
      </c>
      <c r="FH646" s="53">
        <f ca="1"/>
        <v>-3.3605658985563953E-4</v>
      </c>
      <c r="FI646" s="86">
        <f ca="1"/>
        <v>-2.2416277975025038E-2</v>
      </c>
      <c r="FJ646" s="87">
        <f ca="1"/>
        <v>-4.6374484498944335E-5</v>
      </c>
      <c r="FK646" s="39">
        <f ca="1">FI627</f>
        <v>-2.5115675500523228E-2</v>
      </c>
      <c r="FL646" s="53">
        <f ca="1"/>
        <v>-7.3636727470472027E-4</v>
      </c>
      <c r="FM646" s="86">
        <f ca="1"/>
        <v>-2.5312796652912837E-2</v>
      </c>
      <c r="FN646" s="87">
        <f ca="1"/>
        <v>-3.5650338465526493E-4</v>
      </c>
      <c r="FO646" s="39">
        <f ca="1">FM627</f>
        <v>-2.702968673044762E-2</v>
      </c>
      <c r="FP646" s="53">
        <f ca="1"/>
        <v>-1.5207863081641035E-4</v>
      </c>
      <c r="FQ646" s="86">
        <f ca="1"/>
        <v>-3.7422667515552279E-3</v>
      </c>
      <c r="FR646" s="87">
        <f ca="1"/>
        <v>-2.4983713014040197E-4</v>
      </c>
      <c r="FS646" s="39">
        <f ca="1">FQ627</f>
        <v>-1.9781186482901225E-2</v>
      </c>
      <c r="FT646" s="53">
        <f ca="1"/>
        <v>-2.2819379568121882E-4</v>
      </c>
      <c r="FU646" s="86">
        <f ca="1"/>
        <v>-7.4704716668976042E-3</v>
      </c>
      <c r="FV646" s="87">
        <f ca="1"/>
        <v>-1.9832620065758413E-4</v>
      </c>
      <c r="FW646" s="39">
        <f ca="1">FU627</f>
        <v>-2.1147890090341011E-2</v>
      </c>
      <c r="FX646" s="53">
        <f ca="1"/>
        <v>-1.7839765394048714E-4</v>
      </c>
      <c r="FY646" s="86">
        <f ca="1"/>
        <v>-1.6941504986551083E-2</v>
      </c>
      <c r="FZ646" s="87">
        <f ca="1"/>
        <v>-2.3889857672162052E-4</v>
      </c>
      <c r="GA646" s="39">
        <f ca="1">FY627</f>
        <v>-2.3138450457385402E-2</v>
      </c>
      <c r="GB646" s="53">
        <f ca="1"/>
        <v>-2.6474767325812689E-4</v>
      </c>
      <c r="GC646" s="86">
        <f ca="1"/>
        <v>-2.115950947321665E-2</v>
      </c>
      <c r="GD646" s="87">
        <f ca="1"/>
        <v>-1.8745063865595703E-4</v>
      </c>
      <c r="GE646" s="39">
        <f ca="1">GC627</f>
        <v>-2.44658457307587E-2</v>
      </c>
      <c r="GF646" s="53">
        <f ca="1"/>
        <v>-3.1346785720871189E-4</v>
      </c>
      <c r="GG646" s="86">
        <f ca="1"/>
        <v>-5.830723811198547E-3</v>
      </c>
      <c r="GH646" s="87">
        <f ca="1"/>
        <v>-1.6841222481756431E-3</v>
      </c>
      <c r="GI646" s="39">
        <f ca="1">GG627</f>
        <v>-1.9906159978782832E-2</v>
      </c>
      <c r="GJ646" s="53">
        <f ca="1"/>
        <v>-4.8936117212342522E-4</v>
      </c>
      <c r="GK646" s="86">
        <f ca="1"/>
        <v>-1.0936167467715875E-2</v>
      </c>
      <c r="GL646" s="87">
        <f ca="1"/>
        <v>-1.4221557096603871E-3</v>
      </c>
      <c r="GM646" s="39">
        <f ca="1">GK627</f>
        <v>-2.2213860795912834E-2</v>
      </c>
      <c r="GN646" s="53">
        <f ca="1"/>
        <v>-6.5954855111364586E-4</v>
      </c>
      <c r="GO646" s="86">
        <f ca="1"/>
        <v>-1.3527264130640768E-2</v>
      </c>
      <c r="GP646" s="87">
        <f ca="1"/>
        <v>-3.9144916967769045E-4</v>
      </c>
      <c r="GQ646" s="39">
        <f ca="1">GO627</f>
        <v>-2.4277723362322454E-2</v>
      </c>
      <c r="GR646" s="53">
        <f ca="1"/>
        <v>-2.0490267843546114E-3</v>
      </c>
      <c r="GS646" s="86">
        <f ca="1"/>
        <v>-1.6018991463549775E-2</v>
      </c>
      <c r="GT646" s="87">
        <f ca="1"/>
        <v>-1.6538850897648094E-5</v>
      </c>
      <c r="GU646" s="39">
        <f ca="1">GS627</f>
        <v>-3.0123974065069722E-2</v>
      </c>
      <c r="GV646" s="53">
        <f ca="1"/>
        <v>-9.4114007931629949E-5</v>
      </c>
      <c r="GW646" s="86">
        <f ca="1"/>
        <v>-2.1843984098837491E-2</v>
      </c>
      <c r="GX646" s="87">
        <f ca="1"/>
        <v>-3.8522164636533169E-4</v>
      </c>
      <c r="GY646" s="39">
        <f ca="1">GW627</f>
        <v>-2.3775278074070965E-2</v>
      </c>
      <c r="GZ646" s="53">
        <f ca="1"/>
        <v>-1.495871541173209E-2</v>
      </c>
      <c r="HA646" s="86">
        <f ca="1"/>
        <v>-1.6861566388526414E-2</v>
      </c>
      <c r="HB646" s="87">
        <f ca="1"/>
        <v>-7.3517815055357646E-5</v>
      </c>
      <c r="HC646" s="39">
        <f ca="1">HA627</f>
        <v>-6.1762066284512925E-2</v>
      </c>
      <c r="HD646" s="53">
        <f ca="1"/>
        <v>-2.3099274075914631E-4</v>
      </c>
      <c r="HE646" s="86">
        <f ca="1"/>
        <v>-2.1295280433235357E-2</v>
      </c>
      <c r="HF646" s="87">
        <f ca="1"/>
        <v>-4.7955035031375644E-4</v>
      </c>
      <c r="HG646" s="39">
        <f ca="1">HE627</f>
        <v>-2.4152611343890178E-2</v>
      </c>
      <c r="HH646" s="53">
        <f ca="1"/>
        <v>-4.6059894635962142E-4</v>
      </c>
      <c r="HI646" s="86">
        <f ca="1"/>
        <v>-2.6097133326049019E-2</v>
      </c>
      <c r="HJ646" s="87">
        <f ca="1"/>
        <v>-1.4041741026273944E-4</v>
      </c>
      <c r="HK646" s="39">
        <f ca="1">HI627</f>
        <v>-2.6292533551825523E-2</v>
      </c>
      <c r="HL646" s="53">
        <f ca="1"/>
        <v>-2.8785669085214754E-3</v>
      </c>
      <c r="HM646" s="86">
        <f ca="1"/>
        <v>-3.4830935347138617E-2</v>
      </c>
      <c r="HN646" s="87">
        <f ca="1"/>
        <v>-1.5964620423941803E-3</v>
      </c>
      <c r="HO646" s="39">
        <f ca="1">HM627</f>
        <v>-3.5053859463751537E-2</v>
      </c>
      <c r="HP646" s="53">
        <f ca="1"/>
        <v>-1.4517955418229093E-3</v>
      </c>
      <c r="HQ646" s="86">
        <f ca="1"/>
        <v>-2.6806214128465271E-2</v>
      </c>
      <c r="HR646" s="87">
        <f ca="1"/>
        <v>-1.2937938224928606E-3</v>
      </c>
      <c r="HS646" s="39">
        <f ca="1">HQ627</f>
        <v>-2.9291671477694892E-2</v>
      </c>
      <c r="HT646" s="53">
        <f ca="1"/>
        <v>-2.3821321830806721E-3</v>
      </c>
      <c r="HU646" s="86">
        <f ca="1"/>
        <v>-2.1598069655593456E-2</v>
      </c>
      <c r="HV646" s="87">
        <f ca="1"/>
        <v>-7.571787612002388E-3</v>
      </c>
      <c r="HW646" s="39">
        <f ca="1">HU627</f>
        <v>-2.7774654578090023E-2</v>
      </c>
      <c r="HX646" s="53">
        <f ca="1"/>
        <v>-5.6937177111930577E-5</v>
      </c>
      <c r="HY646" s="86">
        <f ca="1"/>
        <v>-2.0316449529250154E-2</v>
      </c>
      <c r="HZ646" s="87">
        <f ca="1"/>
        <v>-2.4620666280397236E-4</v>
      </c>
      <c r="IA646" s="39">
        <f ca="1">HY627</f>
        <v>-2.3379483902314608E-2</v>
      </c>
      <c r="IB646" s="53">
        <f ca="1"/>
        <v>-3.1730426560525522E-3</v>
      </c>
      <c r="IC646" s="86">
        <f ca="1"/>
        <v>-3.3069603540355402E-2</v>
      </c>
      <c r="ID646" s="87">
        <f ca="1"/>
        <v>-1.1142455161599989E-4</v>
      </c>
      <c r="IE646" s="39">
        <f ca="1">IC627</f>
        <v>-3.6397908361547618E-2</v>
      </c>
      <c r="IF646" s="53">
        <f ca="1"/>
        <v>-1.9717968751644131E-4</v>
      </c>
      <c r="IG646" s="86">
        <f ca="1"/>
        <v>-1.0624742666266427E-2</v>
      </c>
      <c r="IH646" s="87">
        <f ca="1"/>
        <v>-4.1672370267645184E-3</v>
      </c>
      <c r="II646" s="39">
        <f ca="1">IG627</f>
        <v>-1.8406262833275035E-2</v>
      </c>
      <c r="IJ646" s="53">
        <f ca="1"/>
        <v>-2.6899217363896698E-3</v>
      </c>
      <c r="IK646" s="86">
        <f ca="1"/>
        <v>-1.7209791757200565E-2</v>
      </c>
      <c r="IL646" s="87">
        <f ca="1"/>
        <v>-8.0577949985815422E-3</v>
      </c>
      <c r="IM646" s="39">
        <f ca="1">IK627</f>
        <v>-2.7740562360363187E-2</v>
      </c>
      <c r="IN646" s="53">
        <f ca="1"/>
        <v>-9.9602044686561295E-5</v>
      </c>
      <c r="IO646" s="86">
        <f ca="1"/>
        <v>-9.9816675298524827E-3</v>
      </c>
      <c r="IP646" s="87">
        <f ca="1"/>
        <v>-1.7157924817635156E-3</v>
      </c>
      <c r="IQ646" s="39">
        <f ca="1">IO627</f>
        <v>-1.9913305075911238E-2</v>
      </c>
      <c r="IR646" s="53">
        <f ca="1"/>
        <v>-4.905032228084875E-5</v>
      </c>
      <c r="IS646" s="86">
        <f ca="1"/>
        <v>-7.3011708144618374E-3</v>
      </c>
      <c r="IT646" s="87">
        <f ca="1"/>
        <v>-2.6019352200605989E-4</v>
      </c>
      <c r="IU646" s="39">
        <f ca="1">IS627</f>
        <v>-2.0198840551553451E-2</v>
      </c>
      <c r="IV646" s="53">
        <f ca="1"/>
        <v>-1.1474570888176628E-3</v>
      </c>
      <c r="IW646" s="86">
        <f ca="1"/>
        <v>-1.7513701071018208E-2</v>
      </c>
      <c r="IX646" s="87">
        <f ca="1"/>
        <v>-1.3021848050435913E-3</v>
      </c>
      <c r="IY646" s="39">
        <f ca="1">IW627</f>
        <v>-2.6405966011355558E-2</v>
      </c>
      <c r="IZ646" s="53">
        <f ca="1"/>
        <v>-1.7543567014798978E-2</v>
      </c>
      <c r="JA646" s="86">
        <f ca="1"/>
        <v>-5.9176082984888122E-3</v>
      </c>
      <c r="JB646" s="87">
        <f ca="1"/>
        <v>-2.1195573377766068E-3</v>
      </c>
      <c r="JC646" s="39">
        <f ca="1">JA627</f>
        <v>-6.4921623325728248E-2</v>
      </c>
      <c r="JD646" s="53">
        <f ca="1"/>
        <v>-4.9968941598203864E-2</v>
      </c>
      <c r="JE646" s="86">
        <f ca="1"/>
        <v>-9.9202126694915169E-2</v>
      </c>
      <c r="JF646" s="87">
        <f ca="1"/>
        <v>-5.0817262466051442E-3</v>
      </c>
      <c r="JG646" s="39">
        <f ca="1">JE627</f>
        <v>-0.11658808584094615</v>
      </c>
    </row>
    <row r="647" spans="2:267" ht="15.75" customHeight="1" thickBot="1" x14ac:dyDescent="0.35">
      <c r="B647" s="36"/>
      <c r="C647" s="51"/>
      <c r="D647" s="34"/>
      <c r="E647" s="54" t="str">
        <f>I617&amp;"回"</f>
        <v>20回</v>
      </c>
      <c r="F647" s="55" t="s">
        <v>2</v>
      </c>
      <c r="G647" s="56">
        <f ca="1">SUM(L625:JG625)</f>
        <v>2.3080502781670997</v>
      </c>
      <c r="I647" s="64"/>
      <c r="J647" s="57"/>
      <c r="K647" s="136"/>
      <c r="L647" s="33"/>
      <c r="M647" s="50"/>
      <c r="N647" s="50"/>
      <c r="O647" s="36"/>
    </row>
    <row r="648" spans="2:267" s="36" customFormat="1" x14ac:dyDescent="0.3">
      <c r="C648" s="51"/>
      <c r="E648" s="58"/>
      <c r="F648" s="51"/>
      <c r="H648" s="44"/>
      <c r="I648" s="64"/>
      <c r="J648" s="57"/>
      <c r="K648" s="62"/>
      <c r="M648" s="51"/>
      <c r="N648" s="51"/>
    </row>
    <row r="649" spans="2:267" s="59" customFormat="1" ht="13.5" customHeight="1" x14ac:dyDescent="0.3">
      <c r="B649" s="178" t="str">
        <f>B617</f>
        <v>w、b값</v>
      </c>
      <c r="C649" s="179"/>
      <c r="D649" s="163" t="s">
        <v>11</v>
      </c>
      <c r="E649" s="164"/>
      <c r="F649" s="165"/>
      <c r="G649" s="29" t="s">
        <v>12</v>
      </c>
      <c r="H649" s="66"/>
      <c r="I649" s="92">
        <f>I617+1</f>
        <v>21</v>
      </c>
      <c r="J649" s="104" t="s">
        <v>39</v>
      </c>
      <c r="K649" s="105"/>
      <c r="L649" s="90"/>
      <c r="M649" s="90"/>
      <c r="N649" s="90"/>
      <c r="O649" s="91"/>
      <c r="P649" s="90"/>
      <c r="Q649" s="90"/>
      <c r="R649" s="90"/>
      <c r="S649" s="91"/>
      <c r="T649" s="90"/>
      <c r="U649" s="90"/>
      <c r="V649" s="90"/>
      <c r="W649" s="91"/>
      <c r="X649" s="90"/>
      <c r="Y649" s="90"/>
      <c r="Z649" s="90"/>
      <c r="AA649" s="91"/>
      <c r="AB649" s="90"/>
      <c r="AC649" s="90"/>
      <c r="AD649" s="90"/>
      <c r="AE649" s="91"/>
      <c r="AF649" s="90"/>
      <c r="AG649" s="90"/>
      <c r="AH649" s="90"/>
      <c r="AI649" s="91"/>
      <c r="AJ649" s="90"/>
      <c r="AK649" s="90"/>
      <c r="AL649" s="90"/>
      <c r="AM649" s="91"/>
      <c r="AN649" s="90"/>
      <c r="AO649" s="90"/>
      <c r="AP649" s="90"/>
      <c r="AQ649" s="91"/>
      <c r="AR649" s="90"/>
      <c r="AS649" s="90"/>
      <c r="AT649" s="90"/>
      <c r="AU649" s="91"/>
      <c r="AV649" s="90"/>
      <c r="AW649" s="90"/>
      <c r="AX649" s="90"/>
      <c r="AY649" s="91"/>
      <c r="AZ649" s="90"/>
      <c r="BA649" s="90"/>
      <c r="BB649" s="90"/>
      <c r="BC649" s="91"/>
      <c r="BD649" s="90"/>
      <c r="BE649" s="90"/>
      <c r="BF649" s="90"/>
      <c r="BG649" s="91"/>
      <c r="BH649" s="90"/>
      <c r="BI649" s="90"/>
      <c r="BJ649" s="90"/>
      <c r="BK649" s="91"/>
      <c r="BL649" s="90"/>
      <c r="BM649" s="90"/>
      <c r="BN649" s="90"/>
      <c r="BO649" s="91"/>
      <c r="BP649" s="90"/>
      <c r="BQ649" s="90"/>
      <c r="BR649" s="90"/>
      <c r="BS649" s="91"/>
      <c r="BT649" s="90"/>
      <c r="BU649" s="90"/>
      <c r="BV649" s="90"/>
      <c r="BW649" s="91"/>
      <c r="BX649" s="90"/>
      <c r="BY649" s="90"/>
      <c r="BZ649" s="90"/>
      <c r="CA649" s="91"/>
      <c r="CB649" s="90"/>
      <c r="CC649" s="90"/>
      <c r="CD649" s="90"/>
      <c r="CE649" s="91"/>
      <c r="CF649" s="90"/>
      <c r="CG649" s="90"/>
      <c r="CH649" s="90"/>
      <c r="CI649" s="91"/>
      <c r="CJ649" s="90"/>
      <c r="CK649" s="90"/>
      <c r="CL649" s="90"/>
      <c r="CM649" s="91"/>
      <c r="CN649" s="90"/>
      <c r="CO649" s="90"/>
      <c r="CP649" s="90"/>
      <c r="CQ649" s="91"/>
      <c r="CR649" s="90"/>
      <c r="CS649" s="90"/>
      <c r="CT649" s="90"/>
      <c r="CU649" s="91"/>
      <c r="CV649" s="90"/>
      <c r="CW649" s="90"/>
      <c r="CX649" s="90"/>
      <c r="CY649" s="91"/>
      <c r="CZ649" s="90"/>
      <c r="DA649" s="90"/>
      <c r="DB649" s="90"/>
      <c r="DC649" s="91"/>
      <c r="DD649" s="90"/>
      <c r="DE649" s="90"/>
      <c r="DF649" s="90"/>
      <c r="DG649" s="91"/>
      <c r="DH649" s="90"/>
      <c r="DI649" s="90"/>
      <c r="DJ649" s="90"/>
      <c r="DK649" s="91"/>
      <c r="DL649" s="90"/>
      <c r="DM649" s="90"/>
      <c r="DN649" s="90"/>
      <c r="DO649" s="91"/>
      <c r="DP649" s="90"/>
      <c r="DQ649" s="90"/>
      <c r="DR649" s="90"/>
      <c r="DS649" s="91"/>
      <c r="DT649" s="90"/>
      <c r="DU649" s="90"/>
      <c r="DV649" s="90"/>
      <c r="DW649" s="91"/>
      <c r="DX649" s="90"/>
      <c r="DY649" s="90"/>
      <c r="DZ649" s="90"/>
      <c r="EA649" s="91"/>
      <c r="EB649" s="90"/>
      <c r="EC649" s="90"/>
      <c r="ED649" s="90"/>
      <c r="EE649" s="91"/>
      <c r="EF649" s="90"/>
      <c r="EG649" s="90"/>
      <c r="EH649" s="90"/>
      <c r="EI649" s="91"/>
      <c r="EJ649" s="90"/>
      <c r="EK649" s="90"/>
      <c r="EL649" s="90"/>
      <c r="EM649" s="91"/>
      <c r="EN649" s="90"/>
      <c r="EO649" s="90"/>
      <c r="EP649" s="90"/>
      <c r="EQ649" s="91"/>
      <c r="ER649" s="90"/>
      <c r="ES649" s="90"/>
      <c r="ET649" s="90"/>
      <c r="EU649" s="91"/>
      <c r="EV649" s="90"/>
      <c r="EW649" s="90"/>
      <c r="EX649" s="90"/>
      <c r="EY649" s="91"/>
      <c r="EZ649" s="90"/>
      <c r="FA649" s="90"/>
      <c r="FB649" s="90"/>
      <c r="FC649" s="91"/>
      <c r="FD649" s="90"/>
      <c r="FE649" s="90"/>
      <c r="FF649" s="90"/>
      <c r="FG649" s="91"/>
      <c r="FH649" s="90"/>
      <c r="FI649" s="90"/>
      <c r="FJ649" s="90"/>
      <c r="FK649" s="91"/>
      <c r="FL649" s="90"/>
      <c r="FM649" s="90"/>
      <c r="FN649" s="90"/>
      <c r="FO649" s="91"/>
      <c r="FP649" s="90"/>
      <c r="FQ649" s="90"/>
      <c r="FR649" s="90"/>
      <c r="FS649" s="91"/>
      <c r="FT649" s="90"/>
      <c r="FU649" s="90"/>
      <c r="FV649" s="90"/>
      <c r="FW649" s="91"/>
      <c r="FX649" s="90"/>
      <c r="FY649" s="90"/>
      <c r="FZ649" s="90"/>
      <c r="GA649" s="91"/>
      <c r="GB649" s="90"/>
      <c r="GC649" s="90"/>
      <c r="GD649" s="90"/>
      <c r="GE649" s="91"/>
      <c r="GF649" s="90"/>
      <c r="GG649" s="90"/>
      <c r="GH649" s="90"/>
      <c r="GI649" s="91"/>
      <c r="GJ649" s="90"/>
      <c r="GK649" s="90"/>
      <c r="GL649" s="90"/>
      <c r="GM649" s="91"/>
      <c r="GN649" s="90"/>
      <c r="GO649" s="90"/>
      <c r="GP649" s="90"/>
      <c r="GQ649" s="91"/>
      <c r="GR649" s="90"/>
      <c r="GS649" s="90"/>
      <c r="GT649" s="90"/>
      <c r="GU649" s="91"/>
      <c r="GV649" s="90"/>
      <c r="GW649" s="90"/>
      <c r="GX649" s="90"/>
      <c r="GY649" s="91"/>
      <c r="GZ649" s="90"/>
      <c r="HA649" s="90"/>
      <c r="HB649" s="90"/>
      <c r="HC649" s="91"/>
      <c r="HD649" s="90"/>
      <c r="HE649" s="90"/>
      <c r="HF649" s="90"/>
      <c r="HG649" s="91"/>
      <c r="HH649" s="90"/>
      <c r="HI649" s="90"/>
      <c r="HJ649" s="90"/>
      <c r="HK649" s="91"/>
      <c r="HL649" s="90"/>
      <c r="HM649" s="90"/>
      <c r="HN649" s="90"/>
      <c r="HO649" s="91"/>
      <c r="HP649" s="90"/>
      <c r="HQ649" s="90"/>
      <c r="HR649" s="90"/>
      <c r="HS649" s="91"/>
      <c r="HT649" s="90"/>
      <c r="HU649" s="90"/>
      <c r="HV649" s="90"/>
      <c r="HW649" s="91"/>
      <c r="HX649" s="90"/>
      <c r="HY649" s="90"/>
      <c r="HZ649" s="90"/>
      <c r="IA649" s="91"/>
      <c r="IB649" s="90"/>
      <c r="IC649" s="90"/>
      <c r="ID649" s="90"/>
      <c r="IE649" s="91"/>
      <c r="IF649" s="90"/>
      <c r="IG649" s="90"/>
      <c r="IH649" s="90"/>
      <c r="II649" s="91"/>
      <c r="IJ649" s="90"/>
      <c r="IK649" s="90"/>
      <c r="IL649" s="90"/>
      <c r="IM649" s="91"/>
      <c r="IN649" s="90"/>
      <c r="IO649" s="90"/>
      <c r="IP649" s="90"/>
      <c r="IQ649" s="91"/>
      <c r="IR649" s="90"/>
      <c r="IS649" s="90"/>
      <c r="IT649" s="90"/>
      <c r="IU649" s="91"/>
      <c r="IV649" s="90"/>
      <c r="IW649" s="90"/>
      <c r="IX649" s="90"/>
      <c r="IY649" s="91"/>
      <c r="IZ649" s="90"/>
      <c r="JA649" s="90"/>
      <c r="JB649" s="90"/>
      <c r="JC649" s="91"/>
      <c r="JD649" s="90"/>
      <c r="JE649" s="90"/>
      <c r="JF649" s="90"/>
      <c r="JG649" s="91"/>
    </row>
    <row r="650" spans="2:267" x14ac:dyDescent="0.3">
      <c r="B650" s="166" t="s">
        <v>52</v>
      </c>
      <c r="C650" s="169">
        <v>1</v>
      </c>
      <c r="D650" s="110">
        <f ca="1">D618-$F$6*D633</f>
        <v>3.4955013809968308E-2</v>
      </c>
      <c r="E650" s="111">
        <f t="shared" ref="E650:G650" ca="1" si="4436">E618-$F$6*E633</f>
        <v>0.43794460760162945</v>
      </c>
      <c r="F650" s="112">
        <f t="shared" ca="1" si="4436"/>
        <v>1.4905514793175805</v>
      </c>
      <c r="G650" s="122">
        <f t="shared" ca="1" si="4436"/>
        <v>-0.74877776511368421</v>
      </c>
      <c r="H650" s="48"/>
      <c r="I650" s="28"/>
      <c r="K650" s="45"/>
      <c r="L650" s="60">
        <v>1</v>
      </c>
      <c r="M650" s="60">
        <v>2</v>
      </c>
      <c r="N650" s="60">
        <v>3</v>
      </c>
      <c r="O650" s="37"/>
      <c r="P650" s="60">
        <v>1</v>
      </c>
      <c r="Q650" s="60">
        <v>2</v>
      </c>
      <c r="R650" s="60">
        <v>3</v>
      </c>
      <c r="S650" s="37"/>
      <c r="T650" s="60">
        <v>1</v>
      </c>
      <c r="U650" s="60">
        <v>2</v>
      </c>
      <c r="V650" s="60">
        <v>3</v>
      </c>
      <c r="W650" s="37"/>
      <c r="X650" s="60">
        <v>1</v>
      </c>
      <c r="Y650" s="60">
        <v>2</v>
      </c>
      <c r="Z650" s="60">
        <v>3</v>
      </c>
      <c r="AA650" s="37"/>
      <c r="AB650" s="60">
        <v>1</v>
      </c>
      <c r="AC650" s="60">
        <v>2</v>
      </c>
      <c r="AD650" s="60">
        <v>3</v>
      </c>
      <c r="AE650" s="37"/>
      <c r="AF650" s="60">
        <v>1</v>
      </c>
      <c r="AG650" s="60">
        <v>2</v>
      </c>
      <c r="AH650" s="60">
        <v>3</v>
      </c>
      <c r="AI650" s="37"/>
      <c r="AJ650" s="60">
        <v>1</v>
      </c>
      <c r="AK650" s="60">
        <v>2</v>
      </c>
      <c r="AL650" s="60">
        <v>3</v>
      </c>
      <c r="AM650" s="37"/>
      <c r="AN650" s="60">
        <v>1</v>
      </c>
      <c r="AO650" s="60">
        <v>2</v>
      </c>
      <c r="AP650" s="60">
        <v>3</v>
      </c>
      <c r="AQ650" s="37"/>
      <c r="AR650" s="60">
        <v>1</v>
      </c>
      <c r="AS650" s="60">
        <v>2</v>
      </c>
      <c r="AT650" s="60">
        <v>3</v>
      </c>
      <c r="AU650" s="37"/>
      <c r="AV650" s="60">
        <v>1</v>
      </c>
      <c r="AW650" s="60">
        <v>2</v>
      </c>
      <c r="AX650" s="60">
        <v>3</v>
      </c>
      <c r="AY650" s="37"/>
      <c r="AZ650" s="60">
        <v>1</v>
      </c>
      <c r="BA650" s="60">
        <v>2</v>
      </c>
      <c r="BB650" s="60">
        <v>3</v>
      </c>
      <c r="BC650" s="37"/>
      <c r="BD650" s="60">
        <v>1</v>
      </c>
      <c r="BE650" s="60">
        <v>2</v>
      </c>
      <c r="BF650" s="60">
        <v>3</v>
      </c>
      <c r="BG650" s="37"/>
      <c r="BH650" s="60">
        <v>1</v>
      </c>
      <c r="BI650" s="60">
        <v>2</v>
      </c>
      <c r="BJ650" s="60">
        <v>3</v>
      </c>
      <c r="BK650" s="37"/>
      <c r="BL650" s="60">
        <v>1</v>
      </c>
      <c r="BM650" s="60">
        <v>2</v>
      </c>
      <c r="BN650" s="60">
        <v>3</v>
      </c>
      <c r="BO650" s="37"/>
      <c r="BP650" s="60">
        <v>1</v>
      </c>
      <c r="BQ650" s="60">
        <v>2</v>
      </c>
      <c r="BR650" s="60">
        <v>3</v>
      </c>
      <c r="BS650" s="37"/>
      <c r="BT650" s="60">
        <v>1</v>
      </c>
      <c r="BU650" s="60">
        <v>2</v>
      </c>
      <c r="BV650" s="60">
        <v>3</v>
      </c>
      <c r="BW650" s="37"/>
      <c r="BX650" s="60">
        <v>1</v>
      </c>
      <c r="BY650" s="60">
        <v>2</v>
      </c>
      <c r="BZ650" s="60">
        <v>3</v>
      </c>
      <c r="CA650" s="37"/>
      <c r="CB650" s="60">
        <v>1</v>
      </c>
      <c r="CC650" s="60">
        <v>2</v>
      </c>
      <c r="CD650" s="60">
        <v>3</v>
      </c>
      <c r="CE650" s="37"/>
      <c r="CF650" s="60">
        <v>1</v>
      </c>
      <c r="CG650" s="60">
        <v>2</v>
      </c>
      <c r="CH650" s="60">
        <v>3</v>
      </c>
      <c r="CI650" s="37"/>
      <c r="CJ650" s="60">
        <v>1</v>
      </c>
      <c r="CK650" s="60">
        <v>2</v>
      </c>
      <c r="CL650" s="60">
        <v>3</v>
      </c>
      <c r="CM650" s="37"/>
      <c r="CN650" s="60">
        <v>1</v>
      </c>
      <c r="CO650" s="60">
        <v>2</v>
      </c>
      <c r="CP650" s="60">
        <v>3</v>
      </c>
      <c r="CQ650" s="37"/>
      <c r="CR650" s="60">
        <v>1</v>
      </c>
      <c r="CS650" s="60">
        <v>2</v>
      </c>
      <c r="CT650" s="60">
        <v>3</v>
      </c>
      <c r="CU650" s="37"/>
      <c r="CV650" s="60">
        <v>1</v>
      </c>
      <c r="CW650" s="60">
        <v>2</v>
      </c>
      <c r="CX650" s="60">
        <v>3</v>
      </c>
      <c r="CY650" s="37"/>
      <c r="CZ650" s="60">
        <v>1</v>
      </c>
      <c r="DA650" s="60">
        <v>2</v>
      </c>
      <c r="DB650" s="60">
        <v>3</v>
      </c>
      <c r="DC650" s="37"/>
      <c r="DD650" s="60">
        <v>1</v>
      </c>
      <c r="DE650" s="60">
        <v>2</v>
      </c>
      <c r="DF650" s="60">
        <v>3</v>
      </c>
      <c r="DG650" s="37"/>
      <c r="DH650" s="60">
        <v>1</v>
      </c>
      <c r="DI650" s="60">
        <v>2</v>
      </c>
      <c r="DJ650" s="60">
        <v>3</v>
      </c>
      <c r="DK650" s="37"/>
      <c r="DL650" s="60">
        <v>1</v>
      </c>
      <c r="DM650" s="60">
        <v>2</v>
      </c>
      <c r="DN650" s="60">
        <v>3</v>
      </c>
      <c r="DO650" s="37"/>
      <c r="DP650" s="60">
        <v>1</v>
      </c>
      <c r="DQ650" s="60">
        <v>2</v>
      </c>
      <c r="DR650" s="60">
        <v>3</v>
      </c>
      <c r="DS650" s="37"/>
      <c r="DT650" s="60">
        <v>1</v>
      </c>
      <c r="DU650" s="60">
        <v>2</v>
      </c>
      <c r="DV650" s="60">
        <v>3</v>
      </c>
      <c r="DW650" s="37"/>
      <c r="DX650" s="60">
        <v>1</v>
      </c>
      <c r="DY650" s="60">
        <v>2</v>
      </c>
      <c r="DZ650" s="60">
        <v>3</v>
      </c>
      <c r="EA650" s="37"/>
      <c r="EB650" s="60">
        <v>1</v>
      </c>
      <c r="EC650" s="60">
        <v>2</v>
      </c>
      <c r="ED650" s="60">
        <v>3</v>
      </c>
      <c r="EE650" s="37"/>
      <c r="EF650" s="60">
        <v>1</v>
      </c>
      <c r="EG650" s="60">
        <v>2</v>
      </c>
      <c r="EH650" s="60">
        <v>3</v>
      </c>
      <c r="EI650" s="37"/>
      <c r="EJ650" s="60">
        <v>1</v>
      </c>
      <c r="EK650" s="60">
        <v>2</v>
      </c>
      <c r="EL650" s="60">
        <v>3</v>
      </c>
      <c r="EM650" s="37"/>
      <c r="EN650" s="60">
        <v>1</v>
      </c>
      <c r="EO650" s="60">
        <v>2</v>
      </c>
      <c r="EP650" s="60">
        <v>3</v>
      </c>
      <c r="EQ650" s="37"/>
      <c r="ER650" s="60">
        <v>1</v>
      </c>
      <c r="ES650" s="60">
        <v>2</v>
      </c>
      <c r="ET650" s="60">
        <v>3</v>
      </c>
      <c r="EU650" s="37"/>
      <c r="EV650" s="60">
        <v>1</v>
      </c>
      <c r="EW650" s="60">
        <v>2</v>
      </c>
      <c r="EX650" s="60">
        <v>3</v>
      </c>
      <c r="EY650" s="37"/>
      <c r="EZ650" s="60">
        <v>1</v>
      </c>
      <c r="FA650" s="60">
        <v>2</v>
      </c>
      <c r="FB650" s="60">
        <v>3</v>
      </c>
      <c r="FC650" s="37"/>
      <c r="FD650" s="60">
        <v>1</v>
      </c>
      <c r="FE650" s="60">
        <v>2</v>
      </c>
      <c r="FF650" s="60">
        <v>3</v>
      </c>
      <c r="FG650" s="37"/>
      <c r="FH650" s="60">
        <v>1</v>
      </c>
      <c r="FI650" s="60">
        <v>2</v>
      </c>
      <c r="FJ650" s="60">
        <v>3</v>
      </c>
      <c r="FK650" s="37"/>
      <c r="FL650" s="60">
        <v>1</v>
      </c>
      <c r="FM650" s="60">
        <v>2</v>
      </c>
      <c r="FN650" s="60">
        <v>3</v>
      </c>
      <c r="FO650" s="37"/>
      <c r="FP650" s="60">
        <v>1</v>
      </c>
      <c r="FQ650" s="60">
        <v>2</v>
      </c>
      <c r="FR650" s="60">
        <v>3</v>
      </c>
      <c r="FS650" s="37"/>
      <c r="FT650" s="60">
        <v>1</v>
      </c>
      <c r="FU650" s="60">
        <v>2</v>
      </c>
      <c r="FV650" s="60">
        <v>3</v>
      </c>
      <c r="FW650" s="37"/>
      <c r="FX650" s="60">
        <v>1</v>
      </c>
      <c r="FY650" s="60">
        <v>2</v>
      </c>
      <c r="FZ650" s="60">
        <v>3</v>
      </c>
      <c r="GA650" s="37"/>
      <c r="GB650" s="60">
        <v>1</v>
      </c>
      <c r="GC650" s="60">
        <v>2</v>
      </c>
      <c r="GD650" s="60">
        <v>3</v>
      </c>
      <c r="GE650" s="37"/>
      <c r="GF650" s="60">
        <v>1</v>
      </c>
      <c r="GG650" s="60">
        <v>2</v>
      </c>
      <c r="GH650" s="60">
        <v>3</v>
      </c>
      <c r="GI650" s="37"/>
      <c r="GJ650" s="60">
        <v>1</v>
      </c>
      <c r="GK650" s="60">
        <v>2</v>
      </c>
      <c r="GL650" s="60">
        <v>3</v>
      </c>
      <c r="GM650" s="37"/>
      <c r="GN650" s="60">
        <v>1</v>
      </c>
      <c r="GO650" s="60">
        <v>2</v>
      </c>
      <c r="GP650" s="60">
        <v>3</v>
      </c>
      <c r="GQ650" s="37"/>
      <c r="GR650" s="60">
        <v>1</v>
      </c>
      <c r="GS650" s="60">
        <v>2</v>
      </c>
      <c r="GT650" s="60">
        <v>3</v>
      </c>
      <c r="GU650" s="37"/>
      <c r="GV650" s="60">
        <v>1</v>
      </c>
      <c r="GW650" s="60">
        <v>2</v>
      </c>
      <c r="GX650" s="60">
        <v>3</v>
      </c>
      <c r="GY650" s="37"/>
      <c r="GZ650" s="60">
        <v>1</v>
      </c>
      <c r="HA650" s="60">
        <v>2</v>
      </c>
      <c r="HB650" s="60">
        <v>3</v>
      </c>
      <c r="HC650" s="37"/>
      <c r="HD650" s="60">
        <v>1</v>
      </c>
      <c r="HE650" s="60">
        <v>2</v>
      </c>
      <c r="HF650" s="60">
        <v>3</v>
      </c>
      <c r="HG650" s="37"/>
      <c r="HH650" s="60">
        <v>1</v>
      </c>
      <c r="HI650" s="60">
        <v>2</v>
      </c>
      <c r="HJ650" s="60">
        <v>3</v>
      </c>
      <c r="HK650" s="37"/>
      <c r="HL650" s="60">
        <v>1</v>
      </c>
      <c r="HM650" s="60">
        <v>2</v>
      </c>
      <c r="HN650" s="60">
        <v>3</v>
      </c>
      <c r="HO650" s="37"/>
      <c r="HP650" s="60">
        <v>1</v>
      </c>
      <c r="HQ650" s="60">
        <v>2</v>
      </c>
      <c r="HR650" s="60">
        <v>3</v>
      </c>
      <c r="HS650" s="37"/>
      <c r="HT650" s="60">
        <v>1</v>
      </c>
      <c r="HU650" s="60">
        <v>2</v>
      </c>
      <c r="HV650" s="60">
        <v>3</v>
      </c>
      <c r="HW650" s="37"/>
      <c r="HX650" s="60">
        <v>1</v>
      </c>
      <c r="HY650" s="60">
        <v>2</v>
      </c>
      <c r="HZ650" s="60">
        <v>3</v>
      </c>
      <c r="IA650" s="37"/>
      <c r="IB650" s="60">
        <v>1</v>
      </c>
      <c r="IC650" s="60">
        <v>2</v>
      </c>
      <c r="ID650" s="60">
        <v>3</v>
      </c>
      <c r="IE650" s="37"/>
      <c r="IF650" s="60">
        <v>1</v>
      </c>
      <c r="IG650" s="60">
        <v>2</v>
      </c>
      <c r="IH650" s="60">
        <v>3</v>
      </c>
      <c r="II650" s="37"/>
      <c r="IJ650" s="60">
        <v>1</v>
      </c>
      <c r="IK650" s="60">
        <v>2</v>
      </c>
      <c r="IL650" s="60">
        <v>3</v>
      </c>
      <c r="IM650" s="37"/>
      <c r="IN650" s="60">
        <v>1</v>
      </c>
      <c r="IO650" s="60">
        <v>2</v>
      </c>
      <c r="IP650" s="60">
        <v>3</v>
      </c>
      <c r="IQ650" s="37"/>
      <c r="IR650" s="60">
        <v>1</v>
      </c>
      <c r="IS650" s="60">
        <v>2</v>
      </c>
      <c r="IT650" s="60">
        <v>3</v>
      </c>
      <c r="IU650" s="37"/>
      <c r="IV650" s="60">
        <v>1</v>
      </c>
      <c r="IW650" s="60">
        <v>2</v>
      </c>
      <c r="IX650" s="60">
        <v>3</v>
      </c>
      <c r="IY650" s="37"/>
      <c r="IZ650" s="60">
        <v>1</v>
      </c>
      <c r="JA650" s="60">
        <v>2</v>
      </c>
      <c r="JB650" s="60">
        <v>3</v>
      </c>
      <c r="JC650" s="37"/>
      <c r="JD650" s="60">
        <v>1</v>
      </c>
      <c r="JE650" s="60">
        <v>2</v>
      </c>
      <c r="JF650" s="60">
        <v>3</v>
      </c>
      <c r="JG650" s="37"/>
    </row>
    <row r="651" spans="2:267" ht="18" x14ac:dyDescent="0.3">
      <c r="B651" s="167"/>
      <c r="C651" s="170"/>
      <c r="D651" s="113">
        <f t="shared" ref="D651:F651" ca="1" si="4437">D619-$F$6*D634</f>
        <v>0.9164563058978058</v>
      </c>
      <c r="E651" s="114">
        <f t="shared" ca="1" si="4437"/>
        <v>-0.29737232861574792</v>
      </c>
      <c r="F651" s="115">
        <f t="shared" ca="1" si="4437"/>
        <v>0.70320756848876442</v>
      </c>
      <c r="G651" s="30"/>
      <c r="H651" s="49"/>
      <c r="I651" s="180" t="s">
        <v>55</v>
      </c>
      <c r="J651" s="182" t="s">
        <v>41</v>
      </c>
      <c r="K651" s="93" t="s">
        <v>7</v>
      </c>
      <c r="L651" s="42">
        <f ca="1">SUMPRODUCT(L$3:N$6,$D650:$F653)+$G650</f>
        <v>4.901344169623818</v>
      </c>
      <c r="M651" s="42">
        <f ca="1">SUMPRODUCT(L$3:N$6,$D654:$F657)+$G654</f>
        <v>3.835554562109603</v>
      </c>
      <c r="N651" s="42">
        <f ca="1">SUMPRODUCT(L$3:N$6,$D658:$F661)+$G658</f>
        <v>-4.1412801867308637</v>
      </c>
      <c r="O651" s="37"/>
      <c r="P651" s="42">
        <f ca="1">SUMPRODUCT(P$3:R$6,$D650:$F653)+$G650</f>
        <v>4.8663891558138497</v>
      </c>
      <c r="Q651" s="42">
        <f ca="1">SUMPRODUCT(P$3:R$6,$D654:$F657)+$G654</f>
        <v>1.37458760834435</v>
      </c>
      <c r="R651" s="42">
        <f ca="1">SUMPRODUCT(P$3:R$6,$D658:$F661)+$G658</f>
        <v>-3.9366093465619767</v>
      </c>
      <c r="S651" s="37"/>
      <c r="T651" s="42">
        <f ca="1">SUMPRODUCT(T$3:V$6,$D650:$F653)+$G650</f>
        <v>3.4107926903062387</v>
      </c>
      <c r="U651" s="42">
        <f ca="1">SUMPRODUCT(T$3:V$6,$D654:$F657)+$G654</f>
        <v>2.4810256621763593</v>
      </c>
      <c r="V651" s="42">
        <f ca="1">SUMPRODUCT(T$3:V$6,$D658:$F661)+$G658</f>
        <v>-4.70945461305093</v>
      </c>
      <c r="W651" s="37"/>
      <c r="X651" s="42">
        <f ca="1">SUMPRODUCT(X$3:Z$6,$D650:$F653)+$G650</f>
        <v>3.6630280426072641</v>
      </c>
      <c r="Y651" s="42">
        <f ca="1">SUMPRODUCT(X$3:Z$6,$D654:$F657)+$G654</f>
        <v>4.1441643182952159</v>
      </c>
      <c r="Z651" s="42">
        <f ca="1">SUMPRODUCT(X$3:Z$6,$D658:$F661)+$G658</f>
        <v>-1.9533215130193702</v>
      </c>
      <c r="AA651" s="37"/>
      <c r="AB651" s="42">
        <f ca="1">SUMPRODUCT(AB$3:AD$6,$D650:$F653)+$G650</f>
        <v>4.1478826820926198</v>
      </c>
      <c r="AC651" s="42">
        <f ca="1">SUMPRODUCT(AB$3:AD$6,$D654:$F657)+$G654</f>
        <v>3.2610453038808607</v>
      </c>
      <c r="AD651" s="42">
        <f ca="1">SUMPRODUCT(AB$3:AD$6,$D658:$F661)+$G658</f>
        <v>-6.121545331179691</v>
      </c>
      <c r="AE651" s="37"/>
      <c r="AF651" s="42">
        <f ca="1">SUMPRODUCT(AF$3:AH$6,$D650:$F653)+$G650</f>
        <v>2.6405207402788919</v>
      </c>
      <c r="AG651" s="42">
        <f ca="1">SUMPRODUCT(AF$3:AH$6,$D654:$F657)+$G654</f>
        <v>-0.28612602671006376</v>
      </c>
      <c r="AH651" s="42">
        <f ca="1">SUMPRODUCT(AF$3:AH$6,$D658:$F661)+$G658</f>
        <v>-5.6364026653133621</v>
      </c>
      <c r="AI651" s="37"/>
      <c r="AJ651" s="42">
        <f ca="1">SUMPRODUCT(AJ$3:AL$6,$D650:$F653)+$G650</f>
        <v>1.7240644343810858</v>
      </c>
      <c r="AK651" s="42">
        <f ca="1">SUMPRODUCT(AJ$3:AL$6,$D654:$F657)+$G654</f>
        <v>0.13057158593529822</v>
      </c>
      <c r="AL651" s="42">
        <f ca="1">SUMPRODUCT(AJ$3:AL$6,$D658:$F661)+$G658</f>
        <v>-5.8415125810473558</v>
      </c>
      <c r="AM651" s="37"/>
      <c r="AN651" s="42">
        <f ca="1">SUMPRODUCT(AN$3:AP$6,$D650:$F653)+$G650</f>
        <v>1.9373131717901273</v>
      </c>
      <c r="AO651" s="42">
        <f ca="1">SUMPRODUCT(AN$3:AP$6,$D654:$F657)+$G654</f>
        <v>1.1333110319230029</v>
      </c>
      <c r="AP651" s="42">
        <f ca="1">SUMPRODUCT(AN$3:AP$6,$D658:$F661)+$G658</f>
        <v>-5.1776333855633148</v>
      </c>
      <c r="AQ651" s="37"/>
      <c r="AR651" s="42">
        <f ca="1">SUMPRODUCT(AR$3:AT$6,$D650:$F653)+$G650</f>
        <v>1.4022046132623378</v>
      </c>
      <c r="AS651" s="42">
        <f ca="1">SUMPRODUCT(AR$3:AT$6,$D654:$F657)+$G654</f>
        <v>2.2483729475548608E-2</v>
      </c>
      <c r="AT651" s="42">
        <f ca="1">SUMPRODUCT(AR$3:AT$6,$D658:$F661)+$G658</f>
        <v>-3.4484439916018701</v>
      </c>
      <c r="AU651" s="37"/>
      <c r="AV651" s="42">
        <f ca="1">SUMPRODUCT(AV$3:AX$6,$D650:$F653)+$G650</f>
        <v>1.8870592527476944</v>
      </c>
      <c r="AW651" s="42">
        <f ca="1">SUMPRODUCT(AV$3:AX$6,$D654:$F657)+$G654</f>
        <v>-0.86063528493880592</v>
      </c>
      <c r="AX651" s="42">
        <f ca="1">SUMPRODUCT(AV$3:AX$6,$D658:$F661)+$G658</f>
        <v>-7.6166678097621894</v>
      </c>
      <c r="AY651" s="37"/>
      <c r="AZ651" s="42">
        <f ca="1">SUMPRODUCT(AZ$3:BB$6,$D650:$F653)+$G650</f>
        <v>2.814500898740727</v>
      </c>
      <c r="BA651" s="42">
        <f ca="1">SUMPRODUCT(AZ$3:BB$6,$D654:$F657)+$G654</f>
        <v>4.3298402159710649</v>
      </c>
      <c r="BB651" s="42">
        <f ca="1">SUMPRODUCT(AZ$3:BB$6,$D658:$F661)+$G658</f>
        <v>-4.0220404215104626</v>
      </c>
      <c r="BC651" s="37"/>
      <c r="BD651" s="42">
        <f ca="1">SUMPRODUCT(BD$3:BF$6,$D650:$F653)+$G650</f>
        <v>2.7795458849307586</v>
      </c>
      <c r="BE651" s="42">
        <f ca="1">SUMPRODUCT(BD$3:BF$6,$D654:$F657)+$G654</f>
        <v>1.8688732622058111</v>
      </c>
      <c r="BF651" s="42">
        <f ca="1">SUMPRODUCT(BD$3:BF$6,$D658:$F661)+$G658</f>
        <v>-3.8173695813415764</v>
      </c>
      <c r="BG651" s="37"/>
      <c r="BH651" s="42">
        <f ca="1">SUMPRODUCT(BH$3:BJ$6,$D650:$F653)+$G650</f>
        <v>1.3239494194231469</v>
      </c>
      <c r="BI651" s="42">
        <f ca="1">SUMPRODUCT(BH$3:BJ$6,$D654:$F657)+$G654</f>
        <v>2.9753113160378213</v>
      </c>
      <c r="BJ651" s="42">
        <f ca="1">SUMPRODUCT(BH$3:BJ$6,$D658:$F661)+$G658</f>
        <v>-4.5902148478305307</v>
      </c>
      <c r="BK651" s="37"/>
      <c r="BL651" s="42">
        <f ca="1">SUMPRODUCT(BL$3:BN$6,$D650:$F653)+$G650</f>
        <v>1.7722661682226739</v>
      </c>
      <c r="BM651" s="42">
        <f ca="1">SUMPRODUCT(BL$3:BN$6,$D654:$F657)+$G654</f>
        <v>4.8987348569617106</v>
      </c>
      <c r="BN651" s="42">
        <f ca="1">SUMPRODUCT(BL$3:BN$6,$D658:$F661)+$G658</f>
        <v>-3.2624817086986537</v>
      </c>
      <c r="BO651" s="37"/>
      <c r="BP651" s="42">
        <f ca="1">SUMPRODUCT(BP$3:BR$6,$D650:$F653)+$G650</f>
        <v>1.2942665818668211</v>
      </c>
      <c r="BQ651" s="42">
        <f ca="1">SUMPRODUCT(BP$3:BR$6,$D654:$F657)+$G654</f>
        <v>1.8606839761916478</v>
      </c>
      <c r="BR651" s="42">
        <f ca="1">SUMPRODUCT(BP$3:BR$6,$D658:$F661)+$G658</f>
        <v>-2.9000895092784384</v>
      </c>
      <c r="BS651" s="37"/>
      <c r="BT651" s="42">
        <f ca="1">SUMPRODUCT(BT$3:BV$6,$D650:$F653)+$G650</f>
        <v>4.4633995620221887</v>
      </c>
      <c r="BU651" s="42">
        <f ca="1">SUMPRODUCT(BT$3:BV$6,$D654:$F657)+$G654</f>
        <v>3.3020334424298414</v>
      </c>
      <c r="BV651" s="42">
        <f ca="1">SUMPRODUCT(BT$3:BV$6,$D658:$F661)+$G658</f>
        <v>-4.5821318996173233</v>
      </c>
      <c r="BW651" s="37"/>
      <c r="BX651" s="42">
        <f ca="1">SUMPRODUCT(BX$3:BZ$6,$D650:$F653)+$G650</f>
        <v>4.1981366011350536</v>
      </c>
      <c r="BY651" s="42">
        <f ca="1">SUMPRODUCT(BX$3:BZ$6,$D654:$F657)+$G654</f>
        <v>5.2549916207426701</v>
      </c>
      <c r="BZ651" s="42">
        <f ca="1">SUMPRODUCT(BX$3:BZ$6,$D658:$F661)+$G658</f>
        <v>-3.682510906980816</v>
      </c>
      <c r="CA651" s="37"/>
      <c r="CB651" s="42">
        <f ca="1">SUMPRODUCT(CB$3:CD$6,$D650:$F653)+$G650</f>
        <v>3.8591094391057652</v>
      </c>
      <c r="CC651" s="42">
        <f ca="1">SUMPRODUCT(CB$3:CD$6,$D654:$F657)+$G654</f>
        <v>4.4044492031002491</v>
      </c>
      <c r="CD651" s="42">
        <f ca="1">SUMPRODUCT(CB$3:CD$6,$D658:$F661)+$G658</f>
        <v>-3.3817214739190544</v>
      </c>
      <c r="CE651" s="37"/>
      <c r="CF651" s="42">
        <f ca="1">SUMPRODUCT(CF$3:CH$6,$D650:$F653)+$G650</f>
        <v>7.3885838719417753</v>
      </c>
      <c r="CG651" s="42">
        <f ca="1">SUMPRODUCT(CF$3:CH$6,$D654:$F657)+$G654</f>
        <v>4.5484635584756354</v>
      </c>
      <c r="CH651" s="42">
        <f ca="1">SUMPRODUCT(CF$3:CH$6,$D658:$F661)+$G658</f>
        <v>-3.2020330644968826</v>
      </c>
      <c r="CI651" s="37"/>
      <c r="CJ651" s="42">
        <f ca="1">SUMPRODUCT(CJ$3:CL$6,$D650:$F653)+$G650</f>
        <v>3.3811098527499128</v>
      </c>
      <c r="CK651" s="42">
        <f ca="1">SUMPRODUCT(CJ$3:CL$6,$D654:$F657)+$G654</f>
        <v>1.3663983223301868</v>
      </c>
      <c r="CL651" s="42">
        <f ca="1">SUMPRODUCT(CJ$3:CL$6,$D658:$F661)+$G658</f>
        <v>-3.0193292744988387</v>
      </c>
      <c r="CM651" s="37"/>
      <c r="CN651" s="42">
        <f ca="1">SUMPRODUCT(CN$3:CP$6,$D650:$F653)+$G650</f>
        <v>3.984887863726013</v>
      </c>
      <c r="CO651" s="42">
        <f ca="1">SUMPRODUCT(CN$3:CP$6,$D654:$F657)+$G654</f>
        <v>4.2522521747549646</v>
      </c>
      <c r="CP651" s="42">
        <f ca="1">SUMPRODUCT(CN$3:CP$6,$D658:$F661)+$G658</f>
        <v>-4.3463901024648557</v>
      </c>
      <c r="CQ651" s="37"/>
      <c r="CR651" s="42">
        <f ca="1">SUMPRODUCT(CR$3:CT$6,$D650:$F653)+$G650</f>
        <v>4.4284445482122203</v>
      </c>
      <c r="CS651" s="42">
        <f ca="1">SUMPRODUCT(CR$3:CT$6,$D654:$F657)+$G654</f>
        <v>0.84106648866458866</v>
      </c>
      <c r="CT651" s="42">
        <f ca="1">SUMPRODUCT(CR$3:CT$6,$D658:$F661)+$G658</f>
        <v>-4.3774610594484358</v>
      </c>
      <c r="CU651" s="37"/>
      <c r="CV651" s="42">
        <f ca="1">SUMPRODUCT(CV$3:CX$6,$D650:$F653)+$G650</f>
        <v>4.1631815873250853</v>
      </c>
      <c r="CW651" s="42">
        <f ca="1">SUMPRODUCT(CV$3:CX$6,$D654:$F657)+$G654</f>
        <v>2.7940246669774162</v>
      </c>
      <c r="CX651" s="42">
        <f ca="1">SUMPRODUCT(CV$3:CX$6,$D658:$F661)+$G658</f>
        <v>-3.4778400668119298</v>
      </c>
      <c r="CY651" s="37"/>
      <c r="CZ651" s="42">
        <f ca="1">SUMPRODUCT(CZ$3:DB$6,$D650:$F653)+$G650</f>
        <v>3.8241544252957969</v>
      </c>
      <c r="DA651" s="42">
        <f ca="1">SUMPRODUCT(CZ$3:DB$6,$D654:$F657)+$G654</f>
        <v>1.9434822493349952</v>
      </c>
      <c r="DB651" s="42">
        <f ca="1">SUMPRODUCT(CZ$3:DB$6,$D658:$F661)+$G658</f>
        <v>-3.1770506337501683</v>
      </c>
      <c r="DC651" s="37"/>
      <c r="DD651" s="42">
        <f ca="1">SUMPRODUCT(DD$3:DF$6,$D650:$F653)+$G650</f>
        <v>7.353628858131807</v>
      </c>
      <c r="DE651" s="42">
        <f ca="1">SUMPRODUCT(DD$3:DF$6,$D654:$F657)+$G654</f>
        <v>2.0874966047103816</v>
      </c>
      <c r="DF651" s="42">
        <f ca="1">SUMPRODUCT(DD$3:DF$6,$D658:$F661)+$G658</f>
        <v>-2.9973622243279965</v>
      </c>
      <c r="DG651" s="37"/>
      <c r="DH651" s="42">
        <f ca="1">SUMPRODUCT(DH$3:DJ$6,$D650:$F653)+$G650</f>
        <v>3.3461548389399445</v>
      </c>
      <c r="DI651" s="42">
        <f ca="1">SUMPRODUCT(DH$3:DJ$6,$D654:$F657)+$G654</f>
        <v>-1.0945686314350664</v>
      </c>
      <c r="DJ651" s="42">
        <f ca="1">SUMPRODUCT(DH$3:DJ$6,$D658:$F661)+$G658</f>
        <v>-2.8146584343299526</v>
      </c>
      <c r="DK651" s="37"/>
      <c r="DL651" s="42">
        <f ca="1">SUMPRODUCT(DL$3:DN$6,$D650:$F653)+$G650</f>
        <v>3.9499328499160447</v>
      </c>
      <c r="DM651" s="42">
        <f ca="1">SUMPRODUCT(DL$3:DN$6,$D654:$F657)+$G654</f>
        <v>1.7912852209897117</v>
      </c>
      <c r="DN651" s="42">
        <f ca="1">SUMPRODUCT(DL$3:DN$6,$D658:$F661)+$G658</f>
        <v>-4.14171926229597</v>
      </c>
      <c r="DO651" s="37"/>
      <c r="DP651" s="42">
        <f ca="1">SUMPRODUCT(DP$3:DR$6,$D650:$F653)+$G650</f>
        <v>2.7075851218174734</v>
      </c>
      <c r="DQ651" s="42">
        <f ca="1">SUMPRODUCT(DP$3:DR$6,$D654:$F657)+$G654</f>
        <v>3.9004627208094269</v>
      </c>
      <c r="DR651" s="42">
        <f ca="1">SUMPRODUCT(DP$3:DR$6,$D658:$F661)+$G658</f>
        <v>-4.2506853333008827</v>
      </c>
      <c r="DS651" s="37"/>
      <c r="DT651" s="42">
        <f ca="1">SUMPRODUCT(DT$3:DV$6,$D650:$F653)+$G650</f>
        <v>2.368557959788185</v>
      </c>
      <c r="DU651" s="42">
        <f ca="1">SUMPRODUCT(DT$3:DV$6,$D654:$F657)+$G654</f>
        <v>3.049920303167005</v>
      </c>
      <c r="DV651" s="42">
        <f ca="1">SUMPRODUCT(DT$3:DV$6,$D658:$F661)+$G658</f>
        <v>-3.9498959002391216</v>
      </c>
      <c r="DW651" s="37"/>
      <c r="DX651" s="42">
        <f ca="1">SUMPRODUCT(DX$3:DZ$6,$D650:$F653)+$G650</f>
        <v>5.898032392624196</v>
      </c>
      <c r="DY651" s="42">
        <f ca="1">SUMPRODUCT(DX$3:DZ$6,$D654:$F657)+$G654</f>
        <v>3.1939346585423913</v>
      </c>
      <c r="DZ651" s="42">
        <f ca="1">SUMPRODUCT(DX$3:DZ$6,$D658:$F661)+$G658</f>
        <v>-3.7702074908169498</v>
      </c>
      <c r="EA651" s="37"/>
      <c r="EB651" s="42">
        <f ca="1">SUMPRODUCT(EB$3:ED$6,$D650:$F653)+$G650</f>
        <v>1.8905583734323315</v>
      </c>
      <c r="EC651" s="42">
        <f ca="1">SUMPRODUCT(EB$3:ED$6,$D654:$F657)+$G654</f>
        <v>1.1869422396943496E-2</v>
      </c>
      <c r="ED651" s="42">
        <f ca="1">SUMPRODUCT(EB$3:ED$6,$D658:$F661)+$G658</f>
        <v>-3.5875037008189059</v>
      </c>
      <c r="EE651" s="37"/>
      <c r="EF651" s="42">
        <f ca="1">SUMPRODUCT(EF$3:EH$6,$D650:$F653)+$G650</f>
        <v>2.4943363844084319</v>
      </c>
      <c r="EG651" s="42">
        <f ca="1">SUMPRODUCT(EF$3:EH$6,$D654:$F657)+$G654</f>
        <v>2.8977232748217214</v>
      </c>
      <c r="EH651" s="42">
        <f ca="1">SUMPRODUCT(EF$3:EH$6,$D658:$F661)+$G658</f>
        <v>-4.9145645287849238</v>
      </c>
      <c r="EI651" s="37"/>
      <c r="EJ651" s="42">
        <f ca="1">SUMPRODUCT(EJ$3:EL$6,$D650:$F653)+$G650</f>
        <v>-5.6777505470990564</v>
      </c>
      <c r="EK651" s="42">
        <f ca="1">SUMPRODUCT(EJ$3:EL$6,$D654:$F657)+$G654</f>
        <v>-3.5355177045214792E-2</v>
      </c>
      <c r="EL651" s="42">
        <f ca="1">SUMPRODUCT(EJ$3:EL$6,$D658:$F661)+$G658</f>
        <v>-3.8803893203805959</v>
      </c>
      <c r="EM651" s="37"/>
      <c r="EN651" s="42">
        <f ca="1">SUMPRODUCT(EN$3:EP$6,$D650:$F653)+$G650</f>
        <v>-5.642795533289088</v>
      </c>
      <c r="EO651" s="42">
        <f ca="1">SUMPRODUCT(EN$3:EP$6,$D654:$F657)+$G654</f>
        <v>2.425611776720038</v>
      </c>
      <c r="EP651" s="42">
        <f ca="1">SUMPRODUCT(EN$3:EP$6,$D658:$F661)+$G658</f>
        <v>-4.0850601605494816</v>
      </c>
      <c r="EQ651" s="37"/>
      <c r="ER651" s="42">
        <f ca="1">SUMPRODUCT(ER$3:ET$6,$D650:$F653)+$G650</f>
        <v>-5.6777505470990564</v>
      </c>
      <c r="ES651" s="42">
        <f ca="1">SUMPRODUCT(ER$3:ET$6,$D654:$F657)+$G654</f>
        <v>-3.5355177045214792E-2</v>
      </c>
      <c r="ET651" s="42">
        <f ca="1">SUMPRODUCT(ER$3:ET$6,$D658:$F661)+$G658</f>
        <v>-3.8803893203805959</v>
      </c>
      <c r="EU651" s="37"/>
      <c r="EV651" s="42">
        <f ca="1">SUMPRODUCT(EV$3:EX$6,$D650:$F653)+$G650</f>
        <v>-4.9242890595678581</v>
      </c>
      <c r="EW651" s="42">
        <f ca="1">SUMPRODUCT(EV$3:EX$6,$D654:$F657)+$G654</f>
        <v>0.53915408118352715</v>
      </c>
      <c r="EX651" s="42">
        <f ca="1">SUMPRODUCT(EV$3:EX$6,$D658:$F661)+$G658</f>
        <v>-1.9001241759317686</v>
      </c>
      <c r="EY651" s="37"/>
      <c r="EZ651" s="42">
        <f ca="1">SUMPRODUCT(EZ$3:FB$6,$D650:$F653)+$G650</f>
        <v>-4.4394344200825024</v>
      </c>
      <c r="FA651" s="42">
        <f ca="1">SUMPRODUCT(EZ$3:FB$6,$D654:$F657)+$G654</f>
        <v>-0.34396493323082716</v>
      </c>
      <c r="FB651" s="42">
        <f ca="1">SUMPRODUCT(EZ$3:FB$6,$D658:$F661)+$G658</f>
        <v>-6.0683479940920897</v>
      </c>
      <c r="FC651" s="37"/>
      <c r="FD651" s="42">
        <f ca="1">SUMPRODUCT(FD$3:FF$6,$D650:$F653)+$G650</f>
        <v>-4.8893340457578898</v>
      </c>
      <c r="FE651" s="42">
        <f ca="1">SUMPRODUCT(FD$3:FF$6,$D654:$F657)+$G654</f>
        <v>3.0001210349487804</v>
      </c>
      <c r="FF651" s="42">
        <f ca="1">SUMPRODUCT(FD$3:FF$6,$D658:$F661)+$G658</f>
        <v>-2.1047950161006548</v>
      </c>
      <c r="FG651" s="37"/>
      <c r="FH651" s="42">
        <f ca="1">SUMPRODUCT(FH$3:FJ$6,$D650:$F653)+$G650</f>
        <v>-4.4044794062725341</v>
      </c>
      <c r="FI651" s="42">
        <f ca="1">SUMPRODUCT(FH$3:FJ$6,$D654:$F657)+$G654</f>
        <v>2.1170020205344255</v>
      </c>
      <c r="FJ651" s="42">
        <f ca="1">SUMPRODUCT(FH$3:FJ$6,$D658:$F661)+$G658</f>
        <v>-6.2730188342609754</v>
      </c>
      <c r="FK651" s="37"/>
      <c r="FL651" s="42">
        <f ca="1">SUMPRODUCT(FL$3:FN$6,$D650:$F653)+$G650</f>
        <v>-3.6510179187413359</v>
      </c>
      <c r="FM651" s="42">
        <f ca="1">SUMPRODUCT(FL$3:FN$6,$D654:$F657)+$G654</f>
        <v>2.6915112787631679</v>
      </c>
      <c r="FN651" s="42">
        <f ca="1">SUMPRODUCT(FL$3:FN$6,$D658:$F661)+$G658</f>
        <v>-4.2927536898121481</v>
      </c>
      <c r="FO651" s="37"/>
      <c r="FP651" s="42">
        <f ca="1">SUMPRODUCT(FP$3:FR$6,$D650:$F653)+$G650</f>
        <v>-4.9745429786102919</v>
      </c>
      <c r="FQ651" s="42">
        <f ca="1">SUMPRODUCT(FP$3:FR$6,$D654:$F657)+$G654</f>
        <v>-1.4547922356782816</v>
      </c>
      <c r="FR651" s="42">
        <f ca="1">SUMPRODUCT(FP$3:FR$6,$D658:$F661)+$G658</f>
        <v>-4.3391586001306433</v>
      </c>
      <c r="FS651" s="37"/>
      <c r="FT651" s="42">
        <f ca="1">SUMPRODUCT(FT$3:FV$6,$D650:$F653)+$G650</f>
        <v>-4.6355158165810026</v>
      </c>
      <c r="FU651" s="42">
        <f ca="1">SUMPRODUCT(FT$3:FV$6,$D654:$F657)+$G654</f>
        <v>-0.60424981803586064</v>
      </c>
      <c r="FV651" s="42">
        <f ca="1">SUMPRODUCT(FT$3:FV$6,$D658:$F661)+$G658</f>
        <v>-4.6399480331924039</v>
      </c>
      <c r="FW651" s="37"/>
      <c r="FX651" s="42">
        <f ca="1">SUMPRODUCT(FX$3:FZ$6,$D650:$F653)+$G650</f>
        <v>-4.9395879648003236</v>
      </c>
      <c r="FY651" s="42">
        <f ca="1">SUMPRODUCT(FX$3:FZ$6,$D654:$F657)+$G654</f>
        <v>1.0061747180869713</v>
      </c>
      <c r="FZ651" s="42">
        <f ca="1">SUMPRODUCT(FX$3:FZ$6,$D658:$F661)+$G658</f>
        <v>-4.543829440299529</v>
      </c>
      <c r="GA651" s="37"/>
      <c r="GB651" s="42">
        <f ca="1">SUMPRODUCT(GB$3:GD$6,$D650:$F653)+$G650</f>
        <v>-4.6005608027710343</v>
      </c>
      <c r="GC651" s="42">
        <f ca="1">SUMPRODUCT(GB$3:GD$6,$D654:$F657)+$G654</f>
        <v>1.8567171357293926</v>
      </c>
      <c r="GD651" s="42">
        <f ca="1">SUMPRODUCT(GB$3:GD$6,$D658:$F661)+$G658</f>
        <v>-4.8446188733612914</v>
      </c>
      <c r="GE651" s="37"/>
      <c r="GF651" s="42">
        <f ca="1">SUMPRODUCT(GF$3:GH$6,$D650:$F653)+$G650</f>
        <v>-4.2210814910790937</v>
      </c>
      <c r="GG651" s="42">
        <f ca="1">SUMPRODUCT(GF$3:GH$6,$D654:$F657)+$G654</f>
        <v>-0.88028297744953932</v>
      </c>
      <c r="GH651" s="42">
        <f ca="1">SUMPRODUCT(GF$3:GH$6,$D658:$F661)+$G658</f>
        <v>-2.358893455681816</v>
      </c>
      <c r="GI651" s="37"/>
      <c r="GJ651" s="42">
        <f ca="1">SUMPRODUCT(GJ$3:GL$6,$D650:$F653)+$G650</f>
        <v>-3.8820543290498044</v>
      </c>
      <c r="GK651" s="42">
        <f ca="1">SUMPRODUCT(GJ$3:GL$6,$D654:$F657)+$G654</f>
        <v>-2.9740559807118483E-2</v>
      </c>
      <c r="GL651" s="42">
        <f ca="1">SUMPRODUCT(GJ$3:GL$6,$D658:$F661)+$G658</f>
        <v>-2.6596828887435775</v>
      </c>
      <c r="GM651" s="37"/>
      <c r="GN651" s="42">
        <f ca="1">SUMPRODUCT(GN$3:GP$6,$D650:$F653)+$G650</f>
        <v>-3.6859729325513042</v>
      </c>
      <c r="GO651" s="42">
        <f ca="1">SUMPRODUCT(GN$3:GP$6,$D654:$F657)+$G654</f>
        <v>0.23054432499791483</v>
      </c>
      <c r="GP651" s="42">
        <f ca="1">SUMPRODUCT(GN$3:GP$6,$D658:$F661)+$G658</f>
        <v>-4.0880828496432615</v>
      </c>
      <c r="GQ651" s="37"/>
      <c r="GR651" s="42">
        <f ca="1">SUMPRODUCT(GR$3:GT$6,$D650:$F653)+$G650</f>
        <v>-2.659037107265716</v>
      </c>
      <c r="GS651" s="42">
        <f ca="1">SUMPRODUCT(GR$3:GT$6,$D654:$F657)+$G654</f>
        <v>0.12867032091071312</v>
      </c>
      <c r="GT651" s="42">
        <f ca="1">SUMPRODUCT(GR$3:GT$6,$D658:$F661)+$G658</f>
        <v>-7.4913468268228307</v>
      </c>
      <c r="GU651" s="37"/>
      <c r="GV651" s="42">
        <f ca="1">SUMPRODUCT(GV$3:GX$6,$D650:$F653)+$G650</f>
        <v>-5.642795533289088</v>
      </c>
      <c r="GW651" s="42">
        <f ca="1">SUMPRODUCT(GV$3:GX$6,$D654:$F657)+$G654</f>
        <v>2.425611776720038</v>
      </c>
      <c r="GX651" s="42">
        <f ca="1">SUMPRODUCT(GV$3:GX$6,$D658:$F661)+$G658</f>
        <v>-4.0850601605494816</v>
      </c>
      <c r="GY651" s="37"/>
      <c r="GZ651" s="42">
        <f ca="1">SUMPRODUCT(GZ$3:HB$6,$D650:$F653)+$G650</f>
        <v>-1.2034406417581036</v>
      </c>
      <c r="HA651" s="42">
        <f ca="1">SUMPRODUCT(GZ$3:HB$6,$D654:$F657)+$G654</f>
        <v>-0.97776773292129682</v>
      </c>
      <c r="HB651" s="42">
        <f ca="1">SUMPRODUCT(GZ$3:HB$6,$D658:$F661)+$G658</f>
        <v>-6.7185015603338769</v>
      </c>
      <c r="HC651" s="37"/>
      <c r="HD651" s="42">
        <f ca="1">SUMPRODUCT(HD$3:HF$6,$D650:$F653)+$G650</f>
        <v>-4.7263392273912821</v>
      </c>
      <c r="HE651" s="42">
        <f ca="1">SUMPRODUCT(HD$3:HF$6,$D654:$F657)+$G654</f>
        <v>2.0089141640746759</v>
      </c>
      <c r="HF651" s="42">
        <f ca="1">SUMPRODUCT(HD$3:HF$6,$D658:$F661)+$G658</f>
        <v>-3.8799502448154883</v>
      </c>
      <c r="HG651" s="37"/>
      <c r="HH651" s="42">
        <f ca="1">SUMPRODUCT(HH$3:HJ$6,$D650:$F653)+$G650</f>
        <v>-4.1225612164151819</v>
      </c>
      <c r="HI651" s="42">
        <f ca="1">SUMPRODUCT(HH$3:HJ$6,$D654:$F657)+$G654</f>
        <v>4.8947680164994543</v>
      </c>
      <c r="HJ651" s="42">
        <f ca="1">SUMPRODUCT(HH$3:HJ$6,$D658:$F661)+$G658</f>
        <v>-5.2070110727815067</v>
      </c>
      <c r="HK651" s="37"/>
      <c r="HL651" s="42">
        <f ca="1">SUMPRODUCT(HL$3:HN$6,$D650:$F653)+$G650</f>
        <v>-2.4526434229861782</v>
      </c>
      <c r="HM651" s="42">
        <f ca="1">SUMPRODUCT(HL$3:HN$6,$D654:$F657)+$G654</f>
        <v>5.0525796620828354</v>
      </c>
      <c r="HN651" s="42">
        <f ca="1">SUMPRODUCT(HL$3:HN$6,$D658:$F661)+$G658</f>
        <v>-3.0216360125986856</v>
      </c>
      <c r="HO651" s="37"/>
      <c r="HP651" s="42">
        <f ca="1">SUMPRODUCT(HP$3:HR$6,$D650:$F653)+$G650</f>
        <v>-3.0604901746357918</v>
      </c>
      <c r="HQ651" s="42">
        <f ca="1">SUMPRODUCT(HP$3:HR$6,$D654:$F657)+$G654</f>
        <v>2.3783356171814787</v>
      </c>
      <c r="HR651" s="42">
        <f ca="1">SUMPRODUCT(HP$3:HR$6,$D658:$F661)+$G658</f>
        <v>-3.0573592742732365</v>
      </c>
      <c r="HS651" s="37"/>
      <c r="HT651" s="42">
        <f ca="1">SUMPRODUCT(HT$3:HV$6,$D650:$F653)+$G650</f>
        <v>-2.4370493572499008</v>
      </c>
      <c r="HU651" s="42">
        <f ca="1">SUMPRODUCT(HT$3:HV$6,$D654:$F657)+$G654</f>
        <v>1.2520630775495589</v>
      </c>
      <c r="HV651" s="42">
        <f ca="1">SUMPRODUCT(HT$3:HV$6,$D658:$F661)+$G658</f>
        <v>-0.9608770536977882</v>
      </c>
      <c r="HW651" s="37"/>
      <c r="HX651" s="42">
        <f ca="1">SUMPRODUCT(HX$3:HZ$6,$D650:$F653)+$G650</f>
        <v>-6.0807401408907173</v>
      </c>
      <c r="HY651" s="42">
        <f ca="1">SUMPRODUCT(HX$3:HZ$6,$D654:$F657)+$G654</f>
        <v>1.8920906570402773</v>
      </c>
      <c r="HZ651" s="42">
        <f ca="1">SUMPRODUCT(HX$3:HZ$6,$D658:$F661)+$G658</f>
        <v>-4.5259118734359411</v>
      </c>
      <c r="IA651" s="37"/>
      <c r="IB651" s="42">
        <f ca="1">SUMPRODUCT(IB$3:ID$6,$D650:$F653)+$G650</f>
        <v>-2.3551843115562061</v>
      </c>
      <c r="IC651" s="42">
        <f ca="1">SUMPRODUCT(IB$3:ID$6,$D654:$F657)+$G654</f>
        <v>2.2963898972206964</v>
      </c>
      <c r="ID651" s="42">
        <f ca="1">SUMPRODUCT(IB$3:ID$6,$D658:$F661)+$G658</f>
        <v>-5.7746234249134538</v>
      </c>
      <c r="IE651" s="37"/>
      <c r="IF651" s="42">
        <f ca="1">SUMPRODUCT(IF$3:IH$6,$D650:$F653)+$G650</f>
        <v>-4.62691673095211</v>
      </c>
      <c r="IG651" s="42">
        <f ca="1">SUMPRODUCT(IF$3:IH$6,$D654:$F657)+$G654</f>
        <v>0.31181769662493669</v>
      </c>
      <c r="IH651" s="42">
        <f ca="1">SUMPRODUCT(IF$3:IH$6,$D658:$F661)+$G658</f>
        <v>-1.2093569963869102</v>
      </c>
      <c r="II651" s="37"/>
      <c r="IJ651" s="42">
        <f ca="1">SUMPRODUCT(IJ$3:IL$6,$D650:$F653)+$G650</f>
        <v>-2.3419837009145619</v>
      </c>
      <c r="IK651" s="42">
        <f ca="1">SUMPRODUCT(IJ$3:IL$6,$D654:$F657)+$G654</f>
        <v>0.49187792164496807</v>
      </c>
      <c r="IL651" s="42">
        <f ca="1">SUMPRODUCT(IJ$3:IL$6,$D658:$F661)+$G658</f>
        <v>-0.87242328965552307</v>
      </c>
      <c r="IM651" s="37"/>
      <c r="IN651" s="42">
        <f ca="1">SUMPRODUCT(IN$3:IP$6,$D650:$F653)+$G650</f>
        <v>-5.3622336671694875</v>
      </c>
      <c r="IO651" s="42">
        <f ca="1">SUMPRODUCT(IN$3:IP$6,$D654:$F657)+$G654</f>
        <v>5.6329615037660763E-3</v>
      </c>
      <c r="IP651" s="42">
        <f ca="1">SUMPRODUCT(IN$3:IP$6,$D658:$F661)+$G658</f>
        <v>-2.3409758888182282</v>
      </c>
      <c r="IQ651" s="37"/>
      <c r="IR651" s="42">
        <f ca="1">SUMPRODUCT(IR$3:IT$6,$D650:$F653)+$G650</f>
        <v>-6.1156951547006857</v>
      </c>
      <c r="IS651" s="42">
        <f ca="1">SUMPRODUCT(IR$3:IT$6,$D654:$F657)+$G654</f>
        <v>-0.56887629672497597</v>
      </c>
      <c r="IT651" s="42">
        <f ca="1">SUMPRODUCT(IR$3:IT$6,$D658:$F661)+$G658</f>
        <v>-4.3212410332670554</v>
      </c>
      <c r="IU651" s="37"/>
      <c r="IV651" s="42">
        <f ca="1">SUMPRODUCT(IV$3:IX$6,$D650:$F653)+$G650</f>
        <v>-3.190510844781099</v>
      </c>
      <c r="IW651" s="42">
        <f ca="1">SUMPRODUCT(IV$3:IX$6,$D654:$F657)+$G654</f>
        <v>0.67755381932081704</v>
      </c>
      <c r="IX651" s="42">
        <f ca="1">SUMPRODUCT(IV$3:IX$6,$D658:$F661)+$G658</f>
        <v>-2.9411421981466157</v>
      </c>
      <c r="IY651" s="37"/>
      <c r="IZ651" s="42">
        <f ca="1">SUMPRODUCT(IZ$3:JB$6,$D650:$F653)+$G650</f>
        <v>-1.0526305608231945</v>
      </c>
      <c r="JA651" s="42">
        <f ca="1">SUMPRODUCT(IZ$3:JB$6,$D654:$F657)+$G654</f>
        <v>-2.2982994207660767</v>
      </c>
      <c r="JB651" s="42">
        <f ca="1">SUMPRODUCT(IZ$3:JB$6,$D658:$F661)+$G658</f>
        <v>-3.3802492471213474</v>
      </c>
      <c r="JC651" s="37"/>
      <c r="JD651" s="42">
        <f ca="1">SUMPRODUCT(JD$3:JF$6,$D650:$F653)+$G650</f>
        <v>-0.36138223705830019</v>
      </c>
      <c r="JE651" s="42">
        <f ca="1">SUMPRODUCT(JD$3:JF$6,$D654:$F657)+$G654</f>
        <v>1.7424909059916895</v>
      </c>
      <c r="JF651" s="42">
        <f ca="1">SUMPRODUCT(JD$3:JF$6,$D658:$F661)+$G658</f>
        <v>-3.0787622510575225</v>
      </c>
      <c r="JG651" s="37"/>
    </row>
    <row r="652" spans="2:267" ht="18" x14ac:dyDescent="0.3">
      <c r="B652" s="167"/>
      <c r="C652" s="170"/>
      <c r="D652" s="113">
        <f t="shared" ref="D652:F652" ca="1" si="4438">D620-$F$6*D635</f>
        <v>1.5202343168739059</v>
      </c>
      <c r="E652" s="114">
        <f t="shared" ca="1" si="4438"/>
        <v>-2.5823053586532962</v>
      </c>
      <c r="F652" s="115">
        <f t="shared" ca="1" si="4438"/>
        <v>1.0422347305180533</v>
      </c>
      <c r="G652" s="31"/>
      <c r="H652" s="49"/>
      <c r="I652" s="181"/>
      <c r="J652" s="183"/>
      <c r="K652" s="93" t="s">
        <v>8</v>
      </c>
      <c r="L652" s="42">
        <f ca="1">1/(1+EXP(-L651))</f>
        <v>0.99261831417520607</v>
      </c>
      <c r="M652" s="42">
        <f ca="1">1/(1+EXP(-M651))</f>
        <v>0.97886688791045184</v>
      </c>
      <c r="N652" s="42">
        <f ca="1">1/(1+EXP(-N651))</f>
        <v>1.5653550051845062E-2</v>
      </c>
      <c r="O652" s="37"/>
      <c r="P652" s="42">
        <f ca="1">1/(1+EXP(-P651))</f>
        <v>0.9923577313505445</v>
      </c>
      <c r="Q652" s="42">
        <f ca="1">1/(1+EXP(-Q651))</f>
        <v>0.79812033960699191</v>
      </c>
      <c r="R652" s="42">
        <f ca="1">1/(1+EXP(-R651))</f>
        <v>1.9140751059903725E-2</v>
      </c>
      <c r="S652" s="37"/>
      <c r="T652" s="42">
        <f ca="1">1/(1+EXP(-T651))</f>
        <v>0.96804013620571505</v>
      </c>
      <c r="U652" s="42">
        <f ca="1">1/(1+EXP(-U651))</f>
        <v>0.92280089711596802</v>
      </c>
      <c r="V652" s="42">
        <f ca="1">1/(1+EXP(-V651))</f>
        <v>8.9292403227411374E-3</v>
      </c>
      <c r="W652" s="37"/>
      <c r="X652" s="42">
        <f ca="1">1/(1+EXP(-X651))</f>
        <v>0.9749869901169439</v>
      </c>
      <c r="Y652" s="42">
        <f ca="1">1/(1+EXP(-Y651))</f>
        <v>0.98439082811327006</v>
      </c>
      <c r="Z652" s="42">
        <f ca="1">1/(1+EXP(-Z651))</f>
        <v>0.12419163243146716</v>
      </c>
      <c r="AA652" s="37"/>
      <c r="AB652" s="42">
        <f ca="1">1/(1+EXP(-AB651))</f>
        <v>0.98444785993944706</v>
      </c>
      <c r="AC652" s="42">
        <f ca="1">1/(1+EXP(-AC651))</f>
        <v>0.96306798811377969</v>
      </c>
      <c r="AD652" s="42">
        <f ca="1">1/(1+EXP(-AD651))</f>
        <v>2.1902535035731342E-3</v>
      </c>
      <c r="AE652" s="37"/>
      <c r="AF652" s="42">
        <f ca="1">1/(1+EXP(-AF651))</f>
        <v>0.93342433227411947</v>
      </c>
      <c r="AG652" s="42">
        <f ca="1">1/(1+EXP(-AG651))</f>
        <v>0.42895254328049576</v>
      </c>
      <c r="AH652" s="42">
        <f ca="1">1/(1+EXP(-AH651))</f>
        <v>3.5530034332270609E-3</v>
      </c>
      <c r="AI652" s="37"/>
      <c r="AJ652" s="42">
        <f ca="1">1/(1+EXP(-AJ651))</f>
        <v>0.84865162071987343</v>
      </c>
      <c r="AK652" s="42">
        <f ca="1">1/(1+EXP(-AK651))</f>
        <v>0.53259659818651706</v>
      </c>
      <c r="AL652" s="42">
        <f ca="1">1/(1+EXP(-AL651))</f>
        <v>2.896034714774402E-3</v>
      </c>
      <c r="AM652" s="37"/>
      <c r="AN652" s="42">
        <f ca="1">1/(1+EXP(-AN651))</f>
        <v>0.87405667025243494</v>
      </c>
      <c r="AO652" s="42">
        <f ca="1">1/(1+EXP(-AO651))</f>
        <v>0.75644942058268083</v>
      </c>
      <c r="AP652" s="42">
        <f ca="1">1/(1+EXP(-AP651))</f>
        <v>5.6096953019643628E-3</v>
      </c>
      <c r="AQ652" s="37"/>
      <c r="AR652" s="42">
        <f ca="1">1/(1+EXP(-AR651))</f>
        <v>0.80253349433964882</v>
      </c>
      <c r="AS652" s="42">
        <f ca="1">1/(1+EXP(-AS651))</f>
        <v>0.50562069559060663</v>
      </c>
      <c r="AT652" s="42">
        <f ca="1">1/(1+EXP(-AT651))</f>
        <v>3.0815296748078362E-2</v>
      </c>
      <c r="AU652" s="37"/>
      <c r="AV652" s="42">
        <f ca="1">1/(1+EXP(-AV651))</f>
        <v>0.86841986468591181</v>
      </c>
      <c r="AW652" s="42">
        <f ca="1">1/(1+EXP(-AW651))</f>
        <v>0.29720663351559412</v>
      </c>
      <c r="AX652" s="42">
        <f ca="1">1/(1+EXP(-AX651))</f>
        <v>4.9193701506971708E-4</v>
      </c>
      <c r="AY652" s="37"/>
      <c r="AZ652" s="42">
        <f ca="1">1/(1+EXP(-AZ651))</f>
        <v>0.94345441376748607</v>
      </c>
      <c r="BA652" s="42">
        <f ca="1">1/(1+EXP(-BA651))</f>
        <v>0.98700153365146237</v>
      </c>
      <c r="BB652" s="42">
        <f ca="1">1/(1+EXP(-BB651))</f>
        <v>1.7601024196545995E-2</v>
      </c>
      <c r="BC652" s="37"/>
      <c r="BD652" s="42">
        <f ca="1">1/(1+EXP(-BD651))</f>
        <v>0.94156046207718846</v>
      </c>
      <c r="BE652" s="42">
        <f ca="1">1/(1+EXP(-BE651))</f>
        <v>0.86632785067755225</v>
      </c>
      <c r="BF652" s="42">
        <f ca="1">1/(1+EXP(-BF651))</f>
        <v>2.151258986604105E-2</v>
      </c>
      <c r="BG652" s="37"/>
      <c r="BH652" s="42">
        <f ca="1">1/(1+EXP(-BH651))</f>
        <v>0.78983803654727802</v>
      </c>
      <c r="BI652" s="42">
        <f ca="1">1/(1+EXP(-BI651))</f>
        <v>0.95144622932085476</v>
      </c>
      <c r="BJ652" s="42">
        <f ca="1">1/(1+EXP(-BJ651))</f>
        <v>1.0048676416606322E-2</v>
      </c>
      <c r="BK652" s="37"/>
      <c r="BL652" s="42">
        <f ca="1">1/(1+EXP(-BL651))</f>
        <v>0.85473926488425833</v>
      </c>
      <c r="BM652" s="42">
        <f ca="1">1/(1+EXP(-BM651))</f>
        <v>0.99259917063234204</v>
      </c>
      <c r="BN652" s="42">
        <f ca="1">1/(1+EXP(-BN651))</f>
        <v>3.6880955753448526E-2</v>
      </c>
      <c r="BO652" s="37"/>
      <c r="BP652" s="42">
        <f ca="1">1/(1+EXP(-BP651))</f>
        <v>0.78486847688560135</v>
      </c>
      <c r="BQ652" s="42">
        <f ca="1">1/(1+EXP(-BQ651))</f>
        <v>0.86537665112322892</v>
      </c>
      <c r="BR652" s="42">
        <f ca="1">1/(1+EXP(-BR651))</f>
        <v>5.2149138492700302E-2</v>
      </c>
      <c r="BS652" s="37"/>
      <c r="BT652" s="42">
        <f ca="1">1/(1+EXP(-BT651))</f>
        <v>0.98860814667374575</v>
      </c>
      <c r="BU652" s="42">
        <f ca="1">1/(1+EXP(-BU651))</f>
        <v>0.96449850391735992</v>
      </c>
      <c r="BV652" s="42">
        <f ca="1">1/(1+EXP(-BV651))</f>
        <v>1.0129402420480068E-2</v>
      </c>
      <c r="BW652" s="37"/>
      <c r="BX652" s="42">
        <f ca="1">1/(1+EXP(-BX651))</f>
        <v>0.98519882058236974</v>
      </c>
      <c r="BY652" s="42">
        <f ca="1">1/(1+EXP(-BY651))</f>
        <v>0.99480573125991489</v>
      </c>
      <c r="BZ652" s="42">
        <f ca="1">1/(1+EXP(-BZ651))</f>
        <v>2.4542245664492937E-2</v>
      </c>
      <c r="CA652" s="37"/>
      <c r="CB652" s="42">
        <f ca="1">1/(1+EXP(-CB651))</f>
        <v>0.97934869902187927</v>
      </c>
      <c r="CC652" s="42">
        <f ca="1">1/(1+EXP(-CC651))</f>
        <v>0.98792475686513537</v>
      </c>
      <c r="CD652" s="42">
        <f ca="1">1/(1+EXP(-CD651))</f>
        <v>3.2871623252707108E-2</v>
      </c>
      <c r="CE652" s="37"/>
      <c r="CF652" s="42">
        <f ca="1">1/(1+EXP(-CF651))</f>
        <v>0.99938211113808983</v>
      </c>
      <c r="CG652" s="42">
        <f ca="1">1/(1+EXP(-CG651))</f>
        <v>0.98952738368537907</v>
      </c>
      <c r="CH652" s="42">
        <f ca="1">1/(1+EXP(-CH651))</f>
        <v>3.9089286623171036E-2</v>
      </c>
      <c r="CI652" s="37"/>
      <c r="CJ652" s="42">
        <f ca="1">1/(1+EXP(-CJ651))</f>
        <v>0.96710892709372809</v>
      </c>
      <c r="CK652" s="42">
        <f ca="1">1/(1+EXP(-CK651))</f>
        <v>0.79679762505911045</v>
      </c>
      <c r="CL652" s="42">
        <f ca="1">1/(1+EXP(-CL651))</f>
        <v>4.65602405651434E-2</v>
      </c>
      <c r="CM652" s="37"/>
      <c r="CN652" s="42">
        <f ca="1">1/(1+EXP(-CN651))</f>
        <v>0.98174491537927944</v>
      </c>
      <c r="CO652" s="42">
        <f ca="1">1/(1+EXP(-CO651))</f>
        <v>0.98596756710231315</v>
      </c>
      <c r="CP652" s="42">
        <f ca="1">1/(1+EXP(-CP651))</f>
        <v>1.2787841879595398E-2</v>
      </c>
      <c r="CQ652" s="37"/>
      <c r="CR652" s="42">
        <f ca="1">1/(1+EXP(-CR651))</f>
        <v>0.98820768165762363</v>
      </c>
      <c r="CS652" s="42">
        <f ca="1">1/(1+EXP(-CS651))</f>
        <v>0.6986897832884168</v>
      </c>
      <c r="CT652" s="42">
        <f ca="1">1/(1+EXP(-CT651))</f>
        <v>1.2401472395557389E-2</v>
      </c>
      <c r="CU652" s="37"/>
      <c r="CV652" s="42">
        <f ca="1">1/(1+EXP(-CV651))</f>
        <v>0.98468036259118719</v>
      </c>
      <c r="CW652" s="42">
        <f ca="1">1/(1+EXP(-CW651))</f>
        <v>0.9423520729672249</v>
      </c>
      <c r="CX652" s="42">
        <f ca="1">1/(1+EXP(-CX651))</f>
        <v>2.994936738289676E-2</v>
      </c>
      <c r="CY652" s="37"/>
      <c r="CZ652" s="42">
        <f ca="1">1/(1+EXP(-CZ651))</f>
        <v>0.97862976702857296</v>
      </c>
      <c r="DA652" s="42">
        <f ca="1">1/(1+EXP(-DA651))</f>
        <v>0.87473420660376233</v>
      </c>
      <c r="DB652" s="42">
        <f ca="1">1/(1+EXP(-DB651))</f>
        <v>4.0038540531438183E-2</v>
      </c>
      <c r="DC652" s="37"/>
      <c r="DD652" s="42">
        <f ca="1">1/(1+EXP(-DD651))</f>
        <v>0.99936014496684256</v>
      </c>
      <c r="DE652" s="42">
        <f ca="1">1/(1+EXP(-DE651))</f>
        <v>0.8896819620603893</v>
      </c>
      <c r="DF652" s="42">
        <f ca="1">1/(1+EXP(-DF651))</f>
        <v>4.7545181431253282E-2</v>
      </c>
      <c r="DG652" s="37"/>
      <c r="DH652" s="42">
        <f ca="1">1/(1+EXP(-DH651))</f>
        <v>0.9659786951924646</v>
      </c>
      <c r="DI652" s="42">
        <f ca="1">1/(1+EXP(-DI651))</f>
        <v>0.25075895193241804</v>
      </c>
      <c r="DJ652" s="42">
        <f ca="1">1/(1+EXP(-DJ651))</f>
        <v>5.6537182582180275E-2</v>
      </c>
      <c r="DK652" s="37"/>
      <c r="DL652" s="42">
        <f ca="1">1/(1+EXP(-DL651))</f>
        <v>0.98110779345681831</v>
      </c>
      <c r="DM652" s="42">
        <f ca="1">1/(1+EXP(-DM651))</f>
        <v>0.85708477609364608</v>
      </c>
      <c r="DN652" s="42">
        <f ca="1">1/(1+EXP(-DN651))</f>
        <v>1.5646785987375702E-2</v>
      </c>
      <c r="DO652" s="37"/>
      <c r="DP652" s="42">
        <f ca="1">1/(1+EXP(-DP651))</f>
        <v>0.93747274371525535</v>
      </c>
      <c r="DQ652" s="42">
        <f ca="1">1/(1+EXP(-DQ651))</f>
        <v>0.9801686906449063</v>
      </c>
      <c r="DR652" s="42">
        <f ca="1">1/(1+EXP(-DR651))</f>
        <v>1.405412748435801E-2</v>
      </c>
      <c r="DS652" s="37"/>
      <c r="DT652" s="42">
        <f ca="1">1/(1+EXP(-DT651))</f>
        <v>0.91439805337501745</v>
      </c>
      <c r="DU652" s="42">
        <f ca="1">1/(1+EXP(-DU651))</f>
        <v>0.95477908565229985</v>
      </c>
      <c r="DV652" s="42">
        <f ca="1">1/(1+EXP(-DV651))</f>
        <v>1.8892891428373509E-2</v>
      </c>
      <c r="DW652" s="37"/>
      <c r="DX652" s="42">
        <f ca="1">1/(1+EXP(-DX651))</f>
        <v>0.99726267324779028</v>
      </c>
      <c r="DY652" s="42">
        <f ca="1">1/(1+EXP(-DY651))</f>
        <v>0.96060538860610967</v>
      </c>
      <c r="DZ652" s="42">
        <f ca="1">1/(1+EXP(-DZ651))</f>
        <v>2.2528069940601775E-2</v>
      </c>
      <c r="EA652" s="37"/>
      <c r="EB652" s="42">
        <f ca="1">1/(1+EXP(-EB651))</f>
        <v>0.86881918283426895</v>
      </c>
      <c r="EC652" s="42">
        <f ca="1">1/(1+EXP(-EC651))</f>
        <v>0.50296732076218365</v>
      </c>
      <c r="ED652" s="42">
        <f ca="1">1/(1+EXP(-ED651))</f>
        <v>2.6922438711633277E-2</v>
      </c>
      <c r="EE652" s="37"/>
      <c r="EF652" s="42">
        <f ca="1">1/(1+EXP(-EF651))</f>
        <v>0.92374382448525194</v>
      </c>
      <c r="EG652" s="42">
        <f ca="1">1/(1+EXP(-EG651))</f>
        <v>0.94773377544693682</v>
      </c>
      <c r="EH652" s="42">
        <f ca="1">1/(1+EXP(-EH651))</f>
        <v>7.2854458283554266E-3</v>
      </c>
      <c r="EI652" s="37"/>
      <c r="EJ652" s="42">
        <f ca="1">1/(1+EXP(-EJ651))</f>
        <v>3.4095807117513772E-3</v>
      </c>
      <c r="EK652" s="42">
        <f ca="1">1/(1+EXP(-EK651))</f>
        <v>0.49116212632292183</v>
      </c>
      <c r="EL652" s="42">
        <f ca="1">1/(1+EXP(-EL651))</f>
        <v>2.0225280796735225E-2</v>
      </c>
      <c r="EM652" s="37"/>
      <c r="EN652" s="42">
        <f ca="1">1/(1+EXP(-EN651))</f>
        <v>3.5304419345815858E-3</v>
      </c>
      <c r="EO652" s="42">
        <f ca="1">1/(1+EXP(-EO651))</f>
        <v>0.91875959534624319</v>
      </c>
      <c r="EP652" s="42">
        <f ca="1">1/(1+EXP(-EP651))</f>
        <v>1.6543824928829484E-2</v>
      </c>
      <c r="EQ652" s="37"/>
      <c r="ER652" s="42">
        <f ca="1">1/(1+EXP(-ER651))</f>
        <v>3.4095807117513772E-3</v>
      </c>
      <c r="ES652" s="42">
        <f ca="1">1/(1+EXP(-ES651))</f>
        <v>0.49116212632292183</v>
      </c>
      <c r="ET652" s="42">
        <f ca="1">1/(1+EXP(-ET651))</f>
        <v>2.0225280796735225E-2</v>
      </c>
      <c r="EU652" s="37"/>
      <c r="EV652" s="42">
        <f ca="1">1/(1+EXP(-EV651))</f>
        <v>7.2154503711454208E-3</v>
      </c>
      <c r="EW652" s="42">
        <f ca="1">1/(1+EXP(-EW651))</f>
        <v>0.63161561352740825</v>
      </c>
      <c r="EX652" s="42">
        <f ca="1">1/(1+EXP(-EX651))</f>
        <v>0.13009442074436978</v>
      </c>
      <c r="EY652" s="37"/>
      <c r="EZ652" s="42">
        <f ca="1">1/(1+EXP(-EZ651))</f>
        <v>1.1664935248497061E-2</v>
      </c>
      <c r="FA652" s="42">
        <f ca="1">1/(1+EXP(-FA651))</f>
        <v>0.41484667003444309</v>
      </c>
      <c r="FB652" s="42">
        <f ca="1">1/(1+EXP(-FB651))</f>
        <v>2.3096476164905849E-3</v>
      </c>
      <c r="FC652" s="37"/>
      <c r="FD652" s="42">
        <f ca="1">1/(1+EXP(-FD651))</f>
        <v>7.4702090381068122E-3</v>
      </c>
      <c r="FE652" s="42">
        <f ca="1">1/(1+EXP(-FE651))</f>
        <v>0.95257959447761975</v>
      </c>
      <c r="FF652" s="42">
        <f ca="1">1/(1+EXP(-FF651))</f>
        <v>0.10863164383489643</v>
      </c>
      <c r="FG652" s="37"/>
      <c r="FH652" s="42">
        <f ca="1">1/(1+EXP(-FH651))</f>
        <v>1.2074882833495273E-2</v>
      </c>
      <c r="FI652" s="42">
        <f ca="1">1/(1+EXP(-FI651))</f>
        <v>0.89254473560520353</v>
      </c>
      <c r="FJ652" s="42">
        <f ca="1">1/(1+EXP(-FJ651))</f>
        <v>1.8829725977043887E-3</v>
      </c>
      <c r="FK652" s="37"/>
      <c r="FL652" s="42">
        <f ca="1">1/(1+EXP(-FL651))</f>
        <v>2.5307581978690499E-2</v>
      </c>
      <c r="FM652" s="42">
        <f ca="1">1/(1+EXP(-FM651))</f>
        <v>0.93652388179423107</v>
      </c>
      <c r="FN652" s="42">
        <f ca="1">1/(1+EXP(-FN651))</f>
        <v>1.3482963228734978E-2</v>
      </c>
      <c r="FO652" s="37"/>
      <c r="FP652" s="42">
        <f ca="1">1/(1+EXP(-FP651))</f>
        <v>6.8642336362175144E-3</v>
      </c>
      <c r="FQ652" s="42">
        <f ca="1">1/(1+EXP(-FQ651))</f>
        <v>0.18926513173702328</v>
      </c>
      <c r="FR652" s="42">
        <f ca="1">1/(1+EXP(-FR651))</f>
        <v>1.2879457014520876E-2</v>
      </c>
      <c r="FS652" s="37"/>
      <c r="FT652" s="42">
        <f ca="1">1/(1+EXP(-FT651))</f>
        <v>9.6078945952636063E-3</v>
      </c>
      <c r="FU652" s="42">
        <f ca="1">1/(1+EXP(-FU651))</f>
        <v>0.35337200533283919</v>
      </c>
      <c r="FV652" s="42">
        <f ca="1">1/(1+EXP(-FV651))</f>
        <v>9.5658110089946891E-3</v>
      </c>
      <c r="FW652" s="37"/>
      <c r="FX652" s="42">
        <f ca="1">1/(1+EXP(-FX651))</f>
        <v>7.1066805267368909E-3</v>
      </c>
      <c r="FY652" s="42">
        <f ca="1">1/(1+EXP(-FY651))</f>
        <v>0.73227086843850897</v>
      </c>
      <c r="FZ652" s="42">
        <f ca="1">1/(1+EXP(-FZ651))</f>
        <v>1.0520748509198088E-2</v>
      </c>
      <c r="GA652" s="37"/>
      <c r="GB652" s="42">
        <f ca="1">1/(1+EXP(-GB651))</f>
        <v>9.9462779280633119E-3</v>
      </c>
      <c r="GC652" s="42">
        <f ca="1">1/(1+EXP(-GC651))</f>
        <v>0.86491384441395935</v>
      </c>
      <c r="GD652" s="42">
        <f ca="1">1/(1+EXP(-GD651))</f>
        <v>7.8091537302053633E-3</v>
      </c>
      <c r="GE652" s="37"/>
      <c r="GF652" s="42">
        <f ca="1">1/(1+EXP(-GF651))</f>
        <v>1.4470292856245275E-2</v>
      </c>
      <c r="GG652" s="42">
        <f ca="1">1/(1+EXP(-GG651))</f>
        <v>0.29311914245860343</v>
      </c>
      <c r="GH652" s="42">
        <f ca="1">1/(1+EXP(-GH651))</f>
        <v>8.6361464388203968E-2</v>
      </c>
      <c r="GI652" s="37"/>
      <c r="GJ652" s="42">
        <f ca="1">1/(1+EXP(-GJ651))</f>
        <v>2.0192312963899339E-2</v>
      </c>
      <c r="GK652" s="42">
        <f ca="1">1/(1+EXP(-GK651))</f>
        <v>0.49256540803208132</v>
      </c>
      <c r="GL652" s="42">
        <f ca="1">1/(1+EXP(-GL651))</f>
        <v>6.5394712037726413E-2</v>
      </c>
      <c r="GM652" s="37"/>
      <c r="GN652" s="42">
        <f ca="1">1/(1+EXP(-GN651))</f>
        <v>2.4459501319713233E-2</v>
      </c>
      <c r="GO652" s="42">
        <f ca="1">1/(1+EXP(-GO651))</f>
        <v>0.55738214773446038</v>
      </c>
      <c r="GP652" s="42">
        <f ca="1">1/(1+EXP(-GP651))</f>
        <v>1.6494717194414421E-2</v>
      </c>
      <c r="GQ652" s="37"/>
      <c r="GR652" s="42">
        <f ca="1">1/(1+EXP(-GR651))</f>
        <v>6.5434192146568398E-2</v>
      </c>
      <c r="GS652" s="42">
        <f ca="1">1/(1+EXP(-GS651))</f>
        <v>0.53212327290546835</v>
      </c>
      <c r="GT652" s="42">
        <f ca="1">1/(1+EXP(-GT651))</f>
        <v>5.5758000269640518E-4</v>
      </c>
      <c r="GU652" s="37"/>
      <c r="GV652" s="42">
        <f ca="1">1/(1+EXP(-GV651))</f>
        <v>3.5304419345815858E-3</v>
      </c>
      <c r="GW652" s="42">
        <f ca="1">1/(1+EXP(-GW651))</f>
        <v>0.91875959534624319</v>
      </c>
      <c r="GX652" s="42">
        <f ca="1">1/(1+EXP(-GX651))</f>
        <v>1.6543824928829484E-2</v>
      </c>
      <c r="GY652" s="37"/>
      <c r="GZ652" s="42">
        <f ca="1">1/(1+EXP(-GZ651))</f>
        <v>0.2308637110316345</v>
      </c>
      <c r="HA652" s="42">
        <f ca="1">1/(1+EXP(-HA651))</f>
        <v>0.27333493872095077</v>
      </c>
      <c r="HB652" s="42">
        <f ca="1">1/(1+EXP(-HB651))</f>
        <v>1.2068891524036939E-3</v>
      </c>
      <c r="HC652" s="37"/>
      <c r="HD652" s="42">
        <f ca="1">1/(1+EXP(-HD651))</f>
        <v>8.781052006324239E-3</v>
      </c>
      <c r="HE652" s="42">
        <f ca="1">1/(1+EXP(-HE651))</f>
        <v>0.88172983561411533</v>
      </c>
      <c r="HF652" s="42">
        <f ca="1">1/(1+EXP(-HF651))</f>
        <v>2.023398344734658E-2</v>
      </c>
      <c r="HG652" s="37"/>
      <c r="HH652" s="42">
        <f ca="1">1/(1+EXP(-HH651))</f>
        <v>1.5944612018071729E-2</v>
      </c>
      <c r="HI652" s="42">
        <f ca="1">1/(1+EXP(-HI651))</f>
        <v>0.99256997298008531</v>
      </c>
      <c r="HJ652" s="42">
        <f ca="1">1/(1+EXP(-HJ651))</f>
        <v>5.4481774142517009E-3</v>
      </c>
      <c r="HK652" s="37"/>
      <c r="HL652" s="42">
        <f ca="1">1/(1+EXP(-HL651))</f>
        <v>7.9245455551988961E-2</v>
      </c>
      <c r="HM652" s="42">
        <f ca="1">1/(1+EXP(-HM651))</f>
        <v>0.99364778771564899</v>
      </c>
      <c r="HN652" s="42">
        <f ca="1">1/(1+EXP(-HN651))</f>
        <v>4.6457946002400094E-2</v>
      </c>
      <c r="HO652" s="37"/>
      <c r="HP652" s="42">
        <f ca="1">1/(1+EXP(-HP651))</f>
        <v>4.4766737192459161E-2</v>
      </c>
      <c r="HQ652" s="42">
        <f ca="1">1/(1+EXP(-HQ651))</f>
        <v>0.91516029764090134</v>
      </c>
      <c r="HR652" s="42">
        <f ca="1">1/(1+EXP(-HR651))</f>
        <v>4.4900813860216798E-2</v>
      </c>
      <c r="HS652" s="37"/>
      <c r="HT652" s="42">
        <f ca="1">1/(1+EXP(-HT651))</f>
        <v>8.0390777685682938E-2</v>
      </c>
      <c r="HU652" s="42">
        <f ca="1">1/(1+EXP(-HU651))</f>
        <v>0.77765678545464834</v>
      </c>
      <c r="HV652" s="42">
        <f ca="1">1/(1+EXP(-HV651))</f>
        <v>0.27670262848133736</v>
      </c>
      <c r="HW652" s="37"/>
      <c r="HX652" s="42">
        <f ca="1">1/(1+EXP(-HX651))</f>
        <v>2.2812676251480683E-3</v>
      </c>
      <c r="HY652" s="42">
        <f ca="1">1/(1+EXP(-HY651))</f>
        <v>0.86899372221787508</v>
      </c>
      <c r="HZ652" s="42">
        <f ca="1">1/(1+EXP(-HZ651))</f>
        <v>1.0708916751144621E-2</v>
      </c>
      <c r="IA652" s="37"/>
      <c r="IB652" s="42">
        <f ca="1">1/(1+EXP(-IB651))</f>
        <v>8.6654576957928511E-2</v>
      </c>
      <c r="IC652" s="42">
        <f ca="1">1/(1+EXP(-IC651))</f>
        <v>0.90857761017806116</v>
      </c>
      <c r="ID652" s="42">
        <f ca="1">1/(1+EXP(-ID651))</f>
        <v>3.0957533923437084E-3</v>
      </c>
      <c r="IE652" s="37"/>
      <c r="IF652" s="42">
        <f ca="1">1/(1+EXP(-IF651))</f>
        <v>9.6900659117487332E-3</v>
      </c>
      <c r="IG652" s="42">
        <f ca="1">1/(1+EXP(-IG651))</f>
        <v>0.57732887813994105</v>
      </c>
      <c r="IH652" s="42">
        <f ca="1">1/(1+EXP(-IH651))</f>
        <v>0.22981484280760739</v>
      </c>
      <c r="II652" s="37"/>
      <c r="IJ652" s="42">
        <f ca="1">1/(1+EXP(-IJ651))</f>
        <v>8.7705063328002458E-2</v>
      </c>
      <c r="IK652" s="42">
        <f ca="1">1/(1+EXP(-IK651))</f>
        <v>0.62054872280338547</v>
      </c>
      <c r="IL652" s="42">
        <f ca="1">1/(1+EXP(-IL651))</f>
        <v>0.29475031613439373</v>
      </c>
      <c r="IM652" s="37"/>
      <c r="IN652" s="42">
        <f ca="1">1/(1+EXP(-IN651))</f>
        <v>4.668520256838859E-3</v>
      </c>
      <c r="IO652" s="42">
        <f ca="1">1/(1+EXP(-IO651))</f>
        <v>0.50140823665230116</v>
      </c>
      <c r="IP652" s="42">
        <f ca="1">1/(1+EXP(-IP651))</f>
        <v>8.7785734795007231E-2</v>
      </c>
      <c r="IQ652" s="37"/>
      <c r="IR652" s="42">
        <f ca="1">1/(1+EXP(-IR651))</f>
        <v>2.2030761149735702E-3</v>
      </c>
      <c r="IS652" s="42">
        <f ca="1">1/(1+EXP(-IS651))</f>
        <v>0.36149615392705314</v>
      </c>
      <c r="IT652" s="42">
        <f ca="1">1/(1+EXP(-IT651))</f>
        <v>1.3109252887399097E-2</v>
      </c>
      <c r="IU652" s="37"/>
      <c r="IV652" s="42">
        <f ca="1">1/(1+EXP(-IV651))</f>
        <v>3.9524382193993374E-2</v>
      </c>
      <c r="IW652" s="42">
        <f ca="1">1/(1+EXP(-IW651))</f>
        <v>0.66319251672988822</v>
      </c>
      <c r="IX652" s="42">
        <f ca="1">1/(1+EXP(-IX651))</f>
        <v>5.0156829621209688E-2</v>
      </c>
      <c r="IY652" s="37"/>
      <c r="IZ652" s="42">
        <f ca="1">1/(1+EXP(-IZ651))</f>
        <v>0.25872028096673816</v>
      </c>
      <c r="JA652" s="42">
        <f ca="1">1/(1+EXP(-JA651))</f>
        <v>9.1263900215621765E-2</v>
      </c>
      <c r="JB652" s="42">
        <f ca="1">1/(1+EXP(-JB651))</f>
        <v>3.2918459133538955E-2</v>
      </c>
      <c r="JC652" s="37"/>
      <c r="JD652" s="42">
        <f ca="1">1/(1+EXP(-JD651))</f>
        <v>0.41062500655624046</v>
      </c>
      <c r="JE652" s="42">
        <f ca="1">1/(1+EXP(-JE651))</f>
        <v>0.85100318051744095</v>
      </c>
      <c r="JF652" s="42">
        <f ca="1">1/(1+EXP(-JF651))</f>
        <v>4.399184148662863E-2</v>
      </c>
      <c r="JG652" s="37"/>
    </row>
    <row r="653" spans="2:267" ht="18" x14ac:dyDescent="0.3">
      <c r="B653" s="167"/>
      <c r="C653" s="171"/>
      <c r="D653" s="113">
        <f t="shared" ref="D653:F653" ca="1" si="4439">D621-$F$6*D636</f>
        <v>0.75346148753119802</v>
      </c>
      <c r="E653" s="114">
        <f t="shared" ca="1" si="4439"/>
        <v>-2.4872397023179573</v>
      </c>
      <c r="F653" s="115">
        <f t="shared" ca="1" si="4439"/>
        <v>1.2383161270165541</v>
      </c>
      <c r="G653" s="32"/>
      <c r="H653" s="49"/>
      <c r="I653" s="181"/>
      <c r="J653" s="184"/>
      <c r="K653" s="94" t="s">
        <v>23</v>
      </c>
      <c r="L653" s="42">
        <f ca="1">L652*(1-L652)</f>
        <v>7.3271965391779629E-3</v>
      </c>
      <c r="M653" s="42">
        <f t="shared" ref="M653:N653" ca="1" si="4440">M652*(1-M652)</f>
        <v>2.0686503662958749E-2</v>
      </c>
      <c r="N653" s="42">
        <f t="shared" ca="1" si="4440"/>
        <v>1.5408516422619442E-2</v>
      </c>
      <c r="O653" s="37"/>
      <c r="P653" s="42">
        <f ca="1">P652*(1-P652)</f>
        <v>7.5838643793450468E-3</v>
      </c>
      <c r="Q653" s="42">
        <f t="shared" ref="Q653:R653" ca="1" si="4441">Q652*(1-Q652)</f>
        <v>0.1611242631126118</v>
      </c>
      <c r="R653" s="42">
        <f t="shared" ca="1" si="4441"/>
        <v>1.877438270876652E-2</v>
      </c>
      <c r="S653" s="37"/>
      <c r="T653" s="42">
        <f ca="1">T652*(1-T652)</f>
        <v>3.0938430900535701E-2</v>
      </c>
      <c r="U653" s="42">
        <f t="shared" ref="U653:V653" ca="1" si="4442">U652*(1-U652)</f>
        <v>7.1239401397932625E-2</v>
      </c>
      <c r="V653" s="42">
        <f t="shared" ca="1" si="4442"/>
        <v>8.849508989999871E-3</v>
      </c>
      <c r="W653" s="37"/>
      <c r="X653" s="42">
        <f ca="1">X652*(1-X652)</f>
        <v>2.438735921964624E-2</v>
      </c>
      <c r="Y653" s="42">
        <f t="shared" ref="Y653:Z653" ca="1" si="4443">Y652*(1-Y652)</f>
        <v>1.5365525639740463E-2</v>
      </c>
      <c r="Z653" s="42">
        <f t="shared" ca="1" si="4443"/>
        <v>0.10876807086547452</v>
      </c>
      <c r="AA653" s="37"/>
      <c r="AB653" s="42">
        <f ca="1">AB652*(1-AB652)</f>
        <v>1.5310271000089888E-2</v>
      </c>
      <c r="AC653" s="42">
        <f t="shared" ref="AC653:AD653" ca="1" si="4444">AC652*(1-AC652)</f>
        <v>3.5568038384256387E-2</v>
      </c>
      <c r="AD653" s="42">
        <f t="shared" ca="1" si="4444"/>
        <v>2.1854562931632199E-3</v>
      </c>
      <c r="AE653" s="37"/>
      <c r="AF653" s="42">
        <f ca="1">AF652*(1-AF652)</f>
        <v>6.2143348192733677E-2</v>
      </c>
      <c r="AG653" s="42">
        <f t="shared" ref="AG653:AH653" ca="1" si="4445">AG652*(1-AG652)</f>
        <v>0.24495225889369018</v>
      </c>
      <c r="AH653" s="42">
        <f t="shared" ca="1" si="4445"/>
        <v>3.5403795998305374E-3</v>
      </c>
      <c r="AI653" s="37"/>
      <c r="AJ653" s="42">
        <f ca="1">AJ652*(1-AJ652)</f>
        <v>0.12844204736940551</v>
      </c>
      <c r="AK653" s="42">
        <f t="shared" ref="AK653:AL653" ca="1" si="4446">AK652*(1-AK652)</f>
        <v>0.24893746178666676</v>
      </c>
      <c r="AL653" s="42">
        <f t="shared" ca="1" si="4446"/>
        <v>2.8876476977052236E-3</v>
      </c>
      <c r="AM653" s="37"/>
      <c r="AN653" s="42">
        <f ca="1">AN652*(1-AN652)</f>
        <v>0.11008160743966115</v>
      </c>
      <c r="AO653" s="42">
        <f t="shared" ref="AO653:AP653" ca="1" si="4447">AO652*(1-AO652)</f>
        <v>0.18423369468280729</v>
      </c>
      <c r="AP653" s="42">
        <f t="shared" ca="1" si="4447"/>
        <v>5.5782266205834817E-3</v>
      </c>
      <c r="AQ653" s="37"/>
      <c r="AR653" s="42">
        <f ca="1">AR652*(1-AR652)</f>
        <v>0.15847348480264167</v>
      </c>
      <c r="AS653" s="42">
        <f t="shared" ref="AS653:AT653" ca="1" si="4448">AS652*(1-AS652)</f>
        <v>0.24996840778107773</v>
      </c>
      <c r="AT653" s="42">
        <f t="shared" ca="1" si="4448"/>
        <v>2.9865714234406232E-2</v>
      </c>
      <c r="AU653" s="37"/>
      <c r="AV653" s="42">
        <f ca="1">AV652*(1-AV652)</f>
        <v>0.11426680330481442</v>
      </c>
      <c r="AW653" s="42">
        <f t="shared" ref="AW653:AX653" ca="1" si="4449">AW652*(1-AW652)</f>
        <v>0.20887485050992147</v>
      </c>
      <c r="AX653" s="42">
        <f t="shared" ca="1" si="4449"/>
        <v>4.9169501304292145E-4</v>
      </c>
      <c r="AY653" s="37"/>
      <c r="AZ653" s="42">
        <f ca="1">AZ652*(1-AZ652)</f>
        <v>5.3348182910135267E-2</v>
      </c>
      <c r="BA653" s="42">
        <f t="shared" ref="BA653:BB653" ca="1" si="4450">BA652*(1-BA652)</f>
        <v>1.2829506221123565E-2</v>
      </c>
      <c r="BB653" s="42">
        <f t="shared" ca="1" si="4450"/>
        <v>1.7291228143778599E-2</v>
      </c>
      <c r="BC653" s="37"/>
      <c r="BD653" s="42">
        <f ca="1">BD652*(1-BD652)</f>
        <v>5.5024358330179809E-2</v>
      </c>
      <c r="BE653" s="42">
        <f t="shared" ref="BE653:BF653" ca="1" si="4451">BE652*(1-BE652)</f>
        <v>0.11580390581796499</v>
      </c>
      <c r="BF653" s="42">
        <f t="shared" ca="1" si="4451"/>
        <v>2.1049798343296556E-2</v>
      </c>
      <c r="BG653" s="37"/>
      <c r="BH653" s="42">
        <f ca="1">BH652*(1-BH652)</f>
        <v>0.16599391257041873</v>
      </c>
      <c r="BI653" s="42">
        <f t="shared" ref="BI653:BJ653" ca="1" si="4452">BI652*(1-BI652)</f>
        <v>4.619630203198221E-2</v>
      </c>
      <c r="BJ653" s="42">
        <f t="shared" ca="1" si="4452"/>
        <v>9.947700518880661E-3</v>
      </c>
      <c r="BK653" s="37"/>
      <c r="BL653" s="42">
        <f ca="1">BL652*(1-BL652)</f>
        <v>0.124160053949376</v>
      </c>
      <c r="BM653" s="42">
        <f t="shared" ref="BM653:BN653" ca="1" si="4453">BM652*(1-BM652)</f>
        <v>7.3460570923287692E-3</v>
      </c>
      <c r="BN653" s="42">
        <f t="shared" ca="1" si="4453"/>
        <v>3.5520750856160695E-2</v>
      </c>
      <c r="BO653" s="37"/>
      <c r="BP653" s="42">
        <f ca="1">BP652*(1-BP652)</f>
        <v>0.1688499508768776</v>
      </c>
      <c r="BQ653" s="42">
        <f t="shared" ref="BQ653:BR653" ca="1" si="4454">BQ652*(1-BQ652)</f>
        <v>0.11649990281397425</v>
      </c>
      <c r="BR653" s="42">
        <f t="shared" ca="1" si="4454"/>
        <v>4.9429605847169468E-2</v>
      </c>
      <c r="BS653" s="37"/>
      <c r="BT653" s="42">
        <f ca="1">BT652*(1-BT652)</f>
        <v>1.1262079004047363E-2</v>
      </c>
      <c r="BU653" s="42">
        <f t="shared" ref="BU653:BV653" ca="1" si="4455">BU652*(1-BU652)</f>
        <v>3.4241139858534372E-2</v>
      </c>
      <c r="BV653" s="42">
        <f t="shared" ca="1" si="4455"/>
        <v>1.002679762708404E-2</v>
      </c>
      <c r="BW653" s="37"/>
      <c r="BX653" s="42">
        <f ca="1">BX652*(1-BX652)</f>
        <v>1.4582104505477379E-2</v>
      </c>
      <c r="BY653" s="42">
        <f t="shared" ref="BY653:BZ653" ca="1" si="4456">BY652*(1-BY652)</f>
        <v>5.1672883123408805E-3</v>
      </c>
      <c r="BZ653" s="42">
        <f t="shared" ca="1" si="4456"/>
        <v>2.3939923842236616E-2</v>
      </c>
      <c r="CA653" s="37"/>
      <c r="CB653" s="42">
        <f ca="1">CB652*(1-CB652)</f>
        <v>2.0224824746031805E-2</v>
      </c>
      <c r="CC653" s="42">
        <f t="shared" ref="CC653:CD653" ca="1" si="4457">CC652*(1-CC652)</f>
        <v>1.1929431638098537E-2</v>
      </c>
      <c r="CD653" s="42">
        <f t="shared" ca="1" si="4457"/>
        <v>3.1791079637439192E-2</v>
      </c>
      <c r="CE653" s="37"/>
      <c r="CF653" s="42">
        <f ca="1">CF652*(1-CF652)</f>
        <v>6.1750707526449255E-4</v>
      </c>
      <c r="CG653" s="42">
        <f t="shared" ref="CG653:CH653" ca="1" si="4458">CG652*(1-CG652)</f>
        <v>1.0362940622147666E-2</v>
      </c>
      <c r="CH653" s="42">
        <f t="shared" ca="1" si="4458"/>
        <v>3.7561314294462619E-2</v>
      </c>
      <c r="CI653" s="37"/>
      <c r="CJ653" s="42">
        <f ca="1">CJ652*(1-CJ652)</f>
        <v>3.180925022934622E-2</v>
      </c>
      <c r="CK653" s="42">
        <f t="shared" ref="CK653:CL653" ca="1" si="4459">CK652*(1-CK652)</f>
        <v>0.16191116975927169</v>
      </c>
      <c r="CL653" s="42">
        <f t="shared" ca="1" si="4459"/>
        <v>4.4392384563659376E-2</v>
      </c>
      <c r="CM653" s="37"/>
      <c r="CN653" s="42">
        <f ca="1">CN652*(1-CN652)</f>
        <v>1.7921836506210896E-2</v>
      </c>
      <c r="CO653" s="42">
        <f t="shared" ref="CO653:CP653" ca="1" si="4460">CO652*(1-CO652)</f>
        <v>1.3835523724658769E-2</v>
      </c>
      <c r="CP653" s="42">
        <f t="shared" ca="1" si="4460"/>
        <v>1.2624312979657864E-2</v>
      </c>
      <c r="CQ653" s="37"/>
      <c r="CR653" s="42">
        <f ca="1">CR652*(1-CR652)</f>
        <v>1.1653259570488426E-2</v>
      </c>
      <c r="CS653" s="42">
        <f t="shared" ref="CS653:CT653" ca="1" si="4461">CS652*(1-CS652)</f>
        <v>0.21052237001680196</v>
      </c>
      <c r="CT653" s="42">
        <f t="shared" ca="1" si="4461"/>
        <v>1.2247675877979617E-2</v>
      </c>
      <c r="CU653" s="37"/>
      <c r="CV653" s="42">
        <f ca="1">CV652*(1-CV652)</f>
        <v>1.5084946118475316E-2</v>
      </c>
      <c r="CW653" s="42">
        <f t="shared" ref="CW653:CX653" ca="1" si="4462">CW652*(1-CW652)</f>
        <v>5.4324643541598938E-2</v>
      </c>
      <c r="CX653" s="42">
        <f t="shared" ca="1" si="4462"/>
        <v>2.905240277626104E-2</v>
      </c>
      <c r="CY653" s="37"/>
      <c r="CZ653" s="42">
        <f ca="1">CZ652*(1-CZ652)</f>
        <v>2.091354611417397E-2</v>
      </c>
      <c r="DA653" s="42">
        <f t="shared" ref="DA653:DB653" ca="1" si="4463">DA652*(1-DA652)</f>
        <v>0.10957427440104876</v>
      </c>
      <c r="DB653" s="42">
        <f t="shared" ca="1" si="4463"/>
        <v>3.8435455803550567E-2</v>
      </c>
      <c r="DC653" s="37"/>
      <c r="DD653" s="42">
        <f ca="1">DD652*(1-DD652)</f>
        <v>6.3944561869398687E-4</v>
      </c>
      <c r="DE653" s="42">
        <f t="shared" ref="DE653:DF653" ca="1" si="4464">DE652*(1-DE652)</f>
        <v>9.814796844476531E-2</v>
      </c>
      <c r="DF653" s="42">
        <f t="shared" ca="1" si="4464"/>
        <v>4.5284637153922488E-2</v>
      </c>
      <c r="DG653" s="37"/>
      <c r="DH653" s="42">
        <f ca="1">DH652*(1-DH652)</f>
        <v>3.2863855626728174E-2</v>
      </c>
      <c r="DI653" s="42">
        <f t="shared" ref="DI653:DJ653" ca="1" si="4465">DI652*(1-DI652)</f>
        <v>0.18787889995817331</v>
      </c>
      <c r="DJ653" s="42">
        <f t="shared" ca="1" si="4465"/>
        <v>5.3340729567849486E-2</v>
      </c>
      <c r="DK653" s="37"/>
      <c r="DL653" s="42">
        <f ca="1">DL652*(1-DL652)</f>
        <v>1.8535291075111451E-2</v>
      </c>
      <c r="DM653" s="42">
        <f t="shared" ref="DM653:DN653" ca="1" si="4466">DM652*(1-DM652)</f>
        <v>0.12249046268215064</v>
      </c>
      <c r="DN653" s="42">
        <f t="shared" ca="1" si="4466"/>
        <v>1.5401964075640966E-2</v>
      </c>
      <c r="DO653" s="37"/>
      <c r="DP653" s="42">
        <f ca="1">DP652*(1-DP652)</f>
        <v>5.861759850624651E-2</v>
      </c>
      <c r="DQ653" s="42">
        <f t="shared" ref="DQ653:DR653" ca="1" si="4467">DQ652*(1-DQ652)</f>
        <v>1.943802852435627E-2</v>
      </c>
      <c r="DR653" s="42">
        <f t="shared" ca="1" si="4467"/>
        <v>1.3856608985011423E-2</v>
      </c>
      <c r="DS653" s="37"/>
      <c r="DT653" s="42">
        <f ca="1">DT652*(1-DT652)</f>
        <v>7.8274253358996182E-2</v>
      </c>
      <c r="DU653" s="42">
        <f t="shared" ref="DU653:DV653" ca="1" si="4468">DU652*(1-DU652)</f>
        <v>4.3175983253258117E-2</v>
      </c>
      <c r="DV653" s="42">
        <f t="shared" ca="1" si="4468"/>
        <v>1.85359500818492E-2</v>
      </c>
      <c r="DW653" s="37"/>
      <c r="DX653" s="42">
        <f ca="1">DX652*(1-DX652)</f>
        <v>2.7298337944613605E-3</v>
      </c>
      <c r="DY653" s="42">
        <f t="shared" ref="DY653:DZ653" ca="1" si="4469">DY652*(1-DY652)</f>
        <v>3.7842675987014698E-2</v>
      </c>
      <c r="DZ653" s="42">
        <f t="shared" ca="1" si="4469"/>
        <v>2.2020556005353131E-2</v>
      </c>
      <c r="EA653" s="37"/>
      <c r="EB653" s="42">
        <f ca="1">EB652*(1-EB652)</f>
        <v>0.11397241037346209</v>
      </c>
      <c r="EC653" s="42">
        <f t="shared" ref="EC653:ED653" ca="1" si="4470">EC652*(1-EC652)</f>
        <v>0.24999119500749431</v>
      </c>
      <c r="ED653" s="42">
        <f t="shared" ca="1" si="4470"/>
        <v>2.6197621005451626E-2</v>
      </c>
      <c r="EE653" s="37"/>
      <c r="EF653" s="42">
        <f ca="1">EF652*(1-EF652)</f>
        <v>7.0441171210611997E-2</v>
      </c>
      <c r="EG653" s="42">
        <f t="shared" ref="EG653:EH653" ca="1" si="4471">EG652*(1-EG652)</f>
        <v>4.9534466324031953E-2</v>
      </c>
      <c r="EH653" s="42">
        <f t="shared" ca="1" si="4471"/>
        <v>7.2323681074375253E-3</v>
      </c>
      <c r="EI653" s="37"/>
      <c r="EJ653" s="42">
        <f ca="1">EJ652*(1-EJ652)</f>
        <v>3.3979554711214303E-3</v>
      </c>
      <c r="EK653" s="42">
        <f t="shared" ref="EK653:EL653" ca="1" si="4472">EK652*(1-EK652)</f>
        <v>0.24992189198886802</v>
      </c>
      <c r="EL653" s="42">
        <f t="shared" ca="1" si="4472"/>
        <v>1.9816218813428439E-2</v>
      </c>
      <c r="EM653" s="37"/>
      <c r="EN653" s="42">
        <f ca="1">EN652*(1-EN652)</f>
        <v>3.5179779143281334E-3</v>
      </c>
      <c r="EO653" s="42">
        <f t="shared" ref="EO653:EP653" ca="1" si="4473">EO652*(1-EO652)</f>
        <v>7.464040130545066E-2</v>
      </c>
      <c r="EP653" s="42">
        <f t="shared" ca="1" si="4473"/>
        <v>1.6270126785553726E-2</v>
      </c>
      <c r="EQ653" s="37"/>
      <c r="ER653" s="42">
        <f ca="1">ER652*(1-ER652)</f>
        <v>3.3979554711214303E-3</v>
      </c>
      <c r="ES653" s="42">
        <f t="shared" ref="ES653:ET653" ca="1" si="4474">ES652*(1-ES652)</f>
        <v>0.24992189198886802</v>
      </c>
      <c r="ET653" s="42">
        <f t="shared" ca="1" si="4474"/>
        <v>1.9816218813428439E-2</v>
      </c>
      <c r="EU653" s="37"/>
      <c r="EV653" s="42">
        <f ca="1">EV652*(1-EV652)</f>
        <v>7.163387647086958E-3</v>
      </c>
      <c r="EW653" s="42">
        <f t="shared" ref="EW653:EX653" ca="1" si="4475">EW652*(1-EW652)</f>
        <v>0.23267733027580392</v>
      </c>
      <c r="EX653" s="42">
        <f t="shared" ca="1" si="4475"/>
        <v>0.11316986243555667</v>
      </c>
      <c r="EY653" s="37"/>
      <c r="EZ653" s="42">
        <f ca="1">EZ652*(1-EZ652)</f>
        <v>1.1528864534145431E-2</v>
      </c>
      <c r="FA653" s="42">
        <f t="shared" ref="FA653:FB653" ca="1" si="4476">FA652*(1-FA652)</f>
        <v>0.24274891039577698</v>
      </c>
      <c r="FB653" s="42">
        <f t="shared" ca="1" si="4476"/>
        <v>2.3043131443782243E-3</v>
      </c>
      <c r="FC653" s="37"/>
      <c r="FD653" s="42">
        <f ca="1">FD652*(1-FD652)</f>
        <v>7.4144050150337995E-3</v>
      </c>
      <c r="FE653" s="42">
        <f t="shared" ref="FE653:FF653" ca="1" si="4477">FE652*(1-FE652)</f>
        <v>4.5171710662473261E-2</v>
      </c>
      <c r="FF653" s="42">
        <f t="shared" ca="1" si="4477"/>
        <v>9.6830809792624636E-2</v>
      </c>
      <c r="FG653" s="37"/>
      <c r="FH653" s="42">
        <f ca="1">FH652*(1-FH652)</f>
        <v>1.1929080038052636E-2</v>
      </c>
      <c r="FI653" s="42">
        <f t="shared" ref="FI653:FJ653" ca="1" si="4478">FI652*(1-FI652)</f>
        <v>9.590863054864085E-2</v>
      </c>
      <c r="FJ653" s="42">
        <f t="shared" ca="1" si="4478"/>
        <v>1.8794270119006831E-3</v>
      </c>
      <c r="FK653" s="37"/>
      <c r="FL653" s="42">
        <f ca="1">FL652*(1-FL652)</f>
        <v>2.4667108273082359E-2</v>
      </c>
      <c r="FM653" s="42">
        <f t="shared" ref="FM653:FN653" ca="1" si="4479">FM652*(1-FM652)</f>
        <v>5.9446900623296176E-2</v>
      </c>
      <c r="FN653" s="42">
        <f t="shared" ca="1" si="4479"/>
        <v>1.3301172931307559E-2</v>
      </c>
      <c r="FO653" s="37"/>
      <c r="FP653" s="42">
        <f ca="1">FP652*(1-FP652)</f>
        <v>6.8171159328049352E-3</v>
      </c>
      <c r="FQ653" s="42">
        <f t="shared" ref="FQ653:FR653" ca="1" si="4480">FQ652*(1-FQ652)</f>
        <v>0.1534438416455905</v>
      </c>
      <c r="FR653" s="42">
        <f t="shared" ca="1" si="4480"/>
        <v>1.2713576601531985E-2</v>
      </c>
      <c r="FS653" s="37"/>
      <c r="FT653" s="42">
        <f ca="1">FT652*(1-FT652)</f>
        <v>9.5155829567099108E-3</v>
      </c>
      <c r="FU653" s="42">
        <f t="shared" ref="FU653:FV653" ca="1" si="4481">FU652*(1-FU652)</f>
        <v>0.22850023117988705</v>
      </c>
      <c r="FV653" s="42">
        <f t="shared" ca="1" si="4481"/>
        <v>9.4743062687348851E-3</v>
      </c>
      <c r="FW653" s="37"/>
      <c r="FX653" s="42">
        <f ca="1">FX652*(1-FX652)</f>
        <v>7.0561756186277892E-3</v>
      </c>
      <c r="FY653" s="42">
        <f t="shared" ref="FY653:FZ653" ca="1" si="4482">FY652*(1-FY652)</f>
        <v>0.19605024367482085</v>
      </c>
      <c r="FZ653" s="42">
        <f t="shared" ca="1" si="4482"/>
        <v>1.0410062360004295E-2</v>
      </c>
      <c r="GA653" s="37"/>
      <c r="GB653" s="42">
        <f ca="1">GB652*(1-GB652)</f>
        <v>9.847349483441032E-3</v>
      </c>
      <c r="GC653" s="42">
        <f t="shared" ref="GC653:GD653" ca="1" si="4483">GC652*(1-GC652)</f>
        <v>0.11683788615502466</v>
      </c>
      <c r="GD653" s="42">
        <f t="shared" ca="1" si="4483"/>
        <v>7.7481708482233826E-3</v>
      </c>
      <c r="GE653" s="37"/>
      <c r="GF653" s="42">
        <f ca="1">GF652*(1-GF652)</f>
        <v>1.4260903480899773E-2</v>
      </c>
      <c r="GG653" s="42">
        <f t="shared" ref="GG653:GH653" ca="1" si="4484">GG652*(1-GG652)</f>
        <v>0.20720031078293635</v>
      </c>
      <c r="GH653" s="42">
        <f t="shared" ca="1" si="4484"/>
        <v>7.8903161856928944E-2</v>
      </c>
      <c r="GI653" s="37"/>
      <c r="GJ653" s="42">
        <f ca="1">GJ652*(1-GJ652)</f>
        <v>1.9784583461067283E-2</v>
      </c>
      <c r="GK653" s="42">
        <f t="shared" ref="GK653:GL653" ca="1" si="4485">GK652*(1-GK652)</f>
        <v>0.24994472684227054</v>
      </c>
      <c r="GL653" s="42">
        <f t="shared" ca="1" si="4485"/>
        <v>6.1118243675229257E-2</v>
      </c>
      <c r="GM653" s="37"/>
      <c r="GN653" s="42">
        <f ca="1">GN652*(1-GN652)</f>
        <v>2.3861234114904182E-2</v>
      </c>
      <c r="GO653" s="42">
        <f t="shared" ref="GO653:GP653" ca="1" si="4486">GO652*(1-GO652)</f>
        <v>0.24670728912138057</v>
      </c>
      <c r="GP653" s="42">
        <f t="shared" ca="1" si="4486"/>
        <v>1.6222641499090709E-2</v>
      </c>
      <c r="GQ653" s="37"/>
      <c r="GR653" s="42">
        <f ca="1">GR652*(1-GR652)</f>
        <v>6.1152558644694363E-2</v>
      </c>
      <c r="GS653" s="42">
        <f t="shared" ref="GS653:GT653" ca="1" si="4487">GS652*(1-GS652)</f>
        <v>0.24896809533784081</v>
      </c>
      <c r="GT653" s="42">
        <f t="shared" ca="1" si="4487"/>
        <v>5.5726910723699825E-4</v>
      </c>
      <c r="GU653" s="37"/>
      <c r="GV653" s="42">
        <f ca="1">GV652*(1-GV652)</f>
        <v>3.5179779143281334E-3</v>
      </c>
      <c r="GW653" s="42">
        <f t="shared" ref="GW653:GX653" ca="1" si="4488">GW652*(1-GW652)</f>
        <v>7.464040130545066E-2</v>
      </c>
      <c r="GX653" s="42">
        <f t="shared" ca="1" si="4488"/>
        <v>1.6270126785553726E-2</v>
      </c>
      <c r="GY653" s="37"/>
      <c r="GZ653" s="42">
        <f ca="1">GZ652*(1-GZ652)</f>
        <v>0.17756565796033646</v>
      </c>
      <c r="HA653" s="42">
        <f t="shared" ref="HA653:HB653" ca="1" si="4489">HA652*(1-HA652)</f>
        <v>0.19862294999536487</v>
      </c>
      <c r="HB653" s="42">
        <f t="shared" ca="1" si="4489"/>
        <v>1.2054325709775042E-3</v>
      </c>
      <c r="HC653" s="37"/>
      <c r="HD653" s="42">
        <f ca="1">HD652*(1-HD652)</f>
        <v>8.703945131986468E-3</v>
      </c>
      <c r="HE653" s="42">
        <f t="shared" ref="HE653:HF653" ca="1" si="4490">HE652*(1-HE652)</f>
        <v>0.10428233260202048</v>
      </c>
      <c r="HF653" s="42">
        <f t="shared" ca="1" si="4490"/>
        <v>1.9824569361199085E-2</v>
      </c>
      <c r="HG653" s="37"/>
      <c r="HH653" s="42">
        <f ca="1">HH652*(1-HH652)</f>
        <v>1.5690381365664891E-2</v>
      </c>
      <c r="HI653" s="42">
        <f t="shared" ref="HI653:HJ653" ca="1" si="4491">HI652*(1-HI652)</f>
        <v>7.3748217183980244E-3</v>
      </c>
      <c r="HJ653" s="42">
        <f t="shared" ca="1" si="4491"/>
        <v>5.4184947771145379E-3</v>
      </c>
      <c r="HK653" s="37"/>
      <c r="HL653" s="42">
        <f ca="1">HL652*(1-HL652)</f>
        <v>7.2965613326346712E-2</v>
      </c>
      <c r="HM653" s="42">
        <f t="shared" ref="HM653:HN653" ca="1" si="4492">HM652*(1-HM652)</f>
        <v>6.3118616834455512E-3</v>
      </c>
      <c r="HN653" s="42">
        <f t="shared" ca="1" si="4492"/>
        <v>4.4299605255638176E-2</v>
      </c>
      <c r="HO653" s="37"/>
      <c r="HP653" s="42">
        <f ca="1">HP652*(1-HP652)</f>
        <v>4.2762676433600454E-2</v>
      </c>
      <c r="HQ653" s="42">
        <f t="shared" ref="HQ653:HR653" ca="1" si="4493">HQ652*(1-HQ652)</f>
        <v>7.7641927262718208E-2</v>
      </c>
      <c r="HR653" s="42">
        <f t="shared" ca="1" si="4493"/>
        <v>4.2884730774906961E-2</v>
      </c>
      <c r="HS653" s="37"/>
      <c r="HT653" s="42">
        <f ca="1">HT652*(1-HT652)</f>
        <v>7.3928100548774037E-2</v>
      </c>
      <c r="HU653" s="42">
        <f t="shared" ref="HU653:HV653" ca="1" si="4494">HU652*(1-HU652)</f>
        <v>0.17290670949099138</v>
      </c>
      <c r="HV653" s="42">
        <f t="shared" ca="1" si="4494"/>
        <v>0.20013828387285634</v>
      </c>
      <c r="HW653" s="37"/>
      <c r="HX653" s="42">
        <f ca="1">HX652*(1-HX652)</f>
        <v>2.2760634431705199E-3</v>
      </c>
      <c r="HY653" s="42">
        <f t="shared" ref="HY653:HZ653" ca="1" si="4495">HY652*(1-HY652)</f>
        <v>0.11384363296379764</v>
      </c>
      <c r="HZ653" s="42">
        <f t="shared" ca="1" si="4495"/>
        <v>1.0594235853161675E-2</v>
      </c>
      <c r="IA653" s="37"/>
      <c r="IB653" s="42">
        <f ca="1">IB652*(1-IB652)</f>
        <v>7.9145561250170957E-2</v>
      </c>
      <c r="IC653" s="42">
        <f t="shared" ref="IC653:ID653" ca="1" si="4496">IC652*(1-IC652)</f>
        <v>8.3064336461184302E-2</v>
      </c>
      <c r="ID653" s="42">
        <f t="shared" ca="1" si="4496"/>
        <v>3.0861697032775011E-3</v>
      </c>
      <c r="IE653" s="37"/>
      <c r="IF653" s="42">
        <f ca="1">IF652*(1-IF652)</f>
        <v>9.5961685343746994E-3</v>
      </c>
      <c r="IG653" s="42">
        <f t="shared" ref="IG653:IH653" ca="1" si="4497">IG652*(1-IG652)</f>
        <v>0.24402024460561814</v>
      </c>
      <c r="IH653" s="42">
        <f t="shared" ca="1" si="4497"/>
        <v>0.17699998083292209</v>
      </c>
      <c r="II653" s="37"/>
      <c r="IJ653" s="42">
        <f ca="1">IJ652*(1-IJ652)</f>
        <v>8.0012885194633537E-2</v>
      </c>
      <c r="IK653" s="42">
        <f t="shared" ref="IK653:IL653" ca="1" si="4498">IK652*(1-IK652)</f>
        <v>0.23546800543047253</v>
      </c>
      <c r="IL653" s="42">
        <f t="shared" ca="1" si="4498"/>
        <v>0.20787256727306869</v>
      </c>
      <c r="IM653" s="37"/>
      <c r="IN653" s="42">
        <f ca="1">IN652*(1-IN652)</f>
        <v>4.6467251754503443E-3</v>
      </c>
      <c r="IO653" s="42">
        <f t="shared" ref="IO653:IP653" ca="1" si="4499">IO652*(1-IO652)</f>
        <v>0.2499980168695311</v>
      </c>
      <c r="IP653" s="42">
        <f t="shared" ca="1" si="4499"/>
        <v>8.0079399561507877E-2</v>
      </c>
      <c r="IQ653" s="37"/>
      <c r="IR653" s="42">
        <f ca="1">IR652*(1-IR652)</f>
        <v>2.198222570605203E-3</v>
      </c>
      <c r="IS653" s="42">
        <f t="shared" ref="IS653:IT653" ca="1" si="4500">IS652*(1-IS652)</f>
        <v>0.23081668462300145</v>
      </c>
      <c r="IT653" s="42">
        <f t="shared" ca="1" si="4500"/>
        <v>1.2937400376133315E-2</v>
      </c>
      <c r="IU653" s="37"/>
      <c r="IV653" s="42">
        <f ca="1">IV652*(1-IV652)</f>
        <v>3.7962205406176515E-2</v>
      </c>
      <c r="IW653" s="42">
        <f t="shared" ref="IW653:IX653" ca="1" si="4501">IW652*(1-IW652)</f>
        <v>0.22336820248336514</v>
      </c>
      <c r="IX653" s="42">
        <f t="shared" ca="1" si="4501"/>
        <v>4.7641122063558632E-2</v>
      </c>
      <c r="IY653" s="37"/>
      <c r="IZ653" s="42">
        <f ca="1">IZ652*(1-IZ652)</f>
        <v>0.19178409718323022</v>
      </c>
      <c r="JA653" s="42">
        <f t="shared" ref="JA653:JB653" ca="1" si="4502">JA652*(1-JA652)</f>
        <v>8.29348007330548E-2</v>
      </c>
      <c r="JB653" s="42">
        <f t="shared" ca="1" si="4502"/>
        <v>3.1834834181812481E-2</v>
      </c>
      <c r="JC653" s="37"/>
      <c r="JD653" s="42">
        <f ca="1">JD652*(1-JD652)</f>
        <v>0.24201211054692795</v>
      </c>
      <c r="JE653" s="42">
        <f t="shared" ref="JE653:JF653" ca="1" si="4503">JE652*(1-JE652)</f>
        <v>0.12679676726664077</v>
      </c>
      <c r="JF653" s="42">
        <f t="shared" ca="1" si="4503"/>
        <v>4.2056559369243969E-2</v>
      </c>
      <c r="JG653" s="37"/>
    </row>
    <row r="654" spans="2:267" ht="18" x14ac:dyDescent="0.3">
      <c r="B654" s="167"/>
      <c r="C654" s="169">
        <v>2</v>
      </c>
      <c r="D654" s="110">
        <f t="shared" ref="D654:G654" ca="1" si="4504">D622-$F$6*D637</f>
        <v>2.460966953765253</v>
      </c>
      <c r="E654" s="111">
        <f t="shared" ca="1" si="4504"/>
        <v>0.53352111967976112</v>
      </c>
      <c r="F654" s="112">
        <f t="shared" ca="1" si="4504"/>
        <v>1.354528899933243</v>
      </c>
      <c r="G654" s="122">
        <f t="shared" ca="1" si="4504"/>
        <v>-0.13057984445609389</v>
      </c>
      <c r="H654" s="49"/>
      <c r="I654" s="181"/>
      <c r="J654" s="185" t="s">
        <v>42</v>
      </c>
      <c r="K654" s="97" t="s">
        <v>9</v>
      </c>
      <c r="L654" s="42">
        <f ca="1">SUMPRODUCT($D662:$F662,L652:N652)+$G662</f>
        <v>1.8148724112411549</v>
      </c>
      <c r="M654" s="42">
        <f ca="1">SUMPRODUCT($D663:$F663,L652:N652)+$G663</f>
        <v>-1.9548300544029518</v>
      </c>
      <c r="N654" s="36"/>
      <c r="O654" s="37"/>
      <c r="P654" s="42">
        <f ca="1">SUMPRODUCT($D662:$F662,P652:R652)+$G662</f>
        <v>1.8390433385824967</v>
      </c>
      <c r="Q654" s="42">
        <f ca="1">SUMPRODUCT($D663:$F663,P652:R652)+$G663</f>
        <v>-1.9196399179862036</v>
      </c>
      <c r="R654" s="36"/>
      <c r="S654" s="37"/>
      <c r="T654" s="42">
        <f ca="1">SUMPRODUCT($D662:$F662,T652:V652)+$G662</f>
        <v>1.7391848329534161</v>
      </c>
      <c r="U654" s="42">
        <f ca="1">SUMPRODUCT($D663:$F663,T652:V652)+$G663</f>
        <v>-1.8597917584629822</v>
      </c>
      <c r="V654" s="36"/>
      <c r="W654" s="37"/>
      <c r="X654" s="42">
        <f ca="1">SUMPRODUCT($D662:$F662,X652:Z652)+$G662</f>
        <v>1.7179102644473001</v>
      </c>
      <c r="Y654" s="42">
        <f ca="1">SUMPRODUCT($D663:$F663,X652:Z652)+$G663</f>
        <v>-1.8253753245884603</v>
      </c>
      <c r="Z654" s="36"/>
      <c r="AA654" s="37"/>
      <c r="AB654" s="42">
        <f ca="1">SUMPRODUCT($D662:$F662,AB652:AD652)+$G662</f>
        <v>1.7928699008500566</v>
      </c>
      <c r="AC654" s="42">
        <f ca="1">SUMPRODUCT($D663:$F663,AB652:AD652)+$G663</f>
        <v>-1.9306152804252235</v>
      </c>
      <c r="AD654" s="36"/>
      <c r="AE654" s="37"/>
      <c r="AF654" s="42">
        <f ca="1">SUMPRODUCT($D662:$F662,AF652:AH652)+$G662</f>
        <v>1.6914034552970796</v>
      </c>
      <c r="AG654" s="42">
        <f ca="1">SUMPRODUCT($D663:$F663,AF652:AH652)+$G663</f>
        <v>-1.6497295455934613</v>
      </c>
      <c r="AH654" s="36"/>
      <c r="AI654" s="37"/>
      <c r="AJ654" s="42">
        <f ca="1">SUMPRODUCT($D662:$F662,AJ652:AL652)+$G662</f>
        <v>1.3801452578725788</v>
      </c>
      <c r="AK654" s="42">
        <f ca="1">SUMPRODUCT($D663:$F663,AJ652:AL652)+$G663</f>
        <v>-1.3609007605142063</v>
      </c>
      <c r="AL654" s="36"/>
      <c r="AM654" s="37"/>
      <c r="AN654" s="42">
        <f ca="1">SUMPRODUCT($D662:$F662,AN652:AP652)+$G662</f>
        <v>1.4356865270461372</v>
      </c>
      <c r="AO654" s="42">
        <f ca="1">SUMPRODUCT($D663:$F663,AN652:AP652)+$G663</f>
        <v>-1.4912024687595742</v>
      </c>
      <c r="AP654" s="36"/>
      <c r="AQ654" s="37"/>
      <c r="AR654" s="42">
        <f ca="1">SUMPRODUCT($D662:$F662,AR652:AT652)+$G662</f>
        <v>1.2139040886791481</v>
      </c>
      <c r="AS654" s="42">
        <f ca="1">SUMPRODUCT($D663:$F663,AR652:AT652)+$G663</f>
        <v>-1.1716508572736157</v>
      </c>
      <c r="AT654" s="36"/>
      <c r="AU654" s="37"/>
      <c r="AV654" s="42">
        <f ca="1">SUMPRODUCT($D662:$F662,AV652:AX652)+$G662</f>
        <v>1.4841475566327926</v>
      </c>
      <c r="AW654" s="42">
        <f ca="1">SUMPRODUCT($D663:$F663,AV652:AX652)+$G663</f>
        <v>-1.3922955038183589</v>
      </c>
      <c r="AX654" s="36"/>
      <c r="AY654" s="37"/>
      <c r="AZ654" s="42">
        <f ca="1">SUMPRODUCT($D662:$F662,AZ652:BB652)+$G662</f>
        <v>1.6411492614988517</v>
      </c>
      <c r="BA654" s="42">
        <f ca="1">SUMPRODUCT($D663:$F663,AZ652:BB652)+$G663</f>
        <v>-1.7766652453701131</v>
      </c>
      <c r="BB654" s="36"/>
      <c r="BC654" s="37"/>
      <c r="BD654" s="42">
        <f ca="1">SUMPRODUCT($D662:$F662,BD652:BF652)+$G662</f>
        <v>1.6507686529525902</v>
      </c>
      <c r="BE654" s="42">
        <f ca="1">SUMPRODUCT($D663:$F663,BD652:BF652)+$G663</f>
        <v>-1.7459596332013305</v>
      </c>
      <c r="BF654" s="36"/>
      <c r="BG654" s="37"/>
      <c r="BH654" s="42">
        <f ca="1">SUMPRODUCT($D662:$F662,BH652:BJ652)+$G662</f>
        <v>1.1115085521050092</v>
      </c>
      <c r="BI654" s="42">
        <f ca="1">SUMPRODUCT($D663:$F663,BH652:BJ652)+$G663</f>
        <v>-1.2174932474511784</v>
      </c>
      <c r="BJ654" s="36"/>
      <c r="BK654" s="37"/>
      <c r="BL654" s="42">
        <f ca="1">SUMPRODUCT($D662:$F662,BL652:BN652)+$G662</f>
        <v>1.3239735640754622</v>
      </c>
      <c r="BM654" s="42">
        <f ca="1">SUMPRODUCT($D663:$F663,BL652:BN652)+$G663</f>
        <v>-1.4439051855017304</v>
      </c>
      <c r="BN654" s="36"/>
      <c r="BO654" s="37"/>
      <c r="BP654" s="42">
        <f ca="1">SUMPRODUCT($D662:$F662,BP652:BR652)+$G662</f>
        <v>1.0932177329406179</v>
      </c>
      <c r="BQ654" s="42">
        <f ca="1">SUMPRODUCT($D663:$F663,BP652:BR652)+$G663</f>
        <v>-1.1583927693260136</v>
      </c>
      <c r="BR654" s="36"/>
      <c r="BS654" s="37"/>
      <c r="BT654" s="42">
        <f ca="1">SUMPRODUCT($D662:$F662,BT652:BV652)+$G662</f>
        <v>1.8046871330992234</v>
      </c>
      <c r="BU654" s="42">
        <f ca="1">SUMPRODUCT($D663:$F663,BT652:BV652)+$G663</f>
        <v>-1.9411065810363963</v>
      </c>
      <c r="BV654" s="36"/>
      <c r="BW654" s="37"/>
      <c r="BX654" s="42">
        <f ca="1">SUMPRODUCT($D662:$F662,BX652:BZ652)+$G662</f>
        <v>1.7837911799498685</v>
      </c>
      <c r="BY654" s="42">
        <f ca="1">SUMPRODUCT($D663:$F663,BX652:BZ652)+$G663</f>
        <v>-1.9252939484430476</v>
      </c>
      <c r="BZ654" s="36"/>
      <c r="CA654" s="37"/>
      <c r="CB654" s="42">
        <f ca="1">SUMPRODUCT($D662:$F662,CB652:CD652)+$G662</f>
        <v>1.761682497291966</v>
      </c>
      <c r="CC654" s="42">
        <f ca="1">SUMPRODUCT($D663:$F663,CB652:CD652)+$G663</f>
        <v>-1.8977416670112235</v>
      </c>
      <c r="CD654" s="36"/>
      <c r="CE654" s="37"/>
      <c r="CF654" s="42">
        <f ca="1">SUMPRODUCT($D662:$F662,CF652:CH652)+$G662</f>
        <v>1.8295301056251463</v>
      </c>
      <c r="CG654" s="42">
        <f ca="1">SUMPRODUCT($D663:$F663,CF652:CH652)+$G663</f>
        <v>-1.9669216600524329</v>
      </c>
      <c r="CH654" s="36"/>
      <c r="CI654" s="37"/>
      <c r="CJ654" s="42">
        <f ca="1">SUMPRODUCT($D662:$F662,CJ652:CL652)+$G662</f>
        <v>1.7422234676463477</v>
      </c>
      <c r="CK654" s="42">
        <f ca="1">SUMPRODUCT($D663:$F663,CJ652:CL652)+$G663</f>
        <v>-1.8109887987921214</v>
      </c>
      <c r="CL654" s="36"/>
      <c r="CM654" s="37"/>
      <c r="CN654" s="42">
        <f ca="1">SUMPRODUCT($D662:$F662,CN652:CP652)+$G662</f>
        <v>1.7767304506068136</v>
      </c>
      <c r="CO654" s="42">
        <f ca="1">SUMPRODUCT($D663:$F663,CN652:CP652)+$G663</f>
        <v>-1.9183860207614489</v>
      </c>
      <c r="CP654" s="36"/>
      <c r="CQ654" s="37"/>
      <c r="CR654" s="42">
        <f ca="1">SUMPRODUCT($D662:$F662,CR652:CT652)+$G662</f>
        <v>1.8410809971121942</v>
      </c>
      <c r="CS654" s="42">
        <f ca="1">SUMPRODUCT($D663:$F663,CR652:CT652)+$G663</f>
        <v>-1.8910415368945048</v>
      </c>
      <c r="CT654" s="36"/>
      <c r="CU654" s="37"/>
      <c r="CV654" s="42">
        <f ca="1">SUMPRODUCT($D662:$F662,CV652:CX652)+$G662</f>
        <v>1.7878598815671027</v>
      </c>
      <c r="CW654" s="42">
        <f ca="1">SUMPRODUCT($D663:$F663,CV652:CX652)+$G663</f>
        <v>-1.9107836431833398</v>
      </c>
      <c r="CX654" s="36"/>
      <c r="CY654" s="37"/>
      <c r="CZ654" s="42">
        <f ca="1">SUMPRODUCT($D662:$F662,CZ652:DB652)+$G662</f>
        <v>1.7732916732849124</v>
      </c>
      <c r="DA654" s="42">
        <f ca="1">SUMPRODUCT($D663:$F663,CZ652:DB652)+$G663</f>
        <v>-1.8706365608596287</v>
      </c>
      <c r="DB654" s="36"/>
      <c r="DC654" s="37"/>
      <c r="DD654" s="42">
        <f ca="1">SUMPRODUCT($D662:$F662,DD652:DF652)+$G662</f>
        <v>1.8412330257470677</v>
      </c>
      <c r="DE654" s="42">
        <f ca="1">SUMPRODUCT($D663:$F663,DD652:DF652)+$G663</f>
        <v>-1.9439274557798933</v>
      </c>
      <c r="DF654" s="36"/>
      <c r="DG654" s="37"/>
      <c r="DH654" s="42">
        <f ca="1">SUMPRODUCT($D662:$F662,DH652:DJ652)+$G662</f>
        <v>1.8142221798090417</v>
      </c>
      <c r="DI654" s="42">
        <f ca="1">SUMPRODUCT($D663:$F663,DH652:DJ652)+$G663</f>
        <v>-1.7037755650334603</v>
      </c>
      <c r="DJ654" s="36"/>
      <c r="DK654" s="37"/>
      <c r="DL654" s="42">
        <f ca="1">SUMPRODUCT($D662:$F662,DL652:DN652)+$G662</f>
        <v>1.7922691197988134</v>
      </c>
      <c r="DM654" s="42">
        <f ca="1">SUMPRODUCT($D663:$F663,DL652:DN652)+$G663</f>
        <v>-1.8914276058002835</v>
      </c>
      <c r="DN654" s="36"/>
      <c r="DO654" s="37"/>
      <c r="DP654" s="42">
        <f ca="1">SUMPRODUCT($D662:$F662,DP652:DR652)+$G662</f>
        <v>1.6223491613034604</v>
      </c>
      <c r="DQ654" s="42">
        <f ca="1">SUMPRODUCT($D663:$F663,DP652:DR652)+$G663</f>
        <v>-1.7559152475428954</v>
      </c>
      <c r="DR654" s="36"/>
      <c r="DS654" s="37"/>
      <c r="DT654" s="42">
        <f ca="1">SUMPRODUCT($D662:$F662,DT652:DV652)+$G662</f>
        <v>1.5437981289630749</v>
      </c>
      <c r="DU654" s="42">
        <f ca="1">SUMPRODUCT($D663:$F663,DT652:DV652)+$G663</f>
        <v>-1.6647034234262925</v>
      </c>
      <c r="DV654" s="36"/>
      <c r="DW654" s="37"/>
      <c r="DX654" s="42">
        <f ca="1">SUMPRODUCT($D662:$F662,DX652:DZ652)+$G662</f>
        <v>1.8315743320660334</v>
      </c>
      <c r="DY654" s="42">
        <f ca="1">SUMPRODUCT($D663:$F663,DX652:DZ652)+$G663</f>
        <v>-1.96423161001742</v>
      </c>
      <c r="DZ654" s="36"/>
      <c r="EA654" s="37"/>
      <c r="EB654" s="42">
        <f ca="1">SUMPRODUCT($D662:$F662,EB652:ED652)+$G662</f>
        <v>1.4473260298395159</v>
      </c>
      <c r="EC654" s="42">
        <f ca="1">SUMPRODUCT($D663:$F663,EB652:ED652)+$G663</f>
        <v>-1.4141160487191722</v>
      </c>
      <c r="ED654" s="36"/>
      <c r="EE654" s="37"/>
      <c r="EF654" s="42">
        <f ca="1">SUMPRODUCT($D662:$F662,EF652:EH652)+$G662</f>
        <v>1.5811911315050013</v>
      </c>
      <c r="EG654" s="42">
        <f ca="1">SUMPRODUCT($D663:$F663,EF652:EH652)+$G663</f>
        <v>-1.7044745166261435</v>
      </c>
      <c r="EH654" s="36"/>
      <c r="EI654" s="37"/>
      <c r="EJ654" s="42">
        <f ca="1">SUMPRODUCT($D662:$F662,EJ652:EL652)+$G662</f>
        <v>-1.5751563588415038</v>
      </c>
      <c r="EK654" s="42">
        <f ca="1">SUMPRODUCT($D663:$F663,EJ652:EL652)+$G663</f>
        <v>1.7244841063651224</v>
      </c>
      <c r="EL654" s="36"/>
      <c r="EM654" s="37"/>
      <c r="EN654" s="42">
        <f ca="1">SUMPRODUCT($D662:$F662,EN652:EP652)+$G662</f>
        <v>-1.635523680031141</v>
      </c>
      <c r="EO654" s="42">
        <f ca="1">SUMPRODUCT($D663:$F663,EN652:EP652)+$G663</f>
        <v>1.6458292407572201</v>
      </c>
      <c r="EP654" s="36"/>
      <c r="EQ654" s="37"/>
      <c r="ER654" s="42">
        <f ca="1">SUMPRODUCT($D662:$F662,ER652:ET652)+$G662</f>
        <v>-1.5751563588415038</v>
      </c>
      <c r="ES654" s="42">
        <f ca="1">SUMPRODUCT($D663:$F663,ER652:ET652)+$G663</f>
        <v>1.7244841063651224</v>
      </c>
      <c r="ET654" s="36"/>
      <c r="EU654" s="37"/>
      <c r="EV654" s="42">
        <f ca="1">SUMPRODUCT($D662:$F662,EV652:EX652)+$G662</f>
        <v>-1.6171279279261388</v>
      </c>
      <c r="EW654" s="42">
        <f ca="1">SUMPRODUCT($D663:$F663,EV652:EX652)+$G663</f>
        <v>1.7529872811930529</v>
      </c>
      <c r="EX654" s="36"/>
      <c r="EY654" s="37"/>
      <c r="EZ654" s="42">
        <f ca="1">SUMPRODUCT($D662:$F662,EZ652:FB652)+$G662</f>
        <v>-1.5295336096397867</v>
      </c>
      <c r="FA654" s="42">
        <f ca="1">SUMPRODUCT($D663:$F663,EZ652:FB652)+$G663</f>
        <v>1.6971138334662506</v>
      </c>
      <c r="FB654" s="36"/>
      <c r="FC654" s="37"/>
      <c r="FD654" s="42">
        <f ca="1">SUMPRODUCT($D662:$F662,FD652:FF652)+$G662</f>
        <v>-1.6559226041775652</v>
      </c>
      <c r="FE654" s="42">
        <f ca="1">SUMPRODUCT($D663:$F663,FD652:FF652)+$G663</f>
        <v>1.6819034123031402</v>
      </c>
      <c r="FF654" s="36"/>
      <c r="FG654" s="37"/>
      <c r="FH654" s="42">
        <f ca="1">SUMPRODUCT($D662:$F662,FH652:FJ652)+$G662</f>
        <v>-1.5971844747873016</v>
      </c>
      <c r="FI654" s="42">
        <f ca="1">SUMPRODUCT($D663:$F663,FH652:FJ652)+$G663</f>
        <v>1.6105022412717067</v>
      </c>
      <c r="FJ654" s="36"/>
      <c r="FK654" s="37"/>
      <c r="FL654" s="42">
        <f ca="1">SUMPRODUCT($D662:$F662,FL652:FN652)+$G662</f>
        <v>-1.5609704352296074</v>
      </c>
      <c r="FM654" s="42">
        <f ca="1">SUMPRODUCT($D663:$F663,FL652:FN652)+$G663</f>
        <v>1.5617694080619962</v>
      </c>
      <c r="FN654" s="36"/>
      <c r="FO654" s="37"/>
      <c r="FP654" s="42">
        <f ca="1">SUMPRODUCT($D662:$F662,FP652:FR652)+$G662</f>
        <v>-1.5169942816367463</v>
      </c>
      <c r="FQ654" s="42">
        <f ca="1">SUMPRODUCT($D663:$F663,FP652:FR652)+$G663</f>
        <v>1.7610813796258846</v>
      </c>
      <c r="FR654" s="36"/>
      <c r="FS654" s="37"/>
      <c r="FT654" s="42">
        <f ca="1">SUMPRODUCT($D662:$F662,FT652:FV652)+$G662</f>
        <v>-1.5301259574231751</v>
      </c>
      <c r="FU654" s="42">
        <f ca="1">SUMPRODUCT($D663:$F663,FT652:FV652)+$G663</f>
        <v>1.7199423425933758</v>
      </c>
      <c r="FV654" s="36"/>
      <c r="FW654" s="37"/>
      <c r="FX654" s="42">
        <f ca="1">SUMPRODUCT($D662:$F662,FX652:FZ652)+$G662</f>
        <v>-1.5940799876949292</v>
      </c>
      <c r="FY654" s="42">
        <f ca="1">SUMPRODUCT($D663:$F663,FX652:FZ652)+$G663</f>
        <v>1.6622929343423545</v>
      </c>
      <c r="FZ654" s="36"/>
      <c r="GA654" s="37"/>
      <c r="GB654" s="42">
        <f ca="1">SUMPRODUCT($D662:$F662,GB652:GD652)+$G662</f>
        <v>-1.6025083464869772</v>
      </c>
      <c r="GC654" s="42">
        <f ca="1">SUMPRODUCT($D663:$F663,GB652:GD652)+$G663</f>
        <v>1.6267638744533752</v>
      </c>
      <c r="GD654" s="36"/>
      <c r="GE654" s="37"/>
      <c r="GF654" s="42">
        <f ca="1">SUMPRODUCT($D662:$F662,GF652:GH652)+$G662</f>
        <v>-1.5288054525956145</v>
      </c>
      <c r="GG654" s="42">
        <f ca="1">SUMPRODUCT($D663:$F663,GF652:GH652)+$G663</f>
        <v>1.7600177428257278</v>
      </c>
      <c r="GH654" s="36"/>
      <c r="GI654" s="37"/>
      <c r="GJ654" s="42">
        <f ca="1">SUMPRODUCT($D662:$F662,GJ652:GL652)+$G662</f>
        <v>-1.5310305691814492</v>
      </c>
      <c r="GK654" s="42">
        <f ca="1">SUMPRODUCT($D663:$F663,GJ652:GL652)+$G663</f>
        <v>1.6909841847562923</v>
      </c>
      <c r="GL654" s="36"/>
      <c r="GM654" s="37"/>
      <c r="GN654" s="42">
        <f ca="1">SUMPRODUCT($D662:$F662,GN652:GP652)+$G662</f>
        <v>-1.5099546852525667</v>
      </c>
      <c r="GO654" s="42">
        <f ca="1">SUMPRODUCT($D663:$F663,GN652:GP652)+$G663</f>
        <v>1.6340452419988636</v>
      </c>
      <c r="GP654" s="36"/>
      <c r="GQ654" s="37"/>
      <c r="GR654" s="42">
        <f ca="1">SUMPRODUCT($D662:$F662,GR652:GT652)+$G662</f>
        <v>-1.3579402513758767</v>
      </c>
      <c r="GS654" s="42">
        <f ca="1">SUMPRODUCT($D663:$F663,GR652:GT652)+$G663</f>
        <v>1.4800764518846186</v>
      </c>
      <c r="GT654" s="36"/>
      <c r="GU654" s="37"/>
      <c r="GV654" s="42">
        <f ca="1">SUMPRODUCT($D662:$F662,GV652:GX652)+$G662</f>
        <v>-1.635523680031141</v>
      </c>
      <c r="GW654" s="42">
        <f ca="1">SUMPRODUCT($D663:$F663,GV652:GX652)+$G663</f>
        <v>1.6458292407572201</v>
      </c>
      <c r="GX654" s="36"/>
      <c r="GY654" s="37"/>
      <c r="GZ654" s="42">
        <f ca="1">SUMPRODUCT($D662:$F662,GZ652:HB652)+$G662</f>
        <v>-0.74214325008676973</v>
      </c>
      <c r="HA654" s="42">
        <f ca="1">SUMPRODUCT($D663:$F663,GZ652:HB652)+$G663</f>
        <v>0.92609770799748647</v>
      </c>
      <c r="HB654" s="36"/>
      <c r="HC654" s="37"/>
      <c r="HD654" s="42">
        <f ca="1">SUMPRODUCT($D662:$F662,HD652:HF652)+$G662</f>
        <v>-1.6129697863291883</v>
      </c>
      <c r="HE654" s="42">
        <f ca="1">SUMPRODUCT($D663:$F663,HD652:HF652)+$G663</f>
        <v>1.6356121506314127</v>
      </c>
      <c r="HF654" s="36"/>
      <c r="HG654" s="37"/>
      <c r="HH654" s="42">
        <f ca="1">SUMPRODUCT($D662:$F662,HH652:HJ652)+$G662</f>
        <v>-1.5992795124940451</v>
      </c>
      <c r="HI654" s="42">
        <f ca="1">SUMPRODUCT($D663:$F663,HH652:HJ652)+$G663</f>
        <v>1.5808722147915011</v>
      </c>
      <c r="HJ654" s="36"/>
      <c r="HK654" s="37"/>
      <c r="HL654" s="42">
        <f ca="1">SUMPRODUCT($D662:$F662,HL652:HN652)+$G662</f>
        <v>-1.3911111521318993</v>
      </c>
      <c r="HM654" s="42">
        <f ca="1">SUMPRODUCT($D663:$F663,HL652:HN652)+$G663</f>
        <v>1.3760674664270025</v>
      </c>
      <c r="HN654" s="36"/>
      <c r="HO654" s="37"/>
      <c r="HP654" s="42">
        <f ca="1">SUMPRODUCT($D662:$F662,HP652:HR652)+$G662</f>
        <v>-1.4998144875955957</v>
      </c>
      <c r="HQ654" s="42">
        <f ca="1">SUMPRODUCT($D663:$F663,HP652:HR652)+$G663</f>
        <v>1.5141818988011755</v>
      </c>
      <c r="HR654" s="36"/>
      <c r="HS654" s="37"/>
      <c r="HT654" s="42">
        <f ca="1">SUMPRODUCT($D662:$F662,HT652:HV652)+$G662</f>
        <v>-1.4290050998347654</v>
      </c>
      <c r="HU654" s="42">
        <f ca="1">SUMPRODUCT($D663:$F663,HT652:HV652)+$G663</f>
        <v>1.5512466166839765</v>
      </c>
      <c r="HV654" s="36"/>
      <c r="HW654" s="37"/>
      <c r="HX654" s="42">
        <f ca="1">SUMPRODUCT($D662:$F662,HX652:HZ652)+$G662</f>
        <v>-1.6308258024234883</v>
      </c>
      <c r="HY654" s="42">
        <f ca="1">SUMPRODUCT($D663:$F663,HX652:HZ652)+$G663</f>
        <v>1.6556310418930777</v>
      </c>
      <c r="HZ654" s="36"/>
      <c r="IA654" s="37"/>
      <c r="IB654" s="42">
        <f ca="1">SUMPRODUCT($D662:$F662,IB652:ID652)+$G662</f>
        <v>-1.3390893748390482</v>
      </c>
      <c r="IC654" s="42">
        <f ca="1">SUMPRODUCT($D663:$F663,IB652:ID652)+$G663</f>
        <v>1.3377440777138832</v>
      </c>
      <c r="ID654" s="36"/>
      <c r="IE654" s="37"/>
      <c r="IF654" s="42">
        <f ca="1">SUMPRODUCT($D662:$F662,IF652:IH652)+$G662</f>
        <v>-1.6323099696265655</v>
      </c>
      <c r="IG654" s="42">
        <f ca="1">SUMPRODUCT($D663:$F663,IF652:IH652)+$G663</f>
        <v>1.8147036102732326</v>
      </c>
      <c r="IH654" s="36"/>
      <c r="II654" s="37"/>
      <c r="IJ654" s="42">
        <f ca="1">SUMPRODUCT($D662:$F662,IJ652:IL652)+$G662</f>
        <v>-1.3863992049825724</v>
      </c>
      <c r="IK654" s="42">
        <f ca="1">SUMPRODUCT($D663:$F663,IJ652:IL652)+$G663</f>
        <v>1.5636624294921466</v>
      </c>
      <c r="IL654" s="36"/>
      <c r="IM654" s="37"/>
      <c r="IN654" s="42">
        <f ca="1">SUMPRODUCT($D662:$F662,IN652:IP652)+$G662</f>
        <v>-1.5937166715901925</v>
      </c>
      <c r="IO654" s="42">
        <f ca="1">SUMPRODUCT($D663:$F663,IN652:IP652)+$G663</f>
        <v>1.7594583524657288</v>
      </c>
      <c r="IP654" s="36"/>
      <c r="IQ654" s="37"/>
      <c r="IR654" s="42">
        <f ca="1">SUMPRODUCT($D662:$F662,IR652:IT652)+$G662</f>
        <v>-1.5583241874450438</v>
      </c>
      <c r="IS654" s="42">
        <f ca="1">SUMPRODUCT($D663:$F663,IR652:IT652)+$G663</f>
        <v>1.747540888921167</v>
      </c>
      <c r="IT654" s="36"/>
      <c r="IU654" s="37"/>
      <c r="IV654" s="42">
        <f ca="1">SUMPRODUCT($D662:$F662,IV652:IX652)+$G662</f>
        <v>-1.4833068514826544</v>
      </c>
      <c r="IW654" s="42">
        <f ca="1">SUMPRODUCT($D663:$F663,IV652:IX652)+$G663</f>
        <v>1.5811863988198391</v>
      </c>
      <c r="IX654" s="36"/>
      <c r="IY654" s="37"/>
      <c r="IZ654" s="42">
        <f ca="1">SUMPRODUCT($D662:$F662,IZ652:JB652)+$G662</f>
        <v>-0.6284280061578662</v>
      </c>
      <c r="JA654" s="42">
        <f ca="1">SUMPRODUCT($D663:$F663,IZ652:JB652)+$G663</f>
        <v>0.8767650397386807</v>
      </c>
      <c r="JB654" s="36"/>
      <c r="JC654" s="37"/>
      <c r="JD654" s="42">
        <f ca="1">SUMPRODUCT($D662:$F662,JD652:JF652)+$G662</f>
        <v>-0.21082902508534862</v>
      </c>
      <c r="JE654" s="42">
        <f ca="1">SUMPRODUCT($D663:$F663,JD652:JF652)+$G663</f>
        <v>0.19730974622455477</v>
      </c>
      <c r="JF654" s="36"/>
      <c r="JG654" s="37"/>
    </row>
    <row r="655" spans="2:267" ht="18" x14ac:dyDescent="0.3">
      <c r="B655" s="167"/>
      <c r="C655" s="170"/>
      <c r="D655" s="113">
        <f t="shared" ref="D655:F655" ca="1" si="4505">D623-$F$6*D638</f>
        <v>-0.41669761264536209</v>
      </c>
      <c r="E655" s="114">
        <f t="shared" ca="1" si="4505"/>
        <v>0.22733638455859045</v>
      </c>
      <c r="F655" s="115">
        <f t="shared" ca="1" si="4505"/>
        <v>-1.4194370586330667</v>
      </c>
      <c r="G655" s="30"/>
      <c r="H655" s="49"/>
      <c r="I655" s="181"/>
      <c r="J655" s="186"/>
      <c r="K655" s="93" t="s">
        <v>10</v>
      </c>
      <c r="L655" s="42">
        <f ca="1">1/(1+EXP(-L654))</f>
        <v>0.85994971877264925</v>
      </c>
      <c r="M655" s="42">
        <f t="shared" ref="M655" ca="1" si="4506">1/(1+EXP(-M654))</f>
        <v>0.12402764429501334</v>
      </c>
      <c r="N655" s="36"/>
      <c r="O655" s="37"/>
      <c r="P655" s="42">
        <f ca="1">1/(1+EXP(-P654))</f>
        <v>0.86283552547616083</v>
      </c>
      <c r="Q655" s="42">
        <f t="shared" ref="Q655" ca="1" si="4507">1/(1+EXP(-Q654))</f>
        <v>0.12790172552062198</v>
      </c>
      <c r="R655" s="36"/>
      <c r="S655" s="37"/>
      <c r="T655" s="42">
        <f ca="1">1/(1+EXP(-T654))</f>
        <v>0.85058349450476911</v>
      </c>
      <c r="U655" s="42">
        <f t="shared" ref="U655" ca="1" si="4508">1/(1+EXP(-U654))</f>
        <v>0.13472732604464338</v>
      </c>
      <c r="V655" s="36"/>
      <c r="W655" s="37"/>
      <c r="X655" s="42">
        <f ca="1">1/(1+EXP(-X654))</f>
        <v>0.84785946934530099</v>
      </c>
      <c r="Y655" s="42">
        <f t="shared" ref="Y655" ca="1" si="4509">1/(1+EXP(-Y654))</f>
        <v>0.13879012588279355</v>
      </c>
      <c r="Z655" s="36"/>
      <c r="AA655" s="37"/>
      <c r="AB655" s="42">
        <f ca="1">1/(1+EXP(-AB654))</f>
        <v>0.85727877444545775</v>
      </c>
      <c r="AC655" s="42">
        <f t="shared" ref="AC655" ca="1" si="4510">1/(1+EXP(-AC654))</f>
        <v>0.12668249352635946</v>
      </c>
      <c r="AD655" s="36"/>
      <c r="AE655" s="37"/>
      <c r="AF655" s="42">
        <f ca="1">1/(1+EXP(-AF654))</f>
        <v>0.84440863874767402</v>
      </c>
      <c r="AG655" s="42">
        <f t="shared" ref="AG655" ca="1" si="4511">1/(1+EXP(-AG654))</f>
        <v>0.16114550561233648</v>
      </c>
      <c r="AH655" s="36"/>
      <c r="AI655" s="37"/>
      <c r="AJ655" s="42">
        <f ca="1">1/(1+EXP(-AJ654))</f>
        <v>0.79901432828709706</v>
      </c>
      <c r="AK655" s="42">
        <f t="shared" ref="AK655" ca="1" si="4512">1/(1+EXP(-AK654))</f>
        <v>0.20409394410050366</v>
      </c>
      <c r="AL655" s="36"/>
      <c r="AM655" s="37"/>
      <c r="AN655" s="42">
        <f ca="1">1/(1+EXP(-AN654))</f>
        <v>0.80778579656245619</v>
      </c>
      <c r="AO655" s="42">
        <f t="shared" ref="AO655" ca="1" si="4513">1/(1+EXP(-AO654))</f>
        <v>0.18374131203446498</v>
      </c>
      <c r="AP655" s="36"/>
      <c r="AQ655" s="37"/>
      <c r="AR655" s="42">
        <f ca="1">1/(1+EXP(-AR654))</f>
        <v>0.77098900348506849</v>
      </c>
      <c r="AS655" s="42">
        <f t="shared" ref="AS655" ca="1" si="4514">1/(1+EXP(-AS654))</f>
        <v>0.23655671370166684</v>
      </c>
      <c r="AT655" s="36"/>
      <c r="AU655" s="37"/>
      <c r="AV655" s="42">
        <f ca="1">1/(1+EXP(-AV654))</f>
        <v>0.81519822744749793</v>
      </c>
      <c r="AW655" s="42">
        <f t="shared" ref="AW655" ca="1" si="4515">1/(1+EXP(-AW654))</f>
        <v>0.19904154559120507</v>
      </c>
      <c r="AX655" s="36"/>
      <c r="AY655" s="37"/>
      <c r="AZ655" s="42">
        <f ca="1">1/(1+EXP(-AZ654))</f>
        <v>0.83769125696620994</v>
      </c>
      <c r="BA655" s="42">
        <f t="shared" ref="BA655" ca="1" si="4516">1/(1+EXP(-BA654))</f>
        <v>0.14471539735265776</v>
      </c>
      <c r="BB655" s="36"/>
      <c r="BC655" s="37"/>
      <c r="BD655" s="42">
        <f ca="1">1/(1+EXP(-BD654))</f>
        <v>0.8389949090059915</v>
      </c>
      <c r="BE655" s="42">
        <f t="shared" ref="BE655" ca="1" si="4517">1/(1+EXP(-BE654))</f>
        <v>0.14855753137464014</v>
      </c>
      <c r="BF655" s="36"/>
      <c r="BG655" s="37"/>
      <c r="BH655" s="42">
        <f ca="1">1/(1+EXP(-BH654))</f>
        <v>0.75241024520053279</v>
      </c>
      <c r="BI655" s="42">
        <f t="shared" ref="BI655" ca="1" si="4518">1/(1+EXP(-BI654))</f>
        <v>0.22837789329006758</v>
      </c>
      <c r="BJ655" s="36"/>
      <c r="BK655" s="37"/>
      <c r="BL655" s="42">
        <f ca="1">1/(1+EXP(-BL654))</f>
        <v>0.78984204438453631</v>
      </c>
      <c r="BM655" s="42">
        <f t="shared" ref="BM655" ca="1" si="4519">1/(1+EXP(-BM654))</f>
        <v>0.19094133656154599</v>
      </c>
      <c r="BN655" s="36"/>
      <c r="BO655" s="37"/>
      <c r="BP655" s="42">
        <f ca="1">1/(1+EXP(-BP654))</f>
        <v>0.74898715729824217</v>
      </c>
      <c r="BQ655" s="42">
        <f t="shared" ref="BQ655" ca="1" si="4520">1/(1+EXP(-BQ654))</f>
        <v>0.2389594500004405</v>
      </c>
      <c r="BR655" s="36"/>
      <c r="BS655" s="37"/>
      <c r="BT655" s="42">
        <f ca="1">1/(1+EXP(-BT654))</f>
        <v>0.85871853948653243</v>
      </c>
      <c r="BU655" s="42">
        <f t="shared" ref="BU655" ca="1" si="4521">1/(1+EXP(-BU654))</f>
        <v>0.12552633735147453</v>
      </c>
      <c r="BV655" s="36"/>
      <c r="BW655" s="37"/>
      <c r="BX655" s="42">
        <f ca="1">1/(1+EXP(-BX654))</f>
        <v>0.85616436882969771</v>
      </c>
      <c r="BY655" s="42">
        <f t="shared" ref="BY655" ca="1" si="4522">1/(1+EXP(-BY654))</f>
        <v>0.12727238443199843</v>
      </c>
      <c r="BZ655" s="36"/>
      <c r="CA655" s="37"/>
      <c r="CB655" s="42">
        <f ca="1">1/(1+EXP(-CB654))</f>
        <v>0.85342025589788806</v>
      </c>
      <c r="CC655" s="42">
        <f t="shared" ref="CC655" ca="1" si="4523">1/(1+EXP(-CC654))</f>
        <v>0.13036428665723596</v>
      </c>
      <c r="CD655" s="36"/>
      <c r="CE655" s="37"/>
      <c r="CF655" s="42">
        <f ca="1">1/(1+EXP(-CF654))</f>
        <v>0.86170573952131413</v>
      </c>
      <c r="CG655" s="42">
        <f t="shared" ref="CG655" ca="1" si="4524">1/(1+EXP(-CG654))</f>
        <v>0.12271991537773717</v>
      </c>
      <c r="CH655" s="36"/>
      <c r="CI655" s="37"/>
      <c r="CJ655" s="42">
        <f ca="1">1/(1+EXP(-CJ654))</f>
        <v>0.85096926701649234</v>
      </c>
      <c r="CK655" s="42">
        <f t="shared" ref="CK655" ca="1" si="4525">1/(1+EXP(-CK654))</f>
        <v>0.14051866291732143</v>
      </c>
      <c r="CL655" s="36"/>
      <c r="CM655" s="37"/>
      <c r="CN655" s="42">
        <f ca="1">1/(1+EXP(-CN654))</f>
        <v>0.85529267309843038</v>
      </c>
      <c r="CO655" s="42">
        <f t="shared" ref="CO655" ca="1" si="4526">1/(1+EXP(-CO654))</f>
        <v>0.12804165408949172</v>
      </c>
      <c r="CP655" s="36"/>
      <c r="CQ655" s="37"/>
      <c r="CR655" s="42">
        <f ca="1">1/(1+EXP(-CR654))</f>
        <v>0.86307650489254684</v>
      </c>
      <c r="CS655" s="42">
        <f t="shared" ref="CS655" ca="1" si="4527">1/(1+EXP(-CS654))</f>
        <v>0.13112575967365636</v>
      </c>
      <c r="CT655" s="36"/>
      <c r="CU655" s="37"/>
      <c r="CV655" s="42">
        <f ca="1">1/(1+EXP(-CV654))</f>
        <v>0.85666469127256017</v>
      </c>
      <c r="CW655" s="42">
        <f t="shared" ref="CW655" ca="1" si="4528">1/(1+EXP(-CW654))</f>
        <v>0.1288928395097404</v>
      </c>
      <c r="CX655" s="36"/>
      <c r="CY655" s="37"/>
      <c r="CZ655" s="42">
        <f ca="1">1/(1+EXP(-CZ654))</f>
        <v>0.85486654533399486</v>
      </c>
      <c r="DA655" s="42">
        <f t="shared" ref="DA655" ca="1" si="4529">1/(1+EXP(-DA654))</f>
        <v>0.13346808431893725</v>
      </c>
      <c r="DB655" s="36"/>
      <c r="DC655" s="37"/>
      <c r="DD655" s="42">
        <f ca="1">1/(1+EXP(-DD654))</f>
        <v>0.86309446995345795</v>
      </c>
      <c r="DE655" s="42">
        <f t="shared" ref="DE655" ca="1" si="4530">1/(1+EXP(-DE654))</f>
        <v>0.1252170183612232</v>
      </c>
      <c r="DF655" s="36"/>
      <c r="DG655" s="37"/>
      <c r="DH655" s="42">
        <f ca="1">1/(1+EXP(-DH654))</f>
        <v>0.85987138903951099</v>
      </c>
      <c r="DI655" s="42">
        <f t="shared" ref="DI655" ca="1" si="4531">1/(1+EXP(-DI654))</f>
        <v>0.15397279764466196</v>
      </c>
      <c r="DJ655" s="36"/>
      <c r="DK655" s="37"/>
      <c r="DL655" s="42">
        <f ca="1">1/(1+EXP(-DL654))</f>
        <v>0.8572052519768576</v>
      </c>
      <c r="DM655" s="42">
        <f t="shared" ref="DM655" ca="1" si="4532">1/(1+EXP(-DM654))</f>
        <v>0.13108178041396645</v>
      </c>
      <c r="DN655" s="36"/>
      <c r="DO655" s="37"/>
      <c r="DP655" s="42">
        <f ca="1">1/(1+EXP(-DP654))</f>
        <v>0.83511885310907641</v>
      </c>
      <c r="DQ655" s="42">
        <f t="shared" ref="DQ655" ca="1" si="4533">1/(1+EXP(-DQ654))</f>
        <v>0.1473026646483373</v>
      </c>
      <c r="DR655" s="36"/>
      <c r="DS655" s="37"/>
      <c r="DT655" s="42">
        <f ca="1">1/(1+EXP(-DT654))</f>
        <v>0.8240161832364169</v>
      </c>
      <c r="DU655" s="42">
        <f t="shared" ref="DU655" ca="1" si="4534">1/(1+EXP(-DU654))</f>
        <v>0.15913162824408181</v>
      </c>
      <c r="DV655" s="36"/>
      <c r="DW655" s="37"/>
      <c r="DX655" s="42">
        <f ca="1">1/(1+EXP(-DX654))</f>
        <v>0.86194916777850705</v>
      </c>
      <c r="DY655" s="42">
        <f t="shared" ref="DY655" ca="1" si="4535">1/(1+EXP(-DY654))</f>
        <v>0.12300981950858358</v>
      </c>
      <c r="DZ655" s="36"/>
      <c r="EA655" s="37"/>
      <c r="EB655" s="42">
        <f ca="1">1/(1+EXP(-EB654))</f>
        <v>0.80958656621803515</v>
      </c>
      <c r="EC655" s="42">
        <f t="shared" ref="EC655" ca="1" si="4536">1/(1+EXP(-EC654))</f>
        <v>0.19558565904695116</v>
      </c>
      <c r="ED655" s="36"/>
      <c r="EE655" s="37"/>
      <c r="EF655" s="42">
        <f ca="1">1/(1+EXP(-EF654))</f>
        <v>0.82937314510188864</v>
      </c>
      <c r="EG655" s="42">
        <f t="shared" ref="EG655" ca="1" si="4537">1/(1+EXP(-EG654))</f>
        <v>0.15388177061212754</v>
      </c>
      <c r="EH655" s="36"/>
      <c r="EI655" s="37"/>
      <c r="EJ655" s="42">
        <f ca="1">1/(1+EXP(-EJ654))</f>
        <v>0.17148255395054357</v>
      </c>
      <c r="EK655" s="42">
        <f t="shared" ref="EK655" ca="1" si="4538">1/(1+EXP(-EK654))</f>
        <v>0.84870551636196212</v>
      </c>
      <c r="EL655" s="36"/>
      <c r="EM655" s="37"/>
      <c r="EN655" s="42">
        <f ca="1">1/(1+EXP(-EN654))</f>
        <v>0.16307507684275091</v>
      </c>
      <c r="EO655" s="42">
        <f t="shared" ref="EO655" ca="1" si="4539">1/(1+EXP(-EO654))</f>
        <v>0.83832656335394318</v>
      </c>
      <c r="EP655" s="36"/>
      <c r="EQ655" s="37"/>
      <c r="ER655" s="42">
        <f ca="1">1/(1+EXP(-ER654))</f>
        <v>0.17148255395054357</v>
      </c>
      <c r="ES655" s="42">
        <f t="shared" ref="ES655" ca="1" si="4540">1/(1+EXP(-ES654))</f>
        <v>0.84870551636196212</v>
      </c>
      <c r="ET655" s="36"/>
      <c r="EU655" s="37"/>
      <c r="EV655" s="42">
        <f ca="1">1/(1+EXP(-EV654))</f>
        <v>0.16560134498943649</v>
      </c>
      <c r="EW655" s="42">
        <f t="shared" ref="EW655" ca="1" si="4541">1/(1+EXP(-EW654))</f>
        <v>0.8523291894237125</v>
      </c>
      <c r="EX655" s="36"/>
      <c r="EY655" s="37"/>
      <c r="EZ655" s="42">
        <f ca="1">1/(1+EXP(-EZ654))</f>
        <v>0.17806193451006469</v>
      </c>
      <c r="FA655" s="42">
        <f t="shared" ref="FA655" ca="1" si="4542">1/(1+EXP(-FA654))</f>
        <v>0.84515740894621416</v>
      </c>
      <c r="FB655" s="36"/>
      <c r="FC655" s="37"/>
      <c r="FD655" s="42">
        <f ca="1">1/(1+EXP(-FD654))</f>
        <v>0.16031009843064659</v>
      </c>
      <c r="FE655" s="42">
        <f t="shared" ref="FE655" ca="1" si="4543">1/(1+EXP(-FE654))</f>
        <v>0.84315640980213469</v>
      </c>
      <c r="FF655" s="36"/>
      <c r="FG655" s="37"/>
      <c r="FH655" s="42">
        <f ca="1">1/(1+EXP(-FH654))</f>
        <v>0.16837549128398291</v>
      </c>
      <c r="FI655" s="42">
        <f t="shared" ref="FI655" ca="1" si="4544">1/(1+EXP(-FI654))</f>
        <v>0.83348110434340217</v>
      </c>
      <c r="FJ655" s="36"/>
      <c r="FK655" s="37"/>
      <c r="FL655" s="42">
        <f ca="1">1/(1+EXP(-FL654))</f>
        <v>0.17350743998052284</v>
      </c>
      <c r="FM655" s="42">
        <f t="shared" ref="FM655" ca="1" si="4545">1/(1+EXP(-FM654))</f>
        <v>0.82660710492143818</v>
      </c>
      <c r="FN655" s="36"/>
      <c r="FO655" s="37"/>
      <c r="FP655" s="42">
        <f ca="1">1/(1+EXP(-FP654))</f>
        <v>0.17990455321943025</v>
      </c>
      <c r="FQ655" s="42">
        <f t="shared" ref="FQ655" ca="1" si="4546">1/(1+EXP(-FQ654))</f>
        <v>0.85334504363443053</v>
      </c>
      <c r="FR655" s="36"/>
      <c r="FS655" s="37"/>
      <c r="FT655" s="42">
        <f ca="1">1/(1+EXP(-FT654))</f>
        <v>0.1779752574595701</v>
      </c>
      <c r="FU655" s="42">
        <f t="shared" ref="FU655" ca="1" si="4547">1/(1+EXP(-FU654))</f>
        <v>0.84812140955628867</v>
      </c>
      <c r="FV655" s="36"/>
      <c r="FW655" s="37"/>
      <c r="FX655" s="42">
        <f ca="1">1/(1+EXP(-FX654))</f>
        <v>0.16881064531612933</v>
      </c>
      <c r="FY655" s="42">
        <f t="shared" ref="FY655" ca="1" si="4548">1/(1+EXP(-FY654))</f>
        <v>0.84054556213386411</v>
      </c>
      <c r="FZ655" s="36"/>
      <c r="GA655" s="37"/>
      <c r="GB655" s="42">
        <f ca="1">1/(1+EXP(-GB654))</f>
        <v>0.1676313307558478</v>
      </c>
      <c r="GC655" s="42">
        <f t="shared" ref="GC655" ca="1" si="4549">1/(1+EXP(-GC654))</f>
        <v>0.83572583960615221</v>
      </c>
      <c r="GD655" s="36"/>
      <c r="GE655" s="37"/>
      <c r="GF655" s="42">
        <f ca="1">1/(1+EXP(-GF654))</f>
        <v>0.17816852955994919</v>
      </c>
      <c r="GG655" s="42">
        <f t="shared" ref="GG655" ca="1" si="4550">1/(1+EXP(-GG654))</f>
        <v>0.85321188234827749</v>
      </c>
      <c r="GH655" s="36"/>
      <c r="GI655" s="37"/>
      <c r="GJ655" s="42">
        <f ca="1">1/(1+EXP(-GJ654))</f>
        <v>0.17784295125115718</v>
      </c>
      <c r="GK655" s="42">
        <f t="shared" ref="GK655" ca="1" si="4551">1/(1+EXP(-GK654))</f>
        <v>0.84435354590175205</v>
      </c>
      <c r="GL655" s="36"/>
      <c r="GM655" s="37"/>
      <c r="GN655" s="42">
        <f ca="1">1/(1+EXP(-GN654))</f>
        <v>0.18094550889237374</v>
      </c>
      <c r="GO655" s="42">
        <f t="shared" ref="GO655" ca="1" si="4552">1/(1+EXP(-GO654))</f>
        <v>0.83672304305051126</v>
      </c>
      <c r="GP655" s="36"/>
      <c r="GQ655" s="37"/>
      <c r="GR655" s="42">
        <f ca="1">1/(1+EXP(-GR654))</f>
        <v>0.20457526934377954</v>
      </c>
      <c r="GS655" s="42">
        <f t="shared" ref="GS655" ca="1" si="4553">1/(1+EXP(-GS654))</f>
        <v>0.81458412803475599</v>
      </c>
      <c r="GT655" s="36"/>
      <c r="GU655" s="37"/>
      <c r="GV655" s="42">
        <f ca="1">1/(1+EXP(-GV654))</f>
        <v>0.16307507684275091</v>
      </c>
      <c r="GW655" s="42">
        <f t="shared" ref="GW655" ca="1" si="4554">1/(1+EXP(-GW654))</f>
        <v>0.83832656335394318</v>
      </c>
      <c r="GX655" s="36"/>
      <c r="GY655" s="37"/>
      <c r="GZ655" s="42">
        <f ca="1">1/(1+EXP(-GZ654))</f>
        <v>0.32253565187791194</v>
      </c>
      <c r="HA655" s="42">
        <f t="shared" ref="HA655" ca="1" si="4555">1/(1+EXP(-HA654))</f>
        <v>0.71628292484949097</v>
      </c>
      <c r="HB655" s="36"/>
      <c r="HC655" s="37"/>
      <c r="HD655" s="42">
        <f ca="1">1/(1+EXP(-HD654))</f>
        <v>0.16617670596147646</v>
      </c>
      <c r="HE655" s="42">
        <f t="shared" ref="HE655" ca="1" si="4556">1/(1+EXP(-HE654))</f>
        <v>0.83693699740607053</v>
      </c>
      <c r="HF655" s="36"/>
      <c r="HG655" s="37"/>
      <c r="HH655" s="42">
        <f ca="1">1/(1+EXP(-HH654))</f>
        <v>0.16808233702185146</v>
      </c>
      <c r="HI655" s="42">
        <f t="shared" ref="HI655" ca="1" si="4557">1/(1+EXP(-HI654))</f>
        <v>0.82932800939456885</v>
      </c>
      <c r="HJ655" s="36"/>
      <c r="HK655" s="37"/>
      <c r="HL655" s="42">
        <f ca="1">1/(1+EXP(-HL654))</f>
        <v>0.19923042698772442</v>
      </c>
      <c r="HM655" s="42">
        <f t="shared" ref="HM655" ca="1" si="4558">1/(1+EXP(-HM654))</f>
        <v>0.79835867545856598</v>
      </c>
      <c r="HN655" s="36"/>
      <c r="HO655" s="37"/>
      <c r="HP655" s="42">
        <f ca="1">1/(1+EXP(-HP654))</f>
        <v>0.18245319395336809</v>
      </c>
      <c r="HQ655" s="42">
        <f t="shared" ref="HQ655" ca="1" si="4559">1/(1+EXP(-HQ654))</f>
        <v>0.81968013729600153</v>
      </c>
      <c r="HR655" s="36"/>
      <c r="HS655" s="37"/>
      <c r="HT655" s="42">
        <f ca="1">1/(1+EXP(-HT654))</f>
        <v>0.19325374853622215</v>
      </c>
      <c r="HU655" s="42">
        <f t="shared" ref="HU655" ca="1" si="4560">1/(1+EXP(-HU654))</f>
        <v>0.82509370909178414</v>
      </c>
      <c r="HV655" s="36"/>
      <c r="HW655" s="37"/>
      <c r="HX655" s="42">
        <f ca="1">1/(1+EXP(-HX654))</f>
        <v>0.16371726597363093</v>
      </c>
      <c r="HY655" s="42">
        <f t="shared" ref="HY655" ca="1" si="4561">1/(1+EXP(-HY654))</f>
        <v>0.83965065025830876</v>
      </c>
      <c r="HZ655" s="36"/>
      <c r="IA655" s="37"/>
      <c r="IB655" s="42">
        <f ca="1">1/(1+EXP(-IB654))</f>
        <v>0.20765985042072393</v>
      </c>
      <c r="IC655" s="42">
        <f t="shared" ref="IC655" ca="1" si="4562">1/(1+EXP(-IC654))</f>
        <v>0.79211871105251985</v>
      </c>
      <c r="ID655" s="36"/>
      <c r="IE655" s="37"/>
      <c r="IF655" s="42">
        <f ca="1">1/(1+EXP(-IF654))</f>
        <v>0.16351416422509779</v>
      </c>
      <c r="IG655" s="42">
        <f t="shared" ref="IG655" ca="1" si="4563">1/(1+EXP(-IG654))</f>
        <v>0.8599293877902644</v>
      </c>
      <c r="IH655" s="36"/>
      <c r="II655" s="37"/>
      <c r="IJ655" s="42">
        <f ca="1">1/(1+EXP(-IJ654))</f>
        <v>0.19998322550959699</v>
      </c>
      <c r="IK655" s="42">
        <f t="shared" ref="IK655" ca="1" si="4564">1/(1+EXP(-IK654))</f>
        <v>0.82687825978746421</v>
      </c>
      <c r="IL655" s="36"/>
      <c r="IM655" s="37"/>
      <c r="IN655" s="42">
        <f ca="1">1/(1+EXP(-IN654))</f>
        <v>0.16886162964504564</v>
      </c>
      <c r="IO655" s="42">
        <f t="shared" ref="IO655" ca="1" si="4565">1/(1+EXP(-IO654))</f>
        <v>0.85314180969200915</v>
      </c>
      <c r="IP655" s="36"/>
      <c r="IQ655" s="37"/>
      <c r="IR655" s="42">
        <f ca="1">1/(1+EXP(-IR654))</f>
        <v>0.17388724673879724</v>
      </c>
      <c r="IS655" s="42">
        <f t="shared" ref="IS655" ca="1" si="4566">1/(1+EXP(-IS654))</f>
        <v>0.8516423676716276</v>
      </c>
      <c r="IT655" s="36"/>
      <c r="IU655" s="37"/>
      <c r="IV655" s="42">
        <f ca="1">1/(1+EXP(-IV654))</f>
        <v>0.18492845841132147</v>
      </c>
      <c r="IW655" s="42">
        <f t="shared" ref="IW655" ca="1" si="4567">1/(1+EXP(-IW654))</f>
        <v>0.82937247536280134</v>
      </c>
      <c r="IX655" s="36"/>
      <c r="IY655" s="37"/>
      <c r="IZ655" s="42">
        <f ca="1">1/(1+EXP(-IZ654))</f>
        <v>0.3478670680295895</v>
      </c>
      <c r="JA655" s="42">
        <f t="shared" ref="JA655" ca="1" si="4568">1/(1+EXP(-JA654))</f>
        <v>0.70615140961888878</v>
      </c>
      <c r="JB655" s="36"/>
      <c r="JC655" s="37"/>
      <c r="JD655" s="42">
        <f ca="1">1/(1+EXP(-JD654))</f>
        <v>0.44748711136487052</v>
      </c>
      <c r="JE655" s="42">
        <f t="shared" ref="JE655" ca="1" si="4569">1/(1+EXP(-JE654))</f>
        <v>0.5491680260357451</v>
      </c>
      <c r="JF655" s="36"/>
      <c r="JG655" s="37"/>
    </row>
    <row r="656" spans="2:267" ht="18" x14ac:dyDescent="0.3">
      <c r="B656" s="167"/>
      <c r="C656" s="170"/>
      <c r="D656" s="113">
        <f t="shared" ref="D656:F656" ca="1" si="4570">D624-$F$6*D639</f>
        <v>2.4691562397794162</v>
      </c>
      <c r="E656" s="114">
        <f t="shared" ca="1" si="4570"/>
        <v>4.7276159538559216E-2</v>
      </c>
      <c r="F656" s="115">
        <f t="shared" ca="1" si="4570"/>
        <v>-0.56889464099064579</v>
      </c>
      <c r="G656" s="31"/>
      <c r="H656" s="49"/>
      <c r="I656" s="181"/>
      <c r="J656" s="186"/>
      <c r="K656" s="94" t="s">
        <v>22</v>
      </c>
      <c r="L656" s="42">
        <f ca="1">L655*(1-L655)</f>
        <v>0.12043619995549071</v>
      </c>
      <c r="M656" s="42">
        <f t="shared" ref="M656" ca="1" si="4571">M655*(1-M655)</f>
        <v>0.10864478774564298</v>
      </c>
      <c r="N656" s="36"/>
      <c r="O656" s="37"/>
      <c r="P656" s="42">
        <f ca="1">P655*(1-P655)</f>
        <v>0.11835038145243824</v>
      </c>
      <c r="Q656" s="42">
        <f t="shared" ref="Q656" ca="1" si="4572">Q655*(1-Q655)</f>
        <v>0.11154287412946946</v>
      </c>
      <c r="R656" s="36"/>
      <c r="S656" s="37"/>
      <c r="T656" s="42">
        <f ca="1">T655*(1-T655)</f>
        <v>0.12709121338082452</v>
      </c>
      <c r="U656" s="42">
        <f t="shared" ref="U656" ca="1" si="4573">U655*(1-U655)</f>
        <v>0.11657587366150375</v>
      </c>
      <c r="V656" s="36"/>
      <c r="W656" s="37"/>
      <c r="X656" s="42">
        <f ca="1">X655*(1-X655)</f>
        <v>0.1289937895868056</v>
      </c>
      <c r="Y656" s="42">
        <f t="shared" ref="Y656" ca="1" si="4574">Y655*(1-Y655)</f>
        <v>0.11952742684023188</v>
      </c>
      <c r="Z656" s="36"/>
      <c r="AA656" s="37"/>
      <c r="AB656" s="42">
        <f ca="1">AB655*(1-AB655)</f>
        <v>0.12235187733075173</v>
      </c>
      <c r="AC656" s="42">
        <f t="shared" ref="AC656" ca="1" si="4575">AC655*(1-AC655)</f>
        <v>0.11063403936030335</v>
      </c>
      <c r="AD656" s="36"/>
      <c r="AE656" s="37"/>
      <c r="AF656" s="42">
        <f ca="1">AF655*(1-AF655)</f>
        <v>0.13138268955597418</v>
      </c>
      <c r="AG656" s="42">
        <f t="shared" ref="AG656" ca="1" si="4576">AG655*(1-AG655)</f>
        <v>0.13517763163328089</v>
      </c>
      <c r="AH656" s="36"/>
      <c r="AI656" s="37"/>
      <c r="AJ656" s="42">
        <f ca="1">AJ655*(1-AJ655)</f>
        <v>0.16059043147901614</v>
      </c>
      <c r="AK656" s="42">
        <f t="shared" ref="AK656" ca="1" si="4577">AK655*(1-AK655)</f>
        <v>0.16243960608200414</v>
      </c>
      <c r="AL656" s="36"/>
      <c r="AM656" s="37"/>
      <c r="AN656" s="42">
        <f ca="1">AN655*(1-AN655)</f>
        <v>0.15526790343441432</v>
      </c>
      <c r="AO656" s="42">
        <f t="shared" ref="AO656" ca="1" si="4578">AO655*(1-AO655)</f>
        <v>0.14998044228631835</v>
      </c>
      <c r="AP656" s="36"/>
      <c r="AQ656" s="37"/>
      <c r="AR656" s="42">
        <f ca="1">AR655*(1-AR655)</f>
        <v>0.17656495999016952</v>
      </c>
      <c r="AS656" s="42">
        <f t="shared" ref="AS656" ca="1" si="4579">AS655*(1-AS655)</f>
        <v>0.18059763490433445</v>
      </c>
      <c r="AT656" s="36"/>
      <c r="AU656" s="37"/>
      <c r="AV656" s="42">
        <f ca="1">AV655*(1-AV655)</f>
        <v>0.15065007741395536</v>
      </c>
      <c r="AW656" s="42">
        <f t="shared" ref="AW656" ca="1" si="4580">AW655*(1-AW655)</f>
        <v>0.15942400871986928</v>
      </c>
      <c r="AX656" s="36"/>
      <c r="AY656" s="37"/>
      <c r="AZ656" s="42">
        <f ca="1">AZ655*(1-AZ655)</f>
        <v>0.13596461496858117</v>
      </c>
      <c r="BA656" s="42">
        <f t="shared" ref="BA656" ca="1" si="4581">BA655*(1-BA655)</f>
        <v>0.12377285112172012</v>
      </c>
      <c r="BB656" s="36"/>
      <c r="BC656" s="37"/>
      <c r="BD656" s="42">
        <f ca="1">BD655*(1-BD655)</f>
        <v>0.13508245166801955</v>
      </c>
      <c r="BE656" s="42">
        <f t="shared" ref="BE656" ca="1" si="4582">BE655*(1-BE655)</f>
        <v>0.12648819124651295</v>
      </c>
      <c r="BF656" s="36"/>
      <c r="BG656" s="37"/>
      <c r="BH656" s="42">
        <f ca="1">BH655*(1-BH655)</f>
        <v>0.18628906811780691</v>
      </c>
      <c r="BI656" s="42">
        <f t="shared" ref="BI656" ca="1" si="4583">BI655*(1-BI655)</f>
        <v>0.17622143114645811</v>
      </c>
      <c r="BJ656" s="36"/>
      <c r="BK656" s="37"/>
      <c r="BL656" s="42">
        <f ca="1">BL655*(1-BL655)</f>
        <v>0.16599158930699248</v>
      </c>
      <c r="BM656" s="42">
        <f t="shared" ref="BM656" ca="1" si="4584">BM655*(1-BM655)</f>
        <v>0.15448274255363642</v>
      </c>
      <c r="BN656" s="36"/>
      <c r="BO656" s="37"/>
      <c r="BP656" s="42">
        <f ca="1">BP655*(1-BP655)</f>
        <v>0.18800539550054041</v>
      </c>
      <c r="BQ656" s="42">
        <f t="shared" ref="BQ656" ca="1" si="4585">BQ655*(1-BQ655)</f>
        <v>0.18185783125592747</v>
      </c>
      <c r="BR656" s="36"/>
      <c r="BS656" s="37"/>
      <c r="BT656" s="42">
        <f ca="1">BT655*(1-BT655)</f>
        <v>0.12132100942864907</v>
      </c>
      <c r="BU656" s="42">
        <f t="shared" ref="BU656" ca="1" si="4586">BU655*(1-BU655)</f>
        <v>0.10976947598259834</v>
      </c>
      <c r="BV656" s="36"/>
      <c r="BW656" s="37"/>
      <c r="BX656" s="42">
        <f ca="1">BX655*(1-BX655)</f>
        <v>0.12314694237614306</v>
      </c>
      <c r="BY656" s="42">
        <f t="shared" ref="BY656" ca="1" si="4587">BY655*(1-BY655)</f>
        <v>0.11107412459299204</v>
      </c>
      <c r="BZ656" s="36"/>
      <c r="CA656" s="37"/>
      <c r="CB656" s="42">
        <f ca="1">CB655*(1-CB655)</f>
        <v>0.12509412272107132</v>
      </c>
      <c r="CC656" s="42">
        <f t="shared" ref="CC656" ca="1" si="4588">CC655*(1-CC655)</f>
        <v>0.11336943942158596</v>
      </c>
      <c r="CD656" s="36"/>
      <c r="CE656" s="37"/>
      <c r="CF656" s="42">
        <f ca="1">CF655*(1-CF655)</f>
        <v>0.11916895799733926</v>
      </c>
      <c r="CG656" s="42">
        <f t="shared" ref="CG656" ca="1" si="4589">CG655*(1-CG655)</f>
        <v>0.1076597377474182</v>
      </c>
      <c r="CH656" s="36"/>
      <c r="CI656" s="37"/>
      <c r="CJ656" s="42">
        <f ca="1">CJ655*(1-CJ655)</f>
        <v>0.12682057360990612</v>
      </c>
      <c r="CK656" s="42">
        <f t="shared" ref="CK656" ca="1" si="4590">CK655*(1-CK655)</f>
        <v>0.12077316828924962</v>
      </c>
      <c r="CL656" s="36"/>
      <c r="CM656" s="37"/>
      <c r="CN656" s="42">
        <f ca="1">CN655*(1-CN655)</f>
        <v>0.12376711644257189</v>
      </c>
      <c r="CO656" s="42">
        <f t="shared" ref="CO656" ca="1" si="4591">CO655*(1-CO655)</f>
        <v>0.11164698890751867</v>
      </c>
      <c r="CP656" s="36"/>
      <c r="CQ656" s="37"/>
      <c r="CR656" s="42">
        <f ca="1">CR655*(1-CR655)</f>
        <v>0.11817545159501242</v>
      </c>
      <c r="CS656" s="42">
        <f t="shared" ref="CS656" ca="1" si="4592">CS655*(1-CS655)</f>
        <v>0.11393179482366288</v>
      </c>
      <c r="CT656" s="36"/>
      <c r="CU656" s="37"/>
      <c r="CV656" s="42">
        <f ca="1">CV655*(1-CV655)</f>
        <v>0.12279029799944934</v>
      </c>
      <c r="CW656" s="42">
        <f t="shared" ref="CW656" ca="1" si="4593">CW655*(1-CW655)</f>
        <v>0.1122794754328567</v>
      </c>
      <c r="CX656" s="36"/>
      <c r="CY656" s="37"/>
      <c r="CZ656" s="42">
        <f ca="1">CZ655*(1-CZ655)</f>
        <v>0.12406973500271577</v>
      </c>
      <c r="DA656" s="42">
        <f t="shared" ref="DA656" ca="1" si="4594">DA655*(1-DA655)</f>
        <v>0.1156543547871703</v>
      </c>
      <c r="DB656" s="36"/>
      <c r="DC656" s="37"/>
      <c r="DD656" s="42">
        <f ca="1">DD655*(1-DD655)</f>
        <v>0.11816240588921742</v>
      </c>
      <c r="DE656" s="42">
        <f t="shared" ref="DE656" ca="1" si="4595">DE655*(1-DE655)</f>
        <v>0.10953771667394829</v>
      </c>
      <c r="DF656" s="36"/>
      <c r="DG656" s="37"/>
      <c r="DH656" s="42">
        <f ca="1">DH655*(1-DH655)</f>
        <v>0.12049258335077292</v>
      </c>
      <c r="DI656" s="42">
        <f t="shared" ref="DI656" ca="1" si="4596">DI655*(1-DI655)</f>
        <v>0.13026517523013795</v>
      </c>
      <c r="DJ656" s="36"/>
      <c r="DK656" s="37"/>
      <c r="DL656" s="42">
        <f ca="1">DL655*(1-DL655)</f>
        <v>0.12240440796014967</v>
      </c>
      <c r="DM656" s="42">
        <f t="shared" ref="DM656" ca="1" si="4597">DM655*(1-DM655)</f>
        <v>0.11389934725747114</v>
      </c>
      <c r="DN656" s="36"/>
      <c r="DO656" s="37"/>
      <c r="DP656" s="42">
        <f ca="1">DP655*(1-DP655)</f>
        <v>0.13769535429085727</v>
      </c>
      <c r="DQ656" s="42">
        <f t="shared" ref="DQ656" ca="1" si="4598">DQ655*(1-DQ655)</f>
        <v>0.12560458963583679</v>
      </c>
      <c r="DR656" s="36"/>
      <c r="DS656" s="37"/>
      <c r="DT656" s="42">
        <f ca="1">DT655*(1-DT655)</f>
        <v>0.1450135130009047</v>
      </c>
      <c r="DU656" s="42">
        <f t="shared" ref="DU656" ca="1" si="4599">DU655*(1-DU655)</f>
        <v>0.13380875313646914</v>
      </c>
      <c r="DV656" s="36"/>
      <c r="DW656" s="37"/>
      <c r="DX656" s="42">
        <f ca="1">DX655*(1-DX655)</f>
        <v>0.11899279994444616</v>
      </c>
      <c r="DY656" s="42">
        <f t="shared" ref="DY656" ca="1" si="4600">DY655*(1-DY655)</f>
        <v>0.10787840381304928</v>
      </c>
      <c r="DZ656" s="36"/>
      <c r="EA656" s="37"/>
      <c r="EB656" s="42">
        <f ca="1">EB655*(1-EB655)</f>
        <v>0.15415615801732613</v>
      </c>
      <c r="EC656" s="42">
        <f t="shared" ref="EC656" ca="1" si="4601">EC655*(1-EC655)</f>
        <v>0.15733190902212094</v>
      </c>
      <c r="ED656" s="36"/>
      <c r="EE656" s="37"/>
      <c r="EF656" s="42">
        <f ca="1">EF655*(1-EF655)</f>
        <v>0.14151333128569021</v>
      </c>
      <c r="EG656" s="42">
        <f t="shared" ref="EG656" ca="1" si="4602">EG655*(1-EG655)</f>
        <v>0.13020217128540409</v>
      </c>
      <c r="EH656" s="36"/>
      <c r="EI656" s="37"/>
      <c r="EJ656" s="42">
        <f ca="1">EJ655*(1-EJ655)</f>
        <v>0.1420762876411425</v>
      </c>
      <c r="EK656" s="42">
        <f t="shared" ref="EK656" ca="1" si="4603">EK655*(1-EK655)</f>
        <v>0.12840446285873736</v>
      </c>
      <c r="EL656" s="36"/>
      <c r="EM656" s="37"/>
      <c r="EN656" s="42">
        <f ca="1">EN655*(1-EN655)</f>
        <v>0.1364815961554818</v>
      </c>
      <c r="EO656" s="42">
        <f t="shared" ref="EO656" ca="1" si="4604">EO655*(1-EO655)</f>
        <v>0.13553513652911028</v>
      </c>
      <c r="EP656" s="36"/>
      <c r="EQ656" s="37"/>
      <c r="ER656" s="42">
        <f ca="1">ER655*(1-ER655)</f>
        <v>0.1420762876411425</v>
      </c>
      <c r="ES656" s="42">
        <f t="shared" ref="ES656" ca="1" si="4605">ES655*(1-ES655)</f>
        <v>0.12840446285873736</v>
      </c>
      <c r="ET656" s="36"/>
      <c r="EU656" s="37"/>
      <c r="EV656" s="42">
        <f ca="1">EV655*(1-EV655)</f>
        <v>0.13817753952712614</v>
      </c>
      <c r="EW656" s="42">
        <f t="shared" ref="EW656" ca="1" si="4606">EW655*(1-EW655)</f>
        <v>0.12586414228002971</v>
      </c>
      <c r="EX656" s="36"/>
      <c r="EY656" s="37"/>
      <c r="EZ656" s="42">
        <f ca="1">EZ655*(1-EZ655)</f>
        <v>0.14635588198859811</v>
      </c>
      <c r="FA656" s="42">
        <f t="shared" ref="FA656" ca="1" si="4607">FA655*(1-FA655)</f>
        <v>0.13086636304953589</v>
      </c>
      <c r="FB656" s="36"/>
      <c r="FC656" s="37"/>
      <c r="FD656" s="42">
        <f ca="1">FD655*(1-FD655)</f>
        <v>0.134610770771803</v>
      </c>
      <c r="FE656" s="42">
        <f t="shared" ref="FE656" ca="1" si="4608">FE655*(1-FE655)</f>
        <v>0.13224367841170939</v>
      </c>
      <c r="FF656" s="36"/>
      <c r="FG656" s="37"/>
      <c r="FH656" s="42">
        <f ca="1">FH655*(1-FH655)</f>
        <v>0.14002518521886032</v>
      </c>
      <c r="FI656" s="42">
        <f t="shared" ref="FI656" ca="1" si="4609">FI655*(1-FI655)</f>
        <v>0.13879035304590492</v>
      </c>
      <c r="FJ656" s="36"/>
      <c r="FK656" s="37"/>
      <c r="FL656" s="42">
        <f ca="1">FL655*(1-FL655)</f>
        <v>0.1434026082519281</v>
      </c>
      <c r="FM656" s="42">
        <f t="shared" ref="FM656" ca="1" si="4610">FM655*(1-FM655)</f>
        <v>0.14332779901483667</v>
      </c>
      <c r="FN656" s="36"/>
      <c r="FO656" s="37"/>
      <c r="FP656" s="42">
        <f ca="1">FP655*(1-FP655)</f>
        <v>0.14753890495034744</v>
      </c>
      <c r="FQ656" s="42">
        <f t="shared" ref="FQ656" ca="1" si="4611">FQ655*(1-FQ655)</f>
        <v>0.12514728013898238</v>
      </c>
      <c r="FR656" s="36"/>
      <c r="FS656" s="37"/>
      <c r="FT656" s="42">
        <f ca="1">FT655*(1-FT655)</f>
        <v>0.14630006519176983</v>
      </c>
      <c r="FU656" s="42">
        <f t="shared" ref="FU656" ca="1" si="4612">FU655*(1-FU655)</f>
        <v>0.12881148420854271</v>
      </c>
      <c r="FV656" s="36"/>
      <c r="FW656" s="37"/>
      <c r="FX656" s="42">
        <f ca="1">FX655*(1-FX655)</f>
        <v>0.14031361134408132</v>
      </c>
      <c r="FY656" s="42">
        <f t="shared" ref="FY656" ca="1" si="4613">FY655*(1-FY655)</f>
        <v>0.1340287201109305</v>
      </c>
      <c r="FZ656" s="36"/>
      <c r="GA656" s="37"/>
      <c r="GB656" s="42">
        <f ca="1">GB655*(1-GB655)</f>
        <v>0.13953106770487136</v>
      </c>
      <c r="GC656" s="42">
        <f t="shared" ref="GC656" ca="1" si="4614">GC655*(1-GC655)</f>
        <v>0.13728816062074417</v>
      </c>
      <c r="GD656" s="36"/>
      <c r="GE656" s="37"/>
      <c r="GF656" s="42">
        <f ca="1">GF655*(1-GF655)</f>
        <v>0.14642450463439469</v>
      </c>
      <c r="GG656" s="42">
        <f t="shared" ref="GG656" ca="1" si="4615">GG655*(1-GG655)</f>
        <v>0.12524136616798659</v>
      </c>
      <c r="GH656" s="36"/>
      <c r="GI656" s="37"/>
      <c r="GJ656" s="42">
        <f ca="1">GJ655*(1-GJ655)</f>
        <v>0.14621483594143569</v>
      </c>
      <c r="GK656" s="42">
        <f t="shared" ref="GK656" ca="1" si="4616">GK655*(1-GK655)</f>
        <v>0.13142063542488994</v>
      </c>
      <c r="GL656" s="36"/>
      <c r="GM656" s="37"/>
      <c r="GN656" s="42">
        <f ca="1">GN655*(1-GN655)</f>
        <v>0.14820423170405364</v>
      </c>
      <c r="GO656" s="42">
        <f t="shared" ref="GO656" ca="1" si="4617">GO655*(1-GO655)</f>
        <v>0.13661759227880355</v>
      </c>
      <c r="GP656" s="36"/>
      <c r="GQ656" s="37"/>
      <c r="GR656" s="42">
        <f ca="1">GR655*(1-GR655)</f>
        <v>0.1627242285166996</v>
      </c>
      <c r="GS656" s="42">
        <f t="shared" ref="GS656" ca="1" si="4618">GS655*(1-GS655)</f>
        <v>0.15103682638861224</v>
      </c>
      <c r="GT656" s="36"/>
      <c r="GU656" s="37"/>
      <c r="GV656" s="42">
        <f ca="1">GV655*(1-GV655)</f>
        <v>0.1364815961554818</v>
      </c>
      <c r="GW656" s="42">
        <f t="shared" ref="GW656" ca="1" si="4619">GW655*(1-GW655)</f>
        <v>0.13553513652911028</v>
      </c>
      <c r="GX656" s="36"/>
      <c r="GY656" s="37"/>
      <c r="GZ656" s="42">
        <f ca="1">GZ655*(1-GZ655)</f>
        <v>0.21850640514560235</v>
      </c>
      <c r="HA656" s="42">
        <f t="shared" ref="HA656" ca="1" si="4620">HA655*(1-HA655)</f>
        <v>0.20322169641854945</v>
      </c>
      <c r="HB656" s="36"/>
      <c r="HC656" s="37"/>
      <c r="HD656" s="42">
        <f ca="1">HD655*(1-HD655)</f>
        <v>0.13856200835726945</v>
      </c>
      <c r="HE656" s="42">
        <f t="shared" ref="HE656" ca="1" si="4621">HE655*(1-HE655)</f>
        <v>0.13647345977898162</v>
      </c>
      <c r="HF656" s="36"/>
      <c r="HG656" s="37"/>
      <c r="HH656" s="42">
        <f ca="1">HH655*(1-HH655)</f>
        <v>0.13983066500312419</v>
      </c>
      <c r="HI656" s="42">
        <f t="shared" ref="HI656" ca="1" si="4622">HI655*(1-HI655)</f>
        <v>0.14154306222821078</v>
      </c>
      <c r="HJ656" s="36"/>
      <c r="HK656" s="37"/>
      <c r="HL656" s="42">
        <f ca="1">HL655*(1-HL655)</f>
        <v>0.15953766395001343</v>
      </c>
      <c r="HM656" s="42">
        <f t="shared" ref="HM656" ca="1" si="4623">HM655*(1-HM655)</f>
        <v>0.16098210077861011</v>
      </c>
      <c r="HN656" s="36"/>
      <c r="HO656" s="37"/>
      <c r="HP656" s="42">
        <f ca="1">HP655*(1-HP655)</f>
        <v>0.14916402596958273</v>
      </c>
      <c r="HQ656" s="42">
        <f t="shared" ref="HQ656" ca="1" si="4624">HQ655*(1-HQ655)</f>
        <v>0.14780460981840962</v>
      </c>
      <c r="HR656" s="36"/>
      <c r="HS656" s="37"/>
      <c r="HT656" s="42">
        <f ca="1">HT655*(1-HT655)</f>
        <v>0.15590673721292078</v>
      </c>
      <c r="HU656" s="42">
        <f t="shared" ref="HU656" ca="1" si="4625">HU655*(1-HU655)</f>
        <v>0.14431408030894644</v>
      </c>
      <c r="HV656" s="36"/>
      <c r="HW656" s="37"/>
      <c r="HX656" s="42">
        <f ca="1">HX655*(1-HX655)</f>
        <v>0.13691392279575032</v>
      </c>
      <c r="HY656" s="42">
        <f t="shared" ref="HY656" ca="1" si="4626">HY655*(1-HY655)</f>
        <v>0.13463743577910803</v>
      </c>
      <c r="HZ656" s="36"/>
      <c r="IA656" s="37"/>
      <c r="IB656" s="42">
        <f ca="1">IB655*(1-IB655)</f>
        <v>0.16453723694396652</v>
      </c>
      <c r="IC656" s="42">
        <f t="shared" ref="IC656" ca="1" si="4627">IC655*(1-IC655)</f>
        <v>0.16466665865301441</v>
      </c>
      <c r="ID656" s="36"/>
      <c r="IE656" s="37"/>
      <c r="IF656" s="42">
        <f ca="1">IF655*(1-IF655)</f>
        <v>0.13677728232286554</v>
      </c>
      <c r="IG656" s="42">
        <f t="shared" ref="IG656" ca="1" si="4628">IG655*(1-IG655)</f>
        <v>0.12045083580492547</v>
      </c>
      <c r="IH656" s="36"/>
      <c r="II656" s="37"/>
      <c r="IJ656" s="42">
        <f ca="1">IJ655*(1-IJ655)</f>
        <v>0.15998993502437467</v>
      </c>
      <c r="IK656" s="42">
        <f t="shared" ref="IK656" ca="1" si="4629">IK655*(1-IK655)</f>
        <v>0.14315060327831905</v>
      </c>
      <c r="IL656" s="36"/>
      <c r="IM656" s="37"/>
      <c r="IN656" s="42">
        <f ca="1">IN655*(1-IN655)</f>
        <v>0.14034737967866509</v>
      </c>
      <c r="IO656" s="42">
        <f t="shared" ref="IO656" ca="1" si="4630">IO655*(1-IO655)</f>
        <v>0.12529086224745278</v>
      </c>
      <c r="IP656" s="36"/>
      <c r="IQ656" s="37"/>
      <c r="IR656" s="42">
        <f ca="1">IR655*(1-IR655)</f>
        <v>0.14365047216039789</v>
      </c>
      <c r="IS656" s="42">
        <f t="shared" ref="IS656" ca="1" si="4631">IS655*(1-IS655)</f>
        <v>0.12634764525829187</v>
      </c>
      <c r="IT656" s="36"/>
      <c r="IU656" s="37"/>
      <c r="IV656" s="42">
        <f ca="1">IV655*(1-IV655)</f>
        <v>0.15072992368093363</v>
      </c>
      <c r="IW656" s="42">
        <f t="shared" ref="IW656" ca="1" si="4632">IW655*(1-IW655)</f>
        <v>0.14151377247338082</v>
      </c>
      <c r="IX656" s="36"/>
      <c r="IY656" s="37"/>
      <c r="IZ656" s="42">
        <f ca="1">IZ655*(1-IZ655)</f>
        <v>0.22685557101008647</v>
      </c>
      <c r="JA656" s="42">
        <f t="shared" ref="JA656" ca="1" si="4633">JA655*(1-JA655)</f>
        <v>0.20750159631214513</v>
      </c>
      <c r="JB656" s="36"/>
      <c r="JC656" s="37"/>
      <c r="JD656" s="42">
        <f ca="1">JD655*(1-JD655)</f>
        <v>0.24724239652719449</v>
      </c>
      <c r="JE656" s="42">
        <f t="shared" ref="JE656" ca="1" si="4634">JE655*(1-JE655)</f>
        <v>0.24758250521574829</v>
      </c>
      <c r="JF656" s="36"/>
      <c r="JG656" s="37"/>
    </row>
    <row r="657" spans="2:267" x14ac:dyDescent="0.3">
      <c r="B657" s="167"/>
      <c r="C657" s="171"/>
      <c r="D657" s="113">
        <f t="shared" ref="D657:F657" ca="1" si="4635">D625-$F$6*D640</f>
        <v>0.5745092582287421</v>
      </c>
      <c r="E657" s="114">
        <f t="shared" ca="1" si="4635"/>
        <v>-0.71290899636603178</v>
      </c>
      <c r="F657" s="115">
        <f t="shared" ca="1" si="4635"/>
        <v>-0.30860975618561237</v>
      </c>
      <c r="G657" s="32"/>
      <c r="H657" s="49"/>
      <c r="I657" s="181"/>
      <c r="J657" s="99" t="s">
        <v>20</v>
      </c>
      <c r="K657" s="145"/>
      <c r="L657" s="100">
        <f ca="1">((O$7-L655)^2+(O$8-M655)^2)/2</f>
        <v>1.7498468910615194E-2</v>
      </c>
      <c r="M657" s="36"/>
      <c r="N657" s="36"/>
      <c r="O657" s="37"/>
      <c r="P657" s="100">
        <f ca="1">((S$7-P655)^2+(S$8-Q655)^2)/2</f>
        <v>1.7586472231276726E-2</v>
      </c>
      <c r="Q657" s="36"/>
      <c r="R657" s="36"/>
      <c r="S657" s="37"/>
      <c r="T657" s="100">
        <f ca="1">((W$7-T655)^2+(W$8-U655)^2)/2</f>
        <v>2.0238372248773003E-2</v>
      </c>
      <c r="U657" s="36"/>
      <c r="V657" s="36"/>
      <c r="W657" s="37"/>
      <c r="X657" s="100">
        <f ca="1">((AA$7-X655)^2+(AA$8-Y655)^2)/2</f>
        <v>2.1204720055227545E-2</v>
      </c>
      <c r="Y657" s="36"/>
      <c r="Z657" s="36"/>
      <c r="AA657" s="37"/>
      <c r="AB657" s="100">
        <f ca="1">((AE$7-AB655)^2+(AE$8-AC655)^2)/2</f>
        <v>1.8208901194923313E-2</v>
      </c>
      <c r="AC657" s="36"/>
      <c r="AD657" s="36"/>
      <c r="AE657" s="37"/>
      <c r="AF657" s="100">
        <f ca="1">((AI$7-AF655)^2+(AI$8-AG655)^2)/2</f>
        <v>2.5088272837703686E-2</v>
      </c>
      <c r="AG657" s="36"/>
      <c r="AH657" s="36"/>
      <c r="AI657" s="37"/>
      <c r="AJ657" s="100">
        <f ca="1">((AM$7-AJ655)^2+(AM$8-AK655)^2)/2</f>
        <v>4.1024789126193152E-2</v>
      </c>
      <c r="AK657" s="36"/>
      <c r="AL657" s="36"/>
      <c r="AM657" s="37"/>
      <c r="AN657" s="100">
        <f ca="1">((AQ$7-AN655)^2+(AQ$8-AO655)^2)/2</f>
        <v>3.5353584875638056E-2</v>
      </c>
      <c r="AO657" s="36"/>
      <c r="AP657" s="36"/>
      <c r="AQ657" s="37"/>
      <c r="AR657" s="100">
        <f ca="1">((AU$7-AR655)^2+(AU$8-AS655)^2)/2</f>
        <v>5.4202557661047174E-2</v>
      </c>
      <c r="AS657" s="36"/>
      <c r="AT657" s="36"/>
      <c r="AU657" s="37"/>
      <c r="AV657" s="100">
        <f ca="1">((AY$7-AV655)^2+(AY$8-AW655)^2)/2</f>
        <v>3.6884616004941237E-2</v>
      </c>
      <c r="AW657" s="36"/>
      <c r="AX657" s="36"/>
      <c r="AY657" s="37"/>
      <c r="AZ657" s="100">
        <f ca="1">((BC$7-AZ655)^2+(BC$8-BA655)^2)/2</f>
        <v>2.3643337148073259E-2</v>
      </c>
      <c r="BA657" s="36"/>
      <c r="BB657" s="36"/>
      <c r="BC657" s="37"/>
      <c r="BD657" s="100">
        <f ca="1">((BG$7-BD655)^2+(BG$8-BE655)^2)/2</f>
        <v>2.3995989727058076E-2</v>
      </c>
      <c r="BE657" s="36"/>
      <c r="BF657" s="36"/>
      <c r="BG657" s="37"/>
      <c r="BH657" s="100">
        <f ca="1">((BK$7-BH655)^2+(BK$8-BI655)^2)/2</f>
        <v>5.6728574412634895E-2</v>
      </c>
      <c r="BI657" s="36"/>
      <c r="BJ657" s="36"/>
      <c r="BK657" s="37"/>
      <c r="BL657" s="100">
        <f ca="1">((BO$7-BL655)^2+(BO$8-BM655)^2)/2</f>
        <v>4.0312480158190389E-2</v>
      </c>
      <c r="BM657" s="36"/>
      <c r="BN657" s="36"/>
      <c r="BO657" s="37"/>
      <c r="BP657" s="100">
        <f ca="1">((BS$7-BP655)^2+(BS$8-BQ655)^2)/2</f>
        <v>6.0054532972865227E-2</v>
      </c>
      <c r="BQ657" s="36"/>
      <c r="BR657" s="36"/>
      <c r="BS657" s="37"/>
      <c r="BT657" s="100">
        <f ca="1">((BW$7-BT655)^2+(BW$8-BU655)^2)/2</f>
        <v>1.7858656226847344E-2</v>
      </c>
      <c r="BU657" s="36"/>
      <c r="BV657" s="36"/>
      <c r="BW657" s="37"/>
      <c r="BX657" s="100">
        <f ca="1">((CA$7-BX655)^2+(CA$8-BY655)^2)/2</f>
        <v>1.8443474316582817E-2</v>
      </c>
      <c r="BY657" s="36"/>
      <c r="BZ657" s="36"/>
      <c r="CA657" s="37"/>
      <c r="CB657" s="100">
        <f ca="1">((CE$7-CB655)^2+(CE$8-CC655)^2)/2</f>
        <v>1.9240234308345303E-2</v>
      </c>
      <c r="CC657" s="36"/>
      <c r="CD657" s="36"/>
      <c r="CE657" s="37"/>
      <c r="CF657" s="100">
        <f ca="1">((CI$7-CF655)^2+(CI$8-CG655)^2)/2</f>
        <v>1.7092740055832795E-2</v>
      </c>
      <c r="CG657" s="36"/>
      <c r="CH657" s="36"/>
      <c r="CI657" s="37"/>
      <c r="CJ657" s="100">
        <f ca="1">((CM$7-CJ655)^2+(CM$8-CK655)^2)/2</f>
        <v>2.0977827000836682E-2</v>
      </c>
      <c r="CK657" s="36"/>
      <c r="CL657" s="36"/>
      <c r="CM657" s="37"/>
      <c r="CN657" s="100">
        <f ca="1">((CQ$7-CN655)^2+(CQ$8-CO655)^2)/2</f>
        <v>1.8667437820485397E-2</v>
      </c>
      <c r="CO657" s="36"/>
      <c r="CP657" s="36"/>
      <c r="CQ657" s="37"/>
      <c r="CR657" s="100">
        <f ca="1">((CU$7-CR655)^2+(CU$8-CS655)^2)/2</f>
        <v>1.7971004181217116E-2</v>
      </c>
      <c r="CS657" s="36"/>
      <c r="CT657" s="36"/>
      <c r="CU657" s="37"/>
      <c r="CV657" s="100">
        <f ca="1">((CY$7-CV655)^2+(CY$8-CW655)^2)/2</f>
        <v>1.8579187402437091E-2</v>
      </c>
      <c r="CW657" s="36"/>
      <c r="CX657" s="36"/>
      <c r="CY657" s="37"/>
      <c r="CZ657" s="100">
        <f ca="1">((DC$7-CZ655)^2+(DC$8-DA655)^2)/2</f>
        <v>1.9438724597528156E-2</v>
      </c>
      <c r="DA657" s="36"/>
      <c r="DB657" s="36"/>
      <c r="DC657" s="37"/>
      <c r="DD657" s="100">
        <f ca="1">((DG$7-DD655)^2+(DG$8-DE655)^2)/2</f>
        <v>1.7211212922299768E-2</v>
      </c>
      <c r="DE657" s="36"/>
      <c r="DF657" s="36"/>
      <c r="DG657" s="37"/>
      <c r="DH657" s="100">
        <f ca="1">((DK$7-DH655)^2+(DK$8-DI655)^2)/2</f>
        <v>2.167182501212005E-2</v>
      </c>
      <c r="DI657" s="36"/>
      <c r="DJ657" s="36"/>
      <c r="DK657" s="37"/>
      <c r="DL657" s="100">
        <f ca="1">((DO$7-DL655)^2+(DO$8-DM655)^2)/2</f>
        <v>1.8786386609744028E-2</v>
      </c>
      <c r="DM657" s="36"/>
      <c r="DN657" s="36"/>
      <c r="DO657" s="37"/>
      <c r="DP657" s="100">
        <f ca="1">((DS$7-DP655)^2+(DS$8-DQ655)^2)/2</f>
        <v>2.4441933806283421E-2</v>
      </c>
      <c r="DQ657" s="36"/>
      <c r="DR657" s="36"/>
      <c r="DS657" s="37"/>
      <c r="DT657" s="100">
        <f ca="1">((DW$7-DT655)^2+(DW$8-DU655)^2)/2</f>
        <v>2.8146589435145523E-2</v>
      </c>
      <c r="DU657" s="36"/>
      <c r="DV657" s="36"/>
      <c r="DW657" s="37"/>
      <c r="DX657" s="100">
        <f ca="1">((EA$7-DX655)^2+(EA$8-DY655)^2)/2</f>
        <v>1.7094723986290552E-2</v>
      </c>
      <c r="DY657" s="36"/>
      <c r="DZ657" s="36"/>
      <c r="EA657" s="37"/>
      <c r="EB657" s="100">
        <f ca="1">((EE$7-EB655)^2+(EE$8-EC655)^2)/2</f>
        <v>3.7255512894734472E-2</v>
      </c>
      <c r="EC657" s="36"/>
      <c r="ED657" s="36"/>
      <c r="EE657" s="37"/>
      <c r="EF657" s="100">
        <f ca="1">((EI$7-EF655)^2+(EI$8-EG655)^2)/2</f>
        <v>2.6396561469572293E-2</v>
      </c>
      <c r="EG657" s="36"/>
      <c r="EH657" s="36"/>
      <c r="EI657" s="37"/>
      <c r="EJ657" s="100">
        <f ca="1">((EM$7-EJ655)^2+(EM$8-EK655)^2)/2</f>
        <v>2.6148143544350799E-2</v>
      </c>
      <c r="EK657" s="36"/>
      <c r="EL657" s="36"/>
      <c r="EM657" s="37"/>
      <c r="EN657" s="100">
        <f ca="1">((EQ$7-EN655)^2+(EQ$8-EO655)^2)/2</f>
        <v>2.6365890402107833E-2</v>
      </c>
      <c r="EO657" s="36"/>
      <c r="EP657" s="36"/>
      <c r="EQ657" s="37"/>
      <c r="ER657" s="100">
        <f ca="1">((EU$7-ER655)^2+(EU$8-ES655)^2)/2</f>
        <v>2.6148143544350799E-2</v>
      </c>
      <c r="ES657" s="36"/>
      <c r="ET657" s="36"/>
      <c r="EU657" s="37"/>
      <c r="EV657" s="100">
        <f ca="1">((EY$7-EV655)^2+(EY$8-EW655)^2)/2</f>
        <v>2.4615236879284075E-2</v>
      </c>
      <c r="EW657" s="36"/>
      <c r="EX657" s="36"/>
      <c r="EY657" s="37"/>
      <c r="EZ657" s="100">
        <f ca="1">((FC$7-EZ655)^2+(FC$8-FA655)^2)/2</f>
        <v>2.7841140262858263E-2</v>
      </c>
      <c r="FA657" s="36"/>
      <c r="FB657" s="36"/>
      <c r="FC657" s="37"/>
      <c r="FD657" s="100">
        <f ca="1">((FG$7-FD655)^2+(FG$8-FE655)^2)/2</f>
        <v>2.5149619722499753E-2</v>
      </c>
      <c r="FE657" s="36"/>
      <c r="FF657" s="36"/>
      <c r="FG657" s="37"/>
      <c r="FH657" s="100">
        <f ca="1">((FK$7-FH655)^2+(FK$8-FI655)^2)/2</f>
        <v>2.8039424337907758E-2</v>
      </c>
      <c r="FI657" s="36"/>
      <c r="FJ657" s="36"/>
      <c r="FK657" s="37"/>
      <c r="FL657" s="100">
        <f ca="1">((FO$7-FL655)^2+(FO$8-FM655)^2)/2</f>
        <v>3.0084963896159941E-2</v>
      </c>
      <c r="FM657" s="36"/>
      <c r="FN657" s="36"/>
      <c r="FO657" s="37"/>
      <c r="FP657" s="100">
        <f ca="1">((FS$7-FP655)^2+(FS$8-FQ655)^2)/2</f>
        <v>2.6936662247834947E-2</v>
      </c>
      <c r="FQ657" s="36"/>
      <c r="FR657" s="36"/>
      <c r="FS657" s="37"/>
      <c r="FT657" s="100">
        <f ca="1">((FW$7-FT655)^2+(FW$8-FU655)^2)/2</f>
        <v>2.7371149251484435E-2</v>
      </c>
      <c r="FU657" s="36"/>
      <c r="FV657" s="36"/>
      <c r="FW657" s="37"/>
      <c r="FX657" s="100">
        <f ca="1">((GA$7-FX655)^2+(GA$8-FY655)^2)/2</f>
        <v>2.6961375863626704E-2</v>
      </c>
      <c r="FY657" s="36"/>
      <c r="FZ657" s="36"/>
      <c r="GA657" s="37"/>
      <c r="GB657" s="100">
        <f ca="1">((GE$7-GB655)^2+(GE$8-GC655)^2)/2</f>
        <v>2.7543131412040036E-2</v>
      </c>
      <c r="GC657" s="36"/>
      <c r="GD657" s="36"/>
      <c r="GE657" s="37"/>
      <c r="GF657" s="100">
        <f ca="1">((GI$7-GF655)^2+(GI$8-GG655)^2)/2</f>
        <v>2.664538820464521E-2</v>
      </c>
      <c r="GG657" s="36"/>
      <c r="GH657" s="36"/>
      <c r="GI657" s="37"/>
      <c r="GJ657" s="100">
        <f ca="1">((GM$7-GJ655)^2+(GM$8-GK655)^2)/2</f>
        <v>2.7926966991539737E-2</v>
      </c>
      <c r="GK657" s="36"/>
      <c r="GL657" s="36"/>
      <c r="GM657" s="37"/>
      <c r="GN657" s="100">
        <f ca="1">((GQ$7-GN655)^2+(GQ$8-GO655)^2)/2</f>
        <v>2.9700320929502651E-2</v>
      </c>
      <c r="GO657" s="36"/>
      <c r="GP657" s="36"/>
      <c r="GQ657" s="37"/>
      <c r="GR657" s="100">
        <f ca="1">((GU$7-GR655)^2+(GU$8-GS655)^2)/2</f>
        <v>3.8115043201855853E-2</v>
      </c>
      <c r="GS657" s="36"/>
      <c r="GT657" s="36"/>
      <c r="GU657" s="37"/>
      <c r="GV657" s="100">
        <f ca="1">((GY$7-GV655)^2+(GY$8-GW655)^2)/2</f>
        <v>2.6365890402107833E-2</v>
      </c>
      <c r="GW657" s="36"/>
      <c r="GX657" s="36"/>
      <c r="GY657" s="37"/>
      <c r="GZ657" s="100">
        <f ca="1">((HC$7-GZ655)^2+(HC$8-HA655)^2)/2</f>
        <v>9.2262312732134602E-2</v>
      </c>
      <c r="HA657" s="36"/>
      <c r="HB657" s="36"/>
      <c r="HC657" s="37"/>
      <c r="HD657" s="100">
        <f ca="1">((HG$7-HD655)^2+(HG$8-HE655)^2)/2</f>
        <v>2.7102120209577429E-2</v>
      </c>
      <c r="HE657" s="36"/>
      <c r="HF657" s="36"/>
      <c r="HG657" s="37"/>
      <c r="HH657" s="100">
        <f ca="1">((HK$7-HH655)^2+(HK$8-HI655)^2)/2</f>
        <v>2.869030019797382E-2</v>
      </c>
      <c r="HI657" s="36"/>
      <c r="HJ657" s="36"/>
      <c r="HK657" s="37"/>
      <c r="HL657" s="100">
        <f ca="1">((HO$7-HL655)^2+(HO$8-HM655)^2)/2</f>
        <v>4.0175993400267458E-2</v>
      </c>
      <c r="HM657" s="36"/>
      <c r="HN657" s="36"/>
      <c r="HO657" s="37"/>
      <c r="HP657" s="100">
        <f ca="1">((HS$7-HP655)^2+(HS$8-HQ655)^2)/2</f>
        <v>3.2902210434687107E-2</v>
      </c>
      <c r="HQ657" s="36"/>
      <c r="HR657" s="36"/>
      <c r="HS657" s="37"/>
      <c r="HT657" s="100">
        <f ca="1">((HW$7-HT655)^2+(HW$8-HU655)^2)/2</f>
        <v>3.396961096128541E-2</v>
      </c>
      <c r="HU657" s="36"/>
      <c r="HV657" s="36"/>
      <c r="HW657" s="37"/>
      <c r="HX657" s="100">
        <f ca="1">((IA$7-HX655)^2+(IA$8-HY655)^2)/2</f>
        <v>2.6257628570231915E-2</v>
      </c>
      <c r="HY657" s="36"/>
      <c r="HZ657" s="36"/>
      <c r="IA657" s="37"/>
      <c r="IB657" s="100">
        <f ca="1">((IE$7-IB655)^2+(IE$8-IC655)^2)/2</f>
        <v>4.3168621885611588E-2</v>
      </c>
      <c r="IC657" s="36"/>
      <c r="ID657" s="36"/>
      <c r="IE657" s="37"/>
      <c r="IF657" s="100">
        <f ca="1">((II$7-IF655)^2+(II$8-IG655)^2)/2</f>
        <v>2.3178329153521193E-2</v>
      </c>
      <c r="IG657" s="36"/>
      <c r="IH657" s="36"/>
      <c r="II657" s="37"/>
      <c r="IJ657" s="100">
        <f ca="1">((IM$7-IJ655)^2+(IM$8-IK655)^2)/2</f>
        <v>3.4982213709719524E-2</v>
      </c>
      <c r="IK657" s="36"/>
      <c r="IL657" s="36"/>
      <c r="IM657" s="37"/>
      <c r="IN657" s="100">
        <f ca="1">((IQ$7-IN655)^2+(IQ$8-IO655)^2)/2</f>
        <v>2.5040789013459307E-2</v>
      </c>
      <c r="IO657" s="36"/>
      <c r="IP657" s="36"/>
      <c r="IQ657" s="37"/>
      <c r="IR657" s="100">
        <f ca="1">((IU$7-IR655)^2+(IU$8-IS655)^2)/2</f>
        <v>2.6123380824239938E-2</v>
      </c>
      <c r="IS657" s="36"/>
      <c r="IT657" s="36"/>
      <c r="IU657" s="37"/>
      <c r="IV657" s="100">
        <f ca="1">((IY$7-IV655)^2+(IY$8-IW655)^2)/2</f>
        <v>3.1656143447102839E-2</v>
      </c>
      <c r="IW657" s="36"/>
      <c r="IX657" s="36"/>
      <c r="IY657" s="37"/>
      <c r="IZ657" s="100">
        <f ca="1">((JC$7-IZ655)^2+(JC$8-JA655)^2)/2</f>
        <v>0.10367924554423458</v>
      </c>
      <c r="JA657" s="36"/>
      <c r="JB657" s="36"/>
      <c r="JC657" s="37"/>
      <c r="JD657" s="100">
        <f ca="1">((JG$7-JD655)^2+(JG$8-JE655)^2)/2</f>
        <v>0.2017470917930913</v>
      </c>
      <c r="JE657" s="36"/>
      <c r="JF657" s="36"/>
      <c r="JG657" s="37"/>
    </row>
    <row r="658" spans="2:267" x14ac:dyDescent="0.3">
      <c r="B658" s="167"/>
      <c r="C658" s="169">
        <v>3</v>
      </c>
      <c r="D658" s="110">
        <f t="shared" ref="D658:G658" ca="1" si="4636">D626-$F$6*D641</f>
        <v>-0.20467084016888609</v>
      </c>
      <c r="E658" s="111">
        <f t="shared" ca="1" si="4636"/>
        <v>0.44085171288645963</v>
      </c>
      <c r="F658" s="112">
        <f t="shared" ca="1" si="4636"/>
        <v>0.56817442632006732</v>
      </c>
      <c r="G658" s="122">
        <f t="shared" ca="1" si="4636"/>
        <v>-1.663525845211971</v>
      </c>
      <c r="H658" s="49"/>
      <c r="I658" s="187" t="s">
        <v>57</v>
      </c>
      <c r="J658" s="182" t="s">
        <v>42</v>
      </c>
      <c r="K658" s="93" t="s">
        <v>6</v>
      </c>
      <c r="L658" s="42">
        <f ca="1">L655-O$7</f>
        <v>-0.14005028122735075</v>
      </c>
      <c r="M658" s="42">
        <f ca="1">M655-O$8</f>
        <v>0.12402764429501334</v>
      </c>
      <c r="N658" s="36"/>
      <c r="O658" s="37"/>
      <c r="P658" s="42">
        <f ca="1">P655-S$7</f>
        <v>-0.13716447452383917</v>
      </c>
      <c r="Q658" s="42">
        <f ca="1">Q655-S$8</f>
        <v>0.12790172552062198</v>
      </c>
      <c r="R658" s="36"/>
      <c r="S658" s="37"/>
      <c r="T658" s="42">
        <f ca="1">T655-W$7</f>
        <v>-0.14941650549523089</v>
      </c>
      <c r="U658" s="42">
        <f ca="1">U655-W$8</f>
        <v>0.13472732604464338</v>
      </c>
      <c r="V658" s="36"/>
      <c r="W658" s="37"/>
      <c r="X658" s="42">
        <f ca="1">X655-AA$7</f>
        <v>-0.15214053065469901</v>
      </c>
      <c r="Y658" s="42">
        <f ca="1">Y655-AA$8</f>
        <v>0.13879012588279355</v>
      </c>
      <c r="Z658" s="36"/>
      <c r="AA658" s="37"/>
      <c r="AB658" s="42">
        <f ca="1">AB655-AE$7</f>
        <v>-0.14272122555454225</v>
      </c>
      <c r="AC658" s="42">
        <f ca="1">AC655-AE$8</f>
        <v>0.12668249352635946</v>
      </c>
      <c r="AD658" s="36"/>
      <c r="AE658" s="37"/>
      <c r="AF658" s="42">
        <f ca="1">AF655-AI$7</f>
        <v>-0.15559136125232598</v>
      </c>
      <c r="AG658" s="42">
        <f ca="1">AG655-AI$8</f>
        <v>0.16114550561233648</v>
      </c>
      <c r="AH658" s="36"/>
      <c r="AI658" s="37"/>
      <c r="AJ658" s="42">
        <f ca="1">AJ655-AM$7</f>
        <v>-0.20098567171290294</v>
      </c>
      <c r="AK658" s="42">
        <f ca="1">AK655-AM$8</f>
        <v>0.20409394410050366</v>
      </c>
      <c r="AL658" s="36"/>
      <c r="AM658" s="37"/>
      <c r="AN658" s="42">
        <f ca="1">AN655-AQ$7</f>
        <v>-0.19221420343754381</v>
      </c>
      <c r="AO658" s="42">
        <f ca="1">AO655-AQ$8</f>
        <v>0.18374131203446498</v>
      </c>
      <c r="AP658" s="36"/>
      <c r="AQ658" s="37"/>
      <c r="AR658" s="42">
        <f ca="1">AR655-AU$7</f>
        <v>-0.22901099651493151</v>
      </c>
      <c r="AS658" s="42">
        <f ca="1">AS655-AU$8</f>
        <v>0.23655671370166684</v>
      </c>
      <c r="AT658" s="36"/>
      <c r="AU658" s="37"/>
      <c r="AV658" s="42">
        <f ca="1">AV655-AY$7</f>
        <v>-0.18480177255250207</v>
      </c>
      <c r="AW658" s="42">
        <f ca="1">AW655-AY$8</f>
        <v>0.19904154559120507</v>
      </c>
      <c r="AX658" s="36"/>
      <c r="AY658" s="37"/>
      <c r="AZ658" s="42">
        <f ca="1">AZ655-BC$7</f>
        <v>-0.16230874303379006</v>
      </c>
      <c r="BA658" s="42">
        <f ca="1">BA655-BC$8</f>
        <v>0.14471539735265776</v>
      </c>
      <c r="BB658" s="36"/>
      <c r="BC658" s="37"/>
      <c r="BD658" s="42">
        <f ca="1">BD655-BG$7</f>
        <v>-0.1610050909940085</v>
      </c>
      <c r="BE658" s="42">
        <f ca="1">BE655-BG$8</f>
        <v>0.14855753137464014</v>
      </c>
      <c r="BF658" s="36"/>
      <c r="BG658" s="37"/>
      <c r="BH658" s="42">
        <f ca="1">BH655-BK$7</f>
        <v>-0.24758975479946721</v>
      </c>
      <c r="BI658" s="42">
        <f ca="1">BI655-BK$8</f>
        <v>0.22837789329006758</v>
      </c>
      <c r="BJ658" s="36"/>
      <c r="BK658" s="37"/>
      <c r="BL658" s="42">
        <f ca="1">BL655-BO$7</f>
        <v>-0.21015795561546369</v>
      </c>
      <c r="BM658" s="42">
        <f ca="1">BM655-BO$8</f>
        <v>0.19094133656154599</v>
      </c>
      <c r="BN658" s="36"/>
      <c r="BO658" s="37"/>
      <c r="BP658" s="42">
        <f ca="1">BP655-BS$7</f>
        <v>-0.25101284270175783</v>
      </c>
      <c r="BQ658" s="42">
        <f ca="1">BQ655-BS$8</f>
        <v>0.2389594500004405</v>
      </c>
      <c r="BR658" s="36"/>
      <c r="BS658" s="37"/>
      <c r="BT658" s="42">
        <f ca="1">BT655-BW$7</f>
        <v>-0.14128146051346757</v>
      </c>
      <c r="BU658" s="42">
        <f ca="1">BU655-BW$8</f>
        <v>0.12552633735147453</v>
      </c>
      <c r="BV658" s="36"/>
      <c r="BW658" s="37"/>
      <c r="BX658" s="42">
        <f ca="1">BX655-CA$7</f>
        <v>-0.14383563117030229</v>
      </c>
      <c r="BY658" s="42">
        <f ca="1">BY655-CA$8</f>
        <v>0.12727238443199843</v>
      </c>
      <c r="BZ658" s="36"/>
      <c r="CA658" s="37"/>
      <c r="CB658" s="42">
        <f ca="1">CB655-CE$7</f>
        <v>-0.14657974410211194</v>
      </c>
      <c r="CC658" s="42">
        <f ca="1">CC655-CE$8</f>
        <v>0.13036428665723596</v>
      </c>
      <c r="CD658" s="36"/>
      <c r="CE658" s="37"/>
      <c r="CF658" s="42">
        <f ca="1">CF655-CI$7</f>
        <v>-0.13829426047868587</v>
      </c>
      <c r="CG658" s="42">
        <f ca="1">CG655-CI$8</f>
        <v>0.12271991537773717</v>
      </c>
      <c r="CH658" s="36"/>
      <c r="CI658" s="37"/>
      <c r="CJ658" s="42">
        <f ca="1">CJ655-CM$7</f>
        <v>-0.14903073298350766</v>
      </c>
      <c r="CK658" s="42">
        <f ca="1">CK655-CM$8</f>
        <v>0.14051866291732143</v>
      </c>
      <c r="CL658" s="36"/>
      <c r="CM658" s="37"/>
      <c r="CN658" s="42">
        <f ca="1">CN655-CQ$7</f>
        <v>-0.14470732690156962</v>
      </c>
      <c r="CO658" s="42">
        <f ca="1">CO655-CQ$8</f>
        <v>0.12804165408949172</v>
      </c>
      <c r="CP658" s="36"/>
      <c r="CQ658" s="37"/>
      <c r="CR658" s="42">
        <f ca="1">CR655-CU$7</f>
        <v>-0.13692349510745316</v>
      </c>
      <c r="CS658" s="42">
        <f ca="1">CS655-CU$8</f>
        <v>0.13112575967365636</v>
      </c>
      <c r="CT658" s="36"/>
      <c r="CU658" s="37"/>
      <c r="CV658" s="42">
        <f ca="1">CV655-CY$7</f>
        <v>-0.14333530872743983</v>
      </c>
      <c r="CW658" s="42">
        <f ca="1">CW655-CY$8</f>
        <v>0.1288928395097404</v>
      </c>
      <c r="CX658" s="36"/>
      <c r="CY658" s="37"/>
      <c r="CZ658" s="42">
        <f ca="1">CZ655-DC$7</f>
        <v>-0.14513345466600514</v>
      </c>
      <c r="DA658" s="42">
        <f ca="1">DA655-DC$8</f>
        <v>0.13346808431893725</v>
      </c>
      <c r="DB658" s="36"/>
      <c r="DC658" s="37"/>
      <c r="DD658" s="42">
        <f ca="1">DD655-DG$7</f>
        <v>-0.13690553004654205</v>
      </c>
      <c r="DE658" s="42">
        <f ca="1">DE655-DG$8</f>
        <v>0.1252170183612232</v>
      </c>
      <c r="DF658" s="36"/>
      <c r="DG658" s="37"/>
      <c r="DH658" s="42">
        <f ca="1">DH655-DK$7</f>
        <v>-0.14012861096048901</v>
      </c>
      <c r="DI658" s="42">
        <f ca="1">DI655-DK$8</f>
        <v>0.15397279764466196</v>
      </c>
      <c r="DJ658" s="36"/>
      <c r="DK658" s="37"/>
      <c r="DL658" s="42">
        <f ca="1">DL655-DO$7</f>
        <v>-0.1427947480231424</v>
      </c>
      <c r="DM658" s="42">
        <f ca="1">DM655-DO$8</f>
        <v>0.13108178041396645</v>
      </c>
      <c r="DN658" s="36"/>
      <c r="DO658" s="37"/>
      <c r="DP658" s="42">
        <f ca="1">DP655-DS$7</f>
        <v>-0.16488114689092359</v>
      </c>
      <c r="DQ658" s="42">
        <f ca="1">DQ655-DS$8</f>
        <v>0.1473026646483373</v>
      </c>
      <c r="DR658" s="36"/>
      <c r="DS658" s="37"/>
      <c r="DT658" s="42">
        <f ca="1">DT655-DW$7</f>
        <v>-0.1759838167635831</v>
      </c>
      <c r="DU658" s="42">
        <f ca="1">DU655-DW$8</f>
        <v>0.15913162824408181</v>
      </c>
      <c r="DV658" s="36"/>
      <c r="DW658" s="37"/>
      <c r="DX658" s="42">
        <f ca="1">DX655-EA$7</f>
        <v>-0.13805083222149295</v>
      </c>
      <c r="DY658" s="42">
        <f ca="1">DY655-EA$8</f>
        <v>0.12300981950858358</v>
      </c>
      <c r="DZ658" s="36"/>
      <c r="EA658" s="37"/>
      <c r="EB658" s="42">
        <f ca="1">EB655-EE$7</f>
        <v>-0.19041343378196485</v>
      </c>
      <c r="EC658" s="42">
        <f ca="1">EC655-EE$8</f>
        <v>0.19558565904695116</v>
      </c>
      <c r="ED658" s="36"/>
      <c r="EE658" s="37"/>
      <c r="EF658" s="42">
        <f ca="1">EF655-EI$7</f>
        <v>-0.17062685489811136</v>
      </c>
      <c r="EG658" s="42">
        <f ca="1">EG655-EI$8</f>
        <v>0.15388177061212754</v>
      </c>
      <c r="EH658" s="36"/>
      <c r="EI658" s="37"/>
      <c r="EJ658" s="42">
        <f ca="1">EJ655-EM$7</f>
        <v>0.17148255395054357</v>
      </c>
      <c r="EK658" s="42">
        <f ca="1">EK655-EM$8</f>
        <v>-0.15129448363803788</v>
      </c>
      <c r="EL658" s="36"/>
      <c r="EM658" s="37"/>
      <c r="EN658" s="42">
        <f ca="1">EN655-EQ$7</f>
        <v>0.16307507684275091</v>
      </c>
      <c r="EO658" s="42">
        <f ca="1">EO655-EQ$8</f>
        <v>-0.16167343664605682</v>
      </c>
      <c r="EP658" s="36"/>
      <c r="EQ658" s="37"/>
      <c r="ER658" s="42">
        <f ca="1">ER655-EU$7</f>
        <v>0.17148255395054357</v>
      </c>
      <c r="ES658" s="42">
        <f ca="1">ES655-EU$8</f>
        <v>-0.15129448363803788</v>
      </c>
      <c r="ET658" s="36"/>
      <c r="EU658" s="37"/>
      <c r="EV658" s="42">
        <f ca="1">EV655-EY$7</f>
        <v>0.16560134498943649</v>
      </c>
      <c r="EW658" s="42">
        <f ca="1">EW655-EY$8</f>
        <v>-0.1476708105762875</v>
      </c>
      <c r="EX658" s="36"/>
      <c r="EY658" s="37"/>
      <c r="EZ658" s="42">
        <f ca="1">EZ655-FC$7</f>
        <v>0.17806193451006469</v>
      </c>
      <c r="FA658" s="42">
        <f ca="1">FA655-FC$8</f>
        <v>-0.15484259105378584</v>
      </c>
      <c r="FB658" s="36"/>
      <c r="FC658" s="37"/>
      <c r="FD658" s="42">
        <f ca="1">FD655-FG$7</f>
        <v>0.16031009843064659</v>
      </c>
      <c r="FE658" s="42">
        <f ca="1">FE655-FG$8</f>
        <v>-0.15684359019786531</v>
      </c>
      <c r="FF658" s="36"/>
      <c r="FG658" s="37"/>
      <c r="FH658" s="42">
        <f ca="1">FH655-FK$7</f>
        <v>0.16837549128398291</v>
      </c>
      <c r="FI658" s="42">
        <f ca="1">FI655-FK$8</f>
        <v>-0.16651889565659783</v>
      </c>
      <c r="FJ658" s="36"/>
      <c r="FK658" s="37"/>
      <c r="FL658" s="42">
        <f ca="1">FL655-FO$7</f>
        <v>0.17350743998052284</v>
      </c>
      <c r="FM658" s="42">
        <f ca="1">FM655-FO$8</f>
        <v>-0.17339289507856182</v>
      </c>
      <c r="FN658" s="36"/>
      <c r="FO658" s="37"/>
      <c r="FP658" s="42">
        <f ca="1">FP655-FS$7</f>
        <v>0.17990455321943025</v>
      </c>
      <c r="FQ658" s="42">
        <f ca="1">FQ655-FS$8</f>
        <v>-0.14665495636556947</v>
      </c>
      <c r="FR658" s="36"/>
      <c r="FS658" s="37"/>
      <c r="FT658" s="42">
        <f ca="1">FT655-FW$7</f>
        <v>0.1779752574595701</v>
      </c>
      <c r="FU658" s="42">
        <f ca="1">FU655-FW$8</f>
        <v>-0.15187859044371133</v>
      </c>
      <c r="FV658" s="36"/>
      <c r="FW658" s="37"/>
      <c r="FX658" s="42">
        <f ca="1">FX655-GA$7</f>
        <v>0.16881064531612933</v>
      </c>
      <c r="FY658" s="42">
        <f ca="1">FY655-GA$8</f>
        <v>-0.15945443786613589</v>
      </c>
      <c r="FZ658" s="36"/>
      <c r="GA658" s="37"/>
      <c r="GB658" s="42">
        <f ca="1">GB655-GE$7</f>
        <v>0.1676313307558478</v>
      </c>
      <c r="GC658" s="42">
        <f ca="1">GC655-GE$8</f>
        <v>-0.16427416039384779</v>
      </c>
      <c r="GD658" s="36"/>
      <c r="GE658" s="37"/>
      <c r="GF658" s="42">
        <f ca="1">GF655-GI$7</f>
        <v>0.17816852955994919</v>
      </c>
      <c r="GG658" s="42">
        <f ca="1">GG655-GI$8</f>
        <v>-0.14678811765172251</v>
      </c>
      <c r="GH658" s="36"/>
      <c r="GI658" s="37"/>
      <c r="GJ658" s="42">
        <f ca="1">GJ655-GM$7</f>
        <v>0.17784295125115718</v>
      </c>
      <c r="GK658" s="42">
        <f ca="1">GK655-GM$8</f>
        <v>-0.15564645409824795</v>
      </c>
      <c r="GL658" s="36"/>
      <c r="GM658" s="37"/>
      <c r="GN658" s="42">
        <f ca="1">GN655-GQ$7</f>
        <v>0.18094550889237374</v>
      </c>
      <c r="GO658" s="42">
        <f ca="1">GO655-GQ$8</f>
        <v>-0.16327695694948874</v>
      </c>
      <c r="GP658" s="36"/>
      <c r="GQ658" s="37"/>
      <c r="GR658" s="42">
        <f ca="1">GR655-GU$7</f>
        <v>0.20457526934377954</v>
      </c>
      <c r="GS658" s="42">
        <f ca="1">GS655-GU$8</f>
        <v>-0.18541587196524401</v>
      </c>
      <c r="GT658" s="36"/>
      <c r="GU658" s="37"/>
      <c r="GV658" s="42">
        <f ca="1">GV655-GY$7</f>
        <v>0.16307507684275091</v>
      </c>
      <c r="GW658" s="42">
        <f ca="1">GW655-GY$8</f>
        <v>-0.16167343664605682</v>
      </c>
      <c r="GX658" s="36"/>
      <c r="GY658" s="37"/>
      <c r="GZ658" s="42">
        <f ca="1">GZ655-HC$7</f>
        <v>0.32253565187791194</v>
      </c>
      <c r="HA658" s="42">
        <f ca="1">HA655-HC$8</f>
        <v>-0.28371707515050903</v>
      </c>
      <c r="HB658" s="36"/>
      <c r="HC658" s="37"/>
      <c r="HD658" s="42">
        <f ca="1">HD655-HG$7</f>
        <v>0.16617670596147646</v>
      </c>
      <c r="HE658" s="42">
        <f ca="1">HE655-HG$8</f>
        <v>-0.16306300259392947</v>
      </c>
      <c r="HF658" s="36"/>
      <c r="HG658" s="37"/>
      <c r="HH658" s="42">
        <f ca="1">HH655-HK$7</f>
        <v>0.16808233702185146</v>
      </c>
      <c r="HI658" s="42">
        <f ca="1">HI655-HK$8</f>
        <v>-0.17067199060543115</v>
      </c>
      <c r="HJ658" s="36"/>
      <c r="HK658" s="37"/>
      <c r="HL658" s="42">
        <f ca="1">HL655-HO$7</f>
        <v>0.19923042698772442</v>
      </c>
      <c r="HM658" s="42">
        <f ca="1">HM655-HO$8</f>
        <v>-0.20164132454143402</v>
      </c>
      <c r="HN658" s="36"/>
      <c r="HO658" s="37"/>
      <c r="HP658" s="42">
        <f ca="1">HP655-HS$7</f>
        <v>0.18245319395336809</v>
      </c>
      <c r="HQ658" s="42">
        <f ca="1">HQ655-HS$8</f>
        <v>-0.18031986270399847</v>
      </c>
      <c r="HR658" s="36"/>
      <c r="HS658" s="37"/>
      <c r="HT658" s="42">
        <f ca="1">HT655-HW$7</f>
        <v>0.19325374853622215</v>
      </c>
      <c r="HU658" s="42">
        <f ca="1">HU655-HW$8</f>
        <v>-0.17490629090821586</v>
      </c>
      <c r="HV658" s="36"/>
      <c r="HW658" s="37"/>
      <c r="HX658" s="42">
        <f ca="1">HX655-IA$7</f>
        <v>0.16371726597363093</v>
      </c>
      <c r="HY658" s="42">
        <f ca="1">HY655-IA$8</f>
        <v>-0.16034934974169124</v>
      </c>
      <c r="HZ658" s="36"/>
      <c r="IA658" s="37"/>
      <c r="IB658" s="42">
        <f ca="1">IB655-IE$7</f>
        <v>0.20765985042072393</v>
      </c>
      <c r="IC658" s="42">
        <f ca="1">IC655-IE$8</f>
        <v>-0.20788128894748015</v>
      </c>
      <c r="ID658" s="36"/>
      <c r="IE658" s="37"/>
      <c r="IF658" s="42">
        <f ca="1">IF655-II$7</f>
        <v>0.16351416422509779</v>
      </c>
      <c r="IG658" s="42">
        <f ca="1">IG655-II$8</f>
        <v>-0.1400706122097356</v>
      </c>
      <c r="IH658" s="36"/>
      <c r="II658" s="37"/>
      <c r="IJ658" s="42">
        <f ca="1">IJ655-IM$7</f>
        <v>0.19998322550959699</v>
      </c>
      <c r="IK658" s="42">
        <f ca="1">IK655-IM$8</f>
        <v>-0.17312174021253579</v>
      </c>
      <c r="IL658" s="36"/>
      <c r="IM658" s="37"/>
      <c r="IN658" s="42">
        <f ca="1">IN655-IQ$7</f>
        <v>0.16886162964504564</v>
      </c>
      <c r="IO658" s="42">
        <f ca="1">IO655-IQ$8</f>
        <v>-0.14685819030799085</v>
      </c>
      <c r="IP658" s="36"/>
      <c r="IQ658" s="37"/>
      <c r="IR658" s="42">
        <f ca="1">IR655-IU$7</f>
        <v>0.17388724673879724</v>
      </c>
      <c r="IS658" s="42">
        <f ca="1">IS655-IU$8</f>
        <v>-0.1483576323283724</v>
      </c>
      <c r="IT658" s="36"/>
      <c r="IU658" s="37"/>
      <c r="IV658" s="42">
        <f ca="1">IV655-IY$7</f>
        <v>0.18492845841132147</v>
      </c>
      <c r="IW658" s="42">
        <f ca="1">IW655-IY$8</f>
        <v>-0.17062752463719866</v>
      </c>
      <c r="IX658" s="36"/>
      <c r="IY658" s="37"/>
      <c r="IZ658" s="42">
        <f ca="1">IZ655-JC$7</f>
        <v>0.3478670680295895</v>
      </c>
      <c r="JA658" s="42">
        <f ca="1">JA655-JC$8</f>
        <v>-0.29384859038111122</v>
      </c>
      <c r="JB658" s="36"/>
      <c r="JC658" s="37"/>
      <c r="JD658" s="42">
        <f ca="1">JD655-JG$7</f>
        <v>0.44748711136487052</v>
      </c>
      <c r="JE658" s="42">
        <f ca="1">JE655-JG$8</f>
        <v>-0.4508319739642549</v>
      </c>
      <c r="JF658" s="36"/>
      <c r="JG658" s="37"/>
    </row>
    <row r="659" spans="2:267" x14ac:dyDescent="0.3">
      <c r="B659" s="167"/>
      <c r="C659" s="170"/>
      <c r="D659" s="113">
        <f t="shared" ref="D659:F659" ca="1" si="4637">D627-$F$6*D642</f>
        <v>0.20510991573399334</v>
      </c>
      <c r="E659" s="114">
        <f t="shared" ca="1" si="4637"/>
        <v>-0.69076717954485856</v>
      </c>
      <c r="F659" s="115">
        <f t="shared" ca="1" si="4637"/>
        <v>-0.45876927975004717</v>
      </c>
      <c r="G659" s="30"/>
      <c r="H659" s="49"/>
      <c r="I659" s="181"/>
      <c r="J659" s="184"/>
      <c r="K659" s="93" t="s">
        <v>0</v>
      </c>
      <c r="L659" s="42">
        <f ca="1">L658*L656</f>
        <v>-1.6867123673719921E-2</v>
      </c>
      <c r="M659" s="42">
        <f ca="1">M658*M656</f>
        <v>1.3474957089023833E-2</v>
      </c>
      <c r="N659" s="36"/>
      <c r="O659" s="37"/>
      <c r="P659" s="42">
        <f ca="1">P658*P656</f>
        <v>-1.6233467881619616E-2</v>
      </c>
      <c r="Q659" s="42">
        <f ca="1">Q658*Q656</f>
        <v>1.4266526070688691E-2</v>
      </c>
      <c r="R659" s="36"/>
      <c r="S659" s="37"/>
      <c r="T659" s="42">
        <f ca="1">T658*T656</f>
        <v>-1.8989524982511528E-2</v>
      </c>
      <c r="U659" s="42">
        <f ca="1">U658*U656</f>
        <v>1.5705955739732571E-2</v>
      </c>
      <c r="V659" s="36"/>
      <c r="W659" s="37"/>
      <c r="X659" s="42">
        <f ca="1">X658*X656</f>
        <v>-1.9625183598897193E-2</v>
      </c>
      <c r="Y659" s="42">
        <f ca="1">Y658*Y656</f>
        <v>1.658922661760218E-2</v>
      </c>
      <c r="Z659" s="36"/>
      <c r="AA659" s="37"/>
      <c r="AB659" s="42">
        <f ca="1">AB658*AB656</f>
        <v>-1.7462209881543903E-2</v>
      </c>
      <c r="AC659" s="42">
        <f ca="1">AC658*AC656</f>
        <v>1.4015395975056627E-2</v>
      </c>
      <c r="AD659" s="36"/>
      <c r="AE659" s="37"/>
      <c r="AF659" s="42">
        <f ca="1">AF658*AF656</f>
        <v>-2.0442011513005773E-2</v>
      </c>
      <c r="AG659" s="42">
        <f ca="1">AG658*AG656</f>
        <v>2.178326779702322E-2</v>
      </c>
      <c r="AH659" s="36"/>
      <c r="AI659" s="37"/>
      <c r="AJ659" s="42">
        <f ca="1">AJ658*AJ656</f>
        <v>-3.2276375741474968E-2</v>
      </c>
      <c r="AK659" s="42">
        <f ca="1">AK658*AK656</f>
        <v>3.3152939883408387E-2</v>
      </c>
      <c r="AL659" s="36"/>
      <c r="AM659" s="37"/>
      <c r="AN659" s="42">
        <f ca="1">AN658*AN656</f>
        <v>-2.9844696378063421E-2</v>
      </c>
      <c r="AO659" s="42">
        <f ca="1">AO658*AO656</f>
        <v>2.7557603245197487E-2</v>
      </c>
      <c r="AP659" s="36"/>
      <c r="AQ659" s="37"/>
      <c r="AR659" s="42">
        <f ca="1">AR658*AR656</f>
        <v>-4.0435317436967731E-2</v>
      </c>
      <c r="AS659" s="42">
        <f ca="1">AS658*AS656</f>
        <v>4.2721583015262798E-2</v>
      </c>
      <c r="AT659" s="36"/>
      <c r="AU659" s="37"/>
      <c r="AV659" s="42">
        <f ca="1">AV658*AV656</f>
        <v>-2.784040134127061E-2</v>
      </c>
      <c r="AW659" s="42">
        <f ca="1">AW658*AW656</f>
        <v>3.1732001099948538E-2</v>
      </c>
      <c r="AX659" s="36"/>
      <c r="AY659" s="37"/>
      <c r="AZ659" s="42">
        <f ca="1">AZ658*AZ656</f>
        <v>-2.2068245752623648E-2</v>
      </c>
      <c r="BA659" s="42">
        <f ca="1">BA658*BA656</f>
        <v>1.7911837331551078E-2</v>
      </c>
      <c r="BB659" s="36"/>
      <c r="BC659" s="37"/>
      <c r="BD659" s="42">
        <f ca="1">BD658*BD656</f>
        <v>-2.1748962422503244E-2</v>
      </c>
      <c r="BE659" s="42">
        <f ca="1">BE658*BE656</f>
        <v>1.8790773439625329E-2</v>
      </c>
      <c r="BF659" s="36"/>
      <c r="BG659" s="37"/>
      <c r="BH659" s="42">
        <f ca="1">BH658*BH656</f>
        <v>-4.6123264697109055E-2</v>
      </c>
      <c r="BI659" s="42">
        <f ca="1">BI658*BI656</f>
        <v>4.0245079197788802E-2</v>
      </c>
      <c r="BJ659" s="36"/>
      <c r="BK659" s="37"/>
      <c r="BL659" s="42">
        <f ca="1">BL658*BL656</f>
        <v>-3.48844530581192E-2</v>
      </c>
      <c r="BM659" s="42">
        <f ca="1">BM658*BM656</f>
        <v>2.9497141338884553E-2</v>
      </c>
      <c r="BN659" s="36"/>
      <c r="BO659" s="37"/>
      <c r="BP659" s="42">
        <f ca="1">BP658*BP656</f>
        <v>-4.7191768767858917E-2</v>
      </c>
      <c r="BQ659" s="42">
        <f ca="1">BQ658*BQ656</f>
        <v>4.3456647335189343E-2</v>
      </c>
      <c r="BR659" s="36"/>
      <c r="BS659" s="37"/>
      <c r="BT659" s="42">
        <f ca="1">BT658*BT656</f>
        <v>-1.7140409403047709E-2</v>
      </c>
      <c r="BU659" s="42">
        <f ca="1">BU658*BU656</f>
        <v>1.377896027308622E-2</v>
      </c>
      <c r="BV659" s="36"/>
      <c r="BW659" s="37"/>
      <c r="BX659" s="42">
        <f ca="1">BX658*BX656</f>
        <v>-1.7712918183365383E-2</v>
      </c>
      <c r="BY659" s="42">
        <f ca="1">BY658*BY656</f>
        <v>1.4136668685646973E-2</v>
      </c>
      <c r="BZ659" s="36"/>
      <c r="CA659" s="37"/>
      <c r="CB659" s="42">
        <f ca="1">CB658*CB656</f>
        <v>-1.8336264497132819E-2</v>
      </c>
      <c r="CC659" s="42">
        <f ca="1">CC658*CC656</f>
        <v>1.477932609892578E-2</v>
      </c>
      <c r="CD659" s="36"/>
      <c r="CE659" s="37"/>
      <c r="CF659" s="42">
        <f ca="1">CF658*CF656</f>
        <v>-1.6480382918257611E-2</v>
      </c>
      <c r="CG659" s="42">
        <f ca="1">CG658*CG656</f>
        <v>1.3211993905952539E-2</v>
      </c>
      <c r="CH659" s="36"/>
      <c r="CI659" s="37"/>
      <c r="CJ659" s="42">
        <f ca="1">CJ658*CJ656</f>
        <v>-1.8900163042473196E-2</v>
      </c>
      <c r="CK659" s="42">
        <f ca="1">CK658*CK656</f>
        <v>1.6970884124294001E-2</v>
      </c>
      <c r="CL659" s="36"/>
      <c r="CM659" s="37"/>
      <c r="CN659" s="42">
        <f ca="1">CN658*CN656</f>
        <v>-1.7910008578719883E-2</v>
      </c>
      <c r="CO659" s="42">
        <f ca="1">CO658*CO656</f>
        <v>1.4295465133829826E-2</v>
      </c>
      <c r="CP659" s="36"/>
      <c r="CQ659" s="37"/>
      <c r="CR659" s="42">
        <f ca="1">CR658*CR656</f>
        <v>-1.6180995868290752E-2</v>
      </c>
      <c r="CS659" s="42">
        <f ca="1">CS658*CS656</f>
        <v>1.4939393147235944E-2</v>
      </c>
      <c r="CT659" s="36"/>
      <c r="CU659" s="37"/>
      <c r="CV659" s="42">
        <f ca="1">CV658*CV656</f>
        <v>-1.7600185272485407E-2</v>
      </c>
      <c r="CW659" s="42">
        <f ca="1">CW658*CW656</f>
        <v>1.4472020407205037E-2</v>
      </c>
      <c r="CX659" s="36"/>
      <c r="CY659" s="37"/>
      <c r="CZ659" s="42">
        <f ca="1">CZ658*CZ656</f>
        <v>-1.8006669260439919E-2</v>
      </c>
      <c r="DA659" s="42">
        <f ca="1">DA658*DA656</f>
        <v>1.5436165176586331E-2</v>
      </c>
      <c r="DB659" s="36"/>
      <c r="DC659" s="37"/>
      <c r="DD659" s="42">
        <f ca="1">DD658*DD656</f>
        <v>-1.6177086809837954E-2</v>
      </c>
      <c r="DE659" s="42">
        <f ca="1">DE658*DE656</f>
        <v>1.3715986280008249E-2</v>
      </c>
      <c r="DF659" s="36"/>
      <c r="DG659" s="37"/>
      <c r="DH659" s="42">
        <f ca="1">DH658*DH656</f>
        <v>-1.6884458335984755E-2</v>
      </c>
      <c r="DI659" s="42">
        <f ca="1">DI658*DI656</f>
        <v>2.0057293465856461E-2</v>
      </c>
      <c r="DJ659" s="36"/>
      <c r="DK659" s="37"/>
      <c r="DL659" s="42">
        <f ca="1">DL658*DL656</f>
        <v>-1.7478706591591498E-2</v>
      </c>
      <c r="DM659" s="42">
        <f ca="1">DM658*DM656</f>
        <v>1.4930129226497944E-2</v>
      </c>
      <c r="DN659" s="36"/>
      <c r="DO659" s="37"/>
      <c r="DP659" s="42">
        <f ca="1">DP658*DP656</f>
        <v>-2.2703367937028603E-2</v>
      </c>
      <c r="DQ659" s="42">
        <f ca="1">DQ658*DQ656</f>
        <v>1.8501890745419688E-2</v>
      </c>
      <c r="DR659" s="36"/>
      <c r="DS659" s="37"/>
      <c r="DT659" s="42">
        <f ca="1">DT658*DT656</f>
        <v>-2.552003150019469E-2</v>
      </c>
      <c r="DU659" s="42">
        <f ca="1">DU658*DU656</f>
        <v>2.1293204759916723E-2</v>
      </c>
      <c r="DV659" s="36"/>
      <c r="DW659" s="37"/>
      <c r="DX659" s="42">
        <f ca="1">DX658*DX656</f>
        <v>-1.6427055060696413E-2</v>
      </c>
      <c r="DY659" s="42">
        <f ca="1">DY658*DY656</f>
        <v>1.3270102981917288E-2</v>
      </c>
      <c r="DZ659" s="36"/>
      <c r="EA659" s="37"/>
      <c r="EB659" s="42">
        <f ca="1">EB658*EB656</f>
        <v>-2.9353403386714237E-2</v>
      </c>
      <c r="EC659" s="42">
        <f ca="1">EC658*EC656</f>
        <v>3.0771865115206486E-2</v>
      </c>
      <c r="ED659" s="36"/>
      <c r="EE659" s="37"/>
      <c r="EF659" s="42">
        <f ca="1">EF658*EF656</f>
        <v>-2.4145974643431826E-2</v>
      </c>
      <c r="EG659" s="42">
        <f ca="1">EG658*EG656</f>
        <v>2.0035740654941493E-2</v>
      </c>
      <c r="EH659" s="36"/>
      <c r="EI659" s="37"/>
      <c r="EJ659" s="42">
        <f ca="1">EJ658*EJ656</f>
        <v>2.4363604660515164E-2</v>
      </c>
      <c r="EK659" s="42">
        <f ca="1">EK658*EK656</f>
        <v>-1.9426886905032283E-2</v>
      </c>
      <c r="EL659" s="36"/>
      <c r="EM659" s="37"/>
      <c r="EN659" s="42">
        <f ca="1">EN658*EN656</f>
        <v>2.2256746780676493E-2</v>
      </c>
      <c r="EO659" s="42">
        <f ca="1">EO658*EO656</f>
        <v>-2.1912431308953772E-2</v>
      </c>
      <c r="EP659" s="36"/>
      <c r="EQ659" s="37"/>
      <c r="ER659" s="42">
        <f ca="1">ER658*ER656</f>
        <v>2.4363604660515164E-2</v>
      </c>
      <c r="ES659" s="42">
        <f ca="1">ES658*ES656</f>
        <v>-1.9426886905032283E-2</v>
      </c>
      <c r="ET659" s="36"/>
      <c r="EU659" s="37"/>
      <c r="EV659" s="42">
        <f ca="1">EV658*EV656</f>
        <v>2.2882386393023112E-2</v>
      </c>
      <c r="EW659" s="42">
        <f ca="1">EW658*EW656</f>
        <v>-1.8586459912981166E-2</v>
      </c>
      <c r="EX659" s="36"/>
      <c r="EY659" s="37"/>
      <c r="EZ659" s="42">
        <f ca="1">EZ658*EZ656</f>
        <v>2.6060411473816512E-2</v>
      </c>
      <c r="FA659" s="42">
        <f ca="1">FA658*FA656</f>
        <v>-2.0263686736375554E-2</v>
      </c>
      <c r="FB659" s="36"/>
      <c r="FC659" s="37"/>
      <c r="FD659" s="42">
        <f ca="1">FD658*FD656</f>
        <v>2.1579465912252942E-2</v>
      </c>
      <c r="FE659" s="42">
        <f ca="1">FE658*FE656</f>
        <v>-2.0741573303064437E-2</v>
      </c>
      <c r="FF659" s="36"/>
      <c r="FG659" s="37"/>
      <c r="FH659" s="42">
        <f ca="1">FH658*FH656</f>
        <v>2.3576809353356307E-2</v>
      </c>
      <c r="FI659" s="42">
        <f ca="1">FI658*FI656</f>
        <v>-2.3111216316993418E-2</v>
      </c>
      <c r="FJ659" s="36"/>
      <c r="FK659" s="37"/>
      <c r="FL659" s="42">
        <f ca="1">FL658*FL656</f>
        <v>2.4881419444321845E-2</v>
      </c>
      <c r="FM659" s="42">
        <f ca="1">FM658*FM656</f>
        <v>-2.4852022016420769E-2</v>
      </c>
      <c r="FN659" s="36"/>
      <c r="FO659" s="37"/>
      <c r="FP659" s="42">
        <f ca="1">FP658*FP656</f>
        <v>2.6542920777576241E-2</v>
      </c>
      <c r="FQ659" s="42">
        <f ca="1">FQ658*FQ656</f>
        <v>-1.8353468908052159E-2</v>
      </c>
      <c r="FR659" s="36"/>
      <c r="FS659" s="37"/>
      <c r="FT659" s="42">
        <f ca="1">FT658*FT656</f>
        <v>2.6037791768857125E-2</v>
      </c>
      <c r="FU659" s="42">
        <f ca="1">FU658*FU656</f>
        <v>-1.9563706654555847E-2</v>
      </c>
      <c r="FV659" s="36"/>
      <c r="FW659" s="37"/>
      <c r="FX659" s="42">
        <f ca="1">FX658*FX656</f>
        <v>2.3686431277630933E-2</v>
      </c>
      <c r="FY659" s="42">
        <f ca="1">FY658*FY656</f>
        <v>-2.1371474223206087E-2</v>
      </c>
      <c r="FZ659" s="36"/>
      <c r="GA659" s="37"/>
      <c r="GB659" s="42">
        <f ca="1">GB658*GB656</f>
        <v>2.3389778561151885E-2</v>
      </c>
      <c r="GC659" s="42">
        <f ca="1">GC658*GC656</f>
        <v>-2.2552897317988464E-2</v>
      </c>
      <c r="GD659" s="36"/>
      <c r="GE659" s="37"/>
      <c r="GF659" s="42">
        <f ca="1">GF658*GF656</f>
        <v>2.6088238682254065E-2</v>
      </c>
      <c r="GG659" s="42">
        <f ca="1">GG658*GG656</f>
        <v>-1.8383944391928874E-2</v>
      </c>
      <c r="GH659" s="36"/>
      <c r="GI659" s="37"/>
      <c r="GJ659" s="42">
        <f ca="1">GJ658*GJ656</f>
        <v>2.6003277940528691E-2</v>
      </c>
      <c r="GK659" s="42">
        <f ca="1">GK658*GK656</f>
        <v>-2.0455155899222709E-2</v>
      </c>
      <c r="GL659" s="36"/>
      <c r="GM659" s="37"/>
      <c r="GN659" s="42">
        <f ca="1">GN658*GN656</f>
        <v>2.6816890125693254E-2</v>
      </c>
      <c r="GO659" s="42">
        <f ca="1">GO658*GO656</f>
        <v>-2.2306504733049012E-2</v>
      </c>
      <c r="GP659" s="36"/>
      <c r="GQ659" s="37"/>
      <c r="GR659" s="42">
        <f ca="1">GR658*GR656</f>
        <v>3.3289352877562552E-2</v>
      </c>
      <c r="GS659" s="42">
        <f ca="1">GS658*GS656</f>
        <v>-2.8004624863707715E-2</v>
      </c>
      <c r="GT659" s="36"/>
      <c r="GU659" s="37"/>
      <c r="GV659" s="42">
        <f ca="1">GV658*GV656</f>
        <v>2.2256746780676493E-2</v>
      </c>
      <c r="GW659" s="42">
        <f ca="1">GW658*GW656</f>
        <v>-2.1912431308953772E-2</v>
      </c>
      <c r="GX659" s="36"/>
      <c r="GY659" s="37"/>
      <c r="GZ659" s="42">
        <f ca="1">GZ658*GZ656</f>
        <v>7.0476105823135987E-2</v>
      </c>
      <c r="HA659" s="42">
        <f ca="1">HA658*HA656</f>
        <v>-5.7657465314995528E-2</v>
      </c>
      <c r="HB659" s="36"/>
      <c r="HC659" s="37"/>
      <c r="HD659" s="42">
        <f ca="1">HD658*HD656</f>
        <v>2.302577812021761E-2</v>
      </c>
      <c r="HE659" s="42">
        <f ca="1">HE658*HE656</f>
        <v>-2.2253772125942609E-2</v>
      </c>
      <c r="HF659" s="36"/>
      <c r="HG659" s="37"/>
      <c r="HH659" s="42">
        <f ca="1">HH658*HH656</f>
        <v>2.3503064961044731E-2</v>
      </c>
      <c r="HI659" s="42">
        <f ca="1">HI658*HI656</f>
        <v>-2.4157436186877147E-2</v>
      </c>
      <c r="HJ659" s="36"/>
      <c r="HK659" s="37"/>
      <c r="HL659" s="42">
        <f ca="1">HL658*HL656</f>
        <v>3.1784756909385266E-2</v>
      </c>
      <c r="HM659" s="42">
        <f ca="1">HM658*HM656</f>
        <v>-3.2460644028461556E-2</v>
      </c>
      <c r="HN659" s="36"/>
      <c r="HO659" s="37"/>
      <c r="HP659" s="42">
        <f ca="1">HP658*HP656</f>
        <v>2.7215452961093511E-2</v>
      </c>
      <c r="HQ659" s="42">
        <f ca="1">HQ658*HQ656</f>
        <v>-2.6652106949473685E-2</v>
      </c>
      <c r="HR659" s="36"/>
      <c r="HS659" s="37"/>
      <c r="HT659" s="42">
        <f ca="1">HT658*HT656</f>
        <v>3.0129561388448661E-2</v>
      </c>
      <c r="HU659" s="42">
        <f ca="1">HU658*HU656</f>
        <v>-2.524144051266821E-2</v>
      </c>
      <c r="HV659" s="36"/>
      <c r="HW659" s="37"/>
      <c r="HX659" s="42">
        <f ca="1">HX658*HX656</f>
        <v>2.2415173113845027E-2</v>
      </c>
      <c r="HY659" s="42">
        <f ca="1">HY658*HY656</f>
        <v>-2.1589025278068687E-2</v>
      </c>
      <c r="HZ659" s="36"/>
      <c r="IA659" s="37"/>
      <c r="IB659" s="42">
        <f ca="1">IB658*IB656</f>
        <v>3.4167778012423301E-2</v>
      </c>
      <c r="IC659" s="42">
        <f ca="1">IC658*IC656</f>
        <v>-3.4231117247463375E-2</v>
      </c>
      <c r="ID659" s="36"/>
      <c r="IE659" s="37"/>
      <c r="IF659" s="42">
        <f ca="1">IF658*IF656</f>
        <v>2.2365023004003601E-2</v>
      </c>
      <c r="IG659" s="42">
        <f ca="1">IG658*IG656</f>
        <v>-1.6871622312370251E-2</v>
      </c>
      <c r="IH659" s="36"/>
      <c r="II659" s="37"/>
      <c r="IJ659" s="42">
        <f ca="1">IJ658*IJ656</f>
        <v>3.1995303255245286E-2</v>
      </c>
      <c r="IK659" s="42">
        <f ca="1">IK658*IK656</f>
        <v>-2.4782481552016924E-2</v>
      </c>
      <c r="IL659" s="36"/>
      <c r="IM659" s="37"/>
      <c r="IN659" s="42">
        <f ca="1">IN658*IN656</f>
        <v>2.3699287248951349E-2</v>
      </c>
      <c r="IO659" s="42">
        <f ca="1">IO658*IO656</f>
        <v>-1.8399989291788689E-2</v>
      </c>
      <c r="IP659" s="36"/>
      <c r="IQ659" s="37"/>
      <c r="IR659" s="42">
        <f ca="1">IR658*IR656</f>
        <v>2.4978985096699831E-2</v>
      </c>
      <c r="IS659" s="42">
        <f ca="1">IS658*IS656</f>
        <v>-1.874463750078529E-2</v>
      </c>
      <c r="IT659" s="36"/>
      <c r="IU659" s="37"/>
      <c r="IV659" s="42">
        <f ca="1">IV658*IV656</f>
        <v>2.7874252422771195E-2</v>
      </c>
      <c r="IW659" s="42">
        <f ca="1">IW658*IW656</f>
        <v>-2.4146144699204709E-2</v>
      </c>
      <c r="IX659" s="36"/>
      <c r="IY659" s="37"/>
      <c r="IZ659" s="42">
        <f ca="1">IZ658*IZ656</f>
        <v>7.8915582353457123E-2</v>
      </c>
      <c r="JA659" s="42">
        <f ca="1">JA658*JA656</f>
        <v>-6.0974051578154234E-2</v>
      </c>
      <c r="JB659" s="36"/>
      <c r="JC659" s="37"/>
      <c r="JD659" s="42">
        <f ca="1">JD658*JD656</f>
        <v>0.11063778582888216</v>
      </c>
      <c r="JE659" s="42">
        <f ca="1">JE658*JE656</f>
        <v>-0.11161810954543123</v>
      </c>
      <c r="JF659" s="36"/>
      <c r="JG659" s="37"/>
    </row>
    <row r="660" spans="2:267" x14ac:dyDescent="0.3">
      <c r="B660" s="167"/>
      <c r="C660" s="170"/>
      <c r="D660" s="113">
        <f t="shared" ref="D660:F660" ca="1" si="4638">D628-$F$6*D643</f>
        <v>-1.1219509122320244</v>
      </c>
      <c r="E660" s="114">
        <f t="shared" ca="1" si="4638"/>
        <v>-1.0277008862762456</v>
      </c>
      <c r="F660" s="115">
        <f t="shared" ca="1" si="4638"/>
        <v>-0.75955871281180865</v>
      </c>
      <c r="G660" s="31"/>
      <c r="H660" s="49"/>
      <c r="I660" s="181"/>
      <c r="J660" s="182" t="s">
        <v>41</v>
      </c>
      <c r="K660" s="94" t="s">
        <v>24</v>
      </c>
      <c r="L660" s="42">
        <f t="array" aca="1" ref="L660:N660" ca="1">MMULT(L659:M659,$D662:$F663)</f>
        <v>-0.10788514784516445</v>
      </c>
      <c r="M660" s="42">
        <f ca="1"/>
        <v>5.0289567678010738E-5</v>
      </c>
      <c r="N660" s="42">
        <f ca="1"/>
        <v>1.3612122300069925E-2</v>
      </c>
      <c r="O660" s="37"/>
      <c r="P660" s="42">
        <f t="array" aca="1" ref="P660:R660" ca="1">MMULT(P659:Q659,$D662:$F663)</f>
        <v>-0.10854189764797359</v>
      </c>
      <c r="Q660" s="42">
        <f ca="1"/>
        <v>-1.8215087844986912E-4</v>
      </c>
      <c r="R660" s="42">
        <f ca="1"/>
        <v>1.3895307156235395E-2</v>
      </c>
      <c r="S660" s="37"/>
      <c r="T660" s="42">
        <f t="array" aca="1" ref="T660:V660" ca="1">MMULT(T659:U659,$D662:$F663)</f>
        <v>-0.12340352379483849</v>
      </c>
      <c r="U660" s="42">
        <f ca="1"/>
        <v>-3.8502189848391068E-5</v>
      </c>
      <c r="V660" s="42">
        <f ca="1"/>
        <v>1.5652759789502237E-2</v>
      </c>
      <c r="W660" s="37"/>
      <c r="X660" s="42">
        <f t="array" aca="1" ref="X660:Z660" ca="1">MMULT(X659:Y659,$D662:$F663)</f>
        <v>-0.12883183321242048</v>
      </c>
      <c r="Y660" s="42">
        <f ca="1"/>
        <v>-1.0330538621053853E-4</v>
      </c>
      <c r="Z660" s="42">
        <f ca="1"/>
        <v>1.6395615215951839E-2</v>
      </c>
      <c r="AA660" s="37"/>
      <c r="AB660" s="42">
        <f t="array" aca="1" ref="AB660:AD660" ca="1">MMULT(AB659:AC659,$D662:$F663)</f>
        <v>-0.11192742637362381</v>
      </c>
      <c r="AC660" s="42">
        <f ca="1"/>
        <v>4.0511098204202602E-5</v>
      </c>
      <c r="AD660" s="42">
        <f ca="1"/>
        <v>1.4132183996248108E-2</v>
      </c>
      <c r="AE660" s="37"/>
      <c r="AF660" s="42">
        <f t="array" aca="1" ref="AF660:AH660" ca="1">MMULT(AF659:AG659,$D662:$F663)</f>
        <v>-0.15053763225399303</v>
      </c>
      <c r="AG660" s="42">
        <f ca="1"/>
        <v>-9.0766116120869888E-4</v>
      </c>
      <c r="AH660" s="42">
        <f ca="1"/>
        <v>1.9835291077296341E-2</v>
      </c>
      <c r="AI660" s="37"/>
      <c r="AJ660" s="42">
        <f t="array" aca="1" ref="AJ660:AL660" ca="1">MMULT(AJ659:AK659,$D662:$F663)</f>
        <v>-0.23318315260375483</v>
      </c>
      <c r="AK660" s="42">
        <f ca="1"/>
        <v>-1.2126336363619374E-3</v>
      </c>
      <c r="AL660" s="42">
        <f ca="1"/>
        <v>3.0558512480363505E-2</v>
      </c>
      <c r="AM660" s="37"/>
      <c r="AN660" s="42">
        <f t="array" aca="1" ref="AN660:AP660" ca="1">MMULT(AN659:AO659,$D662:$F663)</f>
        <v>-0.2043739306072043</v>
      </c>
      <c r="AO660" s="42">
        <f ca="1"/>
        <v>-5.7098558408068788E-4</v>
      </c>
      <c r="AP660" s="42">
        <f ca="1"/>
        <v>2.6359771073619843E-2</v>
      </c>
      <c r="AQ660" s="37"/>
      <c r="AR660" s="42">
        <f t="array" aca="1" ref="AR660:AT660" ca="1">MMULT(AR659:AS659,$D662:$F663)</f>
        <v>-0.29643978503966362</v>
      </c>
      <c r="AS660" s="42">
        <f ca="1"/>
        <v>-1.7302362038121473E-3</v>
      </c>
      <c r="AT660" s="42">
        <f ca="1"/>
        <v>3.9010620845400773E-2</v>
      </c>
      <c r="AU660" s="37"/>
      <c r="AV660" s="42">
        <f t="array" aca="1" ref="AV660:AX660" ca="1">MMULT(AV659:AW659,$D662:$F663)</f>
        <v>-0.2125139894393141</v>
      </c>
      <c r="AW660" s="42">
        <f ca="1"/>
        <v>-1.6029929951190281E-3</v>
      </c>
      <c r="AX660" s="42">
        <f ca="1"/>
        <v>2.8278319148075059E-2</v>
      </c>
      <c r="AY660" s="37"/>
      <c r="AZ660" s="42">
        <f t="array" aca="1" ref="AZ660:BB660" ca="1">MMULT(AZ659:BA659,$D662:$F663)</f>
        <v>-0.14217498127832595</v>
      </c>
      <c r="BA660" s="42">
        <f ca="1"/>
        <v>1.5742047463091196E-5</v>
      </c>
      <c r="BB660" s="42">
        <f ca="1"/>
        <v>1.7982042593447163E-2</v>
      </c>
      <c r="BC660" s="37"/>
      <c r="BD660" s="42">
        <f t="array" aca="1" ref="BD660:BF660" ca="1">MMULT(BD659:BE659,$D662:$F663)</f>
        <v>-0.14424814453878854</v>
      </c>
      <c r="BE660" s="42">
        <f ca="1"/>
        <v>-1.866654451134638E-4</v>
      </c>
      <c r="BF660" s="42">
        <f ca="1"/>
        <v>1.841865904959511E-2</v>
      </c>
      <c r="BG660" s="37"/>
      <c r="BH660" s="42">
        <f t="array" aca="1" ref="BH660:BJ660" ca="1">MMULT(BH659:BI659,$D662:$F663)</f>
        <v>-0.30734311279965809</v>
      </c>
      <c r="BI660" s="42">
        <f ca="1"/>
        <v>-4.66084360881097E-4</v>
      </c>
      <c r="BJ660" s="42">
        <f ca="1"/>
        <v>3.9302658807426546E-2</v>
      </c>
      <c r="BK660" s="37"/>
      <c r="BL660" s="42">
        <f t="array" aca="1" ref="BL660:BN660" ca="1">MMULT(BL659:BM659,$D662:$F663)</f>
        <v>-0.2290365256874477</v>
      </c>
      <c r="BM660" s="42">
        <f ca="1"/>
        <v>-1.8526482229283721E-4</v>
      </c>
      <c r="BN660" s="42">
        <f ca="1"/>
        <v>2.9149419608596377E-2</v>
      </c>
      <c r="BO660" s="37"/>
      <c r="BP660" s="42">
        <f t="array" aca="1" ref="BP660:BR660" ca="1">MMULT(BP659:BQ659,$D662:$F663)</f>
        <v>-0.32273455141517182</v>
      </c>
      <c r="BQ660" s="42">
        <f ca="1"/>
        <v>-8.8178676879067247E-4</v>
      </c>
      <c r="BR660" s="42">
        <f ca="1"/>
        <v>4.160859605884213E-2</v>
      </c>
      <c r="BS660" s="37"/>
      <c r="BT660" s="42">
        <f t="array" aca="1" ref="BT660:BV660" ca="1">MMULT(BT659:BU659,$D662:$F663)</f>
        <v>-0.10994406193634676</v>
      </c>
      <c r="BU660" s="42">
        <f ca="1"/>
        <v>3.5883703639059787E-5</v>
      </c>
      <c r="BV660" s="42">
        <f ca="1"/>
        <v>1.3885125249738901E-2</v>
      </c>
      <c r="BW660" s="37"/>
      <c r="BX660" s="42">
        <f t="array" aca="1" ref="BX660:BZ660" ca="1">MMULT(BX659:BY659,$D662:$F663)</f>
        <v>-0.11324425199839404</v>
      </c>
      <c r="BY660" s="42">
        <f ca="1"/>
        <v>5.529559869602756E-5</v>
      </c>
      <c r="BZ660" s="42">
        <f ca="1"/>
        <v>1.42861345062024E-2</v>
      </c>
      <c r="CA660" s="37"/>
      <c r="CB660" s="42">
        <f t="array" aca="1" ref="CB660:CD660" ca="1">MMULT(CB659:CC659,$D662:$F663)</f>
        <v>-0.11775631040873713</v>
      </c>
      <c r="CC660" s="42">
        <f ca="1"/>
        <v>3.1453082200164507E-5</v>
      </c>
      <c r="CD660" s="42">
        <f ca="1"/>
        <v>1.4877762603946569E-2</v>
      </c>
      <c r="CE660" s="37"/>
      <c r="CF660" s="42">
        <f t="array" aca="1" ref="CF660:CH660" ca="1">MMULT(CF659:CG659,$D662:$F663)</f>
        <v>-0.10557841920301797</v>
      </c>
      <c r="CG660" s="42">
        <f ca="1"/>
        <v>4.0964688349436583E-5</v>
      </c>
      <c r="CH660" s="42">
        <f ca="1"/>
        <v>1.3328177248136956E-2</v>
      </c>
      <c r="CI660" s="37"/>
      <c r="CJ660" s="42">
        <f t="array" aca="1" ref="CJ660:CL660" ca="1">MMULT(CJ659:CK659,$D662:$F663)</f>
        <v>-0.1276814982466164</v>
      </c>
      <c r="CK660" s="42">
        <f ca="1"/>
        <v>-2.7616447965487807E-4</v>
      </c>
      <c r="CL660" s="42">
        <f ca="1"/>
        <v>1.6398790245726665E-2</v>
      </c>
      <c r="CM660" s="37"/>
      <c r="CN660" s="42">
        <f t="array" aca="1" ref="CN660:CP660" ca="1">MMULT(CN659:CO659,$D662:$F663)</f>
        <v>-0.11450975177362871</v>
      </c>
      <c r="CO660" s="42">
        <f ca="1"/>
        <v>5.564462091823489E-5</v>
      </c>
      <c r="CP660" s="42">
        <f ca="1"/>
        <v>1.4446012902336533E-2</v>
      </c>
      <c r="CQ660" s="37"/>
      <c r="CR660" s="42">
        <f t="array" aca="1" ref="CR660:CT660" ca="1">MMULT(CR659:CS659,$D662:$F663)</f>
        <v>-0.11080026328432775</v>
      </c>
      <c r="CS660" s="42">
        <f ca="1"/>
        <v>-3.0928850985199006E-4</v>
      </c>
      <c r="CT660" s="42">
        <f ca="1"/>
        <v>1.4290581790656003E-2</v>
      </c>
      <c r="CU660" s="37"/>
      <c r="CV660" s="42">
        <f t="array" aca="1" ref="CV660:CX660" ca="1">MMULT(CV659:CW659,$D662:$F663)</f>
        <v>-0.11406703071785698</v>
      </c>
      <c r="CW660" s="42">
        <f ca="1"/>
        <v>-2.0614731378127728E-5</v>
      </c>
      <c r="CX660" s="42">
        <f ca="1"/>
        <v>1.445561131050558E-2</v>
      </c>
      <c r="CY660" s="37"/>
      <c r="CZ660" s="42">
        <f t="array" aca="1" ref="CZ660:DB660" ca="1">MMULT(CZ659:DA659,$D662:$F663)</f>
        <v>-0.11898741483146794</v>
      </c>
      <c r="DA660" s="42">
        <f ca="1"/>
        <v>-1.3299329484436342E-4</v>
      </c>
      <c r="DB660" s="42">
        <f ca="1"/>
        <v>1.5175124173511863E-2</v>
      </c>
      <c r="DC660" s="37"/>
      <c r="DD660" s="42">
        <f t="array" aca="1" ref="DD660:DF660" ca="1">MMULT(DD659:DE659,$D662:$F663)</f>
        <v>-0.10634680491020931</v>
      </c>
      <c r="DE660" s="42">
        <f ca="1"/>
        <v>-9.251776952219062E-5</v>
      </c>
      <c r="DF660" s="42">
        <f ca="1"/>
        <v>1.3540320728385673E-2</v>
      </c>
      <c r="DG660" s="37"/>
      <c r="DH660" s="42">
        <f t="array" aca="1" ref="DH660:DJ660" ca="1">MMULT(DH659:DI659,$D662:$F663)</f>
        <v>-0.1318333073812912</v>
      </c>
      <c r="DI660" s="42">
        <f ca="1"/>
        <v>-1.1165449686329587E-3</v>
      </c>
      <c r="DJ660" s="42">
        <f ca="1"/>
        <v>1.7647601244417839E-2</v>
      </c>
      <c r="DK660" s="37"/>
      <c r="DL660" s="42">
        <f t="array" aca="1" ref="DL660:DN660" ca="1">MMULT(DL659:DM659,$D662:$F663)</f>
        <v>-0.11530471565150824</v>
      </c>
      <c r="DM660" s="42">
        <f ca="1"/>
        <v>-1.1960004622171881E-4</v>
      </c>
      <c r="DN660" s="42">
        <f ca="1"/>
        <v>1.4697464528983736E-2</v>
      </c>
      <c r="DO660" s="37"/>
      <c r="DP660" s="42">
        <f t="array" aca="1" ref="DP660:DR660" ca="1">MMULT(DP659:DQ659,$D662:$F663)</f>
        <v>-0.14653731785388732</v>
      </c>
      <c r="DQ660" s="42">
        <f ca="1"/>
        <v>2.9509502144859159E-6</v>
      </c>
      <c r="DR660" s="42">
        <f ca="1"/>
        <v>1.8545208091179044E-2</v>
      </c>
      <c r="DS660" s="37"/>
      <c r="DT660" s="42">
        <f t="array" aca="1" ref="DT660:DV660" ca="1">MMULT(DT659:DU659,$D662:$F663)</f>
        <v>-0.1665169216828864</v>
      </c>
      <c r="DU660" s="42">
        <f ca="1"/>
        <v>-8.4779366534696796E-5</v>
      </c>
      <c r="DV660" s="42">
        <f ca="1"/>
        <v>2.1149605447536982E-2</v>
      </c>
      <c r="DW660" s="37"/>
      <c r="DX660" s="42">
        <f t="array" aca="1" ref="DX660:DZ660" ca="1">MMULT(DX659:DY659,$D662:$F663)</f>
        <v>-0.10560281259858374</v>
      </c>
      <c r="DY660" s="42">
        <f ca="1"/>
        <v>2.2914271528560234E-5</v>
      </c>
      <c r="DZ660" s="42">
        <f ca="1"/>
        <v>1.3346800506374731E-2</v>
      </c>
      <c r="EA660" s="37"/>
      <c r="EB660" s="42">
        <f t="array" aca="1" ref="EB660:ED660" ca="1">MMULT(EB659:EC659,$D662:$F663)</f>
        <v>-0.21432056210431194</v>
      </c>
      <c r="EC660" s="42">
        <f ca="1"/>
        <v>-1.2131864770352193E-3</v>
      </c>
      <c r="ED660" s="42">
        <f ca="1"/>
        <v>2.8171483337141645E-2</v>
      </c>
      <c r="EE660" s="37"/>
      <c r="EF660" s="42">
        <f t="array" aca="1" ref="EF660:EH660" ca="1">MMULT(EF659:EG659,$D662:$F663)</f>
        <v>-0.15714848569420647</v>
      </c>
      <c r="EG660" s="42">
        <f ca="1"/>
        <v>-6.0497504031709667E-5</v>
      </c>
      <c r="EH660" s="42">
        <f ca="1"/>
        <v>1.9942910281572804E-2</v>
      </c>
      <c r="EI660" s="37"/>
      <c r="EJ660" s="42">
        <f t="array" aca="1" ref="EJ660:EL660" ca="1">MMULT(EJ659:EK659,$D662:$F663)</f>
        <v>0.15569998139357755</v>
      </c>
      <c r="EK660" s="42">
        <f ca="1"/>
        <v>-7.920017640476425E-5</v>
      </c>
      <c r="EL660" s="42">
        <f ca="1"/>
        <v>-1.9639332438529319E-2</v>
      </c>
      <c r="EM660" s="37"/>
      <c r="EN660" s="42">
        <f t="array" aca="1" ref="EN660:EP660" ca="1">MMULT(EN659:EO659,$D662:$F663)</f>
        <v>0.15735246855841056</v>
      </c>
      <c r="EO660" s="42">
        <f ca="1"/>
        <v>6.6764558144635647E-4</v>
      </c>
      <c r="EP660" s="42">
        <f ca="1"/>
        <v>-2.049129157404507E-2</v>
      </c>
      <c r="EQ660" s="37"/>
      <c r="ER660" s="42">
        <f t="array" aca="1" ref="ER660:ET660" ca="1">MMULT(ER659:ES659,$D662:$F663)</f>
        <v>0.15569998139357755</v>
      </c>
      <c r="ES660" s="42">
        <f ca="1"/>
        <v>-7.920017640476425E-5</v>
      </c>
      <c r="ET660" s="42">
        <f ca="1"/>
        <v>-1.9639332438529319E-2</v>
      </c>
      <c r="EU660" s="37"/>
      <c r="EV660" s="42">
        <f t="array" aca="1" ref="EV660:EX660" ca="1">MMULT(EV659:EW659,$D662:$F663)</f>
        <v>0.14747024684813292</v>
      </c>
      <c r="EW660" s="42">
        <f ca="1"/>
        <v>-1.3867698895446597E-5</v>
      </c>
      <c r="EX660" s="42">
        <f ca="1"/>
        <v>-1.8653896354319539E-2</v>
      </c>
      <c r="EY660" s="37"/>
      <c r="EZ660" s="42">
        <f t="array" aca="1" ref="EZ660:FB660" ca="1">MMULT(EZ659:FA659,$D662:$F663)</f>
        <v>0.16467046217597586</v>
      </c>
      <c r="FA660" s="42">
        <f ca="1"/>
        <v>-1.7641653583509677E-4</v>
      </c>
      <c r="FB660" s="42">
        <f ca="1"/>
        <v>-2.0691085462865223E-2</v>
      </c>
      <c r="FC660" s="37"/>
      <c r="FD660" s="42">
        <f t="array" aca="1" ref="FD660:FF660" ca="1">MMULT(FD659:FE659,$D662:$F663)</f>
        <v>0.15073494260795073</v>
      </c>
      <c r="FE660" s="42">
        <f ca="1"/>
        <v>5.577839865952474E-4</v>
      </c>
      <c r="FF660" s="42">
        <f ca="1"/>
        <v>-1.9559131764749282E-2</v>
      </c>
      <c r="FG660" s="37"/>
      <c r="FH660" s="42">
        <f t="array" aca="1" ref="FH660:FJ660" ca="1">MMULT(FH659:FI659,$D662:$F663)</f>
        <v>0.16631913889095101</v>
      </c>
      <c r="FI660" s="42">
        <f ca="1"/>
        <v>6.8932710992703925E-4</v>
      </c>
      <c r="FJ660" s="42">
        <f ca="1"/>
        <v>-2.1644895771168821E-2</v>
      </c>
      <c r="FK660" s="37"/>
      <c r="FL660" s="42">
        <f t="array" aca="1" ref="FL660:FN660" ca="1">MMULT(FL659:FM659,$D662:$F663)</f>
        <v>0.17719878516928839</v>
      </c>
      <c r="FM660" s="42">
        <f ca="1"/>
        <v>8.0953726503657855E-4</v>
      </c>
      <c r="FN660" s="42">
        <f ca="1"/>
        <v>-2.3125434100579861E-2</v>
      </c>
      <c r="FO660" s="37"/>
      <c r="FP660" s="42">
        <f t="array" aca="1" ref="FP660:FR660" ca="1">MMULT(FP659:FQ659,$D662:$F663)</f>
        <v>0.15942553801278386</v>
      </c>
      <c r="FQ660" s="42">
        <f ca="1"/>
        <v>-5.8568234141691961E-4</v>
      </c>
      <c r="FR660" s="42">
        <f ca="1"/>
        <v>-1.9674968402855049E-2</v>
      </c>
      <c r="FS660" s="37"/>
      <c r="FT660" s="42">
        <f t="array" aca="1" ref="FT660:FV660" ca="1">MMULT(FT659:FU659,$D662:$F663)</f>
        <v>0.16205110803504053</v>
      </c>
      <c r="FU660" s="42">
        <f ca="1"/>
        <v>-2.9748972166268204E-4</v>
      </c>
      <c r="FV660" s="42">
        <f ca="1"/>
        <v>-2.0255338802893132E-2</v>
      </c>
      <c r="FW660" s="37"/>
      <c r="FX660" s="42">
        <f t="array" aca="1" ref="FX660:FZ660" ca="1">MMULT(FX659:FY659,$D662:$F663)</f>
        <v>0.16038889685203742</v>
      </c>
      <c r="FY660" s="42">
        <f ca="1"/>
        <v>3.6437883238174366E-4</v>
      </c>
      <c r="FZ660" s="42">
        <f ca="1"/>
        <v>-2.0614606320173832E-2</v>
      </c>
      <c r="GA660" s="37"/>
      <c r="GB660" s="42">
        <f t="array" aca="1" ref="GB660:GD660" ca="1">MMULT(GB659:GC659,$D662:$F663)</f>
        <v>0.16363893535594431</v>
      </c>
      <c r="GC660" s="42">
        <f ca="1"/>
        <v>6.1724362407243648E-4</v>
      </c>
      <c r="GD660" s="42">
        <f ca="1"/>
        <v>-2.1243611824208048E-2</v>
      </c>
      <c r="GE660" s="37"/>
      <c r="GF660" s="42">
        <f t="array" aca="1" ref="GF660:GH660" ca="1">MMULT(GF659:GG659,$D662:$F663)</f>
        <v>0.15794611940778364</v>
      </c>
      <c r="GG660" s="42">
        <f ca="1"/>
        <v>-5.1438340238339677E-4</v>
      </c>
      <c r="GH660" s="42">
        <f ca="1"/>
        <v>-1.9549078979326978E-2</v>
      </c>
      <c r="GI660" s="37"/>
      <c r="GJ660" s="42">
        <f t="array" aca="1" ref="GJ660:GL660" ca="1">MMULT(GJ659:GK659,$D662:$F663)</f>
        <v>0.16516551584532901</v>
      </c>
      <c r="GK660" s="42">
        <f ca="1"/>
        <v>-1.3412335896555811E-4</v>
      </c>
      <c r="GL660" s="42">
        <f ca="1"/>
        <v>-2.0790147209455614E-2</v>
      </c>
      <c r="GM660" s="37"/>
      <c r="GN660" s="42">
        <f t="array" aca="1" ref="GN660:GP660" ca="1">MMULT(GN659:GO659,$D662:$F663)</f>
        <v>0.17472931621613497</v>
      </c>
      <c r="GO660" s="42">
        <f ca="1"/>
        <v>7.6871969868379676E-5</v>
      </c>
      <c r="GP660" s="42">
        <f ca="1"/>
        <v>-2.2182271576379819E-2</v>
      </c>
      <c r="GQ660" s="37"/>
      <c r="GR660" s="42">
        <f t="array" aca="1" ref="GR660:GT660" ca="1">MMULT(GR659:GS659,$D662:$F663)</f>
        <v>0.21804209141346118</v>
      </c>
      <c r="GS660" s="42">
        <f ca="1"/>
        <v>1.5125604465074296E-4</v>
      </c>
      <c r="GT660" s="42">
        <f ca="1"/>
        <v>-2.7728544276669272E-2</v>
      </c>
      <c r="GU660" s="37"/>
      <c r="GV660" s="42">
        <f t="array" aca="1" ref="GV660:GX660" ca="1">MMULT(GV659:GW659,$D662:$F663)</f>
        <v>0.15735246855841056</v>
      </c>
      <c r="GW660" s="42">
        <f ca="1"/>
        <v>6.6764558144635647E-4</v>
      </c>
      <c r="GX660" s="42">
        <f ca="1"/>
        <v>-2.049129157404507E-2</v>
      </c>
      <c r="GY660" s="37"/>
      <c r="GZ660" s="42">
        <f t="array" aca="1" ref="GZ660:HB660" ca="1">MMULT(GZ659:HA659,$D662:$F663)</f>
        <v>0.45569475693704597</v>
      </c>
      <c r="HA660" s="42">
        <f ca="1"/>
        <v>3.056952757164895E-5</v>
      </c>
      <c r="HB660" s="42">
        <f ca="1"/>
        <v>-5.7705211923234412E-2</v>
      </c>
      <c r="HC660" s="37"/>
      <c r="HD660" s="42">
        <f t="array" aca="1" ref="HD660:HF660" ca="1">MMULT(HD659:HE659,$D662:$F663)</f>
        <v>0.16128049593294325</v>
      </c>
      <c r="HE660" s="42">
        <f ca="1"/>
        <v>6.1684920405670387E-4</v>
      </c>
      <c r="HF660" s="42">
        <f ca="1"/>
        <v>-2.0944756312791163E-2</v>
      </c>
      <c r="HG660" s="37"/>
      <c r="HH660" s="42">
        <f t="array" aca="1" ref="HH660:HJ660" ca="1">MMULT(HH659:HI659,$D662:$F663)</f>
        <v>0.16985802639673947</v>
      </c>
      <c r="HI660" s="42">
        <f ca="1"/>
        <v>8.858729842149797E-4</v>
      </c>
      <c r="HJ660" s="42">
        <f ca="1"/>
        <v>-2.2261989142985876E-2</v>
      </c>
      <c r="HK660" s="37"/>
      <c r="HL660" s="42">
        <f t="array" aca="1" ref="HL660:HN660" ca="1">MMULT(HL659:HM659,$D662:$F663)</f>
        <v>0.22895160314153573</v>
      </c>
      <c r="HM660" s="42">
        <f ca="1"/>
        <v>1.1608851294189256E-3</v>
      </c>
      <c r="HN660" s="42">
        <f ca="1"/>
        <v>-2.9978371163527882E-2</v>
      </c>
      <c r="HO660" s="37"/>
      <c r="HP660" s="42">
        <f t="array" aca="1" ref="HP660:HR660" ca="1">MMULT(HP659:HQ659,$D662:$F663)</f>
        <v>0.19189343349992133</v>
      </c>
      <c r="HQ660" s="42">
        <f ca="1"/>
        <v>7.9111133872332515E-4</v>
      </c>
      <c r="HR660" s="42">
        <f ca="1"/>
        <v>-2.4969528950825211E-2</v>
      </c>
      <c r="HS660" s="37"/>
      <c r="HT660" s="42">
        <f t="array" aca="1" ref="HT660:HV660" ca="1">MMULT(HT659:HU659,$D662:$F663)</f>
        <v>0.19696465887072642</v>
      </c>
      <c r="HU660" s="42">
        <f ca="1"/>
        <v>1.1824335208717243E-4</v>
      </c>
      <c r="HV660" s="42">
        <f ca="1"/>
        <v>-2.503228541486386E-2</v>
      </c>
      <c r="HW660" s="37"/>
      <c r="HX660" s="42">
        <f t="array" aca="1" ref="HX660:HZ660" ca="1">MMULT(HX659:HY659,$D662:$F663)</f>
        <v>0.15673283027983959</v>
      </c>
      <c r="HY660" s="42">
        <f ca="1"/>
        <v>5.8723625937406486E-4</v>
      </c>
      <c r="HZ660" s="42">
        <f ca="1"/>
        <v>-2.034365476654788E-2</v>
      </c>
      <c r="IA660" s="37"/>
      <c r="IB660" s="42">
        <f t="array" aca="1" ref="IB660:ID660" ca="1">MMULT(IB659:IC659,$D662:$F663)</f>
        <v>0.243710098197853</v>
      </c>
      <c r="IC660" s="42">
        <f ca="1"/>
        <v>1.1301002382871203E-3</v>
      </c>
      <c r="ID660" s="42">
        <f ca="1"/>
        <v>-3.1819910160580167E-2</v>
      </c>
      <c r="IE660" s="37"/>
      <c r="IF660" s="42">
        <f t="array" aca="1" ref="IF660:IH660" ca="1">MMULT(IF659:IG659,$D662:$F663)</f>
        <v>0.13943782756472065</v>
      </c>
      <c r="IG660" s="42">
        <f ca="1"/>
        <v>-2.4353939167218955E-4</v>
      </c>
      <c r="IH660" s="42">
        <f ca="1"/>
        <v>-1.7439529879581247E-2</v>
      </c>
      <c r="II660" s="37"/>
      <c r="IJ660" s="42">
        <f t="array" aca="1" ref="IJ660:IL660" ca="1">MMULT(IJ659:IK659,$D662:$F663)</f>
        <v>0.20182354629228133</v>
      </c>
      <c r="IK660" s="42">
        <f ca="1"/>
        <v>-2.3364270962296027E-4</v>
      </c>
      <c r="IL660" s="42">
        <f ca="1"/>
        <v>-2.5344429424807625E-2</v>
      </c>
      <c r="IM660" s="37"/>
      <c r="IN660" s="42">
        <f t="array" aca="1" ref="IN660:IP660" ca="1">MMULT(IN659:IO659,$D662:$F663)</f>
        <v>0.14965022597638111</v>
      </c>
      <c r="IO660" s="42">
        <f ca="1"/>
        <v>-1.653657808623676E-4</v>
      </c>
      <c r="IP660" s="42">
        <f ca="1"/>
        <v>-1.8799432111736548E-2</v>
      </c>
      <c r="IQ660" s="37"/>
      <c r="IR660" s="42">
        <f t="array" aca="1" ref="IR660:IT660" ca="1">MMULT(IR659:IS659,$D662:$F663)</f>
        <v>0.15537604775650687</v>
      </c>
      <c r="IS660" s="42">
        <f ca="1"/>
        <v>-2.8957193198255772E-4</v>
      </c>
      <c r="IT660" s="42">
        <f ca="1"/>
        <v>-1.9417267466985081E-2</v>
      </c>
      <c r="IU660" s="37"/>
      <c r="IV660" s="42">
        <f t="array" aca="1" ref="IV660:IX660" ca="1">MMULT(IV659:IW659,$D662:$F663)</f>
        <v>0.18510301451163083</v>
      </c>
      <c r="IW660" s="42">
        <f ca="1"/>
        <v>2.5046700095239256E-4</v>
      </c>
      <c r="IX660" s="42">
        <f ca="1"/>
        <v>-2.3644717768525472E-2</v>
      </c>
      <c r="IY660" s="37"/>
      <c r="IZ660" s="42">
        <f t="array" aca="1" ref="IZ660:JB660" ca="1">MMULT(IZ659:JA659,$D662:$F663)</f>
        <v>0.49724347067501018</v>
      </c>
      <c r="JA660" s="42">
        <f ca="1"/>
        <v>-6.0315088320169255E-4</v>
      </c>
      <c r="JB660" s="42">
        <f ca="1"/>
        <v>-6.2418747115777773E-2</v>
      </c>
      <c r="JC660" s="37"/>
      <c r="JD660" s="42">
        <f t="array" aca="1" ref="JD660:JF660" ca="1">MMULT(JD659:JE659,$D662:$F663)</f>
        <v>0.79196460275536817</v>
      </c>
      <c r="JE660" s="42">
        <f ca="1"/>
        <v>3.797066279284389E-3</v>
      </c>
      <c r="JF660" s="42">
        <f ca="1"/>
        <v>-0.10350984107145686</v>
      </c>
      <c r="JG660" s="37"/>
    </row>
    <row r="661" spans="2:267" x14ac:dyDescent="0.3">
      <c r="B661" s="168"/>
      <c r="C661" s="171"/>
      <c r="D661" s="116">
        <f t="shared" ref="D661:F661" ca="1" si="4639">D629-$F$6*D644</f>
        <v>1.9802651444488273</v>
      </c>
      <c r="E661" s="117">
        <f t="shared" ca="1" si="4639"/>
        <v>-0.93924712223398044</v>
      </c>
      <c r="F661" s="118">
        <f t="shared" ca="1" si="4639"/>
        <v>-2.1879586737114929</v>
      </c>
      <c r="G661" s="32"/>
      <c r="H661" s="49"/>
      <c r="I661" s="188"/>
      <c r="J661" s="184"/>
      <c r="K661" s="93" t="s">
        <v>1</v>
      </c>
      <c r="L661" s="42">
        <f ca="1">L660*L653</f>
        <v>-7.9049568191979179E-4</v>
      </c>
      <c r="M661" s="42">
        <f ca="1">M660*M653</f>
        <v>1.040315325979781E-6</v>
      </c>
      <c r="N661" s="42">
        <f ca="1">N660*N653</f>
        <v>2.0974261000733177E-4</v>
      </c>
      <c r="O661" s="37"/>
      <c r="P661" s="42">
        <f ca="1">P660*P653</f>
        <v>-8.2316703123898284E-4</v>
      </c>
      <c r="Q661" s="42">
        <f ca="1">Q660*Q653</f>
        <v>-2.9348926065550081E-5</v>
      </c>
      <c r="R661" s="42">
        <f ca="1">R660*R653</f>
        <v>2.6087581440702547E-4</v>
      </c>
      <c r="S661" s="37"/>
      <c r="T661" s="42">
        <f ca="1">T660*T653</f>
        <v>-3.8179113938092237E-3</v>
      </c>
      <c r="U661" s="42">
        <f ca="1">U660*U653</f>
        <v>-2.742872957308938E-6</v>
      </c>
      <c r="V661" s="42">
        <f ca="1">V660*V653</f>
        <v>1.3851923847550853E-4</v>
      </c>
      <c r="W661" s="37"/>
      <c r="X661" s="42">
        <f ca="1">X660*X653</f>
        <v>-3.141868195476849E-3</v>
      </c>
      <c r="Y661" s="42">
        <f ca="1">Y660*Y653</f>
        <v>-1.5873415605413206E-6</v>
      </c>
      <c r="Z661" s="42">
        <f ca="1">Z660*Z653</f>
        <v>1.7833194376917019E-3</v>
      </c>
      <c r="AA661" s="37"/>
      <c r="AB661" s="42">
        <f ca="1">AB660*AB653</f>
        <v>-1.7136392301227888E-3</v>
      </c>
      <c r="AC661" s="42">
        <f ca="1">AC660*AC653</f>
        <v>1.4409002959154581E-6</v>
      </c>
      <c r="AD661" s="42">
        <f ca="1">AD660*AD653</f>
        <v>3.0885270450740972E-5</v>
      </c>
      <c r="AE661" s="37"/>
      <c r="AF661" s="42">
        <f ca="1">AF660*AF653</f>
        <v>-9.3549124972695848E-3</v>
      </c>
      <c r="AG661" s="42">
        <f ca="1">AG660*AG653</f>
        <v>-2.2233365174814066E-4</v>
      </c>
      <c r="AH661" s="42">
        <f ca="1">AH660*AH653</f>
        <v>7.0224459886760655E-5</v>
      </c>
      <c r="AI661" s="37"/>
      <c r="AJ661" s="42">
        <f ca="1">AJ660*AJ653</f>
        <v>-2.9950521532478791E-2</v>
      </c>
      <c r="AK661" s="42">
        <f ca="1">AK660*AK653</f>
        <v>-3.0186993951307657E-4</v>
      </c>
      <c r="AL661" s="42">
        <f ca="1">AL660*AL653</f>
        <v>8.8242218209218015E-5</v>
      </c>
      <c r="AM661" s="37"/>
      <c r="AN661" s="42">
        <f ca="1">AN660*AN653</f>
        <v>-2.2497810800002814E-2</v>
      </c>
      <c r="AO661" s="42">
        <f ca="1">AO660*AO653</f>
        <v>-1.0519478376580583E-4</v>
      </c>
      <c r="AP661" s="42">
        <f ca="1">AP660*AP653</f>
        <v>1.4704077671535263E-4</v>
      </c>
      <c r="AQ661" s="37"/>
      <c r="AR661" s="42">
        <f ca="1">AR660*AR653</f>
        <v>-4.6977845769381493E-2</v>
      </c>
      <c r="AS661" s="42">
        <f ca="1">AS660*AS653</f>
        <v>-4.3250438895209878E-4</v>
      </c>
      <c r="AT661" s="42">
        <f ca="1">AT660*AT653</f>
        <v>1.1650800542755103E-3</v>
      </c>
      <c r="AU661" s="37"/>
      <c r="AV661" s="42">
        <f ca="1">AV660*AV653</f>
        <v>-2.4283294230783514E-2</v>
      </c>
      <c r="AW661" s="42">
        <f ca="1">AW660*AW653</f>
        <v>-3.3482492222393828E-4</v>
      </c>
      <c r="AX661" s="42">
        <f ca="1">AX660*AX653</f>
        <v>1.3904308502344662E-5</v>
      </c>
      <c r="AY661" s="37"/>
      <c r="AZ661" s="42">
        <f ca="1">AZ660*AZ653</f>
        <v>-7.5847769064811901E-3</v>
      </c>
      <c r="BA661" s="42">
        <f ca="1">BA660*BA653</f>
        <v>2.0196269586095094E-7</v>
      </c>
      <c r="BB661" s="42">
        <f ca="1">BB660*BB653</f>
        <v>3.1093160097443907E-4</v>
      </c>
      <c r="BC661" s="37"/>
      <c r="BD661" s="42">
        <f ca="1">BD660*BD653</f>
        <v>-7.9371615935658699E-3</v>
      </c>
      <c r="BE661" s="42">
        <f ca="1">BE660*BE653</f>
        <v>-2.1616587625388074E-5</v>
      </c>
      <c r="BF661" s="42">
        <f ca="1">BF660*BF653</f>
        <v>3.8770905874791124E-4</v>
      </c>
      <c r="BG661" s="37"/>
      <c r="BH661" s="42">
        <f ca="1">BH660*BH653</f>
        <v>-5.1017085795186788E-2</v>
      </c>
      <c r="BI661" s="42">
        <f ca="1">BI660*BI653</f>
        <v>-2.1531373907646552E-5</v>
      </c>
      <c r="BJ661" s="42">
        <f ca="1">BJ660*BJ653</f>
        <v>3.9097107941202665E-4</v>
      </c>
      <c r="BK661" s="37"/>
      <c r="BL661" s="42">
        <f ca="1">BL660*BL653</f>
        <v>-2.8437187385731148E-2</v>
      </c>
      <c r="BM661" s="42">
        <f ca="1">BM660*BM653</f>
        <v>-1.3609659617633258E-6</v>
      </c>
      <c r="BN661" s="42">
        <f ca="1">BN660*BN653</f>
        <v>1.0354092715186372E-3</v>
      </c>
      <c r="BO661" s="37"/>
      <c r="BP661" s="42">
        <f ca="1">BP660*BP653</f>
        <v>-5.4493713152722889E-2</v>
      </c>
      <c r="BQ661" s="42">
        <f ca="1">BQ660*BQ653</f>
        <v>-1.0272807286676172E-4</v>
      </c>
      <c r="BR661" s="42">
        <f ca="1">BR660*BR653</f>
        <v>2.0566965030426555E-3</v>
      </c>
      <c r="BS661" s="37"/>
      <c r="BT661" s="42">
        <f ca="1">BT660*BT653</f>
        <v>-1.2381987115530136E-3</v>
      </c>
      <c r="BU661" s="42">
        <f ca="1">BU660*BU653</f>
        <v>1.2286989149472451E-6</v>
      </c>
      <c r="BV661" s="42">
        <f ca="1">BV660*BV653</f>
        <v>1.3922334090584669E-4</v>
      </c>
      <c r="BW661" s="37"/>
      <c r="BX661" s="42">
        <f ca="1">BX660*BX653</f>
        <v>-1.6513395172851975E-3</v>
      </c>
      <c r="BY661" s="42">
        <f ca="1">BY660*BY653</f>
        <v>2.8572830086587486E-7</v>
      </c>
      <c r="BZ661" s="42">
        <f ca="1">BZ660*BZ653</f>
        <v>3.4200897207843406E-4</v>
      </c>
      <c r="CA661" s="37"/>
      <c r="CB661" s="42">
        <f ca="1">CB660*CB653</f>
        <v>-2.3816007407560292E-3</v>
      </c>
      <c r="CC661" s="42">
        <f ca="1">CC660*CC653</f>
        <v>3.7521739391435641E-7</v>
      </c>
      <c r="CD661" s="42">
        <f ca="1">CD660*CD653</f>
        <v>4.7298013576898006E-4</v>
      </c>
      <c r="CE661" s="37"/>
      <c r="CF661" s="42">
        <f ca="1">CF660*CF653</f>
        <v>-6.5195420853104158E-5</v>
      </c>
      <c r="CG661" s="42">
        <f ca="1">CG660*CG653</f>
        <v>4.2451463296999561E-7</v>
      </c>
      <c r="CH661" s="42">
        <f ca="1">CH660*CH653</f>
        <v>5.0062385458957809E-4</v>
      </c>
      <c r="CI661" s="37"/>
      <c r="CJ661" s="42">
        <f ca="1">CJ660*CJ653</f>
        <v>-4.0614527273844514E-3</v>
      </c>
      <c r="CK661" s="42">
        <f ca="1">CK660*CK653</f>
        <v>-4.4714113946881897E-5</v>
      </c>
      <c r="CL661" s="42">
        <f ca="1">CL660*CL653</f>
        <v>7.2798140296708434E-4</v>
      </c>
      <c r="CM661" s="37"/>
      <c r="CN661" s="42">
        <f ca="1">CN660*CN653</f>
        <v>-2.0522250496537667E-3</v>
      </c>
      <c r="CO661" s="42">
        <f ca="1">CO660*CO653</f>
        <v>7.6987247286388246E-7</v>
      </c>
      <c r="CP661" s="42">
        <f ca="1">CP660*CP653</f>
        <v>1.8237098818727206E-4</v>
      </c>
      <c r="CQ661" s="37"/>
      <c r="CR661" s="42">
        <f ca="1">CR660*CR653</f>
        <v>-1.2911842285307298E-3</v>
      </c>
      <c r="CS661" s="42">
        <f ca="1">CS660*CS653</f>
        <v>-6.5112150113005952E-5</v>
      </c>
      <c r="CT661" s="42">
        <f ca="1">CT660*CT653</f>
        <v>1.750264138797123E-4</v>
      </c>
      <c r="CU661" s="37"/>
      <c r="CV661" s="42">
        <f ca="1">CV660*CV653</f>
        <v>-1.7206950122733414E-3</v>
      </c>
      <c r="CW661" s="42">
        <f ca="1">CW660*CW653</f>
        <v>-1.1198879338226035E-6</v>
      </c>
      <c r="CX661" s="42">
        <f ca="1">CX660*CX653</f>
        <v>4.1997024216988281E-4</v>
      </c>
      <c r="CY661" s="37"/>
      <c r="CZ661" s="42">
        <f ca="1">CZ660*CZ653</f>
        <v>-2.4884487870842527E-3</v>
      </c>
      <c r="DA661" s="42">
        <f ca="1">DA660*DA653</f>
        <v>-1.4572643782775862E-5</v>
      </c>
      <c r="DB661" s="42">
        <f ca="1">DB660*DB653</f>
        <v>5.8326281448440698E-4</v>
      </c>
      <c r="DC661" s="37"/>
      <c r="DD661" s="42">
        <f ca="1">DD660*DD653</f>
        <v>-6.8002998461937509E-5</v>
      </c>
      <c r="DE661" s="42">
        <f ca="1">DE660*DE653</f>
        <v>-9.0804311236440354E-6</v>
      </c>
      <c r="DF661" s="42">
        <f ca="1">DF660*DF653</f>
        <v>6.1316851113268065E-4</v>
      </c>
      <c r="DG661" s="37"/>
      <c r="DH661" s="42">
        <f ca="1">DH660*DH653</f>
        <v>-4.3325507805728322E-3</v>
      </c>
      <c r="DI661" s="42">
        <f ca="1">DI660*DI653</f>
        <v>-2.097752404605934E-4</v>
      </c>
      <c r="DJ661" s="42">
        <f ca="1">DJ660*DJ653</f>
        <v>9.4133592549973605E-4</v>
      </c>
      <c r="DK661" s="37"/>
      <c r="DL661" s="42">
        <f ca="1">DL660*DL653</f>
        <v>-2.137206466933664E-3</v>
      </c>
      <c r="DM661" s="42">
        <f ca="1">DM660*DM653</f>
        <v>-1.464986499850494E-5</v>
      </c>
      <c r="DN661" s="42">
        <f ca="1">DN660*DN653</f>
        <v>2.2636982067841487E-4</v>
      </c>
      <c r="DO661" s="37"/>
      <c r="DP661" s="42">
        <f ca="1">DP660*DP653</f>
        <v>-8.5896656641413962E-3</v>
      </c>
      <c r="DQ661" s="42">
        <f ca="1">DQ660*DQ653</f>
        <v>5.7360654443132488E-8</v>
      </c>
      <c r="DR661" s="42">
        <f ca="1">DR660*DR653</f>
        <v>2.5697369706513805E-4</v>
      </c>
      <c r="DS661" s="37"/>
      <c r="DT661" s="42">
        <f ca="1">DT660*DT653</f>
        <v>-1.3033987716366375E-2</v>
      </c>
      <c r="DU661" s="42">
        <f ca="1">DU660*DU653</f>
        <v>-3.6604325097239004E-6</v>
      </c>
      <c r="DV661" s="42">
        <f ca="1">DV660*DV653</f>
        <v>3.9202803082635139E-4</v>
      </c>
      <c r="DW661" s="37"/>
      <c r="DX661" s="42">
        <f ca="1">DX660*DX653</f>
        <v>-2.882781266217838E-4</v>
      </c>
      <c r="DY661" s="42">
        <f ca="1">DY660*DY653</f>
        <v>8.6713735293378098E-7</v>
      </c>
      <c r="DZ661" s="42">
        <f ca="1">DZ660*DZ653</f>
        <v>2.9390396804290027E-4</v>
      </c>
      <c r="EA661" s="37"/>
      <c r="EB661" s="42">
        <f ca="1">EB660*EB653</f>
        <v>-2.4426631055623708E-2</v>
      </c>
      <c r="EC661" s="42">
        <f ca="1">EC660*EC653</f>
        <v>-3.0328593716096654E-4</v>
      </c>
      <c r="ED661" s="42">
        <f ca="1">ED660*ED653</f>
        <v>7.3802584362783242E-4</v>
      </c>
      <c r="EE661" s="37"/>
      <c r="EF661" s="42">
        <f ca="1">EF660*EF653</f>
        <v>-1.1069723386274008E-2</v>
      </c>
      <c r="EG661" s="42">
        <f ca="1">EG660*EG653</f>
        <v>-2.9967115761467096E-6</v>
      </c>
      <c r="EH661" s="42">
        <f ca="1">EH660*EH653</f>
        <v>1.4423446828993507E-4</v>
      </c>
      <c r="EI661" s="37"/>
      <c r="EJ661" s="42">
        <f ca="1">EJ660*EJ653</f>
        <v>5.2906160362981177E-4</v>
      </c>
      <c r="EK661" s="42">
        <f ca="1">EK660*EK653</f>
        <v>-1.9793857932930785E-5</v>
      </c>
      <c r="EL661" s="42">
        <f ca="1">EL660*EL653</f>
        <v>-3.8917730895156013E-4</v>
      </c>
      <c r="EM661" s="37"/>
      <c r="EN661" s="42">
        <f ca="1">EN660*EN653</f>
        <v>5.5356250915350035E-4</v>
      </c>
      <c r="EO661" s="42">
        <f ca="1">EO660*EO653</f>
        <v>4.9833334128966989E-5</v>
      </c>
      <c r="EP661" s="42">
        <f ca="1">EP660*EP653</f>
        <v>-3.3339591190946206E-4</v>
      </c>
      <c r="EQ661" s="37"/>
      <c r="ER661" s="42">
        <f ca="1">ER660*ER653</f>
        <v>5.2906160362981177E-4</v>
      </c>
      <c r="ES661" s="42">
        <f ca="1">ES660*ES653</f>
        <v>-1.9793857932930785E-5</v>
      </c>
      <c r="ET661" s="42">
        <f ca="1">ET660*ET653</f>
        <v>-3.8917730895156013E-4</v>
      </c>
      <c r="EU661" s="37"/>
      <c r="EV661" s="42">
        <f ca="1">EV660*EV653</f>
        <v>1.0563865445847797E-3</v>
      </c>
      <c r="EW661" s="42">
        <f ca="1">EW660*EW653</f>
        <v>-3.2266991560612289E-6</v>
      </c>
      <c r="EX661" s="42">
        <f ca="1">EX660*EX653</f>
        <v>-2.1110588843054742E-3</v>
      </c>
      <c r="EY661" s="37"/>
      <c r="EZ661" s="42">
        <f ca="1">EZ660*EZ653</f>
        <v>1.8984634512019447E-3</v>
      </c>
      <c r="FA661" s="42">
        <f ca="1">FA660*FA653</f>
        <v>-4.2824921849767286E-5</v>
      </c>
      <c r="FB661" s="42">
        <f ca="1">FB660*FB653</f>
        <v>-4.7678740203533531E-5</v>
      </c>
      <c r="FC661" s="37"/>
      <c r="FD661" s="42">
        <f ca="1">FD660*FD653</f>
        <v>1.1176099144132219E-3</v>
      </c>
      <c r="FE661" s="42">
        <f ca="1">FE660*FE653</f>
        <v>2.5196056854641381E-5</v>
      </c>
      <c r="FF661" s="42">
        <f ca="1">FF660*FF653</f>
        <v>-1.8939265676213204E-3</v>
      </c>
      <c r="FG661" s="37"/>
      <c r="FH661" s="42">
        <f ca="1">FH660*FH653</f>
        <v>1.9840343196901476E-3</v>
      </c>
      <c r="FI661" s="42">
        <f ca="1">FI660*FI653</f>
        <v>6.6112419113154751E-5</v>
      </c>
      <c r="FJ661" s="42">
        <f ca="1">FJ660*FJ653</f>
        <v>-4.0680001782109545E-5</v>
      </c>
      <c r="FK661" s="37"/>
      <c r="FL661" s="42">
        <f ca="1">FL660*FL653</f>
        <v>4.3709816196294974E-3</v>
      </c>
      <c r="FM661" s="42">
        <f ca="1">FM660*FM653</f>
        <v>4.8124481345484462E-5</v>
      </c>
      <c r="FN661" s="42">
        <f ca="1">FN660*FN653</f>
        <v>-3.0759539808336962E-4</v>
      </c>
      <c r="FO661" s="37"/>
      <c r="FP661" s="42">
        <f ca="1">FP660*FP653</f>
        <v>1.0868223752829478E-3</v>
      </c>
      <c r="FQ661" s="42">
        <f ca="1">FQ660*FQ653</f>
        <v>-8.9869348450996481E-5</v>
      </c>
      <c r="FR661" s="42">
        <f ca="1">FR660*FR653</f>
        <v>-2.5013921792241907E-4</v>
      </c>
      <c r="FS661" s="37"/>
      <c r="FT661" s="42">
        <f ca="1">FT660*FT653</f>
        <v>1.542010761734188E-3</v>
      </c>
      <c r="FU661" s="42">
        <f ca="1">FU660*FU653</f>
        <v>-6.7976470173563102E-5</v>
      </c>
      <c r="FV661" s="42">
        <f ca="1">FV660*FV653</f>
        <v>-1.9190528339559936E-4</v>
      </c>
      <c r="FW661" s="37"/>
      <c r="FX661" s="42">
        <f ca="1">FX660*FX653</f>
        <v>1.1317322234659537E-3</v>
      </c>
      <c r="FY661" s="42">
        <f ca="1">FY660*FY653</f>
        <v>7.143655887838755E-5</v>
      </c>
      <c r="FZ661" s="42">
        <f ca="1">FZ660*FZ653</f>
        <v>-2.1459933731994826E-4</v>
      </c>
      <c r="GA661" s="37"/>
      <c r="GB661" s="42">
        <f ca="1">GB660*GB653</f>
        <v>1.6114097855481986E-3</v>
      </c>
      <c r="GC661" s="42">
        <f ca="1">GC660*GC653</f>
        <v>7.2117440279290172E-5</v>
      </c>
      <c r="GD661" s="42">
        <f ca="1">GD660*GD653</f>
        <v>-1.6459913384730236E-4</v>
      </c>
      <c r="GE661" s="37"/>
      <c r="GF661" s="42">
        <f ca="1">GF660*GF653</f>
        <v>2.2524543640570728E-3</v>
      </c>
      <c r="GG661" s="42">
        <f ca="1">GG660*GG653</f>
        <v>-1.0658040083542402E-4</v>
      </c>
      <c r="GH661" s="42">
        <f ca="1">GH660*GH653</f>
        <v>-1.5424841428597238E-3</v>
      </c>
      <c r="GI661" s="37"/>
      <c r="GJ661" s="42">
        <f ca="1">GJ660*GJ653</f>
        <v>3.2677309331321427E-3</v>
      </c>
      <c r="GK661" s="42">
        <f ca="1">GK660*GK653</f>
        <v>-3.3523426319814219E-5</v>
      </c>
      <c r="GL661" s="42">
        <f ca="1">GL660*GL653</f>
        <v>-1.2706572831913958E-3</v>
      </c>
      <c r="GM661" s="37"/>
      <c r="GN661" s="42">
        <f ca="1">GN660*GN653</f>
        <v>4.1692571209703206E-3</v>
      </c>
      <c r="GO661" s="42">
        <f ca="1">GO660*GO653</f>
        <v>1.89648752956484E-5</v>
      </c>
      <c r="GP661" s="42">
        <f ca="1">GP660*GP653</f>
        <v>-3.5985503941907951E-4</v>
      </c>
      <c r="GQ661" s="37"/>
      <c r="GR661" s="42">
        <f ca="1">GR660*GR653</f>
        <v>1.3333831782173493E-2</v>
      </c>
      <c r="GS661" s="42">
        <f ca="1">GS660*GS653</f>
        <v>3.7657929345030879E-5</v>
      </c>
      <c r="GT661" s="42">
        <f ca="1">GT660*GT653</f>
        <v>-1.5452261114041061E-5</v>
      </c>
      <c r="GU661" s="37"/>
      <c r="GV661" s="42">
        <f ca="1">GV660*GV653</f>
        <v>5.5356250915350035E-4</v>
      </c>
      <c r="GW661" s="42">
        <f ca="1">GW660*GW653</f>
        <v>4.9833334128966989E-5</v>
      </c>
      <c r="GX661" s="42">
        <f ca="1">GX660*GX653</f>
        <v>-3.3339591190946206E-4</v>
      </c>
      <c r="GY661" s="37"/>
      <c r="GZ661" s="42">
        <f ca="1">GZ660*GZ653</f>
        <v>8.0915739344602167E-2</v>
      </c>
      <c r="HA661" s="42">
        <f ca="1">HA660*HA653</f>
        <v>6.071809746245557E-6</v>
      </c>
      <c r="HB661" s="42">
        <f ca="1">HB660*HB653</f>
        <v>-6.9559741967426182E-5</v>
      </c>
      <c r="HC661" s="37"/>
      <c r="HD661" s="42">
        <f ca="1">HD660*HD653</f>
        <v>1.4037765874599047E-3</v>
      </c>
      <c r="HE661" s="42">
        <f ca="1">HE660*HE653</f>
        <v>6.4326473862732792E-5</v>
      </c>
      <c r="HF661" s="42">
        <f ca="1">HF660*HF653</f>
        <v>-4.152207742763408E-4</v>
      </c>
      <c r="HG661" s="37"/>
      <c r="HH661" s="42">
        <f ca="1">HH660*HH653</f>
        <v>2.6651372121840162E-3</v>
      </c>
      <c r="HI661" s="42">
        <f ca="1">HI660*HI653</f>
        <v>6.5331553237307025E-6</v>
      </c>
      <c r="HJ661" s="42">
        <f ca="1">HJ660*HJ653</f>
        <v>-1.2062647189944952E-4</v>
      </c>
      <c r="HK661" s="37"/>
      <c r="HL661" s="42">
        <f ca="1">HL660*HL653</f>
        <v>1.6705594145272482E-2</v>
      </c>
      <c r="HM661" s="42">
        <f ca="1">HM660*HM653</f>
        <v>7.3273463672610465E-6</v>
      </c>
      <c r="HN661" s="42">
        <f ca="1">HN660*HN653</f>
        <v>-1.3280300087512918E-3</v>
      </c>
      <c r="HO661" s="37"/>
      <c r="HP661" s="42">
        <f ca="1">HP660*HP653</f>
        <v>8.2058768064897612E-3</v>
      </c>
      <c r="HQ661" s="42">
        <f ca="1">HQ660*HQ653</f>
        <v>6.1423409017868035E-5</v>
      </c>
      <c r="HR661" s="42">
        <f ca="1">HR660*HR653</f>
        <v>-1.0708115266323843E-3</v>
      </c>
      <c r="HS661" s="37"/>
      <c r="HT661" s="42">
        <f ca="1">HT660*HT653</f>
        <v>1.4561223105550041E-2</v>
      </c>
      <c r="HU661" s="42">
        <f ca="1">HU660*HU653</f>
        <v>2.0445068928577732E-5</v>
      </c>
      <c r="HV661" s="42">
        <f ca="1">HV660*HV653</f>
        <v>-5.0099186443463848E-3</v>
      </c>
      <c r="HW661" s="37"/>
      <c r="HX661" s="42">
        <f ca="1">HX660*HX653</f>
        <v>3.567338653445924E-4</v>
      </c>
      <c r="HY661" s="42">
        <f ca="1">HY660*HY653</f>
        <v>6.6853109175214515E-5</v>
      </c>
      <c r="HZ661" s="42">
        <f ca="1">HZ660*HZ653</f>
        <v>-2.1552547671210495E-4</v>
      </c>
      <c r="IA661" s="37"/>
      <c r="IB661" s="42">
        <f ca="1">IB660*IB653</f>
        <v>1.9288572504203353E-2</v>
      </c>
      <c r="IC661" s="42">
        <f ca="1">IC660*IC653</f>
        <v>9.3871026427945915E-5</v>
      </c>
      <c r="ID661" s="42">
        <f ca="1">ID660*ID653</f>
        <v>-9.8201642698594435E-5</v>
      </c>
      <c r="IE661" s="37"/>
      <c r="IF661" s="42">
        <f ca="1">IF660*IF653</f>
        <v>1.3380688933781373E-3</v>
      </c>
      <c r="IG661" s="42">
        <f ca="1">IG660*IG653</f>
        <v>-5.9428541926951137E-5</v>
      </c>
      <c r="IH661" s="42">
        <f ca="1">IH660*IH653</f>
        <v>-3.086796454421053E-3</v>
      </c>
      <c r="II661" s="37"/>
      <c r="IJ661" s="42">
        <f ca="1">IJ660*IJ653</f>
        <v>1.6148484239058115E-2</v>
      </c>
      <c r="IK661" s="42">
        <f ca="1">IK660*IK653</f>
        <v>-5.5015382818289527E-5</v>
      </c>
      <c r="IL661" s="42">
        <f ca="1">IL660*IL653</f>
        <v>-5.2684116106058642E-3</v>
      </c>
      <c r="IM661" s="37"/>
      <c r="IN661" s="42">
        <f ca="1">IN660*IN653</f>
        <v>6.9538347255628321E-4</v>
      </c>
      <c r="IO661" s="42">
        <f ca="1">IO660*IO653</f>
        <v>-4.134111727367336E-5</v>
      </c>
      <c r="IP661" s="42">
        <f ca="1">IP660*IP653</f>
        <v>-1.5054472356051929E-3</v>
      </c>
      <c r="IQ661" s="37"/>
      <c r="IR661" s="42">
        <f ca="1">IR660*IR653</f>
        <v>3.4155113510978534E-4</v>
      </c>
      <c r="IS661" s="42">
        <f ca="1">IS660*IS653</f>
        <v>-6.6838033300091254E-5</v>
      </c>
      <c r="IT661" s="42">
        <f ca="1">IT660*IT653</f>
        <v>-2.5120896343085397E-4</v>
      </c>
      <c r="IU661" s="37"/>
      <c r="IV661" s="42">
        <f ca="1">IV660*IV653</f>
        <v>7.0269186581930019E-3</v>
      </c>
      <c r="IW661" s="42">
        <f ca="1">IW660*IW653</f>
        <v>5.5946363784135231E-5</v>
      </c>
      <c r="IX661" s="42">
        <f ca="1">IX660*IX653</f>
        <v>-1.1264608853687158E-3</v>
      </c>
      <c r="IY661" s="37"/>
      <c r="IZ661" s="42">
        <f ca="1">IZ660*IZ653</f>
        <v>9.5363390103662835E-2</v>
      </c>
      <c r="JA661" s="42">
        <f ca="1">JA660*JA653</f>
        <v>-5.0022198310298382E-5</v>
      </c>
      <c r="JB661" s="42">
        <f ca="1">JB660*JB653</f>
        <v>-1.9870904642672713E-3</v>
      </c>
      <c r="JC661" s="37"/>
      <c r="JD661" s="42">
        <f ca="1">JD660*JD653</f>
        <v>0.19166502499128604</v>
      </c>
      <c r="JE661" s="42">
        <f ca="1">JE660*JE653</f>
        <v>4.8145572931043229E-4</v>
      </c>
      <c r="JF661" s="42">
        <f ca="1">JF660*JF653</f>
        <v>-4.3532677763227336E-3</v>
      </c>
      <c r="JG661" s="37"/>
    </row>
    <row r="662" spans="2:267" ht="16.5" customHeight="1" x14ac:dyDescent="0.3">
      <c r="B662" s="189" t="s">
        <v>38</v>
      </c>
      <c r="C662" s="89">
        <v>1</v>
      </c>
      <c r="D662" s="119">
        <f t="shared" ref="D662:G662" ca="1" si="4640">D630-$F$6*D645</f>
        <v>3.4969823354213521</v>
      </c>
      <c r="E662" s="120">
        <f t="shared" ca="1" si="4640"/>
        <v>-0.14490343087508178</v>
      </c>
      <c r="F662" s="121">
        <f t="shared" ca="1" si="4640"/>
        <v>-0.31790943204616112</v>
      </c>
      <c r="G662" s="122">
        <f t="shared" ca="1" si="4640"/>
        <v>-1.5094787176105358</v>
      </c>
      <c r="H662" s="49"/>
      <c r="I662" s="98"/>
      <c r="J662" s="36"/>
      <c r="K662" s="72"/>
      <c r="L662" s="36"/>
      <c r="M662" s="36"/>
      <c r="N662" s="36"/>
      <c r="O662" s="37"/>
      <c r="P662" s="36"/>
      <c r="Q662" s="36"/>
      <c r="R662" s="36"/>
      <c r="S662" s="37"/>
      <c r="T662" s="36"/>
      <c r="U662" s="36"/>
      <c r="V662" s="36"/>
      <c r="W662" s="37"/>
      <c r="X662" s="36"/>
      <c r="Y662" s="36"/>
      <c r="Z662" s="36"/>
      <c r="AA662" s="37"/>
      <c r="AB662" s="36"/>
      <c r="AC662" s="36"/>
      <c r="AD662" s="36"/>
      <c r="AE662" s="37"/>
      <c r="AF662" s="36"/>
      <c r="AG662" s="36"/>
      <c r="AH662" s="36"/>
      <c r="AI662" s="37"/>
      <c r="AJ662" s="36"/>
      <c r="AK662" s="36"/>
      <c r="AL662" s="36"/>
      <c r="AM662" s="37"/>
      <c r="AN662" s="36"/>
      <c r="AO662" s="36"/>
      <c r="AP662" s="36"/>
      <c r="AQ662" s="37"/>
      <c r="AR662" s="36"/>
      <c r="AS662" s="36"/>
      <c r="AT662" s="36"/>
      <c r="AU662" s="37"/>
      <c r="AV662" s="36"/>
      <c r="AW662" s="36"/>
      <c r="AX662" s="36"/>
      <c r="AY662" s="37"/>
      <c r="AZ662" s="36"/>
      <c r="BA662" s="36"/>
      <c r="BB662" s="36"/>
      <c r="BC662" s="37"/>
      <c r="BD662" s="36"/>
      <c r="BE662" s="36"/>
      <c r="BF662" s="36"/>
      <c r="BG662" s="37"/>
      <c r="BH662" s="36"/>
      <c r="BI662" s="36"/>
      <c r="BJ662" s="36"/>
      <c r="BK662" s="37"/>
      <c r="BL662" s="36"/>
      <c r="BM662" s="36"/>
      <c r="BN662" s="36"/>
      <c r="BO662" s="37"/>
      <c r="BP662" s="36"/>
      <c r="BQ662" s="36"/>
      <c r="BR662" s="36"/>
      <c r="BS662" s="37"/>
      <c r="BT662" s="36"/>
      <c r="BU662" s="36"/>
      <c r="BV662" s="36"/>
      <c r="BW662" s="37"/>
      <c r="BX662" s="36"/>
      <c r="BY662" s="36"/>
      <c r="BZ662" s="36"/>
      <c r="CA662" s="37"/>
      <c r="CB662" s="36"/>
      <c r="CC662" s="36"/>
      <c r="CD662" s="36"/>
      <c r="CE662" s="37"/>
      <c r="CF662" s="36"/>
      <c r="CG662" s="36"/>
      <c r="CH662" s="36"/>
      <c r="CI662" s="37"/>
      <c r="CJ662" s="36"/>
      <c r="CK662" s="36"/>
      <c r="CL662" s="36"/>
      <c r="CM662" s="37"/>
      <c r="CN662" s="36"/>
      <c r="CO662" s="36"/>
      <c r="CP662" s="36"/>
      <c r="CQ662" s="37"/>
      <c r="CR662" s="36"/>
      <c r="CS662" s="36"/>
      <c r="CT662" s="36"/>
      <c r="CU662" s="37"/>
      <c r="CV662" s="36"/>
      <c r="CW662" s="36"/>
      <c r="CX662" s="36"/>
      <c r="CY662" s="37"/>
      <c r="CZ662" s="36"/>
      <c r="DA662" s="36"/>
      <c r="DB662" s="36"/>
      <c r="DC662" s="37"/>
      <c r="DD662" s="36"/>
      <c r="DE662" s="36"/>
      <c r="DF662" s="36"/>
      <c r="DG662" s="37"/>
      <c r="DH662" s="36"/>
      <c r="DI662" s="36"/>
      <c r="DJ662" s="36"/>
      <c r="DK662" s="37"/>
      <c r="DL662" s="36"/>
      <c r="DM662" s="36"/>
      <c r="DN662" s="36"/>
      <c r="DO662" s="37"/>
      <c r="DP662" s="36"/>
      <c r="DQ662" s="36"/>
      <c r="DR662" s="36"/>
      <c r="DS662" s="37"/>
      <c r="DT662" s="36"/>
      <c r="DU662" s="36"/>
      <c r="DV662" s="36"/>
      <c r="DW662" s="37"/>
      <c r="DX662" s="36"/>
      <c r="DY662" s="36"/>
      <c r="DZ662" s="36"/>
      <c r="EA662" s="37"/>
      <c r="EB662" s="36"/>
      <c r="EC662" s="36"/>
      <c r="ED662" s="36"/>
      <c r="EE662" s="37"/>
      <c r="EF662" s="36"/>
      <c r="EG662" s="36"/>
      <c r="EH662" s="36"/>
      <c r="EI662" s="37"/>
      <c r="EJ662" s="36"/>
      <c r="EK662" s="36"/>
      <c r="EL662" s="36"/>
      <c r="EM662" s="37"/>
      <c r="EN662" s="36"/>
      <c r="EO662" s="36"/>
      <c r="EP662" s="36"/>
      <c r="EQ662" s="37"/>
      <c r="ER662" s="36"/>
      <c r="ES662" s="36"/>
      <c r="ET662" s="36"/>
      <c r="EU662" s="37"/>
      <c r="EV662" s="36"/>
      <c r="EW662" s="36"/>
      <c r="EX662" s="36"/>
      <c r="EY662" s="37"/>
      <c r="EZ662" s="36"/>
      <c r="FA662" s="36"/>
      <c r="FB662" s="36"/>
      <c r="FC662" s="37"/>
      <c r="FD662" s="36"/>
      <c r="FE662" s="36"/>
      <c r="FF662" s="36"/>
      <c r="FG662" s="37"/>
      <c r="FH662" s="36"/>
      <c r="FI662" s="36"/>
      <c r="FJ662" s="36"/>
      <c r="FK662" s="37"/>
      <c r="FL662" s="36"/>
      <c r="FM662" s="36"/>
      <c r="FN662" s="36"/>
      <c r="FO662" s="37"/>
      <c r="FP662" s="36"/>
      <c r="FQ662" s="36"/>
      <c r="FR662" s="36"/>
      <c r="FS662" s="37"/>
      <c r="FT662" s="36"/>
      <c r="FU662" s="36"/>
      <c r="FV662" s="36"/>
      <c r="FW662" s="37"/>
      <c r="FX662" s="36"/>
      <c r="FY662" s="36"/>
      <c r="FZ662" s="36"/>
      <c r="GA662" s="37"/>
      <c r="GB662" s="36"/>
      <c r="GC662" s="36"/>
      <c r="GD662" s="36"/>
      <c r="GE662" s="37"/>
      <c r="GF662" s="36"/>
      <c r="GG662" s="36"/>
      <c r="GH662" s="36"/>
      <c r="GI662" s="37"/>
      <c r="GJ662" s="36"/>
      <c r="GK662" s="36"/>
      <c r="GL662" s="36"/>
      <c r="GM662" s="37"/>
      <c r="GN662" s="36"/>
      <c r="GO662" s="36"/>
      <c r="GP662" s="36"/>
      <c r="GQ662" s="37"/>
      <c r="GR662" s="36"/>
      <c r="GS662" s="36"/>
      <c r="GT662" s="36"/>
      <c r="GU662" s="37"/>
      <c r="GV662" s="36"/>
      <c r="GW662" s="36"/>
      <c r="GX662" s="36"/>
      <c r="GY662" s="37"/>
      <c r="GZ662" s="36"/>
      <c r="HA662" s="36"/>
      <c r="HB662" s="36"/>
      <c r="HC662" s="37"/>
      <c r="HD662" s="36"/>
      <c r="HE662" s="36"/>
      <c r="HF662" s="36"/>
      <c r="HG662" s="37"/>
      <c r="HH662" s="36"/>
      <c r="HI662" s="36"/>
      <c r="HJ662" s="36"/>
      <c r="HK662" s="37"/>
      <c r="HL662" s="36"/>
      <c r="HM662" s="36"/>
      <c r="HN662" s="36"/>
      <c r="HO662" s="37"/>
      <c r="HP662" s="36"/>
      <c r="HQ662" s="36"/>
      <c r="HR662" s="36"/>
      <c r="HS662" s="37"/>
      <c r="HT662" s="36"/>
      <c r="HU662" s="36"/>
      <c r="HV662" s="36"/>
      <c r="HW662" s="37"/>
      <c r="HX662" s="36"/>
      <c r="HY662" s="36"/>
      <c r="HZ662" s="36"/>
      <c r="IA662" s="37"/>
      <c r="IB662" s="36"/>
      <c r="IC662" s="36"/>
      <c r="ID662" s="36"/>
      <c r="IE662" s="37"/>
      <c r="IF662" s="36"/>
      <c r="IG662" s="36"/>
      <c r="IH662" s="36"/>
      <c r="II662" s="37"/>
      <c r="IJ662" s="36"/>
      <c r="IK662" s="36"/>
      <c r="IL662" s="36"/>
      <c r="IM662" s="37"/>
      <c r="IN662" s="36"/>
      <c r="IO662" s="36"/>
      <c r="IP662" s="36"/>
      <c r="IQ662" s="37"/>
      <c r="IR662" s="36"/>
      <c r="IS662" s="36"/>
      <c r="IT662" s="36"/>
      <c r="IU662" s="37"/>
      <c r="IV662" s="36"/>
      <c r="IW662" s="36"/>
      <c r="IX662" s="36"/>
      <c r="IY662" s="37"/>
      <c r="IZ662" s="36"/>
      <c r="JA662" s="36"/>
      <c r="JB662" s="36"/>
      <c r="JC662" s="37"/>
      <c r="JD662" s="36"/>
      <c r="JE662" s="36"/>
      <c r="JF662" s="36"/>
      <c r="JG662" s="37"/>
    </row>
    <row r="663" spans="2:267" ht="16.5" customHeight="1" thickBot="1" x14ac:dyDescent="0.35">
      <c r="B663" s="190"/>
      <c r="C663" s="89">
        <v>2</v>
      </c>
      <c r="D663" s="113">
        <f t="shared" ref="D663:G663" ca="1" si="4641">D631-$F$6*D646</f>
        <v>-3.6290367372398906</v>
      </c>
      <c r="E663" s="114">
        <f t="shared" ca="1" si="4641"/>
        <v>-0.17764913875593905</v>
      </c>
      <c r="F663" s="115">
        <f t="shared" ca="1" si="4641"/>
        <v>0.61223976731067375</v>
      </c>
      <c r="G663" s="123">
        <f t="shared" ca="1" si="4641"/>
        <v>1.8117294075486692</v>
      </c>
      <c r="H663" s="52"/>
      <c r="I663" s="98"/>
      <c r="J663" s="36"/>
      <c r="K663" s="72"/>
      <c r="L663" s="36"/>
      <c r="M663" s="36"/>
      <c r="N663" s="36"/>
      <c r="O663" s="37"/>
      <c r="P663" s="36"/>
      <c r="Q663" s="36"/>
      <c r="R663" s="36"/>
      <c r="S663" s="37"/>
      <c r="T663" s="36"/>
      <c r="U663" s="36"/>
      <c r="V663" s="36"/>
      <c r="W663" s="37"/>
      <c r="X663" s="36"/>
      <c r="Y663" s="36"/>
      <c r="Z663" s="36"/>
      <c r="AA663" s="37"/>
      <c r="AB663" s="36"/>
      <c r="AC663" s="36"/>
      <c r="AD663" s="36"/>
      <c r="AE663" s="37"/>
      <c r="AF663" s="36"/>
      <c r="AG663" s="36"/>
      <c r="AH663" s="36"/>
      <c r="AI663" s="37"/>
      <c r="AJ663" s="36"/>
      <c r="AK663" s="36"/>
      <c r="AL663" s="36"/>
      <c r="AM663" s="37"/>
      <c r="AN663" s="36"/>
      <c r="AO663" s="36"/>
      <c r="AP663" s="36"/>
      <c r="AQ663" s="37"/>
      <c r="AR663" s="36"/>
      <c r="AS663" s="36"/>
      <c r="AT663" s="36"/>
      <c r="AU663" s="37"/>
      <c r="AV663" s="36"/>
      <c r="AW663" s="36"/>
      <c r="AX663" s="36"/>
      <c r="AY663" s="37"/>
      <c r="AZ663" s="36"/>
      <c r="BA663" s="36"/>
      <c r="BB663" s="36"/>
      <c r="BC663" s="37"/>
      <c r="BD663" s="36"/>
      <c r="BE663" s="36"/>
      <c r="BF663" s="36"/>
      <c r="BG663" s="37"/>
      <c r="BH663" s="36"/>
      <c r="BI663" s="36"/>
      <c r="BJ663" s="36"/>
      <c r="BK663" s="37"/>
      <c r="BL663" s="36"/>
      <c r="BM663" s="36"/>
      <c r="BN663" s="36"/>
      <c r="BO663" s="37"/>
      <c r="BP663" s="36"/>
      <c r="BQ663" s="36"/>
      <c r="BR663" s="36"/>
      <c r="BS663" s="37"/>
      <c r="BT663" s="36"/>
      <c r="BU663" s="36"/>
      <c r="BV663" s="36"/>
      <c r="BW663" s="37"/>
      <c r="BX663" s="36"/>
      <c r="BY663" s="36"/>
      <c r="BZ663" s="36"/>
      <c r="CA663" s="37"/>
      <c r="CB663" s="36"/>
      <c r="CC663" s="36"/>
      <c r="CD663" s="36"/>
      <c r="CE663" s="37"/>
      <c r="CF663" s="36"/>
      <c r="CG663" s="36"/>
      <c r="CH663" s="36"/>
      <c r="CI663" s="37"/>
      <c r="CJ663" s="36"/>
      <c r="CK663" s="36"/>
      <c r="CL663" s="36"/>
      <c r="CM663" s="37"/>
      <c r="CN663" s="36"/>
      <c r="CO663" s="36"/>
      <c r="CP663" s="36"/>
      <c r="CQ663" s="37"/>
      <c r="CR663" s="36"/>
      <c r="CS663" s="36"/>
      <c r="CT663" s="36"/>
      <c r="CU663" s="37"/>
      <c r="CV663" s="36"/>
      <c r="CW663" s="36"/>
      <c r="CX663" s="36"/>
      <c r="CY663" s="37"/>
      <c r="CZ663" s="36"/>
      <c r="DA663" s="36"/>
      <c r="DB663" s="36"/>
      <c r="DC663" s="37"/>
      <c r="DD663" s="36"/>
      <c r="DE663" s="36"/>
      <c r="DF663" s="36"/>
      <c r="DG663" s="37"/>
      <c r="DH663" s="36"/>
      <c r="DI663" s="36"/>
      <c r="DJ663" s="36"/>
      <c r="DK663" s="37"/>
      <c r="DL663" s="36"/>
      <c r="DM663" s="36"/>
      <c r="DN663" s="36"/>
      <c r="DO663" s="37"/>
      <c r="DP663" s="36"/>
      <c r="DQ663" s="36"/>
      <c r="DR663" s="36"/>
      <c r="DS663" s="37"/>
      <c r="DT663" s="36"/>
      <c r="DU663" s="36"/>
      <c r="DV663" s="36"/>
      <c r="DW663" s="37"/>
      <c r="DX663" s="36"/>
      <c r="DY663" s="36"/>
      <c r="DZ663" s="36"/>
      <c r="EA663" s="37"/>
      <c r="EB663" s="36"/>
      <c r="EC663" s="36"/>
      <c r="ED663" s="36"/>
      <c r="EE663" s="37"/>
      <c r="EF663" s="36"/>
      <c r="EG663" s="36"/>
      <c r="EH663" s="36"/>
      <c r="EI663" s="37"/>
      <c r="EJ663" s="36"/>
      <c r="EK663" s="36"/>
      <c r="EL663" s="36"/>
      <c r="EM663" s="37"/>
      <c r="EN663" s="36"/>
      <c r="EO663" s="36"/>
      <c r="EP663" s="36"/>
      <c r="EQ663" s="37"/>
      <c r="ER663" s="36"/>
      <c r="ES663" s="36"/>
      <c r="ET663" s="36"/>
      <c r="EU663" s="37"/>
      <c r="EV663" s="36"/>
      <c r="EW663" s="36"/>
      <c r="EX663" s="36"/>
      <c r="EY663" s="37"/>
      <c r="EZ663" s="36"/>
      <c r="FA663" s="36"/>
      <c r="FB663" s="36"/>
      <c r="FC663" s="37"/>
      <c r="FD663" s="36"/>
      <c r="FE663" s="36"/>
      <c r="FF663" s="36"/>
      <c r="FG663" s="37"/>
      <c r="FH663" s="36"/>
      <c r="FI663" s="36"/>
      <c r="FJ663" s="36"/>
      <c r="FK663" s="37"/>
      <c r="FL663" s="36"/>
      <c r="FM663" s="36"/>
      <c r="FN663" s="36"/>
      <c r="FO663" s="37"/>
      <c r="FP663" s="36"/>
      <c r="FQ663" s="36"/>
      <c r="FR663" s="36"/>
      <c r="FS663" s="37"/>
      <c r="FT663" s="36"/>
      <c r="FU663" s="36"/>
      <c r="FV663" s="36"/>
      <c r="FW663" s="37"/>
      <c r="FX663" s="36"/>
      <c r="FY663" s="36"/>
      <c r="FZ663" s="36"/>
      <c r="GA663" s="37"/>
      <c r="GB663" s="36"/>
      <c r="GC663" s="36"/>
      <c r="GD663" s="36"/>
      <c r="GE663" s="37"/>
      <c r="GF663" s="36"/>
      <c r="GG663" s="36"/>
      <c r="GH663" s="36"/>
      <c r="GI663" s="37"/>
      <c r="GJ663" s="36"/>
      <c r="GK663" s="36"/>
      <c r="GL663" s="36"/>
      <c r="GM663" s="37"/>
      <c r="GN663" s="36"/>
      <c r="GO663" s="36"/>
      <c r="GP663" s="36"/>
      <c r="GQ663" s="37"/>
      <c r="GR663" s="36"/>
      <c r="GS663" s="36"/>
      <c r="GT663" s="36"/>
      <c r="GU663" s="37"/>
      <c r="GV663" s="36"/>
      <c r="GW663" s="36"/>
      <c r="GX663" s="36"/>
      <c r="GY663" s="37"/>
      <c r="GZ663" s="36"/>
      <c r="HA663" s="36"/>
      <c r="HB663" s="36"/>
      <c r="HC663" s="37"/>
      <c r="HD663" s="36"/>
      <c r="HE663" s="36"/>
      <c r="HF663" s="36"/>
      <c r="HG663" s="37"/>
      <c r="HH663" s="36"/>
      <c r="HI663" s="36"/>
      <c r="HJ663" s="36"/>
      <c r="HK663" s="37"/>
      <c r="HL663" s="36"/>
      <c r="HM663" s="36"/>
      <c r="HN663" s="36"/>
      <c r="HO663" s="37"/>
      <c r="HP663" s="36"/>
      <c r="HQ663" s="36"/>
      <c r="HR663" s="36"/>
      <c r="HS663" s="37"/>
      <c r="HT663" s="36"/>
      <c r="HU663" s="36"/>
      <c r="HV663" s="36"/>
      <c r="HW663" s="37"/>
      <c r="HX663" s="36"/>
      <c r="HY663" s="36"/>
      <c r="HZ663" s="36"/>
      <c r="IA663" s="37"/>
      <c r="IB663" s="36"/>
      <c r="IC663" s="36"/>
      <c r="ID663" s="36"/>
      <c r="IE663" s="37"/>
      <c r="IF663" s="36"/>
      <c r="IG663" s="36"/>
      <c r="IH663" s="36"/>
      <c r="II663" s="37"/>
      <c r="IJ663" s="36"/>
      <c r="IK663" s="36"/>
      <c r="IL663" s="36"/>
      <c r="IM663" s="37"/>
      <c r="IN663" s="36"/>
      <c r="IO663" s="36"/>
      <c r="IP663" s="36"/>
      <c r="IQ663" s="37"/>
      <c r="IR663" s="36"/>
      <c r="IS663" s="36"/>
      <c r="IT663" s="36"/>
      <c r="IU663" s="37"/>
      <c r="IV663" s="36"/>
      <c r="IW663" s="36"/>
      <c r="IX663" s="36"/>
      <c r="IY663" s="37"/>
      <c r="IZ663" s="36"/>
      <c r="JA663" s="36"/>
      <c r="JB663" s="36"/>
      <c r="JC663" s="37"/>
      <c r="JD663" s="36"/>
      <c r="JE663" s="36"/>
      <c r="JF663" s="36"/>
      <c r="JG663" s="37"/>
    </row>
    <row r="664" spans="2:267" ht="15.75" customHeight="1" thickTop="1" x14ac:dyDescent="0.3">
      <c r="B664" s="191" t="s">
        <v>40</v>
      </c>
      <c r="C664" s="192"/>
      <c r="D664" s="191" t="s">
        <v>13</v>
      </c>
      <c r="E664" s="193"/>
      <c r="F664" s="194"/>
      <c r="G664" s="103" t="s">
        <v>14</v>
      </c>
      <c r="H664" s="48"/>
      <c r="I664" s="195" t="s">
        <v>34</v>
      </c>
      <c r="J664" s="102"/>
      <c r="K664" s="95"/>
      <c r="L664" s="163" t="s">
        <v>15</v>
      </c>
      <c r="M664" s="164"/>
      <c r="N664" s="165"/>
      <c r="O664" s="29" t="s">
        <v>16</v>
      </c>
      <c r="P664" s="163" t="s">
        <v>15</v>
      </c>
      <c r="Q664" s="164"/>
      <c r="R664" s="165"/>
      <c r="S664" s="29" t="s">
        <v>16</v>
      </c>
      <c r="T664" s="163" t="s">
        <v>15</v>
      </c>
      <c r="U664" s="164"/>
      <c r="V664" s="165"/>
      <c r="W664" s="29" t="s">
        <v>16</v>
      </c>
      <c r="X664" s="163" t="s">
        <v>15</v>
      </c>
      <c r="Y664" s="164"/>
      <c r="Z664" s="165"/>
      <c r="AA664" s="29" t="s">
        <v>16</v>
      </c>
      <c r="AB664" s="163" t="s">
        <v>15</v>
      </c>
      <c r="AC664" s="164"/>
      <c r="AD664" s="165"/>
      <c r="AE664" s="29" t="s">
        <v>16</v>
      </c>
      <c r="AF664" s="163" t="s">
        <v>15</v>
      </c>
      <c r="AG664" s="164"/>
      <c r="AH664" s="165"/>
      <c r="AI664" s="29" t="s">
        <v>16</v>
      </c>
      <c r="AJ664" s="163" t="s">
        <v>15</v>
      </c>
      <c r="AK664" s="164"/>
      <c r="AL664" s="165"/>
      <c r="AM664" s="29" t="s">
        <v>16</v>
      </c>
      <c r="AN664" s="163" t="s">
        <v>15</v>
      </c>
      <c r="AO664" s="164"/>
      <c r="AP664" s="165"/>
      <c r="AQ664" s="29" t="s">
        <v>16</v>
      </c>
      <c r="AR664" s="163" t="s">
        <v>15</v>
      </c>
      <c r="AS664" s="164"/>
      <c r="AT664" s="165"/>
      <c r="AU664" s="29" t="s">
        <v>16</v>
      </c>
      <c r="AV664" s="163" t="s">
        <v>15</v>
      </c>
      <c r="AW664" s="164"/>
      <c r="AX664" s="165"/>
      <c r="AY664" s="29" t="s">
        <v>16</v>
      </c>
      <c r="AZ664" s="163" t="s">
        <v>15</v>
      </c>
      <c r="BA664" s="164"/>
      <c r="BB664" s="165"/>
      <c r="BC664" s="29" t="s">
        <v>16</v>
      </c>
      <c r="BD664" s="163" t="s">
        <v>15</v>
      </c>
      <c r="BE664" s="164"/>
      <c r="BF664" s="165"/>
      <c r="BG664" s="29" t="s">
        <v>16</v>
      </c>
      <c r="BH664" s="163" t="s">
        <v>15</v>
      </c>
      <c r="BI664" s="164"/>
      <c r="BJ664" s="165"/>
      <c r="BK664" s="29" t="s">
        <v>16</v>
      </c>
      <c r="BL664" s="163" t="s">
        <v>15</v>
      </c>
      <c r="BM664" s="164"/>
      <c r="BN664" s="165"/>
      <c r="BO664" s="29" t="s">
        <v>16</v>
      </c>
      <c r="BP664" s="163" t="s">
        <v>15</v>
      </c>
      <c r="BQ664" s="164"/>
      <c r="BR664" s="165"/>
      <c r="BS664" s="29" t="s">
        <v>16</v>
      </c>
      <c r="BT664" s="163" t="s">
        <v>15</v>
      </c>
      <c r="BU664" s="164"/>
      <c r="BV664" s="165"/>
      <c r="BW664" s="29" t="s">
        <v>16</v>
      </c>
      <c r="BX664" s="163" t="s">
        <v>15</v>
      </c>
      <c r="BY664" s="164"/>
      <c r="BZ664" s="165"/>
      <c r="CA664" s="29" t="s">
        <v>16</v>
      </c>
      <c r="CB664" s="163" t="s">
        <v>15</v>
      </c>
      <c r="CC664" s="164"/>
      <c r="CD664" s="165"/>
      <c r="CE664" s="29" t="s">
        <v>16</v>
      </c>
      <c r="CF664" s="163" t="s">
        <v>15</v>
      </c>
      <c r="CG664" s="164"/>
      <c r="CH664" s="165"/>
      <c r="CI664" s="29" t="s">
        <v>16</v>
      </c>
      <c r="CJ664" s="163" t="s">
        <v>15</v>
      </c>
      <c r="CK664" s="164"/>
      <c r="CL664" s="165"/>
      <c r="CM664" s="29" t="s">
        <v>16</v>
      </c>
      <c r="CN664" s="163" t="s">
        <v>15</v>
      </c>
      <c r="CO664" s="164"/>
      <c r="CP664" s="165"/>
      <c r="CQ664" s="29" t="s">
        <v>16</v>
      </c>
      <c r="CR664" s="163" t="s">
        <v>15</v>
      </c>
      <c r="CS664" s="164"/>
      <c r="CT664" s="165"/>
      <c r="CU664" s="29" t="s">
        <v>16</v>
      </c>
      <c r="CV664" s="163" t="s">
        <v>15</v>
      </c>
      <c r="CW664" s="164"/>
      <c r="CX664" s="165"/>
      <c r="CY664" s="29" t="s">
        <v>16</v>
      </c>
      <c r="CZ664" s="163" t="s">
        <v>15</v>
      </c>
      <c r="DA664" s="164"/>
      <c r="DB664" s="165"/>
      <c r="DC664" s="29" t="s">
        <v>16</v>
      </c>
      <c r="DD664" s="163" t="s">
        <v>15</v>
      </c>
      <c r="DE664" s="164"/>
      <c r="DF664" s="165"/>
      <c r="DG664" s="29" t="s">
        <v>16</v>
      </c>
      <c r="DH664" s="163" t="s">
        <v>15</v>
      </c>
      <c r="DI664" s="164"/>
      <c r="DJ664" s="165"/>
      <c r="DK664" s="29" t="s">
        <v>16</v>
      </c>
      <c r="DL664" s="163" t="s">
        <v>15</v>
      </c>
      <c r="DM664" s="164"/>
      <c r="DN664" s="165"/>
      <c r="DO664" s="29" t="s">
        <v>16</v>
      </c>
      <c r="DP664" s="163" t="s">
        <v>15</v>
      </c>
      <c r="DQ664" s="164"/>
      <c r="DR664" s="165"/>
      <c r="DS664" s="29" t="s">
        <v>16</v>
      </c>
      <c r="DT664" s="163" t="s">
        <v>15</v>
      </c>
      <c r="DU664" s="164"/>
      <c r="DV664" s="165"/>
      <c r="DW664" s="29" t="s">
        <v>16</v>
      </c>
      <c r="DX664" s="163" t="s">
        <v>15</v>
      </c>
      <c r="DY664" s="164"/>
      <c r="DZ664" s="165"/>
      <c r="EA664" s="29" t="s">
        <v>16</v>
      </c>
      <c r="EB664" s="163" t="s">
        <v>15</v>
      </c>
      <c r="EC664" s="164"/>
      <c r="ED664" s="165"/>
      <c r="EE664" s="29" t="s">
        <v>16</v>
      </c>
      <c r="EF664" s="163" t="s">
        <v>15</v>
      </c>
      <c r="EG664" s="164"/>
      <c r="EH664" s="165"/>
      <c r="EI664" s="29" t="s">
        <v>16</v>
      </c>
      <c r="EJ664" s="163" t="s">
        <v>15</v>
      </c>
      <c r="EK664" s="164"/>
      <c r="EL664" s="165"/>
      <c r="EM664" s="29" t="s">
        <v>16</v>
      </c>
      <c r="EN664" s="163" t="s">
        <v>15</v>
      </c>
      <c r="EO664" s="164"/>
      <c r="EP664" s="165"/>
      <c r="EQ664" s="29" t="s">
        <v>16</v>
      </c>
      <c r="ER664" s="163" t="s">
        <v>15</v>
      </c>
      <c r="ES664" s="164"/>
      <c r="ET664" s="165"/>
      <c r="EU664" s="29" t="s">
        <v>16</v>
      </c>
      <c r="EV664" s="163" t="s">
        <v>15</v>
      </c>
      <c r="EW664" s="164"/>
      <c r="EX664" s="165"/>
      <c r="EY664" s="29" t="s">
        <v>16</v>
      </c>
      <c r="EZ664" s="163" t="s">
        <v>15</v>
      </c>
      <c r="FA664" s="164"/>
      <c r="FB664" s="165"/>
      <c r="FC664" s="29" t="s">
        <v>16</v>
      </c>
      <c r="FD664" s="163" t="s">
        <v>15</v>
      </c>
      <c r="FE664" s="164"/>
      <c r="FF664" s="165"/>
      <c r="FG664" s="29" t="s">
        <v>16</v>
      </c>
      <c r="FH664" s="163" t="s">
        <v>15</v>
      </c>
      <c r="FI664" s="164"/>
      <c r="FJ664" s="165"/>
      <c r="FK664" s="29" t="s">
        <v>16</v>
      </c>
      <c r="FL664" s="163" t="s">
        <v>15</v>
      </c>
      <c r="FM664" s="164"/>
      <c r="FN664" s="165"/>
      <c r="FO664" s="29" t="s">
        <v>16</v>
      </c>
      <c r="FP664" s="163" t="s">
        <v>15</v>
      </c>
      <c r="FQ664" s="164"/>
      <c r="FR664" s="165"/>
      <c r="FS664" s="29" t="s">
        <v>16</v>
      </c>
      <c r="FT664" s="163" t="s">
        <v>15</v>
      </c>
      <c r="FU664" s="164"/>
      <c r="FV664" s="165"/>
      <c r="FW664" s="29" t="s">
        <v>16</v>
      </c>
      <c r="FX664" s="163" t="s">
        <v>15</v>
      </c>
      <c r="FY664" s="164"/>
      <c r="FZ664" s="165"/>
      <c r="GA664" s="29" t="s">
        <v>16</v>
      </c>
      <c r="GB664" s="163" t="s">
        <v>15</v>
      </c>
      <c r="GC664" s="164"/>
      <c r="GD664" s="165"/>
      <c r="GE664" s="29" t="s">
        <v>16</v>
      </c>
      <c r="GF664" s="163" t="s">
        <v>15</v>
      </c>
      <c r="GG664" s="164"/>
      <c r="GH664" s="165"/>
      <c r="GI664" s="29" t="s">
        <v>16</v>
      </c>
      <c r="GJ664" s="163" t="s">
        <v>15</v>
      </c>
      <c r="GK664" s="164"/>
      <c r="GL664" s="165"/>
      <c r="GM664" s="29" t="s">
        <v>16</v>
      </c>
      <c r="GN664" s="163" t="s">
        <v>15</v>
      </c>
      <c r="GO664" s="164"/>
      <c r="GP664" s="165"/>
      <c r="GQ664" s="29" t="s">
        <v>16</v>
      </c>
      <c r="GR664" s="163" t="s">
        <v>15</v>
      </c>
      <c r="GS664" s="164"/>
      <c r="GT664" s="165"/>
      <c r="GU664" s="29" t="s">
        <v>16</v>
      </c>
      <c r="GV664" s="163" t="s">
        <v>15</v>
      </c>
      <c r="GW664" s="164"/>
      <c r="GX664" s="165"/>
      <c r="GY664" s="29" t="s">
        <v>16</v>
      </c>
      <c r="GZ664" s="163" t="s">
        <v>15</v>
      </c>
      <c r="HA664" s="164"/>
      <c r="HB664" s="165"/>
      <c r="HC664" s="29" t="s">
        <v>16</v>
      </c>
      <c r="HD664" s="163" t="s">
        <v>15</v>
      </c>
      <c r="HE664" s="164"/>
      <c r="HF664" s="165"/>
      <c r="HG664" s="29" t="s">
        <v>16</v>
      </c>
      <c r="HH664" s="163" t="s">
        <v>15</v>
      </c>
      <c r="HI664" s="164"/>
      <c r="HJ664" s="165"/>
      <c r="HK664" s="29" t="s">
        <v>16</v>
      </c>
      <c r="HL664" s="163" t="s">
        <v>15</v>
      </c>
      <c r="HM664" s="164"/>
      <c r="HN664" s="165"/>
      <c r="HO664" s="29" t="s">
        <v>16</v>
      </c>
      <c r="HP664" s="163" t="s">
        <v>15</v>
      </c>
      <c r="HQ664" s="164"/>
      <c r="HR664" s="165"/>
      <c r="HS664" s="29" t="s">
        <v>16</v>
      </c>
      <c r="HT664" s="163" t="s">
        <v>15</v>
      </c>
      <c r="HU664" s="164"/>
      <c r="HV664" s="165"/>
      <c r="HW664" s="29" t="s">
        <v>16</v>
      </c>
      <c r="HX664" s="163" t="s">
        <v>15</v>
      </c>
      <c r="HY664" s="164"/>
      <c r="HZ664" s="165"/>
      <c r="IA664" s="29" t="s">
        <v>16</v>
      </c>
      <c r="IB664" s="163" t="s">
        <v>15</v>
      </c>
      <c r="IC664" s="164"/>
      <c r="ID664" s="165"/>
      <c r="IE664" s="29" t="s">
        <v>16</v>
      </c>
      <c r="IF664" s="163" t="s">
        <v>15</v>
      </c>
      <c r="IG664" s="164"/>
      <c r="IH664" s="165"/>
      <c r="II664" s="29" t="s">
        <v>16</v>
      </c>
      <c r="IJ664" s="163" t="s">
        <v>15</v>
      </c>
      <c r="IK664" s="164"/>
      <c r="IL664" s="165"/>
      <c r="IM664" s="29" t="s">
        <v>16</v>
      </c>
      <c r="IN664" s="163" t="s">
        <v>15</v>
      </c>
      <c r="IO664" s="164"/>
      <c r="IP664" s="165"/>
      <c r="IQ664" s="29" t="s">
        <v>16</v>
      </c>
      <c r="IR664" s="163" t="s">
        <v>15</v>
      </c>
      <c r="IS664" s="164"/>
      <c r="IT664" s="165"/>
      <c r="IU664" s="29" t="s">
        <v>16</v>
      </c>
      <c r="IV664" s="163" t="s">
        <v>15</v>
      </c>
      <c r="IW664" s="164"/>
      <c r="IX664" s="165"/>
      <c r="IY664" s="29" t="s">
        <v>16</v>
      </c>
      <c r="IZ664" s="163" t="s">
        <v>15</v>
      </c>
      <c r="JA664" s="164"/>
      <c r="JB664" s="165"/>
      <c r="JC664" s="29" t="s">
        <v>16</v>
      </c>
      <c r="JD664" s="163" t="s">
        <v>15</v>
      </c>
      <c r="JE664" s="164"/>
      <c r="JF664" s="165"/>
      <c r="JG664" s="29" t="s">
        <v>16</v>
      </c>
    </row>
    <row r="665" spans="2:267" x14ac:dyDescent="0.3">
      <c r="B665" s="166" t="s">
        <v>52</v>
      </c>
      <c r="C665" s="169">
        <v>1</v>
      </c>
      <c r="D665" s="33">
        <f ca="1">SUM(L665,P665,T665,X665,AB665,AF665,AJ665,AN665,AR665,AV665,AZ665,BD665,BH665,BL665,BP665,BT665,BX665,CB665,CF665,CJ665,CN665,CR665,CV665,CZ665,DD665,DH665,DL665,DP665,DT665,DX665,EB665,EF665,EJ665,EN665,ER665,EV665,EZ665,FD665,FH665,FL665,FP665,FT665,FX665,GB665,GF665,GJ665,GN665,GR665,GV665,GZ665,HD665,HH665,HL665,HP665,HT665,HX665,IB665,IF665,IJ665,IN665,IR665,IV665,IZ665,JD665)</f>
        <v>-0.1465725600737818</v>
      </c>
      <c r="E665" s="33">
        <f t="shared" ref="E665:E678" ca="1" si="4642">SUM(M665,Q665,U665,Y665,AC665,AG665,AK665,AO665,AS665,AW665,BA665,BE665,BI665,BM665,BQ665,BU665,BY665,CC665,CG665,CK665,CO665,CS665,CW665,DA665,DE665,DI665,DM665,DQ665,DU665,DY665,EC665,EG665,EK665,EO665,ES665,EW665,FA665,FE665,FI665,FM665,FQ665,FU665,FY665,GC665,GG665,GK665,GO665,GS665,GW665,HA665,HE665,HI665,HM665,HQ665,HU665,HY665,IC665,IG665,IK665,IO665,IS665,IW665,JA665,JE665)</f>
        <v>0.23886319769204578</v>
      </c>
      <c r="F665" s="34">
        <f t="shared" ref="F665:F678" ca="1" si="4643">SUM(N665,R665,V665,Z665,AD665,AH665,AL665,AP665,AT665,AX665,BB665,BF665,BJ665,BN665,BR665,BV665,BZ665,CD665,CH665,CL665,CP665,CT665,CX665,DB665,DF665,DJ665,DN665,DR665,DV665,DZ665,ED665,EH665,EL665,EP665,ET665,EX665,FB665,FF665,FJ665,FN665,FR665,FV665,FZ665,GD665,GH665,GL665,GP665,GT665,GX665,HB665,HF665,HJ665,HN665,HR665,HV665,HZ665,ID665,IH665,IL665,IP665,IT665,IX665,JB665,JF665)</f>
        <v>-4.7494370273999664E-2</v>
      </c>
      <c r="G665" s="35">
        <f t="shared" ref="G665" ca="1" si="4644">SUM(O665,S665,W665,AA665,AE665,AI665,AM665,AQ665,AU665,AY665,BC665,BG665,BK665,BO665,BS665,BW665,CA665,CE665,CI665,CM665,CQ665,CU665,CY665,DC665,DG665,DK665,DO665,DS665,DW665,EA665,EE665,EI665,EM665,EQ665,EU665,EY665,FC665,FG665,FK665,FO665,FS665,FW665,GA665,GE665,GI665,GM665,GQ665,GU665,GY665,HC665,HG665,HK665,HO665,HS665,HW665,IA665,IE665,II665,IM665,IQ665,IU665,IY665,JC665,JG665)</f>
        <v>0.12395167089925989</v>
      </c>
      <c r="I665" s="167"/>
      <c r="J665" s="172" t="s">
        <v>52</v>
      </c>
      <c r="K665" s="175">
        <v>1</v>
      </c>
      <c r="L665" s="47">
        <f t="array" ref="L665:N668" ca="1">L$3:N$6*L661</f>
        <v>-7.9049568191979179E-4</v>
      </c>
      <c r="M665" s="33">
        <f ca="1"/>
        <v>-7.9049568191979179E-4</v>
      </c>
      <c r="N665" s="34">
        <f ca="1"/>
        <v>-7.9049568191979179E-4</v>
      </c>
      <c r="O665" s="42">
        <f ca="1">L661</f>
        <v>-7.9049568191979179E-4</v>
      </c>
      <c r="P665" s="47">
        <f t="array" ref="P665:R668" ca="1">P$3:R$6*P661</f>
        <v>0</v>
      </c>
      <c r="Q665" s="33">
        <f ca="1"/>
        <v>-8.2316703123898284E-4</v>
      </c>
      <c r="R665" s="34">
        <f ca="1"/>
        <v>-8.2316703123898284E-4</v>
      </c>
      <c r="S665" s="42">
        <f ca="1">P661</f>
        <v>-8.2316703123898284E-4</v>
      </c>
      <c r="T665" s="47">
        <f t="array" ref="T665:V668" ca="1">T$3:V$6*T661</f>
        <v>-3.8179113938092237E-3</v>
      </c>
      <c r="U665" s="33">
        <f ca="1"/>
        <v>-3.8179113938092237E-3</v>
      </c>
      <c r="V665" s="34">
        <f ca="1"/>
        <v>0</v>
      </c>
      <c r="W665" s="42">
        <f ca="1">T661</f>
        <v>-3.8179113938092237E-3</v>
      </c>
      <c r="X665" s="47">
        <f t="array" ref="X665:Z668" ca="1">X$3:Z$6*X661</f>
        <v>-3.141868195476849E-3</v>
      </c>
      <c r="Y665" s="33">
        <f ca="1"/>
        <v>-3.141868195476849E-3</v>
      </c>
      <c r="Z665" s="34">
        <f ca="1"/>
        <v>-3.141868195476849E-3</v>
      </c>
      <c r="AA665" s="42">
        <f ca="1">X661</f>
        <v>-3.141868195476849E-3</v>
      </c>
      <c r="AB665" s="47">
        <f t="array" ref="AB665:AD668" ca="1">AB$3:AD$6*AB661</f>
        <v>-1.7136392301227888E-3</v>
      </c>
      <c r="AC665" s="33">
        <f ca="1"/>
        <v>-1.7136392301227888E-3</v>
      </c>
      <c r="AD665" s="34">
        <f ca="1"/>
        <v>-1.7136392301227888E-3</v>
      </c>
      <c r="AE665" s="42">
        <f ca="1">AB661</f>
        <v>-1.7136392301227888E-3</v>
      </c>
      <c r="AF665" s="47">
        <f t="array" ref="AF665:AH668" ca="1">AF$3:AH$6*AF661</f>
        <v>0</v>
      </c>
      <c r="AG665" s="33">
        <f ca="1"/>
        <v>0</v>
      </c>
      <c r="AH665" s="34">
        <f ca="1"/>
        <v>0</v>
      </c>
      <c r="AI665" s="42">
        <f ca="1">AF661</f>
        <v>-9.3549124972695848E-3</v>
      </c>
      <c r="AJ665" s="47">
        <f t="array" ref="AJ665:AL668" ca="1">AJ$3:AL$6*AJ661</f>
        <v>0</v>
      </c>
      <c r="AK665" s="33">
        <f ca="1"/>
        <v>0</v>
      </c>
      <c r="AL665" s="34">
        <f ca="1"/>
        <v>0</v>
      </c>
      <c r="AM665" s="42">
        <f ca="1">AJ661</f>
        <v>-2.9950521532478791E-2</v>
      </c>
      <c r="AN665" s="47">
        <f t="array" ref="AN665:AP668" ca="1">AN$3:AP$6*AN661</f>
        <v>0</v>
      </c>
      <c r="AO665" s="33">
        <f ca="1"/>
        <v>0</v>
      </c>
      <c r="AP665" s="34">
        <f ca="1"/>
        <v>0</v>
      </c>
      <c r="AQ665" s="42">
        <f ca="1">AN661</f>
        <v>-2.2497810800002814E-2</v>
      </c>
      <c r="AR665" s="47">
        <f t="array" ref="AR665:AT668" ca="1">AR$3:AT$6*AR661</f>
        <v>0</v>
      </c>
      <c r="AS665" s="33">
        <f ca="1"/>
        <v>0</v>
      </c>
      <c r="AT665" s="34">
        <f ca="1"/>
        <v>0</v>
      </c>
      <c r="AU665" s="42">
        <f ca="1">AR661</f>
        <v>-4.6977845769381493E-2</v>
      </c>
      <c r="AV665" s="47">
        <f t="array" ref="AV665:AX668" ca="1">AV$3:AX$6*AV661</f>
        <v>0</v>
      </c>
      <c r="AW665" s="33">
        <f ca="1"/>
        <v>0</v>
      </c>
      <c r="AX665" s="34">
        <f ca="1"/>
        <v>0</v>
      </c>
      <c r="AY665" s="42">
        <f ca="1">AV661</f>
        <v>-2.4283294230783514E-2</v>
      </c>
      <c r="AZ665" s="47">
        <f t="array" ref="AZ665:BB668" ca="1">AZ$3:BB$6*AZ661</f>
        <v>-7.5847769064811901E-3</v>
      </c>
      <c r="BA665" s="33">
        <f ca="1"/>
        <v>-7.5847769064811901E-3</v>
      </c>
      <c r="BB665" s="34">
        <f ca="1"/>
        <v>-7.5847769064811901E-3</v>
      </c>
      <c r="BC665" s="42">
        <f ca="1">AZ661</f>
        <v>-7.5847769064811901E-3</v>
      </c>
      <c r="BD665" s="47">
        <f t="array" ref="BD665:BF668" ca="1">BD$3:BF$6*BD661</f>
        <v>0</v>
      </c>
      <c r="BE665" s="33">
        <f ca="1"/>
        <v>-7.9371615935658699E-3</v>
      </c>
      <c r="BF665" s="34">
        <f ca="1"/>
        <v>-7.9371615935658699E-3</v>
      </c>
      <c r="BG665" s="42">
        <f ca="1">BD661</f>
        <v>-7.9371615935658699E-3</v>
      </c>
      <c r="BH665" s="47">
        <f t="array" ref="BH665:BJ668" ca="1">BH$3:BJ$6*BH661</f>
        <v>-5.1017085795186788E-2</v>
      </c>
      <c r="BI665" s="33">
        <f ca="1"/>
        <v>-5.1017085795186788E-2</v>
      </c>
      <c r="BJ665" s="34">
        <f ca="1"/>
        <v>0</v>
      </c>
      <c r="BK665" s="42">
        <f ca="1">BH661</f>
        <v>-5.1017085795186788E-2</v>
      </c>
      <c r="BL665" s="47">
        <f t="array" ref="BL665:BN668" ca="1">BL$3:BN$6*BL661</f>
        <v>-2.8437187385731148E-2</v>
      </c>
      <c r="BM665" s="33">
        <f ca="1"/>
        <v>-2.8437187385731148E-2</v>
      </c>
      <c r="BN665" s="34">
        <f ca="1"/>
        <v>-2.8437187385731148E-2</v>
      </c>
      <c r="BO665" s="42">
        <f ca="1">BL661</f>
        <v>-2.8437187385731148E-2</v>
      </c>
      <c r="BP665" s="47">
        <f t="array" ref="BP665:BR668" ca="1">BP$3:BR$6*BP661</f>
        <v>-5.4493713152722889E-2</v>
      </c>
      <c r="BQ665" s="33">
        <f ca="1"/>
        <v>-5.4493713152722889E-2</v>
      </c>
      <c r="BR665" s="34">
        <f ca="1"/>
        <v>-5.4493713152722889E-2</v>
      </c>
      <c r="BS665" s="42">
        <f ca="1">BP661</f>
        <v>-5.4493713152722889E-2</v>
      </c>
      <c r="BT665" s="47">
        <f t="array" ref="BT665:BV668" ca="1">BT$3:BV$6*BT661</f>
        <v>-1.2381987115530136E-3</v>
      </c>
      <c r="BU665" s="33">
        <f ca="1"/>
        <v>0</v>
      </c>
      <c r="BV665" s="34">
        <f ca="1"/>
        <v>-1.2381987115530136E-3</v>
      </c>
      <c r="BW665" s="42">
        <f ca="1">BT661</f>
        <v>-1.2381987115530136E-3</v>
      </c>
      <c r="BX665" s="47">
        <f t="array" ref="BX665:BZ668" ca="1">BX$3:BZ$6*BX661</f>
        <v>-1.6513395172851975E-3</v>
      </c>
      <c r="BY665" s="33">
        <f ca="1"/>
        <v>-1.6513395172851975E-3</v>
      </c>
      <c r="BZ665" s="34">
        <f ca="1"/>
        <v>-1.6513395172851975E-3</v>
      </c>
      <c r="CA665" s="42">
        <f ca="1">BX661</f>
        <v>-1.6513395172851975E-3</v>
      </c>
      <c r="CB665" s="47">
        <f t="array" ref="CB665:CD668" ca="1">CB$3:CD$6*CB661</f>
        <v>-2.3816007407560292E-3</v>
      </c>
      <c r="CC665" s="33">
        <f ca="1"/>
        <v>-2.3816007407560292E-3</v>
      </c>
      <c r="CD665" s="34">
        <f ca="1"/>
        <v>-2.3816007407560292E-3</v>
      </c>
      <c r="CE665" s="42">
        <f ca="1">CB661</f>
        <v>-2.3816007407560292E-3</v>
      </c>
      <c r="CF665" s="47">
        <f t="array" ref="CF665:CH668" ca="1">CF$3:CH$6*CF661</f>
        <v>-6.5195420853104158E-5</v>
      </c>
      <c r="CG665" s="33">
        <f ca="1"/>
        <v>-6.5195420853104158E-5</v>
      </c>
      <c r="CH665" s="34">
        <f ca="1"/>
        <v>-6.5195420853104158E-5</v>
      </c>
      <c r="CI665" s="42">
        <f ca="1">CF661</f>
        <v>-6.5195420853104158E-5</v>
      </c>
      <c r="CJ665" s="47">
        <f t="array" ref="CJ665:CL668" ca="1">CJ$3:CL$6*CJ661</f>
        <v>-4.0614527273844514E-3</v>
      </c>
      <c r="CK665" s="33">
        <f ca="1"/>
        <v>-4.0614527273844514E-3</v>
      </c>
      <c r="CL665" s="34">
        <f ca="1"/>
        <v>-4.0614527273844514E-3</v>
      </c>
      <c r="CM665" s="42">
        <f ca="1">CJ661</f>
        <v>-4.0614527273844514E-3</v>
      </c>
      <c r="CN665" s="47">
        <f t="array" ref="CN665:CP668" ca="1">CN$3:CP$6*CN661</f>
        <v>-2.0522250496537667E-3</v>
      </c>
      <c r="CO665" s="33">
        <f ca="1"/>
        <v>-2.0522250496537667E-3</v>
      </c>
      <c r="CP665" s="34">
        <f ca="1"/>
        <v>-2.0522250496537667E-3</v>
      </c>
      <c r="CQ665" s="42">
        <f ca="1">CN661</f>
        <v>-2.0522250496537667E-3</v>
      </c>
      <c r="CR665" s="47">
        <f t="array" ref="CR665:CT668" ca="1">CR$3:CT$6*CR661</f>
        <v>0</v>
      </c>
      <c r="CS665" s="33">
        <f ca="1"/>
        <v>0</v>
      </c>
      <c r="CT665" s="34">
        <f ca="1"/>
        <v>-1.2911842285307298E-3</v>
      </c>
      <c r="CU665" s="42">
        <f ca="1">CR661</f>
        <v>-1.2911842285307298E-3</v>
      </c>
      <c r="CV665" s="47">
        <f t="array" ref="CV665:CX668" ca="1">CV$3:CX$6*CV661</f>
        <v>0</v>
      </c>
      <c r="CW665" s="33">
        <f ca="1"/>
        <v>-1.7206950122733414E-3</v>
      </c>
      <c r="CX665" s="34">
        <f ca="1"/>
        <v>-1.7206950122733414E-3</v>
      </c>
      <c r="CY665" s="42">
        <f ca="1">CV661</f>
        <v>-1.7206950122733414E-3</v>
      </c>
      <c r="CZ665" s="47">
        <f t="array" ref="CZ665:DB668" ca="1">CZ$3:DB$6*CZ661</f>
        <v>0</v>
      </c>
      <c r="DA665" s="33">
        <f ca="1"/>
        <v>-2.4884487870842527E-3</v>
      </c>
      <c r="DB665" s="34">
        <f ca="1"/>
        <v>-2.4884487870842527E-3</v>
      </c>
      <c r="DC665" s="42">
        <f ca="1">CZ661</f>
        <v>-2.4884487870842527E-3</v>
      </c>
      <c r="DD665" s="47">
        <f t="array" ref="DD665:DF668" ca="1">DD$3:DF$6*DD661</f>
        <v>0</v>
      </c>
      <c r="DE665" s="33">
        <f ca="1"/>
        <v>-6.8002998461937509E-5</v>
      </c>
      <c r="DF665" s="34">
        <f ca="1"/>
        <v>-6.8002998461937509E-5</v>
      </c>
      <c r="DG665" s="42">
        <f ca="1">DD661</f>
        <v>-6.8002998461937509E-5</v>
      </c>
      <c r="DH665" s="47">
        <f t="array" ref="DH665:DJ668" ca="1">DH$3:DJ$6*DH661</f>
        <v>0</v>
      </c>
      <c r="DI665" s="33">
        <f ca="1"/>
        <v>-4.3325507805728322E-3</v>
      </c>
      <c r="DJ665" s="34">
        <f ca="1"/>
        <v>-4.3325507805728322E-3</v>
      </c>
      <c r="DK665" s="42">
        <f ca="1">DH661</f>
        <v>-4.3325507805728322E-3</v>
      </c>
      <c r="DL665" s="47">
        <f t="array" ref="DL665:DN668" ca="1">DL$3:DN$6*DL661</f>
        <v>0</v>
      </c>
      <c r="DM665" s="33">
        <f ca="1"/>
        <v>-2.137206466933664E-3</v>
      </c>
      <c r="DN665" s="34">
        <f ca="1"/>
        <v>-2.137206466933664E-3</v>
      </c>
      <c r="DO665" s="42">
        <f ca="1">DL661</f>
        <v>-2.137206466933664E-3</v>
      </c>
      <c r="DP665" s="47">
        <f t="array" ref="DP665:DR668" ca="1">DP$3:DR$6*DP661</f>
        <v>-8.5896656641413962E-3</v>
      </c>
      <c r="DQ665" s="33">
        <f ca="1"/>
        <v>-8.5896656641413962E-3</v>
      </c>
      <c r="DR665" s="34">
        <f ca="1"/>
        <v>0</v>
      </c>
      <c r="DS665" s="42">
        <f ca="1">DP661</f>
        <v>-8.5896656641413962E-3</v>
      </c>
      <c r="DT665" s="47">
        <f t="array" ref="DT665:DV668" ca="1">DT$3:DV$6*DT661</f>
        <v>-1.3033987716366375E-2</v>
      </c>
      <c r="DU665" s="33">
        <f ca="1"/>
        <v>-1.3033987716366375E-2</v>
      </c>
      <c r="DV665" s="34">
        <f ca="1"/>
        <v>0</v>
      </c>
      <c r="DW665" s="42">
        <f ca="1">DT661</f>
        <v>-1.3033987716366375E-2</v>
      </c>
      <c r="DX665" s="47">
        <f t="array" ref="DX665:DZ668" ca="1">DX$3:DZ$6*DX661</f>
        <v>-2.882781266217838E-4</v>
      </c>
      <c r="DY665" s="33">
        <f ca="1"/>
        <v>-2.882781266217838E-4</v>
      </c>
      <c r="DZ665" s="34">
        <f ca="1"/>
        <v>0</v>
      </c>
      <c r="EA665" s="42">
        <f ca="1">DX661</f>
        <v>-2.882781266217838E-4</v>
      </c>
      <c r="EB665" s="47">
        <f t="array" ref="EB665:ED668" ca="1">EB$3:ED$6*EB661</f>
        <v>-2.4426631055623708E-2</v>
      </c>
      <c r="EC665" s="33">
        <f ca="1"/>
        <v>-2.4426631055623708E-2</v>
      </c>
      <c r="ED665" s="34">
        <f ca="1"/>
        <v>0</v>
      </c>
      <c r="EE665" s="42">
        <f ca="1">EB661</f>
        <v>-2.4426631055623708E-2</v>
      </c>
      <c r="EF665" s="47">
        <f t="array" ref="EF665:EH668" ca="1">EF$3:EH$6*EF661</f>
        <v>-1.1069723386274008E-2</v>
      </c>
      <c r="EG665" s="33">
        <f ca="1"/>
        <v>-1.1069723386274008E-2</v>
      </c>
      <c r="EH665" s="34">
        <f ca="1"/>
        <v>0</v>
      </c>
      <c r="EI665" s="42">
        <f ca="1">EF661</f>
        <v>-1.1069723386274008E-2</v>
      </c>
      <c r="EJ665" s="47">
        <f t="array" ref="EJ665:EL668" ca="1">EJ$3:EL$6*EJ661</f>
        <v>0</v>
      </c>
      <c r="EK665" s="33">
        <f ca="1"/>
        <v>5.2906160362981177E-4</v>
      </c>
      <c r="EL665" s="34">
        <f ca="1"/>
        <v>0</v>
      </c>
      <c r="EM665" s="42">
        <f ca="1">EJ661</f>
        <v>5.2906160362981177E-4</v>
      </c>
      <c r="EN665" s="47">
        <f t="array" ref="EN665:EP668" ca="1">EN$3:EP$6*EN661</f>
        <v>5.5356250915350035E-4</v>
      </c>
      <c r="EO665" s="33">
        <f ca="1"/>
        <v>5.5356250915350035E-4</v>
      </c>
      <c r="EP665" s="34">
        <f ca="1"/>
        <v>0</v>
      </c>
      <c r="EQ665" s="42">
        <f ca="1">EN661</f>
        <v>5.5356250915350035E-4</v>
      </c>
      <c r="ER665" s="47">
        <f t="array" ref="ER665:ET668" ca="1">ER$3:ET$6*ER661</f>
        <v>0</v>
      </c>
      <c r="ES665" s="33">
        <f ca="1"/>
        <v>5.2906160362981177E-4</v>
      </c>
      <c r="ET665" s="34">
        <f ca="1"/>
        <v>0</v>
      </c>
      <c r="EU665" s="42">
        <f ca="1">ER661</f>
        <v>5.2906160362981177E-4</v>
      </c>
      <c r="EV665" s="47">
        <f t="array" ref="EV665:EX668" ca="1">EV$3:EX$6*EV661</f>
        <v>0</v>
      </c>
      <c r="EW665" s="33">
        <f ca="1"/>
        <v>1.0563865445847797E-3</v>
      </c>
      <c r="EX665" s="34">
        <f ca="1"/>
        <v>0</v>
      </c>
      <c r="EY665" s="42">
        <f ca="1">EV661</f>
        <v>1.0563865445847797E-3</v>
      </c>
      <c r="EZ665" s="47">
        <f t="array" ref="EZ665:FB668" ca="1">EZ$3:FB$6*EZ661</f>
        <v>0</v>
      </c>
      <c r="FA665" s="33">
        <f ca="1"/>
        <v>1.8984634512019447E-3</v>
      </c>
      <c r="FB665" s="34">
        <f ca="1"/>
        <v>0</v>
      </c>
      <c r="FC665" s="42">
        <f ca="1">EZ661</f>
        <v>1.8984634512019447E-3</v>
      </c>
      <c r="FD665" s="47">
        <f t="array" ref="FD665:FF668" ca="1">FD$3:FF$6*FD661</f>
        <v>1.1176099144132219E-3</v>
      </c>
      <c r="FE665" s="33">
        <f ca="1"/>
        <v>1.1176099144132219E-3</v>
      </c>
      <c r="FF665" s="34">
        <f ca="1"/>
        <v>0</v>
      </c>
      <c r="FG665" s="42">
        <f ca="1">FD661</f>
        <v>1.1176099144132219E-3</v>
      </c>
      <c r="FH665" s="47">
        <f t="array" ref="FH665:FJ668" ca="1">FH$3:FJ$6*FH661</f>
        <v>1.9840343196901476E-3</v>
      </c>
      <c r="FI665" s="33">
        <f ca="1"/>
        <v>1.9840343196901476E-3</v>
      </c>
      <c r="FJ665" s="34">
        <f ca="1"/>
        <v>0</v>
      </c>
      <c r="FK665" s="42">
        <f ca="1">FH661</f>
        <v>1.9840343196901476E-3</v>
      </c>
      <c r="FL665" s="47">
        <f t="array" ref="FL665:FN668" ca="1">FL$3:FN$6*FL661</f>
        <v>4.3709816196294974E-3</v>
      </c>
      <c r="FM665" s="33">
        <f ca="1"/>
        <v>4.3709816196294974E-3</v>
      </c>
      <c r="FN665" s="34">
        <f ca="1"/>
        <v>0</v>
      </c>
      <c r="FO665" s="42">
        <f ca="1">FL661</f>
        <v>4.3709816196294974E-3</v>
      </c>
      <c r="FP665" s="47">
        <f t="array" ref="FP665:FR668" ca="1">FP$3:FR$6*FP661</f>
        <v>0</v>
      </c>
      <c r="FQ665" s="33">
        <f ca="1"/>
        <v>1.0868223752829478E-3</v>
      </c>
      <c r="FR665" s="34">
        <f ca="1"/>
        <v>0</v>
      </c>
      <c r="FS665" s="42">
        <f ca="1">FP661</f>
        <v>1.0868223752829478E-3</v>
      </c>
      <c r="FT665" s="47">
        <f t="array" ref="FT665:FV668" ca="1">FT$3:FV$6*FT661</f>
        <v>0</v>
      </c>
      <c r="FU665" s="33">
        <f ca="1"/>
        <v>1.542010761734188E-3</v>
      </c>
      <c r="FV665" s="34">
        <f ca="1"/>
        <v>0</v>
      </c>
      <c r="FW665" s="42">
        <f ca="1">FT661</f>
        <v>1.542010761734188E-3</v>
      </c>
      <c r="FX665" s="47">
        <f t="array" ref="FX665:FZ668" ca="1">FX$3:FZ$6*FX661</f>
        <v>1.1317322234659537E-3</v>
      </c>
      <c r="FY665" s="33">
        <f ca="1"/>
        <v>1.1317322234659537E-3</v>
      </c>
      <c r="FZ665" s="34">
        <f ca="1"/>
        <v>0</v>
      </c>
      <c r="GA665" s="42">
        <f ca="1">FX661</f>
        <v>1.1317322234659537E-3</v>
      </c>
      <c r="GB665" s="47">
        <f t="array" ref="GB665:GD668" ca="1">GB$3:GD$6*GB661</f>
        <v>1.6114097855481986E-3</v>
      </c>
      <c r="GC665" s="33">
        <f ca="1"/>
        <v>1.6114097855481986E-3</v>
      </c>
      <c r="GD665" s="34">
        <f ca="1"/>
        <v>0</v>
      </c>
      <c r="GE665" s="42">
        <f ca="1">GB661</f>
        <v>1.6114097855481986E-3</v>
      </c>
      <c r="GF665" s="47">
        <f t="array" ref="GF665:GH668" ca="1">GF$3:GH$6*GF661</f>
        <v>0</v>
      </c>
      <c r="GG665" s="33">
        <f ca="1"/>
        <v>2.2524543640570728E-3</v>
      </c>
      <c r="GH665" s="34">
        <f ca="1"/>
        <v>0</v>
      </c>
      <c r="GI665" s="42">
        <f ca="1">GF661</f>
        <v>2.2524543640570728E-3</v>
      </c>
      <c r="GJ665" s="47">
        <f t="array" ref="GJ665:GL668" ca="1">GJ$3:GL$6*GJ661</f>
        <v>0</v>
      </c>
      <c r="GK665" s="33">
        <f ca="1"/>
        <v>3.2677309331321427E-3</v>
      </c>
      <c r="GL665" s="34">
        <f ca="1"/>
        <v>0</v>
      </c>
      <c r="GM665" s="42">
        <f ca="1">GJ661</f>
        <v>3.2677309331321427E-3</v>
      </c>
      <c r="GN665" s="47">
        <f t="array" ref="GN665:GP668" ca="1">GN$3:GP$6*GN661</f>
        <v>0</v>
      </c>
      <c r="GO665" s="33">
        <f ca="1"/>
        <v>4.1692571209703206E-3</v>
      </c>
      <c r="GP665" s="34">
        <f ca="1"/>
        <v>0</v>
      </c>
      <c r="GQ665" s="42">
        <f ca="1">GN661</f>
        <v>4.1692571209703206E-3</v>
      </c>
      <c r="GR665" s="47">
        <f t="array" ref="GR665:GT668" ca="1">GR$3:GT$6*GR661</f>
        <v>1.3333831782173493E-2</v>
      </c>
      <c r="GS665" s="33">
        <f ca="1"/>
        <v>1.3333831782173493E-2</v>
      </c>
      <c r="GT665" s="34">
        <f ca="1"/>
        <v>0</v>
      </c>
      <c r="GU665" s="42">
        <f ca="1">GR661</f>
        <v>1.3333831782173493E-2</v>
      </c>
      <c r="GV665" s="47">
        <f t="array" ref="GV665:GX668" ca="1">GV$3:GX$6*GV661</f>
        <v>5.5356250915350035E-4</v>
      </c>
      <c r="GW665" s="33">
        <f ca="1"/>
        <v>5.5356250915350035E-4</v>
      </c>
      <c r="GX665" s="34">
        <f ca="1"/>
        <v>0</v>
      </c>
      <c r="GY665" s="42">
        <f ca="1">GV661</f>
        <v>5.5356250915350035E-4</v>
      </c>
      <c r="GZ665" s="47">
        <f t="array" ref="GZ665:HB668" ca="1">GZ$3:HB$6*GZ661</f>
        <v>0</v>
      </c>
      <c r="HA665" s="33">
        <f ca="1"/>
        <v>8.0915739344602167E-2</v>
      </c>
      <c r="HB665" s="34">
        <f ca="1"/>
        <v>8.0915739344602167E-2</v>
      </c>
      <c r="HC665" s="42">
        <f ca="1">GZ661</f>
        <v>8.0915739344602167E-2</v>
      </c>
      <c r="HD665" s="47">
        <f t="array" ref="HD665:HF668" ca="1">HD$3:HF$6*HD661</f>
        <v>1.4037765874599047E-3</v>
      </c>
      <c r="HE665" s="33">
        <f ca="1"/>
        <v>1.4037765874599047E-3</v>
      </c>
      <c r="HF665" s="34">
        <f ca="1"/>
        <v>0</v>
      </c>
      <c r="HG665" s="42">
        <f ca="1">HD661</f>
        <v>1.4037765874599047E-3</v>
      </c>
      <c r="HH665" s="47">
        <f t="array" ref="HH665:HJ668" ca="1">HH$3:HJ$6*HH661</f>
        <v>2.6651372121840162E-3</v>
      </c>
      <c r="HI665" s="33">
        <f ca="1"/>
        <v>2.6651372121840162E-3</v>
      </c>
      <c r="HJ665" s="34">
        <f ca="1"/>
        <v>0</v>
      </c>
      <c r="HK665" s="42">
        <f ca="1">HH661</f>
        <v>2.6651372121840162E-3</v>
      </c>
      <c r="HL665" s="47">
        <f t="array" ref="HL665:HN668" ca="1">HL$3:HN$6*HL661</f>
        <v>1.6705594145272482E-2</v>
      </c>
      <c r="HM665" s="33">
        <f ca="1"/>
        <v>1.6705594145272482E-2</v>
      </c>
      <c r="HN665" s="34">
        <f ca="1"/>
        <v>0</v>
      </c>
      <c r="HO665" s="42">
        <f ca="1">HL661</f>
        <v>1.6705594145272482E-2</v>
      </c>
      <c r="HP665" s="47">
        <f t="array" ref="HP665:HR668" ca="1">HP$3:HR$6*HP661</f>
        <v>8.2058768064897612E-3</v>
      </c>
      <c r="HQ665" s="33">
        <f ca="1"/>
        <v>8.2058768064897612E-3</v>
      </c>
      <c r="HR665" s="34">
        <f ca="1"/>
        <v>0</v>
      </c>
      <c r="HS665" s="42">
        <f ca="1">HP661</f>
        <v>8.2058768064897612E-3</v>
      </c>
      <c r="HT665" s="47">
        <f t="array" ref="HT665:HV668" ca="1">HT$3:HV$6*HT661</f>
        <v>0</v>
      </c>
      <c r="HU665" s="33">
        <f ca="1"/>
        <v>1.4561223105550041E-2</v>
      </c>
      <c r="HV665" s="34">
        <f ca="1"/>
        <v>0</v>
      </c>
      <c r="HW665" s="42">
        <f ca="1">HT661</f>
        <v>1.4561223105550041E-2</v>
      </c>
      <c r="HX665" s="47">
        <f t="array" ref="HX665:HZ668" ca="1">HX$3:HZ$6*HX661</f>
        <v>3.567338653445924E-4</v>
      </c>
      <c r="HY665" s="33">
        <f ca="1"/>
        <v>0</v>
      </c>
      <c r="HZ665" s="34">
        <f ca="1"/>
        <v>0</v>
      </c>
      <c r="IA665" s="42">
        <f ca="1">HX661</f>
        <v>3.567338653445924E-4</v>
      </c>
      <c r="IB665" s="47">
        <f t="array" ref="IB665:ID668" ca="1">IB$3:ID$6*IB661</f>
        <v>1.9288572504203353E-2</v>
      </c>
      <c r="IC665" s="33">
        <f ca="1"/>
        <v>0</v>
      </c>
      <c r="ID665" s="34">
        <f ca="1"/>
        <v>0</v>
      </c>
      <c r="IE665" s="42">
        <f ca="1">IB661</f>
        <v>1.9288572504203353E-2</v>
      </c>
      <c r="IF665" s="47">
        <f t="array" ref="IF665:IH668" ca="1">IF$3:IH$6*IF661</f>
        <v>0</v>
      </c>
      <c r="IG665" s="33">
        <f ca="1"/>
        <v>1.3380688933781373E-3</v>
      </c>
      <c r="IH665" s="34">
        <f ca="1"/>
        <v>0</v>
      </c>
      <c r="II665" s="42">
        <f ca="1">IF661</f>
        <v>1.3380688933781373E-3</v>
      </c>
      <c r="IJ665" s="47">
        <f t="array" ref="IJ665:IL668" ca="1">IJ$3:IL$6*IJ661</f>
        <v>0</v>
      </c>
      <c r="IK665" s="33">
        <f ca="1"/>
        <v>1.6148484239058115E-2</v>
      </c>
      <c r="IL665" s="34">
        <f ca="1"/>
        <v>0</v>
      </c>
      <c r="IM665" s="42">
        <f ca="1">IJ661</f>
        <v>1.6148484239058115E-2</v>
      </c>
      <c r="IN665" s="47">
        <f t="array" ref="IN665:IP668" ca="1">IN$3:IP$6*IN661</f>
        <v>0</v>
      </c>
      <c r="IO665" s="33">
        <f ca="1"/>
        <v>0</v>
      </c>
      <c r="IP665" s="34">
        <f ca="1"/>
        <v>0</v>
      </c>
      <c r="IQ665" s="42">
        <f ca="1">IN661</f>
        <v>6.9538347255628321E-4</v>
      </c>
      <c r="IR665" s="47">
        <f t="array" ref="IR665:IT668" ca="1">IR$3:IT$6*IR661</f>
        <v>0</v>
      </c>
      <c r="IS665" s="33">
        <f ca="1"/>
        <v>0</v>
      </c>
      <c r="IT665" s="34">
        <f ca="1"/>
        <v>0</v>
      </c>
      <c r="IU665" s="42">
        <f ca="1">IR661</f>
        <v>3.4155113510978534E-4</v>
      </c>
      <c r="IV665" s="47">
        <f t="array" ref="IV665:IX668" ca="1">IV$3:IX$6*IV661</f>
        <v>0</v>
      </c>
      <c r="IW665" s="33">
        <f ca="1"/>
        <v>7.0269186581930019E-3</v>
      </c>
      <c r="IX665" s="34">
        <f ca="1"/>
        <v>0</v>
      </c>
      <c r="IY665" s="42">
        <f ca="1">IV661</f>
        <v>7.0269186581930019E-3</v>
      </c>
      <c r="IZ665" s="47">
        <f t="array" ref="IZ665:JB668" ca="1">IZ$3:JB$6*IZ661</f>
        <v>0</v>
      </c>
      <c r="JA665" s="33">
        <f ca="1"/>
        <v>9.5363390103662835E-2</v>
      </c>
      <c r="JB665" s="34">
        <f ca="1"/>
        <v>0</v>
      </c>
      <c r="JC665" s="42">
        <f ca="1">IZ661</f>
        <v>9.5363390103662835E-2</v>
      </c>
      <c r="JD665" s="47">
        <f t="array" ref="JD665:JF668" ca="1">JD$3:JF$6*JD661</f>
        <v>0</v>
      </c>
      <c r="JE665" s="33">
        <f ca="1"/>
        <v>0.19166502499128604</v>
      </c>
      <c r="JF665" s="34">
        <f ca="1"/>
        <v>0</v>
      </c>
      <c r="JG665" s="42">
        <f ca="1">JD661</f>
        <v>0.19166502499128604</v>
      </c>
    </row>
    <row r="666" spans="2:267" ht="14.25" customHeight="1" x14ac:dyDescent="0.3">
      <c r="B666" s="167"/>
      <c r="C666" s="170"/>
      <c r="D666" s="36">
        <f t="shared" ref="D666:D678" ca="1" si="4645">SUM(L666,P666,T666,X666,AB666,AF666,AJ666,AN666,AR666,AV666,AZ666,BD666,BH666,BL666,BP666,BT666,BX666,CB666,CF666,CJ666,CN666,CR666,CV666,CZ666,DD666,DH666,DL666,DP666,DT666,DX666,EB666,EF666,EJ666,EN666,ER666,EV666,EZ666,FD666,FH666,FL666,FP666,FT666,FX666,GB666,GF666,GJ666,GN666,GR666,GV666,GZ666,HD666,HH666,HL666,HP666,HT666,HX666,IB666,IF666,IJ666,IN666,IR666,IV666,IZ666,JD666)</f>
        <v>-0.11873370542718262</v>
      </c>
      <c r="E666" s="36">
        <f t="shared" ca="1" si="4642"/>
        <v>7.6238579667557871E-2</v>
      </c>
      <c r="F666" s="37">
        <f t="shared" ca="1" si="4643"/>
        <v>-0.14517429639959401</v>
      </c>
      <c r="I666" s="167"/>
      <c r="J666" s="173"/>
      <c r="K666" s="176"/>
      <c r="L666" s="45">
        <f ca="1"/>
        <v>-7.9049568191979179E-4</v>
      </c>
      <c r="M666" s="36">
        <f ca="1"/>
        <v>0</v>
      </c>
      <c r="N666" s="37">
        <f ca="1"/>
        <v>-7.9049568191979179E-4</v>
      </c>
      <c r="O666" s="37"/>
      <c r="P666" s="45">
        <f ca="1"/>
        <v>-8.2316703123898284E-4</v>
      </c>
      <c r="Q666" s="36">
        <f ca="1"/>
        <v>0</v>
      </c>
      <c r="R666" s="37">
        <f ca="1"/>
        <v>-8.2316703123898284E-4</v>
      </c>
      <c r="S666" s="37"/>
      <c r="T666" s="45">
        <f ca="1"/>
        <v>-3.8179113938092237E-3</v>
      </c>
      <c r="U666" s="36">
        <f ca="1"/>
        <v>0</v>
      </c>
      <c r="V666" s="37">
        <f ca="1"/>
        <v>-3.8179113938092237E-3</v>
      </c>
      <c r="W666" s="37"/>
      <c r="X666" s="45">
        <f ca="1"/>
        <v>-3.141868195476849E-3</v>
      </c>
      <c r="Y666" s="36">
        <f ca="1"/>
        <v>0</v>
      </c>
      <c r="Z666" s="37">
        <f ca="1"/>
        <v>-3.141868195476849E-3</v>
      </c>
      <c r="AA666" s="37"/>
      <c r="AB666" s="45">
        <f ca="1"/>
        <v>-1.7136392301227888E-3</v>
      </c>
      <c r="AC666" s="36">
        <f ca="1"/>
        <v>0</v>
      </c>
      <c r="AD666" s="37">
        <f ca="1"/>
        <v>-1.7136392301227888E-3</v>
      </c>
      <c r="AE666" s="37"/>
      <c r="AF666" s="45">
        <f ca="1"/>
        <v>-9.3549124972695848E-3</v>
      </c>
      <c r="AG666" s="36">
        <f ca="1"/>
        <v>-9.3549124972695848E-3</v>
      </c>
      <c r="AH666" s="37">
        <f ca="1"/>
        <v>-9.3549124972695848E-3</v>
      </c>
      <c r="AI666" s="37"/>
      <c r="AJ666" s="45">
        <f ca="1"/>
        <v>0</v>
      </c>
      <c r="AK666" s="36">
        <f ca="1"/>
        <v>-2.9950521532478791E-2</v>
      </c>
      <c r="AL666" s="37">
        <f ca="1"/>
        <v>-2.9950521532478791E-2</v>
      </c>
      <c r="AM666" s="37"/>
      <c r="AN666" s="45">
        <f ca="1"/>
        <v>-2.2497810800002814E-2</v>
      </c>
      <c r="AO666" s="36">
        <f ca="1"/>
        <v>-2.2497810800002814E-2</v>
      </c>
      <c r="AP666" s="37">
        <f ca="1"/>
        <v>0</v>
      </c>
      <c r="AQ666" s="37"/>
      <c r="AR666" s="45">
        <f ca="1"/>
        <v>-4.6977845769381493E-2</v>
      </c>
      <c r="AS666" s="36">
        <f ca="1"/>
        <v>-4.6977845769381493E-2</v>
      </c>
      <c r="AT666" s="37">
        <f ca="1"/>
        <v>-4.6977845769381493E-2</v>
      </c>
      <c r="AU666" s="37"/>
      <c r="AV666" s="45">
        <f ca="1"/>
        <v>-2.4283294230783514E-2</v>
      </c>
      <c r="AW666" s="36">
        <f ca="1"/>
        <v>-2.4283294230783514E-2</v>
      </c>
      <c r="AX666" s="37">
        <f ca="1"/>
        <v>-2.4283294230783514E-2</v>
      </c>
      <c r="AY666" s="37"/>
      <c r="AZ666" s="45">
        <f ca="1"/>
        <v>-7.5847769064811901E-3</v>
      </c>
      <c r="BA666" s="36">
        <f ca="1"/>
        <v>0</v>
      </c>
      <c r="BB666" s="37">
        <f ca="1"/>
        <v>-7.5847769064811901E-3</v>
      </c>
      <c r="BC666" s="37"/>
      <c r="BD666" s="45">
        <f ca="1"/>
        <v>-7.9371615935658699E-3</v>
      </c>
      <c r="BE666" s="36">
        <f ca="1"/>
        <v>0</v>
      </c>
      <c r="BF666" s="37">
        <f ca="1"/>
        <v>-7.9371615935658699E-3</v>
      </c>
      <c r="BG666" s="37"/>
      <c r="BH666" s="45">
        <f ca="1"/>
        <v>-5.1017085795186788E-2</v>
      </c>
      <c r="BI666" s="36">
        <f ca="1"/>
        <v>0</v>
      </c>
      <c r="BJ666" s="37">
        <f ca="1"/>
        <v>-5.1017085795186788E-2</v>
      </c>
      <c r="BK666" s="37"/>
      <c r="BL666" s="45">
        <f ca="1"/>
        <v>-2.8437187385731148E-2</v>
      </c>
      <c r="BM666" s="36">
        <f ca="1"/>
        <v>0</v>
      </c>
      <c r="BN666" s="37">
        <f ca="1"/>
        <v>-2.8437187385731148E-2</v>
      </c>
      <c r="BO666" s="37"/>
      <c r="BP666" s="45">
        <f ca="1"/>
        <v>-5.4493713152722889E-2</v>
      </c>
      <c r="BQ666" s="36">
        <f ca="1"/>
        <v>0</v>
      </c>
      <c r="BR666" s="37">
        <f ca="1"/>
        <v>-5.4493713152722889E-2</v>
      </c>
      <c r="BS666" s="37"/>
      <c r="BT666" s="45">
        <f ca="1"/>
        <v>-1.2381987115530136E-3</v>
      </c>
      <c r="BU666" s="36">
        <f ca="1"/>
        <v>0</v>
      </c>
      <c r="BV666" s="37">
        <f ca="1"/>
        <v>-1.2381987115530136E-3</v>
      </c>
      <c r="BW666" s="37"/>
      <c r="BX666" s="45">
        <f ca="1"/>
        <v>-1.6513395172851975E-3</v>
      </c>
      <c r="BY666" s="36">
        <f ca="1"/>
        <v>0</v>
      </c>
      <c r="BZ666" s="37">
        <f ca="1"/>
        <v>0</v>
      </c>
      <c r="CA666" s="37"/>
      <c r="CB666" s="45">
        <f ca="1"/>
        <v>-2.3816007407560292E-3</v>
      </c>
      <c r="CC666" s="36">
        <f ca="1"/>
        <v>0</v>
      </c>
      <c r="CD666" s="37">
        <f ca="1"/>
        <v>-2.3816007407560292E-3</v>
      </c>
      <c r="CE666" s="37"/>
      <c r="CF666" s="45">
        <f ca="1"/>
        <v>-6.5195420853104158E-5</v>
      </c>
      <c r="CG666" s="36">
        <f ca="1"/>
        <v>0</v>
      </c>
      <c r="CH666" s="37">
        <f ca="1"/>
        <v>-6.5195420853104158E-5</v>
      </c>
      <c r="CI666" s="37"/>
      <c r="CJ666" s="45">
        <f ca="1"/>
        <v>-4.0614527273844514E-3</v>
      </c>
      <c r="CK666" s="36">
        <f ca="1"/>
        <v>0</v>
      </c>
      <c r="CL666" s="37">
        <f ca="1"/>
        <v>-4.0614527273844514E-3</v>
      </c>
      <c r="CM666" s="37"/>
      <c r="CN666" s="45">
        <f ca="1"/>
        <v>0</v>
      </c>
      <c r="CO666" s="36">
        <f ca="1"/>
        <v>0</v>
      </c>
      <c r="CP666" s="37">
        <f ca="1"/>
        <v>-2.0522250496537667E-3</v>
      </c>
      <c r="CQ666" s="37"/>
      <c r="CR666" s="45">
        <f ca="1"/>
        <v>-1.2911842285307298E-3</v>
      </c>
      <c r="CS666" s="36">
        <f ca="1"/>
        <v>0</v>
      </c>
      <c r="CT666" s="37">
        <f ca="1"/>
        <v>-1.2911842285307298E-3</v>
      </c>
      <c r="CU666" s="37"/>
      <c r="CV666" s="45">
        <f ca="1"/>
        <v>-1.7206950122733414E-3</v>
      </c>
      <c r="CW666" s="36">
        <f ca="1"/>
        <v>0</v>
      </c>
      <c r="CX666" s="37">
        <f ca="1"/>
        <v>0</v>
      </c>
      <c r="CY666" s="37"/>
      <c r="CZ666" s="45">
        <f ca="1"/>
        <v>-2.4884487870842527E-3</v>
      </c>
      <c r="DA666" s="36">
        <f ca="1"/>
        <v>0</v>
      </c>
      <c r="DB666" s="37">
        <f ca="1"/>
        <v>-2.4884487870842527E-3</v>
      </c>
      <c r="DC666" s="37"/>
      <c r="DD666" s="45">
        <f ca="1"/>
        <v>-6.8002998461937509E-5</v>
      </c>
      <c r="DE666" s="36">
        <f ca="1"/>
        <v>0</v>
      </c>
      <c r="DF666" s="37">
        <f ca="1"/>
        <v>-6.8002998461937509E-5</v>
      </c>
      <c r="DG666" s="37"/>
      <c r="DH666" s="45">
        <f ca="1"/>
        <v>-4.3325507805728322E-3</v>
      </c>
      <c r="DI666" s="36">
        <f ca="1"/>
        <v>0</v>
      </c>
      <c r="DJ666" s="37">
        <f ca="1"/>
        <v>-4.3325507805728322E-3</v>
      </c>
      <c r="DK666" s="37"/>
      <c r="DL666" s="45">
        <f ca="1"/>
        <v>0</v>
      </c>
      <c r="DM666" s="36">
        <f ca="1"/>
        <v>0</v>
      </c>
      <c r="DN666" s="37">
        <f ca="1"/>
        <v>-2.137206466933664E-3</v>
      </c>
      <c r="DO666" s="37"/>
      <c r="DP666" s="45">
        <f ca="1"/>
        <v>-8.5896656641413962E-3</v>
      </c>
      <c r="DQ666" s="36">
        <f ca="1"/>
        <v>0</v>
      </c>
      <c r="DR666" s="37">
        <f ca="1"/>
        <v>0</v>
      </c>
      <c r="DS666" s="37"/>
      <c r="DT666" s="45">
        <f ca="1"/>
        <v>-1.3033987716366375E-2</v>
      </c>
      <c r="DU666" s="36">
        <f ca="1"/>
        <v>0</v>
      </c>
      <c r="DV666" s="37">
        <f ca="1"/>
        <v>-1.3033987716366375E-2</v>
      </c>
      <c r="DW666" s="37"/>
      <c r="DX666" s="45">
        <f ca="1"/>
        <v>-2.882781266217838E-4</v>
      </c>
      <c r="DY666" s="36">
        <f ca="1"/>
        <v>0</v>
      </c>
      <c r="DZ666" s="37">
        <f ca="1"/>
        <v>-2.882781266217838E-4</v>
      </c>
      <c r="EA666" s="37"/>
      <c r="EB666" s="45">
        <f ca="1"/>
        <v>-2.4426631055623708E-2</v>
      </c>
      <c r="EC666" s="36">
        <f ca="1"/>
        <v>0</v>
      </c>
      <c r="ED666" s="37">
        <f ca="1"/>
        <v>-2.4426631055623708E-2</v>
      </c>
      <c r="EE666" s="37"/>
      <c r="EF666" s="45">
        <f ca="1"/>
        <v>0</v>
      </c>
      <c r="EG666" s="36">
        <f ca="1"/>
        <v>0</v>
      </c>
      <c r="EH666" s="37">
        <f ca="1"/>
        <v>-1.1069723386274008E-2</v>
      </c>
      <c r="EI666" s="37"/>
      <c r="EJ666" s="45">
        <f ca="1"/>
        <v>0</v>
      </c>
      <c r="EK666" s="36">
        <f ca="1"/>
        <v>5.2906160362981177E-4</v>
      </c>
      <c r="EL666" s="37">
        <f ca="1"/>
        <v>0</v>
      </c>
      <c r="EM666" s="37"/>
      <c r="EN666" s="45">
        <f ca="1"/>
        <v>0</v>
      </c>
      <c r="EO666" s="36">
        <f ca="1"/>
        <v>5.5356250915350035E-4</v>
      </c>
      <c r="EP666" s="37">
        <f ca="1"/>
        <v>0</v>
      </c>
      <c r="EQ666" s="37"/>
      <c r="ER666" s="45">
        <f ca="1"/>
        <v>0</v>
      </c>
      <c r="ES666" s="36">
        <f ca="1"/>
        <v>5.2906160362981177E-4</v>
      </c>
      <c r="ET666" s="37">
        <f ca="1"/>
        <v>0</v>
      </c>
      <c r="EU666" s="37"/>
      <c r="EV666" s="45">
        <f ca="1"/>
        <v>0</v>
      </c>
      <c r="EW666" s="36">
        <f ca="1"/>
        <v>1.0563865445847797E-3</v>
      </c>
      <c r="EX666" s="37">
        <f ca="1"/>
        <v>0</v>
      </c>
      <c r="EY666" s="37"/>
      <c r="EZ666" s="45">
        <f ca="1"/>
        <v>0</v>
      </c>
      <c r="FA666" s="36">
        <f ca="1"/>
        <v>1.8984634512019447E-3</v>
      </c>
      <c r="FB666" s="37">
        <f ca="1"/>
        <v>0</v>
      </c>
      <c r="FC666" s="37"/>
      <c r="FD666" s="45">
        <f ca="1"/>
        <v>0</v>
      </c>
      <c r="FE666" s="36">
        <f ca="1"/>
        <v>1.1176099144132219E-3</v>
      </c>
      <c r="FF666" s="37">
        <f ca="1"/>
        <v>0</v>
      </c>
      <c r="FG666" s="37"/>
      <c r="FH666" s="45">
        <f ca="1"/>
        <v>0</v>
      </c>
      <c r="FI666" s="36">
        <f ca="1"/>
        <v>1.9840343196901476E-3</v>
      </c>
      <c r="FJ666" s="37">
        <f ca="1"/>
        <v>0</v>
      </c>
      <c r="FK666" s="37"/>
      <c r="FL666" s="45">
        <f ca="1"/>
        <v>0</v>
      </c>
      <c r="FM666" s="36">
        <f ca="1"/>
        <v>4.3709816196294974E-3</v>
      </c>
      <c r="FN666" s="37">
        <f ca="1"/>
        <v>0</v>
      </c>
      <c r="FO666" s="37"/>
      <c r="FP666" s="45">
        <f ca="1"/>
        <v>0</v>
      </c>
      <c r="FQ666" s="36">
        <f ca="1"/>
        <v>1.0868223752829478E-3</v>
      </c>
      <c r="FR666" s="37">
        <f ca="1"/>
        <v>1.0868223752829478E-3</v>
      </c>
      <c r="FS666" s="37"/>
      <c r="FT666" s="45">
        <f ca="1"/>
        <v>0</v>
      </c>
      <c r="FU666" s="36">
        <f ca="1"/>
        <v>1.542010761734188E-3</v>
      </c>
      <c r="FV666" s="37">
        <f ca="1"/>
        <v>0</v>
      </c>
      <c r="FW666" s="37"/>
      <c r="FX666" s="45">
        <f ca="1"/>
        <v>0</v>
      </c>
      <c r="FY666" s="36">
        <f ca="1"/>
        <v>1.1317322234659537E-3</v>
      </c>
      <c r="FZ666" s="37">
        <f ca="1"/>
        <v>1.1317322234659537E-3</v>
      </c>
      <c r="GA666" s="37"/>
      <c r="GB666" s="45">
        <f ca="1"/>
        <v>0</v>
      </c>
      <c r="GC666" s="36">
        <f ca="1"/>
        <v>1.6114097855481986E-3</v>
      </c>
      <c r="GD666" s="37">
        <f ca="1"/>
        <v>0</v>
      </c>
      <c r="GE666" s="37"/>
      <c r="GF666" s="45">
        <f ca="1"/>
        <v>0</v>
      </c>
      <c r="GG666" s="36">
        <f ca="1"/>
        <v>2.2524543640570728E-3</v>
      </c>
      <c r="GH666" s="37">
        <f ca="1"/>
        <v>2.2524543640570728E-3</v>
      </c>
      <c r="GI666" s="37"/>
      <c r="GJ666" s="45">
        <f ca="1"/>
        <v>0</v>
      </c>
      <c r="GK666" s="36">
        <f ca="1"/>
        <v>3.2677309331321427E-3</v>
      </c>
      <c r="GL666" s="37">
        <f ca="1"/>
        <v>0</v>
      </c>
      <c r="GM666" s="37"/>
      <c r="GN666" s="45">
        <f ca="1"/>
        <v>0</v>
      </c>
      <c r="GO666" s="36">
        <f ca="1"/>
        <v>4.1692571209703206E-3</v>
      </c>
      <c r="GP666" s="37">
        <f ca="1"/>
        <v>0</v>
      </c>
      <c r="GQ666" s="37"/>
      <c r="GR666" s="45">
        <f ca="1"/>
        <v>0</v>
      </c>
      <c r="GS666" s="36">
        <f ca="1"/>
        <v>1.3333831782173493E-2</v>
      </c>
      <c r="GT666" s="37">
        <f ca="1"/>
        <v>1.3333831782173493E-2</v>
      </c>
      <c r="GU666" s="37"/>
      <c r="GV666" s="45">
        <f ca="1"/>
        <v>0</v>
      </c>
      <c r="GW666" s="36">
        <f ca="1"/>
        <v>5.5356250915350035E-4</v>
      </c>
      <c r="GX666" s="37">
        <f ca="1"/>
        <v>0</v>
      </c>
      <c r="GY666" s="37"/>
      <c r="GZ666" s="45">
        <f ca="1"/>
        <v>0</v>
      </c>
      <c r="HA666" s="36">
        <f ca="1"/>
        <v>8.0915739344602167E-2</v>
      </c>
      <c r="HB666" s="37">
        <f ca="1"/>
        <v>8.0915739344602167E-2</v>
      </c>
      <c r="HC666" s="37"/>
      <c r="HD666" s="45">
        <f ca="1"/>
        <v>1.4037765874599047E-3</v>
      </c>
      <c r="HE666" s="36">
        <f ca="1"/>
        <v>1.4037765874599047E-3</v>
      </c>
      <c r="HF666" s="37">
        <f ca="1"/>
        <v>0</v>
      </c>
      <c r="HG666" s="37"/>
      <c r="HH666" s="45">
        <f ca="1"/>
        <v>0</v>
      </c>
      <c r="HI666" s="36">
        <f ca="1"/>
        <v>2.6651372121840162E-3</v>
      </c>
      <c r="HJ666" s="37">
        <f ca="1"/>
        <v>0</v>
      </c>
      <c r="HK666" s="37"/>
      <c r="HL666" s="45">
        <f ca="1"/>
        <v>1.6705594145272482E-2</v>
      </c>
      <c r="HM666" s="36">
        <f ca="1"/>
        <v>1.6705594145272482E-2</v>
      </c>
      <c r="HN666" s="37">
        <f ca="1"/>
        <v>0</v>
      </c>
      <c r="HO666" s="37"/>
      <c r="HP666" s="45">
        <f ca="1"/>
        <v>0</v>
      </c>
      <c r="HQ666" s="36">
        <f ca="1"/>
        <v>8.2058768064897612E-3</v>
      </c>
      <c r="HR666" s="37">
        <f ca="1"/>
        <v>0</v>
      </c>
      <c r="HS666" s="37"/>
      <c r="HT666" s="45">
        <f ca="1"/>
        <v>0</v>
      </c>
      <c r="HU666" s="36">
        <f ca="1"/>
        <v>1.4561223105550041E-2</v>
      </c>
      <c r="HV666" s="37">
        <f ca="1"/>
        <v>0</v>
      </c>
      <c r="HW666" s="37"/>
      <c r="HX666" s="45">
        <f ca="1"/>
        <v>0</v>
      </c>
      <c r="HY666" s="36">
        <f ca="1"/>
        <v>3.567338653445924E-4</v>
      </c>
      <c r="HZ666" s="37">
        <f ca="1"/>
        <v>0</v>
      </c>
      <c r="IA666" s="37"/>
      <c r="IB666" s="45">
        <f ca="1"/>
        <v>0</v>
      </c>
      <c r="IC666" s="36">
        <f ca="1"/>
        <v>1.9288572504203353E-2</v>
      </c>
      <c r="ID666" s="37">
        <f ca="1"/>
        <v>0</v>
      </c>
      <c r="IE666" s="37"/>
      <c r="IF666" s="45">
        <f ca="1"/>
        <v>0</v>
      </c>
      <c r="IG666" s="36">
        <f ca="1"/>
        <v>0</v>
      </c>
      <c r="IH666" s="37">
        <f ca="1"/>
        <v>0</v>
      </c>
      <c r="II666" s="37"/>
      <c r="IJ666" s="45">
        <f ca="1"/>
        <v>0</v>
      </c>
      <c r="IK666" s="36">
        <f ca="1"/>
        <v>1.6148484239058115E-2</v>
      </c>
      <c r="IL666" s="37">
        <f ca="1"/>
        <v>0</v>
      </c>
      <c r="IM666" s="37"/>
      <c r="IN666" s="45">
        <f ca="1"/>
        <v>0</v>
      </c>
      <c r="IO666" s="36">
        <f ca="1"/>
        <v>6.9538347255628321E-4</v>
      </c>
      <c r="IP666" s="37">
        <f ca="1"/>
        <v>0</v>
      </c>
      <c r="IQ666" s="37"/>
      <c r="IR666" s="45">
        <f ca="1"/>
        <v>0</v>
      </c>
      <c r="IS666" s="36">
        <f ca="1"/>
        <v>3.4155113510978534E-4</v>
      </c>
      <c r="IT666" s="37">
        <f ca="1"/>
        <v>0</v>
      </c>
      <c r="IU666" s="37"/>
      <c r="IV666" s="45">
        <f ca="1"/>
        <v>0</v>
      </c>
      <c r="IW666" s="36">
        <f ca="1"/>
        <v>7.0269186581930019E-3</v>
      </c>
      <c r="IX666" s="37">
        <f ca="1"/>
        <v>0</v>
      </c>
      <c r="IY666" s="37"/>
      <c r="IZ666" s="45">
        <f ca="1"/>
        <v>0</v>
      </c>
      <c r="JA666" s="36">
        <f ca="1"/>
        <v>0</v>
      </c>
      <c r="JB666" s="37">
        <f ca="1"/>
        <v>9.5363390103662835E-2</v>
      </c>
      <c r="JC666" s="37"/>
      <c r="JD666" s="45">
        <f ca="1"/>
        <v>0.19166502499128604</v>
      </c>
      <c r="JE666" s="36">
        <f ca="1"/>
        <v>0</v>
      </c>
      <c r="JF666" s="37">
        <f ca="1"/>
        <v>0</v>
      </c>
      <c r="JG666" s="37"/>
    </row>
    <row r="667" spans="2:267" x14ac:dyDescent="0.3">
      <c r="B667" s="167"/>
      <c r="C667" s="170"/>
      <c r="D667" s="36">
        <f t="shared" ca="1" si="4645"/>
        <v>-7.5367673521494788E-2</v>
      </c>
      <c r="E667" s="36">
        <f t="shared" ca="1" si="4642"/>
        <v>3.681674751161651E-2</v>
      </c>
      <c r="F667" s="37">
        <f t="shared" ca="1" si="4643"/>
        <v>-0.13134244024575037</v>
      </c>
      <c r="I667" s="167"/>
      <c r="J667" s="173"/>
      <c r="K667" s="176"/>
      <c r="L667" s="45">
        <f ca="1"/>
        <v>-7.9049568191979179E-4</v>
      </c>
      <c r="M667" s="36">
        <f ca="1"/>
        <v>0</v>
      </c>
      <c r="N667" s="37">
        <f ca="1"/>
        <v>-7.9049568191979179E-4</v>
      </c>
      <c r="O667" s="37"/>
      <c r="P667" s="45">
        <f ca="1"/>
        <v>-8.2316703123898284E-4</v>
      </c>
      <c r="Q667" s="36">
        <f ca="1"/>
        <v>0</v>
      </c>
      <c r="R667" s="37">
        <f ca="1"/>
        <v>-8.2316703123898284E-4</v>
      </c>
      <c r="S667" s="37"/>
      <c r="T667" s="45">
        <f ca="1"/>
        <v>-3.8179113938092237E-3</v>
      </c>
      <c r="U667" s="36">
        <f ca="1"/>
        <v>0</v>
      </c>
      <c r="V667" s="37">
        <f ca="1"/>
        <v>-3.8179113938092237E-3</v>
      </c>
      <c r="W667" s="37"/>
      <c r="X667" s="45">
        <f ca="1"/>
        <v>-3.141868195476849E-3</v>
      </c>
      <c r="Y667" s="36">
        <f ca="1"/>
        <v>0</v>
      </c>
      <c r="Z667" s="37">
        <f ca="1"/>
        <v>-3.141868195476849E-3</v>
      </c>
      <c r="AA667" s="37"/>
      <c r="AB667" s="45">
        <f ca="1"/>
        <v>-1.7136392301227888E-3</v>
      </c>
      <c r="AC667" s="36">
        <f ca="1"/>
        <v>0</v>
      </c>
      <c r="AD667" s="37">
        <f ca="1"/>
        <v>-1.7136392301227888E-3</v>
      </c>
      <c r="AE667" s="37"/>
      <c r="AF667" s="45">
        <f ca="1"/>
        <v>-9.3549124972695848E-3</v>
      </c>
      <c r="AG667" s="36">
        <f ca="1"/>
        <v>0</v>
      </c>
      <c r="AH667" s="37">
        <f ca="1"/>
        <v>-9.3549124972695848E-3</v>
      </c>
      <c r="AI667" s="37"/>
      <c r="AJ667" s="45">
        <f ca="1"/>
        <v>-2.9950521532478791E-2</v>
      </c>
      <c r="AK667" s="36">
        <f ca="1"/>
        <v>0</v>
      </c>
      <c r="AL667" s="37">
        <f ca="1"/>
        <v>-2.9950521532478791E-2</v>
      </c>
      <c r="AM667" s="37"/>
      <c r="AN667" s="45">
        <f ca="1"/>
        <v>-2.2497810800002814E-2</v>
      </c>
      <c r="AO667" s="36">
        <f ca="1"/>
        <v>0</v>
      </c>
      <c r="AP667" s="37">
        <f ca="1"/>
        <v>-2.2497810800002814E-2</v>
      </c>
      <c r="AQ667" s="37"/>
      <c r="AR667" s="45">
        <f ca="1"/>
        <v>-4.6977845769381493E-2</v>
      </c>
      <c r="AS667" s="36">
        <f ca="1"/>
        <v>0</v>
      </c>
      <c r="AT667" s="37">
        <f ca="1"/>
        <v>-4.6977845769381493E-2</v>
      </c>
      <c r="AU667" s="37"/>
      <c r="AV667" s="45">
        <f ca="1"/>
        <v>-2.4283294230783514E-2</v>
      </c>
      <c r="AW667" s="36">
        <f ca="1"/>
        <v>0</v>
      </c>
      <c r="AX667" s="37">
        <f ca="1"/>
        <v>-2.4283294230783514E-2</v>
      </c>
      <c r="AY667" s="37"/>
      <c r="AZ667" s="45">
        <f ca="1"/>
        <v>-7.5847769064811901E-3</v>
      </c>
      <c r="BA667" s="36">
        <f ca="1"/>
        <v>-7.5847769064811901E-3</v>
      </c>
      <c r="BB667" s="37">
        <f ca="1"/>
        <v>-7.5847769064811901E-3</v>
      </c>
      <c r="BC667" s="37"/>
      <c r="BD667" s="45">
        <f ca="1"/>
        <v>-7.9371615935658699E-3</v>
      </c>
      <c r="BE667" s="36">
        <f ca="1"/>
        <v>-7.9371615935658699E-3</v>
      </c>
      <c r="BF667" s="37">
        <f ca="1"/>
        <v>-7.9371615935658699E-3</v>
      </c>
      <c r="BG667" s="37"/>
      <c r="BH667" s="45">
        <f ca="1"/>
        <v>-5.1017085795186788E-2</v>
      </c>
      <c r="BI667" s="36">
        <f ca="1"/>
        <v>-5.1017085795186788E-2</v>
      </c>
      <c r="BJ667" s="37">
        <f ca="1"/>
        <v>-5.1017085795186788E-2</v>
      </c>
      <c r="BK667" s="37"/>
      <c r="BL667" s="45">
        <f ca="1"/>
        <v>-2.8437187385731148E-2</v>
      </c>
      <c r="BM667" s="36">
        <f ca="1"/>
        <v>-2.8437187385731148E-2</v>
      </c>
      <c r="BN667" s="37">
        <f ca="1"/>
        <v>0</v>
      </c>
      <c r="BO667" s="37"/>
      <c r="BP667" s="45">
        <f ca="1"/>
        <v>0</v>
      </c>
      <c r="BQ667" s="36">
        <f ca="1"/>
        <v>-5.4493713152722889E-2</v>
      </c>
      <c r="BR667" s="37">
        <f ca="1"/>
        <v>-5.4493713152722889E-2</v>
      </c>
      <c r="BS667" s="37"/>
      <c r="BT667" s="45">
        <f ca="1"/>
        <v>-1.2381987115530136E-3</v>
      </c>
      <c r="BU667" s="36">
        <f ca="1"/>
        <v>0</v>
      </c>
      <c r="BV667" s="37">
        <f ca="1"/>
        <v>-1.2381987115530136E-3</v>
      </c>
      <c r="BW667" s="37"/>
      <c r="BX667" s="45">
        <f ca="1"/>
        <v>-1.6513395172851975E-3</v>
      </c>
      <c r="BY667" s="36">
        <f ca="1"/>
        <v>0</v>
      </c>
      <c r="BZ667" s="37">
        <f ca="1"/>
        <v>-1.6513395172851975E-3</v>
      </c>
      <c r="CA667" s="37"/>
      <c r="CB667" s="45">
        <f ca="1"/>
        <v>-2.3816007407560292E-3</v>
      </c>
      <c r="CC667" s="36">
        <f ca="1"/>
        <v>0</v>
      </c>
      <c r="CD667" s="37">
        <f ca="1"/>
        <v>0</v>
      </c>
      <c r="CE667" s="37"/>
      <c r="CF667" s="45">
        <f ca="1"/>
        <v>-6.5195420853104158E-5</v>
      </c>
      <c r="CG667" s="36">
        <f ca="1"/>
        <v>0</v>
      </c>
      <c r="CH667" s="37">
        <f ca="1"/>
        <v>-6.5195420853104158E-5</v>
      </c>
      <c r="CI667" s="37"/>
      <c r="CJ667" s="45">
        <f ca="1"/>
        <v>0</v>
      </c>
      <c r="CK667" s="36">
        <f ca="1"/>
        <v>0</v>
      </c>
      <c r="CL667" s="37">
        <f ca="1"/>
        <v>-4.0614527273844514E-3</v>
      </c>
      <c r="CM667" s="37"/>
      <c r="CN667" s="45">
        <f ca="1"/>
        <v>-2.0522250496537667E-3</v>
      </c>
      <c r="CO667" s="36">
        <f ca="1"/>
        <v>0</v>
      </c>
      <c r="CP667" s="37">
        <f ca="1"/>
        <v>-2.0522250496537667E-3</v>
      </c>
      <c r="CQ667" s="37"/>
      <c r="CR667" s="45">
        <f ca="1"/>
        <v>-1.2911842285307298E-3</v>
      </c>
      <c r="CS667" s="36">
        <f ca="1"/>
        <v>0</v>
      </c>
      <c r="CT667" s="37">
        <f ca="1"/>
        <v>-1.2911842285307298E-3</v>
      </c>
      <c r="CU667" s="37"/>
      <c r="CV667" s="45">
        <f ca="1"/>
        <v>-1.7206950122733414E-3</v>
      </c>
      <c r="CW667" s="36">
        <f ca="1"/>
        <v>0</v>
      </c>
      <c r="CX667" s="37">
        <f ca="1"/>
        <v>-1.7206950122733414E-3</v>
      </c>
      <c r="CY667" s="37"/>
      <c r="CZ667" s="45">
        <f ca="1"/>
        <v>-2.4884487870842527E-3</v>
      </c>
      <c r="DA667" s="36">
        <f ca="1"/>
        <v>0</v>
      </c>
      <c r="DB667" s="37">
        <f ca="1"/>
        <v>0</v>
      </c>
      <c r="DC667" s="37"/>
      <c r="DD667" s="45">
        <f ca="1"/>
        <v>-6.8002998461937509E-5</v>
      </c>
      <c r="DE667" s="36">
        <f ca="1"/>
        <v>0</v>
      </c>
      <c r="DF667" s="37">
        <f ca="1"/>
        <v>-6.8002998461937509E-5</v>
      </c>
      <c r="DG667" s="37"/>
      <c r="DH667" s="45">
        <f ca="1"/>
        <v>0</v>
      </c>
      <c r="DI667" s="36">
        <f ca="1"/>
        <v>0</v>
      </c>
      <c r="DJ667" s="37">
        <f ca="1"/>
        <v>-4.3325507805728322E-3</v>
      </c>
      <c r="DK667" s="37"/>
      <c r="DL667" s="45">
        <f ca="1"/>
        <v>-2.137206466933664E-3</v>
      </c>
      <c r="DM667" s="36">
        <f ca="1"/>
        <v>0</v>
      </c>
      <c r="DN667" s="37">
        <f ca="1"/>
        <v>-2.137206466933664E-3</v>
      </c>
      <c r="DO667" s="37"/>
      <c r="DP667" s="45">
        <f ca="1"/>
        <v>-8.5896656641413962E-3</v>
      </c>
      <c r="DQ667" s="36">
        <f ca="1"/>
        <v>0</v>
      </c>
      <c r="DR667" s="37">
        <f ca="1"/>
        <v>-8.5896656641413962E-3</v>
      </c>
      <c r="DS667" s="37"/>
      <c r="DT667" s="45">
        <f ca="1"/>
        <v>-1.3033987716366375E-2</v>
      </c>
      <c r="DU667" s="36">
        <f ca="1"/>
        <v>0</v>
      </c>
      <c r="DV667" s="37">
        <f ca="1"/>
        <v>0</v>
      </c>
      <c r="DW667" s="37"/>
      <c r="DX667" s="45">
        <f ca="1"/>
        <v>-2.882781266217838E-4</v>
      </c>
      <c r="DY667" s="36">
        <f ca="1"/>
        <v>0</v>
      </c>
      <c r="DZ667" s="37">
        <f ca="1"/>
        <v>-2.882781266217838E-4</v>
      </c>
      <c r="EA667" s="37"/>
      <c r="EB667" s="45">
        <f ca="1"/>
        <v>0</v>
      </c>
      <c r="EC667" s="36">
        <f ca="1"/>
        <v>0</v>
      </c>
      <c r="ED667" s="37">
        <f ca="1"/>
        <v>-2.4426631055623708E-2</v>
      </c>
      <c r="EE667" s="37"/>
      <c r="EF667" s="45">
        <f ca="1"/>
        <v>-1.1069723386274008E-2</v>
      </c>
      <c r="EG667" s="36">
        <f ca="1"/>
        <v>0</v>
      </c>
      <c r="EH667" s="37">
        <f ca="1"/>
        <v>-1.1069723386274008E-2</v>
      </c>
      <c r="EI667" s="37"/>
      <c r="EJ667" s="45">
        <f ca="1"/>
        <v>0</v>
      </c>
      <c r="EK667" s="36">
        <f ca="1"/>
        <v>5.2906160362981177E-4</v>
      </c>
      <c r="EL667" s="37">
        <f ca="1"/>
        <v>0</v>
      </c>
      <c r="EM667" s="37"/>
      <c r="EN667" s="45">
        <f ca="1"/>
        <v>0</v>
      </c>
      <c r="EO667" s="36">
        <f ca="1"/>
        <v>5.5356250915350035E-4</v>
      </c>
      <c r="EP667" s="37">
        <f ca="1"/>
        <v>0</v>
      </c>
      <c r="EQ667" s="37"/>
      <c r="ER667" s="45">
        <f ca="1"/>
        <v>0</v>
      </c>
      <c r="ES667" s="36">
        <f ca="1"/>
        <v>5.2906160362981177E-4</v>
      </c>
      <c r="ET667" s="37">
        <f ca="1"/>
        <v>0</v>
      </c>
      <c r="EU667" s="37"/>
      <c r="EV667" s="45">
        <f ca="1"/>
        <v>0</v>
      </c>
      <c r="EW667" s="36">
        <f ca="1"/>
        <v>1.0563865445847797E-3</v>
      </c>
      <c r="EX667" s="37">
        <f ca="1"/>
        <v>0</v>
      </c>
      <c r="EY667" s="37"/>
      <c r="EZ667" s="45">
        <f ca="1"/>
        <v>0</v>
      </c>
      <c r="FA667" s="36">
        <f ca="1"/>
        <v>1.8984634512019447E-3</v>
      </c>
      <c r="FB667" s="37">
        <f ca="1"/>
        <v>0</v>
      </c>
      <c r="FC667" s="37"/>
      <c r="FD667" s="45">
        <f ca="1"/>
        <v>0</v>
      </c>
      <c r="FE667" s="36">
        <f ca="1"/>
        <v>1.1176099144132219E-3</v>
      </c>
      <c r="FF667" s="37">
        <f ca="1"/>
        <v>0</v>
      </c>
      <c r="FG667" s="37"/>
      <c r="FH667" s="45">
        <f ca="1"/>
        <v>0</v>
      </c>
      <c r="FI667" s="36">
        <f ca="1"/>
        <v>1.9840343196901476E-3</v>
      </c>
      <c r="FJ667" s="37">
        <f ca="1"/>
        <v>0</v>
      </c>
      <c r="FK667" s="37"/>
      <c r="FL667" s="45">
        <f ca="1"/>
        <v>0</v>
      </c>
      <c r="FM667" s="36">
        <f ca="1"/>
        <v>4.3709816196294974E-3</v>
      </c>
      <c r="FN667" s="37">
        <f ca="1"/>
        <v>0</v>
      </c>
      <c r="FO667" s="37"/>
      <c r="FP667" s="45">
        <f ca="1"/>
        <v>0</v>
      </c>
      <c r="FQ667" s="36">
        <f ca="1"/>
        <v>1.0868223752829478E-3</v>
      </c>
      <c r="FR667" s="37">
        <f ca="1"/>
        <v>0</v>
      </c>
      <c r="FS667" s="37"/>
      <c r="FT667" s="45">
        <f ca="1"/>
        <v>0</v>
      </c>
      <c r="FU667" s="36">
        <f ca="1"/>
        <v>1.542010761734188E-3</v>
      </c>
      <c r="FV667" s="37">
        <f ca="1"/>
        <v>1.542010761734188E-3</v>
      </c>
      <c r="FW667" s="37"/>
      <c r="FX667" s="45">
        <f ca="1"/>
        <v>0</v>
      </c>
      <c r="FY667" s="36">
        <f ca="1"/>
        <v>1.1317322234659537E-3</v>
      </c>
      <c r="FZ667" s="37">
        <f ca="1"/>
        <v>0</v>
      </c>
      <c r="GA667" s="37"/>
      <c r="GB667" s="45">
        <f ca="1"/>
        <v>0</v>
      </c>
      <c r="GC667" s="36">
        <f ca="1"/>
        <v>1.6114097855481986E-3</v>
      </c>
      <c r="GD667" s="37">
        <f ca="1"/>
        <v>1.6114097855481986E-3</v>
      </c>
      <c r="GE667" s="37"/>
      <c r="GF667" s="45">
        <f ca="1"/>
        <v>0</v>
      </c>
      <c r="GG667" s="36">
        <f ca="1"/>
        <v>2.2524543640570728E-3</v>
      </c>
      <c r="GH667" s="37">
        <f ca="1"/>
        <v>0</v>
      </c>
      <c r="GI667" s="37"/>
      <c r="GJ667" s="45">
        <f ca="1"/>
        <v>0</v>
      </c>
      <c r="GK667" s="36">
        <f ca="1"/>
        <v>3.2677309331321427E-3</v>
      </c>
      <c r="GL667" s="37">
        <f ca="1"/>
        <v>3.2677309331321427E-3</v>
      </c>
      <c r="GM667" s="37"/>
      <c r="GN667" s="45">
        <f ca="1"/>
        <v>0</v>
      </c>
      <c r="GO667" s="36">
        <f ca="1"/>
        <v>4.1692571209703206E-3</v>
      </c>
      <c r="GP667" s="37">
        <f ca="1"/>
        <v>0</v>
      </c>
      <c r="GQ667" s="37"/>
      <c r="GR667" s="45">
        <f ca="1"/>
        <v>0</v>
      </c>
      <c r="GS667" s="36">
        <f ca="1"/>
        <v>1.3333831782173493E-2</v>
      </c>
      <c r="GT667" s="37">
        <f ca="1"/>
        <v>1.3333831782173493E-2</v>
      </c>
      <c r="GU667" s="37"/>
      <c r="GV667" s="45">
        <f ca="1"/>
        <v>0</v>
      </c>
      <c r="GW667" s="36">
        <f ca="1"/>
        <v>5.5356250915350035E-4</v>
      </c>
      <c r="GX667" s="37">
        <f ca="1"/>
        <v>0</v>
      </c>
      <c r="GY667" s="37"/>
      <c r="GZ667" s="45">
        <f ca="1"/>
        <v>0</v>
      </c>
      <c r="HA667" s="36">
        <f ca="1"/>
        <v>8.0915739344602167E-2</v>
      </c>
      <c r="HB667" s="37">
        <f ca="1"/>
        <v>8.0915739344602167E-2</v>
      </c>
      <c r="HC667" s="37"/>
      <c r="HD667" s="45">
        <f ca="1"/>
        <v>0</v>
      </c>
      <c r="HE667" s="36">
        <f ca="1"/>
        <v>1.4037765874599047E-3</v>
      </c>
      <c r="HF667" s="37">
        <f ca="1"/>
        <v>0</v>
      </c>
      <c r="HG667" s="37"/>
      <c r="HH667" s="45">
        <f ca="1"/>
        <v>2.6651372121840162E-3</v>
      </c>
      <c r="HI667" s="36">
        <f ca="1"/>
        <v>2.6651372121840162E-3</v>
      </c>
      <c r="HJ667" s="37">
        <f ca="1"/>
        <v>0</v>
      </c>
      <c r="HK667" s="37"/>
      <c r="HL667" s="45">
        <f ca="1"/>
        <v>1.6705594145272482E-2</v>
      </c>
      <c r="HM667" s="36">
        <f ca="1"/>
        <v>1.6705594145272482E-2</v>
      </c>
      <c r="HN667" s="37">
        <f ca="1"/>
        <v>0</v>
      </c>
      <c r="HO667" s="37"/>
      <c r="HP667" s="45">
        <f ca="1"/>
        <v>0</v>
      </c>
      <c r="HQ667" s="36">
        <f ca="1"/>
        <v>0</v>
      </c>
      <c r="HR667" s="37">
        <f ca="1"/>
        <v>0</v>
      </c>
      <c r="HS667" s="37"/>
      <c r="HT667" s="45">
        <f ca="1"/>
        <v>0</v>
      </c>
      <c r="HU667" s="36">
        <f ca="1"/>
        <v>1.4561223105550041E-2</v>
      </c>
      <c r="HV667" s="37">
        <f ca="1"/>
        <v>0</v>
      </c>
      <c r="HW667" s="37"/>
      <c r="HX667" s="45">
        <f ca="1"/>
        <v>0</v>
      </c>
      <c r="HY667" s="36">
        <f ca="1"/>
        <v>3.567338653445924E-4</v>
      </c>
      <c r="HZ667" s="37">
        <f ca="1"/>
        <v>0</v>
      </c>
      <c r="IA667" s="37"/>
      <c r="IB667" s="45">
        <f ca="1"/>
        <v>0</v>
      </c>
      <c r="IC667" s="36">
        <f ca="1"/>
        <v>1.9288572504203353E-2</v>
      </c>
      <c r="ID667" s="37">
        <f ca="1"/>
        <v>0</v>
      </c>
      <c r="IE667" s="37"/>
      <c r="IF667" s="45">
        <f ca="1"/>
        <v>0</v>
      </c>
      <c r="IG667" s="36">
        <f ca="1"/>
        <v>1.3380688933781373E-3</v>
      </c>
      <c r="IH667" s="37">
        <f ca="1"/>
        <v>0</v>
      </c>
      <c r="II667" s="37"/>
      <c r="IJ667" s="45">
        <f ca="1"/>
        <v>0</v>
      </c>
      <c r="IK667" s="36">
        <f ca="1"/>
        <v>0</v>
      </c>
      <c r="IL667" s="37">
        <f ca="1"/>
        <v>0</v>
      </c>
      <c r="IM667" s="37"/>
      <c r="IN667" s="45">
        <f ca="1"/>
        <v>0</v>
      </c>
      <c r="IO667" s="36">
        <f ca="1"/>
        <v>6.9538347255628321E-4</v>
      </c>
      <c r="IP667" s="37">
        <f ca="1"/>
        <v>0</v>
      </c>
      <c r="IQ667" s="37"/>
      <c r="IR667" s="45">
        <f ca="1"/>
        <v>0</v>
      </c>
      <c r="IS667" s="36">
        <f ca="1"/>
        <v>3.4155113510978534E-4</v>
      </c>
      <c r="IT667" s="37">
        <f ca="1"/>
        <v>0</v>
      </c>
      <c r="IU667" s="37"/>
      <c r="IV667" s="45">
        <f ca="1"/>
        <v>0</v>
      </c>
      <c r="IW667" s="36">
        <f ca="1"/>
        <v>7.0269186581930019E-3</v>
      </c>
      <c r="IX667" s="37">
        <f ca="1"/>
        <v>0</v>
      </c>
      <c r="IY667" s="37"/>
      <c r="IZ667" s="45">
        <f ca="1"/>
        <v>0</v>
      </c>
      <c r="JA667" s="36">
        <f ca="1"/>
        <v>0</v>
      </c>
      <c r="JB667" s="37">
        <f ca="1"/>
        <v>9.5363390103662835E-2</v>
      </c>
      <c r="JC667" s="37"/>
      <c r="JD667" s="45">
        <f ca="1"/>
        <v>0.19166502499128604</v>
      </c>
      <c r="JE667" s="36">
        <f ca="1"/>
        <v>0</v>
      </c>
      <c r="JF667" s="37">
        <f ca="1"/>
        <v>0</v>
      </c>
      <c r="JG667" s="37"/>
    </row>
    <row r="668" spans="2:267" x14ac:dyDescent="0.3">
      <c r="B668" s="167"/>
      <c r="C668" s="171"/>
      <c r="D668" s="38">
        <f t="shared" ca="1" si="4645"/>
        <v>-0.13256774493934495</v>
      </c>
      <c r="E668" s="38">
        <f t="shared" ca="1" si="4642"/>
        <v>0.23296635801093812</v>
      </c>
      <c r="F668" s="39">
        <f t="shared" ca="1" si="4643"/>
        <v>-4.8167258645524125E-2</v>
      </c>
      <c r="I668" s="167"/>
      <c r="J668" s="173"/>
      <c r="K668" s="177"/>
      <c r="L668" s="46">
        <f ca="1"/>
        <v>-7.9049568191979179E-4</v>
      </c>
      <c r="M668" s="38">
        <f ca="1"/>
        <v>-7.9049568191979179E-4</v>
      </c>
      <c r="N668" s="39">
        <f ca="1"/>
        <v>-7.9049568191979179E-4</v>
      </c>
      <c r="O668" s="37"/>
      <c r="P668" s="46">
        <f ca="1"/>
        <v>-8.2316703123898284E-4</v>
      </c>
      <c r="Q668" s="38">
        <f ca="1"/>
        <v>-8.2316703123898284E-4</v>
      </c>
      <c r="R668" s="39">
        <f ca="1"/>
        <v>-8.2316703123898284E-4</v>
      </c>
      <c r="S668" s="37"/>
      <c r="T668" s="46">
        <f ca="1"/>
        <v>-3.8179113938092237E-3</v>
      </c>
      <c r="U668" s="38">
        <f ca="1"/>
        <v>-3.8179113938092237E-3</v>
      </c>
      <c r="V668" s="39">
        <f ca="1"/>
        <v>-3.8179113938092237E-3</v>
      </c>
      <c r="W668" s="37"/>
      <c r="X668" s="46">
        <f ca="1"/>
        <v>-3.141868195476849E-3</v>
      </c>
      <c r="Y668" s="38">
        <f ca="1"/>
        <v>-3.141868195476849E-3</v>
      </c>
      <c r="Z668" s="39">
        <f ca="1"/>
        <v>0</v>
      </c>
      <c r="AA668" s="37"/>
      <c r="AB668" s="46">
        <f ca="1"/>
        <v>0</v>
      </c>
      <c r="AC668" s="38">
        <f ca="1"/>
        <v>-1.7136392301227888E-3</v>
      </c>
      <c r="AD668" s="39">
        <f ca="1"/>
        <v>-1.7136392301227888E-3</v>
      </c>
      <c r="AE668" s="37"/>
      <c r="AF668" s="46">
        <f ca="1"/>
        <v>-9.3549124972695848E-3</v>
      </c>
      <c r="AG668" s="38">
        <f ca="1"/>
        <v>-9.3549124972695848E-3</v>
      </c>
      <c r="AH668" s="39">
        <f ca="1"/>
        <v>-9.3549124972695848E-3</v>
      </c>
      <c r="AI668" s="37"/>
      <c r="AJ668" s="46">
        <f ca="1"/>
        <v>-2.9950521532478791E-2</v>
      </c>
      <c r="AK668" s="38">
        <f ca="1"/>
        <v>-2.9950521532478791E-2</v>
      </c>
      <c r="AL668" s="39">
        <f ca="1"/>
        <v>-2.9950521532478791E-2</v>
      </c>
      <c r="AM668" s="37"/>
      <c r="AN668" s="46">
        <f ca="1"/>
        <v>-2.2497810800002814E-2</v>
      </c>
      <c r="AO668" s="38">
        <f ca="1"/>
        <v>-2.2497810800002814E-2</v>
      </c>
      <c r="AP668" s="39">
        <f ca="1"/>
        <v>-2.2497810800002814E-2</v>
      </c>
      <c r="AQ668" s="37"/>
      <c r="AR668" s="46">
        <f ca="1"/>
        <v>-4.6977845769381493E-2</v>
      </c>
      <c r="AS668" s="38">
        <f ca="1"/>
        <v>-4.6977845769381493E-2</v>
      </c>
      <c r="AT668" s="39">
        <f ca="1"/>
        <v>0</v>
      </c>
      <c r="AU668" s="37"/>
      <c r="AV668" s="46">
        <f ca="1"/>
        <v>0</v>
      </c>
      <c r="AW668" s="38">
        <f ca="1"/>
        <v>-2.4283294230783514E-2</v>
      </c>
      <c r="AX668" s="39">
        <f ca="1"/>
        <v>-2.4283294230783514E-2</v>
      </c>
      <c r="AY668" s="37"/>
      <c r="AZ668" s="46">
        <f ca="1"/>
        <v>0</v>
      </c>
      <c r="BA668" s="38">
        <f ca="1"/>
        <v>0</v>
      </c>
      <c r="BB668" s="39">
        <f ca="1"/>
        <v>0</v>
      </c>
      <c r="BC668" s="37"/>
      <c r="BD668" s="46">
        <f ca="1"/>
        <v>0</v>
      </c>
      <c r="BE668" s="38">
        <f ca="1"/>
        <v>0</v>
      </c>
      <c r="BF668" s="39">
        <f ca="1"/>
        <v>0</v>
      </c>
      <c r="BG668" s="37"/>
      <c r="BH668" s="46">
        <f ca="1"/>
        <v>0</v>
      </c>
      <c r="BI668" s="38">
        <f ca="1"/>
        <v>0</v>
      </c>
      <c r="BJ668" s="39">
        <f ca="1"/>
        <v>0</v>
      </c>
      <c r="BK668" s="37"/>
      <c r="BL668" s="46">
        <f ca="1"/>
        <v>0</v>
      </c>
      <c r="BM668" s="38">
        <f ca="1"/>
        <v>0</v>
      </c>
      <c r="BN668" s="39">
        <f ca="1"/>
        <v>0</v>
      </c>
      <c r="BO668" s="37"/>
      <c r="BP668" s="46">
        <f ca="1"/>
        <v>0</v>
      </c>
      <c r="BQ668" s="38">
        <f ca="1"/>
        <v>0</v>
      </c>
      <c r="BR668" s="39">
        <f ca="1"/>
        <v>0</v>
      </c>
      <c r="BS668" s="37"/>
      <c r="BT668" s="46">
        <f ca="1"/>
        <v>-1.2381987115530136E-3</v>
      </c>
      <c r="BU668" s="38">
        <f ca="1"/>
        <v>-1.2381987115530136E-3</v>
      </c>
      <c r="BV668" s="39">
        <f ca="1"/>
        <v>-1.2381987115530136E-3</v>
      </c>
      <c r="BW668" s="37"/>
      <c r="BX668" s="46">
        <f ca="1"/>
        <v>-1.6513395172851975E-3</v>
      </c>
      <c r="BY668" s="38">
        <f ca="1"/>
        <v>-1.6513395172851975E-3</v>
      </c>
      <c r="BZ668" s="39">
        <f ca="1"/>
        <v>-1.6513395172851975E-3</v>
      </c>
      <c r="CA668" s="37"/>
      <c r="CB668" s="46">
        <f ca="1"/>
        <v>-2.3816007407560292E-3</v>
      </c>
      <c r="CC668" s="38">
        <f ca="1"/>
        <v>-2.3816007407560292E-3</v>
      </c>
      <c r="CD668" s="39">
        <f ca="1"/>
        <v>-2.3816007407560292E-3</v>
      </c>
      <c r="CE668" s="37"/>
      <c r="CF668" s="46">
        <f ca="1"/>
        <v>-6.5195420853104158E-5</v>
      </c>
      <c r="CG668" s="38">
        <f ca="1"/>
        <v>0</v>
      </c>
      <c r="CH668" s="39">
        <f ca="1"/>
        <v>-6.5195420853104158E-5</v>
      </c>
      <c r="CI668" s="37"/>
      <c r="CJ668" s="46">
        <f ca="1"/>
        <v>-4.0614527273844514E-3</v>
      </c>
      <c r="CK668" s="38">
        <f ca="1"/>
        <v>-4.0614527273844514E-3</v>
      </c>
      <c r="CL668" s="39">
        <f ca="1"/>
        <v>-4.0614527273844514E-3</v>
      </c>
      <c r="CM668" s="37"/>
      <c r="CN668" s="46">
        <f ca="1"/>
        <v>-2.0522250496537667E-3</v>
      </c>
      <c r="CO668" s="38">
        <f ca="1"/>
        <v>-2.0522250496537667E-3</v>
      </c>
      <c r="CP668" s="39">
        <f ca="1"/>
        <v>-2.0522250496537667E-3</v>
      </c>
      <c r="CQ668" s="37"/>
      <c r="CR668" s="46">
        <f ca="1"/>
        <v>-1.2911842285307298E-3</v>
      </c>
      <c r="CS668" s="38">
        <f ca="1"/>
        <v>-1.2911842285307298E-3</v>
      </c>
      <c r="CT668" s="39">
        <f ca="1"/>
        <v>-1.2911842285307298E-3</v>
      </c>
      <c r="CU668" s="37"/>
      <c r="CV668" s="46">
        <f ca="1"/>
        <v>-1.7206950122733414E-3</v>
      </c>
      <c r="CW668" s="38">
        <f ca="1"/>
        <v>-1.7206950122733414E-3</v>
      </c>
      <c r="CX668" s="39">
        <f ca="1"/>
        <v>-1.7206950122733414E-3</v>
      </c>
      <c r="CY668" s="37"/>
      <c r="CZ668" s="46">
        <f ca="1"/>
        <v>-2.4884487870842527E-3</v>
      </c>
      <c r="DA668" s="38">
        <f ca="1"/>
        <v>-2.4884487870842527E-3</v>
      </c>
      <c r="DB668" s="39">
        <f ca="1"/>
        <v>-2.4884487870842527E-3</v>
      </c>
      <c r="DC668" s="37"/>
      <c r="DD668" s="46">
        <f ca="1"/>
        <v>-6.8002998461937509E-5</v>
      </c>
      <c r="DE668" s="38">
        <f ca="1"/>
        <v>0</v>
      </c>
      <c r="DF668" s="39">
        <f ca="1"/>
        <v>-6.8002998461937509E-5</v>
      </c>
      <c r="DG668" s="37"/>
      <c r="DH668" s="46">
        <f ca="1"/>
        <v>-4.3325507805728322E-3</v>
      </c>
      <c r="DI668" s="38">
        <f ca="1"/>
        <v>-4.3325507805728322E-3</v>
      </c>
      <c r="DJ668" s="39">
        <f ca="1"/>
        <v>-4.3325507805728322E-3</v>
      </c>
      <c r="DK668" s="37"/>
      <c r="DL668" s="46">
        <f ca="1"/>
        <v>-2.137206466933664E-3</v>
      </c>
      <c r="DM668" s="38">
        <f ca="1"/>
        <v>-2.137206466933664E-3</v>
      </c>
      <c r="DN668" s="39">
        <f ca="1"/>
        <v>-2.137206466933664E-3</v>
      </c>
      <c r="DO668" s="37"/>
      <c r="DP668" s="46">
        <f ca="1"/>
        <v>-8.5896656641413962E-3</v>
      </c>
      <c r="DQ668" s="38">
        <f ca="1"/>
        <v>-8.5896656641413962E-3</v>
      </c>
      <c r="DR668" s="39">
        <f ca="1"/>
        <v>-8.5896656641413962E-3</v>
      </c>
      <c r="DS668" s="37"/>
      <c r="DT668" s="46">
        <f ca="1"/>
        <v>-1.3033987716366375E-2</v>
      </c>
      <c r="DU668" s="38">
        <f ca="1"/>
        <v>-1.3033987716366375E-2</v>
      </c>
      <c r="DV668" s="39">
        <f ca="1"/>
        <v>-1.3033987716366375E-2</v>
      </c>
      <c r="DW668" s="37"/>
      <c r="DX668" s="46">
        <f ca="1"/>
        <v>-2.882781266217838E-4</v>
      </c>
      <c r="DY668" s="38">
        <f ca="1"/>
        <v>0</v>
      </c>
      <c r="DZ668" s="39">
        <f ca="1"/>
        <v>-2.882781266217838E-4</v>
      </c>
      <c r="EA668" s="37"/>
      <c r="EB668" s="46">
        <f ca="1"/>
        <v>-2.4426631055623708E-2</v>
      </c>
      <c r="EC668" s="38">
        <f ca="1"/>
        <v>-2.4426631055623708E-2</v>
      </c>
      <c r="ED668" s="39">
        <f ca="1"/>
        <v>-2.4426631055623708E-2</v>
      </c>
      <c r="EE668" s="37"/>
      <c r="EF668" s="46">
        <f ca="1"/>
        <v>-1.1069723386274008E-2</v>
      </c>
      <c r="EG668" s="38">
        <f ca="1"/>
        <v>-1.1069723386274008E-2</v>
      </c>
      <c r="EH668" s="39">
        <f ca="1"/>
        <v>-1.1069723386274008E-2</v>
      </c>
      <c r="EI668" s="37"/>
      <c r="EJ668" s="46">
        <f ca="1"/>
        <v>0</v>
      </c>
      <c r="EK668" s="38">
        <f ca="1"/>
        <v>5.2906160362981177E-4</v>
      </c>
      <c r="EL668" s="39">
        <f ca="1"/>
        <v>0</v>
      </c>
      <c r="EM668" s="37"/>
      <c r="EN668" s="46">
        <f ca="1"/>
        <v>0</v>
      </c>
      <c r="EO668" s="38">
        <f ca="1"/>
        <v>5.5356250915350035E-4</v>
      </c>
      <c r="EP668" s="39">
        <f ca="1"/>
        <v>0</v>
      </c>
      <c r="EQ668" s="37"/>
      <c r="ER668" s="46">
        <f ca="1"/>
        <v>0</v>
      </c>
      <c r="ES668" s="38">
        <f ca="1"/>
        <v>5.2906160362981177E-4</v>
      </c>
      <c r="ET668" s="39">
        <f ca="1"/>
        <v>0</v>
      </c>
      <c r="EU668" s="37"/>
      <c r="EV668" s="46">
        <f ca="1"/>
        <v>1.0563865445847797E-3</v>
      </c>
      <c r="EW668" s="38">
        <f ca="1"/>
        <v>1.0563865445847797E-3</v>
      </c>
      <c r="EX668" s="39">
        <f ca="1"/>
        <v>0</v>
      </c>
      <c r="EY668" s="37"/>
      <c r="EZ668" s="46">
        <f ca="1"/>
        <v>0</v>
      </c>
      <c r="FA668" s="38">
        <f ca="1"/>
        <v>1.8984634512019447E-3</v>
      </c>
      <c r="FB668" s="39">
        <f ca="1"/>
        <v>1.8984634512019447E-3</v>
      </c>
      <c r="FC668" s="37"/>
      <c r="FD668" s="46">
        <f ca="1"/>
        <v>1.1176099144132219E-3</v>
      </c>
      <c r="FE668" s="38">
        <f ca="1"/>
        <v>1.1176099144132219E-3</v>
      </c>
      <c r="FF668" s="39">
        <f ca="1"/>
        <v>0</v>
      </c>
      <c r="FG668" s="37"/>
      <c r="FH668" s="46">
        <f ca="1"/>
        <v>0</v>
      </c>
      <c r="FI668" s="38">
        <f ca="1"/>
        <v>1.9840343196901476E-3</v>
      </c>
      <c r="FJ668" s="39">
        <f ca="1"/>
        <v>1.9840343196901476E-3</v>
      </c>
      <c r="FK668" s="37"/>
      <c r="FL668" s="46">
        <f ca="1"/>
        <v>4.3709816196294974E-3</v>
      </c>
      <c r="FM668" s="38">
        <f ca="1"/>
        <v>4.3709816196294974E-3</v>
      </c>
      <c r="FN668" s="39">
        <f ca="1"/>
        <v>4.3709816196294974E-3</v>
      </c>
      <c r="FO668" s="37"/>
      <c r="FP668" s="46">
        <f ca="1"/>
        <v>0</v>
      </c>
      <c r="FQ668" s="38">
        <f ca="1"/>
        <v>1.0868223752829478E-3</v>
      </c>
      <c r="FR668" s="39">
        <f ca="1"/>
        <v>0</v>
      </c>
      <c r="FS668" s="37"/>
      <c r="FT668" s="46">
        <f ca="1"/>
        <v>0</v>
      </c>
      <c r="FU668" s="38">
        <f ca="1"/>
        <v>1.542010761734188E-3</v>
      </c>
      <c r="FV668" s="39">
        <f ca="1"/>
        <v>0</v>
      </c>
      <c r="FW668" s="37"/>
      <c r="FX668" s="46">
        <f ca="1"/>
        <v>0</v>
      </c>
      <c r="FY668" s="38">
        <f ca="1"/>
        <v>1.1317322234659537E-3</v>
      </c>
      <c r="FZ668" s="39">
        <f ca="1"/>
        <v>0</v>
      </c>
      <c r="GA668" s="37"/>
      <c r="GB668" s="46">
        <f ca="1"/>
        <v>0</v>
      </c>
      <c r="GC668" s="38">
        <f ca="1"/>
        <v>1.6114097855481986E-3</v>
      </c>
      <c r="GD668" s="39">
        <f ca="1"/>
        <v>0</v>
      </c>
      <c r="GE668" s="37"/>
      <c r="GF668" s="46">
        <f ca="1"/>
        <v>2.2524543640570728E-3</v>
      </c>
      <c r="GG668" s="38">
        <f ca="1"/>
        <v>2.2524543640570728E-3</v>
      </c>
      <c r="GH668" s="39">
        <f ca="1"/>
        <v>0</v>
      </c>
      <c r="GI668" s="37"/>
      <c r="GJ668" s="46">
        <f ca="1"/>
        <v>3.2677309331321427E-3</v>
      </c>
      <c r="GK668" s="38">
        <f ca="1"/>
        <v>3.2677309331321427E-3</v>
      </c>
      <c r="GL668" s="39">
        <f ca="1"/>
        <v>0</v>
      </c>
      <c r="GM668" s="37"/>
      <c r="GN668" s="46">
        <f ca="1"/>
        <v>4.1692571209703206E-3</v>
      </c>
      <c r="GO668" s="38">
        <f ca="1"/>
        <v>4.1692571209703206E-3</v>
      </c>
      <c r="GP668" s="39">
        <f ca="1"/>
        <v>4.1692571209703206E-3</v>
      </c>
      <c r="GQ668" s="37"/>
      <c r="GR668" s="46">
        <f ca="1"/>
        <v>0</v>
      </c>
      <c r="GS668" s="38">
        <f ca="1"/>
        <v>1.3333831782173493E-2</v>
      </c>
      <c r="GT668" s="39">
        <f ca="1"/>
        <v>1.3333831782173493E-2</v>
      </c>
      <c r="GU668" s="37"/>
      <c r="GV668" s="46">
        <f ca="1"/>
        <v>0</v>
      </c>
      <c r="GW668" s="38">
        <f ca="1"/>
        <v>5.5356250915350035E-4</v>
      </c>
      <c r="GX668" s="39">
        <f ca="1"/>
        <v>0</v>
      </c>
      <c r="GY668" s="37"/>
      <c r="GZ668" s="46">
        <f ca="1"/>
        <v>0</v>
      </c>
      <c r="HA668" s="38">
        <f ca="1"/>
        <v>8.0915739344602167E-2</v>
      </c>
      <c r="HB668" s="39">
        <f ca="1"/>
        <v>8.0915739344602167E-2</v>
      </c>
      <c r="HC668" s="37"/>
      <c r="HD668" s="46">
        <f ca="1"/>
        <v>0</v>
      </c>
      <c r="HE668" s="38">
        <f ca="1"/>
        <v>1.4037765874599047E-3</v>
      </c>
      <c r="HF668" s="39">
        <f ca="1"/>
        <v>0</v>
      </c>
      <c r="HG668" s="37"/>
      <c r="HH668" s="46">
        <f ca="1"/>
        <v>0</v>
      </c>
      <c r="HI668" s="38">
        <f ca="1"/>
        <v>2.6651372121840162E-3</v>
      </c>
      <c r="HJ668" s="39">
        <f ca="1"/>
        <v>0</v>
      </c>
      <c r="HK668" s="37"/>
      <c r="HL668" s="46">
        <f ca="1"/>
        <v>1.6705594145272482E-2</v>
      </c>
      <c r="HM668" s="38">
        <f ca="1"/>
        <v>1.6705594145272482E-2</v>
      </c>
      <c r="HN668" s="39">
        <f ca="1"/>
        <v>0</v>
      </c>
      <c r="HO668" s="37"/>
      <c r="HP668" s="46">
        <f ca="1"/>
        <v>0</v>
      </c>
      <c r="HQ668" s="38">
        <f ca="1"/>
        <v>8.2058768064897612E-3</v>
      </c>
      <c r="HR668" s="39">
        <f ca="1"/>
        <v>0</v>
      </c>
      <c r="HS668" s="37"/>
      <c r="HT668" s="46">
        <f ca="1"/>
        <v>1.4561223105550041E-2</v>
      </c>
      <c r="HU668" s="38">
        <f ca="1"/>
        <v>0</v>
      </c>
      <c r="HV668" s="39">
        <f ca="1"/>
        <v>0</v>
      </c>
      <c r="HW668" s="37"/>
      <c r="HX668" s="46">
        <f ca="1"/>
        <v>0</v>
      </c>
      <c r="HY668" s="38">
        <f ca="1"/>
        <v>3.567338653445924E-4</v>
      </c>
      <c r="HZ668" s="39">
        <f ca="1"/>
        <v>0</v>
      </c>
      <c r="IA668" s="37"/>
      <c r="IB668" s="46">
        <f ca="1"/>
        <v>0</v>
      </c>
      <c r="IC668" s="38">
        <f ca="1"/>
        <v>0</v>
      </c>
      <c r="ID668" s="39">
        <f ca="1"/>
        <v>1.9288572504203353E-2</v>
      </c>
      <c r="IE668" s="37"/>
      <c r="IF668" s="46">
        <f ca="1"/>
        <v>1.3380688933781373E-3</v>
      </c>
      <c r="IG668" s="38">
        <f ca="1"/>
        <v>1.3380688933781373E-3</v>
      </c>
      <c r="IH668" s="39">
        <f ca="1"/>
        <v>0</v>
      </c>
      <c r="II668" s="37"/>
      <c r="IJ668" s="46">
        <f ca="1"/>
        <v>1.6148484239058115E-2</v>
      </c>
      <c r="IK668" s="38">
        <f ca="1"/>
        <v>1.6148484239058115E-2</v>
      </c>
      <c r="IL668" s="39">
        <f ca="1"/>
        <v>0</v>
      </c>
      <c r="IM668" s="37"/>
      <c r="IN668" s="46">
        <f ca="1"/>
        <v>6.9538347255628321E-4</v>
      </c>
      <c r="IO668" s="38">
        <f ca="1"/>
        <v>6.9538347255628321E-4</v>
      </c>
      <c r="IP668" s="39">
        <f ca="1"/>
        <v>0</v>
      </c>
      <c r="IQ668" s="37"/>
      <c r="IR668" s="46">
        <f ca="1"/>
        <v>0</v>
      </c>
      <c r="IS668" s="38">
        <f ca="1"/>
        <v>3.4155113510978534E-4</v>
      </c>
      <c r="IT668" s="39">
        <f ca="1"/>
        <v>0</v>
      </c>
      <c r="IU668" s="37"/>
      <c r="IV668" s="46">
        <f ca="1"/>
        <v>0</v>
      </c>
      <c r="IW668" s="38">
        <f ca="1"/>
        <v>0</v>
      </c>
      <c r="IX668" s="39">
        <f ca="1"/>
        <v>0</v>
      </c>
      <c r="IY668" s="37"/>
      <c r="IZ668" s="46">
        <f ca="1"/>
        <v>0</v>
      </c>
      <c r="JA668" s="38">
        <f ca="1"/>
        <v>9.5363390103662835E-2</v>
      </c>
      <c r="JB668" s="39">
        <f ca="1"/>
        <v>0</v>
      </c>
      <c r="JC668" s="37"/>
      <c r="JD668" s="46">
        <f ca="1"/>
        <v>0</v>
      </c>
      <c r="JE668" s="38">
        <f ca="1"/>
        <v>0.19166502499128604</v>
      </c>
      <c r="JF668" s="39">
        <f ca="1"/>
        <v>0</v>
      </c>
      <c r="JG668" s="37"/>
    </row>
    <row r="669" spans="2:267" x14ac:dyDescent="0.3">
      <c r="B669" s="167"/>
      <c r="C669" s="169">
        <v>2</v>
      </c>
      <c r="D669" s="33">
        <f t="shared" ca="1" si="4645"/>
        <v>2.4272995984162983E-4</v>
      </c>
      <c r="E669" s="33">
        <f t="shared" ca="1" si="4642"/>
        <v>-1.845577153087446E-4</v>
      </c>
      <c r="F669" s="34">
        <f t="shared" ca="1" si="4643"/>
        <v>-5.0382720665967005E-4</v>
      </c>
      <c r="G669" s="35">
        <f t="shared" ref="G669" ca="1" si="4646">SUM(O669,S669,W669,AA669,AE669,AI669,AM669,AQ669,AU669,AY669,BC669,BG669,BK669,BO669,BS669,BW669,CA669,CE669,CI669,CM669,CQ669,CU669,CY669,DC669,DG669,DK669,DO669,DS669,DW669,EA669,EE669,EI669,EM669,EQ669,EU669,EY669,FC669,FG669,FK669,FO669,FS669,FW669,GA669,GE669,GI669,GM669,GQ669,GU669,GY669,HC669,HG669,HK669,HO669,HS669,HW669,IA669,IE669,II669,IM669,IQ669,IU669,IY669,JC669,JG669)</f>
        <v>-1.5926238676804679E-3</v>
      </c>
      <c r="I669" s="167"/>
      <c r="J669" s="173"/>
      <c r="K669" s="175">
        <v>2</v>
      </c>
      <c r="L669" s="47">
        <f t="array" ref="L669:N672" ca="1">L$3:N$6*M661</f>
        <v>1.040315325979781E-6</v>
      </c>
      <c r="M669" s="33">
        <f ca="1"/>
        <v>1.040315325979781E-6</v>
      </c>
      <c r="N669" s="34">
        <f ca="1"/>
        <v>1.040315325979781E-6</v>
      </c>
      <c r="O669" s="42">
        <f ca="1">M661</f>
        <v>1.040315325979781E-6</v>
      </c>
      <c r="P669" s="47">
        <f t="array" ref="P669:R672" ca="1">P$3:R$6*Q661</f>
        <v>0</v>
      </c>
      <c r="Q669" s="33">
        <f ca="1"/>
        <v>-2.9348926065550081E-5</v>
      </c>
      <c r="R669" s="34">
        <f ca="1"/>
        <v>-2.9348926065550081E-5</v>
      </c>
      <c r="S669" s="42">
        <f ca="1">Q661</f>
        <v>-2.9348926065550081E-5</v>
      </c>
      <c r="T669" s="47">
        <f t="array" ref="T669:V672" ca="1">T$3:V$6*U661</f>
        <v>-2.742872957308938E-6</v>
      </c>
      <c r="U669" s="33">
        <f ca="1"/>
        <v>-2.742872957308938E-6</v>
      </c>
      <c r="V669" s="34">
        <f ca="1"/>
        <v>0</v>
      </c>
      <c r="W669" s="42">
        <f ca="1">U661</f>
        <v>-2.742872957308938E-6</v>
      </c>
      <c r="X669" s="47">
        <f t="array" ref="X669:Z672" ca="1">X$3:Z$6*Y661</f>
        <v>-1.5873415605413206E-6</v>
      </c>
      <c r="Y669" s="33">
        <f ca="1"/>
        <v>-1.5873415605413206E-6</v>
      </c>
      <c r="Z669" s="34">
        <f ca="1"/>
        <v>-1.5873415605413206E-6</v>
      </c>
      <c r="AA669" s="42">
        <f ca="1">Y661</f>
        <v>-1.5873415605413206E-6</v>
      </c>
      <c r="AB669" s="47">
        <f t="array" ref="AB669:AD672" ca="1">AB$3:AD$6*AC661</f>
        <v>1.4409002959154581E-6</v>
      </c>
      <c r="AC669" s="33">
        <f ca="1"/>
        <v>1.4409002959154581E-6</v>
      </c>
      <c r="AD669" s="34">
        <f ca="1"/>
        <v>1.4409002959154581E-6</v>
      </c>
      <c r="AE669" s="42">
        <f ca="1">AC661</f>
        <v>1.4409002959154581E-6</v>
      </c>
      <c r="AF669" s="47">
        <f t="array" ref="AF669:AH672" ca="1">AF$3:AH$6*AG661</f>
        <v>0</v>
      </c>
      <c r="AG669" s="33">
        <f ca="1"/>
        <v>0</v>
      </c>
      <c r="AH669" s="34">
        <f ca="1"/>
        <v>0</v>
      </c>
      <c r="AI669" s="42">
        <f ca="1">AG661</f>
        <v>-2.2233365174814066E-4</v>
      </c>
      <c r="AJ669" s="47">
        <f t="array" ref="AJ669:AL672" ca="1">AJ$3:AL$6*AK661</f>
        <v>0</v>
      </c>
      <c r="AK669" s="33">
        <f ca="1"/>
        <v>0</v>
      </c>
      <c r="AL669" s="34">
        <f ca="1"/>
        <v>0</v>
      </c>
      <c r="AM669" s="42">
        <f ca="1">AK661</f>
        <v>-3.0186993951307657E-4</v>
      </c>
      <c r="AN669" s="47">
        <f t="array" ref="AN669:AP672" ca="1">AN$3:AP$6*AO661</f>
        <v>0</v>
      </c>
      <c r="AO669" s="33">
        <f ca="1"/>
        <v>0</v>
      </c>
      <c r="AP669" s="34">
        <f ca="1"/>
        <v>0</v>
      </c>
      <c r="AQ669" s="42">
        <f ca="1">AO661</f>
        <v>-1.0519478376580583E-4</v>
      </c>
      <c r="AR669" s="47">
        <f t="array" ref="AR669:AT672" ca="1">AR$3:AT$6*AS661</f>
        <v>0</v>
      </c>
      <c r="AS669" s="33">
        <f ca="1"/>
        <v>0</v>
      </c>
      <c r="AT669" s="34">
        <f ca="1"/>
        <v>0</v>
      </c>
      <c r="AU669" s="42">
        <f ca="1">AS661</f>
        <v>-4.3250438895209878E-4</v>
      </c>
      <c r="AV669" s="47">
        <f t="array" ref="AV669:AX672" ca="1">AV$3:AX$6*AW661</f>
        <v>0</v>
      </c>
      <c r="AW669" s="33">
        <f ca="1"/>
        <v>0</v>
      </c>
      <c r="AX669" s="34">
        <f ca="1"/>
        <v>0</v>
      </c>
      <c r="AY669" s="42">
        <f ca="1">AW661</f>
        <v>-3.3482492222393828E-4</v>
      </c>
      <c r="AZ669" s="47">
        <f t="array" ref="AZ669:BB672" ca="1">AZ$3:BB$6*BA661</f>
        <v>2.0196269586095094E-7</v>
      </c>
      <c r="BA669" s="33">
        <f ca="1"/>
        <v>2.0196269586095094E-7</v>
      </c>
      <c r="BB669" s="34">
        <f ca="1"/>
        <v>2.0196269586095094E-7</v>
      </c>
      <c r="BC669" s="42">
        <f ca="1">BA661</f>
        <v>2.0196269586095094E-7</v>
      </c>
      <c r="BD669" s="47">
        <f t="array" ref="BD669:BF672" ca="1">BD$3:BF$6*BE661</f>
        <v>0</v>
      </c>
      <c r="BE669" s="33">
        <f ca="1"/>
        <v>-2.1616587625388074E-5</v>
      </c>
      <c r="BF669" s="34">
        <f ca="1"/>
        <v>-2.1616587625388074E-5</v>
      </c>
      <c r="BG669" s="42">
        <f ca="1">BE661</f>
        <v>-2.1616587625388074E-5</v>
      </c>
      <c r="BH669" s="47">
        <f t="array" ref="BH669:BJ672" ca="1">BH$3:BJ$6*BI661</f>
        <v>-2.1531373907646552E-5</v>
      </c>
      <c r="BI669" s="33">
        <f ca="1"/>
        <v>-2.1531373907646552E-5</v>
      </c>
      <c r="BJ669" s="34">
        <f ca="1"/>
        <v>0</v>
      </c>
      <c r="BK669" s="42">
        <f ca="1">BI661</f>
        <v>-2.1531373907646552E-5</v>
      </c>
      <c r="BL669" s="47">
        <f t="array" ref="BL669:BN672" ca="1">BL$3:BN$6*BM661</f>
        <v>-1.3609659617633258E-6</v>
      </c>
      <c r="BM669" s="33">
        <f ca="1"/>
        <v>-1.3609659617633258E-6</v>
      </c>
      <c r="BN669" s="34">
        <f ca="1"/>
        <v>-1.3609659617633258E-6</v>
      </c>
      <c r="BO669" s="42">
        <f ca="1">BM661</f>
        <v>-1.3609659617633258E-6</v>
      </c>
      <c r="BP669" s="47">
        <f t="array" ref="BP669:BR672" ca="1">BP$3:BR$6*BQ661</f>
        <v>-1.0272807286676172E-4</v>
      </c>
      <c r="BQ669" s="33">
        <f ca="1"/>
        <v>-1.0272807286676172E-4</v>
      </c>
      <c r="BR669" s="34">
        <f ca="1"/>
        <v>-1.0272807286676172E-4</v>
      </c>
      <c r="BS669" s="42">
        <f ca="1">BQ661</f>
        <v>-1.0272807286676172E-4</v>
      </c>
      <c r="BT669" s="47">
        <f t="array" ref="BT669:BV672" ca="1">BT$3:BV$6*BU661</f>
        <v>1.2286989149472451E-6</v>
      </c>
      <c r="BU669" s="33">
        <f ca="1"/>
        <v>0</v>
      </c>
      <c r="BV669" s="34">
        <f ca="1"/>
        <v>1.2286989149472451E-6</v>
      </c>
      <c r="BW669" s="42">
        <f ca="1">BU661</f>
        <v>1.2286989149472451E-6</v>
      </c>
      <c r="BX669" s="47">
        <f t="array" ref="BX669:BZ672" ca="1">BX$3:BZ$6*BY661</f>
        <v>2.8572830086587486E-7</v>
      </c>
      <c r="BY669" s="33">
        <f ca="1"/>
        <v>2.8572830086587486E-7</v>
      </c>
      <c r="BZ669" s="34">
        <f ca="1"/>
        <v>2.8572830086587486E-7</v>
      </c>
      <c r="CA669" s="42">
        <f ca="1">BY661</f>
        <v>2.8572830086587486E-7</v>
      </c>
      <c r="CB669" s="47">
        <f t="array" ref="CB669:CD672" ca="1">CB$3:CD$6*CC661</f>
        <v>3.7521739391435641E-7</v>
      </c>
      <c r="CC669" s="33">
        <f ca="1"/>
        <v>3.7521739391435641E-7</v>
      </c>
      <c r="CD669" s="34">
        <f ca="1"/>
        <v>3.7521739391435641E-7</v>
      </c>
      <c r="CE669" s="42">
        <f ca="1">CC661</f>
        <v>3.7521739391435641E-7</v>
      </c>
      <c r="CF669" s="47">
        <f t="array" ref="CF669:CH672" ca="1">CF$3:CH$6*CG661</f>
        <v>4.2451463296999561E-7</v>
      </c>
      <c r="CG669" s="33">
        <f ca="1"/>
        <v>4.2451463296999561E-7</v>
      </c>
      <c r="CH669" s="34">
        <f ca="1"/>
        <v>4.2451463296999561E-7</v>
      </c>
      <c r="CI669" s="42">
        <f ca="1">CG661</f>
        <v>4.2451463296999561E-7</v>
      </c>
      <c r="CJ669" s="47">
        <f t="array" ref="CJ669:CL672" ca="1">CJ$3:CL$6*CK661</f>
        <v>-4.4714113946881897E-5</v>
      </c>
      <c r="CK669" s="33">
        <f ca="1"/>
        <v>-4.4714113946881897E-5</v>
      </c>
      <c r="CL669" s="34">
        <f ca="1"/>
        <v>-4.4714113946881897E-5</v>
      </c>
      <c r="CM669" s="42">
        <f ca="1">CK661</f>
        <v>-4.4714113946881897E-5</v>
      </c>
      <c r="CN669" s="47">
        <f t="array" ref="CN669:CP672" ca="1">CN$3:CP$6*CO661</f>
        <v>7.6987247286388246E-7</v>
      </c>
      <c r="CO669" s="33">
        <f ca="1"/>
        <v>7.6987247286388246E-7</v>
      </c>
      <c r="CP669" s="34">
        <f ca="1"/>
        <v>7.6987247286388246E-7</v>
      </c>
      <c r="CQ669" s="42">
        <f ca="1">CO661</f>
        <v>7.6987247286388246E-7</v>
      </c>
      <c r="CR669" s="47">
        <f t="array" ref="CR669:CT672" ca="1">CR$3:CT$6*CS661</f>
        <v>0</v>
      </c>
      <c r="CS669" s="33">
        <f ca="1"/>
        <v>0</v>
      </c>
      <c r="CT669" s="34">
        <f ca="1"/>
        <v>-6.5112150113005952E-5</v>
      </c>
      <c r="CU669" s="42">
        <f ca="1">CS661</f>
        <v>-6.5112150113005952E-5</v>
      </c>
      <c r="CV669" s="47">
        <f t="array" ref="CV669:CX672" ca="1">CV$3:CX$6*CW661</f>
        <v>0</v>
      </c>
      <c r="CW669" s="33">
        <f ca="1"/>
        <v>-1.1198879338226035E-6</v>
      </c>
      <c r="CX669" s="34">
        <f ca="1"/>
        <v>-1.1198879338226035E-6</v>
      </c>
      <c r="CY669" s="42">
        <f ca="1">CW661</f>
        <v>-1.1198879338226035E-6</v>
      </c>
      <c r="CZ669" s="47">
        <f t="array" ref="CZ669:DB672" ca="1">CZ$3:DB$6*DA661</f>
        <v>0</v>
      </c>
      <c r="DA669" s="33">
        <f ca="1"/>
        <v>-1.4572643782775862E-5</v>
      </c>
      <c r="DB669" s="34">
        <f ca="1"/>
        <v>-1.4572643782775862E-5</v>
      </c>
      <c r="DC669" s="42">
        <f ca="1">DA661</f>
        <v>-1.4572643782775862E-5</v>
      </c>
      <c r="DD669" s="47">
        <f t="array" ref="DD669:DF672" ca="1">DD$3:DF$6*DE661</f>
        <v>0</v>
      </c>
      <c r="DE669" s="33">
        <f ca="1"/>
        <v>-9.0804311236440354E-6</v>
      </c>
      <c r="DF669" s="34">
        <f ca="1"/>
        <v>-9.0804311236440354E-6</v>
      </c>
      <c r="DG669" s="42">
        <f ca="1">DE661</f>
        <v>-9.0804311236440354E-6</v>
      </c>
      <c r="DH669" s="47">
        <f t="array" ref="DH669:DJ672" ca="1">DH$3:DJ$6*DI661</f>
        <v>0</v>
      </c>
      <c r="DI669" s="33">
        <f ca="1"/>
        <v>-2.097752404605934E-4</v>
      </c>
      <c r="DJ669" s="34">
        <f ca="1"/>
        <v>-2.097752404605934E-4</v>
      </c>
      <c r="DK669" s="42">
        <f ca="1">DI661</f>
        <v>-2.097752404605934E-4</v>
      </c>
      <c r="DL669" s="47">
        <f t="array" ref="DL669:DN672" ca="1">DL$3:DN$6*DM661</f>
        <v>0</v>
      </c>
      <c r="DM669" s="33">
        <f ca="1"/>
        <v>-1.464986499850494E-5</v>
      </c>
      <c r="DN669" s="34">
        <f ca="1"/>
        <v>-1.464986499850494E-5</v>
      </c>
      <c r="DO669" s="42">
        <f ca="1">DM661</f>
        <v>-1.464986499850494E-5</v>
      </c>
      <c r="DP669" s="47">
        <f t="array" ref="DP669:DR672" ca="1">DP$3:DR$6*DQ661</f>
        <v>5.7360654443132488E-8</v>
      </c>
      <c r="DQ669" s="33">
        <f ca="1"/>
        <v>5.7360654443132488E-8</v>
      </c>
      <c r="DR669" s="34">
        <f ca="1"/>
        <v>0</v>
      </c>
      <c r="DS669" s="42">
        <f ca="1">DQ661</f>
        <v>5.7360654443132488E-8</v>
      </c>
      <c r="DT669" s="47">
        <f t="array" ref="DT669:DV672" ca="1">DT$3:DV$6*DU661</f>
        <v>-3.6604325097239004E-6</v>
      </c>
      <c r="DU669" s="33">
        <f ca="1"/>
        <v>-3.6604325097239004E-6</v>
      </c>
      <c r="DV669" s="34">
        <f ca="1"/>
        <v>0</v>
      </c>
      <c r="DW669" s="42">
        <f ca="1">DU661</f>
        <v>-3.6604325097239004E-6</v>
      </c>
      <c r="DX669" s="47">
        <f t="array" ref="DX669:DZ672" ca="1">DX$3:DZ$6*DY661</f>
        <v>8.6713735293378098E-7</v>
      </c>
      <c r="DY669" s="33">
        <f ca="1"/>
        <v>8.6713735293378098E-7</v>
      </c>
      <c r="DZ669" s="34">
        <f ca="1"/>
        <v>0</v>
      </c>
      <c r="EA669" s="42">
        <f ca="1">DY661</f>
        <v>8.6713735293378098E-7</v>
      </c>
      <c r="EB669" s="47">
        <f t="array" ref="EB669:ED672" ca="1">EB$3:ED$6*EC661</f>
        <v>-3.0328593716096654E-4</v>
      </c>
      <c r="EC669" s="33">
        <f ca="1"/>
        <v>-3.0328593716096654E-4</v>
      </c>
      <c r="ED669" s="34">
        <f ca="1"/>
        <v>0</v>
      </c>
      <c r="EE669" s="42">
        <f ca="1">EC661</f>
        <v>-3.0328593716096654E-4</v>
      </c>
      <c r="EF669" s="47">
        <f t="array" ref="EF669:EH672" ca="1">EF$3:EH$6*EG661</f>
        <v>-2.9967115761467096E-6</v>
      </c>
      <c r="EG669" s="33">
        <f ca="1"/>
        <v>-2.9967115761467096E-6</v>
      </c>
      <c r="EH669" s="34">
        <f ca="1"/>
        <v>0</v>
      </c>
      <c r="EI669" s="42">
        <f ca="1">EG661</f>
        <v>-2.9967115761467096E-6</v>
      </c>
      <c r="EJ669" s="47">
        <f t="array" ref="EJ669:EL672" ca="1">EJ$3:EL$6*EK661</f>
        <v>0</v>
      </c>
      <c r="EK669" s="33">
        <f ca="1"/>
        <v>-1.9793857932930785E-5</v>
      </c>
      <c r="EL669" s="34">
        <f ca="1"/>
        <v>0</v>
      </c>
      <c r="EM669" s="42">
        <f ca="1">EK661</f>
        <v>-1.9793857932930785E-5</v>
      </c>
      <c r="EN669" s="47">
        <f t="array" ref="EN669:EP672" ca="1">EN$3:EP$6*EO661</f>
        <v>4.9833334128966989E-5</v>
      </c>
      <c r="EO669" s="33">
        <f ca="1"/>
        <v>4.9833334128966989E-5</v>
      </c>
      <c r="EP669" s="34">
        <f ca="1"/>
        <v>0</v>
      </c>
      <c r="EQ669" s="42">
        <f ca="1">EO661</f>
        <v>4.9833334128966989E-5</v>
      </c>
      <c r="ER669" s="47">
        <f t="array" ref="ER669:ET672" ca="1">ER$3:ET$6*ES661</f>
        <v>0</v>
      </c>
      <c r="ES669" s="33">
        <f ca="1"/>
        <v>-1.9793857932930785E-5</v>
      </c>
      <c r="ET669" s="34">
        <f ca="1"/>
        <v>0</v>
      </c>
      <c r="EU669" s="42">
        <f ca="1">ES661</f>
        <v>-1.9793857932930785E-5</v>
      </c>
      <c r="EV669" s="47">
        <f t="array" ref="EV669:EX672" ca="1">EV$3:EX$6*EW661</f>
        <v>0</v>
      </c>
      <c r="EW669" s="33">
        <f ca="1"/>
        <v>-3.2266991560612289E-6</v>
      </c>
      <c r="EX669" s="34">
        <f ca="1"/>
        <v>0</v>
      </c>
      <c r="EY669" s="42">
        <f ca="1">EW661</f>
        <v>-3.2266991560612289E-6</v>
      </c>
      <c r="EZ669" s="47">
        <f t="array" ref="EZ669:FB672" ca="1">EZ$3:FB$6*FA661</f>
        <v>0</v>
      </c>
      <c r="FA669" s="33">
        <f ca="1"/>
        <v>-4.2824921849767286E-5</v>
      </c>
      <c r="FB669" s="34">
        <f ca="1"/>
        <v>0</v>
      </c>
      <c r="FC669" s="42">
        <f ca="1">FA661</f>
        <v>-4.2824921849767286E-5</v>
      </c>
      <c r="FD669" s="47">
        <f t="array" ref="FD669:FF672" ca="1">FD$3:FF$6*FE661</f>
        <v>2.5196056854641381E-5</v>
      </c>
      <c r="FE669" s="33">
        <f ca="1"/>
        <v>2.5196056854641381E-5</v>
      </c>
      <c r="FF669" s="34">
        <f ca="1"/>
        <v>0</v>
      </c>
      <c r="FG669" s="42">
        <f ca="1">FE661</f>
        <v>2.5196056854641381E-5</v>
      </c>
      <c r="FH669" s="47">
        <f t="array" ref="FH669:FJ672" ca="1">FH$3:FJ$6*FI661</f>
        <v>6.6112419113154751E-5</v>
      </c>
      <c r="FI669" s="33">
        <f ca="1"/>
        <v>6.6112419113154751E-5</v>
      </c>
      <c r="FJ669" s="34">
        <f ca="1"/>
        <v>0</v>
      </c>
      <c r="FK669" s="42">
        <f ca="1">FI661</f>
        <v>6.6112419113154751E-5</v>
      </c>
      <c r="FL669" s="47">
        <f t="array" ref="FL669:FN672" ca="1">FL$3:FN$6*FM661</f>
        <v>4.8124481345484462E-5</v>
      </c>
      <c r="FM669" s="33">
        <f ca="1"/>
        <v>4.8124481345484462E-5</v>
      </c>
      <c r="FN669" s="34">
        <f ca="1"/>
        <v>0</v>
      </c>
      <c r="FO669" s="42">
        <f ca="1">FM661</f>
        <v>4.8124481345484462E-5</v>
      </c>
      <c r="FP669" s="47">
        <f t="array" ref="FP669:FR672" ca="1">FP$3:FR$6*FQ661</f>
        <v>0</v>
      </c>
      <c r="FQ669" s="33">
        <f ca="1"/>
        <v>-8.9869348450996481E-5</v>
      </c>
      <c r="FR669" s="34">
        <f ca="1"/>
        <v>0</v>
      </c>
      <c r="FS669" s="42">
        <f ca="1">FQ661</f>
        <v>-8.9869348450996481E-5</v>
      </c>
      <c r="FT669" s="47">
        <f t="array" ref="FT669:FV672" ca="1">FT$3:FV$6*FU661</f>
        <v>0</v>
      </c>
      <c r="FU669" s="33">
        <f ca="1"/>
        <v>-6.7976470173563102E-5</v>
      </c>
      <c r="FV669" s="34">
        <f ca="1"/>
        <v>0</v>
      </c>
      <c r="FW669" s="42">
        <f ca="1">FU661</f>
        <v>-6.7976470173563102E-5</v>
      </c>
      <c r="FX669" s="47">
        <f t="array" ref="FX669:FZ672" ca="1">FX$3:FZ$6*FY661</f>
        <v>7.143655887838755E-5</v>
      </c>
      <c r="FY669" s="33">
        <f ca="1"/>
        <v>7.143655887838755E-5</v>
      </c>
      <c r="FZ669" s="34">
        <f ca="1"/>
        <v>0</v>
      </c>
      <c r="GA669" s="42">
        <f ca="1">FY661</f>
        <v>7.143655887838755E-5</v>
      </c>
      <c r="GB669" s="47">
        <f t="array" ref="GB669:GD672" ca="1">GB$3:GD$6*GC661</f>
        <v>7.2117440279290172E-5</v>
      </c>
      <c r="GC669" s="33">
        <f ca="1"/>
        <v>7.2117440279290172E-5</v>
      </c>
      <c r="GD669" s="34">
        <f ca="1"/>
        <v>0</v>
      </c>
      <c r="GE669" s="42">
        <f ca="1">GC661</f>
        <v>7.2117440279290172E-5</v>
      </c>
      <c r="GF669" s="47">
        <f t="array" ref="GF669:GH672" ca="1">GF$3:GH$6*GG661</f>
        <v>0</v>
      </c>
      <c r="GG669" s="33">
        <f ca="1"/>
        <v>-1.0658040083542402E-4</v>
      </c>
      <c r="GH669" s="34">
        <f ca="1"/>
        <v>0</v>
      </c>
      <c r="GI669" s="42">
        <f ca="1">GG661</f>
        <v>-1.0658040083542402E-4</v>
      </c>
      <c r="GJ669" s="47">
        <f t="array" ref="GJ669:GL672" ca="1">GJ$3:GL$6*GK661</f>
        <v>0</v>
      </c>
      <c r="GK669" s="33">
        <f ca="1"/>
        <v>-3.3523426319814219E-5</v>
      </c>
      <c r="GL669" s="34">
        <f ca="1"/>
        <v>0</v>
      </c>
      <c r="GM669" s="42">
        <f ca="1">GK661</f>
        <v>-3.3523426319814219E-5</v>
      </c>
      <c r="GN669" s="47">
        <f t="array" ref="GN669:GP672" ca="1">GN$3:GP$6*GO661</f>
        <v>0</v>
      </c>
      <c r="GO669" s="33">
        <f ca="1"/>
        <v>1.89648752956484E-5</v>
      </c>
      <c r="GP669" s="34">
        <f ca="1"/>
        <v>0</v>
      </c>
      <c r="GQ669" s="42">
        <f ca="1">GO661</f>
        <v>1.89648752956484E-5</v>
      </c>
      <c r="GR669" s="47">
        <f t="array" ref="GR669:GT672" ca="1">GR$3:GT$6*GS661</f>
        <v>3.7657929345030879E-5</v>
      </c>
      <c r="GS669" s="33">
        <f ca="1"/>
        <v>3.7657929345030879E-5</v>
      </c>
      <c r="GT669" s="34">
        <f ca="1"/>
        <v>0</v>
      </c>
      <c r="GU669" s="42">
        <f ca="1">GS661</f>
        <v>3.7657929345030879E-5</v>
      </c>
      <c r="GV669" s="47">
        <f t="array" ref="GV669:GX672" ca="1">GV$3:GX$6*GW661</f>
        <v>4.9833334128966989E-5</v>
      </c>
      <c r="GW669" s="33">
        <f ca="1"/>
        <v>4.9833334128966989E-5</v>
      </c>
      <c r="GX669" s="34">
        <f ca="1"/>
        <v>0</v>
      </c>
      <c r="GY669" s="42">
        <f ca="1">GW661</f>
        <v>4.9833334128966989E-5</v>
      </c>
      <c r="GZ669" s="47">
        <f t="array" ref="GZ669:HB672" ca="1">GZ$3:HB$6*HA661</f>
        <v>0</v>
      </c>
      <c r="HA669" s="33">
        <f ca="1"/>
        <v>6.071809746245557E-6</v>
      </c>
      <c r="HB669" s="34">
        <f ca="1"/>
        <v>6.071809746245557E-6</v>
      </c>
      <c r="HC669" s="42">
        <f ca="1">HA661</f>
        <v>6.071809746245557E-6</v>
      </c>
      <c r="HD669" s="47">
        <f t="array" ref="HD669:HF672" ca="1">HD$3:HF$6*HE661</f>
        <v>6.4326473862732792E-5</v>
      </c>
      <c r="HE669" s="33">
        <f ca="1"/>
        <v>6.4326473862732792E-5</v>
      </c>
      <c r="HF669" s="34">
        <f ca="1"/>
        <v>0</v>
      </c>
      <c r="HG669" s="42">
        <f ca="1">HE661</f>
        <v>6.4326473862732792E-5</v>
      </c>
      <c r="HH669" s="47">
        <f t="array" ref="HH669:HJ672" ca="1">HH$3:HJ$6*HI661</f>
        <v>6.5331553237307025E-6</v>
      </c>
      <c r="HI669" s="33">
        <f ca="1"/>
        <v>6.5331553237307025E-6</v>
      </c>
      <c r="HJ669" s="34">
        <f ca="1"/>
        <v>0</v>
      </c>
      <c r="HK669" s="42">
        <f ca="1">HI661</f>
        <v>6.5331553237307025E-6</v>
      </c>
      <c r="HL669" s="47">
        <f t="array" ref="HL669:HN672" ca="1">HL$3:HN$6*HM661</f>
        <v>7.3273463672610465E-6</v>
      </c>
      <c r="HM669" s="33">
        <f ca="1"/>
        <v>7.3273463672610465E-6</v>
      </c>
      <c r="HN669" s="34">
        <f ca="1"/>
        <v>0</v>
      </c>
      <c r="HO669" s="42">
        <f ca="1">HM661</f>
        <v>7.3273463672610465E-6</v>
      </c>
      <c r="HP669" s="47">
        <f t="array" ref="HP669:HR672" ca="1">HP$3:HR$6*HQ661</f>
        <v>6.1423409017868035E-5</v>
      </c>
      <c r="HQ669" s="33">
        <f ca="1"/>
        <v>6.1423409017868035E-5</v>
      </c>
      <c r="HR669" s="34">
        <f ca="1"/>
        <v>0</v>
      </c>
      <c r="HS669" s="42">
        <f ca="1">HQ661</f>
        <v>6.1423409017868035E-5</v>
      </c>
      <c r="HT669" s="47">
        <f t="array" ref="HT669:HV672" ca="1">HT$3:HV$6*HU661</f>
        <v>0</v>
      </c>
      <c r="HU669" s="33">
        <f ca="1"/>
        <v>2.0445068928577732E-5</v>
      </c>
      <c r="HV669" s="34">
        <f ca="1"/>
        <v>0</v>
      </c>
      <c r="HW669" s="42">
        <f ca="1">HU661</f>
        <v>2.0445068928577732E-5</v>
      </c>
      <c r="HX669" s="47">
        <f t="array" ref="HX669:HZ672" ca="1">HX$3:HZ$6*HY661</f>
        <v>6.6853109175214515E-5</v>
      </c>
      <c r="HY669" s="33">
        <f ca="1"/>
        <v>0</v>
      </c>
      <c r="HZ669" s="34">
        <f ca="1"/>
        <v>0</v>
      </c>
      <c r="IA669" s="42">
        <f ca="1">HY661</f>
        <v>6.6853109175214515E-5</v>
      </c>
      <c r="IB669" s="47">
        <f t="array" ref="IB669:ID672" ca="1">IB$3:ID$6*IC661</f>
        <v>9.3871026427945915E-5</v>
      </c>
      <c r="IC669" s="33">
        <f ca="1"/>
        <v>0</v>
      </c>
      <c r="ID669" s="34">
        <f ca="1"/>
        <v>0</v>
      </c>
      <c r="IE669" s="42">
        <f ca="1">IC661</f>
        <v>9.3871026427945915E-5</v>
      </c>
      <c r="IF669" s="47">
        <f t="array" ref="IF669:IH672" ca="1">IF$3:IH$6*IG661</f>
        <v>0</v>
      </c>
      <c r="IG669" s="33">
        <f ca="1"/>
        <v>-5.9428541926951137E-5</v>
      </c>
      <c r="IH669" s="34">
        <f ca="1"/>
        <v>0</v>
      </c>
      <c r="II669" s="42">
        <f ca="1">IG661</f>
        <v>-5.9428541926951137E-5</v>
      </c>
      <c r="IJ669" s="47">
        <f t="array" ref="IJ669:IL672" ca="1">IJ$3:IL$6*IK661</f>
        <v>0</v>
      </c>
      <c r="IK669" s="33">
        <f ca="1"/>
        <v>-5.5015382818289527E-5</v>
      </c>
      <c r="IL669" s="34">
        <f ca="1"/>
        <v>0</v>
      </c>
      <c r="IM669" s="42">
        <f ca="1">IK661</f>
        <v>-5.5015382818289527E-5</v>
      </c>
      <c r="IN669" s="47">
        <f t="array" ref="IN669:IP672" ca="1">IN$3:IP$6*IO661</f>
        <v>0</v>
      </c>
      <c r="IO669" s="33">
        <f ca="1"/>
        <v>0</v>
      </c>
      <c r="IP669" s="34">
        <f ca="1"/>
        <v>0</v>
      </c>
      <c r="IQ669" s="42">
        <f ca="1">IO661</f>
        <v>-4.134111727367336E-5</v>
      </c>
      <c r="IR669" s="47">
        <f t="array" ref="IR669:IT672" ca="1">IR$3:IT$6*IS661</f>
        <v>0</v>
      </c>
      <c r="IS669" s="33">
        <f ca="1"/>
        <v>0</v>
      </c>
      <c r="IT669" s="34">
        <f ca="1"/>
        <v>0</v>
      </c>
      <c r="IU669" s="42">
        <f ca="1">IS661</f>
        <v>-6.6838033300091254E-5</v>
      </c>
      <c r="IV669" s="47">
        <f t="array" ref="IV669:IX672" ca="1">IV$3:IX$6*IW661</f>
        <v>0</v>
      </c>
      <c r="IW669" s="33">
        <f ca="1"/>
        <v>5.5946363784135231E-5</v>
      </c>
      <c r="IX669" s="34">
        <f ca="1"/>
        <v>0</v>
      </c>
      <c r="IY669" s="42">
        <f ca="1">IW661</f>
        <v>5.5946363784135231E-5</v>
      </c>
      <c r="IZ669" s="47">
        <f t="array" ref="IZ669:JB672" ca="1">IZ$3:JB$6*JA661</f>
        <v>0</v>
      </c>
      <c r="JA669" s="33">
        <f ca="1"/>
        <v>-5.0022198310298382E-5</v>
      </c>
      <c r="JB669" s="34">
        <f ca="1"/>
        <v>0</v>
      </c>
      <c r="JC669" s="42">
        <f ca="1">JA661</f>
        <v>-5.0022198310298382E-5</v>
      </c>
      <c r="JD669" s="47">
        <f t="array" ref="JD669:JF672" ca="1">JD$3:JF$6*JE661</f>
        <v>0</v>
      </c>
      <c r="JE669" s="33">
        <f ca="1"/>
        <v>4.8145572931043229E-4</v>
      </c>
      <c r="JF669" s="34">
        <f ca="1"/>
        <v>0</v>
      </c>
      <c r="JG669" s="42">
        <f ca="1">JE661</f>
        <v>4.8145572931043229E-4</v>
      </c>
    </row>
    <row r="670" spans="2:267" x14ac:dyDescent="0.3">
      <c r="B670" s="167"/>
      <c r="C670" s="170"/>
      <c r="D670" s="36">
        <f t="shared" ca="1" si="4645"/>
        <v>-1.3680633395581011E-3</v>
      </c>
      <c r="E670" s="36">
        <f t="shared" ca="1" si="4642"/>
        <v>-1.1214370102433195E-3</v>
      </c>
      <c r="F670" s="37">
        <f t="shared" ca="1" si="4643"/>
        <v>-2.2652535995961276E-3</v>
      </c>
      <c r="I670" s="167"/>
      <c r="J670" s="173"/>
      <c r="K670" s="176"/>
      <c r="L670" s="45">
        <f ca="1"/>
        <v>1.040315325979781E-6</v>
      </c>
      <c r="M670" s="36">
        <f ca="1"/>
        <v>0</v>
      </c>
      <c r="N670" s="37">
        <f ca="1"/>
        <v>1.040315325979781E-6</v>
      </c>
      <c r="O670" s="37"/>
      <c r="P670" s="45">
        <f ca="1"/>
        <v>-2.9348926065550081E-5</v>
      </c>
      <c r="Q670" s="36">
        <f ca="1"/>
        <v>0</v>
      </c>
      <c r="R670" s="37">
        <f ca="1"/>
        <v>-2.9348926065550081E-5</v>
      </c>
      <c r="S670" s="37"/>
      <c r="T670" s="45">
        <f ca="1"/>
        <v>-2.742872957308938E-6</v>
      </c>
      <c r="U670" s="36">
        <f ca="1"/>
        <v>0</v>
      </c>
      <c r="V670" s="37">
        <f ca="1"/>
        <v>-2.742872957308938E-6</v>
      </c>
      <c r="W670" s="37"/>
      <c r="X670" s="45">
        <f ca="1"/>
        <v>-1.5873415605413206E-6</v>
      </c>
      <c r="Y670" s="36">
        <f ca="1"/>
        <v>0</v>
      </c>
      <c r="Z670" s="37">
        <f ca="1"/>
        <v>-1.5873415605413206E-6</v>
      </c>
      <c r="AA670" s="37"/>
      <c r="AB670" s="45">
        <f ca="1"/>
        <v>1.4409002959154581E-6</v>
      </c>
      <c r="AC670" s="36">
        <f ca="1"/>
        <v>0</v>
      </c>
      <c r="AD670" s="37">
        <f ca="1"/>
        <v>1.4409002959154581E-6</v>
      </c>
      <c r="AE670" s="37"/>
      <c r="AF670" s="45">
        <f ca="1"/>
        <v>-2.2233365174814066E-4</v>
      </c>
      <c r="AG670" s="36">
        <f ca="1"/>
        <v>-2.2233365174814066E-4</v>
      </c>
      <c r="AH670" s="37">
        <f ca="1"/>
        <v>-2.2233365174814066E-4</v>
      </c>
      <c r="AI670" s="37"/>
      <c r="AJ670" s="45">
        <f ca="1"/>
        <v>0</v>
      </c>
      <c r="AK670" s="36">
        <f ca="1"/>
        <v>-3.0186993951307657E-4</v>
      </c>
      <c r="AL670" s="37">
        <f ca="1"/>
        <v>-3.0186993951307657E-4</v>
      </c>
      <c r="AM670" s="37"/>
      <c r="AN670" s="45">
        <f ca="1"/>
        <v>-1.0519478376580583E-4</v>
      </c>
      <c r="AO670" s="36">
        <f ca="1"/>
        <v>-1.0519478376580583E-4</v>
      </c>
      <c r="AP670" s="37">
        <f ca="1"/>
        <v>0</v>
      </c>
      <c r="AQ670" s="37"/>
      <c r="AR670" s="45">
        <f ca="1"/>
        <v>-4.3250438895209878E-4</v>
      </c>
      <c r="AS670" s="36">
        <f ca="1"/>
        <v>-4.3250438895209878E-4</v>
      </c>
      <c r="AT670" s="37">
        <f ca="1"/>
        <v>-4.3250438895209878E-4</v>
      </c>
      <c r="AU670" s="37"/>
      <c r="AV670" s="45">
        <f ca="1"/>
        <v>-3.3482492222393828E-4</v>
      </c>
      <c r="AW670" s="36">
        <f ca="1"/>
        <v>-3.3482492222393828E-4</v>
      </c>
      <c r="AX670" s="37">
        <f ca="1"/>
        <v>-3.3482492222393828E-4</v>
      </c>
      <c r="AY670" s="37"/>
      <c r="AZ670" s="45">
        <f ca="1"/>
        <v>2.0196269586095094E-7</v>
      </c>
      <c r="BA670" s="36">
        <f ca="1"/>
        <v>0</v>
      </c>
      <c r="BB670" s="37">
        <f ca="1"/>
        <v>2.0196269586095094E-7</v>
      </c>
      <c r="BC670" s="37"/>
      <c r="BD670" s="45">
        <f ca="1"/>
        <v>-2.1616587625388074E-5</v>
      </c>
      <c r="BE670" s="36">
        <f ca="1"/>
        <v>0</v>
      </c>
      <c r="BF670" s="37">
        <f ca="1"/>
        <v>-2.1616587625388074E-5</v>
      </c>
      <c r="BG670" s="37"/>
      <c r="BH670" s="45">
        <f ca="1"/>
        <v>-2.1531373907646552E-5</v>
      </c>
      <c r="BI670" s="36">
        <f ca="1"/>
        <v>0</v>
      </c>
      <c r="BJ670" s="37">
        <f ca="1"/>
        <v>-2.1531373907646552E-5</v>
      </c>
      <c r="BK670" s="37"/>
      <c r="BL670" s="45">
        <f ca="1"/>
        <v>-1.3609659617633258E-6</v>
      </c>
      <c r="BM670" s="36">
        <f ca="1"/>
        <v>0</v>
      </c>
      <c r="BN670" s="37">
        <f ca="1"/>
        <v>-1.3609659617633258E-6</v>
      </c>
      <c r="BO670" s="37"/>
      <c r="BP670" s="45">
        <f ca="1"/>
        <v>-1.0272807286676172E-4</v>
      </c>
      <c r="BQ670" s="36">
        <f ca="1"/>
        <v>0</v>
      </c>
      <c r="BR670" s="37">
        <f ca="1"/>
        <v>-1.0272807286676172E-4</v>
      </c>
      <c r="BS670" s="37"/>
      <c r="BT670" s="45">
        <f ca="1"/>
        <v>1.2286989149472451E-6</v>
      </c>
      <c r="BU670" s="36">
        <f ca="1"/>
        <v>0</v>
      </c>
      <c r="BV670" s="37">
        <f ca="1"/>
        <v>1.2286989149472451E-6</v>
      </c>
      <c r="BW670" s="37"/>
      <c r="BX670" s="45">
        <f ca="1"/>
        <v>2.8572830086587486E-7</v>
      </c>
      <c r="BY670" s="36">
        <f ca="1"/>
        <v>0</v>
      </c>
      <c r="BZ670" s="37">
        <f ca="1"/>
        <v>0</v>
      </c>
      <c r="CA670" s="37"/>
      <c r="CB670" s="45">
        <f ca="1"/>
        <v>3.7521739391435641E-7</v>
      </c>
      <c r="CC670" s="36">
        <f ca="1"/>
        <v>0</v>
      </c>
      <c r="CD670" s="37">
        <f ca="1"/>
        <v>3.7521739391435641E-7</v>
      </c>
      <c r="CE670" s="37"/>
      <c r="CF670" s="45">
        <f ca="1"/>
        <v>4.2451463296999561E-7</v>
      </c>
      <c r="CG670" s="36">
        <f ca="1"/>
        <v>0</v>
      </c>
      <c r="CH670" s="37">
        <f ca="1"/>
        <v>4.2451463296999561E-7</v>
      </c>
      <c r="CI670" s="37"/>
      <c r="CJ670" s="45">
        <f ca="1"/>
        <v>-4.4714113946881897E-5</v>
      </c>
      <c r="CK670" s="36">
        <f ca="1"/>
        <v>0</v>
      </c>
      <c r="CL670" s="37">
        <f ca="1"/>
        <v>-4.4714113946881897E-5</v>
      </c>
      <c r="CM670" s="37"/>
      <c r="CN670" s="45">
        <f ca="1"/>
        <v>0</v>
      </c>
      <c r="CO670" s="36">
        <f ca="1"/>
        <v>0</v>
      </c>
      <c r="CP670" s="37">
        <f ca="1"/>
        <v>7.6987247286388246E-7</v>
      </c>
      <c r="CQ670" s="37"/>
      <c r="CR670" s="45">
        <f ca="1"/>
        <v>-6.5112150113005952E-5</v>
      </c>
      <c r="CS670" s="36">
        <f ca="1"/>
        <v>0</v>
      </c>
      <c r="CT670" s="37">
        <f ca="1"/>
        <v>-6.5112150113005952E-5</v>
      </c>
      <c r="CU670" s="37"/>
      <c r="CV670" s="45">
        <f ca="1"/>
        <v>-1.1198879338226035E-6</v>
      </c>
      <c r="CW670" s="36">
        <f ca="1"/>
        <v>0</v>
      </c>
      <c r="CX670" s="37">
        <f ca="1"/>
        <v>0</v>
      </c>
      <c r="CY670" s="37"/>
      <c r="CZ670" s="45">
        <f ca="1"/>
        <v>-1.4572643782775862E-5</v>
      </c>
      <c r="DA670" s="36">
        <f ca="1"/>
        <v>0</v>
      </c>
      <c r="DB670" s="37">
        <f ca="1"/>
        <v>-1.4572643782775862E-5</v>
      </c>
      <c r="DC670" s="37"/>
      <c r="DD670" s="45">
        <f ca="1"/>
        <v>-9.0804311236440354E-6</v>
      </c>
      <c r="DE670" s="36">
        <f ca="1"/>
        <v>0</v>
      </c>
      <c r="DF670" s="37">
        <f ca="1"/>
        <v>-9.0804311236440354E-6</v>
      </c>
      <c r="DG670" s="37"/>
      <c r="DH670" s="45">
        <f ca="1"/>
        <v>-2.097752404605934E-4</v>
      </c>
      <c r="DI670" s="36">
        <f ca="1"/>
        <v>0</v>
      </c>
      <c r="DJ670" s="37">
        <f ca="1"/>
        <v>-2.097752404605934E-4</v>
      </c>
      <c r="DK670" s="37"/>
      <c r="DL670" s="45">
        <f ca="1"/>
        <v>0</v>
      </c>
      <c r="DM670" s="36">
        <f ca="1"/>
        <v>0</v>
      </c>
      <c r="DN670" s="37">
        <f ca="1"/>
        <v>-1.464986499850494E-5</v>
      </c>
      <c r="DO670" s="37"/>
      <c r="DP670" s="45">
        <f ca="1"/>
        <v>5.7360654443132488E-8</v>
      </c>
      <c r="DQ670" s="36">
        <f ca="1"/>
        <v>0</v>
      </c>
      <c r="DR670" s="37">
        <f ca="1"/>
        <v>0</v>
      </c>
      <c r="DS670" s="37"/>
      <c r="DT670" s="45">
        <f ca="1"/>
        <v>-3.6604325097239004E-6</v>
      </c>
      <c r="DU670" s="36">
        <f ca="1"/>
        <v>0</v>
      </c>
      <c r="DV670" s="37">
        <f ca="1"/>
        <v>-3.6604325097239004E-6</v>
      </c>
      <c r="DW670" s="37"/>
      <c r="DX670" s="45">
        <f ca="1"/>
        <v>8.6713735293378098E-7</v>
      </c>
      <c r="DY670" s="36">
        <f ca="1"/>
        <v>0</v>
      </c>
      <c r="DZ670" s="37">
        <f ca="1"/>
        <v>8.6713735293378098E-7</v>
      </c>
      <c r="EA670" s="37"/>
      <c r="EB670" s="45">
        <f ca="1"/>
        <v>-3.0328593716096654E-4</v>
      </c>
      <c r="EC670" s="36">
        <f ca="1"/>
        <v>0</v>
      </c>
      <c r="ED670" s="37">
        <f ca="1"/>
        <v>-3.0328593716096654E-4</v>
      </c>
      <c r="EE670" s="37"/>
      <c r="EF670" s="45">
        <f ca="1"/>
        <v>0</v>
      </c>
      <c r="EG670" s="36">
        <f ca="1"/>
        <v>0</v>
      </c>
      <c r="EH670" s="37">
        <f ca="1"/>
        <v>-2.9967115761467096E-6</v>
      </c>
      <c r="EI670" s="37"/>
      <c r="EJ670" s="45">
        <f ca="1"/>
        <v>0</v>
      </c>
      <c r="EK670" s="36">
        <f ca="1"/>
        <v>-1.9793857932930785E-5</v>
      </c>
      <c r="EL670" s="37">
        <f ca="1"/>
        <v>0</v>
      </c>
      <c r="EM670" s="37"/>
      <c r="EN670" s="45">
        <f ca="1"/>
        <v>0</v>
      </c>
      <c r="EO670" s="36">
        <f ca="1"/>
        <v>4.9833334128966989E-5</v>
      </c>
      <c r="EP670" s="37">
        <f ca="1"/>
        <v>0</v>
      </c>
      <c r="EQ670" s="37"/>
      <c r="ER670" s="45">
        <f ca="1"/>
        <v>0</v>
      </c>
      <c r="ES670" s="36">
        <f ca="1"/>
        <v>-1.9793857932930785E-5</v>
      </c>
      <c r="ET670" s="37">
        <f ca="1"/>
        <v>0</v>
      </c>
      <c r="EU670" s="37"/>
      <c r="EV670" s="45">
        <f ca="1"/>
        <v>0</v>
      </c>
      <c r="EW670" s="36">
        <f ca="1"/>
        <v>-3.2266991560612289E-6</v>
      </c>
      <c r="EX670" s="37">
        <f ca="1"/>
        <v>0</v>
      </c>
      <c r="EY670" s="37"/>
      <c r="EZ670" s="45">
        <f ca="1"/>
        <v>0</v>
      </c>
      <c r="FA670" s="36">
        <f ca="1"/>
        <v>-4.2824921849767286E-5</v>
      </c>
      <c r="FB670" s="37">
        <f ca="1"/>
        <v>0</v>
      </c>
      <c r="FC670" s="37"/>
      <c r="FD670" s="45">
        <f ca="1"/>
        <v>0</v>
      </c>
      <c r="FE670" s="36">
        <f ca="1"/>
        <v>2.5196056854641381E-5</v>
      </c>
      <c r="FF670" s="37">
        <f ca="1"/>
        <v>0</v>
      </c>
      <c r="FG670" s="37"/>
      <c r="FH670" s="45">
        <f ca="1"/>
        <v>0</v>
      </c>
      <c r="FI670" s="36">
        <f ca="1"/>
        <v>6.6112419113154751E-5</v>
      </c>
      <c r="FJ670" s="37">
        <f ca="1"/>
        <v>0</v>
      </c>
      <c r="FK670" s="37"/>
      <c r="FL670" s="45">
        <f ca="1"/>
        <v>0</v>
      </c>
      <c r="FM670" s="36">
        <f ca="1"/>
        <v>4.8124481345484462E-5</v>
      </c>
      <c r="FN670" s="37">
        <f ca="1"/>
        <v>0</v>
      </c>
      <c r="FO670" s="37"/>
      <c r="FP670" s="45">
        <f ca="1"/>
        <v>0</v>
      </c>
      <c r="FQ670" s="36">
        <f ca="1"/>
        <v>-8.9869348450996481E-5</v>
      </c>
      <c r="FR670" s="37">
        <f ca="1"/>
        <v>-8.9869348450996481E-5</v>
      </c>
      <c r="FS670" s="37"/>
      <c r="FT670" s="45">
        <f ca="1"/>
        <v>0</v>
      </c>
      <c r="FU670" s="36">
        <f ca="1"/>
        <v>-6.7976470173563102E-5</v>
      </c>
      <c r="FV670" s="37">
        <f ca="1"/>
        <v>0</v>
      </c>
      <c r="FW670" s="37"/>
      <c r="FX670" s="45">
        <f ca="1"/>
        <v>0</v>
      </c>
      <c r="FY670" s="36">
        <f ca="1"/>
        <v>7.143655887838755E-5</v>
      </c>
      <c r="FZ670" s="37">
        <f ca="1"/>
        <v>7.143655887838755E-5</v>
      </c>
      <c r="GA670" s="37"/>
      <c r="GB670" s="45">
        <f ca="1"/>
        <v>0</v>
      </c>
      <c r="GC670" s="36">
        <f ca="1"/>
        <v>7.2117440279290172E-5</v>
      </c>
      <c r="GD670" s="37">
        <f ca="1"/>
        <v>0</v>
      </c>
      <c r="GE670" s="37"/>
      <c r="GF670" s="45">
        <f ca="1"/>
        <v>0</v>
      </c>
      <c r="GG670" s="36">
        <f ca="1"/>
        <v>-1.0658040083542402E-4</v>
      </c>
      <c r="GH670" s="37">
        <f ca="1"/>
        <v>-1.0658040083542402E-4</v>
      </c>
      <c r="GI670" s="37"/>
      <c r="GJ670" s="45">
        <f ca="1"/>
        <v>0</v>
      </c>
      <c r="GK670" s="36">
        <f ca="1"/>
        <v>-3.3523426319814219E-5</v>
      </c>
      <c r="GL670" s="37">
        <f ca="1"/>
        <v>0</v>
      </c>
      <c r="GM670" s="37"/>
      <c r="GN670" s="45">
        <f ca="1"/>
        <v>0</v>
      </c>
      <c r="GO670" s="36">
        <f ca="1"/>
        <v>1.89648752956484E-5</v>
      </c>
      <c r="GP670" s="37">
        <f ca="1"/>
        <v>0</v>
      </c>
      <c r="GQ670" s="37"/>
      <c r="GR670" s="45">
        <f ca="1"/>
        <v>0</v>
      </c>
      <c r="GS670" s="36">
        <f ca="1"/>
        <v>3.7657929345030879E-5</v>
      </c>
      <c r="GT670" s="37">
        <f ca="1"/>
        <v>3.7657929345030879E-5</v>
      </c>
      <c r="GU670" s="37"/>
      <c r="GV670" s="45">
        <f ca="1"/>
        <v>0</v>
      </c>
      <c r="GW670" s="36">
        <f ca="1"/>
        <v>4.9833334128966989E-5</v>
      </c>
      <c r="GX670" s="37">
        <f ca="1"/>
        <v>0</v>
      </c>
      <c r="GY670" s="37"/>
      <c r="GZ670" s="45">
        <f ca="1"/>
        <v>0</v>
      </c>
      <c r="HA670" s="36">
        <f ca="1"/>
        <v>6.071809746245557E-6</v>
      </c>
      <c r="HB670" s="37">
        <f ca="1"/>
        <v>6.071809746245557E-6</v>
      </c>
      <c r="HC670" s="37"/>
      <c r="HD670" s="45">
        <f ca="1"/>
        <v>6.4326473862732792E-5</v>
      </c>
      <c r="HE670" s="36">
        <f ca="1"/>
        <v>6.4326473862732792E-5</v>
      </c>
      <c r="HF670" s="37">
        <f ca="1"/>
        <v>0</v>
      </c>
      <c r="HG670" s="37"/>
      <c r="HH670" s="45">
        <f ca="1"/>
        <v>0</v>
      </c>
      <c r="HI670" s="36">
        <f ca="1"/>
        <v>6.5331553237307025E-6</v>
      </c>
      <c r="HJ670" s="37">
        <f ca="1"/>
        <v>0</v>
      </c>
      <c r="HK670" s="37"/>
      <c r="HL670" s="45">
        <f ca="1"/>
        <v>7.3273463672610465E-6</v>
      </c>
      <c r="HM670" s="36">
        <f ca="1"/>
        <v>7.3273463672610465E-6</v>
      </c>
      <c r="HN670" s="37">
        <f ca="1"/>
        <v>0</v>
      </c>
      <c r="HO670" s="37"/>
      <c r="HP670" s="45">
        <f ca="1"/>
        <v>0</v>
      </c>
      <c r="HQ670" s="36">
        <f ca="1"/>
        <v>6.1423409017868035E-5</v>
      </c>
      <c r="HR670" s="37">
        <f ca="1"/>
        <v>0</v>
      </c>
      <c r="HS670" s="37"/>
      <c r="HT670" s="45">
        <f ca="1"/>
        <v>0</v>
      </c>
      <c r="HU670" s="36">
        <f ca="1"/>
        <v>2.0445068928577732E-5</v>
      </c>
      <c r="HV670" s="37">
        <f ca="1"/>
        <v>0</v>
      </c>
      <c r="HW670" s="37"/>
      <c r="HX670" s="45">
        <f ca="1"/>
        <v>0</v>
      </c>
      <c r="HY670" s="36">
        <f ca="1"/>
        <v>6.6853109175214515E-5</v>
      </c>
      <c r="HZ670" s="37">
        <f ca="1"/>
        <v>0</v>
      </c>
      <c r="IA670" s="37"/>
      <c r="IB670" s="45">
        <f ca="1"/>
        <v>0</v>
      </c>
      <c r="IC670" s="36">
        <f ca="1"/>
        <v>9.3871026427945915E-5</v>
      </c>
      <c r="ID670" s="37">
        <f ca="1"/>
        <v>0</v>
      </c>
      <c r="IE670" s="37"/>
      <c r="IF670" s="45">
        <f ca="1"/>
        <v>0</v>
      </c>
      <c r="IG670" s="36">
        <f ca="1"/>
        <v>0</v>
      </c>
      <c r="IH670" s="37">
        <f ca="1"/>
        <v>0</v>
      </c>
      <c r="II670" s="37"/>
      <c r="IJ670" s="45">
        <f ca="1"/>
        <v>0</v>
      </c>
      <c r="IK670" s="36">
        <f ca="1"/>
        <v>-5.5015382818289527E-5</v>
      </c>
      <c r="IL670" s="37">
        <f ca="1"/>
        <v>0</v>
      </c>
      <c r="IM670" s="37"/>
      <c r="IN670" s="45">
        <f ca="1"/>
        <v>0</v>
      </c>
      <c r="IO670" s="36">
        <f ca="1"/>
        <v>-4.134111727367336E-5</v>
      </c>
      <c r="IP670" s="37">
        <f ca="1"/>
        <v>0</v>
      </c>
      <c r="IQ670" s="37"/>
      <c r="IR670" s="45">
        <f ca="1"/>
        <v>0</v>
      </c>
      <c r="IS670" s="36">
        <f ca="1"/>
        <v>-6.6838033300091254E-5</v>
      </c>
      <c r="IT670" s="37">
        <f ca="1"/>
        <v>0</v>
      </c>
      <c r="IU670" s="37"/>
      <c r="IV670" s="45">
        <f ca="1"/>
        <v>0</v>
      </c>
      <c r="IW670" s="36">
        <f ca="1"/>
        <v>5.5946363784135231E-5</v>
      </c>
      <c r="IX670" s="37">
        <f ca="1"/>
        <v>0</v>
      </c>
      <c r="IY670" s="37"/>
      <c r="IZ670" s="45">
        <f ca="1"/>
        <v>0</v>
      </c>
      <c r="JA670" s="36">
        <f ca="1"/>
        <v>0</v>
      </c>
      <c r="JB670" s="37">
        <f ca="1"/>
        <v>-5.0022198310298382E-5</v>
      </c>
      <c r="JC670" s="37"/>
      <c r="JD670" s="45">
        <f ca="1"/>
        <v>4.8145572931043229E-4</v>
      </c>
      <c r="JE670" s="36">
        <f ca="1"/>
        <v>0</v>
      </c>
      <c r="JF670" s="37">
        <f ca="1"/>
        <v>0</v>
      </c>
      <c r="JG670" s="37"/>
    </row>
    <row r="671" spans="2:267" x14ac:dyDescent="0.3">
      <c r="B671" s="167"/>
      <c r="C671" s="170"/>
      <c r="D671" s="36">
        <f t="shared" ca="1" si="4645"/>
        <v>-1.0840999372767641E-3</v>
      </c>
      <c r="E671" s="36">
        <f t="shared" ca="1" si="4642"/>
        <v>6.2419070167512737E-5</v>
      </c>
      <c r="F671" s="37">
        <f t="shared" ca="1" si="4643"/>
        <v>-2.2563756232861524E-3</v>
      </c>
      <c r="I671" s="167"/>
      <c r="J671" s="173"/>
      <c r="K671" s="176"/>
      <c r="L671" s="45">
        <f ca="1"/>
        <v>1.040315325979781E-6</v>
      </c>
      <c r="M671" s="36">
        <f ca="1"/>
        <v>0</v>
      </c>
      <c r="N671" s="37">
        <f ca="1"/>
        <v>1.040315325979781E-6</v>
      </c>
      <c r="O671" s="37"/>
      <c r="P671" s="45">
        <f ca="1"/>
        <v>-2.9348926065550081E-5</v>
      </c>
      <c r="Q671" s="36">
        <f ca="1"/>
        <v>0</v>
      </c>
      <c r="R671" s="37">
        <f ca="1"/>
        <v>-2.9348926065550081E-5</v>
      </c>
      <c r="S671" s="37"/>
      <c r="T671" s="45">
        <f ca="1"/>
        <v>-2.742872957308938E-6</v>
      </c>
      <c r="U671" s="36">
        <f ca="1"/>
        <v>0</v>
      </c>
      <c r="V671" s="37">
        <f ca="1"/>
        <v>-2.742872957308938E-6</v>
      </c>
      <c r="W671" s="37"/>
      <c r="X671" s="45">
        <f ca="1"/>
        <v>-1.5873415605413206E-6</v>
      </c>
      <c r="Y671" s="36">
        <f ca="1"/>
        <v>0</v>
      </c>
      <c r="Z671" s="37">
        <f ca="1"/>
        <v>-1.5873415605413206E-6</v>
      </c>
      <c r="AA671" s="37"/>
      <c r="AB671" s="45">
        <f ca="1"/>
        <v>1.4409002959154581E-6</v>
      </c>
      <c r="AC671" s="36">
        <f ca="1"/>
        <v>0</v>
      </c>
      <c r="AD671" s="37">
        <f ca="1"/>
        <v>1.4409002959154581E-6</v>
      </c>
      <c r="AE671" s="37"/>
      <c r="AF671" s="45">
        <f ca="1"/>
        <v>-2.2233365174814066E-4</v>
      </c>
      <c r="AG671" s="36">
        <f ca="1"/>
        <v>0</v>
      </c>
      <c r="AH671" s="37">
        <f ca="1"/>
        <v>-2.2233365174814066E-4</v>
      </c>
      <c r="AI671" s="37"/>
      <c r="AJ671" s="45">
        <f ca="1"/>
        <v>-3.0186993951307657E-4</v>
      </c>
      <c r="AK671" s="36">
        <f ca="1"/>
        <v>0</v>
      </c>
      <c r="AL671" s="37">
        <f ca="1"/>
        <v>-3.0186993951307657E-4</v>
      </c>
      <c r="AM671" s="37"/>
      <c r="AN671" s="45">
        <f ca="1"/>
        <v>-1.0519478376580583E-4</v>
      </c>
      <c r="AO671" s="36">
        <f ca="1"/>
        <v>0</v>
      </c>
      <c r="AP671" s="37">
        <f ca="1"/>
        <v>-1.0519478376580583E-4</v>
      </c>
      <c r="AQ671" s="37"/>
      <c r="AR671" s="45">
        <f ca="1"/>
        <v>-4.3250438895209878E-4</v>
      </c>
      <c r="AS671" s="36">
        <f ca="1"/>
        <v>0</v>
      </c>
      <c r="AT671" s="37">
        <f ca="1"/>
        <v>-4.3250438895209878E-4</v>
      </c>
      <c r="AU671" s="37"/>
      <c r="AV671" s="45">
        <f ca="1"/>
        <v>-3.3482492222393828E-4</v>
      </c>
      <c r="AW671" s="36">
        <f ca="1"/>
        <v>0</v>
      </c>
      <c r="AX671" s="37">
        <f ca="1"/>
        <v>-3.3482492222393828E-4</v>
      </c>
      <c r="AY671" s="37"/>
      <c r="AZ671" s="45">
        <f ca="1"/>
        <v>2.0196269586095094E-7</v>
      </c>
      <c r="BA671" s="36">
        <f ca="1"/>
        <v>2.0196269586095094E-7</v>
      </c>
      <c r="BB671" s="37">
        <f ca="1"/>
        <v>2.0196269586095094E-7</v>
      </c>
      <c r="BC671" s="37"/>
      <c r="BD671" s="45">
        <f ca="1"/>
        <v>-2.1616587625388074E-5</v>
      </c>
      <c r="BE671" s="36">
        <f ca="1"/>
        <v>-2.1616587625388074E-5</v>
      </c>
      <c r="BF671" s="37">
        <f ca="1"/>
        <v>-2.1616587625388074E-5</v>
      </c>
      <c r="BG671" s="37"/>
      <c r="BH671" s="45">
        <f ca="1"/>
        <v>-2.1531373907646552E-5</v>
      </c>
      <c r="BI671" s="36">
        <f ca="1"/>
        <v>-2.1531373907646552E-5</v>
      </c>
      <c r="BJ671" s="37">
        <f ca="1"/>
        <v>-2.1531373907646552E-5</v>
      </c>
      <c r="BK671" s="37"/>
      <c r="BL671" s="45">
        <f ca="1"/>
        <v>-1.3609659617633258E-6</v>
      </c>
      <c r="BM671" s="36">
        <f ca="1"/>
        <v>-1.3609659617633258E-6</v>
      </c>
      <c r="BN671" s="37">
        <f ca="1"/>
        <v>0</v>
      </c>
      <c r="BO671" s="37"/>
      <c r="BP671" s="45">
        <f ca="1"/>
        <v>0</v>
      </c>
      <c r="BQ671" s="36">
        <f ca="1"/>
        <v>-1.0272807286676172E-4</v>
      </c>
      <c r="BR671" s="37">
        <f ca="1"/>
        <v>-1.0272807286676172E-4</v>
      </c>
      <c r="BS671" s="37"/>
      <c r="BT671" s="45">
        <f ca="1"/>
        <v>1.2286989149472451E-6</v>
      </c>
      <c r="BU671" s="36">
        <f ca="1"/>
        <v>0</v>
      </c>
      <c r="BV671" s="37">
        <f ca="1"/>
        <v>1.2286989149472451E-6</v>
      </c>
      <c r="BW671" s="37"/>
      <c r="BX671" s="45">
        <f ca="1"/>
        <v>2.8572830086587486E-7</v>
      </c>
      <c r="BY671" s="36">
        <f ca="1"/>
        <v>0</v>
      </c>
      <c r="BZ671" s="37">
        <f ca="1"/>
        <v>2.8572830086587486E-7</v>
      </c>
      <c r="CA671" s="37"/>
      <c r="CB671" s="45">
        <f ca="1"/>
        <v>3.7521739391435641E-7</v>
      </c>
      <c r="CC671" s="36">
        <f ca="1"/>
        <v>0</v>
      </c>
      <c r="CD671" s="37">
        <f ca="1"/>
        <v>0</v>
      </c>
      <c r="CE671" s="37"/>
      <c r="CF671" s="45">
        <f ca="1"/>
        <v>4.2451463296999561E-7</v>
      </c>
      <c r="CG671" s="36">
        <f ca="1"/>
        <v>0</v>
      </c>
      <c r="CH671" s="37">
        <f ca="1"/>
        <v>4.2451463296999561E-7</v>
      </c>
      <c r="CI671" s="37"/>
      <c r="CJ671" s="45">
        <f ca="1"/>
        <v>0</v>
      </c>
      <c r="CK671" s="36">
        <f ca="1"/>
        <v>0</v>
      </c>
      <c r="CL671" s="37">
        <f ca="1"/>
        <v>-4.4714113946881897E-5</v>
      </c>
      <c r="CM671" s="37"/>
      <c r="CN671" s="45">
        <f ca="1"/>
        <v>7.6987247286388246E-7</v>
      </c>
      <c r="CO671" s="36">
        <f ca="1"/>
        <v>0</v>
      </c>
      <c r="CP671" s="37">
        <f ca="1"/>
        <v>7.6987247286388246E-7</v>
      </c>
      <c r="CQ671" s="37"/>
      <c r="CR671" s="45">
        <f ca="1"/>
        <v>-6.5112150113005952E-5</v>
      </c>
      <c r="CS671" s="36">
        <f ca="1"/>
        <v>0</v>
      </c>
      <c r="CT671" s="37">
        <f ca="1"/>
        <v>-6.5112150113005952E-5</v>
      </c>
      <c r="CU671" s="37"/>
      <c r="CV671" s="45">
        <f ca="1"/>
        <v>-1.1198879338226035E-6</v>
      </c>
      <c r="CW671" s="36">
        <f ca="1"/>
        <v>0</v>
      </c>
      <c r="CX671" s="37">
        <f ca="1"/>
        <v>-1.1198879338226035E-6</v>
      </c>
      <c r="CY671" s="37"/>
      <c r="CZ671" s="45">
        <f ca="1"/>
        <v>-1.4572643782775862E-5</v>
      </c>
      <c r="DA671" s="36">
        <f ca="1"/>
        <v>0</v>
      </c>
      <c r="DB671" s="37">
        <f ca="1"/>
        <v>0</v>
      </c>
      <c r="DC671" s="37"/>
      <c r="DD671" s="45">
        <f ca="1"/>
        <v>-9.0804311236440354E-6</v>
      </c>
      <c r="DE671" s="36">
        <f ca="1"/>
        <v>0</v>
      </c>
      <c r="DF671" s="37">
        <f ca="1"/>
        <v>-9.0804311236440354E-6</v>
      </c>
      <c r="DG671" s="37"/>
      <c r="DH671" s="45">
        <f ca="1"/>
        <v>0</v>
      </c>
      <c r="DI671" s="36">
        <f ca="1"/>
        <v>0</v>
      </c>
      <c r="DJ671" s="37">
        <f ca="1"/>
        <v>-2.097752404605934E-4</v>
      </c>
      <c r="DK671" s="37"/>
      <c r="DL671" s="45">
        <f ca="1"/>
        <v>-1.464986499850494E-5</v>
      </c>
      <c r="DM671" s="36">
        <f ca="1"/>
        <v>0</v>
      </c>
      <c r="DN671" s="37">
        <f ca="1"/>
        <v>-1.464986499850494E-5</v>
      </c>
      <c r="DO671" s="37"/>
      <c r="DP671" s="45">
        <f ca="1"/>
        <v>5.7360654443132488E-8</v>
      </c>
      <c r="DQ671" s="36">
        <f ca="1"/>
        <v>0</v>
      </c>
      <c r="DR671" s="37">
        <f ca="1"/>
        <v>5.7360654443132488E-8</v>
      </c>
      <c r="DS671" s="37"/>
      <c r="DT671" s="45">
        <f ca="1"/>
        <v>-3.6604325097239004E-6</v>
      </c>
      <c r="DU671" s="36">
        <f ca="1"/>
        <v>0</v>
      </c>
      <c r="DV671" s="37">
        <f ca="1"/>
        <v>0</v>
      </c>
      <c r="DW671" s="37"/>
      <c r="DX671" s="45">
        <f ca="1"/>
        <v>8.6713735293378098E-7</v>
      </c>
      <c r="DY671" s="36">
        <f ca="1"/>
        <v>0</v>
      </c>
      <c r="DZ671" s="37">
        <f ca="1"/>
        <v>8.6713735293378098E-7</v>
      </c>
      <c r="EA671" s="37"/>
      <c r="EB671" s="45">
        <f ca="1"/>
        <v>0</v>
      </c>
      <c r="EC671" s="36">
        <f ca="1"/>
        <v>0</v>
      </c>
      <c r="ED671" s="37">
        <f ca="1"/>
        <v>-3.0328593716096654E-4</v>
      </c>
      <c r="EE671" s="37"/>
      <c r="EF671" s="45">
        <f ca="1"/>
        <v>-2.9967115761467096E-6</v>
      </c>
      <c r="EG671" s="36">
        <f ca="1"/>
        <v>0</v>
      </c>
      <c r="EH671" s="37">
        <f ca="1"/>
        <v>-2.9967115761467096E-6</v>
      </c>
      <c r="EI671" s="37"/>
      <c r="EJ671" s="45">
        <f ca="1"/>
        <v>0</v>
      </c>
      <c r="EK671" s="36">
        <f ca="1"/>
        <v>-1.9793857932930785E-5</v>
      </c>
      <c r="EL671" s="37">
        <f ca="1"/>
        <v>0</v>
      </c>
      <c r="EM671" s="37"/>
      <c r="EN671" s="45">
        <f ca="1"/>
        <v>0</v>
      </c>
      <c r="EO671" s="36">
        <f ca="1"/>
        <v>4.9833334128966989E-5</v>
      </c>
      <c r="EP671" s="37">
        <f ca="1"/>
        <v>0</v>
      </c>
      <c r="EQ671" s="37"/>
      <c r="ER671" s="45">
        <f ca="1"/>
        <v>0</v>
      </c>
      <c r="ES671" s="36">
        <f ca="1"/>
        <v>-1.9793857932930785E-5</v>
      </c>
      <c r="ET671" s="37">
        <f ca="1"/>
        <v>0</v>
      </c>
      <c r="EU671" s="37"/>
      <c r="EV671" s="45">
        <f ca="1"/>
        <v>0</v>
      </c>
      <c r="EW671" s="36">
        <f ca="1"/>
        <v>-3.2266991560612289E-6</v>
      </c>
      <c r="EX671" s="37">
        <f ca="1"/>
        <v>0</v>
      </c>
      <c r="EY671" s="37"/>
      <c r="EZ671" s="45">
        <f ca="1"/>
        <v>0</v>
      </c>
      <c r="FA671" s="36">
        <f ca="1"/>
        <v>-4.2824921849767286E-5</v>
      </c>
      <c r="FB671" s="37">
        <f ca="1"/>
        <v>0</v>
      </c>
      <c r="FC671" s="37"/>
      <c r="FD671" s="45">
        <f ca="1"/>
        <v>0</v>
      </c>
      <c r="FE671" s="36">
        <f ca="1"/>
        <v>2.5196056854641381E-5</v>
      </c>
      <c r="FF671" s="37">
        <f ca="1"/>
        <v>0</v>
      </c>
      <c r="FG671" s="37"/>
      <c r="FH671" s="45">
        <f ca="1"/>
        <v>0</v>
      </c>
      <c r="FI671" s="36">
        <f ca="1"/>
        <v>6.6112419113154751E-5</v>
      </c>
      <c r="FJ671" s="37">
        <f ca="1"/>
        <v>0</v>
      </c>
      <c r="FK671" s="37"/>
      <c r="FL671" s="45">
        <f ca="1"/>
        <v>0</v>
      </c>
      <c r="FM671" s="36">
        <f ca="1"/>
        <v>4.8124481345484462E-5</v>
      </c>
      <c r="FN671" s="37">
        <f ca="1"/>
        <v>0</v>
      </c>
      <c r="FO671" s="37"/>
      <c r="FP671" s="45">
        <f ca="1"/>
        <v>0</v>
      </c>
      <c r="FQ671" s="36">
        <f ca="1"/>
        <v>-8.9869348450996481E-5</v>
      </c>
      <c r="FR671" s="37">
        <f ca="1"/>
        <v>0</v>
      </c>
      <c r="FS671" s="37"/>
      <c r="FT671" s="45">
        <f ca="1"/>
        <v>0</v>
      </c>
      <c r="FU671" s="36">
        <f ca="1"/>
        <v>-6.7976470173563102E-5</v>
      </c>
      <c r="FV671" s="37">
        <f ca="1"/>
        <v>-6.7976470173563102E-5</v>
      </c>
      <c r="FW671" s="37"/>
      <c r="FX671" s="45">
        <f ca="1"/>
        <v>0</v>
      </c>
      <c r="FY671" s="36">
        <f ca="1"/>
        <v>7.143655887838755E-5</v>
      </c>
      <c r="FZ671" s="37">
        <f ca="1"/>
        <v>0</v>
      </c>
      <c r="GA671" s="37"/>
      <c r="GB671" s="45">
        <f ca="1"/>
        <v>0</v>
      </c>
      <c r="GC671" s="36">
        <f ca="1"/>
        <v>7.2117440279290172E-5</v>
      </c>
      <c r="GD671" s="37">
        <f ca="1"/>
        <v>7.2117440279290172E-5</v>
      </c>
      <c r="GE671" s="37"/>
      <c r="GF671" s="45">
        <f ca="1"/>
        <v>0</v>
      </c>
      <c r="GG671" s="36">
        <f ca="1"/>
        <v>-1.0658040083542402E-4</v>
      </c>
      <c r="GH671" s="37">
        <f ca="1"/>
        <v>0</v>
      </c>
      <c r="GI671" s="37"/>
      <c r="GJ671" s="45">
        <f ca="1"/>
        <v>0</v>
      </c>
      <c r="GK671" s="36">
        <f ca="1"/>
        <v>-3.3523426319814219E-5</v>
      </c>
      <c r="GL671" s="37">
        <f ca="1"/>
        <v>-3.3523426319814219E-5</v>
      </c>
      <c r="GM671" s="37"/>
      <c r="GN671" s="45">
        <f ca="1"/>
        <v>0</v>
      </c>
      <c r="GO671" s="36">
        <f ca="1"/>
        <v>1.89648752956484E-5</v>
      </c>
      <c r="GP671" s="37">
        <f ca="1"/>
        <v>0</v>
      </c>
      <c r="GQ671" s="37"/>
      <c r="GR671" s="45">
        <f ca="1"/>
        <v>0</v>
      </c>
      <c r="GS671" s="36">
        <f ca="1"/>
        <v>3.7657929345030879E-5</v>
      </c>
      <c r="GT671" s="37">
        <f ca="1"/>
        <v>3.7657929345030879E-5</v>
      </c>
      <c r="GU671" s="37"/>
      <c r="GV671" s="45">
        <f ca="1"/>
        <v>0</v>
      </c>
      <c r="GW671" s="36">
        <f ca="1"/>
        <v>4.9833334128966989E-5</v>
      </c>
      <c r="GX671" s="37">
        <f ca="1"/>
        <v>0</v>
      </c>
      <c r="GY671" s="37"/>
      <c r="GZ671" s="45">
        <f ca="1"/>
        <v>0</v>
      </c>
      <c r="HA671" s="36">
        <f ca="1"/>
        <v>6.071809746245557E-6</v>
      </c>
      <c r="HB671" s="37">
        <f ca="1"/>
        <v>6.071809746245557E-6</v>
      </c>
      <c r="HC671" s="37"/>
      <c r="HD671" s="45">
        <f ca="1"/>
        <v>0</v>
      </c>
      <c r="HE671" s="36">
        <f ca="1"/>
        <v>6.4326473862732792E-5</v>
      </c>
      <c r="HF671" s="37">
        <f ca="1"/>
        <v>0</v>
      </c>
      <c r="HG671" s="37"/>
      <c r="HH671" s="45">
        <f ca="1"/>
        <v>6.5331553237307025E-6</v>
      </c>
      <c r="HI671" s="36">
        <f ca="1"/>
        <v>6.5331553237307025E-6</v>
      </c>
      <c r="HJ671" s="37">
        <f ca="1"/>
        <v>0</v>
      </c>
      <c r="HK671" s="37"/>
      <c r="HL671" s="45">
        <f ca="1"/>
        <v>7.3273463672610465E-6</v>
      </c>
      <c r="HM671" s="36">
        <f ca="1"/>
        <v>7.3273463672610465E-6</v>
      </c>
      <c r="HN671" s="37">
        <f ca="1"/>
        <v>0</v>
      </c>
      <c r="HO671" s="37"/>
      <c r="HP671" s="45">
        <f ca="1"/>
        <v>0</v>
      </c>
      <c r="HQ671" s="36">
        <f ca="1"/>
        <v>0</v>
      </c>
      <c r="HR671" s="37">
        <f ca="1"/>
        <v>0</v>
      </c>
      <c r="HS671" s="37"/>
      <c r="HT671" s="45">
        <f ca="1"/>
        <v>0</v>
      </c>
      <c r="HU671" s="36">
        <f ca="1"/>
        <v>2.0445068928577732E-5</v>
      </c>
      <c r="HV671" s="37">
        <f ca="1"/>
        <v>0</v>
      </c>
      <c r="HW671" s="37"/>
      <c r="HX671" s="45">
        <f ca="1"/>
        <v>0</v>
      </c>
      <c r="HY671" s="36">
        <f ca="1"/>
        <v>6.6853109175214515E-5</v>
      </c>
      <c r="HZ671" s="37">
        <f ca="1"/>
        <v>0</v>
      </c>
      <c r="IA671" s="37"/>
      <c r="IB671" s="45">
        <f ca="1"/>
        <v>0</v>
      </c>
      <c r="IC671" s="36">
        <f ca="1"/>
        <v>9.3871026427945915E-5</v>
      </c>
      <c r="ID671" s="37">
        <f ca="1"/>
        <v>0</v>
      </c>
      <c r="IE671" s="37"/>
      <c r="IF671" s="45">
        <f ca="1"/>
        <v>0</v>
      </c>
      <c r="IG671" s="36">
        <f ca="1"/>
        <v>-5.9428541926951137E-5</v>
      </c>
      <c r="IH671" s="37">
        <f ca="1"/>
        <v>0</v>
      </c>
      <c r="II671" s="37"/>
      <c r="IJ671" s="45">
        <f ca="1"/>
        <v>0</v>
      </c>
      <c r="IK671" s="36">
        <f ca="1"/>
        <v>0</v>
      </c>
      <c r="IL671" s="37">
        <f ca="1"/>
        <v>0</v>
      </c>
      <c r="IM671" s="37"/>
      <c r="IN671" s="45">
        <f ca="1"/>
        <v>0</v>
      </c>
      <c r="IO671" s="36">
        <f ca="1"/>
        <v>-4.134111727367336E-5</v>
      </c>
      <c r="IP671" s="37">
        <f ca="1"/>
        <v>0</v>
      </c>
      <c r="IQ671" s="37"/>
      <c r="IR671" s="45">
        <f ca="1"/>
        <v>0</v>
      </c>
      <c r="IS671" s="36">
        <f ca="1"/>
        <v>-6.6838033300091254E-5</v>
      </c>
      <c r="IT671" s="37">
        <f ca="1"/>
        <v>0</v>
      </c>
      <c r="IU671" s="37"/>
      <c r="IV671" s="45">
        <f ca="1"/>
        <v>0</v>
      </c>
      <c r="IW671" s="36">
        <f ca="1"/>
        <v>5.5946363784135231E-5</v>
      </c>
      <c r="IX671" s="37">
        <f ca="1"/>
        <v>0</v>
      </c>
      <c r="IY671" s="37"/>
      <c r="IZ671" s="45">
        <f ca="1"/>
        <v>0</v>
      </c>
      <c r="JA671" s="36">
        <f ca="1"/>
        <v>0</v>
      </c>
      <c r="JB671" s="37">
        <f ca="1"/>
        <v>-5.0022198310298382E-5</v>
      </c>
      <c r="JC671" s="37"/>
      <c r="JD671" s="45">
        <f ca="1"/>
        <v>4.8145572931043229E-4</v>
      </c>
      <c r="JE671" s="36">
        <f ca="1"/>
        <v>0</v>
      </c>
      <c r="JF671" s="37">
        <f ca="1"/>
        <v>0</v>
      </c>
      <c r="JG671" s="37"/>
    </row>
    <row r="672" spans="2:267" x14ac:dyDescent="0.3">
      <c r="B672" s="167"/>
      <c r="C672" s="171"/>
      <c r="D672" s="38">
        <f t="shared" ca="1" si="4645"/>
        <v>-1.9385582126582705E-3</v>
      </c>
      <c r="E672" s="38">
        <f t="shared" ca="1" si="4642"/>
        <v>-1.6080625100176882E-3</v>
      </c>
      <c r="F672" s="39">
        <f t="shared" ca="1" si="4643"/>
        <v>-1.4308151451113099E-3</v>
      </c>
      <c r="I672" s="167"/>
      <c r="J672" s="173"/>
      <c r="K672" s="177"/>
      <c r="L672" s="46">
        <f ca="1"/>
        <v>1.040315325979781E-6</v>
      </c>
      <c r="M672" s="38">
        <f ca="1"/>
        <v>1.040315325979781E-6</v>
      </c>
      <c r="N672" s="39">
        <f ca="1"/>
        <v>1.040315325979781E-6</v>
      </c>
      <c r="O672" s="37"/>
      <c r="P672" s="46">
        <f ca="1"/>
        <v>-2.9348926065550081E-5</v>
      </c>
      <c r="Q672" s="38">
        <f ca="1"/>
        <v>-2.9348926065550081E-5</v>
      </c>
      <c r="R672" s="39">
        <f ca="1"/>
        <v>-2.9348926065550081E-5</v>
      </c>
      <c r="S672" s="37"/>
      <c r="T672" s="46">
        <f ca="1"/>
        <v>-2.742872957308938E-6</v>
      </c>
      <c r="U672" s="38">
        <f ca="1"/>
        <v>-2.742872957308938E-6</v>
      </c>
      <c r="V672" s="39">
        <f ca="1"/>
        <v>-2.742872957308938E-6</v>
      </c>
      <c r="W672" s="37"/>
      <c r="X672" s="46">
        <f ca="1"/>
        <v>-1.5873415605413206E-6</v>
      </c>
      <c r="Y672" s="38">
        <f ca="1"/>
        <v>-1.5873415605413206E-6</v>
      </c>
      <c r="Z672" s="39">
        <f ca="1"/>
        <v>0</v>
      </c>
      <c r="AA672" s="37"/>
      <c r="AB672" s="46">
        <f ca="1"/>
        <v>0</v>
      </c>
      <c r="AC672" s="38">
        <f ca="1"/>
        <v>1.4409002959154581E-6</v>
      </c>
      <c r="AD672" s="39">
        <f ca="1"/>
        <v>1.4409002959154581E-6</v>
      </c>
      <c r="AE672" s="37"/>
      <c r="AF672" s="46">
        <f ca="1"/>
        <v>-2.2233365174814066E-4</v>
      </c>
      <c r="AG672" s="38">
        <f ca="1"/>
        <v>-2.2233365174814066E-4</v>
      </c>
      <c r="AH672" s="39">
        <f ca="1"/>
        <v>-2.2233365174814066E-4</v>
      </c>
      <c r="AI672" s="37"/>
      <c r="AJ672" s="46">
        <f ca="1"/>
        <v>-3.0186993951307657E-4</v>
      </c>
      <c r="AK672" s="38">
        <f ca="1"/>
        <v>-3.0186993951307657E-4</v>
      </c>
      <c r="AL672" s="39">
        <f ca="1"/>
        <v>-3.0186993951307657E-4</v>
      </c>
      <c r="AM672" s="37"/>
      <c r="AN672" s="46">
        <f ca="1"/>
        <v>-1.0519478376580583E-4</v>
      </c>
      <c r="AO672" s="38">
        <f ca="1"/>
        <v>-1.0519478376580583E-4</v>
      </c>
      <c r="AP672" s="39">
        <f ca="1"/>
        <v>-1.0519478376580583E-4</v>
      </c>
      <c r="AQ672" s="37"/>
      <c r="AR672" s="46">
        <f ca="1"/>
        <v>-4.3250438895209878E-4</v>
      </c>
      <c r="AS672" s="38">
        <f ca="1"/>
        <v>-4.3250438895209878E-4</v>
      </c>
      <c r="AT672" s="39">
        <f ca="1"/>
        <v>0</v>
      </c>
      <c r="AU672" s="37"/>
      <c r="AV672" s="46">
        <f ca="1"/>
        <v>0</v>
      </c>
      <c r="AW672" s="38">
        <f ca="1"/>
        <v>-3.3482492222393828E-4</v>
      </c>
      <c r="AX672" s="39">
        <f ca="1"/>
        <v>-3.3482492222393828E-4</v>
      </c>
      <c r="AY672" s="37"/>
      <c r="AZ672" s="46">
        <f ca="1"/>
        <v>0</v>
      </c>
      <c r="BA672" s="38">
        <f ca="1"/>
        <v>0</v>
      </c>
      <c r="BB672" s="39">
        <f ca="1"/>
        <v>0</v>
      </c>
      <c r="BC672" s="37"/>
      <c r="BD672" s="46">
        <f ca="1"/>
        <v>0</v>
      </c>
      <c r="BE672" s="38">
        <f ca="1"/>
        <v>0</v>
      </c>
      <c r="BF672" s="39">
        <f ca="1"/>
        <v>0</v>
      </c>
      <c r="BG672" s="37"/>
      <c r="BH672" s="46">
        <f ca="1"/>
        <v>0</v>
      </c>
      <c r="BI672" s="38">
        <f ca="1"/>
        <v>0</v>
      </c>
      <c r="BJ672" s="39">
        <f ca="1"/>
        <v>0</v>
      </c>
      <c r="BK672" s="37"/>
      <c r="BL672" s="46">
        <f ca="1"/>
        <v>0</v>
      </c>
      <c r="BM672" s="38">
        <f ca="1"/>
        <v>0</v>
      </c>
      <c r="BN672" s="39">
        <f ca="1"/>
        <v>0</v>
      </c>
      <c r="BO672" s="37"/>
      <c r="BP672" s="46">
        <f ca="1"/>
        <v>0</v>
      </c>
      <c r="BQ672" s="38">
        <f ca="1"/>
        <v>0</v>
      </c>
      <c r="BR672" s="39">
        <f ca="1"/>
        <v>0</v>
      </c>
      <c r="BS672" s="37"/>
      <c r="BT672" s="46">
        <f ca="1"/>
        <v>1.2286989149472451E-6</v>
      </c>
      <c r="BU672" s="38">
        <f ca="1"/>
        <v>1.2286989149472451E-6</v>
      </c>
      <c r="BV672" s="39">
        <f ca="1"/>
        <v>1.2286989149472451E-6</v>
      </c>
      <c r="BW672" s="37"/>
      <c r="BX672" s="46">
        <f ca="1"/>
        <v>2.8572830086587486E-7</v>
      </c>
      <c r="BY672" s="38">
        <f ca="1"/>
        <v>2.8572830086587486E-7</v>
      </c>
      <c r="BZ672" s="39">
        <f ca="1"/>
        <v>2.8572830086587486E-7</v>
      </c>
      <c r="CA672" s="37"/>
      <c r="CB672" s="46">
        <f ca="1"/>
        <v>3.7521739391435641E-7</v>
      </c>
      <c r="CC672" s="38">
        <f ca="1"/>
        <v>3.7521739391435641E-7</v>
      </c>
      <c r="CD672" s="39">
        <f ca="1"/>
        <v>3.7521739391435641E-7</v>
      </c>
      <c r="CE672" s="37"/>
      <c r="CF672" s="46">
        <f ca="1"/>
        <v>4.2451463296999561E-7</v>
      </c>
      <c r="CG672" s="38">
        <f ca="1"/>
        <v>0</v>
      </c>
      <c r="CH672" s="39">
        <f ca="1"/>
        <v>4.2451463296999561E-7</v>
      </c>
      <c r="CI672" s="37"/>
      <c r="CJ672" s="46">
        <f ca="1"/>
        <v>-4.4714113946881897E-5</v>
      </c>
      <c r="CK672" s="38">
        <f ca="1"/>
        <v>-4.4714113946881897E-5</v>
      </c>
      <c r="CL672" s="39">
        <f ca="1"/>
        <v>-4.4714113946881897E-5</v>
      </c>
      <c r="CM672" s="37"/>
      <c r="CN672" s="46">
        <f ca="1"/>
        <v>7.6987247286388246E-7</v>
      </c>
      <c r="CO672" s="38">
        <f ca="1"/>
        <v>7.6987247286388246E-7</v>
      </c>
      <c r="CP672" s="39">
        <f ca="1"/>
        <v>7.6987247286388246E-7</v>
      </c>
      <c r="CQ672" s="37"/>
      <c r="CR672" s="46">
        <f ca="1"/>
        <v>-6.5112150113005952E-5</v>
      </c>
      <c r="CS672" s="38">
        <f ca="1"/>
        <v>-6.5112150113005952E-5</v>
      </c>
      <c r="CT672" s="39">
        <f ca="1"/>
        <v>-6.5112150113005952E-5</v>
      </c>
      <c r="CU672" s="37"/>
      <c r="CV672" s="46">
        <f ca="1"/>
        <v>-1.1198879338226035E-6</v>
      </c>
      <c r="CW672" s="38">
        <f ca="1"/>
        <v>-1.1198879338226035E-6</v>
      </c>
      <c r="CX672" s="39">
        <f ca="1"/>
        <v>-1.1198879338226035E-6</v>
      </c>
      <c r="CY672" s="37"/>
      <c r="CZ672" s="46">
        <f ca="1"/>
        <v>-1.4572643782775862E-5</v>
      </c>
      <c r="DA672" s="38">
        <f ca="1"/>
        <v>-1.4572643782775862E-5</v>
      </c>
      <c r="DB672" s="39">
        <f ca="1"/>
        <v>-1.4572643782775862E-5</v>
      </c>
      <c r="DC672" s="37"/>
      <c r="DD672" s="46">
        <f ca="1"/>
        <v>-9.0804311236440354E-6</v>
      </c>
      <c r="DE672" s="38">
        <f ca="1"/>
        <v>0</v>
      </c>
      <c r="DF672" s="39">
        <f ca="1"/>
        <v>-9.0804311236440354E-6</v>
      </c>
      <c r="DG672" s="37"/>
      <c r="DH672" s="46">
        <f ca="1"/>
        <v>-2.097752404605934E-4</v>
      </c>
      <c r="DI672" s="38">
        <f ca="1"/>
        <v>-2.097752404605934E-4</v>
      </c>
      <c r="DJ672" s="39">
        <f ca="1"/>
        <v>-2.097752404605934E-4</v>
      </c>
      <c r="DK672" s="37"/>
      <c r="DL672" s="46">
        <f ca="1"/>
        <v>-1.464986499850494E-5</v>
      </c>
      <c r="DM672" s="38">
        <f ca="1"/>
        <v>-1.464986499850494E-5</v>
      </c>
      <c r="DN672" s="39">
        <f ca="1"/>
        <v>-1.464986499850494E-5</v>
      </c>
      <c r="DO672" s="37"/>
      <c r="DP672" s="46">
        <f ca="1"/>
        <v>5.7360654443132488E-8</v>
      </c>
      <c r="DQ672" s="38">
        <f ca="1"/>
        <v>5.7360654443132488E-8</v>
      </c>
      <c r="DR672" s="39">
        <f ca="1"/>
        <v>5.7360654443132488E-8</v>
      </c>
      <c r="DS672" s="37"/>
      <c r="DT672" s="46">
        <f ca="1"/>
        <v>-3.6604325097239004E-6</v>
      </c>
      <c r="DU672" s="38">
        <f ca="1"/>
        <v>-3.6604325097239004E-6</v>
      </c>
      <c r="DV672" s="39">
        <f ca="1"/>
        <v>-3.6604325097239004E-6</v>
      </c>
      <c r="DW672" s="37"/>
      <c r="DX672" s="46">
        <f ca="1"/>
        <v>8.6713735293378098E-7</v>
      </c>
      <c r="DY672" s="38">
        <f ca="1"/>
        <v>0</v>
      </c>
      <c r="DZ672" s="39">
        <f ca="1"/>
        <v>8.6713735293378098E-7</v>
      </c>
      <c r="EA672" s="37"/>
      <c r="EB672" s="46">
        <f ca="1"/>
        <v>-3.0328593716096654E-4</v>
      </c>
      <c r="EC672" s="38">
        <f ca="1"/>
        <v>-3.0328593716096654E-4</v>
      </c>
      <c r="ED672" s="39">
        <f ca="1"/>
        <v>-3.0328593716096654E-4</v>
      </c>
      <c r="EE672" s="37"/>
      <c r="EF672" s="46">
        <f ca="1"/>
        <v>-2.9967115761467096E-6</v>
      </c>
      <c r="EG672" s="38">
        <f ca="1"/>
        <v>-2.9967115761467096E-6</v>
      </c>
      <c r="EH672" s="39">
        <f ca="1"/>
        <v>-2.9967115761467096E-6</v>
      </c>
      <c r="EI672" s="37"/>
      <c r="EJ672" s="46">
        <f ca="1"/>
        <v>0</v>
      </c>
      <c r="EK672" s="38">
        <f ca="1"/>
        <v>-1.9793857932930785E-5</v>
      </c>
      <c r="EL672" s="39">
        <f ca="1"/>
        <v>0</v>
      </c>
      <c r="EM672" s="37"/>
      <c r="EN672" s="46">
        <f ca="1"/>
        <v>0</v>
      </c>
      <c r="EO672" s="38">
        <f ca="1"/>
        <v>4.9833334128966989E-5</v>
      </c>
      <c r="EP672" s="39">
        <f ca="1"/>
        <v>0</v>
      </c>
      <c r="EQ672" s="37"/>
      <c r="ER672" s="46">
        <f ca="1"/>
        <v>0</v>
      </c>
      <c r="ES672" s="38">
        <f ca="1"/>
        <v>-1.9793857932930785E-5</v>
      </c>
      <c r="ET672" s="39">
        <f ca="1"/>
        <v>0</v>
      </c>
      <c r="EU672" s="37"/>
      <c r="EV672" s="46">
        <f ca="1"/>
        <v>-3.2266991560612289E-6</v>
      </c>
      <c r="EW672" s="38">
        <f ca="1"/>
        <v>-3.2266991560612289E-6</v>
      </c>
      <c r="EX672" s="39">
        <f ca="1"/>
        <v>0</v>
      </c>
      <c r="EY672" s="37"/>
      <c r="EZ672" s="46">
        <f ca="1"/>
        <v>0</v>
      </c>
      <c r="FA672" s="38">
        <f ca="1"/>
        <v>-4.2824921849767286E-5</v>
      </c>
      <c r="FB672" s="39">
        <f ca="1"/>
        <v>-4.2824921849767286E-5</v>
      </c>
      <c r="FC672" s="37"/>
      <c r="FD672" s="46">
        <f ca="1"/>
        <v>2.5196056854641381E-5</v>
      </c>
      <c r="FE672" s="38">
        <f ca="1"/>
        <v>2.5196056854641381E-5</v>
      </c>
      <c r="FF672" s="39">
        <f ca="1"/>
        <v>0</v>
      </c>
      <c r="FG672" s="37"/>
      <c r="FH672" s="46">
        <f ca="1"/>
        <v>0</v>
      </c>
      <c r="FI672" s="38">
        <f ca="1"/>
        <v>6.6112419113154751E-5</v>
      </c>
      <c r="FJ672" s="39">
        <f ca="1"/>
        <v>6.6112419113154751E-5</v>
      </c>
      <c r="FK672" s="37"/>
      <c r="FL672" s="46">
        <f ca="1"/>
        <v>4.8124481345484462E-5</v>
      </c>
      <c r="FM672" s="38">
        <f ca="1"/>
        <v>4.8124481345484462E-5</v>
      </c>
      <c r="FN672" s="39">
        <f ca="1"/>
        <v>4.8124481345484462E-5</v>
      </c>
      <c r="FO672" s="37"/>
      <c r="FP672" s="46">
        <f ca="1"/>
        <v>0</v>
      </c>
      <c r="FQ672" s="38">
        <f ca="1"/>
        <v>-8.9869348450996481E-5</v>
      </c>
      <c r="FR672" s="39">
        <f ca="1"/>
        <v>0</v>
      </c>
      <c r="FS672" s="37"/>
      <c r="FT672" s="46">
        <f ca="1"/>
        <v>0</v>
      </c>
      <c r="FU672" s="38">
        <f ca="1"/>
        <v>-6.7976470173563102E-5</v>
      </c>
      <c r="FV672" s="39">
        <f ca="1"/>
        <v>0</v>
      </c>
      <c r="FW672" s="37"/>
      <c r="FX672" s="46">
        <f ca="1"/>
        <v>0</v>
      </c>
      <c r="FY672" s="38">
        <f ca="1"/>
        <v>7.143655887838755E-5</v>
      </c>
      <c r="FZ672" s="39">
        <f ca="1"/>
        <v>0</v>
      </c>
      <c r="GA672" s="37"/>
      <c r="GB672" s="46">
        <f ca="1"/>
        <v>0</v>
      </c>
      <c r="GC672" s="38">
        <f ca="1"/>
        <v>7.2117440279290172E-5</v>
      </c>
      <c r="GD672" s="39">
        <f ca="1"/>
        <v>0</v>
      </c>
      <c r="GE672" s="37"/>
      <c r="GF672" s="46">
        <f ca="1"/>
        <v>-1.0658040083542402E-4</v>
      </c>
      <c r="GG672" s="38">
        <f ca="1"/>
        <v>-1.0658040083542402E-4</v>
      </c>
      <c r="GH672" s="39">
        <f ca="1"/>
        <v>0</v>
      </c>
      <c r="GI672" s="37"/>
      <c r="GJ672" s="46">
        <f ca="1"/>
        <v>-3.3523426319814219E-5</v>
      </c>
      <c r="GK672" s="38">
        <f ca="1"/>
        <v>-3.3523426319814219E-5</v>
      </c>
      <c r="GL672" s="39">
        <f ca="1"/>
        <v>0</v>
      </c>
      <c r="GM672" s="37"/>
      <c r="GN672" s="46">
        <f ca="1"/>
        <v>1.89648752956484E-5</v>
      </c>
      <c r="GO672" s="38">
        <f ca="1"/>
        <v>1.89648752956484E-5</v>
      </c>
      <c r="GP672" s="39">
        <f ca="1"/>
        <v>1.89648752956484E-5</v>
      </c>
      <c r="GQ672" s="37"/>
      <c r="GR672" s="46">
        <f ca="1"/>
        <v>0</v>
      </c>
      <c r="GS672" s="38">
        <f ca="1"/>
        <v>3.7657929345030879E-5</v>
      </c>
      <c r="GT672" s="39">
        <f ca="1"/>
        <v>3.7657929345030879E-5</v>
      </c>
      <c r="GU672" s="37"/>
      <c r="GV672" s="46">
        <f ca="1"/>
        <v>0</v>
      </c>
      <c r="GW672" s="38">
        <f ca="1"/>
        <v>4.9833334128966989E-5</v>
      </c>
      <c r="GX672" s="39">
        <f ca="1"/>
        <v>0</v>
      </c>
      <c r="GY672" s="37"/>
      <c r="GZ672" s="46">
        <f ca="1"/>
        <v>0</v>
      </c>
      <c r="HA672" s="38">
        <f ca="1"/>
        <v>6.071809746245557E-6</v>
      </c>
      <c r="HB672" s="39">
        <f ca="1"/>
        <v>6.071809746245557E-6</v>
      </c>
      <c r="HC672" s="37"/>
      <c r="HD672" s="46">
        <f ca="1"/>
        <v>0</v>
      </c>
      <c r="HE672" s="38">
        <f ca="1"/>
        <v>6.4326473862732792E-5</v>
      </c>
      <c r="HF672" s="39">
        <f ca="1"/>
        <v>0</v>
      </c>
      <c r="HG672" s="37"/>
      <c r="HH672" s="46">
        <f ca="1"/>
        <v>0</v>
      </c>
      <c r="HI672" s="38">
        <f ca="1"/>
        <v>6.5331553237307025E-6</v>
      </c>
      <c r="HJ672" s="39">
        <f ca="1"/>
        <v>0</v>
      </c>
      <c r="HK672" s="37"/>
      <c r="HL672" s="46">
        <f ca="1"/>
        <v>7.3273463672610465E-6</v>
      </c>
      <c r="HM672" s="38">
        <f ca="1"/>
        <v>7.3273463672610465E-6</v>
      </c>
      <c r="HN672" s="39">
        <f ca="1"/>
        <v>0</v>
      </c>
      <c r="HO672" s="37"/>
      <c r="HP672" s="46">
        <f ca="1"/>
        <v>0</v>
      </c>
      <c r="HQ672" s="38">
        <f ca="1"/>
        <v>6.1423409017868035E-5</v>
      </c>
      <c r="HR672" s="39">
        <f ca="1"/>
        <v>0</v>
      </c>
      <c r="HS672" s="37"/>
      <c r="HT672" s="46">
        <f ca="1"/>
        <v>2.0445068928577732E-5</v>
      </c>
      <c r="HU672" s="38">
        <f ca="1"/>
        <v>0</v>
      </c>
      <c r="HV672" s="39">
        <f ca="1"/>
        <v>0</v>
      </c>
      <c r="HW672" s="37"/>
      <c r="HX672" s="46">
        <f ca="1"/>
        <v>0</v>
      </c>
      <c r="HY672" s="38">
        <f ca="1"/>
        <v>6.6853109175214515E-5</v>
      </c>
      <c r="HZ672" s="39">
        <f ca="1"/>
        <v>0</v>
      </c>
      <c r="IA672" s="37"/>
      <c r="IB672" s="46">
        <f ca="1"/>
        <v>0</v>
      </c>
      <c r="IC672" s="38">
        <f ca="1"/>
        <v>0</v>
      </c>
      <c r="ID672" s="39">
        <f ca="1"/>
        <v>9.3871026427945915E-5</v>
      </c>
      <c r="IE672" s="37"/>
      <c r="IF672" s="46">
        <f ca="1"/>
        <v>-5.9428541926951137E-5</v>
      </c>
      <c r="IG672" s="38">
        <f ca="1"/>
        <v>-5.9428541926951137E-5</v>
      </c>
      <c r="IH672" s="39">
        <f ca="1"/>
        <v>0</v>
      </c>
      <c r="II672" s="37"/>
      <c r="IJ672" s="46">
        <f ca="1"/>
        <v>-5.5015382818289527E-5</v>
      </c>
      <c r="IK672" s="38">
        <f ca="1"/>
        <v>-5.5015382818289527E-5</v>
      </c>
      <c r="IL672" s="39">
        <f ca="1"/>
        <v>0</v>
      </c>
      <c r="IM672" s="37"/>
      <c r="IN672" s="46">
        <f ca="1"/>
        <v>-4.134111727367336E-5</v>
      </c>
      <c r="IO672" s="38">
        <f ca="1"/>
        <v>-4.134111727367336E-5</v>
      </c>
      <c r="IP672" s="39">
        <f ca="1"/>
        <v>0</v>
      </c>
      <c r="IQ672" s="37"/>
      <c r="IR672" s="46">
        <f ca="1"/>
        <v>0</v>
      </c>
      <c r="IS672" s="38">
        <f ca="1"/>
        <v>-6.6838033300091254E-5</v>
      </c>
      <c r="IT672" s="39">
        <f ca="1"/>
        <v>0</v>
      </c>
      <c r="IU672" s="37"/>
      <c r="IV672" s="46">
        <f ca="1"/>
        <v>0</v>
      </c>
      <c r="IW672" s="38">
        <f ca="1"/>
        <v>0</v>
      </c>
      <c r="IX672" s="39">
        <f ca="1"/>
        <v>0</v>
      </c>
      <c r="IY672" s="37"/>
      <c r="IZ672" s="46">
        <f ca="1"/>
        <v>0</v>
      </c>
      <c r="JA672" s="38">
        <f ca="1"/>
        <v>-5.0022198310298382E-5</v>
      </c>
      <c r="JB672" s="39">
        <f ca="1"/>
        <v>0</v>
      </c>
      <c r="JC672" s="37"/>
      <c r="JD672" s="46">
        <f ca="1"/>
        <v>0</v>
      </c>
      <c r="JE672" s="38">
        <f ca="1"/>
        <v>4.8145572931043229E-4</v>
      </c>
      <c r="JF672" s="39">
        <f ca="1"/>
        <v>0</v>
      </c>
      <c r="JG672" s="37"/>
    </row>
    <row r="673" spans="2:267" x14ac:dyDescent="0.3">
      <c r="B673" s="167"/>
      <c r="C673" s="169">
        <v>3</v>
      </c>
      <c r="D673" s="33">
        <f t="shared" ca="1" si="4645"/>
        <v>3.5947692893652148E-3</v>
      </c>
      <c r="E673" s="33">
        <f t="shared" ca="1" si="4642"/>
        <v>-2.0251673531509667E-2</v>
      </c>
      <c r="F673" s="34">
        <f t="shared" ca="1" si="4643"/>
        <v>1.1330332247215044E-2</v>
      </c>
      <c r="G673" s="35">
        <f t="shared" ref="G673" ca="1" si="4647">SUM(O673,S673,W673,AA673,AE673,AI673,AM673,AQ673,AU673,AY673,BC673,BG673,BK673,BO673,BS673,BW673,CA673,CE673,CI673,CM673,CQ673,CU673,CY673,DC673,DG673,DK673,DO673,DS673,DW673,EA673,EE673,EI673,EM673,EQ673,EU673,EY673,FC673,FG673,FK673,FO673,FS673,FW673,GA673,GE673,GI673,GM673,GQ673,GU673,GY673,HC673,HG673,HK673,HO673,HS673,HW673,IA673,IE673,II673,IM673,IQ673,IU673,IY673,JC673,JG673)</f>
        <v>-2.052331527758167E-2</v>
      </c>
      <c r="I673" s="167"/>
      <c r="J673" s="173"/>
      <c r="K673" s="175">
        <v>3</v>
      </c>
      <c r="L673" s="47">
        <f t="array" ref="L673:N676" ca="1">L$3:N$6*N661</f>
        <v>2.0974261000733177E-4</v>
      </c>
      <c r="M673" s="33">
        <f ca="1"/>
        <v>2.0974261000733177E-4</v>
      </c>
      <c r="N673" s="34">
        <f ca="1"/>
        <v>2.0974261000733177E-4</v>
      </c>
      <c r="O673" s="42">
        <f ca="1">N661</f>
        <v>2.0974261000733177E-4</v>
      </c>
      <c r="P673" s="47">
        <f t="array" ref="P673:R676" ca="1">P$3:R$6*R661</f>
        <v>0</v>
      </c>
      <c r="Q673" s="33">
        <f ca="1"/>
        <v>2.6087581440702547E-4</v>
      </c>
      <c r="R673" s="34">
        <f ca="1"/>
        <v>2.6087581440702547E-4</v>
      </c>
      <c r="S673" s="42">
        <f ca="1">R661</f>
        <v>2.6087581440702547E-4</v>
      </c>
      <c r="T673" s="47">
        <f t="array" ref="T673:V676" ca="1">T$3:V$6*V661</f>
        <v>1.3851923847550853E-4</v>
      </c>
      <c r="U673" s="33">
        <f ca="1"/>
        <v>1.3851923847550853E-4</v>
      </c>
      <c r="V673" s="34">
        <f ca="1"/>
        <v>0</v>
      </c>
      <c r="W673" s="42">
        <f ca="1">V661</f>
        <v>1.3851923847550853E-4</v>
      </c>
      <c r="X673" s="47">
        <f t="array" ref="X673:Z676" ca="1">X$3:Z$6*Z661</f>
        <v>1.7833194376917019E-3</v>
      </c>
      <c r="Y673" s="33">
        <f ca="1"/>
        <v>1.7833194376917019E-3</v>
      </c>
      <c r="Z673" s="34">
        <f ca="1"/>
        <v>1.7833194376917019E-3</v>
      </c>
      <c r="AA673" s="42">
        <f ca="1">Z661</f>
        <v>1.7833194376917019E-3</v>
      </c>
      <c r="AB673" s="47">
        <f t="array" ref="AB673:AD676" ca="1">AB$3:AD$6*AD661</f>
        <v>3.0885270450740972E-5</v>
      </c>
      <c r="AC673" s="33">
        <f ca="1"/>
        <v>3.0885270450740972E-5</v>
      </c>
      <c r="AD673" s="34">
        <f ca="1"/>
        <v>3.0885270450740972E-5</v>
      </c>
      <c r="AE673" s="42">
        <f ca="1">AD661</f>
        <v>3.0885270450740972E-5</v>
      </c>
      <c r="AF673" s="47">
        <f t="array" ref="AF673:AH676" ca="1">AF$3:AH$6*AH661</f>
        <v>0</v>
      </c>
      <c r="AG673" s="33">
        <f ca="1"/>
        <v>0</v>
      </c>
      <c r="AH673" s="34">
        <f ca="1"/>
        <v>0</v>
      </c>
      <c r="AI673" s="42">
        <f ca="1">AH661</f>
        <v>7.0224459886760655E-5</v>
      </c>
      <c r="AJ673" s="47">
        <f t="array" ref="AJ673:AL676" ca="1">AJ$3:AL$6*AL661</f>
        <v>0</v>
      </c>
      <c r="AK673" s="33">
        <f ca="1"/>
        <v>0</v>
      </c>
      <c r="AL673" s="34">
        <f ca="1"/>
        <v>0</v>
      </c>
      <c r="AM673" s="42">
        <f ca="1">AL661</f>
        <v>8.8242218209218015E-5</v>
      </c>
      <c r="AN673" s="47">
        <f t="array" ref="AN673:AP676" ca="1">AN$3:AP$6*AP661</f>
        <v>0</v>
      </c>
      <c r="AO673" s="33">
        <f ca="1"/>
        <v>0</v>
      </c>
      <c r="AP673" s="34">
        <f ca="1"/>
        <v>0</v>
      </c>
      <c r="AQ673" s="42">
        <f ca="1">AP661</f>
        <v>1.4704077671535263E-4</v>
      </c>
      <c r="AR673" s="47">
        <f t="array" ref="AR673:AT676" ca="1">AR$3:AT$6*AT661</f>
        <v>0</v>
      </c>
      <c r="AS673" s="33">
        <f ca="1"/>
        <v>0</v>
      </c>
      <c r="AT673" s="34">
        <f ca="1"/>
        <v>0</v>
      </c>
      <c r="AU673" s="42">
        <f ca="1">AT661</f>
        <v>1.1650800542755103E-3</v>
      </c>
      <c r="AV673" s="47">
        <f t="array" ref="AV673:AX676" ca="1">AV$3:AX$6*AX661</f>
        <v>0</v>
      </c>
      <c r="AW673" s="33">
        <f ca="1"/>
        <v>0</v>
      </c>
      <c r="AX673" s="34">
        <f ca="1"/>
        <v>0</v>
      </c>
      <c r="AY673" s="42">
        <f ca="1">AX661</f>
        <v>1.3904308502344662E-5</v>
      </c>
      <c r="AZ673" s="47">
        <f t="array" ref="AZ673:BB676" ca="1">AZ$3:BB$6*BB661</f>
        <v>3.1093160097443907E-4</v>
      </c>
      <c r="BA673" s="33">
        <f ca="1"/>
        <v>3.1093160097443907E-4</v>
      </c>
      <c r="BB673" s="34">
        <f ca="1"/>
        <v>3.1093160097443907E-4</v>
      </c>
      <c r="BC673" s="42">
        <f ca="1">BB661</f>
        <v>3.1093160097443907E-4</v>
      </c>
      <c r="BD673" s="47">
        <f t="array" ref="BD673:BF676" ca="1">BD$3:BF$6*BF661</f>
        <v>0</v>
      </c>
      <c r="BE673" s="33">
        <f ca="1"/>
        <v>3.8770905874791124E-4</v>
      </c>
      <c r="BF673" s="34">
        <f ca="1"/>
        <v>3.8770905874791124E-4</v>
      </c>
      <c r="BG673" s="42">
        <f ca="1">BF661</f>
        <v>3.8770905874791124E-4</v>
      </c>
      <c r="BH673" s="47">
        <f t="array" ref="BH673:BJ676" ca="1">BH$3:BJ$6*BJ661</f>
        <v>3.9097107941202665E-4</v>
      </c>
      <c r="BI673" s="33">
        <f ca="1"/>
        <v>3.9097107941202665E-4</v>
      </c>
      <c r="BJ673" s="34">
        <f ca="1"/>
        <v>0</v>
      </c>
      <c r="BK673" s="42">
        <f ca="1">BJ661</f>
        <v>3.9097107941202665E-4</v>
      </c>
      <c r="BL673" s="47">
        <f t="array" ref="BL673:BN676" ca="1">BL$3:BN$6*BN661</f>
        <v>1.0354092715186372E-3</v>
      </c>
      <c r="BM673" s="33">
        <f ca="1"/>
        <v>1.0354092715186372E-3</v>
      </c>
      <c r="BN673" s="34">
        <f ca="1"/>
        <v>1.0354092715186372E-3</v>
      </c>
      <c r="BO673" s="42">
        <f ca="1">BN661</f>
        <v>1.0354092715186372E-3</v>
      </c>
      <c r="BP673" s="47">
        <f t="array" ref="BP673:BR676" ca="1">BP$3:BR$6*BR661</f>
        <v>2.0566965030426555E-3</v>
      </c>
      <c r="BQ673" s="33">
        <f ca="1"/>
        <v>2.0566965030426555E-3</v>
      </c>
      <c r="BR673" s="34">
        <f ca="1"/>
        <v>2.0566965030426555E-3</v>
      </c>
      <c r="BS673" s="42">
        <f ca="1">BR661</f>
        <v>2.0566965030426555E-3</v>
      </c>
      <c r="BT673" s="47">
        <f t="array" ref="BT673:BV676" ca="1">BT$3:BV$6*BV661</f>
        <v>1.3922334090584669E-4</v>
      </c>
      <c r="BU673" s="33">
        <f ca="1"/>
        <v>0</v>
      </c>
      <c r="BV673" s="34">
        <f ca="1"/>
        <v>1.3922334090584669E-4</v>
      </c>
      <c r="BW673" s="42">
        <f ca="1">BV661</f>
        <v>1.3922334090584669E-4</v>
      </c>
      <c r="BX673" s="47">
        <f t="array" ref="BX673:BZ676" ca="1">BX$3:BZ$6*BZ661</f>
        <v>3.4200897207843406E-4</v>
      </c>
      <c r="BY673" s="33">
        <f ca="1"/>
        <v>3.4200897207843406E-4</v>
      </c>
      <c r="BZ673" s="34">
        <f ca="1"/>
        <v>3.4200897207843406E-4</v>
      </c>
      <c r="CA673" s="42">
        <f ca="1">BZ661</f>
        <v>3.4200897207843406E-4</v>
      </c>
      <c r="CB673" s="47">
        <f t="array" ref="CB673:CD676" ca="1">CB$3:CD$6*CD661</f>
        <v>4.7298013576898006E-4</v>
      </c>
      <c r="CC673" s="33">
        <f ca="1"/>
        <v>4.7298013576898006E-4</v>
      </c>
      <c r="CD673" s="34">
        <f ca="1"/>
        <v>4.7298013576898006E-4</v>
      </c>
      <c r="CE673" s="42">
        <f ca="1">CD661</f>
        <v>4.7298013576898006E-4</v>
      </c>
      <c r="CF673" s="47">
        <f t="array" ref="CF673:CH676" ca="1">CF$3:CH$6*CH661</f>
        <v>5.0062385458957809E-4</v>
      </c>
      <c r="CG673" s="33">
        <f ca="1"/>
        <v>5.0062385458957809E-4</v>
      </c>
      <c r="CH673" s="34">
        <f ca="1"/>
        <v>5.0062385458957809E-4</v>
      </c>
      <c r="CI673" s="42">
        <f ca="1">CH661</f>
        <v>5.0062385458957809E-4</v>
      </c>
      <c r="CJ673" s="47">
        <f t="array" ref="CJ673:CL676" ca="1">CJ$3:CL$6*CL661</f>
        <v>7.2798140296708434E-4</v>
      </c>
      <c r="CK673" s="33">
        <f ca="1"/>
        <v>7.2798140296708434E-4</v>
      </c>
      <c r="CL673" s="34">
        <f ca="1"/>
        <v>7.2798140296708434E-4</v>
      </c>
      <c r="CM673" s="42">
        <f ca="1">CL661</f>
        <v>7.2798140296708434E-4</v>
      </c>
      <c r="CN673" s="47">
        <f t="array" ref="CN673:CP676" ca="1">CN$3:CP$6*CP661</f>
        <v>1.8237098818727206E-4</v>
      </c>
      <c r="CO673" s="33">
        <f ca="1"/>
        <v>1.8237098818727206E-4</v>
      </c>
      <c r="CP673" s="34">
        <f ca="1"/>
        <v>1.8237098818727206E-4</v>
      </c>
      <c r="CQ673" s="42">
        <f ca="1">CP661</f>
        <v>1.8237098818727206E-4</v>
      </c>
      <c r="CR673" s="47">
        <f t="array" ref="CR673:CT676" ca="1">CR$3:CT$6*CT661</f>
        <v>0</v>
      </c>
      <c r="CS673" s="33">
        <f ca="1"/>
        <v>0</v>
      </c>
      <c r="CT673" s="34">
        <f ca="1"/>
        <v>1.750264138797123E-4</v>
      </c>
      <c r="CU673" s="42">
        <f ca="1">CT661</f>
        <v>1.750264138797123E-4</v>
      </c>
      <c r="CV673" s="47">
        <f t="array" ref="CV673:CX676" ca="1">CV$3:CX$6*CX661</f>
        <v>0</v>
      </c>
      <c r="CW673" s="33">
        <f ca="1"/>
        <v>4.1997024216988281E-4</v>
      </c>
      <c r="CX673" s="34">
        <f ca="1"/>
        <v>4.1997024216988281E-4</v>
      </c>
      <c r="CY673" s="42">
        <f ca="1">CX661</f>
        <v>4.1997024216988281E-4</v>
      </c>
      <c r="CZ673" s="47">
        <f t="array" ref="CZ673:DB676" ca="1">CZ$3:DB$6*DB661</f>
        <v>0</v>
      </c>
      <c r="DA673" s="33">
        <f ca="1"/>
        <v>5.8326281448440698E-4</v>
      </c>
      <c r="DB673" s="34">
        <f ca="1"/>
        <v>5.8326281448440698E-4</v>
      </c>
      <c r="DC673" s="42">
        <f ca="1">DB661</f>
        <v>5.8326281448440698E-4</v>
      </c>
      <c r="DD673" s="47">
        <f t="array" ref="DD673:DF676" ca="1">DD$3:DF$6*DF661</f>
        <v>0</v>
      </c>
      <c r="DE673" s="33">
        <f ca="1"/>
        <v>6.1316851113268065E-4</v>
      </c>
      <c r="DF673" s="34">
        <f ca="1"/>
        <v>6.1316851113268065E-4</v>
      </c>
      <c r="DG673" s="42">
        <f ca="1">DF661</f>
        <v>6.1316851113268065E-4</v>
      </c>
      <c r="DH673" s="47">
        <f t="array" ref="DH673:DJ676" ca="1">DH$3:DJ$6*DJ661</f>
        <v>0</v>
      </c>
      <c r="DI673" s="33">
        <f ca="1"/>
        <v>9.4133592549973605E-4</v>
      </c>
      <c r="DJ673" s="34">
        <f ca="1"/>
        <v>9.4133592549973605E-4</v>
      </c>
      <c r="DK673" s="42">
        <f ca="1">DJ661</f>
        <v>9.4133592549973605E-4</v>
      </c>
      <c r="DL673" s="47">
        <f t="array" ref="DL673:DN676" ca="1">DL$3:DN$6*DN661</f>
        <v>0</v>
      </c>
      <c r="DM673" s="33">
        <f ca="1"/>
        <v>2.2636982067841487E-4</v>
      </c>
      <c r="DN673" s="34">
        <f ca="1"/>
        <v>2.2636982067841487E-4</v>
      </c>
      <c r="DO673" s="42">
        <f ca="1">DN661</f>
        <v>2.2636982067841487E-4</v>
      </c>
      <c r="DP673" s="47">
        <f t="array" ref="DP673:DR676" ca="1">DP$3:DR$6*DR661</f>
        <v>2.5697369706513805E-4</v>
      </c>
      <c r="DQ673" s="33">
        <f ca="1"/>
        <v>2.5697369706513805E-4</v>
      </c>
      <c r="DR673" s="34">
        <f ca="1"/>
        <v>0</v>
      </c>
      <c r="DS673" s="42">
        <f ca="1">DR661</f>
        <v>2.5697369706513805E-4</v>
      </c>
      <c r="DT673" s="47">
        <f t="array" ref="DT673:DV676" ca="1">DT$3:DV$6*DV661</f>
        <v>3.9202803082635139E-4</v>
      </c>
      <c r="DU673" s="33">
        <f ca="1"/>
        <v>3.9202803082635139E-4</v>
      </c>
      <c r="DV673" s="34">
        <f ca="1"/>
        <v>0</v>
      </c>
      <c r="DW673" s="42">
        <f ca="1">DV661</f>
        <v>3.9202803082635139E-4</v>
      </c>
      <c r="DX673" s="47">
        <f t="array" ref="DX673:DZ676" ca="1">DX$3:DZ$6*DZ661</f>
        <v>2.9390396804290027E-4</v>
      </c>
      <c r="DY673" s="33">
        <f ca="1"/>
        <v>2.9390396804290027E-4</v>
      </c>
      <c r="DZ673" s="34">
        <f ca="1"/>
        <v>0</v>
      </c>
      <c r="EA673" s="42">
        <f ca="1">DZ661</f>
        <v>2.9390396804290027E-4</v>
      </c>
      <c r="EB673" s="47">
        <f t="array" ref="EB673:ED676" ca="1">EB$3:ED$6*ED661</f>
        <v>7.3802584362783242E-4</v>
      </c>
      <c r="EC673" s="33">
        <f ca="1"/>
        <v>7.3802584362783242E-4</v>
      </c>
      <c r="ED673" s="34">
        <f ca="1"/>
        <v>0</v>
      </c>
      <c r="EE673" s="42">
        <f ca="1">ED661</f>
        <v>7.3802584362783242E-4</v>
      </c>
      <c r="EF673" s="47">
        <f t="array" ref="EF673:EH676" ca="1">EF$3:EH$6*EH661</f>
        <v>1.4423446828993507E-4</v>
      </c>
      <c r="EG673" s="33">
        <f ca="1"/>
        <v>1.4423446828993507E-4</v>
      </c>
      <c r="EH673" s="34">
        <f ca="1"/>
        <v>0</v>
      </c>
      <c r="EI673" s="42">
        <f ca="1">EH661</f>
        <v>1.4423446828993507E-4</v>
      </c>
      <c r="EJ673" s="47">
        <f t="array" ref="EJ673:EL676" ca="1">EJ$3:EL$6*EL661</f>
        <v>0</v>
      </c>
      <c r="EK673" s="33">
        <f ca="1"/>
        <v>-3.8917730895156013E-4</v>
      </c>
      <c r="EL673" s="34">
        <f ca="1"/>
        <v>0</v>
      </c>
      <c r="EM673" s="42">
        <f ca="1">EL661</f>
        <v>-3.8917730895156013E-4</v>
      </c>
      <c r="EN673" s="47">
        <f t="array" ref="EN673:EP676" ca="1">EN$3:EP$6*EP661</f>
        <v>-3.3339591190946206E-4</v>
      </c>
      <c r="EO673" s="33">
        <f ca="1"/>
        <v>-3.3339591190946206E-4</v>
      </c>
      <c r="EP673" s="34">
        <f ca="1"/>
        <v>0</v>
      </c>
      <c r="EQ673" s="42">
        <f ca="1">EP661</f>
        <v>-3.3339591190946206E-4</v>
      </c>
      <c r="ER673" s="47">
        <f t="array" ref="ER673:ET676" ca="1">ER$3:ET$6*ET661</f>
        <v>0</v>
      </c>
      <c r="ES673" s="33">
        <f ca="1"/>
        <v>-3.8917730895156013E-4</v>
      </c>
      <c r="ET673" s="34">
        <f ca="1"/>
        <v>0</v>
      </c>
      <c r="EU673" s="42">
        <f ca="1">ET661</f>
        <v>-3.8917730895156013E-4</v>
      </c>
      <c r="EV673" s="47">
        <f t="array" ref="EV673:EX676" ca="1">EV$3:EX$6*EX661</f>
        <v>0</v>
      </c>
      <c r="EW673" s="33">
        <f ca="1"/>
        <v>-2.1110588843054742E-3</v>
      </c>
      <c r="EX673" s="34">
        <f ca="1"/>
        <v>0</v>
      </c>
      <c r="EY673" s="42">
        <f ca="1">EX661</f>
        <v>-2.1110588843054742E-3</v>
      </c>
      <c r="EZ673" s="47">
        <f t="array" ref="EZ673:FB676" ca="1">EZ$3:FB$6*FB661</f>
        <v>0</v>
      </c>
      <c r="FA673" s="33">
        <f ca="1"/>
        <v>-4.7678740203533531E-5</v>
      </c>
      <c r="FB673" s="34">
        <f ca="1"/>
        <v>0</v>
      </c>
      <c r="FC673" s="42">
        <f ca="1">FB661</f>
        <v>-4.7678740203533531E-5</v>
      </c>
      <c r="FD673" s="47">
        <f t="array" ref="FD673:FF676" ca="1">FD$3:FF$6*FF661</f>
        <v>-1.8939265676213204E-3</v>
      </c>
      <c r="FE673" s="33">
        <f ca="1"/>
        <v>-1.8939265676213204E-3</v>
      </c>
      <c r="FF673" s="34">
        <f ca="1"/>
        <v>0</v>
      </c>
      <c r="FG673" s="42">
        <f ca="1">FF661</f>
        <v>-1.8939265676213204E-3</v>
      </c>
      <c r="FH673" s="47">
        <f t="array" ref="FH673:FJ676" ca="1">FH$3:FJ$6*FJ661</f>
        <v>-4.0680001782109545E-5</v>
      </c>
      <c r="FI673" s="33">
        <f ca="1"/>
        <v>-4.0680001782109545E-5</v>
      </c>
      <c r="FJ673" s="34">
        <f ca="1"/>
        <v>0</v>
      </c>
      <c r="FK673" s="42">
        <f ca="1">FJ661</f>
        <v>-4.0680001782109545E-5</v>
      </c>
      <c r="FL673" s="47">
        <f t="array" ref="FL673:FN676" ca="1">FL$3:FN$6*FN661</f>
        <v>-3.0759539808336962E-4</v>
      </c>
      <c r="FM673" s="33">
        <f ca="1"/>
        <v>-3.0759539808336962E-4</v>
      </c>
      <c r="FN673" s="34">
        <f ca="1"/>
        <v>0</v>
      </c>
      <c r="FO673" s="42">
        <f ca="1">FN661</f>
        <v>-3.0759539808336962E-4</v>
      </c>
      <c r="FP673" s="47">
        <f t="array" ref="FP673:FR676" ca="1">FP$3:FR$6*FR661</f>
        <v>0</v>
      </c>
      <c r="FQ673" s="33">
        <f ca="1"/>
        <v>-2.5013921792241907E-4</v>
      </c>
      <c r="FR673" s="34">
        <f ca="1"/>
        <v>0</v>
      </c>
      <c r="FS673" s="42">
        <f ca="1">FR661</f>
        <v>-2.5013921792241907E-4</v>
      </c>
      <c r="FT673" s="47">
        <f t="array" ref="FT673:FV676" ca="1">FT$3:FV$6*FV661</f>
        <v>0</v>
      </c>
      <c r="FU673" s="33">
        <f ca="1"/>
        <v>-1.9190528339559936E-4</v>
      </c>
      <c r="FV673" s="34">
        <f ca="1"/>
        <v>0</v>
      </c>
      <c r="FW673" s="42">
        <f ca="1">FV661</f>
        <v>-1.9190528339559936E-4</v>
      </c>
      <c r="FX673" s="47">
        <f t="array" ref="FX673:FZ676" ca="1">FX$3:FZ$6*FZ661</f>
        <v>-2.1459933731994826E-4</v>
      </c>
      <c r="FY673" s="33">
        <f ca="1"/>
        <v>-2.1459933731994826E-4</v>
      </c>
      <c r="FZ673" s="34">
        <f ca="1"/>
        <v>0</v>
      </c>
      <c r="GA673" s="42">
        <f ca="1">FZ661</f>
        <v>-2.1459933731994826E-4</v>
      </c>
      <c r="GB673" s="47">
        <f t="array" ref="GB673:GD676" ca="1">GB$3:GD$6*GD661</f>
        <v>-1.6459913384730236E-4</v>
      </c>
      <c r="GC673" s="33">
        <f ca="1"/>
        <v>-1.6459913384730236E-4</v>
      </c>
      <c r="GD673" s="34">
        <f ca="1"/>
        <v>0</v>
      </c>
      <c r="GE673" s="42">
        <f ca="1">GD661</f>
        <v>-1.6459913384730236E-4</v>
      </c>
      <c r="GF673" s="47">
        <f t="array" ref="GF673:GH676" ca="1">GF$3:GH$6*GH661</f>
        <v>0</v>
      </c>
      <c r="GG673" s="33">
        <f ca="1"/>
        <v>-1.5424841428597238E-3</v>
      </c>
      <c r="GH673" s="34">
        <f ca="1"/>
        <v>0</v>
      </c>
      <c r="GI673" s="42">
        <f ca="1">GH661</f>
        <v>-1.5424841428597238E-3</v>
      </c>
      <c r="GJ673" s="47">
        <f t="array" ref="GJ673:GL676" ca="1">GJ$3:GL$6*GL661</f>
        <v>0</v>
      </c>
      <c r="GK673" s="33">
        <f ca="1"/>
        <v>-1.2706572831913958E-3</v>
      </c>
      <c r="GL673" s="34">
        <f ca="1"/>
        <v>0</v>
      </c>
      <c r="GM673" s="42">
        <f ca="1">GL661</f>
        <v>-1.2706572831913958E-3</v>
      </c>
      <c r="GN673" s="47">
        <f t="array" ref="GN673:GP676" ca="1">GN$3:GP$6*GP661</f>
        <v>0</v>
      </c>
      <c r="GO673" s="33">
        <f ca="1"/>
        <v>-3.5985503941907951E-4</v>
      </c>
      <c r="GP673" s="34">
        <f ca="1"/>
        <v>0</v>
      </c>
      <c r="GQ673" s="42">
        <f ca="1">GP661</f>
        <v>-3.5985503941907951E-4</v>
      </c>
      <c r="GR673" s="47">
        <f t="array" ref="GR673:GT676" ca="1">GR$3:GT$6*GT661</f>
        <v>-1.5452261114041061E-5</v>
      </c>
      <c r="GS673" s="33">
        <f ca="1"/>
        <v>-1.5452261114041061E-5</v>
      </c>
      <c r="GT673" s="34">
        <f ca="1"/>
        <v>0</v>
      </c>
      <c r="GU673" s="42">
        <f ca="1">GT661</f>
        <v>-1.5452261114041061E-5</v>
      </c>
      <c r="GV673" s="47">
        <f t="array" ref="GV673:GX676" ca="1">GV$3:GX$6*GX661</f>
        <v>-3.3339591190946206E-4</v>
      </c>
      <c r="GW673" s="33">
        <f ca="1"/>
        <v>-3.3339591190946206E-4</v>
      </c>
      <c r="GX673" s="34">
        <f ca="1"/>
        <v>0</v>
      </c>
      <c r="GY673" s="42">
        <f ca="1">GX661</f>
        <v>-3.3339591190946206E-4</v>
      </c>
      <c r="GZ673" s="47">
        <f t="array" ref="GZ673:HB676" ca="1">GZ$3:HB$6*HB661</f>
        <v>0</v>
      </c>
      <c r="HA673" s="33">
        <f ca="1"/>
        <v>-6.9559741967426182E-5</v>
      </c>
      <c r="HB673" s="34">
        <f ca="1"/>
        <v>-6.9559741967426182E-5</v>
      </c>
      <c r="HC673" s="42">
        <f ca="1">HB661</f>
        <v>-6.9559741967426182E-5</v>
      </c>
      <c r="HD673" s="47">
        <f t="array" ref="HD673:HF676" ca="1">HD$3:HF$6*HF661</f>
        <v>-4.152207742763408E-4</v>
      </c>
      <c r="HE673" s="33">
        <f ca="1"/>
        <v>-4.152207742763408E-4</v>
      </c>
      <c r="HF673" s="34">
        <f ca="1"/>
        <v>0</v>
      </c>
      <c r="HG673" s="42">
        <f ca="1">HF661</f>
        <v>-4.152207742763408E-4</v>
      </c>
      <c r="HH673" s="47">
        <f t="array" ref="HH673:HJ676" ca="1">HH$3:HJ$6*HJ661</f>
        <v>-1.2062647189944952E-4</v>
      </c>
      <c r="HI673" s="33">
        <f ca="1"/>
        <v>-1.2062647189944952E-4</v>
      </c>
      <c r="HJ673" s="34">
        <f ca="1"/>
        <v>0</v>
      </c>
      <c r="HK673" s="42">
        <f ca="1">HJ661</f>
        <v>-1.2062647189944952E-4</v>
      </c>
      <c r="HL673" s="47">
        <f t="array" ref="HL673:HN676" ca="1">HL$3:HN$6*HN661</f>
        <v>-1.3280300087512918E-3</v>
      </c>
      <c r="HM673" s="33">
        <f ca="1"/>
        <v>-1.3280300087512918E-3</v>
      </c>
      <c r="HN673" s="34">
        <f ca="1"/>
        <v>0</v>
      </c>
      <c r="HO673" s="42">
        <f ca="1">HN661</f>
        <v>-1.3280300087512918E-3</v>
      </c>
      <c r="HP673" s="47">
        <f t="array" ref="HP673:HR676" ca="1">HP$3:HR$6*HR661</f>
        <v>-1.0708115266323843E-3</v>
      </c>
      <c r="HQ673" s="33">
        <f ca="1"/>
        <v>-1.0708115266323843E-3</v>
      </c>
      <c r="HR673" s="34">
        <f ca="1"/>
        <v>0</v>
      </c>
      <c r="HS673" s="42">
        <f ca="1">HR661</f>
        <v>-1.0708115266323843E-3</v>
      </c>
      <c r="HT673" s="47">
        <f t="array" ref="HT673:HV676" ca="1">HT$3:HV$6*HV661</f>
        <v>0</v>
      </c>
      <c r="HU673" s="33">
        <f ca="1"/>
        <v>-5.0099186443463848E-3</v>
      </c>
      <c r="HV673" s="34">
        <f ca="1"/>
        <v>0</v>
      </c>
      <c r="HW673" s="42">
        <f ca="1">HV661</f>
        <v>-5.0099186443463848E-3</v>
      </c>
      <c r="HX673" s="47">
        <f t="array" ref="HX673:HZ676" ca="1">HX$3:HZ$6*HZ661</f>
        <v>-2.1552547671210495E-4</v>
      </c>
      <c r="HY673" s="33">
        <f ca="1"/>
        <v>0</v>
      </c>
      <c r="HZ673" s="34">
        <f ca="1"/>
        <v>0</v>
      </c>
      <c r="IA673" s="42">
        <f ca="1">HZ661</f>
        <v>-2.1552547671210495E-4</v>
      </c>
      <c r="IB673" s="47">
        <f t="array" ref="IB673:ID676" ca="1">IB$3:ID$6*ID661</f>
        <v>-9.8201642698594435E-5</v>
      </c>
      <c r="IC673" s="33">
        <f ca="1"/>
        <v>0</v>
      </c>
      <c r="ID673" s="34">
        <f ca="1"/>
        <v>0</v>
      </c>
      <c r="IE673" s="42">
        <f ca="1">ID661</f>
        <v>-9.8201642698594435E-5</v>
      </c>
      <c r="IF673" s="47">
        <f t="array" ref="IF673:IH676" ca="1">IF$3:IH$6*IH661</f>
        <v>0</v>
      </c>
      <c r="IG673" s="33">
        <f ca="1"/>
        <v>-3.086796454421053E-3</v>
      </c>
      <c r="IH673" s="34">
        <f ca="1"/>
        <v>0</v>
      </c>
      <c r="II673" s="42">
        <f ca="1">IH661</f>
        <v>-3.086796454421053E-3</v>
      </c>
      <c r="IJ673" s="47">
        <f t="array" ref="IJ673:IL676" ca="1">IJ$3:IL$6*IL661</f>
        <v>0</v>
      </c>
      <c r="IK673" s="33">
        <f ca="1"/>
        <v>-5.2684116106058642E-3</v>
      </c>
      <c r="IL673" s="34">
        <f ca="1"/>
        <v>0</v>
      </c>
      <c r="IM673" s="42">
        <f ca="1">IL661</f>
        <v>-5.2684116106058642E-3</v>
      </c>
      <c r="IN673" s="47">
        <f t="array" ref="IN673:IP676" ca="1">IN$3:IP$6*IP661</f>
        <v>0</v>
      </c>
      <c r="IO673" s="33">
        <f ca="1"/>
        <v>0</v>
      </c>
      <c r="IP673" s="34">
        <f ca="1"/>
        <v>0</v>
      </c>
      <c r="IQ673" s="42">
        <f ca="1">IP661</f>
        <v>-1.5054472356051929E-3</v>
      </c>
      <c r="IR673" s="47">
        <f t="array" ref="IR673:IT676" ca="1">IR$3:IT$6*IT661</f>
        <v>0</v>
      </c>
      <c r="IS673" s="33">
        <f ca="1"/>
        <v>0</v>
      </c>
      <c r="IT673" s="34">
        <f ca="1"/>
        <v>0</v>
      </c>
      <c r="IU673" s="42">
        <f ca="1">IT661</f>
        <v>-2.5120896343085397E-4</v>
      </c>
      <c r="IV673" s="47">
        <f t="array" ref="IV673:IX676" ca="1">IV$3:IX$6*IX661</f>
        <v>0</v>
      </c>
      <c r="IW673" s="33">
        <f ca="1"/>
        <v>-1.1264608853687158E-3</v>
      </c>
      <c r="IX673" s="34">
        <f ca="1"/>
        <v>0</v>
      </c>
      <c r="IY673" s="42">
        <f ca="1">IX661</f>
        <v>-1.1264608853687158E-3</v>
      </c>
      <c r="IZ673" s="47">
        <f t="array" ref="IZ673:JB676" ca="1">IZ$3:JB$6*JB661</f>
        <v>0</v>
      </c>
      <c r="JA673" s="33">
        <f ca="1"/>
        <v>-1.9870904642672713E-3</v>
      </c>
      <c r="JB673" s="34">
        <f ca="1"/>
        <v>0</v>
      </c>
      <c r="JC673" s="42">
        <f ca="1">JB661</f>
        <v>-1.9870904642672713E-3</v>
      </c>
      <c r="JD673" s="47">
        <f t="array" ref="JD673:JF676" ca="1">JD$3:JF$6*JF661</f>
        <v>0</v>
      </c>
      <c r="JE673" s="33">
        <f ca="1"/>
        <v>-4.3532677763227336E-3</v>
      </c>
      <c r="JF673" s="34">
        <f ca="1"/>
        <v>0</v>
      </c>
      <c r="JG673" s="42">
        <f ca="1">JF661</f>
        <v>-4.3532677763227336E-3</v>
      </c>
    </row>
    <row r="674" spans="2:267" x14ac:dyDescent="0.3">
      <c r="B674" s="167"/>
      <c r="C674" s="170"/>
      <c r="D674" s="36">
        <f t="shared" ca="1" si="4645"/>
        <v>8.5013040777961457E-3</v>
      </c>
      <c r="E674" s="36">
        <f t="shared" ca="1" si="4642"/>
        <v>-2.4850708897492781E-2</v>
      </c>
      <c r="F674" s="37">
        <f t="shared" ca="1" si="4643"/>
        <v>9.993721279031708E-3</v>
      </c>
      <c r="I674" s="167"/>
      <c r="J674" s="173"/>
      <c r="K674" s="176"/>
      <c r="L674" s="45">
        <f ca="1"/>
        <v>2.0974261000733177E-4</v>
      </c>
      <c r="M674" s="36">
        <f ca="1"/>
        <v>0</v>
      </c>
      <c r="N674" s="37">
        <f ca="1"/>
        <v>2.0974261000733177E-4</v>
      </c>
      <c r="O674" s="37"/>
      <c r="P674" s="45">
        <f ca="1"/>
        <v>2.6087581440702547E-4</v>
      </c>
      <c r="Q674" s="36">
        <f ca="1"/>
        <v>0</v>
      </c>
      <c r="R674" s="37">
        <f ca="1"/>
        <v>2.6087581440702547E-4</v>
      </c>
      <c r="S674" s="37"/>
      <c r="T674" s="45">
        <f ca="1"/>
        <v>1.3851923847550853E-4</v>
      </c>
      <c r="U674" s="36">
        <f ca="1"/>
        <v>0</v>
      </c>
      <c r="V674" s="37">
        <f ca="1"/>
        <v>1.3851923847550853E-4</v>
      </c>
      <c r="W674" s="37"/>
      <c r="X674" s="45">
        <f ca="1"/>
        <v>1.7833194376917019E-3</v>
      </c>
      <c r="Y674" s="36">
        <f ca="1"/>
        <v>0</v>
      </c>
      <c r="Z674" s="37">
        <f ca="1"/>
        <v>1.7833194376917019E-3</v>
      </c>
      <c r="AA674" s="37"/>
      <c r="AB674" s="45">
        <f ca="1"/>
        <v>3.0885270450740972E-5</v>
      </c>
      <c r="AC674" s="36">
        <f ca="1"/>
        <v>0</v>
      </c>
      <c r="AD674" s="37">
        <f ca="1"/>
        <v>3.0885270450740972E-5</v>
      </c>
      <c r="AE674" s="37"/>
      <c r="AF674" s="45">
        <f ca="1"/>
        <v>7.0224459886760655E-5</v>
      </c>
      <c r="AG674" s="36">
        <f ca="1"/>
        <v>7.0224459886760655E-5</v>
      </c>
      <c r="AH674" s="37">
        <f ca="1"/>
        <v>7.0224459886760655E-5</v>
      </c>
      <c r="AI674" s="37"/>
      <c r="AJ674" s="45">
        <f ca="1"/>
        <v>0</v>
      </c>
      <c r="AK674" s="36">
        <f ca="1"/>
        <v>8.8242218209218015E-5</v>
      </c>
      <c r="AL674" s="37">
        <f ca="1"/>
        <v>8.8242218209218015E-5</v>
      </c>
      <c r="AM674" s="37"/>
      <c r="AN674" s="45">
        <f ca="1"/>
        <v>1.4704077671535263E-4</v>
      </c>
      <c r="AO674" s="36">
        <f ca="1"/>
        <v>1.4704077671535263E-4</v>
      </c>
      <c r="AP674" s="37">
        <f ca="1"/>
        <v>0</v>
      </c>
      <c r="AQ674" s="37"/>
      <c r="AR674" s="45">
        <f ca="1"/>
        <v>1.1650800542755103E-3</v>
      </c>
      <c r="AS674" s="36">
        <f ca="1"/>
        <v>1.1650800542755103E-3</v>
      </c>
      <c r="AT674" s="37">
        <f ca="1"/>
        <v>1.1650800542755103E-3</v>
      </c>
      <c r="AU674" s="37"/>
      <c r="AV674" s="45">
        <f ca="1"/>
        <v>1.3904308502344662E-5</v>
      </c>
      <c r="AW674" s="36">
        <f ca="1"/>
        <v>1.3904308502344662E-5</v>
      </c>
      <c r="AX674" s="37">
        <f ca="1"/>
        <v>1.3904308502344662E-5</v>
      </c>
      <c r="AY674" s="37"/>
      <c r="AZ674" s="45">
        <f ca="1"/>
        <v>3.1093160097443907E-4</v>
      </c>
      <c r="BA674" s="36">
        <f ca="1"/>
        <v>0</v>
      </c>
      <c r="BB674" s="37">
        <f ca="1"/>
        <v>3.1093160097443907E-4</v>
      </c>
      <c r="BC674" s="37"/>
      <c r="BD674" s="45">
        <f ca="1"/>
        <v>3.8770905874791124E-4</v>
      </c>
      <c r="BE674" s="36">
        <f ca="1"/>
        <v>0</v>
      </c>
      <c r="BF674" s="37">
        <f ca="1"/>
        <v>3.8770905874791124E-4</v>
      </c>
      <c r="BG674" s="37"/>
      <c r="BH674" s="45">
        <f ca="1"/>
        <v>3.9097107941202665E-4</v>
      </c>
      <c r="BI674" s="36">
        <f ca="1"/>
        <v>0</v>
      </c>
      <c r="BJ674" s="37">
        <f ca="1"/>
        <v>3.9097107941202665E-4</v>
      </c>
      <c r="BK674" s="37"/>
      <c r="BL674" s="45">
        <f ca="1"/>
        <v>1.0354092715186372E-3</v>
      </c>
      <c r="BM674" s="36">
        <f ca="1"/>
        <v>0</v>
      </c>
      <c r="BN674" s="37">
        <f ca="1"/>
        <v>1.0354092715186372E-3</v>
      </c>
      <c r="BO674" s="37"/>
      <c r="BP674" s="45">
        <f ca="1"/>
        <v>2.0566965030426555E-3</v>
      </c>
      <c r="BQ674" s="36">
        <f ca="1"/>
        <v>0</v>
      </c>
      <c r="BR674" s="37">
        <f ca="1"/>
        <v>2.0566965030426555E-3</v>
      </c>
      <c r="BS674" s="37"/>
      <c r="BT674" s="45">
        <f ca="1"/>
        <v>1.3922334090584669E-4</v>
      </c>
      <c r="BU674" s="36">
        <f ca="1"/>
        <v>0</v>
      </c>
      <c r="BV674" s="37">
        <f ca="1"/>
        <v>1.3922334090584669E-4</v>
      </c>
      <c r="BW674" s="37"/>
      <c r="BX674" s="45">
        <f ca="1"/>
        <v>3.4200897207843406E-4</v>
      </c>
      <c r="BY674" s="36">
        <f ca="1"/>
        <v>0</v>
      </c>
      <c r="BZ674" s="37">
        <f ca="1"/>
        <v>0</v>
      </c>
      <c r="CA674" s="37"/>
      <c r="CB674" s="45">
        <f ca="1"/>
        <v>4.7298013576898006E-4</v>
      </c>
      <c r="CC674" s="36">
        <f ca="1"/>
        <v>0</v>
      </c>
      <c r="CD674" s="37">
        <f ca="1"/>
        <v>4.7298013576898006E-4</v>
      </c>
      <c r="CE674" s="37"/>
      <c r="CF674" s="45">
        <f ca="1"/>
        <v>5.0062385458957809E-4</v>
      </c>
      <c r="CG674" s="36">
        <f ca="1"/>
        <v>0</v>
      </c>
      <c r="CH674" s="37">
        <f ca="1"/>
        <v>5.0062385458957809E-4</v>
      </c>
      <c r="CI674" s="37"/>
      <c r="CJ674" s="45">
        <f ca="1"/>
        <v>7.2798140296708434E-4</v>
      </c>
      <c r="CK674" s="36">
        <f ca="1"/>
        <v>0</v>
      </c>
      <c r="CL674" s="37">
        <f ca="1"/>
        <v>7.2798140296708434E-4</v>
      </c>
      <c r="CM674" s="37"/>
      <c r="CN674" s="45">
        <f ca="1"/>
        <v>0</v>
      </c>
      <c r="CO674" s="36">
        <f ca="1"/>
        <v>0</v>
      </c>
      <c r="CP674" s="37">
        <f ca="1"/>
        <v>1.8237098818727206E-4</v>
      </c>
      <c r="CQ674" s="37"/>
      <c r="CR674" s="45">
        <f ca="1"/>
        <v>1.750264138797123E-4</v>
      </c>
      <c r="CS674" s="36">
        <f ca="1"/>
        <v>0</v>
      </c>
      <c r="CT674" s="37">
        <f ca="1"/>
        <v>1.750264138797123E-4</v>
      </c>
      <c r="CU674" s="37"/>
      <c r="CV674" s="45">
        <f ca="1"/>
        <v>4.1997024216988281E-4</v>
      </c>
      <c r="CW674" s="36">
        <f ca="1"/>
        <v>0</v>
      </c>
      <c r="CX674" s="37">
        <f ca="1"/>
        <v>0</v>
      </c>
      <c r="CY674" s="37"/>
      <c r="CZ674" s="45">
        <f ca="1"/>
        <v>5.8326281448440698E-4</v>
      </c>
      <c r="DA674" s="36">
        <f ca="1"/>
        <v>0</v>
      </c>
      <c r="DB674" s="37">
        <f ca="1"/>
        <v>5.8326281448440698E-4</v>
      </c>
      <c r="DC674" s="37"/>
      <c r="DD674" s="45">
        <f ca="1"/>
        <v>6.1316851113268065E-4</v>
      </c>
      <c r="DE674" s="36">
        <f ca="1"/>
        <v>0</v>
      </c>
      <c r="DF674" s="37">
        <f ca="1"/>
        <v>6.1316851113268065E-4</v>
      </c>
      <c r="DG674" s="37"/>
      <c r="DH674" s="45">
        <f ca="1"/>
        <v>9.4133592549973605E-4</v>
      </c>
      <c r="DI674" s="36">
        <f ca="1"/>
        <v>0</v>
      </c>
      <c r="DJ674" s="37">
        <f ca="1"/>
        <v>9.4133592549973605E-4</v>
      </c>
      <c r="DK674" s="37"/>
      <c r="DL674" s="45">
        <f ca="1"/>
        <v>0</v>
      </c>
      <c r="DM674" s="36">
        <f ca="1"/>
        <v>0</v>
      </c>
      <c r="DN674" s="37">
        <f ca="1"/>
        <v>2.2636982067841487E-4</v>
      </c>
      <c r="DO674" s="37"/>
      <c r="DP674" s="45">
        <f ca="1"/>
        <v>2.5697369706513805E-4</v>
      </c>
      <c r="DQ674" s="36">
        <f ca="1"/>
        <v>0</v>
      </c>
      <c r="DR674" s="37">
        <f ca="1"/>
        <v>0</v>
      </c>
      <c r="DS674" s="37"/>
      <c r="DT674" s="45">
        <f ca="1"/>
        <v>3.9202803082635139E-4</v>
      </c>
      <c r="DU674" s="36">
        <f ca="1"/>
        <v>0</v>
      </c>
      <c r="DV674" s="37">
        <f ca="1"/>
        <v>3.9202803082635139E-4</v>
      </c>
      <c r="DW674" s="37"/>
      <c r="DX674" s="45">
        <f ca="1"/>
        <v>2.9390396804290027E-4</v>
      </c>
      <c r="DY674" s="36">
        <f ca="1"/>
        <v>0</v>
      </c>
      <c r="DZ674" s="37">
        <f ca="1"/>
        <v>2.9390396804290027E-4</v>
      </c>
      <c r="EA674" s="37"/>
      <c r="EB674" s="45">
        <f ca="1"/>
        <v>7.3802584362783242E-4</v>
      </c>
      <c r="EC674" s="36">
        <f ca="1"/>
        <v>0</v>
      </c>
      <c r="ED674" s="37">
        <f ca="1"/>
        <v>7.3802584362783242E-4</v>
      </c>
      <c r="EE674" s="37"/>
      <c r="EF674" s="45">
        <f ca="1"/>
        <v>0</v>
      </c>
      <c r="EG674" s="36">
        <f ca="1"/>
        <v>0</v>
      </c>
      <c r="EH674" s="37">
        <f ca="1"/>
        <v>1.4423446828993507E-4</v>
      </c>
      <c r="EI674" s="37"/>
      <c r="EJ674" s="45">
        <f ca="1"/>
        <v>0</v>
      </c>
      <c r="EK674" s="36">
        <f ca="1"/>
        <v>-3.8917730895156013E-4</v>
      </c>
      <c r="EL674" s="37">
        <f ca="1"/>
        <v>0</v>
      </c>
      <c r="EM674" s="37"/>
      <c r="EN674" s="45">
        <f ca="1"/>
        <v>0</v>
      </c>
      <c r="EO674" s="36">
        <f ca="1"/>
        <v>-3.3339591190946206E-4</v>
      </c>
      <c r="EP674" s="37">
        <f ca="1"/>
        <v>0</v>
      </c>
      <c r="EQ674" s="37"/>
      <c r="ER674" s="45">
        <f ca="1"/>
        <v>0</v>
      </c>
      <c r="ES674" s="36">
        <f ca="1"/>
        <v>-3.8917730895156013E-4</v>
      </c>
      <c r="ET674" s="37">
        <f ca="1"/>
        <v>0</v>
      </c>
      <c r="EU674" s="37"/>
      <c r="EV674" s="45">
        <f ca="1"/>
        <v>0</v>
      </c>
      <c r="EW674" s="36">
        <f ca="1"/>
        <v>-2.1110588843054742E-3</v>
      </c>
      <c r="EX674" s="37">
        <f ca="1"/>
        <v>0</v>
      </c>
      <c r="EY674" s="37"/>
      <c r="EZ674" s="45">
        <f ca="1"/>
        <v>0</v>
      </c>
      <c r="FA674" s="36">
        <f ca="1"/>
        <v>-4.7678740203533531E-5</v>
      </c>
      <c r="FB674" s="37">
        <f ca="1"/>
        <v>0</v>
      </c>
      <c r="FC674" s="37"/>
      <c r="FD674" s="45">
        <f ca="1"/>
        <v>0</v>
      </c>
      <c r="FE674" s="36">
        <f ca="1"/>
        <v>-1.8939265676213204E-3</v>
      </c>
      <c r="FF674" s="37">
        <f ca="1"/>
        <v>0</v>
      </c>
      <c r="FG674" s="37"/>
      <c r="FH674" s="45">
        <f ca="1"/>
        <v>0</v>
      </c>
      <c r="FI674" s="36">
        <f ca="1"/>
        <v>-4.0680001782109545E-5</v>
      </c>
      <c r="FJ674" s="37">
        <f ca="1"/>
        <v>0</v>
      </c>
      <c r="FK674" s="37"/>
      <c r="FL674" s="45">
        <f ca="1"/>
        <v>0</v>
      </c>
      <c r="FM674" s="36">
        <f ca="1"/>
        <v>-3.0759539808336962E-4</v>
      </c>
      <c r="FN674" s="37">
        <f ca="1"/>
        <v>0</v>
      </c>
      <c r="FO674" s="37"/>
      <c r="FP674" s="45">
        <f ca="1"/>
        <v>0</v>
      </c>
      <c r="FQ674" s="36">
        <f ca="1"/>
        <v>-2.5013921792241907E-4</v>
      </c>
      <c r="FR674" s="37">
        <f ca="1"/>
        <v>-2.5013921792241907E-4</v>
      </c>
      <c r="FS674" s="37"/>
      <c r="FT674" s="45">
        <f ca="1"/>
        <v>0</v>
      </c>
      <c r="FU674" s="36">
        <f ca="1"/>
        <v>-1.9190528339559936E-4</v>
      </c>
      <c r="FV674" s="37">
        <f ca="1"/>
        <v>0</v>
      </c>
      <c r="FW674" s="37"/>
      <c r="FX674" s="45">
        <f ca="1"/>
        <v>0</v>
      </c>
      <c r="FY674" s="36">
        <f ca="1"/>
        <v>-2.1459933731994826E-4</v>
      </c>
      <c r="FZ674" s="37">
        <f ca="1"/>
        <v>-2.1459933731994826E-4</v>
      </c>
      <c r="GA674" s="37"/>
      <c r="GB674" s="45">
        <f ca="1"/>
        <v>0</v>
      </c>
      <c r="GC674" s="36">
        <f ca="1"/>
        <v>-1.6459913384730236E-4</v>
      </c>
      <c r="GD674" s="37">
        <f ca="1"/>
        <v>0</v>
      </c>
      <c r="GE674" s="37"/>
      <c r="GF674" s="45">
        <f ca="1"/>
        <v>0</v>
      </c>
      <c r="GG674" s="36">
        <f ca="1"/>
        <v>-1.5424841428597238E-3</v>
      </c>
      <c r="GH674" s="37">
        <f ca="1"/>
        <v>-1.5424841428597238E-3</v>
      </c>
      <c r="GI674" s="37"/>
      <c r="GJ674" s="45">
        <f ca="1"/>
        <v>0</v>
      </c>
      <c r="GK674" s="36">
        <f ca="1"/>
        <v>-1.2706572831913958E-3</v>
      </c>
      <c r="GL674" s="37">
        <f ca="1"/>
        <v>0</v>
      </c>
      <c r="GM674" s="37"/>
      <c r="GN674" s="45">
        <f ca="1"/>
        <v>0</v>
      </c>
      <c r="GO674" s="36">
        <f ca="1"/>
        <v>-3.5985503941907951E-4</v>
      </c>
      <c r="GP674" s="37">
        <f ca="1"/>
        <v>0</v>
      </c>
      <c r="GQ674" s="37"/>
      <c r="GR674" s="45">
        <f ca="1"/>
        <v>0</v>
      </c>
      <c r="GS674" s="36">
        <f ca="1"/>
        <v>-1.5452261114041061E-5</v>
      </c>
      <c r="GT674" s="37">
        <f ca="1"/>
        <v>-1.5452261114041061E-5</v>
      </c>
      <c r="GU674" s="37"/>
      <c r="GV674" s="45">
        <f ca="1"/>
        <v>0</v>
      </c>
      <c r="GW674" s="36">
        <f ca="1"/>
        <v>-3.3339591190946206E-4</v>
      </c>
      <c r="GX674" s="37">
        <f ca="1"/>
        <v>0</v>
      </c>
      <c r="GY674" s="37"/>
      <c r="GZ674" s="45">
        <f ca="1"/>
        <v>0</v>
      </c>
      <c r="HA674" s="36">
        <f ca="1"/>
        <v>-6.9559741967426182E-5</v>
      </c>
      <c r="HB674" s="37">
        <f ca="1"/>
        <v>-6.9559741967426182E-5</v>
      </c>
      <c r="HC674" s="37"/>
      <c r="HD674" s="45">
        <f ca="1"/>
        <v>-4.152207742763408E-4</v>
      </c>
      <c r="HE674" s="36">
        <f ca="1"/>
        <v>-4.152207742763408E-4</v>
      </c>
      <c r="HF674" s="37">
        <f ca="1"/>
        <v>0</v>
      </c>
      <c r="HG674" s="37"/>
      <c r="HH674" s="45">
        <f ca="1"/>
        <v>0</v>
      </c>
      <c r="HI674" s="36">
        <f ca="1"/>
        <v>-1.2062647189944952E-4</v>
      </c>
      <c r="HJ674" s="37">
        <f ca="1"/>
        <v>0</v>
      </c>
      <c r="HK674" s="37"/>
      <c r="HL674" s="45">
        <f ca="1"/>
        <v>-1.3280300087512918E-3</v>
      </c>
      <c r="HM674" s="36">
        <f ca="1"/>
        <v>-1.3280300087512918E-3</v>
      </c>
      <c r="HN674" s="37">
        <f ca="1"/>
        <v>0</v>
      </c>
      <c r="HO674" s="37"/>
      <c r="HP674" s="45">
        <f ca="1"/>
        <v>0</v>
      </c>
      <c r="HQ674" s="36">
        <f ca="1"/>
        <v>-1.0708115266323843E-3</v>
      </c>
      <c r="HR674" s="37">
        <f ca="1"/>
        <v>0</v>
      </c>
      <c r="HS674" s="37"/>
      <c r="HT674" s="45">
        <f ca="1"/>
        <v>0</v>
      </c>
      <c r="HU674" s="36">
        <f ca="1"/>
        <v>-5.0099186443463848E-3</v>
      </c>
      <c r="HV674" s="37">
        <f ca="1"/>
        <v>0</v>
      </c>
      <c r="HW674" s="37"/>
      <c r="HX674" s="45">
        <f ca="1"/>
        <v>0</v>
      </c>
      <c r="HY674" s="36">
        <f ca="1"/>
        <v>-2.1552547671210495E-4</v>
      </c>
      <c r="HZ674" s="37">
        <f ca="1"/>
        <v>0</v>
      </c>
      <c r="IA674" s="37"/>
      <c r="IB674" s="45">
        <f ca="1"/>
        <v>0</v>
      </c>
      <c r="IC674" s="36">
        <f ca="1"/>
        <v>-9.8201642698594435E-5</v>
      </c>
      <c r="ID674" s="37">
        <f ca="1"/>
        <v>0</v>
      </c>
      <c r="IE674" s="37"/>
      <c r="IF674" s="45">
        <f ca="1"/>
        <v>0</v>
      </c>
      <c r="IG674" s="36">
        <f ca="1"/>
        <v>0</v>
      </c>
      <c r="IH674" s="37">
        <f ca="1"/>
        <v>0</v>
      </c>
      <c r="II674" s="37"/>
      <c r="IJ674" s="45">
        <f ca="1"/>
        <v>0</v>
      </c>
      <c r="IK674" s="36">
        <f ca="1"/>
        <v>-5.2684116106058642E-3</v>
      </c>
      <c r="IL674" s="37">
        <f ca="1"/>
        <v>0</v>
      </c>
      <c r="IM674" s="37"/>
      <c r="IN674" s="45">
        <f ca="1"/>
        <v>0</v>
      </c>
      <c r="IO674" s="36">
        <f ca="1"/>
        <v>-1.5054472356051929E-3</v>
      </c>
      <c r="IP674" s="37">
        <f ca="1"/>
        <v>0</v>
      </c>
      <c r="IQ674" s="37"/>
      <c r="IR674" s="45">
        <f ca="1"/>
        <v>0</v>
      </c>
      <c r="IS674" s="36">
        <f ca="1"/>
        <v>-2.5120896343085397E-4</v>
      </c>
      <c r="IT674" s="37">
        <f ca="1"/>
        <v>0</v>
      </c>
      <c r="IU674" s="37"/>
      <c r="IV674" s="45">
        <f ca="1"/>
        <v>0</v>
      </c>
      <c r="IW674" s="36">
        <f ca="1"/>
        <v>-1.1264608853687158E-3</v>
      </c>
      <c r="IX674" s="37">
        <f ca="1"/>
        <v>0</v>
      </c>
      <c r="IY674" s="37"/>
      <c r="IZ674" s="45">
        <f ca="1"/>
        <v>0</v>
      </c>
      <c r="JA674" s="36">
        <f ca="1"/>
        <v>0</v>
      </c>
      <c r="JB674" s="37">
        <f ca="1"/>
        <v>-1.9870904642672713E-3</v>
      </c>
      <c r="JC674" s="37"/>
      <c r="JD674" s="45">
        <f ca="1"/>
        <v>-4.3532677763227336E-3</v>
      </c>
      <c r="JE674" s="36">
        <f ca="1"/>
        <v>0</v>
      </c>
      <c r="JF674" s="37">
        <f ca="1"/>
        <v>0</v>
      </c>
      <c r="JG674" s="37"/>
    </row>
    <row r="675" spans="2:267" x14ac:dyDescent="0.3">
      <c r="B675" s="167"/>
      <c r="C675" s="170"/>
      <c r="D675" s="36">
        <f t="shared" ca="1" si="4645"/>
        <v>4.9730762004005667E-3</v>
      </c>
      <c r="E675" s="36">
        <f t="shared" ca="1" si="4642"/>
        <v>-1.89010565185691E-2</v>
      </c>
      <c r="F675" s="37">
        <f t="shared" ca="1" si="4643"/>
        <v>9.0560957121299385E-3</v>
      </c>
      <c r="I675" s="167"/>
      <c r="J675" s="173"/>
      <c r="K675" s="176"/>
      <c r="L675" s="45">
        <f ca="1"/>
        <v>2.0974261000733177E-4</v>
      </c>
      <c r="M675" s="36">
        <f ca="1"/>
        <v>0</v>
      </c>
      <c r="N675" s="37">
        <f ca="1"/>
        <v>2.0974261000733177E-4</v>
      </c>
      <c r="O675" s="37"/>
      <c r="P675" s="45">
        <f ca="1"/>
        <v>2.6087581440702547E-4</v>
      </c>
      <c r="Q675" s="36">
        <f ca="1"/>
        <v>0</v>
      </c>
      <c r="R675" s="37">
        <f ca="1"/>
        <v>2.6087581440702547E-4</v>
      </c>
      <c r="S675" s="37"/>
      <c r="T675" s="45">
        <f ca="1"/>
        <v>1.3851923847550853E-4</v>
      </c>
      <c r="U675" s="36">
        <f ca="1"/>
        <v>0</v>
      </c>
      <c r="V675" s="37">
        <f ca="1"/>
        <v>1.3851923847550853E-4</v>
      </c>
      <c r="W675" s="37"/>
      <c r="X675" s="45">
        <f ca="1"/>
        <v>1.7833194376917019E-3</v>
      </c>
      <c r="Y675" s="36">
        <f ca="1"/>
        <v>0</v>
      </c>
      <c r="Z675" s="37">
        <f ca="1"/>
        <v>1.7833194376917019E-3</v>
      </c>
      <c r="AA675" s="37"/>
      <c r="AB675" s="45">
        <f ca="1"/>
        <v>3.0885270450740972E-5</v>
      </c>
      <c r="AC675" s="36">
        <f ca="1"/>
        <v>0</v>
      </c>
      <c r="AD675" s="37">
        <f ca="1"/>
        <v>3.0885270450740972E-5</v>
      </c>
      <c r="AE675" s="37"/>
      <c r="AF675" s="45">
        <f ca="1"/>
        <v>7.0224459886760655E-5</v>
      </c>
      <c r="AG675" s="36">
        <f ca="1"/>
        <v>0</v>
      </c>
      <c r="AH675" s="37">
        <f ca="1"/>
        <v>7.0224459886760655E-5</v>
      </c>
      <c r="AI675" s="37"/>
      <c r="AJ675" s="45">
        <f ca="1"/>
        <v>8.8242218209218015E-5</v>
      </c>
      <c r="AK675" s="36">
        <f ca="1"/>
        <v>0</v>
      </c>
      <c r="AL675" s="37">
        <f ca="1"/>
        <v>8.8242218209218015E-5</v>
      </c>
      <c r="AM675" s="37"/>
      <c r="AN675" s="45">
        <f ca="1"/>
        <v>1.4704077671535263E-4</v>
      </c>
      <c r="AO675" s="36">
        <f ca="1"/>
        <v>0</v>
      </c>
      <c r="AP675" s="37">
        <f ca="1"/>
        <v>1.4704077671535263E-4</v>
      </c>
      <c r="AQ675" s="37"/>
      <c r="AR675" s="45">
        <f ca="1"/>
        <v>1.1650800542755103E-3</v>
      </c>
      <c r="AS675" s="36">
        <f ca="1"/>
        <v>0</v>
      </c>
      <c r="AT675" s="37">
        <f ca="1"/>
        <v>1.1650800542755103E-3</v>
      </c>
      <c r="AU675" s="37"/>
      <c r="AV675" s="45">
        <f ca="1"/>
        <v>1.3904308502344662E-5</v>
      </c>
      <c r="AW675" s="36">
        <f ca="1"/>
        <v>0</v>
      </c>
      <c r="AX675" s="37">
        <f ca="1"/>
        <v>1.3904308502344662E-5</v>
      </c>
      <c r="AY675" s="37"/>
      <c r="AZ675" s="45">
        <f ca="1"/>
        <v>3.1093160097443907E-4</v>
      </c>
      <c r="BA675" s="36">
        <f ca="1"/>
        <v>3.1093160097443907E-4</v>
      </c>
      <c r="BB675" s="37">
        <f ca="1"/>
        <v>3.1093160097443907E-4</v>
      </c>
      <c r="BC675" s="37"/>
      <c r="BD675" s="45">
        <f ca="1"/>
        <v>3.8770905874791124E-4</v>
      </c>
      <c r="BE675" s="36">
        <f ca="1"/>
        <v>3.8770905874791124E-4</v>
      </c>
      <c r="BF675" s="37">
        <f ca="1"/>
        <v>3.8770905874791124E-4</v>
      </c>
      <c r="BG675" s="37"/>
      <c r="BH675" s="45">
        <f ca="1"/>
        <v>3.9097107941202665E-4</v>
      </c>
      <c r="BI675" s="36">
        <f ca="1"/>
        <v>3.9097107941202665E-4</v>
      </c>
      <c r="BJ675" s="37">
        <f ca="1"/>
        <v>3.9097107941202665E-4</v>
      </c>
      <c r="BK675" s="37"/>
      <c r="BL675" s="45">
        <f ca="1"/>
        <v>1.0354092715186372E-3</v>
      </c>
      <c r="BM675" s="36">
        <f ca="1"/>
        <v>1.0354092715186372E-3</v>
      </c>
      <c r="BN675" s="37">
        <f ca="1"/>
        <v>0</v>
      </c>
      <c r="BO675" s="37"/>
      <c r="BP675" s="45">
        <f ca="1"/>
        <v>0</v>
      </c>
      <c r="BQ675" s="36">
        <f ca="1"/>
        <v>2.0566965030426555E-3</v>
      </c>
      <c r="BR675" s="37">
        <f ca="1"/>
        <v>2.0566965030426555E-3</v>
      </c>
      <c r="BS675" s="37"/>
      <c r="BT675" s="45">
        <f ca="1"/>
        <v>1.3922334090584669E-4</v>
      </c>
      <c r="BU675" s="36">
        <f ca="1"/>
        <v>0</v>
      </c>
      <c r="BV675" s="37">
        <f ca="1"/>
        <v>1.3922334090584669E-4</v>
      </c>
      <c r="BW675" s="37"/>
      <c r="BX675" s="45">
        <f ca="1"/>
        <v>3.4200897207843406E-4</v>
      </c>
      <c r="BY675" s="36">
        <f ca="1"/>
        <v>0</v>
      </c>
      <c r="BZ675" s="37">
        <f ca="1"/>
        <v>3.4200897207843406E-4</v>
      </c>
      <c r="CA675" s="37"/>
      <c r="CB675" s="45">
        <f ca="1"/>
        <v>4.7298013576898006E-4</v>
      </c>
      <c r="CC675" s="36">
        <f ca="1"/>
        <v>0</v>
      </c>
      <c r="CD675" s="37">
        <f ca="1"/>
        <v>0</v>
      </c>
      <c r="CE675" s="37"/>
      <c r="CF675" s="45">
        <f ca="1"/>
        <v>5.0062385458957809E-4</v>
      </c>
      <c r="CG675" s="36">
        <f ca="1"/>
        <v>0</v>
      </c>
      <c r="CH675" s="37">
        <f ca="1"/>
        <v>5.0062385458957809E-4</v>
      </c>
      <c r="CI675" s="37"/>
      <c r="CJ675" s="45">
        <f ca="1"/>
        <v>0</v>
      </c>
      <c r="CK675" s="36">
        <f ca="1"/>
        <v>0</v>
      </c>
      <c r="CL675" s="37">
        <f ca="1"/>
        <v>7.2798140296708434E-4</v>
      </c>
      <c r="CM675" s="37"/>
      <c r="CN675" s="45">
        <f ca="1"/>
        <v>1.8237098818727206E-4</v>
      </c>
      <c r="CO675" s="36">
        <f ca="1"/>
        <v>0</v>
      </c>
      <c r="CP675" s="37">
        <f ca="1"/>
        <v>1.8237098818727206E-4</v>
      </c>
      <c r="CQ675" s="37"/>
      <c r="CR675" s="45">
        <f ca="1"/>
        <v>1.750264138797123E-4</v>
      </c>
      <c r="CS675" s="36">
        <f ca="1"/>
        <v>0</v>
      </c>
      <c r="CT675" s="37">
        <f ca="1"/>
        <v>1.750264138797123E-4</v>
      </c>
      <c r="CU675" s="37"/>
      <c r="CV675" s="45">
        <f ca="1"/>
        <v>4.1997024216988281E-4</v>
      </c>
      <c r="CW675" s="36">
        <f ca="1"/>
        <v>0</v>
      </c>
      <c r="CX675" s="37">
        <f ca="1"/>
        <v>4.1997024216988281E-4</v>
      </c>
      <c r="CY675" s="37"/>
      <c r="CZ675" s="45">
        <f ca="1"/>
        <v>5.8326281448440698E-4</v>
      </c>
      <c r="DA675" s="36">
        <f ca="1"/>
        <v>0</v>
      </c>
      <c r="DB675" s="37">
        <f ca="1"/>
        <v>0</v>
      </c>
      <c r="DC675" s="37"/>
      <c r="DD675" s="45">
        <f ca="1"/>
        <v>6.1316851113268065E-4</v>
      </c>
      <c r="DE675" s="36">
        <f ca="1"/>
        <v>0</v>
      </c>
      <c r="DF675" s="37">
        <f ca="1"/>
        <v>6.1316851113268065E-4</v>
      </c>
      <c r="DG675" s="37"/>
      <c r="DH675" s="45">
        <f ca="1"/>
        <v>0</v>
      </c>
      <c r="DI675" s="36">
        <f ca="1"/>
        <v>0</v>
      </c>
      <c r="DJ675" s="37">
        <f ca="1"/>
        <v>9.4133592549973605E-4</v>
      </c>
      <c r="DK675" s="37"/>
      <c r="DL675" s="45">
        <f ca="1"/>
        <v>2.2636982067841487E-4</v>
      </c>
      <c r="DM675" s="36">
        <f ca="1"/>
        <v>0</v>
      </c>
      <c r="DN675" s="37">
        <f ca="1"/>
        <v>2.2636982067841487E-4</v>
      </c>
      <c r="DO675" s="37"/>
      <c r="DP675" s="45">
        <f ca="1"/>
        <v>2.5697369706513805E-4</v>
      </c>
      <c r="DQ675" s="36">
        <f ca="1"/>
        <v>0</v>
      </c>
      <c r="DR675" s="37">
        <f ca="1"/>
        <v>2.5697369706513805E-4</v>
      </c>
      <c r="DS675" s="37"/>
      <c r="DT675" s="45">
        <f ca="1"/>
        <v>3.9202803082635139E-4</v>
      </c>
      <c r="DU675" s="36">
        <f ca="1"/>
        <v>0</v>
      </c>
      <c r="DV675" s="37">
        <f ca="1"/>
        <v>0</v>
      </c>
      <c r="DW675" s="37"/>
      <c r="DX675" s="45">
        <f ca="1"/>
        <v>2.9390396804290027E-4</v>
      </c>
      <c r="DY675" s="36">
        <f ca="1"/>
        <v>0</v>
      </c>
      <c r="DZ675" s="37">
        <f ca="1"/>
        <v>2.9390396804290027E-4</v>
      </c>
      <c r="EA675" s="37"/>
      <c r="EB675" s="45">
        <f ca="1"/>
        <v>0</v>
      </c>
      <c r="EC675" s="36">
        <f ca="1"/>
        <v>0</v>
      </c>
      <c r="ED675" s="37">
        <f ca="1"/>
        <v>7.3802584362783242E-4</v>
      </c>
      <c r="EE675" s="37"/>
      <c r="EF675" s="45">
        <f ca="1"/>
        <v>1.4423446828993507E-4</v>
      </c>
      <c r="EG675" s="36">
        <f ca="1"/>
        <v>0</v>
      </c>
      <c r="EH675" s="37">
        <f ca="1"/>
        <v>1.4423446828993507E-4</v>
      </c>
      <c r="EI675" s="37"/>
      <c r="EJ675" s="45">
        <f ca="1"/>
        <v>0</v>
      </c>
      <c r="EK675" s="36">
        <f ca="1"/>
        <v>-3.8917730895156013E-4</v>
      </c>
      <c r="EL675" s="37">
        <f ca="1"/>
        <v>0</v>
      </c>
      <c r="EM675" s="37"/>
      <c r="EN675" s="45">
        <f ca="1"/>
        <v>0</v>
      </c>
      <c r="EO675" s="36">
        <f ca="1"/>
        <v>-3.3339591190946206E-4</v>
      </c>
      <c r="EP675" s="37">
        <f ca="1"/>
        <v>0</v>
      </c>
      <c r="EQ675" s="37"/>
      <c r="ER675" s="45">
        <f ca="1"/>
        <v>0</v>
      </c>
      <c r="ES675" s="36">
        <f ca="1"/>
        <v>-3.8917730895156013E-4</v>
      </c>
      <c r="ET675" s="37">
        <f ca="1"/>
        <v>0</v>
      </c>
      <c r="EU675" s="37"/>
      <c r="EV675" s="45">
        <f ca="1"/>
        <v>0</v>
      </c>
      <c r="EW675" s="36">
        <f ca="1"/>
        <v>-2.1110588843054742E-3</v>
      </c>
      <c r="EX675" s="37">
        <f ca="1"/>
        <v>0</v>
      </c>
      <c r="EY675" s="37"/>
      <c r="EZ675" s="45">
        <f ca="1"/>
        <v>0</v>
      </c>
      <c r="FA675" s="36">
        <f ca="1"/>
        <v>-4.7678740203533531E-5</v>
      </c>
      <c r="FB675" s="37">
        <f ca="1"/>
        <v>0</v>
      </c>
      <c r="FC675" s="37"/>
      <c r="FD675" s="45">
        <f ca="1"/>
        <v>0</v>
      </c>
      <c r="FE675" s="36">
        <f ca="1"/>
        <v>-1.8939265676213204E-3</v>
      </c>
      <c r="FF675" s="37">
        <f ca="1"/>
        <v>0</v>
      </c>
      <c r="FG675" s="37"/>
      <c r="FH675" s="45">
        <f ca="1"/>
        <v>0</v>
      </c>
      <c r="FI675" s="36">
        <f ca="1"/>
        <v>-4.0680001782109545E-5</v>
      </c>
      <c r="FJ675" s="37">
        <f ca="1"/>
        <v>0</v>
      </c>
      <c r="FK675" s="37"/>
      <c r="FL675" s="45">
        <f ca="1"/>
        <v>0</v>
      </c>
      <c r="FM675" s="36">
        <f ca="1"/>
        <v>-3.0759539808336962E-4</v>
      </c>
      <c r="FN675" s="37">
        <f ca="1"/>
        <v>0</v>
      </c>
      <c r="FO675" s="37"/>
      <c r="FP675" s="45">
        <f ca="1"/>
        <v>0</v>
      </c>
      <c r="FQ675" s="36">
        <f ca="1"/>
        <v>-2.5013921792241907E-4</v>
      </c>
      <c r="FR675" s="37">
        <f ca="1"/>
        <v>0</v>
      </c>
      <c r="FS675" s="37"/>
      <c r="FT675" s="45">
        <f ca="1"/>
        <v>0</v>
      </c>
      <c r="FU675" s="36">
        <f ca="1"/>
        <v>-1.9190528339559936E-4</v>
      </c>
      <c r="FV675" s="37">
        <f ca="1"/>
        <v>-1.9190528339559936E-4</v>
      </c>
      <c r="FW675" s="37"/>
      <c r="FX675" s="45">
        <f ca="1"/>
        <v>0</v>
      </c>
      <c r="FY675" s="36">
        <f ca="1"/>
        <v>-2.1459933731994826E-4</v>
      </c>
      <c r="FZ675" s="37">
        <f ca="1"/>
        <v>0</v>
      </c>
      <c r="GA675" s="37"/>
      <c r="GB675" s="45">
        <f ca="1"/>
        <v>0</v>
      </c>
      <c r="GC675" s="36">
        <f ca="1"/>
        <v>-1.6459913384730236E-4</v>
      </c>
      <c r="GD675" s="37">
        <f ca="1"/>
        <v>-1.6459913384730236E-4</v>
      </c>
      <c r="GE675" s="37"/>
      <c r="GF675" s="45">
        <f ca="1"/>
        <v>0</v>
      </c>
      <c r="GG675" s="36">
        <f ca="1"/>
        <v>-1.5424841428597238E-3</v>
      </c>
      <c r="GH675" s="37">
        <f ca="1"/>
        <v>0</v>
      </c>
      <c r="GI675" s="37"/>
      <c r="GJ675" s="45">
        <f ca="1"/>
        <v>0</v>
      </c>
      <c r="GK675" s="36">
        <f ca="1"/>
        <v>-1.2706572831913958E-3</v>
      </c>
      <c r="GL675" s="37">
        <f ca="1"/>
        <v>-1.2706572831913958E-3</v>
      </c>
      <c r="GM675" s="37"/>
      <c r="GN675" s="45">
        <f ca="1"/>
        <v>0</v>
      </c>
      <c r="GO675" s="36">
        <f ca="1"/>
        <v>-3.5985503941907951E-4</v>
      </c>
      <c r="GP675" s="37">
        <f ca="1"/>
        <v>0</v>
      </c>
      <c r="GQ675" s="37"/>
      <c r="GR675" s="45">
        <f ca="1"/>
        <v>0</v>
      </c>
      <c r="GS675" s="36">
        <f ca="1"/>
        <v>-1.5452261114041061E-5</v>
      </c>
      <c r="GT675" s="37">
        <f ca="1"/>
        <v>-1.5452261114041061E-5</v>
      </c>
      <c r="GU675" s="37"/>
      <c r="GV675" s="45">
        <f ca="1"/>
        <v>0</v>
      </c>
      <c r="GW675" s="36">
        <f ca="1"/>
        <v>-3.3339591190946206E-4</v>
      </c>
      <c r="GX675" s="37">
        <f ca="1"/>
        <v>0</v>
      </c>
      <c r="GY675" s="37"/>
      <c r="GZ675" s="45">
        <f ca="1"/>
        <v>0</v>
      </c>
      <c r="HA675" s="36">
        <f ca="1"/>
        <v>-6.9559741967426182E-5</v>
      </c>
      <c r="HB675" s="37">
        <f ca="1"/>
        <v>-6.9559741967426182E-5</v>
      </c>
      <c r="HC675" s="37"/>
      <c r="HD675" s="45">
        <f ca="1"/>
        <v>0</v>
      </c>
      <c r="HE675" s="36">
        <f ca="1"/>
        <v>-4.152207742763408E-4</v>
      </c>
      <c r="HF675" s="37">
        <f ca="1"/>
        <v>0</v>
      </c>
      <c r="HG675" s="37"/>
      <c r="HH675" s="45">
        <f ca="1"/>
        <v>-1.2062647189944952E-4</v>
      </c>
      <c r="HI675" s="36">
        <f ca="1"/>
        <v>-1.2062647189944952E-4</v>
      </c>
      <c r="HJ675" s="37">
        <f ca="1"/>
        <v>0</v>
      </c>
      <c r="HK675" s="37"/>
      <c r="HL675" s="45">
        <f ca="1"/>
        <v>-1.3280300087512918E-3</v>
      </c>
      <c r="HM675" s="36">
        <f ca="1"/>
        <v>-1.3280300087512918E-3</v>
      </c>
      <c r="HN675" s="37">
        <f ca="1"/>
        <v>0</v>
      </c>
      <c r="HO675" s="37"/>
      <c r="HP675" s="45">
        <f ca="1"/>
        <v>0</v>
      </c>
      <c r="HQ675" s="36">
        <f ca="1"/>
        <v>0</v>
      </c>
      <c r="HR675" s="37">
        <f ca="1"/>
        <v>0</v>
      </c>
      <c r="HS675" s="37"/>
      <c r="HT675" s="45">
        <f ca="1"/>
        <v>0</v>
      </c>
      <c r="HU675" s="36">
        <f ca="1"/>
        <v>-5.0099186443463848E-3</v>
      </c>
      <c r="HV675" s="37">
        <f ca="1"/>
        <v>0</v>
      </c>
      <c r="HW675" s="37"/>
      <c r="HX675" s="45">
        <f ca="1"/>
        <v>0</v>
      </c>
      <c r="HY675" s="36">
        <f ca="1"/>
        <v>-2.1552547671210495E-4</v>
      </c>
      <c r="HZ675" s="37">
        <f ca="1"/>
        <v>0</v>
      </c>
      <c r="IA675" s="37"/>
      <c r="IB675" s="45">
        <f ca="1"/>
        <v>0</v>
      </c>
      <c r="IC675" s="36">
        <f ca="1"/>
        <v>-9.8201642698594435E-5</v>
      </c>
      <c r="ID675" s="37">
        <f ca="1"/>
        <v>0</v>
      </c>
      <c r="IE675" s="37"/>
      <c r="IF675" s="45">
        <f ca="1"/>
        <v>0</v>
      </c>
      <c r="IG675" s="36">
        <f ca="1"/>
        <v>-3.086796454421053E-3</v>
      </c>
      <c r="IH675" s="37">
        <f ca="1"/>
        <v>0</v>
      </c>
      <c r="II675" s="37"/>
      <c r="IJ675" s="45">
        <f ca="1"/>
        <v>0</v>
      </c>
      <c r="IK675" s="36">
        <f ca="1"/>
        <v>0</v>
      </c>
      <c r="IL675" s="37">
        <f ca="1"/>
        <v>0</v>
      </c>
      <c r="IM675" s="37"/>
      <c r="IN675" s="45">
        <f ca="1"/>
        <v>0</v>
      </c>
      <c r="IO675" s="36">
        <f ca="1"/>
        <v>-1.5054472356051929E-3</v>
      </c>
      <c r="IP675" s="37">
        <f ca="1"/>
        <v>0</v>
      </c>
      <c r="IQ675" s="37"/>
      <c r="IR675" s="45">
        <f ca="1"/>
        <v>0</v>
      </c>
      <c r="IS675" s="36">
        <f ca="1"/>
        <v>-2.5120896343085397E-4</v>
      </c>
      <c r="IT675" s="37">
        <f ca="1"/>
        <v>0</v>
      </c>
      <c r="IU675" s="37"/>
      <c r="IV675" s="45">
        <f ca="1"/>
        <v>0</v>
      </c>
      <c r="IW675" s="36">
        <f ca="1"/>
        <v>-1.1264608853687158E-3</v>
      </c>
      <c r="IX675" s="37">
        <f ca="1"/>
        <v>0</v>
      </c>
      <c r="IY675" s="37"/>
      <c r="IZ675" s="45">
        <f ca="1"/>
        <v>0</v>
      </c>
      <c r="JA675" s="36">
        <f ca="1"/>
        <v>0</v>
      </c>
      <c r="JB675" s="37">
        <f ca="1"/>
        <v>-1.9870904642672713E-3</v>
      </c>
      <c r="JC675" s="37"/>
      <c r="JD675" s="45">
        <f ca="1"/>
        <v>-4.3532677763227336E-3</v>
      </c>
      <c r="JE675" s="36">
        <f ca="1"/>
        <v>0</v>
      </c>
      <c r="JF675" s="37">
        <f ca="1"/>
        <v>0</v>
      </c>
      <c r="JG675" s="37"/>
    </row>
    <row r="676" spans="2:267" x14ac:dyDescent="0.3">
      <c r="B676" s="168"/>
      <c r="C676" s="171"/>
      <c r="D676" s="38">
        <f t="shared" ca="1" si="4645"/>
        <v>-1.2671648229347554E-2</v>
      </c>
      <c r="E676" s="38">
        <f t="shared" ca="1" si="4642"/>
        <v>-1.9878147952628804E-2</v>
      </c>
      <c r="F676" s="39">
        <f t="shared" ca="1" si="4643"/>
        <v>7.1699003015803144E-3</v>
      </c>
      <c r="G676" s="36"/>
      <c r="I676" s="167"/>
      <c r="J676" s="174"/>
      <c r="K676" s="177"/>
      <c r="L676" s="46">
        <f ca="1"/>
        <v>2.0974261000733177E-4</v>
      </c>
      <c r="M676" s="38">
        <f ca="1"/>
        <v>2.0974261000733177E-4</v>
      </c>
      <c r="N676" s="39">
        <f ca="1"/>
        <v>2.0974261000733177E-4</v>
      </c>
      <c r="O676" s="37"/>
      <c r="P676" s="46">
        <f ca="1"/>
        <v>2.6087581440702547E-4</v>
      </c>
      <c r="Q676" s="38">
        <f ca="1"/>
        <v>2.6087581440702547E-4</v>
      </c>
      <c r="R676" s="39">
        <f ca="1"/>
        <v>2.6087581440702547E-4</v>
      </c>
      <c r="S676" s="37"/>
      <c r="T676" s="46">
        <f ca="1"/>
        <v>1.3851923847550853E-4</v>
      </c>
      <c r="U676" s="38">
        <f ca="1"/>
        <v>1.3851923847550853E-4</v>
      </c>
      <c r="V676" s="39">
        <f ca="1"/>
        <v>1.3851923847550853E-4</v>
      </c>
      <c r="W676" s="37"/>
      <c r="X676" s="46">
        <f ca="1"/>
        <v>1.7833194376917019E-3</v>
      </c>
      <c r="Y676" s="38">
        <f ca="1"/>
        <v>1.7833194376917019E-3</v>
      </c>
      <c r="Z676" s="39">
        <f ca="1"/>
        <v>0</v>
      </c>
      <c r="AA676" s="37"/>
      <c r="AB676" s="46">
        <f ca="1"/>
        <v>0</v>
      </c>
      <c r="AC676" s="38">
        <f ca="1"/>
        <v>3.0885270450740972E-5</v>
      </c>
      <c r="AD676" s="39">
        <f ca="1"/>
        <v>3.0885270450740972E-5</v>
      </c>
      <c r="AE676" s="37"/>
      <c r="AF676" s="46">
        <f ca="1"/>
        <v>7.0224459886760655E-5</v>
      </c>
      <c r="AG676" s="38">
        <f ca="1"/>
        <v>7.0224459886760655E-5</v>
      </c>
      <c r="AH676" s="39">
        <f ca="1"/>
        <v>7.0224459886760655E-5</v>
      </c>
      <c r="AI676" s="37"/>
      <c r="AJ676" s="46">
        <f ca="1"/>
        <v>8.8242218209218015E-5</v>
      </c>
      <c r="AK676" s="38">
        <f ca="1"/>
        <v>8.8242218209218015E-5</v>
      </c>
      <c r="AL676" s="39">
        <f ca="1"/>
        <v>8.8242218209218015E-5</v>
      </c>
      <c r="AM676" s="37"/>
      <c r="AN676" s="46">
        <f ca="1"/>
        <v>1.4704077671535263E-4</v>
      </c>
      <c r="AO676" s="38">
        <f ca="1"/>
        <v>1.4704077671535263E-4</v>
      </c>
      <c r="AP676" s="39">
        <f ca="1"/>
        <v>1.4704077671535263E-4</v>
      </c>
      <c r="AQ676" s="37"/>
      <c r="AR676" s="46">
        <f ca="1"/>
        <v>1.1650800542755103E-3</v>
      </c>
      <c r="AS676" s="38">
        <f ca="1"/>
        <v>1.1650800542755103E-3</v>
      </c>
      <c r="AT676" s="39">
        <f ca="1"/>
        <v>0</v>
      </c>
      <c r="AU676" s="37"/>
      <c r="AV676" s="46">
        <f ca="1"/>
        <v>0</v>
      </c>
      <c r="AW676" s="38">
        <f ca="1"/>
        <v>1.3904308502344662E-5</v>
      </c>
      <c r="AX676" s="39">
        <f ca="1"/>
        <v>1.3904308502344662E-5</v>
      </c>
      <c r="AY676" s="37"/>
      <c r="AZ676" s="46">
        <f ca="1"/>
        <v>0</v>
      </c>
      <c r="BA676" s="38">
        <f ca="1"/>
        <v>0</v>
      </c>
      <c r="BB676" s="39">
        <f ca="1"/>
        <v>0</v>
      </c>
      <c r="BC676" s="37"/>
      <c r="BD676" s="46">
        <f ca="1"/>
        <v>0</v>
      </c>
      <c r="BE676" s="38">
        <f ca="1"/>
        <v>0</v>
      </c>
      <c r="BF676" s="39">
        <f ca="1"/>
        <v>0</v>
      </c>
      <c r="BG676" s="37"/>
      <c r="BH676" s="46">
        <f ca="1"/>
        <v>0</v>
      </c>
      <c r="BI676" s="38">
        <f ca="1"/>
        <v>0</v>
      </c>
      <c r="BJ676" s="39">
        <f ca="1"/>
        <v>0</v>
      </c>
      <c r="BK676" s="37"/>
      <c r="BL676" s="46">
        <f ca="1"/>
        <v>0</v>
      </c>
      <c r="BM676" s="38">
        <f ca="1"/>
        <v>0</v>
      </c>
      <c r="BN676" s="39">
        <f ca="1"/>
        <v>0</v>
      </c>
      <c r="BO676" s="37"/>
      <c r="BP676" s="46">
        <f ca="1"/>
        <v>0</v>
      </c>
      <c r="BQ676" s="38">
        <f ca="1"/>
        <v>0</v>
      </c>
      <c r="BR676" s="39">
        <f ca="1"/>
        <v>0</v>
      </c>
      <c r="BS676" s="37"/>
      <c r="BT676" s="46">
        <f ca="1"/>
        <v>1.3922334090584669E-4</v>
      </c>
      <c r="BU676" s="38">
        <f ca="1"/>
        <v>1.3922334090584669E-4</v>
      </c>
      <c r="BV676" s="39">
        <f ca="1"/>
        <v>1.3922334090584669E-4</v>
      </c>
      <c r="BW676" s="37"/>
      <c r="BX676" s="46">
        <f ca="1"/>
        <v>3.4200897207843406E-4</v>
      </c>
      <c r="BY676" s="38">
        <f ca="1"/>
        <v>3.4200897207843406E-4</v>
      </c>
      <c r="BZ676" s="39">
        <f ca="1"/>
        <v>3.4200897207843406E-4</v>
      </c>
      <c r="CA676" s="37"/>
      <c r="CB676" s="46">
        <f ca="1"/>
        <v>4.7298013576898006E-4</v>
      </c>
      <c r="CC676" s="38">
        <f ca="1"/>
        <v>4.7298013576898006E-4</v>
      </c>
      <c r="CD676" s="39">
        <f ca="1"/>
        <v>4.7298013576898006E-4</v>
      </c>
      <c r="CE676" s="37"/>
      <c r="CF676" s="46">
        <f ca="1"/>
        <v>5.0062385458957809E-4</v>
      </c>
      <c r="CG676" s="38">
        <f ca="1"/>
        <v>0</v>
      </c>
      <c r="CH676" s="39">
        <f ca="1"/>
        <v>5.0062385458957809E-4</v>
      </c>
      <c r="CI676" s="37"/>
      <c r="CJ676" s="46">
        <f ca="1"/>
        <v>7.2798140296708434E-4</v>
      </c>
      <c r="CK676" s="38">
        <f ca="1"/>
        <v>7.2798140296708434E-4</v>
      </c>
      <c r="CL676" s="39">
        <f ca="1"/>
        <v>7.2798140296708434E-4</v>
      </c>
      <c r="CM676" s="37"/>
      <c r="CN676" s="46">
        <f ca="1"/>
        <v>1.8237098818727206E-4</v>
      </c>
      <c r="CO676" s="38">
        <f ca="1"/>
        <v>1.8237098818727206E-4</v>
      </c>
      <c r="CP676" s="39">
        <f ca="1"/>
        <v>1.8237098818727206E-4</v>
      </c>
      <c r="CQ676" s="37"/>
      <c r="CR676" s="46">
        <f ca="1"/>
        <v>1.750264138797123E-4</v>
      </c>
      <c r="CS676" s="38">
        <f ca="1"/>
        <v>1.750264138797123E-4</v>
      </c>
      <c r="CT676" s="39">
        <f ca="1"/>
        <v>1.750264138797123E-4</v>
      </c>
      <c r="CU676" s="37"/>
      <c r="CV676" s="46">
        <f ca="1"/>
        <v>4.1997024216988281E-4</v>
      </c>
      <c r="CW676" s="38">
        <f ca="1"/>
        <v>4.1997024216988281E-4</v>
      </c>
      <c r="CX676" s="39">
        <f ca="1"/>
        <v>4.1997024216988281E-4</v>
      </c>
      <c r="CY676" s="37"/>
      <c r="CZ676" s="46">
        <f ca="1"/>
        <v>5.8326281448440698E-4</v>
      </c>
      <c r="DA676" s="38">
        <f ca="1"/>
        <v>5.8326281448440698E-4</v>
      </c>
      <c r="DB676" s="39">
        <f ca="1"/>
        <v>5.8326281448440698E-4</v>
      </c>
      <c r="DC676" s="37"/>
      <c r="DD676" s="46">
        <f ca="1"/>
        <v>6.1316851113268065E-4</v>
      </c>
      <c r="DE676" s="38">
        <f ca="1"/>
        <v>0</v>
      </c>
      <c r="DF676" s="39">
        <f ca="1"/>
        <v>6.1316851113268065E-4</v>
      </c>
      <c r="DG676" s="37"/>
      <c r="DH676" s="46">
        <f ca="1"/>
        <v>9.4133592549973605E-4</v>
      </c>
      <c r="DI676" s="38">
        <f ca="1"/>
        <v>9.4133592549973605E-4</v>
      </c>
      <c r="DJ676" s="39">
        <f ca="1"/>
        <v>9.4133592549973605E-4</v>
      </c>
      <c r="DK676" s="37"/>
      <c r="DL676" s="46">
        <f ca="1"/>
        <v>2.2636982067841487E-4</v>
      </c>
      <c r="DM676" s="38">
        <f ca="1"/>
        <v>2.2636982067841487E-4</v>
      </c>
      <c r="DN676" s="39">
        <f ca="1"/>
        <v>2.2636982067841487E-4</v>
      </c>
      <c r="DO676" s="37"/>
      <c r="DP676" s="46">
        <f ca="1"/>
        <v>2.5697369706513805E-4</v>
      </c>
      <c r="DQ676" s="38">
        <f ca="1"/>
        <v>2.5697369706513805E-4</v>
      </c>
      <c r="DR676" s="39">
        <f ca="1"/>
        <v>2.5697369706513805E-4</v>
      </c>
      <c r="DS676" s="37"/>
      <c r="DT676" s="46">
        <f ca="1"/>
        <v>3.9202803082635139E-4</v>
      </c>
      <c r="DU676" s="38">
        <f ca="1"/>
        <v>3.9202803082635139E-4</v>
      </c>
      <c r="DV676" s="39">
        <f ca="1"/>
        <v>3.9202803082635139E-4</v>
      </c>
      <c r="DW676" s="37"/>
      <c r="DX676" s="46">
        <f ca="1"/>
        <v>2.9390396804290027E-4</v>
      </c>
      <c r="DY676" s="38">
        <f ca="1"/>
        <v>0</v>
      </c>
      <c r="DZ676" s="39">
        <f ca="1"/>
        <v>2.9390396804290027E-4</v>
      </c>
      <c r="EA676" s="37"/>
      <c r="EB676" s="46">
        <f ca="1"/>
        <v>7.3802584362783242E-4</v>
      </c>
      <c r="EC676" s="38">
        <f ca="1"/>
        <v>7.3802584362783242E-4</v>
      </c>
      <c r="ED676" s="39">
        <f ca="1"/>
        <v>7.3802584362783242E-4</v>
      </c>
      <c r="EE676" s="37"/>
      <c r="EF676" s="46">
        <f ca="1"/>
        <v>1.4423446828993507E-4</v>
      </c>
      <c r="EG676" s="38">
        <f ca="1"/>
        <v>1.4423446828993507E-4</v>
      </c>
      <c r="EH676" s="39">
        <f ca="1"/>
        <v>1.4423446828993507E-4</v>
      </c>
      <c r="EI676" s="37"/>
      <c r="EJ676" s="46">
        <f ca="1"/>
        <v>0</v>
      </c>
      <c r="EK676" s="38">
        <f ca="1"/>
        <v>-3.8917730895156013E-4</v>
      </c>
      <c r="EL676" s="39">
        <f ca="1"/>
        <v>0</v>
      </c>
      <c r="EM676" s="37"/>
      <c r="EN676" s="46">
        <f ca="1"/>
        <v>0</v>
      </c>
      <c r="EO676" s="38">
        <f ca="1"/>
        <v>-3.3339591190946206E-4</v>
      </c>
      <c r="EP676" s="39">
        <f ca="1"/>
        <v>0</v>
      </c>
      <c r="EQ676" s="37"/>
      <c r="ER676" s="46">
        <f ca="1"/>
        <v>0</v>
      </c>
      <c r="ES676" s="38">
        <f ca="1"/>
        <v>-3.8917730895156013E-4</v>
      </c>
      <c r="ET676" s="39">
        <f ca="1"/>
        <v>0</v>
      </c>
      <c r="EU676" s="37"/>
      <c r="EV676" s="46">
        <f ca="1"/>
        <v>-2.1110588843054742E-3</v>
      </c>
      <c r="EW676" s="38">
        <f ca="1"/>
        <v>-2.1110588843054742E-3</v>
      </c>
      <c r="EX676" s="39">
        <f ca="1"/>
        <v>0</v>
      </c>
      <c r="EY676" s="37"/>
      <c r="EZ676" s="46">
        <f ca="1"/>
        <v>0</v>
      </c>
      <c r="FA676" s="38">
        <f ca="1"/>
        <v>-4.7678740203533531E-5</v>
      </c>
      <c r="FB676" s="39">
        <f ca="1"/>
        <v>-4.7678740203533531E-5</v>
      </c>
      <c r="FC676" s="37"/>
      <c r="FD676" s="46">
        <f ca="1"/>
        <v>-1.8939265676213204E-3</v>
      </c>
      <c r="FE676" s="38">
        <f ca="1"/>
        <v>-1.8939265676213204E-3</v>
      </c>
      <c r="FF676" s="39">
        <f ca="1"/>
        <v>0</v>
      </c>
      <c r="FG676" s="37"/>
      <c r="FH676" s="46">
        <f ca="1"/>
        <v>0</v>
      </c>
      <c r="FI676" s="38">
        <f ca="1"/>
        <v>-4.0680001782109545E-5</v>
      </c>
      <c r="FJ676" s="39">
        <f ca="1"/>
        <v>-4.0680001782109545E-5</v>
      </c>
      <c r="FK676" s="37"/>
      <c r="FL676" s="46">
        <f ca="1"/>
        <v>-3.0759539808336962E-4</v>
      </c>
      <c r="FM676" s="38">
        <f ca="1"/>
        <v>-3.0759539808336962E-4</v>
      </c>
      <c r="FN676" s="39">
        <f ca="1"/>
        <v>-3.0759539808336962E-4</v>
      </c>
      <c r="FO676" s="37"/>
      <c r="FP676" s="46">
        <f ca="1"/>
        <v>0</v>
      </c>
      <c r="FQ676" s="38">
        <f ca="1"/>
        <v>-2.5013921792241907E-4</v>
      </c>
      <c r="FR676" s="39">
        <f ca="1"/>
        <v>0</v>
      </c>
      <c r="FS676" s="37"/>
      <c r="FT676" s="46">
        <f ca="1"/>
        <v>0</v>
      </c>
      <c r="FU676" s="38">
        <f ca="1"/>
        <v>-1.9190528339559936E-4</v>
      </c>
      <c r="FV676" s="39">
        <f ca="1"/>
        <v>0</v>
      </c>
      <c r="FW676" s="37"/>
      <c r="FX676" s="46">
        <f ca="1"/>
        <v>0</v>
      </c>
      <c r="FY676" s="38">
        <f ca="1"/>
        <v>-2.1459933731994826E-4</v>
      </c>
      <c r="FZ676" s="39">
        <f ca="1"/>
        <v>0</v>
      </c>
      <c r="GA676" s="37"/>
      <c r="GB676" s="46">
        <f ca="1"/>
        <v>0</v>
      </c>
      <c r="GC676" s="38">
        <f ca="1"/>
        <v>-1.6459913384730236E-4</v>
      </c>
      <c r="GD676" s="39">
        <f ca="1"/>
        <v>0</v>
      </c>
      <c r="GE676" s="37"/>
      <c r="GF676" s="46">
        <f ca="1"/>
        <v>-1.5424841428597238E-3</v>
      </c>
      <c r="GG676" s="38">
        <f ca="1"/>
        <v>-1.5424841428597238E-3</v>
      </c>
      <c r="GH676" s="39">
        <f ca="1"/>
        <v>0</v>
      </c>
      <c r="GI676" s="37"/>
      <c r="GJ676" s="46">
        <f ca="1"/>
        <v>-1.2706572831913958E-3</v>
      </c>
      <c r="GK676" s="38">
        <f ca="1"/>
        <v>-1.2706572831913958E-3</v>
      </c>
      <c r="GL676" s="39">
        <f ca="1"/>
        <v>0</v>
      </c>
      <c r="GM676" s="37"/>
      <c r="GN676" s="46">
        <f ca="1"/>
        <v>-3.5985503941907951E-4</v>
      </c>
      <c r="GO676" s="38">
        <f ca="1"/>
        <v>-3.5985503941907951E-4</v>
      </c>
      <c r="GP676" s="39">
        <f ca="1"/>
        <v>-3.5985503941907951E-4</v>
      </c>
      <c r="GQ676" s="37"/>
      <c r="GR676" s="46">
        <f ca="1"/>
        <v>0</v>
      </c>
      <c r="GS676" s="38">
        <f ca="1"/>
        <v>-1.5452261114041061E-5</v>
      </c>
      <c r="GT676" s="39">
        <f ca="1"/>
        <v>-1.5452261114041061E-5</v>
      </c>
      <c r="GU676" s="37"/>
      <c r="GV676" s="46">
        <f ca="1"/>
        <v>0</v>
      </c>
      <c r="GW676" s="38">
        <f ca="1"/>
        <v>-3.3339591190946206E-4</v>
      </c>
      <c r="GX676" s="39">
        <f ca="1"/>
        <v>0</v>
      </c>
      <c r="GY676" s="37"/>
      <c r="GZ676" s="46">
        <f ca="1"/>
        <v>0</v>
      </c>
      <c r="HA676" s="38">
        <f ca="1"/>
        <v>-6.9559741967426182E-5</v>
      </c>
      <c r="HB676" s="39">
        <f ca="1"/>
        <v>-6.9559741967426182E-5</v>
      </c>
      <c r="HC676" s="37"/>
      <c r="HD676" s="46">
        <f ca="1"/>
        <v>0</v>
      </c>
      <c r="HE676" s="38">
        <f ca="1"/>
        <v>-4.152207742763408E-4</v>
      </c>
      <c r="HF676" s="39">
        <f ca="1"/>
        <v>0</v>
      </c>
      <c r="HG676" s="37"/>
      <c r="HH676" s="46">
        <f ca="1"/>
        <v>0</v>
      </c>
      <c r="HI676" s="38">
        <f ca="1"/>
        <v>-1.2062647189944952E-4</v>
      </c>
      <c r="HJ676" s="39">
        <f ca="1"/>
        <v>0</v>
      </c>
      <c r="HK676" s="37"/>
      <c r="HL676" s="46">
        <f ca="1"/>
        <v>-1.3280300087512918E-3</v>
      </c>
      <c r="HM676" s="38">
        <f ca="1"/>
        <v>-1.3280300087512918E-3</v>
      </c>
      <c r="HN676" s="39">
        <f ca="1"/>
        <v>0</v>
      </c>
      <c r="HO676" s="37"/>
      <c r="HP676" s="46">
        <f ca="1"/>
        <v>0</v>
      </c>
      <c r="HQ676" s="38">
        <f ca="1"/>
        <v>-1.0708115266323843E-3</v>
      </c>
      <c r="HR676" s="39">
        <f ca="1"/>
        <v>0</v>
      </c>
      <c r="HS676" s="37"/>
      <c r="HT676" s="46">
        <f ca="1"/>
        <v>-5.0099186443463848E-3</v>
      </c>
      <c r="HU676" s="38">
        <f ca="1"/>
        <v>0</v>
      </c>
      <c r="HV676" s="39">
        <f ca="1"/>
        <v>0</v>
      </c>
      <c r="HW676" s="37"/>
      <c r="HX676" s="46">
        <f ca="1"/>
        <v>0</v>
      </c>
      <c r="HY676" s="38">
        <f ca="1"/>
        <v>-2.1552547671210495E-4</v>
      </c>
      <c r="HZ676" s="39">
        <f ca="1"/>
        <v>0</v>
      </c>
      <c r="IA676" s="37"/>
      <c r="IB676" s="46">
        <f ca="1"/>
        <v>0</v>
      </c>
      <c r="IC676" s="38">
        <f ca="1"/>
        <v>0</v>
      </c>
      <c r="ID676" s="39">
        <f ca="1"/>
        <v>-9.8201642698594435E-5</v>
      </c>
      <c r="IE676" s="37"/>
      <c r="IF676" s="46">
        <f ca="1"/>
        <v>-3.086796454421053E-3</v>
      </c>
      <c r="IG676" s="38">
        <f ca="1"/>
        <v>-3.086796454421053E-3</v>
      </c>
      <c r="IH676" s="39">
        <f ca="1"/>
        <v>0</v>
      </c>
      <c r="II676" s="37"/>
      <c r="IJ676" s="46">
        <f ca="1"/>
        <v>-5.2684116106058642E-3</v>
      </c>
      <c r="IK676" s="38">
        <f ca="1"/>
        <v>-5.2684116106058642E-3</v>
      </c>
      <c r="IL676" s="39">
        <f ca="1"/>
        <v>0</v>
      </c>
      <c r="IM676" s="37"/>
      <c r="IN676" s="46">
        <f ca="1"/>
        <v>-1.5054472356051929E-3</v>
      </c>
      <c r="IO676" s="38">
        <f ca="1"/>
        <v>-1.5054472356051929E-3</v>
      </c>
      <c r="IP676" s="39">
        <f ca="1"/>
        <v>0</v>
      </c>
      <c r="IQ676" s="37"/>
      <c r="IR676" s="46">
        <f ca="1"/>
        <v>0</v>
      </c>
      <c r="IS676" s="38">
        <f ca="1"/>
        <v>-2.5120896343085397E-4</v>
      </c>
      <c r="IT676" s="39">
        <f ca="1"/>
        <v>0</v>
      </c>
      <c r="IU676" s="37"/>
      <c r="IV676" s="46">
        <f ca="1"/>
        <v>0</v>
      </c>
      <c r="IW676" s="38">
        <f ca="1"/>
        <v>0</v>
      </c>
      <c r="IX676" s="39">
        <f ca="1"/>
        <v>0</v>
      </c>
      <c r="IY676" s="37"/>
      <c r="IZ676" s="46">
        <f ca="1"/>
        <v>0</v>
      </c>
      <c r="JA676" s="38">
        <f ca="1"/>
        <v>-1.9870904642672713E-3</v>
      </c>
      <c r="JB676" s="39">
        <f ca="1"/>
        <v>0</v>
      </c>
      <c r="JC676" s="37"/>
      <c r="JD676" s="46">
        <f ca="1"/>
        <v>0</v>
      </c>
      <c r="JE676" s="38">
        <f ca="1"/>
        <v>-4.3532677763227336E-3</v>
      </c>
      <c r="JF676" s="39">
        <f ca="1"/>
        <v>0</v>
      </c>
      <c r="JG676" s="37"/>
    </row>
    <row r="677" spans="2:267" ht="16.5" customHeight="1" x14ac:dyDescent="0.3">
      <c r="B677" s="189" t="s">
        <v>38</v>
      </c>
      <c r="C677" s="89">
        <v>1</v>
      </c>
      <c r="D677" s="40">
        <f t="shared" ca="1" si="4645"/>
        <v>-0.57279797644227592</v>
      </c>
      <c r="E677" s="40">
        <f t="shared" ca="1" si="4642"/>
        <v>2.7827196795834994E-2</v>
      </c>
      <c r="F677" s="35">
        <f t="shared" ca="1" si="4643"/>
        <v>3.2393845672742616E-2</v>
      </c>
      <c r="G677" s="41">
        <f t="shared" ref="G677:G678" ca="1" si="4648">SUM(O677,S677,W677,AA677,AE677,AI677,AM677,AQ677,AU677,AY677,BC677,BG677,BK677,BO677,BS677,BW677,CA677,CE677,CI677,CM677,CQ677,CU677,CY677,DC677,DG677,DK677,DO677,DS677,DW677,EA677,EE677,EI677,EM677,EQ677,EU677,EY677,FC677,FG677,FK677,FO677,FS677,FW677,GA677,GE677,GI677,GM677,GQ677,GU677,GY677,HC677,HG677,HK677,HO677,HS677,HW677,IA677,IE677,II677,IM677,IQ677,IU677,IY677,JC677,JG677)</f>
        <v>0.26826867955303185</v>
      </c>
      <c r="H677" s="48"/>
      <c r="I677" s="167"/>
      <c r="J677" s="197" t="s">
        <v>42</v>
      </c>
      <c r="K677" s="96">
        <v>1</v>
      </c>
      <c r="L677" s="53">
        <f t="array" aca="1" ref="L677:N678" ca="1">MMULT(TRANSPOSE(L659:M659),L652:N652)</f>
        <v>-1.6742615865992579E-2</v>
      </c>
      <c r="M677" s="86">
        <f ca="1"/>
        <v>-1.6510668858494927E-2</v>
      </c>
      <c r="N677" s="87">
        <f ca="1"/>
        <v>-2.6403036465723556E-4</v>
      </c>
      <c r="O677" s="35">
        <f ca="1">L659</f>
        <v>-1.6867123673719921E-2</v>
      </c>
      <c r="P677" s="53">
        <f t="array" aca="1" ref="P677:R678" ca="1">MMULT(TRANSPOSE(P659:Q659),P652:R652)</f>
        <v>-1.6109407358955972E-2</v>
      </c>
      <c r="Q677" s="86">
        <f ca="1"/>
        <v>-1.2956260898677444E-2</v>
      </c>
      <c r="R677" s="87">
        <f ca="1"/>
        <v>-3.1072076756102375E-4</v>
      </c>
      <c r="S677" s="35">
        <f ca="1">P659</f>
        <v>-1.6233467881619616E-2</v>
      </c>
      <c r="T677" s="53">
        <f t="array" aca="1" ref="T677:V678" ca="1">MMULT(TRANSPOSE(T659:U659),T652:V652)</f>
        <v>-1.8382622350552286E-2</v>
      </c>
      <c r="U677" s="86">
        <f ca="1"/>
        <v>-1.7523550689667725E-2</v>
      </c>
      <c r="V677" s="87">
        <f ca="1"/>
        <v>-1.6956203218354213E-4</v>
      </c>
      <c r="W677" s="35">
        <f ca="1">T659</f>
        <v>-1.8989524982511528E-2</v>
      </c>
      <c r="X677" s="53">
        <f t="array" aca="1" ref="X677:Z678" ca="1">MMULT(TRANSPOSE(X659:Y659),X652:Z652)</f>
        <v>-1.9134298687581187E-2</v>
      </c>
      <c r="Y677" s="86">
        <f ca="1"/>
        <v>-1.9318850734793374E-2</v>
      </c>
      <c r="Z677" s="87">
        <f ca="1"/>
        <v>-2.4372835879142981E-3</v>
      </c>
      <c r="AA677" s="35">
        <f ca="1">X659</f>
        <v>-1.9625183598897193E-2</v>
      </c>
      <c r="AB677" s="53">
        <f t="array" aca="1" ref="AB677:AD678" ca="1">MMULT(TRANSPOSE(AB659:AC659),AB652:AD652)</f>
        <v>-1.7190635147699362E-2</v>
      </c>
      <c r="AC677" s="86">
        <f ca="1"/>
        <v>-1.681729533863905E-2</v>
      </c>
      <c r="AD677" s="87">
        <f ca="1"/>
        <v>-3.8246666373180939E-5</v>
      </c>
      <c r="AE677" s="35">
        <f ca="1">AB659</f>
        <v>-1.7462209881543903E-2</v>
      </c>
      <c r="AF677" s="53">
        <f t="array" aca="1" ref="AF677:AH678" ca="1">MMULT(TRANSPOSE(AF659:AG659),AF652:AH652)</f>
        <v>-1.9081070946867278E-2</v>
      </c>
      <c r="AG677" s="86">
        <f ca="1"/>
        <v>-8.7686528282730006E-3</v>
      </c>
      <c r="AH677" s="87">
        <f ca="1"/>
        <v>-7.2630537087776611E-5</v>
      </c>
      <c r="AI677" s="35">
        <f ca="1">AF659</f>
        <v>-2.0442011513005773E-2</v>
      </c>
      <c r="AJ677" s="53">
        <f t="array" aca="1" ref="AJ677:AL678" ca="1">MMULT(TRANSPOSE(AJ659:AK659),AJ652:AL652)</f>
        <v>-2.7391398583966338E-2</v>
      </c>
      <c r="AK677" s="86">
        <f ca="1"/>
        <v>-1.7190287921699389E-2</v>
      </c>
      <c r="AL677" s="87">
        <f ca="1"/>
        <v>-9.3473504614413884E-5</v>
      </c>
      <c r="AM677" s="35">
        <f ca="1">AJ659</f>
        <v>-3.2276375741474968E-2</v>
      </c>
      <c r="AN677" s="53">
        <f t="array" aca="1" ref="AN677:AP678" ca="1">MMULT(TRANSPOSE(AN659:AO659),AN652:AP652)</f>
        <v>-2.6085955940905018E-2</v>
      </c>
      <c r="AO677" s="86">
        <f ca="1"/>
        <v>-2.2576003282652107E-2</v>
      </c>
      <c r="AP677" s="87">
        <f ca="1"/>
        <v>-1.6741965306057521E-4</v>
      </c>
      <c r="AQ677" s="35">
        <f ca="1">AN659</f>
        <v>-2.9844696378063421E-2</v>
      </c>
      <c r="AR677" s="53">
        <f t="array" aca="1" ref="AR677:AT678" ca="1">MMULT(TRANSPOSE(AR659:AS659),AR652:AT652)</f>
        <v>-3.2450696597422647E-2</v>
      </c>
      <c r="AS677" s="86">
        <f ca="1"/>
        <v>-2.0444933328906609E-2</v>
      </c>
      <c r="AT677" s="87">
        <f ca="1"/>
        <v>-1.246026305922908E-3</v>
      </c>
      <c r="AU677" s="35">
        <f ca="1">AR659</f>
        <v>-4.0435317436967731E-2</v>
      </c>
      <c r="AV677" s="53">
        <f t="array" aca="1" ref="AV677:AX678" ca="1">MMULT(TRANSPOSE(AV659:AW659),AV652:AX652)</f>
        <v>-2.4177157565587699E-2</v>
      </c>
      <c r="AW677" s="86">
        <f ca="1"/>
        <v>-8.2743519583620695E-3</v>
      </c>
      <c r="AX677" s="87">
        <f ca="1"/>
        <v>-1.3695723934167612E-5</v>
      </c>
      <c r="AY677" s="35">
        <f ca="1">AV659</f>
        <v>-2.784040134127061E-2</v>
      </c>
      <c r="AZ677" s="53">
        <f t="array" aca="1" ref="AZ677:BB678" ca="1">MMULT(TRANSPOSE(AZ659:BA659),AZ652:BB652)</f>
        <v>-2.0820383859418357E-2</v>
      </c>
      <c r="BA677" s="86">
        <f ca="1"/>
        <v>-2.178139240283691E-2</v>
      </c>
      <c r="BB677" s="87">
        <f ca="1"/>
        <v>-3.8842372746725217E-4</v>
      </c>
      <c r="BC677" s="35">
        <f ca="1">AZ659</f>
        <v>-2.2068245752623648E-2</v>
      </c>
      <c r="BD677" s="53">
        <f t="array" aca="1" ref="BD677:BF678" ca="1">MMULT(TRANSPOSE(BD659:BE659),BD652:BF652)</f>
        <v>-2.0477963108231564E-2</v>
      </c>
      <c r="BE677" s="86">
        <f ca="1"/>
        <v>-1.8841731869954085E-2</v>
      </c>
      <c r="BF677" s="87">
        <f ca="1"/>
        <v>-4.6787650860725092E-4</v>
      </c>
      <c r="BG677" s="35">
        <f ca="1">BD659</f>
        <v>-2.1748962422503244E-2</v>
      </c>
      <c r="BH677" s="53">
        <f t="array" aca="1" ref="BH677:BJ678" ca="1">MMULT(TRANSPOSE(BH659:BI659),BH652:BJ652)</f>
        <v>-3.6429908827514998E-2</v>
      </c>
      <c r="BI677" s="86">
        <f ca="1"/>
        <v>-4.3883806280032106E-2</v>
      </c>
      <c r="BJ677" s="87">
        <f ca="1"/>
        <v>-4.6347776221873069E-4</v>
      </c>
      <c r="BK677" s="35">
        <f ca="1">BH659</f>
        <v>-4.6123264697109055E-2</v>
      </c>
      <c r="BL677" s="53">
        <f t="array" aca="1" ref="BL677:BN678" ca="1">MMULT(TRANSPOSE(BL659:BM659),BL652:BN652)</f>
        <v>-2.9817111762786223E-2</v>
      </c>
      <c r="BM677" s="86">
        <f ca="1"/>
        <v>-3.4626279173451985E-2</v>
      </c>
      <c r="BN677" s="87">
        <f ca="1"/>
        <v>-1.2865719697197464E-3</v>
      </c>
      <c r="BO677" s="35">
        <f ca="1">BL659</f>
        <v>-3.48844530581192E-2</v>
      </c>
      <c r="BP677" s="53">
        <f t="array" aca="1" ref="BP677:BR678" ca="1">MMULT(TRANSPOSE(BP659:BQ659),BP652:BR652)</f>
        <v>-3.7039331674366918E-2</v>
      </c>
      <c r="BQ677" s="86">
        <f ca="1"/>
        <v>-4.083865481691154E-2</v>
      </c>
      <c r="BR677" s="87">
        <f ca="1"/>
        <v>-2.4610100851905634E-3</v>
      </c>
      <c r="BS677" s="35">
        <f ca="1">BP659</f>
        <v>-4.7191768767858917E-2</v>
      </c>
      <c r="BT677" s="53">
        <f t="array" aca="1" ref="BT677:BV678" ca="1">MMULT(TRANSPOSE(BT659:BU659),BT652:BV652)</f>
        <v>-1.694514837317624E-2</v>
      </c>
      <c r="BU677" s="86">
        <f ca="1"/>
        <v>-1.6531899225770565E-2</v>
      </c>
      <c r="BV677" s="87">
        <f ca="1"/>
        <v>-1.7362210449525079E-4</v>
      </c>
      <c r="BW677" s="35">
        <f ca="1">BT659</f>
        <v>-1.7140409403047709E-2</v>
      </c>
      <c r="BX677" s="53">
        <f t="array" aca="1" ref="BX677:BZ678" ca="1">MMULT(TRANSPOSE(BX659:BY659),BX652:BZ652)</f>
        <v>-1.7450746103323585E-2</v>
      </c>
      <c r="BY677" s="86">
        <f ca="1"/>
        <v>-1.7620912526149841E-2</v>
      </c>
      <c r="BZ677" s="87">
        <f ca="1"/>
        <v>-4.3471478949121719E-4</v>
      </c>
      <c r="CA677" s="35">
        <f ca="1">BX659</f>
        <v>-1.7712918183365383E-2</v>
      </c>
      <c r="CB677" s="53">
        <f t="array" aca="1" ref="CB677:CD678" ca="1">MMULT(TRANSPOSE(CB659:CC659),CB652:CD652)</f>
        <v>-1.7957596780188101E-2</v>
      </c>
      <c r="CC677" s="86">
        <f ca="1"/>
        <v>-1.8114849645144752E-2</v>
      </c>
      <c r="CD677" s="87">
        <f ca="1"/>
        <v>-6.0274277841173901E-4</v>
      </c>
      <c r="CE677" s="35">
        <f ca="1">CB659</f>
        <v>-1.8336264497132819E-2</v>
      </c>
      <c r="CF677" s="53">
        <f t="array" aca="1" ref="CF677:CH678" ca="1">MMULT(TRANSPOSE(CF659:CG659),CF652:CH652)</f>
        <v>-1.6470199873212403E-2</v>
      </c>
      <c r="CG677" s="86">
        <f ca="1"/>
        <v>-1.6307790191236664E-2</v>
      </c>
      <c r="CH677" s="87">
        <f ca="1"/>
        <v>-6.4420641155138372E-4</v>
      </c>
      <c r="CI677" s="35">
        <f ca="1">CF659</f>
        <v>-1.6480382918257611E-2</v>
      </c>
      <c r="CJ677" s="53">
        <f t="array" aca="1" ref="CJ677:CL678" ca="1">MMULT(TRANSPOSE(CJ659:CK659),CJ652:CL652)</f>
        <v>-1.8278516401902783E-2</v>
      </c>
      <c r="CK677" s="86">
        <f ca="1"/>
        <v>-1.5059605025472614E-2</v>
      </c>
      <c r="CL677" s="87">
        <f ca="1"/>
        <v>-8.7999613797798458E-4</v>
      </c>
      <c r="CM677" s="35">
        <f ca="1">CJ659</f>
        <v>-1.8900163042473196E-2</v>
      </c>
      <c r="CN677" s="53">
        <f t="array" aca="1" ref="CN677:CP678" ca="1">MMULT(TRANSPOSE(CN659:CO659),CN652:CP652)</f>
        <v>-1.7583059856557521E-2</v>
      </c>
      <c r="CO677" s="86">
        <f ca="1"/>
        <v>-1.7658687585142E-2</v>
      </c>
      <c r="CP677" s="87">
        <f ca="1"/>
        <v>-2.2903035776686696E-4</v>
      </c>
      <c r="CQ677" s="35">
        <f ca="1">CN659</f>
        <v>-1.7910008578719883E-2</v>
      </c>
      <c r="CR677" s="53">
        <f t="array" aca="1" ref="CR677:CT678" ca="1">MMULT(TRANSPOSE(CR659:CS659),CR652:CT652)</f>
        <v>-1.5990184413915191E-2</v>
      </c>
      <c r="CS677" s="86">
        <f ca="1"/>
        <v>-1.1305496496606834E-2</v>
      </c>
      <c r="CT677" s="87">
        <f ca="1"/>
        <v>-2.0066817359323593E-4</v>
      </c>
      <c r="CU677" s="35">
        <f ca="1">CR659</f>
        <v>-1.6180995868290752E-2</v>
      </c>
      <c r="CV677" s="53">
        <f t="array" aca="1" ref="CV677:CX678" ca="1">MMULT(TRANSPOSE(CV659:CW659),CV652:CX652)</f>
        <v>-1.7330556815783004E-2</v>
      </c>
      <c r="CW677" s="86">
        <f ca="1"/>
        <v>-1.6585571076133846E-2</v>
      </c>
      <c r="CX677" s="87">
        <f ca="1"/>
        <v>-5.2711441473271439E-4</v>
      </c>
      <c r="CY677" s="35">
        <f ca="1">CV659</f>
        <v>-1.7600185272485407E-2</v>
      </c>
      <c r="CZ677" s="53">
        <f t="array" aca="1" ref="CZ677:DB678" ca="1">MMULT(TRANSPOSE(CZ659:DA659),CZ652:DB652)</f>
        <v>-1.7621862543304886E-2</v>
      </c>
      <c r="DA677" s="86">
        <f ca="1"/>
        <v>-1.575104954910727E-2</v>
      </c>
      <c r="DB677" s="87">
        <f ca="1"/>
        <v>-7.2096075702032575E-4</v>
      </c>
      <c r="DC677" s="35">
        <f ca="1">CZ659</f>
        <v>-1.8006669260439919E-2</v>
      </c>
      <c r="DD677" s="53">
        <f t="array" aca="1" ref="DD677:DF678" ca="1">MMULT(TRANSPOSE(DD659:DE659),DD652:DF652)</f>
        <v>-1.6166735819420856E-2</v>
      </c>
      <c r="DE677" s="86">
        <f ca="1"/>
        <v>-1.4392462333397875E-2</v>
      </c>
      <c r="DF677" s="87">
        <f ca="1"/>
        <v>-7.6914252740287983E-4</v>
      </c>
      <c r="DG677" s="35">
        <f ca="1">DD659</f>
        <v>-1.6177086809837954E-2</v>
      </c>
      <c r="DH677" s="53">
        <f t="array" aca="1" ref="DH677:DJ678" ca="1">MMULT(TRANSPOSE(DH659:DI659),DH652:DJ652)</f>
        <v>-1.6310027032426087E-2</v>
      </c>
      <c r="DI677" s="86">
        <f ca="1"/>
        <v>-4.2339290762781166E-3</v>
      </c>
      <c r="DJ677" s="87">
        <f ca="1"/>
        <v>-9.5459970374278582E-4</v>
      </c>
      <c r="DK677" s="35">
        <f ca="1">DH659</f>
        <v>-1.6884458335984755E-2</v>
      </c>
      <c r="DL677" s="53">
        <f t="array" aca="1" ref="DL677:DN678" ca="1">MMULT(TRANSPOSE(DL659:DM659),DL652:DN652)</f>
        <v>-1.7148495256555481E-2</v>
      </c>
      <c r="DM677" s="86">
        <f ca="1"/>
        <v>-1.4980733325460734E-2</v>
      </c>
      <c r="DN677" s="87">
        <f ca="1"/>
        <v>-2.7348558137476518E-4</v>
      </c>
      <c r="DO677" s="35">
        <f ca="1">DL659</f>
        <v>-1.7478706591591498E-2</v>
      </c>
      <c r="DP677" s="53">
        <f t="array" aca="1" ref="DP677:DR678" ca="1">MMULT(TRANSPOSE(DP659:DQ659),DP652:DR652)</f>
        <v>-2.128378863150316E-2</v>
      </c>
      <c r="DQ677" s="86">
        <f ca="1"/>
        <v>-2.2253130424066871E-2</v>
      </c>
      <c r="DR677" s="87">
        <f ca="1"/>
        <v>-3.1907602731128611E-4</v>
      </c>
      <c r="DS677" s="35">
        <f ca="1">DP659</f>
        <v>-2.2703367937028603E-2</v>
      </c>
      <c r="DT677" s="53">
        <f t="array" aca="1" ref="DT677:DV678" ca="1">MMULT(TRANSPOSE(DT659:DU659),DT652:DV652)</f>
        <v>-2.3335467125847151E-2</v>
      </c>
      <c r="DU677" s="86">
        <f ca="1"/>
        <v>-2.4365992341573776E-2</v>
      </c>
      <c r="DV677" s="87">
        <f ca="1"/>
        <v>-4.8214718438185016E-4</v>
      </c>
      <c r="DW677" s="35">
        <f ca="1">DT659</f>
        <v>-2.552003150019469E-2</v>
      </c>
      <c r="DX677" s="53">
        <f t="array" aca="1" ref="DX677:DZ678" ca="1">MMULT(TRANSPOSE(DX659:DY659),DX652:DZ652)</f>
        <v>-1.6382088843418748E-2</v>
      </c>
      <c r="DY677" s="86">
        <f ca="1"/>
        <v>-1.5779917610234239E-2</v>
      </c>
      <c r="DZ677" s="87">
        <f ca="1"/>
        <v>-3.7006984532548512E-4</v>
      </c>
      <c r="EA677" s="35">
        <f ca="1">DX659</f>
        <v>-1.6427055060696413E-2</v>
      </c>
      <c r="EB677" s="53">
        <f t="array" aca="1" ref="EB677:ED678" ca="1">MMULT(TRANSPOSE(EB659:EC659),EB652:ED652)</f>
        <v>-2.5502799943849727E-2</v>
      </c>
      <c r="EC677" s="86">
        <f ca="1"/>
        <v>-1.4763802656667267E-2</v>
      </c>
      <c r="ED677" s="87">
        <f ca="1"/>
        <v>-7.9026520365666267E-4</v>
      </c>
      <c r="EE677" s="35">
        <f ca="1">EB659</f>
        <v>-2.9353403386714237E-2</v>
      </c>
      <c r="EF677" s="53">
        <f t="array" aca="1" ref="EF677:EH678" ca="1">MMULT(TRANSPOSE(EF659:EG659),EF652:EH652)</f>
        <v>-2.2304694963047631E-2</v>
      </c>
      <c r="EG677" s="86">
        <f ca="1"/>
        <v>-2.2883955710665649E-2</v>
      </c>
      <c r="EH677" s="87">
        <f ca="1"/>
        <v>-1.7591419023756631E-4</v>
      </c>
      <c r="EI677" s="35">
        <f ca="1">EF659</f>
        <v>-2.4145974643431826E-2</v>
      </c>
      <c r="EJ677" s="53">
        <f t="array" aca="1" ref="EJ677:EL678" ca="1">MMULT(TRANSPOSE(EJ659:EK659),EJ652:EL652)</f>
        <v>8.3069676519228469E-5</v>
      </c>
      <c r="EK677" s="86">
        <f ca="1"/>
        <v>1.1966479869949677E-2</v>
      </c>
      <c r="EL677" s="87">
        <f ca="1"/>
        <v>4.9276074547956617E-4</v>
      </c>
      <c r="EM677" s="35">
        <f ca="1">EJ659</f>
        <v>2.4363604660515164E-2</v>
      </c>
      <c r="EN677" s="53">
        <f t="array" aca="1" ref="EN677:EP678" ca="1">MMULT(TRANSPOSE(EN659:EO659),EN652:EP652)</f>
        <v>7.8576152161864002E-5</v>
      </c>
      <c r="EO677" s="86">
        <f ca="1"/>
        <v>2.0448599665938136E-2</v>
      </c>
      <c r="EP677" s="87">
        <f ca="1"/>
        <v>3.6821172222480114E-4</v>
      </c>
      <c r="EQ677" s="35">
        <f ca="1">EN659</f>
        <v>2.2256746780676493E-2</v>
      </c>
      <c r="ER677" s="53">
        <f t="array" aca="1" ref="ER677:ET678" ca="1">MMULT(TRANSPOSE(ER659:ES659),ER652:ET652)</f>
        <v>8.3069676519228469E-5</v>
      </c>
      <c r="ES677" s="86">
        <f ca="1"/>
        <v>1.1966479869949677E-2</v>
      </c>
      <c r="ET677" s="87">
        <f ca="1"/>
        <v>4.9276074547956617E-4</v>
      </c>
      <c r="EU677" s="35">
        <f ca="1">ER659</f>
        <v>2.4363604660515164E-2</v>
      </c>
      <c r="EV677" s="53">
        <f t="array" aca="1" ref="EV677:EX678" ca="1">MMULT(TRANSPOSE(EV659:EW659),EV652:EX652)</f>
        <v>1.6510672339223155E-4</v>
      </c>
      <c r="EW677" s="86">
        <f ca="1"/>
        <v>1.4452872520600511E-2</v>
      </c>
      <c r="EX677" s="87">
        <f ca="1"/>
        <v>2.9768708030491905E-3</v>
      </c>
      <c r="EY677" s="35">
        <f ca="1">EV659</f>
        <v>2.2882386393023112E-2</v>
      </c>
      <c r="EZ677" s="53">
        <f t="array" aca="1" ref="EZ677:FB678" ca="1">MMULT(TRANSPOSE(EZ659:FA659),EZ652:FB652)</f>
        <v>3.0399301239125947E-4</v>
      </c>
      <c r="FA677" s="86">
        <f ca="1"/>
        <v>1.0811074919640173E-2</v>
      </c>
      <c r="FB677" s="87">
        <f ca="1"/>
        <v>6.0190367245264199E-5</v>
      </c>
      <c r="FC677" s="35">
        <f ca="1">EZ659</f>
        <v>2.6060411473816512E-2</v>
      </c>
      <c r="FD677" s="53">
        <f t="array" aca="1" ref="FD677:FF678" ca="1">MMULT(TRANSPOSE(FD659:FE659),FD652:FF652)</f>
        <v>1.6120312129522978E-4</v>
      </c>
      <c r="FE677" s="86">
        <f ca="1"/>
        <v>2.0556158887737527E-2</v>
      </c>
      <c r="FF677" s="87">
        <f ca="1"/>
        <v>2.3442128551271501E-3</v>
      </c>
      <c r="FG677" s="35">
        <f ca="1">FD659</f>
        <v>2.1579465912252942E-2</v>
      </c>
      <c r="FH677" s="53">
        <f t="array" aca="1" ref="FH677:FJ678" ca="1">MMULT(TRANSPOSE(FH659:FI659),FH652:FJ652)</f>
        <v>2.8468721052943286E-4</v>
      </c>
      <c r="FI677" s="86">
        <f ca="1"/>
        <v>2.1043357070705693E-2</v>
      </c>
      <c r="FJ677" s="87">
        <f ca="1"/>
        <v>4.4394485953670454E-5</v>
      </c>
      <c r="FK677" s="35">
        <f ca="1">FH659</f>
        <v>2.3576809353356307E-2</v>
      </c>
      <c r="FL677" s="53">
        <f t="array" aca="1" ref="FL677:FN678" ca="1">MMULT(TRANSPOSE(FL659:FM659),FL652:FN652)</f>
        <v>6.2968856233335891E-4</v>
      </c>
      <c r="FM677" s="86">
        <f ca="1"/>
        <v>2.3302043522546754E-2</v>
      </c>
      <c r="FN677" s="87">
        <f ca="1"/>
        <v>3.3547526344652291E-4</v>
      </c>
      <c r="FO677" s="35">
        <f ca="1">FL659</f>
        <v>2.4881419444321845E-2</v>
      </c>
      <c r="FP677" s="53">
        <f t="array" aca="1" ref="FP677:FR678" ca="1">MMULT(TRANSPOSE(FP659:FQ659),FP652:FR652)</f>
        <v>1.8219680960489558E-4</v>
      </c>
      <c r="FQ677" s="86">
        <f ca="1"/>
        <v>5.0236493976533398E-3</v>
      </c>
      <c r="FR677" s="87">
        <f ca="1"/>
        <v>3.4185840719462622E-4</v>
      </c>
      <c r="FS677" s="35">
        <f ca="1">FP659</f>
        <v>2.6542920777576241E-2</v>
      </c>
      <c r="FT677" s="53">
        <f t="array" aca="1" ref="FT677:FV678" ca="1">MMULT(TRANSPOSE(FT659:FU659),FT652:FV652)</f>
        <v>2.5016835880860159E-4</v>
      </c>
      <c r="FU677" s="86">
        <f ca="1"/>
        <v>9.2010266917999361E-3</v>
      </c>
      <c r="FV677" s="87">
        <f ca="1"/>
        <v>2.4907259515244477E-4</v>
      </c>
      <c r="FW677" s="35">
        <f ca="1">FT659</f>
        <v>2.6037791768857125E-2</v>
      </c>
      <c r="FX677" s="53">
        <f t="array" aca="1" ref="FX677:FZ678" ca="1">MMULT(TRANSPOSE(FX659:FY659),FX652:FZ652)</f>
        <v>1.6833189990863136E-4</v>
      </c>
      <c r="FY677" s="86">
        <f ca="1"/>
        <v>1.7344883601879864E-2</v>
      </c>
      <c r="FZ677" s="87">
        <f ca="1"/>
        <v>2.4919898655235859E-4</v>
      </c>
      <c r="GA677" s="35">
        <f ca="1">FX659</f>
        <v>2.3686431277630933E-2</v>
      </c>
      <c r="GB677" s="53">
        <f t="array" aca="1" ref="GB677:GD678" ca="1">MMULT(TRANSPOSE(GB659:GC659),GB652:GD652)</f>
        <v>2.3264123824507345E-4</v>
      </c>
      <c r="GC677" s="86">
        <f ca="1"/>
        <v>2.0230143295317082E-2</v>
      </c>
      <c r="GD677" s="87">
        <f ca="1"/>
        <v>1.8265437649949668E-4</v>
      </c>
      <c r="GE677" s="35">
        <f ca="1">GB659</f>
        <v>2.3389778561151885E-2</v>
      </c>
      <c r="GF677" s="53">
        <f t="array" aca="1" ref="GF677:GH678" ca="1">MMULT(TRANSPOSE(GF659:GG659),GF652:GH652)</f>
        <v>3.7750445383584268E-4</v>
      </c>
      <c r="GG677" s="86">
        <f ca="1"/>
        <v>7.6469621507976784E-3</v>
      </c>
      <c r="GH677" s="87">
        <f ca="1"/>
        <v>2.2530184959084496E-3</v>
      </c>
      <c r="GI677" s="35">
        <f ca="1">GF659</f>
        <v>2.6088238682254065E-2</v>
      </c>
      <c r="GJ677" s="53">
        <f t="array" aca="1" ref="GJ677:GL678" ca="1">MMULT(TRANSPOSE(GJ659:GK659),GJ652:GL652)</f>
        <v>5.2506632626241523E-4</v>
      </c>
      <c r="GK677" s="86">
        <f ca="1"/>
        <v>1.2808315208948134E-2</v>
      </c>
      <c r="GL677" s="87">
        <f ca="1"/>
        <v>1.7004768729578373E-3</v>
      </c>
      <c r="GM677" s="35">
        <f ca="1">GJ659</f>
        <v>2.6003277940528691E-2</v>
      </c>
      <c r="GN677" s="53">
        <f t="array" aca="1" ref="GN677:GP678" ca="1">MMULT(TRANSPOSE(GN659:GO659),GN652:GP652)</f>
        <v>6.5592775941999894E-4</v>
      </c>
      <c r="GO677" s="86">
        <f ca="1"/>
        <v>1.4947255813817948E-2</v>
      </c>
      <c r="GP677" s="87">
        <f ca="1"/>
        <v>4.4233701865699484E-4</v>
      </c>
      <c r="GQ677" s="35">
        <f ca="1">GN659</f>
        <v>2.6816890125693254E-2</v>
      </c>
      <c r="GR677" s="53">
        <f t="array" aca="1" ref="GR677:GT678" ca="1">MMULT(TRANSPOSE(GR659:GS659),GR652:GT652)</f>
        <v>2.1782619126253476E-3</v>
      </c>
      <c r="GS677" s="86">
        <f ca="1"/>
        <v>1.7714039406113654E-2</v>
      </c>
      <c r="GT677" s="87">
        <f ca="1"/>
        <v>1.856147746723291E-5</v>
      </c>
      <c r="GU677" s="35">
        <f ca="1">GR659</f>
        <v>3.3289352877562552E-2</v>
      </c>
      <c r="GV677" s="53">
        <f t="array" aca="1" ref="GV677:GX678" ca="1">MMULT(TRANSPOSE(GV659:GW659),GV652:GX652)</f>
        <v>7.8576152161864002E-5</v>
      </c>
      <c r="GW677" s="86">
        <f ca="1"/>
        <v>2.0448599665938136E-2</v>
      </c>
      <c r="GX677" s="87">
        <f ca="1"/>
        <v>3.6821172222480114E-4</v>
      </c>
      <c r="GY677" s="35">
        <f ca="1">GV659</f>
        <v>2.2256746780676493E-2</v>
      </c>
      <c r="GZ677" s="53">
        <f t="array" aca="1" ref="GZ677:HB678" ca="1">MMULT(TRANSPOSE(GZ659:HA659),GZ652:HB652)</f>
        <v>1.6270375329387361E-2</v>
      </c>
      <c r="HA677" s="86">
        <f ca="1"/>
        <v>1.9263582066458118E-2</v>
      </c>
      <c r="HB677" s="87">
        <f ca="1"/>
        <v>8.5056847621597633E-5</v>
      </c>
      <c r="HC677" s="35">
        <f ca="1">GZ659</f>
        <v>7.0476105823135987E-2</v>
      </c>
      <c r="HD677" s="53">
        <f t="array" aca="1" ref="HD677:HF678" ca="1">MMULT(TRANSPOSE(HD659:HE659),HD652:HF652)</f>
        <v>2.0219055515971362E-4</v>
      </c>
      <c r="HE677" s="86">
        <f ca="1"/>
        <v>2.0302515556826568E-2</v>
      </c>
      <c r="HF677" s="87">
        <f ca="1"/>
        <v>4.6590321334675816E-4</v>
      </c>
      <c r="HG677" s="35">
        <f ca="1">HD659</f>
        <v>2.302577812021761E-2</v>
      </c>
      <c r="HH677" s="53">
        <f t="array" aca="1" ref="HH677:HJ678" ca="1">MMULT(TRANSPOSE(HH659:HI659),HH652:HJ652)</f>
        <v>3.7474725203939433E-4</v>
      </c>
      <c r="HI677" s="86">
        <f ca="1"/>
        <v>2.3328436553333359E-2</v>
      </c>
      <c r="HJ677" s="87">
        <f ca="1"/>
        <v>1.2804886768645444E-4</v>
      </c>
      <c r="HK677" s="35">
        <f ca="1">HH659</f>
        <v>2.3503064961044731E-2</v>
      </c>
      <c r="HL677" s="53">
        <f t="array" aca="1" ref="HL677:HN678" ca="1">MMULT(TRANSPOSE(HL659:HM659),HL652:HN652)</f>
        <v>2.5187975408934643E-3</v>
      </c>
      <c r="HM677" s="86">
        <f ca="1"/>
        <v>3.1582853386090355E-2</v>
      </c>
      <c r="HN677" s="87">
        <f ca="1"/>
        <v>1.476654520195634E-3</v>
      </c>
      <c r="HO677" s="35">
        <f ca="1">HL659</f>
        <v>3.1784756909385266E-2</v>
      </c>
      <c r="HP677" s="53">
        <f t="array" aca="1" ref="HP677:HR678" ca="1">MMULT(TRANSPOSE(HP659:HQ659),HP652:HR652)</f>
        <v>1.2183470302830077E-3</v>
      </c>
      <c r="HQ677" s="86">
        <f ca="1"/>
        <v>2.4906502032306287E-2</v>
      </c>
      <c r="HR677" s="87">
        <f ca="1"/>
        <v>1.2219959875275459E-3</v>
      </c>
      <c r="HS677" s="35">
        <f ca="1">HP659</f>
        <v>2.7215452961093511E-2</v>
      </c>
      <c r="HT677" s="53">
        <f t="array" aca="1" ref="HT677:HV678" ca="1">MMULT(TRANSPOSE(HT659:HU659),HT652:HV652)</f>
        <v>2.4221388713459129E-3</v>
      </c>
      <c r="HU677" s="86">
        <f ca="1"/>
        <v>2.3430457856499477E-2</v>
      </c>
      <c r="HV677" s="87">
        <f ca="1"/>
        <v>8.3369288311735575E-3</v>
      </c>
      <c r="HW677" s="35">
        <f ca="1">HT659</f>
        <v>3.0129561388448661E-2</v>
      </c>
      <c r="HX677" s="53">
        <f t="array" aca="1" ref="HX677:HZ678" ca="1">MMULT(TRANSPOSE(HX659:HY659),HX652:HZ652)</f>
        <v>5.113500873670408E-5</v>
      </c>
      <c r="HY677" s="86">
        <f ca="1"/>
        <v>1.9478644718358227E-2</v>
      </c>
      <c r="HZ677" s="87">
        <f ca="1"/>
        <v>2.4004222283866155E-4</v>
      </c>
      <c r="IA677" s="35">
        <f ca="1">HX659</f>
        <v>2.2415173113845027E-2</v>
      </c>
      <c r="IB677" s="53">
        <f t="array" aca="1" ref="IB677:ID678" ca="1">MMULT(TRANSPOSE(IB659:IC659),IB652:ID652)</f>
        <v>2.9607943492589526E-3</v>
      </c>
      <c r="IC677" s="86">
        <f ca="1"/>
        <v>3.1044078091622067E-2</v>
      </c>
      <c r="ID677" s="87">
        <f ca="1"/>
        <v>1.0577501469080621E-4</v>
      </c>
      <c r="IE677" s="35">
        <f ca="1">IB659</f>
        <v>3.4167778012423301E-2</v>
      </c>
      <c r="IF677" s="53">
        <f t="array" aca="1" ref="IF677:IH678" ca="1">MMULT(TRANSPOSE(IF659:IG659),IF652:IH652)</f>
        <v>2.1671854702657155E-4</v>
      </c>
      <c r="IG677" s="86">
        <f ca="1"/>
        <v>1.2911973640475373E-2</v>
      </c>
      <c r="IH677" s="87">
        <f ca="1"/>
        <v>5.139814246053611E-3</v>
      </c>
      <c r="II677" s="35">
        <f ca="1">IF659</f>
        <v>2.2365023004003601E-2</v>
      </c>
      <c r="IJ677" s="53">
        <f t="array" aca="1" ref="IJ677:IL678" ca="1">MMULT(TRANSPOSE(IJ659:IK659),IJ652:IL652)</f>
        <v>2.8061500981999311E-3</v>
      </c>
      <c r="IK677" s="86">
        <f ca="1"/>
        <v>1.9854644570749463E-2</v>
      </c>
      <c r="IL677" s="87">
        <f ca="1"/>
        <v>9.4306257492993446E-3</v>
      </c>
      <c r="IM677" s="35">
        <f ca="1">IJ659</f>
        <v>3.1995303255245286E-2</v>
      </c>
      <c r="IN677" s="53">
        <f t="array" aca="1" ref="IN677:IP678" ca="1">MMULT(TRANSPOSE(IN659:IO659),IN652:IP652)</f>
        <v>1.1064060259437224E-4</v>
      </c>
      <c r="IO677" s="86">
        <f ca="1"/>
        <v>1.1883017829413062E-2</v>
      </c>
      <c r="IP677" s="87">
        <f ca="1"/>
        <v>2.0804593452671397E-3</v>
      </c>
      <c r="IQ677" s="35">
        <f ca="1">IN659</f>
        <v>2.3699287248951349E-2</v>
      </c>
      <c r="IR677" s="53">
        <f t="array" aca="1" ref="IR677:IT678" ca="1">MMULT(TRANSPOSE(IR659:IS659),IR652:IT652)</f>
        <v>5.5030605442820173E-5</v>
      </c>
      <c r="IS677" s="86">
        <f ca="1"/>
        <v>9.0298070414581693E-3</v>
      </c>
      <c r="IT677" s="87">
        <f ca="1"/>
        <v>3.2745583250321127E-4</v>
      </c>
      <c r="IU677" s="35">
        <f ca="1">IR659</f>
        <v>2.4978985096699831E-2</v>
      </c>
      <c r="IV677" s="53">
        <f t="array" aca="1" ref="IV677:IX678" ca="1">MMULT(TRANSPOSE(IV659:IW659),IV652:IX652)</f>
        <v>1.1017126061294545E-3</v>
      </c>
      <c r="IW677" s="86">
        <f ca="1"/>
        <v>1.8485995616221811E-2</v>
      </c>
      <c r="IX677" s="87">
        <f ca="1"/>
        <v>1.3980841295875262E-3</v>
      </c>
      <c r="IY677" s="35">
        <f ca="1">IV659</f>
        <v>2.7874252422771195E-2</v>
      </c>
      <c r="IZ677" s="53">
        <f t="array" aca="1" ref="IZ677:JB678" ca="1">MMULT(TRANSPOSE(IZ659:JA659),IZ652:JB652)</f>
        <v>2.0417061639140189E-2</v>
      </c>
      <c r="JA677" s="86">
        <f ca="1"/>
        <v>7.2021438333635928E-3</v>
      </c>
      <c r="JB677" s="87">
        <f ca="1"/>
        <v>2.597779372701706E-3</v>
      </c>
      <c r="JC677" s="35">
        <f ca="1">IZ659</f>
        <v>7.8915582353457123E-2</v>
      </c>
      <c r="JD677" s="53">
        <f t="array" aca="1" ref="JD677:JF678" ca="1">MMULT(TRANSPOSE(JD659:JE659),JD652:JF652)</f>
        <v>4.5430641531352664E-2</v>
      </c>
      <c r="JE677" s="86">
        <f ca="1"/>
        <v>9.4153107625786173E-2</v>
      </c>
      <c r="JF677" s="87">
        <f ca="1"/>
        <v>4.8671599366157513E-3</v>
      </c>
      <c r="JG677" s="35">
        <f ca="1">JD659</f>
        <v>0.11063778582888216</v>
      </c>
    </row>
    <row r="678" spans="2:267" ht="16.5" customHeight="1" thickBot="1" x14ac:dyDescent="0.35">
      <c r="B678" s="196"/>
      <c r="C678" s="60">
        <v>2</v>
      </c>
      <c r="D678" s="40">
        <f t="shared" ca="1" si="4645"/>
        <v>0.51242519386244589</v>
      </c>
      <c r="E678" s="40">
        <f t="shared" ca="1" si="4642"/>
        <v>-5.1838300804241198E-2</v>
      </c>
      <c r="F678" s="35">
        <f t="shared" ca="1" si="4643"/>
        <v>-2.6082908353544966E-2</v>
      </c>
      <c r="G678" s="42">
        <f t="shared" ca="1" si="4648"/>
        <v>-0.21550739047071016</v>
      </c>
      <c r="I678" s="168"/>
      <c r="J678" s="198"/>
      <c r="K678" s="74">
        <v>2</v>
      </c>
      <c r="L678" s="53">
        <f ca="1"/>
        <v>1.3375489189290079E-2</v>
      </c>
      <c r="M678" s="86">
        <f ca="1"/>
        <v>1.319018931045964E-2</v>
      </c>
      <c r="N678" s="87">
        <f ca="1"/>
        <v>2.10930915239499E-4</v>
      </c>
      <c r="O678" s="39">
        <f ca="1">M659</f>
        <v>1.3474957089023833E-2</v>
      </c>
      <c r="P678" s="53">
        <f ca="1"/>
        <v>1.4157497445762028E-2</v>
      </c>
      <c r="Q678" s="86">
        <f ca="1"/>
        <v>1.1386404632550062E-2</v>
      </c>
      <c r="R678" s="87">
        <f ca="1"/>
        <v>2.7307202400867869E-4</v>
      </c>
      <c r="S678" s="39">
        <f ca="1">Q659</f>
        <v>1.4266526070688691E-2</v>
      </c>
      <c r="T678" s="53">
        <f ca="1"/>
        <v>1.5203995533531651E-2</v>
      </c>
      <c r="U678" s="86">
        <f ca="1"/>
        <v>1.4493470046688904E-2</v>
      </c>
      <c r="V678" s="87">
        <f ca="1"/>
        <v>1.4024225329840767E-4</v>
      </c>
      <c r="W678" s="39">
        <f ca="1">U659</f>
        <v>1.5705955739732571E-2</v>
      </c>
      <c r="X678" s="53">
        <f ca="1"/>
        <v>1.617428012826384E-2</v>
      </c>
      <c r="Y678" s="86">
        <f ca="1"/>
        <v>1.6330282527860111E-2</v>
      </c>
      <c r="Z678" s="87">
        <f ca="1"/>
        <v>2.0602431344155614E-3</v>
      </c>
      <c r="AA678" s="39">
        <f ca="1">Y659</f>
        <v>1.658922661760218E-2</v>
      </c>
      <c r="AB678" s="53">
        <f ca="1"/>
        <v>1.3797426573848437E-2</v>
      </c>
      <c r="AC678" s="86">
        <f ca="1"/>
        <v>1.3497779204315751E-2</v>
      </c>
      <c r="AD678" s="87">
        <f ca="1"/>
        <v>3.0697270138332582E-5</v>
      </c>
      <c r="AE678" s="39">
        <f ca="1">AC659</f>
        <v>1.4015395975056627E-2</v>
      </c>
      <c r="AF678" s="53">
        <f ca="1"/>
        <v>2.033303219818473E-2</v>
      </c>
      <c r="AG678" s="86">
        <f ca="1"/>
        <v>9.3439881224932318E-3</v>
      </c>
      <c r="AH678" s="87">
        <f ca="1"/>
        <v>7.7396025269727976E-5</v>
      </c>
      <c r="AI678" s="39">
        <f ca="1">AG659</f>
        <v>2.178326779702322E-2</v>
      </c>
      <c r="AJ678" s="53">
        <f ca="1"/>
        <v>2.8135296163683061E-2</v>
      </c>
      <c r="AK678" s="86">
        <f ca="1"/>
        <v>1.7657143001785412E-2</v>
      </c>
      <c r="AL678" s="87">
        <f ca="1"/>
        <v>9.6012064799179506E-5</v>
      </c>
      <c r="AM678" s="39">
        <f ca="1">AK659</f>
        <v>3.3152939883408387E-2</v>
      </c>
      <c r="AN678" s="53">
        <f ca="1"/>
        <v>2.4086906932635013E-2</v>
      </c>
      <c r="AO678" s="86">
        <f ca="1"/>
        <v>2.0845933007477044E-2</v>
      </c>
      <c r="AP678" s="87">
        <f ca="1"/>
        <v>1.5458975745798222E-4</v>
      </c>
      <c r="AQ678" s="39">
        <f ca="1">AO659</f>
        <v>2.7557603245197487E-2</v>
      </c>
      <c r="AR678" s="53">
        <f ca="1"/>
        <v>3.4285501300960246E-2</v>
      </c>
      <c r="AS678" s="86">
        <f ca="1"/>
        <v>2.1600916520909022E-2</v>
      </c>
      <c r="AT678" s="87">
        <f ca="1"/>
        <v>1.3164782581629876E-3</v>
      </c>
      <c r="AU678" s="39">
        <f ca="1">AS659</f>
        <v>4.2721583015262798E-2</v>
      </c>
      <c r="AV678" s="53">
        <f ca="1"/>
        <v>2.7556700101430513E-2</v>
      </c>
      <c r="AW678" s="86">
        <f ca="1"/>
        <v>9.4309612216288349E-3</v>
      </c>
      <c r="AX678" s="87">
        <f ca="1"/>
        <v>1.5610145903297664E-5</v>
      </c>
      <c r="AY678" s="39">
        <f ca="1">AW659</f>
        <v>3.1732001099948538E-2</v>
      </c>
      <c r="AZ678" s="53">
        <f ca="1"/>
        <v>1.6899001989137095E-2</v>
      </c>
      <c r="BA678" s="86">
        <f ca="1"/>
        <v>1.7679010916756433E-2</v>
      </c>
      <c r="BB678" s="87">
        <f ca="1"/>
        <v>3.1526668227722639E-4</v>
      </c>
      <c r="BC678" s="39">
        <f ca="1">BA659</f>
        <v>1.7911837331551078E-2</v>
      </c>
      <c r="BD678" s="53">
        <f ca="1"/>
        <v>1.7692649322601384E-2</v>
      </c>
      <c r="BE678" s="86">
        <f ca="1"/>
        <v>1.6278970366519447E-2</v>
      </c>
      <c r="BF678" s="87">
        <f ca="1"/>
        <v>4.0423820227235719E-4</v>
      </c>
      <c r="BG678" s="39">
        <f ca="1">BE659</f>
        <v>1.8790773439625329E-2</v>
      </c>
      <c r="BH678" s="53">
        <f ca="1"/>
        <v>3.178709433427121E-2</v>
      </c>
      <c r="BI678" s="86">
        <f ca="1"/>
        <v>3.8291028851455328E-2</v>
      </c>
      <c r="BJ678" s="87">
        <f ca="1"/>
        <v>4.0440977821927401E-4</v>
      </c>
      <c r="BK678" s="39">
        <f ca="1">BI659</f>
        <v>4.0245079197788802E-2</v>
      </c>
      <c r="BL678" s="53">
        <f ca="1"/>
        <v>2.5212364904185252E-2</v>
      </c>
      <c r="BM678" s="86">
        <f ca="1"/>
        <v>2.9278838029001778E-2</v>
      </c>
      <c r="BN678" s="87">
        <f ca="1"/>
        <v>1.0878827645726186E-3</v>
      </c>
      <c r="BO678" s="39">
        <f ca="1">BM659</f>
        <v>2.9497141338884553E-2</v>
      </c>
      <c r="BP678" s="53">
        <f ca="1"/>
        <v>3.4107752604524789E-2</v>
      </c>
      <c r="BQ678" s="86">
        <f ca="1"/>
        <v>3.7606367939969347E-2</v>
      </c>
      <c r="BR678" s="87">
        <f ca="1"/>
        <v>2.2662267203112244E-3</v>
      </c>
      <c r="BS678" s="39">
        <f ca="1">BQ659</f>
        <v>4.3456647335189343E-2</v>
      </c>
      <c r="BT678" s="53">
        <f ca="1"/>
        <v>1.3621992378666938E-2</v>
      </c>
      <c r="BU678" s="86">
        <f ca="1"/>
        <v>1.3289786568928397E-2</v>
      </c>
      <c r="BV678" s="87">
        <f ca="1"/>
        <v>1.3957263354189825E-4</v>
      </c>
      <c r="BW678" s="39">
        <f ca="1">BU659</f>
        <v>1.377896027308622E-2</v>
      </c>
      <c r="BX678" s="53">
        <f ca="1"/>
        <v>1.3927429316063117E-2</v>
      </c>
      <c r="BY678" s="86">
        <f ca="1"/>
        <v>1.4063239029404177E-2</v>
      </c>
      <c r="BZ678" s="87">
        <f ca="1"/>
        <v>3.4694559576069249E-4</v>
      </c>
      <c r="CA678" s="39">
        <f ca="1">BY659</f>
        <v>1.4136668685646973E-2</v>
      </c>
      <c r="CB678" s="53">
        <f ca="1"/>
        <v>1.4474113787403068E-2</v>
      </c>
      <c r="CC678" s="86">
        <f ca="1"/>
        <v>1.46008621429118E-2</v>
      </c>
      <c r="CD678" s="87">
        <f ca="1"/>
        <v>4.8582043945278968E-4</v>
      </c>
      <c r="CE678" s="39">
        <f ca="1">CC659</f>
        <v>1.477932609892578E-2</v>
      </c>
      <c r="CF678" s="53">
        <f ca="1"/>
        <v>1.3203830362074426E-2</v>
      </c>
      <c r="CG678" s="86">
        <f ca="1"/>
        <v>1.3073629763024388E-2</v>
      </c>
      <c r="CH678" s="87">
        <f ca="1"/>
        <v>5.164474166533678E-4</v>
      </c>
      <c r="CI678" s="39">
        <f ca="1">CG659</f>
        <v>1.3211993905952539E-2</v>
      </c>
      <c r="CJ678" s="53">
        <f ca="1"/>
        <v>1.6412693537277954E-2</v>
      </c>
      <c r="CK678" s="86">
        <f ca="1"/>
        <v>1.3522360165390821E-2</v>
      </c>
      <c r="CL678" s="87">
        <f ca="1"/>
        <v>7.9016844743030163E-4</v>
      </c>
      <c r="CM678" s="39">
        <f ca="1">CK659</f>
        <v>1.6970884124294001E-2</v>
      </c>
      <c r="CN678" s="53">
        <f ca="1"/>
        <v>1.4034500208119203E-2</v>
      </c>
      <c r="CO678" s="86">
        <f ca="1"/>
        <v>1.4094864978598137E-2</v>
      </c>
      <c r="CP678" s="87">
        <f ca="1"/>
        <v>1.8280814772668488E-4</v>
      </c>
      <c r="CQ678" s="39">
        <f ca="1">CO659</f>
        <v>1.4295465133829826E-2</v>
      </c>
      <c r="CR678" s="53">
        <f ca="1"/>
        <v>1.4763223067401823E-2</v>
      </c>
      <c r="CS678" s="86">
        <f ca="1"/>
        <v>1.0438001360502741E-2</v>
      </c>
      <c r="CT678" s="87">
        <f ca="1"/>
        <v>1.8527047172182579E-4</v>
      </c>
      <c r="CU678" s="39">
        <f ca="1">CS659</f>
        <v>1.4939393147235944E-2</v>
      </c>
      <c r="CV678" s="53">
        <f ca="1"/>
        <v>1.4250314301993717E-2</v>
      </c>
      <c r="CW678" s="86">
        <f ca="1"/>
        <v>1.363773843075365E-2</v>
      </c>
      <c r="CX678" s="87">
        <f ca="1"/>
        <v>4.3342785594816283E-4</v>
      </c>
      <c r="CY678" s="39">
        <f ca="1">CW659</f>
        <v>1.4472020407205037E-2</v>
      </c>
      <c r="CZ678" s="53">
        <f ca="1"/>
        <v>1.5106290730577251E-2</v>
      </c>
      <c r="DA678" s="86">
        <f ca="1"/>
        <v>1.3502541698745868E-2</v>
      </c>
      <c r="DB678" s="87">
        <f ca="1"/>
        <v>6.1804152507272646E-4</v>
      </c>
      <c r="DC678" s="39">
        <f ca="1">DA659</f>
        <v>1.5436165176586331E-2</v>
      </c>
      <c r="DD678" s="53">
        <f ca="1"/>
        <v>1.3707210037152267E-2</v>
      </c>
      <c r="DE678" s="86">
        <f ca="1"/>
        <v>1.2202865585191118E-2</v>
      </c>
      <c r="DF678" s="87">
        <f ca="1"/>
        <v>6.5212905619157298E-4</v>
      </c>
      <c r="DG678" s="39">
        <f ca="1">DE659</f>
        <v>1.3715986280008249E-2</v>
      </c>
      <c r="DH678" s="53">
        <f ca="1"/>
        <v>1.937491817124037E-2</v>
      </c>
      <c r="DI678" s="86">
        <f ca="1"/>
        <v>5.0295458880991028E-3</v>
      </c>
      <c r="DJ678" s="87">
        <f ca="1"/>
        <v>1.1339828627834983E-3</v>
      </c>
      <c r="DK678" s="39">
        <f ca="1">DI659</f>
        <v>2.0057293465856461E-2</v>
      </c>
      <c r="DL678" s="53">
        <f ca="1"/>
        <v>1.4648066141434551E-2</v>
      </c>
      <c r="DM678" s="86">
        <f ca="1"/>
        <v>1.2796386465142192E-2</v>
      </c>
      <c r="DN678" s="87">
        <f ca="1"/>
        <v>2.3360853677087645E-4</v>
      </c>
      <c r="DO678" s="39">
        <f ca="1">DM659</f>
        <v>1.4930129226497944E-2</v>
      </c>
      <c r="DP678" s="53">
        <f ca="1"/>
        <v>1.7345018281028485E-2</v>
      </c>
      <c r="DQ678" s="86">
        <f ca="1"/>
        <v>1.8134974026393125E-2</v>
      </c>
      <c r="DR678" s="87">
        <f ca="1"/>
        <v>2.6002793123779193E-4</v>
      </c>
      <c r="DS678" s="39">
        <f ca="1">DQ659</f>
        <v>1.8501890745419688E-2</v>
      </c>
      <c r="DT678" s="53">
        <f ca="1"/>
        <v>1.9470464982583507E-2</v>
      </c>
      <c r="DU678" s="86">
        <f ca="1"/>
        <v>2.0330306571280488E-2</v>
      </c>
      <c r="DV678" s="87">
        <f ca="1"/>
        <v>4.0229020569123263E-4</v>
      </c>
      <c r="DW678" s="39">
        <f ca="1">DU659</f>
        <v>2.1293204759916723E-2</v>
      </c>
      <c r="DX678" s="53">
        <f ca="1"/>
        <v>1.3233778374020308E-2</v>
      </c>
      <c r="DY678" s="86">
        <f ca="1"/>
        <v>1.2747332431787751E-2</v>
      </c>
      <c r="DZ678" s="87">
        <f ca="1"/>
        <v>2.9894980809562081E-4</v>
      </c>
      <c r="EA678" s="39">
        <f ca="1">DY659</f>
        <v>1.3270102981917288E-2</v>
      </c>
      <c r="EB678" s="53">
        <f ca="1"/>
        <v>2.6735186703680046E-2</v>
      </c>
      <c r="EC678" s="86">
        <f ca="1"/>
        <v>1.547724255185071E-2</v>
      </c>
      <c r="ED678" s="87">
        <f ca="1"/>
        <v>8.2845365260679265E-4</v>
      </c>
      <c r="EE678" s="39">
        <f ca="1">EC659</f>
        <v>3.0771865115206486E-2</v>
      </c>
      <c r="EF678" s="53">
        <f ca="1"/>
        <v>1.8507891698990302E-2</v>
      </c>
      <c r="EG678" s="86">
        <f ca="1"/>
        <v>1.8988548134783383E-2</v>
      </c>
      <c r="EH678" s="87">
        <f ca="1"/>
        <v>1.4596930317255471E-4</v>
      </c>
      <c r="EI678" s="39">
        <f ca="1">EG659</f>
        <v>2.0035740654941493E-2</v>
      </c>
      <c r="EJ678" s="53">
        <f ca="1"/>
        <v>-6.6237538880773483E-5</v>
      </c>
      <c r="EK678" s="86">
        <f ca="1"/>
        <v>-9.5417510801105825E-3</v>
      </c>
      <c r="EL678" s="87">
        <f ca="1"/>
        <v>-3.9291424266069645E-4</v>
      </c>
      <c r="EM678" s="39">
        <f ca="1">EK659</f>
        <v>-1.9426886905032283E-2</v>
      </c>
      <c r="EN678" s="53">
        <f ca="1"/>
        <v>-7.7360566381768869E-5</v>
      </c>
      <c r="EO678" s="86">
        <f ca="1"/>
        <v>-2.0132256522466717E-2</v>
      </c>
      <c r="EP678" s="87">
        <f ca="1"/>
        <v>-3.6251542734033309E-4</v>
      </c>
      <c r="EQ678" s="39">
        <f ca="1">EO659</f>
        <v>-2.1912431308953772E-2</v>
      </c>
      <c r="ER678" s="53">
        <f ca="1"/>
        <v>-6.6237538880773483E-5</v>
      </c>
      <c r="ES678" s="86">
        <f ca="1"/>
        <v>-9.5417510801105825E-3</v>
      </c>
      <c r="ET678" s="87">
        <f ca="1"/>
        <v>-3.9291424266069645E-4</v>
      </c>
      <c r="EU678" s="39">
        <f ca="1">ES659</f>
        <v>-1.9426886905032283E-2</v>
      </c>
      <c r="EV678" s="53">
        <f ca="1"/>
        <v>-1.3410967907739944E-4</v>
      </c>
      <c r="EW678" s="86">
        <f ca="1"/>
        <v>-1.1739498281240178E-2</v>
      </c>
      <c r="EX678" s="87">
        <f ca="1"/>
        <v>-2.4179947360677342E-3</v>
      </c>
      <c r="EY678" s="39">
        <f ca="1">EW659</f>
        <v>-1.8586459912981166E-2</v>
      </c>
      <c r="EZ678" s="53">
        <f ca="1"/>
        <v>-2.3637459367564957E-4</v>
      </c>
      <c r="FA678" s="86">
        <f ca="1"/>
        <v>-8.406322965206511E-3</v>
      </c>
      <c r="FB678" s="87">
        <f ca="1"/>
        <v>-4.6801975771981676E-5</v>
      </c>
      <c r="FC678" s="39">
        <f ca="1">FA659</f>
        <v>-2.0263686736375554E-2</v>
      </c>
      <c r="FD678" s="53">
        <f ca="1"/>
        <v>-1.5494388835310692E-4</v>
      </c>
      <c r="FE678" s="86">
        <f ca="1"/>
        <v>-1.9757999485860947E-2</v>
      </c>
      <c r="FF678" s="87">
        <f ca="1"/>
        <v>-2.2531912036338922E-3</v>
      </c>
      <c r="FG678" s="39">
        <f ca="1">FE659</f>
        <v>-2.0741573303064437E-2</v>
      </c>
      <c r="FH678" s="53">
        <f ca="1"/>
        <v>-2.7906522916725966E-4</v>
      </c>
      <c r="FI678" s="86">
        <f ca="1"/>
        <v>-2.0627794457165557E-2</v>
      </c>
      <c r="FJ678" s="87">
        <f ca="1"/>
        <v>-4.3517787024517148E-5</v>
      </c>
      <c r="FK678" s="39">
        <f ca="1">FI659</f>
        <v>-2.3111216316993418E-2</v>
      </c>
      <c r="FL678" s="53">
        <f ca="1"/>
        <v>-6.2894458451678978E-4</v>
      </c>
      <c r="FM678" s="86">
        <f ca="1"/>
        <v>-2.3274512129254073E-2</v>
      </c>
      <c r="FN678" s="87">
        <f ca="1"/>
        <v>-3.3507889900711332E-4</v>
      </c>
      <c r="FO678" s="39">
        <f ca="1">FM659</f>
        <v>-2.4852022016420769E-2</v>
      </c>
      <c r="FP678" s="53">
        <f ca="1"/>
        <v>-1.2598249861992396E-4</v>
      </c>
      <c r="FQ678" s="86">
        <f ca="1"/>
        <v>-3.4736717107138526E-3</v>
      </c>
      <c r="FR678" s="87">
        <f ca="1"/>
        <v>-2.3638271386860319E-4</v>
      </c>
      <c r="FS678" s="39">
        <f ca="1">FQ659</f>
        <v>-1.8353468908052159E-2</v>
      </c>
      <c r="FT678" s="53">
        <f ca="1"/>
        <v>-1.8796603142962978E-4</v>
      </c>
      <c r="FU678" s="86">
        <f ca="1"/>
        <v>-6.91326625226381E-3</v>
      </c>
      <c r="FV678" s="87">
        <f ca="1"/>
        <v>-1.8714272049289297E-4</v>
      </c>
      <c r="FW678" s="39">
        <f ca="1">FU659</f>
        <v>-1.9563706654555847E-2</v>
      </c>
      <c r="FX678" s="53">
        <f ca="1"/>
        <v>-1.5188023968971812E-4</v>
      </c>
      <c r="FY678" s="86">
        <f ca="1"/>
        <v>-1.5649707989238329E-2</v>
      </c>
      <c r="FZ678" s="87">
        <f ca="1"/>
        <v>-2.248439055731608E-4</v>
      </c>
      <c r="GA678" s="39">
        <f ca="1">FY659</f>
        <v>-2.1371474223206087E-2</v>
      </c>
      <c r="GB678" s="53">
        <f ca="1"/>
        <v>-2.2431738480778693E-4</v>
      </c>
      <c r="GC678" s="86">
        <f ca="1"/>
        <v>-1.9506313121974674E-2</v>
      </c>
      <c r="GD678" s="87">
        <f ca="1"/>
        <v>-1.7611904221770814E-4</v>
      </c>
      <c r="GE678" s="39">
        <f ca="1">GC659</f>
        <v>-2.2552897317988464E-2</v>
      </c>
      <c r="GF678" s="53">
        <f ca="1"/>
        <v>-2.6602105920413879E-4</v>
      </c>
      <c r="GG678" s="86">
        <f ca="1"/>
        <v>-5.3886860151688429E-3</v>
      </c>
      <c r="GH678" s="87">
        <f ca="1"/>
        <v>-1.5876643589182876E-3</v>
      </c>
      <c r="GI678" s="39">
        <f ca="1">GG659</f>
        <v>-1.8383944391928874E-2</v>
      </c>
      <c r="GJ678" s="53">
        <f ca="1"/>
        <v>-4.1303690964245677E-4</v>
      </c>
      <c r="GK678" s="86">
        <f ca="1"/>
        <v>-1.0075502211860468E-2</v>
      </c>
      <c r="GL678" s="87">
        <f ca="1"/>
        <v>-1.3376590297164697E-3</v>
      </c>
      <c r="GM678" s="39">
        <f ca="1">GK659</f>
        <v>-2.0455155899222709E-2</v>
      </c>
      <c r="GN678" s="53">
        <f ca="1"/>
        <v>-5.4560598195620179E-4</v>
      </c>
      <c r="GO678" s="86">
        <f ca="1"/>
        <v>-1.2433247516555763E-2</v>
      </c>
      <c r="GP678" s="87">
        <f ca="1"/>
        <v>-3.6793948716751018E-4</v>
      </c>
      <c r="GQ678" s="39">
        <f ca="1">GO659</f>
        <v>-2.2306504733049012E-2</v>
      </c>
      <c r="GR678" s="53">
        <f ca="1"/>
        <v>-1.8324600043244175E-3</v>
      </c>
      <c r="GS678" s="86">
        <f ca="1"/>
        <v>-1.4901912638966005E-2</v>
      </c>
      <c r="GT678" s="87">
        <f ca="1"/>
        <v>-1.5614818807017963E-5</v>
      </c>
      <c r="GU678" s="39">
        <f ca="1">GS659</f>
        <v>-2.8004624863707715E-2</v>
      </c>
      <c r="GV678" s="53">
        <f ca="1"/>
        <v>-7.7360566381768869E-5</v>
      </c>
      <c r="GW678" s="86">
        <f ca="1"/>
        <v>-2.0132256522466717E-2</v>
      </c>
      <c r="GX678" s="87">
        <f ca="1"/>
        <v>-3.6251542734033309E-4</v>
      </c>
      <c r="GY678" s="39">
        <f ca="1">GW659</f>
        <v>-2.1912431308953772E-2</v>
      </c>
      <c r="GZ678" s="53">
        <f ca="1"/>
        <v>-1.3311016411297616E-2</v>
      </c>
      <c r="HA678" s="86">
        <f ca="1"/>
        <v>-1.5759799748679647E-2</v>
      </c>
      <c r="HB678" s="87">
        <f ca="1"/>
        <v>-6.9586169443760327E-5</v>
      </c>
      <c r="HC678" s="39">
        <f ca="1">HA659</f>
        <v>-5.7657465314995528E-2</v>
      </c>
      <c r="HD678" s="53">
        <f ca="1"/>
        <v>-1.9541153037479076E-4</v>
      </c>
      <c r="HE678" s="86">
        <f ca="1"/>
        <v>-1.9621814838401357E-2</v>
      </c>
      <c r="HF678" s="87">
        <f ca="1"/>
        <v>-4.5028245683734544E-4</v>
      </c>
      <c r="HG678" s="39">
        <f ca="1">HE659</f>
        <v>-2.2253772125942609E-2</v>
      </c>
      <c r="HH678" s="53">
        <f ca="1"/>
        <v>-3.8518094735108223E-4</v>
      </c>
      <c r="HI678" s="86">
        <f ca="1"/>
        <v>-2.3977945783276784E-2</v>
      </c>
      <c r="HJ678" s="87">
        <f ca="1"/>
        <v>-1.3161399821957079E-4</v>
      </c>
      <c r="HK678" s="39">
        <f ca="1">HI659</f>
        <v>-2.4157436186877147E-2</v>
      </c>
      <c r="HL678" s="53">
        <f ca="1"/>
        <v>-2.5723585235463862E-3</v>
      </c>
      <c r="HM678" s="86">
        <f ca="1"/>
        <v>-3.2254447126706019E-2</v>
      </c>
      <c r="HN678" s="87">
        <f ca="1"/>
        <v>-1.5080548474773981E-3</v>
      </c>
      <c r="HO678" s="39">
        <f ca="1">HM659</f>
        <v>-3.2460644028461556E-2</v>
      </c>
      <c r="HP678" s="53">
        <f ca="1"/>
        <v>-1.1931278674324028E-3</v>
      </c>
      <c r="HQ678" s="86">
        <f ca="1"/>
        <v>-2.4390950128637474E-2</v>
      </c>
      <c r="HR678" s="87">
        <f ca="1"/>
        <v>-1.1967012931209085E-3</v>
      </c>
      <c r="HS678" s="39">
        <f ca="1">HQ659</f>
        <v>-2.6652106949473685E-2</v>
      </c>
      <c r="HT678" s="53">
        <f ca="1"/>
        <v>-2.0291790327203007E-3</v>
      </c>
      <c r="HU678" s="86">
        <f ca="1"/>
        <v>-1.9629177489326292E-2</v>
      </c>
      <c r="HV678" s="87">
        <f ca="1"/>
        <v>-6.9843729365106095E-3</v>
      </c>
      <c r="HW678" s="39">
        <f ca="1">HU659</f>
        <v>-2.524144051266821E-2</v>
      </c>
      <c r="HX678" s="53">
        <f ca="1"/>
        <v>-4.9250344425361371E-5</v>
      </c>
      <c r="HY678" s="86">
        <f ca="1"/>
        <v>-1.8760727435444702E-2</v>
      </c>
      <c r="HZ678" s="87">
        <f ca="1"/>
        <v>-2.3119507444119443E-4</v>
      </c>
      <c r="IA678" s="39">
        <f ca="1">HY659</f>
        <v>-2.1589025278068687E-2</v>
      </c>
      <c r="IB678" s="53">
        <f ca="1"/>
        <v>-2.9662829838761891E-3</v>
      </c>
      <c r="IC678" s="86">
        <f ca="1"/>
        <v>-3.1101626702425285E-2</v>
      </c>
      <c r="ID678" s="87">
        <f ca="1"/>
        <v>-1.0597109734254997E-4</v>
      </c>
      <c r="IE678" s="39">
        <f ca="1">IC659</f>
        <v>-3.4231117247463375E-2</v>
      </c>
      <c r="IF678" s="53">
        <f ca="1"/>
        <v>-1.6348713224499829E-4</v>
      </c>
      <c r="IG678" s="86">
        <f ca="1"/>
        <v>-9.7404747820015146E-3</v>
      </c>
      <c r="IH678" s="87">
        <f ca="1"/>
        <v>-3.8773492296266905E-3</v>
      </c>
      <c r="II678" s="39">
        <f ca="1">IG659</f>
        <v>-1.6871622312370251E-2</v>
      </c>
      <c r="IJ678" s="53">
        <f ca="1"/>
        <v>-2.1735491139446969E-3</v>
      </c>
      <c r="IK678" s="86">
        <f ca="1"/>
        <v>-1.5378737275002564E-2</v>
      </c>
      <c r="IL678" s="87">
        <f ca="1"/>
        <v>-7.304644272051769E-3</v>
      </c>
      <c r="IM678" s="39">
        <f ca="1">IK659</f>
        <v>-2.4782481552016924E-2</v>
      </c>
      <c r="IN678" s="53">
        <f ca="1"/>
        <v>-8.590072273433359E-5</v>
      </c>
      <c r="IO678" s="86">
        <f ca="1"/>
        <v>-9.22590618521699E-3</v>
      </c>
      <c r="IP678" s="87">
        <f ca="1"/>
        <v>-1.6152565801999348E-3</v>
      </c>
      <c r="IQ678" s="39">
        <f ca="1">IO659</f>
        <v>-1.8399989291788689E-2</v>
      </c>
      <c r="IR678" s="53">
        <f ca="1"/>
        <v>-4.1295863161817944E-5</v>
      </c>
      <c r="IS678" s="86">
        <f ca="1"/>
        <v>-6.7761143632906915E-3</v>
      </c>
      <c r="IT678" s="87">
        <f ca="1"/>
        <v>-2.4572819328041898E-4</v>
      </c>
      <c r="IU678" s="39">
        <f ca="1">IS659</f>
        <v>-1.874463750078529E-2</v>
      </c>
      <c r="IV678" s="53">
        <f ca="1"/>
        <v>-9.5436145160283415E-4</v>
      </c>
      <c r="IW678" s="86">
        <f ca="1"/>
        <v>-1.6013542472389619E-2</v>
      </c>
      <c r="IX678" s="87">
        <f ca="1"/>
        <v>-1.211094065687086E-3</v>
      </c>
      <c r="IY678" s="39">
        <f ca="1">IW659</f>
        <v>-2.4146144699204709E-2</v>
      </c>
      <c r="IZ678" s="53">
        <f ca="1"/>
        <v>-1.5775223755980446E-2</v>
      </c>
      <c r="JA678" s="86">
        <f ca="1"/>
        <v>-5.5647297589708428E-3</v>
      </c>
      <c r="JB678" s="87">
        <f ca="1"/>
        <v>-2.0071718250817667E-3</v>
      </c>
      <c r="JC678" s="39">
        <f ca="1">JA659</f>
        <v>-6.0974051578154234E-2</v>
      </c>
      <c r="JD678" s="53">
        <f ca="1"/>
        <v>-4.5833186963887863E-2</v>
      </c>
      <c r="JE678" s="86">
        <f ca="1"/>
        <v>-9.4987366226506109E-2</v>
      </c>
      <c r="JF678" s="87">
        <f ca="1"/>
        <v>-4.9102861821597611E-3</v>
      </c>
      <c r="JG678" s="39">
        <f ca="1">JE659</f>
        <v>-0.11161810954543123</v>
      </c>
    </row>
    <row r="679" spans="2:267" ht="15.75" customHeight="1" thickBot="1" x14ac:dyDescent="0.35">
      <c r="B679" s="36"/>
      <c r="C679" s="51"/>
      <c r="D679" s="34"/>
      <c r="E679" s="54" t="str">
        <f>I649&amp;"回"</f>
        <v>21回</v>
      </c>
      <c r="F679" s="55" t="s">
        <v>2</v>
      </c>
      <c r="G679" s="56">
        <f ca="1">SUM(L657:JG657)</f>
        <v>2.0941941845827587</v>
      </c>
      <c r="I679" s="64"/>
      <c r="J679" s="57"/>
      <c r="K679" s="136"/>
      <c r="L679" s="33"/>
      <c r="M679" s="50"/>
      <c r="N679" s="50"/>
      <c r="O679" s="36"/>
    </row>
    <row r="680" spans="2:267" x14ac:dyDescent="0.3">
      <c r="K680" s="62"/>
    </row>
    <row r="681" spans="2:267" s="59" customFormat="1" ht="13.5" customHeight="1" x14ac:dyDescent="0.3">
      <c r="B681" s="178" t="str">
        <f>B649</f>
        <v>w、b값</v>
      </c>
      <c r="C681" s="179"/>
      <c r="D681" s="163" t="s">
        <v>11</v>
      </c>
      <c r="E681" s="164"/>
      <c r="F681" s="165"/>
      <c r="G681" s="29" t="s">
        <v>12</v>
      </c>
      <c r="H681" s="66"/>
      <c r="I681" s="92">
        <f>I649+1</f>
        <v>22</v>
      </c>
      <c r="J681" s="104" t="s">
        <v>39</v>
      </c>
      <c r="K681" s="105"/>
      <c r="L681" s="90"/>
      <c r="M681" s="90"/>
      <c r="N681" s="90"/>
      <c r="O681" s="91"/>
      <c r="P681" s="90"/>
      <c r="Q681" s="90"/>
      <c r="R681" s="90"/>
      <c r="S681" s="91"/>
      <c r="T681" s="90"/>
      <c r="U681" s="90"/>
      <c r="V681" s="90"/>
      <c r="W681" s="91"/>
      <c r="X681" s="90"/>
      <c r="Y681" s="90"/>
      <c r="Z681" s="90"/>
      <c r="AA681" s="91"/>
      <c r="AB681" s="90"/>
      <c r="AC681" s="90"/>
      <c r="AD681" s="90"/>
      <c r="AE681" s="91"/>
      <c r="AF681" s="90"/>
      <c r="AG681" s="90"/>
      <c r="AH681" s="90"/>
      <c r="AI681" s="91"/>
      <c r="AJ681" s="90"/>
      <c r="AK681" s="90"/>
      <c r="AL681" s="90"/>
      <c r="AM681" s="91"/>
      <c r="AN681" s="90"/>
      <c r="AO681" s="90"/>
      <c r="AP681" s="90"/>
      <c r="AQ681" s="91"/>
      <c r="AR681" s="90"/>
      <c r="AS681" s="90"/>
      <c r="AT681" s="90"/>
      <c r="AU681" s="91"/>
      <c r="AV681" s="90"/>
      <c r="AW681" s="90"/>
      <c r="AX681" s="90"/>
      <c r="AY681" s="91"/>
      <c r="AZ681" s="90"/>
      <c r="BA681" s="90"/>
      <c r="BB681" s="90"/>
      <c r="BC681" s="91"/>
      <c r="BD681" s="90"/>
      <c r="BE681" s="90"/>
      <c r="BF681" s="90"/>
      <c r="BG681" s="91"/>
      <c r="BH681" s="90"/>
      <c r="BI681" s="90"/>
      <c r="BJ681" s="90"/>
      <c r="BK681" s="91"/>
      <c r="BL681" s="90"/>
      <c r="BM681" s="90"/>
      <c r="BN681" s="90"/>
      <c r="BO681" s="91"/>
      <c r="BP681" s="90"/>
      <c r="BQ681" s="90"/>
      <c r="BR681" s="90"/>
      <c r="BS681" s="91"/>
      <c r="BT681" s="90"/>
      <c r="BU681" s="90"/>
      <c r="BV681" s="90"/>
      <c r="BW681" s="91"/>
      <c r="BX681" s="90"/>
      <c r="BY681" s="90"/>
      <c r="BZ681" s="90"/>
      <c r="CA681" s="91"/>
      <c r="CB681" s="90"/>
      <c r="CC681" s="90"/>
      <c r="CD681" s="90"/>
      <c r="CE681" s="91"/>
      <c r="CF681" s="90"/>
      <c r="CG681" s="90"/>
      <c r="CH681" s="90"/>
      <c r="CI681" s="91"/>
      <c r="CJ681" s="90"/>
      <c r="CK681" s="90"/>
      <c r="CL681" s="90"/>
      <c r="CM681" s="91"/>
      <c r="CN681" s="90"/>
      <c r="CO681" s="90"/>
      <c r="CP681" s="90"/>
      <c r="CQ681" s="91"/>
      <c r="CR681" s="90"/>
      <c r="CS681" s="90"/>
      <c r="CT681" s="90"/>
      <c r="CU681" s="91"/>
      <c r="CV681" s="90"/>
      <c r="CW681" s="90"/>
      <c r="CX681" s="90"/>
      <c r="CY681" s="91"/>
      <c r="CZ681" s="90"/>
      <c r="DA681" s="90"/>
      <c r="DB681" s="90"/>
      <c r="DC681" s="91"/>
      <c r="DD681" s="90"/>
      <c r="DE681" s="90"/>
      <c r="DF681" s="90"/>
      <c r="DG681" s="91"/>
      <c r="DH681" s="90"/>
      <c r="DI681" s="90"/>
      <c r="DJ681" s="90"/>
      <c r="DK681" s="91"/>
      <c r="DL681" s="90"/>
      <c r="DM681" s="90"/>
      <c r="DN681" s="90"/>
      <c r="DO681" s="91"/>
      <c r="DP681" s="90"/>
      <c r="DQ681" s="90"/>
      <c r="DR681" s="90"/>
      <c r="DS681" s="91"/>
      <c r="DT681" s="90"/>
      <c r="DU681" s="90"/>
      <c r="DV681" s="90"/>
      <c r="DW681" s="91"/>
      <c r="DX681" s="90"/>
      <c r="DY681" s="90"/>
      <c r="DZ681" s="90"/>
      <c r="EA681" s="91"/>
      <c r="EB681" s="90"/>
      <c r="EC681" s="90"/>
      <c r="ED681" s="90"/>
      <c r="EE681" s="91"/>
      <c r="EF681" s="90"/>
      <c r="EG681" s="90"/>
      <c r="EH681" s="90"/>
      <c r="EI681" s="91"/>
      <c r="EJ681" s="90"/>
      <c r="EK681" s="90"/>
      <c r="EL681" s="90"/>
      <c r="EM681" s="91"/>
      <c r="EN681" s="90"/>
      <c r="EO681" s="90"/>
      <c r="EP681" s="90"/>
      <c r="EQ681" s="91"/>
      <c r="ER681" s="90"/>
      <c r="ES681" s="90"/>
      <c r="ET681" s="90"/>
      <c r="EU681" s="91"/>
      <c r="EV681" s="90"/>
      <c r="EW681" s="90"/>
      <c r="EX681" s="90"/>
      <c r="EY681" s="91"/>
      <c r="EZ681" s="90"/>
      <c r="FA681" s="90"/>
      <c r="FB681" s="90"/>
      <c r="FC681" s="91"/>
      <c r="FD681" s="90"/>
      <c r="FE681" s="90"/>
      <c r="FF681" s="90"/>
      <c r="FG681" s="91"/>
      <c r="FH681" s="90"/>
      <c r="FI681" s="90"/>
      <c r="FJ681" s="90"/>
      <c r="FK681" s="91"/>
      <c r="FL681" s="90"/>
      <c r="FM681" s="90"/>
      <c r="FN681" s="90"/>
      <c r="FO681" s="91"/>
      <c r="FP681" s="90"/>
      <c r="FQ681" s="90"/>
      <c r="FR681" s="90"/>
      <c r="FS681" s="91"/>
      <c r="FT681" s="90"/>
      <c r="FU681" s="90"/>
      <c r="FV681" s="90"/>
      <c r="FW681" s="91"/>
      <c r="FX681" s="90"/>
      <c r="FY681" s="90"/>
      <c r="FZ681" s="90"/>
      <c r="GA681" s="91"/>
      <c r="GB681" s="90"/>
      <c r="GC681" s="90"/>
      <c r="GD681" s="90"/>
      <c r="GE681" s="91"/>
      <c r="GF681" s="90"/>
      <c r="GG681" s="90"/>
      <c r="GH681" s="90"/>
      <c r="GI681" s="91"/>
      <c r="GJ681" s="90"/>
      <c r="GK681" s="90"/>
      <c r="GL681" s="90"/>
      <c r="GM681" s="91"/>
      <c r="GN681" s="90"/>
      <c r="GO681" s="90"/>
      <c r="GP681" s="90"/>
      <c r="GQ681" s="91"/>
      <c r="GR681" s="90"/>
      <c r="GS681" s="90"/>
      <c r="GT681" s="90"/>
      <c r="GU681" s="91"/>
      <c r="GV681" s="90"/>
      <c r="GW681" s="90"/>
      <c r="GX681" s="90"/>
      <c r="GY681" s="91"/>
      <c r="GZ681" s="90"/>
      <c r="HA681" s="90"/>
      <c r="HB681" s="90"/>
      <c r="HC681" s="91"/>
      <c r="HD681" s="90"/>
      <c r="HE681" s="90"/>
      <c r="HF681" s="90"/>
      <c r="HG681" s="91"/>
      <c r="HH681" s="90"/>
      <c r="HI681" s="90"/>
      <c r="HJ681" s="90"/>
      <c r="HK681" s="91"/>
      <c r="HL681" s="90"/>
      <c r="HM681" s="90"/>
      <c r="HN681" s="90"/>
      <c r="HO681" s="91"/>
      <c r="HP681" s="90"/>
      <c r="HQ681" s="90"/>
      <c r="HR681" s="90"/>
      <c r="HS681" s="91"/>
      <c r="HT681" s="90"/>
      <c r="HU681" s="90"/>
      <c r="HV681" s="90"/>
      <c r="HW681" s="91"/>
      <c r="HX681" s="90"/>
      <c r="HY681" s="90"/>
      <c r="HZ681" s="90"/>
      <c r="IA681" s="91"/>
      <c r="IB681" s="90"/>
      <c r="IC681" s="90"/>
      <c r="ID681" s="90"/>
      <c r="IE681" s="91"/>
      <c r="IF681" s="90"/>
      <c r="IG681" s="90"/>
      <c r="IH681" s="90"/>
      <c r="II681" s="91"/>
      <c r="IJ681" s="90"/>
      <c r="IK681" s="90"/>
      <c r="IL681" s="90"/>
      <c r="IM681" s="91"/>
      <c r="IN681" s="90"/>
      <c r="IO681" s="90"/>
      <c r="IP681" s="90"/>
      <c r="IQ681" s="91"/>
      <c r="IR681" s="90"/>
      <c r="IS681" s="90"/>
      <c r="IT681" s="90"/>
      <c r="IU681" s="91"/>
      <c r="IV681" s="90"/>
      <c r="IW681" s="90"/>
      <c r="IX681" s="90"/>
      <c r="IY681" s="91"/>
      <c r="IZ681" s="90"/>
      <c r="JA681" s="90"/>
      <c r="JB681" s="90"/>
      <c r="JC681" s="91"/>
      <c r="JD681" s="90"/>
      <c r="JE681" s="90"/>
      <c r="JF681" s="90"/>
      <c r="JG681" s="91"/>
    </row>
    <row r="682" spans="2:267" x14ac:dyDescent="0.3">
      <c r="B682" s="166" t="s">
        <v>52</v>
      </c>
      <c r="C682" s="169">
        <v>1</v>
      </c>
      <c r="D682" s="110">
        <f ca="1">D650-$F$6*D665</f>
        <v>6.4269525824724671E-2</v>
      </c>
      <c r="E682" s="111">
        <f t="shared" ref="E682:G682" ca="1" si="4649">E650-$F$6*E665</f>
        <v>0.3901719680632203</v>
      </c>
      <c r="F682" s="112">
        <f t="shared" ca="1" si="4649"/>
        <v>1.5000503533723804</v>
      </c>
      <c r="G682" s="122">
        <f t="shared" ca="1" si="4649"/>
        <v>-0.7735680992935362</v>
      </c>
      <c r="H682" s="48"/>
      <c r="I682" s="28"/>
      <c r="K682" s="45"/>
      <c r="L682" s="60">
        <v>1</v>
      </c>
      <c r="M682" s="60">
        <v>2</v>
      </c>
      <c r="N682" s="60">
        <v>3</v>
      </c>
      <c r="O682" s="37"/>
      <c r="P682" s="60">
        <v>1</v>
      </c>
      <c r="Q682" s="60">
        <v>2</v>
      </c>
      <c r="R682" s="60">
        <v>3</v>
      </c>
      <c r="S682" s="37"/>
      <c r="T682" s="60">
        <v>1</v>
      </c>
      <c r="U682" s="60">
        <v>2</v>
      </c>
      <c r="V682" s="60">
        <v>3</v>
      </c>
      <c r="W682" s="37"/>
      <c r="X682" s="60">
        <v>1</v>
      </c>
      <c r="Y682" s="60">
        <v>2</v>
      </c>
      <c r="Z682" s="60">
        <v>3</v>
      </c>
      <c r="AA682" s="37"/>
      <c r="AB682" s="60">
        <v>1</v>
      </c>
      <c r="AC682" s="60">
        <v>2</v>
      </c>
      <c r="AD682" s="60">
        <v>3</v>
      </c>
      <c r="AE682" s="37"/>
      <c r="AF682" s="60">
        <v>1</v>
      </c>
      <c r="AG682" s="60">
        <v>2</v>
      </c>
      <c r="AH682" s="60">
        <v>3</v>
      </c>
      <c r="AI682" s="37"/>
      <c r="AJ682" s="60">
        <v>1</v>
      </c>
      <c r="AK682" s="60">
        <v>2</v>
      </c>
      <c r="AL682" s="60">
        <v>3</v>
      </c>
      <c r="AM682" s="37"/>
      <c r="AN682" s="60">
        <v>1</v>
      </c>
      <c r="AO682" s="60">
        <v>2</v>
      </c>
      <c r="AP682" s="60">
        <v>3</v>
      </c>
      <c r="AQ682" s="37"/>
      <c r="AR682" s="60">
        <v>1</v>
      </c>
      <c r="AS682" s="60">
        <v>2</v>
      </c>
      <c r="AT682" s="60">
        <v>3</v>
      </c>
      <c r="AU682" s="37"/>
      <c r="AV682" s="60">
        <v>1</v>
      </c>
      <c r="AW682" s="60">
        <v>2</v>
      </c>
      <c r="AX682" s="60">
        <v>3</v>
      </c>
      <c r="AY682" s="37"/>
      <c r="AZ682" s="60">
        <v>1</v>
      </c>
      <c r="BA682" s="60">
        <v>2</v>
      </c>
      <c r="BB682" s="60">
        <v>3</v>
      </c>
      <c r="BC682" s="37"/>
      <c r="BD682" s="60">
        <v>1</v>
      </c>
      <c r="BE682" s="60">
        <v>2</v>
      </c>
      <c r="BF682" s="60">
        <v>3</v>
      </c>
      <c r="BG682" s="37"/>
      <c r="BH682" s="60">
        <v>1</v>
      </c>
      <c r="BI682" s="60">
        <v>2</v>
      </c>
      <c r="BJ682" s="60">
        <v>3</v>
      </c>
      <c r="BK682" s="37"/>
      <c r="BL682" s="60">
        <v>1</v>
      </c>
      <c r="BM682" s="60">
        <v>2</v>
      </c>
      <c r="BN682" s="60">
        <v>3</v>
      </c>
      <c r="BO682" s="37"/>
      <c r="BP682" s="60">
        <v>1</v>
      </c>
      <c r="BQ682" s="60">
        <v>2</v>
      </c>
      <c r="BR682" s="60">
        <v>3</v>
      </c>
      <c r="BS682" s="37"/>
      <c r="BT682" s="60">
        <v>1</v>
      </c>
      <c r="BU682" s="60">
        <v>2</v>
      </c>
      <c r="BV682" s="60">
        <v>3</v>
      </c>
      <c r="BW682" s="37"/>
      <c r="BX682" s="60">
        <v>1</v>
      </c>
      <c r="BY682" s="60">
        <v>2</v>
      </c>
      <c r="BZ682" s="60">
        <v>3</v>
      </c>
      <c r="CA682" s="37"/>
      <c r="CB682" s="60">
        <v>1</v>
      </c>
      <c r="CC682" s="60">
        <v>2</v>
      </c>
      <c r="CD682" s="60">
        <v>3</v>
      </c>
      <c r="CE682" s="37"/>
      <c r="CF682" s="60">
        <v>1</v>
      </c>
      <c r="CG682" s="60">
        <v>2</v>
      </c>
      <c r="CH682" s="60">
        <v>3</v>
      </c>
      <c r="CI682" s="37"/>
      <c r="CJ682" s="60">
        <v>1</v>
      </c>
      <c r="CK682" s="60">
        <v>2</v>
      </c>
      <c r="CL682" s="60">
        <v>3</v>
      </c>
      <c r="CM682" s="37"/>
      <c r="CN682" s="60">
        <v>1</v>
      </c>
      <c r="CO682" s="60">
        <v>2</v>
      </c>
      <c r="CP682" s="60">
        <v>3</v>
      </c>
      <c r="CQ682" s="37"/>
      <c r="CR682" s="60">
        <v>1</v>
      </c>
      <c r="CS682" s="60">
        <v>2</v>
      </c>
      <c r="CT682" s="60">
        <v>3</v>
      </c>
      <c r="CU682" s="37"/>
      <c r="CV682" s="60">
        <v>1</v>
      </c>
      <c r="CW682" s="60">
        <v>2</v>
      </c>
      <c r="CX682" s="60">
        <v>3</v>
      </c>
      <c r="CY682" s="37"/>
      <c r="CZ682" s="60">
        <v>1</v>
      </c>
      <c r="DA682" s="60">
        <v>2</v>
      </c>
      <c r="DB682" s="60">
        <v>3</v>
      </c>
      <c r="DC682" s="37"/>
      <c r="DD682" s="60">
        <v>1</v>
      </c>
      <c r="DE682" s="60">
        <v>2</v>
      </c>
      <c r="DF682" s="60">
        <v>3</v>
      </c>
      <c r="DG682" s="37"/>
      <c r="DH682" s="60">
        <v>1</v>
      </c>
      <c r="DI682" s="60">
        <v>2</v>
      </c>
      <c r="DJ682" s="60">
        <v>3</v>
      </c>
      <c r="DK682" s="37"/>
      <c r="DL682" s="60">
        <v>1</v>
      </c>
      <c r="DM682" s="60">
        <v>2</v>
      </c>
      <c r="DN682" s="60">
        <v>3</v>
      </c>
      <c r="DO682" s="37"/>
      <c r="DP682" s="60">
        <v>1</v>
      </c>
      <c r="DQ682" s="60">
        <v>2</v>
      </c>
      <c r="DR682" s="60">
        <v>3</v>
      </c>
      <c r="DS682" s="37"/>
      <c r="DT682" s="60">
        <v>1</v>
      </c>
      <c r="DU682" s="60">
        <v>2</v>
      </c>
      <c r="DV682" s="60">
        <v>3</v>
      </c>
      <c r="DW682" s="37"/>
      <c r="DX682" s="60">
        <v>1</v>
      </c>
      <c r="DY682" s="60">
        <v>2</v>
      </c>
      <c r="DZ682" s="60">
        <v>3</v>
      </c>
      <c r="EA682" s="37"/>
      <c r="EB682" s="60">
        <v>1</v>
      </c>
      <c r="EC682" s="60">
        <v>2</v>
      </c>
      <c r="ED682" s="60">
        <v>3</v>
      </c>
      <c r="EE682" s="37"/>
      <c r="EF682" s="60">
        <v>1</v>
      </c>
      <c r="EG682" s="60">
        <v>2</v>
      </c>
      <c r="EH682" s="60">
        <v>3</v>
      </c>
      <c r="EI682" s="37"/>
      <c r="EJ682" s="60">
        <v>1</v>
      </c>
      <c r="EK682" s="60">
        <v>2</v>
      </c>
      <c r="EL682" s="60">
        <v>3</v>
      </c>
      <c r="EM682" s="37"/>
      <c r="EN682" s="60">
        <v>1</v>
      </c>
      <c r="EO682" s="60">
        <v>2</v>
      </c>
      <c r="EP682" s="60">
        <v>3</v>
      </c>
      <c r="EQ682" s="37"/>
      <c r="ER682" s="60">
        <v>1</v>
      </c>
      <c r="ES682" s="60">
        <v>2</v>
      </c>
      <c r="ET682" s="60">
        <v>3</v>
      </c>
      <c r="EU682" s="37"/>
      <c r="EV682" s="60">
        <v>1</v>
      </c>
      <c r="EW682" s="60">
        <v>2</v>
      </c>
      <c r="EX682" s="60">
        <v>3</v>
      </c>
      <c r="EY682" s="37"/>
      <c r="EZ682" s="60">
        <v>1</v>
      </c>
      <c r="FA682" s="60">
        <v>2</v>
      </c>
      <c r="FB682" s="60">
        <v>3</v>
      </c>
      <c r="FC682" s="37"/>
      <c r="FD682" s="60">
        <v>1</v>
      </c>
      <c r="FE682" s="60">
        <v>2</v>
      </c>
      <c r="FF682" s="60">
        <v>3</v>
      </c>
      <c r="FG682" s="37"/>
      <c r="FH682" s="60">
        <v>1</v>
      </c>
      <c r="FI682" s="60">
        <v>2</v>
      </c>
      <c r="FJ682" s="60">
        <v>3</v>
      </c>
      <c r="FK682" s="37"/>
      <c r="FL682" s="60">
        <v>1</v>
      </c>
      <c r="FM682" s="60">
        <v>2</v>
      </c>
      <c r="FN682" s="60">
        <v>3</v>
      </c>
      <c r="FO682" s="37"/>
      <c r="FP682" s="60">
        <v>1</v>
      </c>
      <c r="FQ682" s="60">
        <v>2</v>
      </c>
      <c r="FR682" s="60">
        <v>3</v>
      </c>
      <c r="FS682" s="37"/>
      <c r="FT682" s="60">
        <v>1</v>
      </c>
      <c r="FU682" s="60">
        <v>2</v>
      </c>
      <c r="FV682" s="60">
        <v>3</v>
      </c>
      <c r="FW682" s="37"/>
      <c r="FX682" s="60">
        <v>1</v>
      </c>
      <c r="FY682" s="60">
        <v>2</v>
      </c>
      <c r="FZ682" s="60">
        <v>3</v>
      </c>
      <c r="GA682" s="37"/>
      <c r="GB682" s="60">
        <v>1</v>
      </c>
      <c r="GC682" s="60">
        <v>2</v>
      </c>
      <c r="GD682" s="60">
        <v>3</v>
      </c>
      <c r="GE682" s="37"/>
      <c r="GF682" s="60">
        <v>1</v>
      </c>
      <c r="GG682" s="60">
        <v>2</v>
      </c>
      <c r="GH682" s="60">
        <v>3</v>
      </c>
      <c r="GI682" s="37"/>
      <c r="GJ682" s="60">
        <v>1</v>
      </c>
      <c r="GK682" s="60">
        <v>2</v>
      </c>
      <c r="GL682" s="60">
        <v>3</v>
      </c>
      <c r="GM682" s="37"/>
      <c r="GN682" s="60">
        <v>1</v>
      </c>
      <c r="GO682" s="60">
        <v>2</v>
      </c>
      <c r="GP682" s="60">
        <v>3</v>
      </c>
      <c r="GQ682" s="37"/>
      <c r="GR682" s="60">
        <v>1</v>
      </c>
      <c r="GS682" s="60">
        <v>2</v>
      </c>
      <c r="GT682" s="60">
        <v>3</v>
      </c>
      <c r="GU682" s="37"/>
      <c r="GV682" s="60">
        <v>1</v>
      </c>
      <c r="GW682" s="60">
        <v>2</v>
      </c>
      <c r="GX682" s="60">
        <v>3</v>
      </c>
      <c r="GY682" s="37"/>
      <c r="GZ682" s="60">
        <v>1</v>
      </c>
      <c r="HA682" s="60">
        <v>2</v>
      </c>
      <c r="HB682" s="60">
        <v>3</v>
      </c>
      <c r="HC682" s="37"/>
      <c r="HD682" s="60">
        <v>1</v>
      </c>
      <c r="HE682" s="60">
        <v>2</v>
      </c>
      <c r="HF682" s="60">
        <v>3</v>
      </c>
      <c r="HG682" s="37"/>
      <c r="HH682" s="60">
        <v>1</v>
      </c>
      <c r="HI682" s="60">
        <v>2</v>
      </c>
      <c r="HJ682" s="60">
        <v>3</v>
      </c>
      <c r="HK682" s="37"/>
      <c r="HL682" s="60">
        <v>1</v>
      </c>
      <c r="HM682" s="60">
        <v>2</v>
      </c>
      <c r="HN682" s="60">
        <v>3</v>
      </c>
      <c r="HO682" s="37"/>
      <c r="HP682" s="60">
        <v>1</v>
      </c>
      <c r="HQ682" s="60">
        <v>2</v>
      </c>
      <c r="HR682" s="60">
        <v>3</v>
      </c>
      <c r="HS682" s="37"/>
      <c r="HT682" s="60">
        <v>1</v>
      </c>
      <c r="HU682" s="60">
        <v>2</v>
      </c>
      <c r="HV682" s="60">
        <v>3</v>
      </c>
      <c r="HW682" s="37"/>
      <c r="HX682" s="60">
        <v>1</v>
      </c>
      <c r="HY682" s="60">
        <v>2</v>
      </c>
      <c r="HZ682" s="60">
        <v>3</v>
      </c>
      <c r="IA682" s="37"/>
      <c r="IB682" s="60">
        <v>1</v>
      </c>
      <c r="IC682" s="60">
        <v>2</v>
      </c>
      <c r="ID682" s="60">
        <v>3</v>
      </c>
      <c r="IE682" s="37"/>
      <c r="IF682" s="60">
        <v>1</v>
      </c>
      <c r="IG682" s="60">
        <v>2</v>
      </c>
      <c r="IH682" s="60">
        <v>3</v>
      </c>
      <c r="II682" s="37"/>
      <c r="IJ682" s="60">
        <v>1</v>
      </c>
      <c r="IK682" s="60">
        <v>2</v>
      </c>
      <c r="IL682" s="60">
        <v>3</v>
      </c>
      <c r="IM682" s="37"/>
      <c r="IN682" s="60">
        <v>1</v>
      </c>
      <c r="IO682" s="60">
        <v>2</v>
      </c>
      <c r="IP682" s="60">
        <v>3</v>
      </c>
      <c r="IQ682" s="37"/>
      <c r="IR682" s="60">
        <v>1</v>
      </c>
      <c r="IS682" s="60">
        <v>2</v>
      </c>
      <c r="IT682" s="60">
        <v>3</v>
      </c>
      <c r="IU682" s="37"/>
      <c r="IV682" s="60">
        <v>1</v>
      </c>
      <c r="IW682" s="60">
        <v>2</v>
      </c>
      <c r="IX682" s="60">
        <v>3</v>
      </c>
      <c r="IY682" s="37"/>
      <c r="IZ682" s="60">
        <v>1</v>
      </c>
      <c r="JA682" s="60">
        <v>2</v>
      </c>
      <c r="JB682" s="60">
        <v>3</v>
      </c>
      <c r="JC682" s="37"/>
      <c r="JD682" s="60">
        <v>1</v>
      </c>
      <c r="JE682" s="60">
        <v>2</v>
      </c>
      <c r="JF682" s="60">
        <v>3</v>
      </c>
      <c r="JG682" s="37"/>
    </row>
    <row r="683" spans="2:267" ht="18" x14ac:dyDescent="0.3">
      <c r="B683" s="167"/>
      <c r="C683" s="170"/>
      <c r="D683" s="113">
        <f t="shared" ref="D683:F683" ca="1" si="4650">D651-$F$6*D666</f>
        <v>0.94020304698324231</v>
      </c>
      <c r="E683" s="114">
        <f t="shared" ca="1" si="4650"/>
        <v>-0.31262004454925951</v>
      </c>
      <c r="F683" s="115">
        <f t="shared" ca="1" si="4650"/>
        <v>0.7322424277686832</v>
      </c>
      <c r="G683" s="30"/>
      <c r="H683" s="49"/>
      <c r="I683" s="180" t="s">
        <v>55</v>
      </c>
      <c r="J683" s="182" t="s">
        <v>41</v>
      </c>
      <c r="K683" s="93" t="s">
        <v>7</v>
      </c>
      <c r="L683" s="42">
        <f ca="1">SUMPRODUCT(L$3:N$6,$D682:$F685)+$G682</f>
        <v>4.9512719342087035</v>
      </c>
      <c r="M683" s="42">
        <f ca="1">SUMPRODUCT(L$3:N$6,$D686:$F689)+$G686</f>
        <v>3.8383524635490653</v>
      </c>
      <c r="N683" s="42">
        <f ca="1">SUMPRODUCT(L$3:N$6,$D690:$F693)+$G690</f>
        <v>-4.137539069554153</v>
      </c>
      <c r="O683" s="37"/>
      <c r="P683" s="42">
        <f ca="1">SUMPRODUCT(P$3:R$6,$D682:$F685)+$G682</f>
        <v>4.8870024083839789</v>
      </c>
      <c r="Q683" s="42">
        <f ca="1">SUMPRODUCT(P$3:R$6,$D686:$F689)+$G686</f>
        <v>1.3774340557757805</v>
      </c>
      <c r="R683" s="42">
        <f ca="1">SUMPRODUCT(P$3:R$6,$D690:$F693)+$G690</f>
        <v>-3.9321492755273937</v>
      </c>
      <c r="S683" s="37"/>
      <c r="T683" s="42">
        <f ca="1">SUMPRODUCT(T$3:V$6,$D682:$F685)+$G682</f>
        <v>3.4512215808363234</v>
      </c>
      <c r="U683" s="42">
        <f ca="1">SUMPRODUCT(T$3:V$6,$D686:$F689)+$G686</f>
        <v>2.4837227981744903</v>
      </c>
      <c r="V683" s="42">
        <f ca="1">SUMPRODUCT(T$3:V$6,$D690:$F693)+$G690</f>
        <v>-4.7034474294247772</v>
      </c>
      <c r="W683" s="37"/>
      <c r="X683" s="42">
        <f ca="1">SUMPRODUCT(X$3:Z$6,$D682:$F685)+$G682</f>
        <v>3.7033223554630448</v>
      </c>
      <c r="Y683" s="42">
        <f ca="1">SUMPRODUCT(X$3:Z$6,$D686:$F689)+$G686</f>
        <v>4.1466760567056555</v>
      </c>
      <c r="Z683" s="42">
        <f ca="1">SUMPRODUCT(X$3:Z$6,$D690:$F693)+$G690</f>
        <v>-1.9481464157823443</v>
      </c>
      <c r="AA683" s="37"/>
      <c r="AB683" s="42">
        <f ca="1">SUMPRODUCT(AB$3:AD$6,$D682:$F685)+$G682</f>
        <v>4.1712968976896363</v>
      </c>
      <c r="AC683" s="42">
        <f ca="1">SUMPRODUCT(AB$3:AD$6,$D686:$F689)+$G686</f>
        <v>3.2634554936777911</v>
      </c>
      <c r="AD683" s="42">
        <f ca="1">SUMPRODUCT(AB$3:AD$6,$D690:$F693)+$G690</f>
        <v>-6.1203385436488498</v>
      </c>
      <c r="AE683" s="37"/>
      <c r="AF683" s="42">
        <f ca="1">SUMPRODUCT(AF$3:AH$6,$D682:$F685)+$G682</f>
        <v>2.6841600423991192</v>
      </c>
      <c r="AG683" s="42">
        <f ca="1">SUMPRODUCT(AF$3:AH$6,$D686:$F689)+$G686</f>
        <v>-0.28319296886097833</v>
      </c>
      <c r="AH683" s="42">
        <f ca="1">SUMPRODUCT(AF$3:AH$6,$D690:$F693)+$G690</f>
        <v>-5.6287567207561402</v>
      </c>
      <c r="AI683" s="37"/>
      <c r="AJ683" s="42">
        <f ca="1">SUMPRODUCT(AJ$3:AL$6,$D682:$F685)+$G682</f>
        <v>1.7439569954158767</v>
      </c>
      <c r="AK683" s="42">
        <f ca="1">SUMPRODUCT(AJ$3:AL$6,$D686:$F689)+$G686</f>
        <v>0.13323103111647236</v>
      </c>
      <c r="AL683" s="42">
        <f ca="1">SUMPRODUCT(AJ$3:AL$6,$D690:$F693)+$G690</f>
        <v>-5.8321663756745741</v>
      </c>
      <c r="AM683" s="37"/>
      <c r="AN683" s="42">
        <f ca="1">SUMPRODUCT(AN$3:AP$6,$D682:$F685)+$G682</f>
        <v>1.9519176146304362</v>
      </c>
      <c r="AO683" s="42">
        <f ca="1">SUMPRODUCT(AN$3:AP$6,$D686:$F689)+$G686</f>
        <v>1.1357910390521693</v>
      </c>
      <c r="AP683" s="42">
        <f ca="1">SUMPRODUCT(AN$3:AP$6,$D690:$F693)+$G690</f>
        <v>-5.167988696750287</v>
      </c>
      <c r="AQ683" s="37"/>
      <c r="AR683" s="42">
        <f ca="1">SUMPRODUCT(AR$3:AT$6,$D682:$F685)+$G682</f>
        <v>1.4362104636534605</v>
      </c>
      <c r="AS683" s="42">
        <f ca="1">SUMPRODUCT(AR$3:AT$6,$D686:$F689)+$G686</f>
        <v>2.5130624295611775E-2</v>
      </c>
      <c r="AT683" s="42">
        <f ca="1">SUMPRODUCT(AR$3:AT$6,$D690:$F693)+$G690</f>
        <v>-3.4393640669843313</v>
      </c>
      <c r="AU683" s="37"/>
      <c r="AV683" s="42">
        <f ca="1">SUMPRODUCT(AV$3:AX$6,$D682:$F685)+$G682</f>
        <v>1.904185005880052</v>
      </c>
      <c r="AW683" s="42">
        <f ca="1">SUMPRODUCT(AV$3:AX$6,$D686:$F689)+$G686</f>
        <v>-0.85808993873225214</v>
      </c>
      <c r="AX683" s="42">
        <f ca="1">SUMPRODUCT(AV$3:AX$6,$D690:$F693)+$G690</f>
        <v>-7.611556194850837</v>
      </c>
      <c r="AY683" s="37"/>
      <c r="AZ683" s="42">
        <f ca="1">SUMPRODUCT(AZ$3:BB$6,$D682:$F685)+$G682</f>
        <v>2.8675115847085033</v>
      </c>
      <c r="BA683" s="42">
        <f ca="1">SUMPRODUCT(AZ$3:BB$6,$D686:$F689)+$G686</f>
        <v>4.3316301464229348</v>
      </c>
      <c r="BB683" s="42">
        <f ca="1">SUMPRODUCT(AZ$3:BB$6,$D690:$F693)+$G690</f>
        <v>-4.0195950722061182</v>
      </c>
      <c r="BC683" s="37"/>
      <c r="BD683" s="42">
        <f ca="1">SUMPRODUCT(BD$3:BF$6,$D682:$F685)+$G682</f>
        <v>2.8032420588837788</v>
      </c>
      <c r="BE683" s="42">
        <f ca="1">SUMPRODUCT(BD$3:BF$6,$D686:$F689)+$G686</f>
        <v>1.8707117386496508</v>
      </c>
      <c r="BF683" s="42">
        <f ca="1">SUMPRODUCT(BD$3:BF$6,$D690:$F693)+$G690</f>
        <v>-3.8142052781793589</v>
      </c>
      <c r="BG683" s="37"/>
      <c r="BH683" s="42">
        <f ca="1">SUMPRODUCT(BH$3:BJ$6,$D682:$F685)+$G682</f>
        <v>1.3674612313361232</v>
      </c>
      <c r="BI683" s="42">
        <f ca="1">SUMPRODUCT(BH$3:BJ$6,$D686:$F689)+$G686</f>
        <v>2.9770004810483606</v>
      </c>
      <c r="BJ683" s="42">
        <f ca="1">SUMPRODUCT(BH$3:BJ$6,$D690:$F693)+$G690</f>
        <v>-4.5855034320767425</v>
      </c>
      <c r="BK683" s="37"/>
      <c r="BL683" s="42">
        <f ca="1">SUMPRODUCT(BL$3:BN$6,$D682:$F685)+$G682</f>
        <v>1.7990083661412997</v>
      </c>
      <c r="BM683" s="42">
        <f ca="1">SUMPRODUCT(BL$3:BN$6,$D686:$F689)+$G686</f>
        <v>4.9000735122889232</v>
      </c>
      <c r="BN683" s="42">
        <f ca="1">SUMPRODUCT(BL$3:BN$6,$D690:$F693)+$G690</f>
        <v>-3.2582251402518834</v>
      </c>
      <c r="BO683" s="37"/>
      <c r="BP683" s="42">
        <f ca="1">SUMPRODUCT(BP$3:BR$6,$D682:$F685)+$G682</f>
        <v>1.3322037331302985</v>
      </c>
      <c r="BQ683" s="42">
        <f ca="1">SUMPRODUCT(BP$3:BR$6,$D686:$F689)+$G686</f>
        <v>1.8622570866560642</v>
      </c>
      <c r="BR683" s="42">
        <f ca="1">SUMPRODUCT(BP$3:BR$6,$D690:$F693)+$G690</f>
        <v>-2.8966495447340135</v>
      </c>
      <c r="BS683" s="37"/>
      <c r="BT683" s="42">
        <f ca="1">SUMPRODUCT(BT$3:BV$6,$D682:$F685)+$G682</f>
        <v>4.5610999661454832</v>
      </c>
      <c r="BU683" s="42">
        <f ca="1">SUMPRODUCT(BT$3:BV$6,$D686:$F689)+$G686</f>
        <v>3.3047944323262421</v>
      </c>
      <c r="BV683" s="42">
        <f ca="1">SUMPRODUCT(BT$3:BV$6,$D690:$F693)+$G690</f>
        <v>-4.5824411171469146</v>
      </c>
      <c r="BW683" s="37"/>
      <c r="BX683" s="42">
        <f ca="1">SUMPRODUCT(BX$3:BZ$6,$D682:$F685)+$G682</f>
        <v>4.2190295064400205</v>
      </c>
      <c r="BY683" s="42">
        <f ca="1">SUMPRODUCT(BX$3:BZ$6,$D686:$F689)+$G686</f>
        <v>5.2573364714622128</v>
      </c>
      <c r="BZ683" s="42">
        <f ca="1">SUMPRODUCT(BX$3:BZ$6,$D690:$F693)+$G690</f>
        <v>-3.6767710455482998</v>
      </c>
      <c r="CA683" s="37"/>
      <c r="CB683" s="42">
        <f ca="1">SUMPRODUCT(CB$3:CD$6,$D682:$F685)+$G682</f>
        <v>3.8827687156415003</v>
      </c>
      <c r="CC683" s="42">
        <f ca="1">SUMPRODUCT(CB$3:CD$6,$D686:$F689)+$G686</f>
        <v>4.4067958294150538</v>
      </c>
      <c r="CD683" s="42">
        <f ca="1">SUMPRODUCT(CB$3:CD$6,$D690:$F693)+$G690</f>
        <v>-3.3761691375999181</v>
      </c>
      <c r="CE683" s="37"/>
      <c r="CF683" s="42">
        <f ca="1">SUMPRODUCT(CF$3:CH$6,$D682:$F685)+$G682</f>
        <v>7.4851049081288483</v>
      </c>
      <c r="CG683" s="42">
        <f ca="1">SUMPRODUCT(CF$3:CH$6,$D686:$F689)+$G686</f>
        <v>4.5509398474130931</v>
      </c>
      <c r="CH683" s="42">
        <f ca="1">SUMPRODUCT(CF$3:CH$6,$D690:$F693)+$G690</f>
        <v>-3.2022675769106987</v>
      </c>
      <c r="CI683" s="37"/>
      <c r="CJ683" s="42">
        <f ca="1">SUMPRODUCT(CJ$3:CL$6,$D682:$F685)+$G682</f>
        <v>3.4159640826304987</v>
      </c>
      <c r="CK683" s="42">
        <f ca="1">SUMPRODUCT(CJ$3:CL$6,$D686:$F689)+$G686</f>
        <v>1.3689794037821938</v>
      </c>
      <c r="CL683" s="42">
        <f ca="1">SUMPRODUCT(CJ$3:CL$6,$D690:$F693)+$G690</f>
        <v>-3.0145935420820482</v>
      </c>
      <c r="CM683" s="37"/>
      <c r="CN683" s="42">
        <f ca="1">SUMPRODUCT(CN$3:CP$6,$D682:$F685)+$G682</f>
        <v>4.0110688872254618</v>
      </c>
      <c r="CO683" s="42">
        <f ca="1">SUMPRODUCT(CN$3:CP$6,$D686:$F689)+$G686</f>
        <v>4.2547764635265155</v>
      </c>
      <c r="CP683" s="42">
        <f ca="1">SUMPRODUCT(CN$3:CP$6,$D690:$F693)+$G690</f>
        <v>-4.3409487244725868</v>
      </c>
      <c r="CQ683" s="37"/>
      <c r="CR683" s="42">
        <f ca="1">SUMPRODUCT(CR$3:CT$6,$D682:$F685)+$G682</f>
        <v>4.4968304403207586</v>
      </c>
      <c r="CS683" s="42">
        <f ca="1">SUMPRODUCT(CR$3:CT$6,$D686:$F689)+$G686</f>
        <v>0.84387602455295763</v>
      </c>
      <c r="CT683" s="42">
        <f ca="1">SUMPRODUCT(CR$3:CT$6,$D690:$F693)+$G690</f>
        <v>-4.3770513231201553</v>
      </c>
      <c r="CU683" s="37"/>
      <c r="CV683" s="42">
        <f ca="1">SUMPRODUCT(CV$3:CX$6,$D682:$F685)+$G682</f>
        <v>4.1547599806152959</v>
      </c>
      <c r="CW683" s="42">
        <f ca="1">SUMPRODUCT(CV$3:CX$6,$D686:$F689)+$G686</f>
        <v>2.796418063688928</v>
      </c>
      <c r="CX683" s="42">
        <f ca="1">SUMPRODUCT(CV$3:CX$6,$D690:$F693)+$G690</f>
        <v>-3.4713812515215405</v>
      </c>
      <c r="CY683" s="37"/>
      <c r="CZ683" s="42">
        <f ca="1">SUMPRODUCT(CZ$3:DB$6,$D682:$F685)+$G682</f>
        <v>3.8184991898167757</v>
      </c>
      <c r="DA683" s="42">
        <f ca="1">SUMPRODUCT(CZ$3:DB$6,$D686:$F689)+$G686</f>
        <v>1.9458774216417689</v>
      </c>
      <c r="DB683" s="42">
        <f ca="1">SUMPRODUCT(CZ$3:DB$6,$D690:$F693)+$G690</f>
        <v>-3.1707793435731597</v>
      </c>
      <c r="DC683" s="37"/>
      <c r="DD683" s="42">
        <f ca="1">SUMPRODUCT(DD$3:DF$6,$D682:$F685)+$G682</f>
        <v>7.4208353823041246</v>
      </c>
      <c r="DE683" s="42">
        <f ca="1">SUMPRODUCT(DD$3:DF$6,$D686:$F689)+$G686</f>
        <v>2.0900214396398087</v>
      </c>
      <c r="DF683" s="42">
        <f ca="1">SUMPRODUCT(DD$3:DF$6,$D690:$F693)+$G690</f>
        <v>-2.9968777828839395</v>
      </c>
      <c r="DG683" s="37"/>
      <c r="DH683" s="42">
        <f ca="1">SUMPRODUCT(DH$3:DJ$6,$D682:$F685)+$G682</f>
        <v>3.3516945568057741</v>
      </c>
      <c r="DI683" s="42">
        <f ca="1">SUMPRODUCT(DH$3:DJ$6,$D686:$F689)+$G686</f>
        <v>-1.091939003991091</v>
      </c>
      <c r="DJ683" s="42">
        <f ca="1">SUMPRODUCT(DH$3:DJ$6,$D690:$F693)+$G690</f>
        <v>-2.8092037480552898</v>
      </c>
      <c r="DK683" s="37"/>
      <c r="DL683" s="42">
        <f ca="1">SUMPRODUCT(DL$3:DN$6,$D682:$F685)+$G682</f>
        <v>3.9467993614007364</v>
      </c>
      <c r="DM683" s="42">
        <f ca="1">SUMPRODUCT(DL$3:DN$6,$D686:$F689)+$G686</f>
        <v>1.7938580557532311</v>
      </c>
      <c r="DN683" s="42">
        <f ca="1">SUMPRODUCT(DL$3:DN$6,$D690:$F693)+$G690</f>
        <v>-4.1355589304458285</v>
      </c>
      <c r="DO683" s="37"/>
      <c r="DP683" s="42">
        <f ca="1">SUMPRODUCT(DP$3:DR$6,$D682:$F685)+$G682</f>
        <v>2.7189791530676404</v>
      </c>
      <c r="DQ683" s="42">
        <f ca="1">SUMPRODUCT(DP$3:DR$6,$D686:$F689)+$G686</f>
        <v>3.9027068060876386</v>
      </c>
      <c r="DR683" s="42">
        <f ca="1">SUMPRODUCT(DP$3:DR$6,$D690:$F693)+$G690</f>
        <v>-4.2426794054189241</v>
      </c>
      <c r="DS683" s="37"/>
      <c r="DT683" s="42">
        <f ca="1">SUMPRODUCT(DT$3:DV$6,$D682:$F685)+$G682</f>
        <v>2.3827183622691201</v>
      </c>
      <c r="DU683" s="42">
        <f ca="1">SUMPRODUCT(DT$3:DV$6,$D686:$F689)+$G686</f>
        <v>3.0521661640404791</v>
      </c>
      <c r="DV683" s="42">
        <f ca="1">SUMPRODUCT(DT$3:DV$6,$D690:$F693)+$G690</f>
        <v>-3.9420774974705424</v>
      </c>
      <c r="DW683" s="37"/>
      <c r="DX683" s="42">
        <f ca="1">SUMPRODUCT(DX$3:DZ$6,$D682:$F685)+$G682</f>
        <v>5.9850545547564682</v>
      </c>
      <c r="DY683" s="42">
        <f ca="1">SUMPRODUCT(DX$3:DZ$6,$D686:$F689)+$G686</f>
        <v>3.1963101820385185</v>
      </c>
      <c r="DZ683" s="42">
        <f ca="1">SUMPRODUCT(DX$3:DZ$6,$D690:$F693)+$G690</f>
        <v>-3.768175936781323</v>
      </c>
      <c r="EA683" s="37"/>
      <c r="EB683" s="42">
        <f ca="1">SUMPRODUCT(EB$3:ED$6,$D682:$F685)+$G682</f>
        <v>1.9159137292581185</v>
      </c>
      <c r="EC683" s="42">
        <f ca="1">SUMPRODUCT(EB$3:ED$6,$D686:$F689)+$G686</f>
        <v>1.4349738407618745E-2</v>
      </c>
      <c r="ED683" s="42">
        <f ca="1">SUMPRODUCT(EB$3:ED$6,$D690:$F693)+$G690</f>
        <v>-3.5805019019526729</v>
      </c>
      <c r="EE683" s="37"/>
      <c r="EF683" s="42">
        <f ca="1">SUMPRODUCT(EF$3:EH$6,$D682:$F685)+$G682</f>
        <v>2.5110185338530817</v>
      </c>
      <c r="EG683" s="42">
        <f ca="1">SUMPRODUCT(EF$3:EH$6,$D686:$F689)+$G686</f>
        <v>2.9001467981519409</v>
      </c>
      <c r="EH683" s="42">
        <f ca="1">SUMPRODUCT(EF$3:EH$6,$D690:$F693)+$G690</f>
        <v>-4.906857084343212</v>
      </c>
      <c r="EI683" s="37"/>
      <c r="EJ683" s="42">
        <f ca="1">SUMPRODUCT(EJ$3:EL$6,$D682:$F685)+$G682</f>
        <v>-5.8195178578553399</v>
      </c>
      <c r="EK683" s="42">
        <f ca="1">SUMPRODUCT(EJ$3:EL$6,$D686:$F689)+$G686</f>
        <v>-3.4466324638598306E-2</v>
      </c>
      <c r="EL683" s="42">
        <f ca="1">SUMPRODUCT(EJ$3:EL$6,$D690:$F693)+$G690</f>
        <v>-3.8595083399450392</v>
      </c>
      <c r="EM683" s="37"/>
      <c r="EN683" s="42">
        <f ca="1">SUMPRODUCT(EN$3:EP$6,$D682:$F685)+$G682</f>
        <v>-5.7552483320306145</v>
      </c>
      <c r="EO683" s="42">
        <f ca="1">SUMPRODUCT(EN$3:EP$6,$D686:$F689)+$G686</f>
        <v>2.4264520831346865</v>
      </c>
      <c r="EP683" s="42">
        <f ca="1">SUMPRODUCT(EN$3:EP$6,$D690:$F693)+$G690</f>
        <v>-4.0648981339717984</v>
      </c>
      <c r="EQ683" s="37"/>
      <c r="ER683" s="42">
        <f ca="1">SUMPRODUCT(ER$3:ET$6,$D682:$F685)+$G682</f>
        <v>-5.8195178578553399</v>
      </c>
      <c r="ES683" s="42">
        <f ca="1">SUMPRODUCT(ER$3:ET$6,$D686:$F689)+$G686</f>
        <v>-3.4466324638598306E-2</v>
      </c>
      <c r="ET683" s="42">
        <f ca="1">SUMPRODUCT(ER$3:ET$6,$D690:$F693)+$G690</f>
        <v>-3.8595083399450392</v>
      </c>
      <c r="EU683" s="37"/>
      <c r="EV683" s="42">
        <f ca="1">SUMPRODUCT(EV$3:EX$6,$D682:$F685)+$G682</f>
        <v>-5.0395428213362727</v>
      </c>
      <c r="EW683" s="42">
        <f ca="1">SUMPRODUCT(EV$3:EX$6,$D686:$F689)+$G686</f>
        <v>0.54043064523267537</v>
      </c>
      <c r="EX683" s="42">
        <f ca="1">SUMPRODUCT(EV$3:EX$6,$D690:$F693)+$G690</f>
        <v>-1.8767088658503428</v>
      </c>
      <c r="EY683" s="37"/>
      <c r="EZ683" s="42">
        <f ca="1">SUMPRODUCT(EZ$3:FB$6,$D682:$F685)+$G682</f>
        <v>-4.5715682791096812</v>
      </c>
      <c r="FA683" s="42">
        <f ca="1">SUMPRODUCT(EZ$3:FB$6,$D686:$F689)+$G686</f>
        <v>-0.34278991779518841</v>
      </c>
      <c r="FB683" s="42">
        <f ca="1">SUMPRODUCT(EZ$3:FB$6,$D690:$F693)+$G690</f>
        <v>-6.0489009937168481</v>
      </c>
      <c r="FC683" s="37"/>
      <c r="FD683" s="42">
        <f ca="1">SUMPRODUCT(FD$3:FF$6,$D682:$F685)+$G682</f>
        <v>-4.9752732955115482</v>
      </c>
      <c r="FE683" s="42">
        <f ca="1">SUMPRODUCT(FD$3:FF$6,$D686:$F689)+$G686</f>
        <v>3.0013490530059603</v>
      </c>
      <c r="FF683" s="42">
        <f ca="1">SUMPRODUCT(FD$3:FF$6,$D690:$F693)+$G690</f>
        <v>-2.0820986598771016</v>
      </c>
      <c r="FG683" s="37"/>
      <c r="FH683" s="42">
        <f ca="1">SUMPRODUCT(FH$3:FJ$6,$D682:$F685)+$G682</f>
        <v>-4.5072987532849558</v>
      </c>
      <c r="FI683" s="42">
        <f ca="1">SUMPRODUCT(FH$3:FJ$6,$D686:$F689)+$G686</f>
        <v>2.1181284899780963</v>
      </c>
      <c r="FJ683" s="42">
        <f ca="1">SUMPRODUCT(FH$3:FJ$6,$D690:$F693)+$G690</f>
        <v>-6.2542907877436074</v>
      </c>
      <c r="FK683" s="37"/>
      <c r="FL683" s="42">
        <f ca="1">SUMPRODUCT(FL$3:FN$6,$D682:$F685)+$G682</f>
        <v>-3.7273237167658895</v>
      </c>
      <c r="FM683" s="42">
        <f ca="1">SUMPRODUCT(FL$3:FN$6,$D686:$F689)+$G686</f>
        <v>2.6930254598493701</v>
      </c>
      <c r="FN683" s="42">
        <f ca="1">SUMPRODUCT(FL$3:FN$6,$D690:$F693)+$G690</f>
        <v>-4.2714913136489105</v>
      </c>
      <c r="FO683" s="37"/>
      <c r="FP683" s="42">
        <f ca="1">SUMPRODUCT(FP$3:FR$6,$D682:$F685)+$G682</f>
        <v>-5.0872754300866561</v>
      </c>
      <c r="FQ683" s="42">
        <f ca="1">SUMPRODUCT(FP$3:FR$6,$D686:$F689)+$G686</f>
        <v>-1.4534503325517458</v>
      </c>
      <c r="FR683" s="42">
        <f ca="1">SUMPRODUCT(FP$3:FR$6,$D690:$F693)+$G690</f>
        <v>-4.3202763639508932</v>
      </c>
      <c r="FS683" s="37"/>
      <c r="FT683" s="42">
        <f ca="1">SUMPRODUCT(FT$3:FV$6,$D682:$F685)+$G682</f>
        <v>-4.7510146392881367</v>
      </c>
      <c r="FU683" s="42">
        <f ca="1">SUMPRODUCT(FT$3:FV$6,$D686:$F689)+$G686</f>
        <v>-0.60290969050458687</v>
      </c>
      <c r="FV683" s="42">
        <f ca="1">SUMPRODUCT(FT$3:FV$6,$D690:$F693)+$G690</f>
        <v>-4.620878271899274</v>
      </c>
      <c r="FW683" s="37"/>
      <c r="FX683" s="42">
        <f ca="1">SUMPRODUCT(FX$3:FZ$6,$D682:$F685)+$G682</f>
        <v>-5.0230059042619324</v>
      </c>
      <c r="FY683" s="42">
        <f ca="1">SUMPRODUCT(FX$3:FZ$6,$D686:$F689)+$G686</f>
        <v>1.007468075221539</v>
      </c>
      <c r="FZ683" s="42">
        <f ca="1">SUMPRODUCT(FX$3:FZ$6,$D690:$F693)+$G690</f>
        <v>-4.5256661579776525</v>
      </c>
      <c r="GA683" s="37"/>
      <c r="GB683" s="42">
        <f ca="1">SUMPRODUCT(GB$3:GD$6,$D682:$F685)+$G682</f>
        <v>-4.6867451134634113</v>
      </c>
      <c r="GC683" s="42">
        <f ca="1">SUMPRODUCT(GB$3:GD$6,$D686:$F689)+$G686</f>
        <v>1.8580087172686981</v>
      </c>
      <c r="GD683" s="42">
        <f ca="1">SUMPRODUCT(GB$3:GD$6,$D690:$F693)+$G690</f>
        <v>-4.8262680659260333</v>
      </c>
      <c r="GE683" s="37"/>
      <c r="GF683" s="42">
        <f ca="1">SUMPRODUCT(GF$3:GH$6,$D682:$F685)+$G682</f>
        <v>-4.3073003935675898</v>
      </c>
      <c r="GG683" s="42">
        <f ca="1">SUMPRODUCT(GF$3:GH$6,$D686:$F689)+$G686</f>
        <v>-0.87855336268047202</v>
      </c>
      <c r="GH683" s="42">
        <f ca="1">SUMPRODUCT(GF$3:GH$6,$D690:$F693)+$G690</f>
        <v>-2.3374768898561964</v>
      </c>
      <c r="GI683" s="37"/>
      <c r="GJ683" s="42">
        <f ca="1">SUMPRODUCT(GJ$3:GL$6,$D682:$F685)+$G682</f>
        <v>-3.9710396027690695</v>
      </c>
      <c r="GK683" s="42">
        <f ca="1">SUMPRODUCT(GJ$3:GL$6,$D686:$F689)+$G686</f>
        <v>-2.8012720633313032E-2</v>
      </c>
      <c r="GL683" s="42">
        <f ca="1">SUMPRODUCT(GJ$3:GL$6,$D690:$F693)+$G690</f>
        <v>-2.6380787978045772</v>
      </c>
      <c r="GM683" s="37"/>
      <c r="GN683" s="42">
        <f ca="1">SUMPRODUCT(GN$3:GP$6,$D682:$F685)+$G682</f>
        <v>-3.791593242590614</v>
      </c>
      <c r="GO683" s="42">
        <f ca="1">SUMPRODUCT(GN$3:GP$6,$D686:$F689)+$G686</f>
        <v>0.23210705207608526</v>
      </c>
      <c r="GP683" s="42">
        <f ca="1">SUMPRODUCT(GN$3:GP$6,$D690:$F693)+$G690</f>
        <v>-4.0661015196221513</v>
      </c>
      <c r="GQ683" s="37"/>
      <c r="GR683" s="42">
        <f ca="1">SUMPRODUCT(GR$3:GT$6,$D682:$F685)+$G682</f>
        <v>-2.7065531069490696</v>
      </c>
      <c r="GS683" s="42">
        <f ca="1">SUMPRODUCT(GR$3:GT$6,$D686:$F689)+$G686</f>
        <v>0.13070111619896038</v>
      </c>
      <c r="GT683" s="42">
        <f ca="1">SUMPRODUCT(GR$3:GT$6,$D690:$F693)+$G690</f>
        <v>-7.4764287437036954</v>
      </c>
      <c r="GU683" s="37"/>
      <c r="GV683" s="42">
        <f ca="1">SUMPRODUCT(GV$3:GX$6,$D682:$F685)+$G682</f>
        <v>-5.7552483320306145</v>
      </c>
      <c r="GW683" s="42">
        <f ca="1">SUMPRODUCT(GV$3:GX$6,$D686:$F689)+$G686</f>
        <v>2.4264520831346865</v>
      </c>
      <c r="GX683" s="42">
        <f ca="1">SUMPRODUCT(GV$3:GX$6,$D690:$F693)+$G690</f>
        <v>-4.0648981339717984</v>
      </c>
      <c r="GY683" s="37"/>
      <c r="GZ683" s="42">
        <f ca="1">SUMPRODUCT(GZ$3:HB$6,$D682:$F685)+$G682</f>
        <v>-1.270772279401414</v>
      </c>
      <c r="HA683" s="42">
        <f ca="1">SUMPRODUCT(GZ$3:HB$6,$D686:$F689)+$G686</f>
        <v>-0.97558762619974948</v>
      </c>
      <c r="HB683" s="42">
        <f ca="1">SUMPRODUCT(GZ$3:HB$6,$D690:$F693)+$G690</f>
        <v>-6.7051305898063118</v>
      </c>
      <c r="HC683" s="37"/>
      <c r="HD683" s="42">
        <f ca="1">SUMPRODUCT(HD$3:HF$6,$D682:$F685)+$G682</f>
        <v>-4.8150452850473728</v>
      </c>
      <c r="HE683" s="42">
        <f ca="1">SUMPRODUCT(HD$3:HF$6,$D686:$F689)+$G686</f>
        <v>2.0100280831572359</v>
      </c>
      <c r="HF683" s="42">
        <f ca="1">SUMPRODUCT(HD$3:HF$6,$D690:$F693)+$G690</f>
        <v>-3.8614884790533646</v>
      </c>
      <c r="HG683" s="37"/>
      <c r="HH683" s="42">
        <f ca="1">SUMPRODUCT(HH$3:HJ$6,$D682:$F685)+$G682</f>
        <v>-4.2199404804524105</v>
      </c>
      <c r="HI683" s="42">
        <f ca="1">SUMPRODUCT(HH$3:HJ$6,$D686:$F689)+$G686</f>
        <v>4.8958251429015567</v>
      </c>
      <c r="HJ683" s="42">
        <f ca="1">SUMPRODUCT(HH$3:HJ$6,$D690:$F693)+$G690</f>
        <v>-5.1878436614439032</v>
      </c>
      <c r="HK683" s="37"/>
      <c r="HL683" s="42">
        <f ca="1">SUMPRODUCT(HL$3:HN$6,$D682:$F685)+$G682</f>
        <v>-2.4997623969501008</v>
      </c>
      <c r="HM683" s="42">
        <f ca="1">SUMPRODUCT(HL$3:HN$6,$D686:$F689)+$G686</f>
        <v>5.0542981127953803</v>
      </c>
      <c r="HN683" s="42">
        <f ca="1">SUMPRODUCT(HL$3:HN$6,$D690:$F693)+$G690</f>
        <v>-3.0016345324307725</v>
      </c>
      <c r="HO683" s="37"/>
      <c r="HP683" s="42">
        <f ca="1">SUMPRODUCT(HP$3:HR$6,$D682:$F685)+$G682</f>
        <v>-3.1655796238749954</v>
      </c>
      <c r="HQ683" s="42">
        <f ca="1">SUMPRODUCT(HP$3:HR$6,$D686:$F689)+$G686</f>
        <v>2.3791884074101608</v>
      </c>
      <c r="HR683" s="42">
        <f ca="1">SUMPRODUCT(HP$3:HR$6,$D690:$F693)+$G690</f>
        <v>-3.0409774589992669</v>
      </c>
      <c r="HS683" s="37"/>
      <c r="HT683" s="42">
        <f ca="1">SUMPRODUCT(HT$3:HV$6,$D682:$F685)+$G682</f>
        <v>-2.5057098474161283</v>
      </c>
      <c r="HU683" s="42">
        <f ca="1">SUMPRODUCT(HT$3:HV$6,$D686:$F689)+$G686</f>
        <v>1.2530180290967037</v>
      </c>
      <c r="HV683" s="42">
        <f ca="1">SUMPRODUCT(HT$3:HV$6,$D690:$F693)+$G690</f>
        <v>-0.94143737320688814</v>
      </c>
      <c r="HW683" s="37"/>
      <c r="HX683" s="42">
        <f ca="1">SUMPRODUCT(HX$3:HZ$6,$D682:$F685)+$G682</f>
        <v>-6.1454203000938357</v>
      </c>
      <c r="HY683" s="42">
        <f ca="1">SUMPRODUCT(HX$3:HZ$6,$D686:$F689)+$G686</f>
        <v>1.8928940519118638</v>
      </c>
      <c r="HZ683" s="42">
        <f ca="1">SUMPRODUCT(HX$3:HZ$6,$D690:$F693)+$G690</f>
        <v>-4.5098001815645601</v>
      </c>
      <c r="IA683" s="37"/>
      <c r="IB683" s="42">
        <f ca="1">SUMPRODUCT(IB$3:ID$6,$D682:$F685)+$G682</f>
        <v>-2.3636377474280317</v>
      </c>
      <c r="IC683" s="42">
        <f ca="1">SUMPRODUCT(IB$3:ID$6,$D686:$F689)+$G686</f>
        <v>2.2971578426193018</v>
      </c>
      <c r="ID683" s="42">
        <f ca="1">SUMPRODUCT(IB$3:ID$6,$D690:$F693)+$G690</f>
        <v>-5.7639213426929148</v>
      </c>
      <c r="IE683" s="37"/>
      <c r="IF683" s="42">
        <f ca="1">SUMPRODUCT(IF$3:IH$6,$D682:$F685)+$G682</f>
        <v>-4.7269227767870134</v>
      </c>
      <c r="IG683" s="42">
        <f ca="1">SUMPRODUCT(IF$3:IH$6,$D686:$F689)+$G686</f>
        <v>0.31286997327203625</v>
      </c>
      <c r="IH683" s="42">
        <f ca="1">SUMPRODUCT(IF$3:IH$6,$D690:$F693)+$G690</f>
        <v>-1.1909118280849826</v>
      </c>
      <c r="II683" s="37"/>
      <c r="IJ683" s="42">
        <f ca="1">SUMPRODUCT(IJ$3:IL$6,$D682:$F685)+$G682</f>
        <v>-2.4498741131806532</v>
      </c>
      <c r="IK683" s="42">
        <f ca="1">SUMPRODUCT(IJ$3:IL$6,$D686:$F689)+$G686</f>
        <v>0.49316696950814964</v>
      </c>
      <c r="IL683" s="42">
        <f ca="1">SUMPRODUCT(IJ$3:IL$6,$D690:$F693)+$G690</f>
        <v>-0.85278819087781099</v>
      </c>
      <c r="IM683" s="37"/>
      <c r="IN683" s="42">
        <f ca="1">SUMPRODUCT(IN$3:IP$6,$D682:$F685)+$G682</f>
        <v>-5.429714789399493</v>
      </c>
      <c r="IO683" s="42">
        <f ca="1">SUMPRODUCT(IN$3:IP$6,$D686:$F689)+$G686</f>
        <v>6.8726140098526456E-3</v>
      </c>
      <c r="IP683" s="42">
        <f ca="1">SUMPRODUCT(IN$3:IP$6,$D690:$F693)+$G690</f>
        <v>-2.321610913443104</v>
      </c>
      <c r="IQ683" s="37"/>
      <c r="IR683" s="42">
        <f ca="1">SUMPRODUCT(IR$3:IT$6,$D682:$F685)+$G682</f>
        <v>-6.2096898259185602</v>
      </c>
      <c r="IS683" s="42">
        <f ca="1">SUMPRODUCT(IR$3:IT$6,$D686:$F689)+$G686</f>
        <v>-0.56802435586142119</v>
      </c>
      <c r="IT683" s="42">
        <f ca="1">SUMPRODUCT(IR$3:IT$6,$D690:$F693)+$G690</f>
        <v>-4.3044103875378008</v>
      </c>
      <c r="IU683" s="37"/>
      <c r="IV683" s="42">
        <f ca="1">SUMPRODUCT(IV$3:IX$6,$D682:$F685)+$G682</f>
        <v>-3.2856848839351951</v>
      </c>
      <c r="IW683" s="42">
        <f ca="1">SUMPRODUCT(IV$3:IX$6,$D686:$F689)+$G686</f>
        <v>0.67812105922542987</v>
      </c>
      <c r="IX683" s="42">
        <f ca="1">SUMPRODUCT(IV$3:IX$6,$D690:$F693)+$G690</f>
        <v>-2.924236847301585</v>
      </c>
      <c r="IY683" s="37"/>
      <c r="IZ683" s="42">
        <f ca="1">SUMPRODUCT(IZ$3:JB$6,$D682:$F685)+$G682</f>
        <v>-1.116483458814574</v>
      </c>
      <c r="JA683" s="42">
        <f ca="1">SUMPRODUCT(IZ$3:JB$6,$D686:$F689)+$G686</f>
        <v>-2.2967180461028991</v>
      </c>
      <c r="JB683" s="42">
        <f ca="1">SUMPRODUCT(IZ$3:JB$6,$D690:$F693)+$G690</f>
        <v>-3.3719285831672359</v>
      </c>
      <c r="JC683" s="37"/>
      <c r="JD683" s="42">
        <f ca="1">SUMPRODUCT(JD$3:JF$6,$D682:$F685)+$G682</f>
        <v>-0.4417182065890134</v>
      </c>
      <c r="JE683" s="42">
        <f ca="1">SUMPRODUCT(JD$3:JF$6,$D686:$F689)+$G686</f>
        <v>1.7436583874656582</v>
      </c>
      <c r="JF683" s="42">
        <f ca="1">SUMPRODUCT(JD$3:JF$6,$D690:$F693)+$G690</f>
        <v>-3.0693264997608178</v>
      </c>
      <c r="JG683" s="37"/>
    </row>
    <row r="684" spans="2:267" ht="18" x14ac:dyDescent="0.3">
      <c r="B684" s="167"/>
      <c r="C684" s="170"/>
      <c r="D684" s="113">
        <f t="shared" ref="D684:F684" ca="1" si="4651">D652-$F$6*D667</f>
        <v>1.5353078515782048</v>
      </c>
      <c r="E684" s="114">
        <f t="shared" ca="1" si="4651"/>
        <v>-2.5896687081556196</v>
      </c>
      <c r="F684" s="115">
        <f t="shared" ca="1" si="4651"/>
        <v>1.0685032185672034</v>
      </c>
      <c r="G684" s="31"/>
      <c r="H684" s="49"/>
      <c r="I684" s="181"/>
      <c r="J684" s="183"/>
      <c r="K684" s="93" t="s">
        <v>8</v>
      </c>
      <c r="L684" s="42">
        <f ca="1">1/(1+EXP(-L683))</f>
        <v>0.99297529061307432</v>
      </c>
      <c r="M684" s="42">
        <f ca="1">1/(1+EXP(-M683))</f>
        <v>0.9789246892276241</v>
      </c>
      <c r="N684" s="42">
        <f ca="1">1/(1+EXP(-N683))</f>
        <v>1.5711299692110957E-2</v>
      </c>
      <c r="O684" s="37"/>
      <c r="P684" s="42">
        <f ca="1">1/(1+EXP(-P683))</f>
        <v>0.99251248338986509</v>
      </c>
      <c r="Q684" s="42">
        <f ca="1">1/(1+EXP(-Q683))</f>
        <v>0.79857858218520716</v>
      </c>
      <c r="R684" s="42">
        <f ca="1">1/(1+EXP(-R683))</f>
        <v>1.9224665970801257E-2</v>
      </c>
      <c r="S684" s="37"/>
      <c r="T684" s="42">
        <f ca="1">1/(1+EXP(-T683))</f>
        <v>0.96926754991902098</v>
      </c>
      <c r="U684" s="42">
        <f ca="1">1/(1+EXP(-U683))</f>
        <v>0.92299282049350218</v>
      </c>
      <c r="V684" s="42">
        <f ca="1">1/(1+EXP(-V683))</f>
        <v>8.9825580727242518E-3</v>
      </c>
      <c r="W684" s="37"/>
      <c r="X684" s="42">
        <f ca="1">1/(1+EXP(-X683))</f>
        <v>0.97595107958587379</v>
      </c>
      <c r="Y684" s="42">
        <f ca="1">1/(1+EXP(-Y683))</f>
        <v>0.98442937537492148</v>
      </c>
      <c r="Z684" s="42">
        <f ca="1">1/(1+EXP(-Z683))</f>
        <v>0.12475561337120927</v>
      </c>
      <c r="AA684" s="37"/>
      <c r="AB684" s="42">
        <f ca="1">1/(1+EXP(-AB683))</f>
        <v>0.98480230131611279</v>
      </c>
      <c r="AC684" s="42">
        <f ca="1">1/(1+EXP(-AC683))</f>
        <v>0.96315361822533418</v>
      </c>
      <c r="AD684" s="42">
        <f ca="1">1/(1+EXP(-AD683))</f>
        <v>2.1928924700173147E-3</v>
      </c>
      <c r="AE684" s="37"/>
      <c r="AF684" s="42">
        <f ca="1">1/(1+EXP(-AF683))</f>
        <v>0.93608546868760489</v>
      </c>
      <c r="AG684" s="42">
        <f ca="1">1/(1+EXP(-AG683))</f>
        <v>0.42967115165906461</v>
      </c>
      <c r="AH684" s="42">
        <f ca="1">1/(1+EXP(-AH683))</f>
        <v>3.5801759887373039E-3</v>
      </c>
      <c r="AI684" s="37"/>
      <c r="AJ684" s="42">
        <f ca="1">1/(1+EXP(-AJ683))</f>
        <v>0.85118898027073764</v>
      </c>
      <c r="AK684" s="42">
        <f ca="1">1/(1+EXP(-AK683))</f>
        <v>0.53325857594341697</v>
      </c>
      <c r="AL684" s="42">
        <f ca="1">1/(1+EXP(-AL683))</f>
        <v>2.9231490399526244E-3</v>
      </c>
      <c r="AM684" s="37"/>
      <c r="AN684" s="42">
        <f ca="1">1/(1+EXP(-AN683))</f>
        <v>0.87565558766798979</v>
      </c>
      <c r="AO684" s="42">
        <f ca="1">1/(1+EXP(-AO683))</f>
        <v>0.7569060308224328</v>
      </c>
      <c r="AP684" s="42">
        <f ca="1">1/(1+EXP(-AP683))</f>
        <v>5.6637529024601259E-3</v>
      </c>
      <c r="AQ684" s="37"/>
      <c r="AR684" s="42">
        <f ca="1">1/(1+EXP(-AR683))</f>
        <v>0.80786713398265475</v>
      </c>
      <c r="AS684" s="42">
        <f ca="1">1/(1+EXP(-AS683))</f>
        <v>0.50628232544473195</v>
      </c>
      <c r="AT684" s="42">
        <f ca="1">1/(1+EXP(-AT683))</f>
        <v>3.1087633509561483E-2</v>
      </c>
      <c r="AU684" s="37"/>
      <c r="AV684" s="42">
        <f ca="1">1/(1+EXP(-AV683))</f>
        <v>0.87036445290670439</v>
      </c>
      <c r="AW684" s="42">
        <f ca="1">1/(1+EXP(-AW683))</f>
        <v>0.29773856660965997</v>
      </c>
      <c r="AX684" s="42">
        <f ca="1">1/(1+EXP(-AX683))</f>
        <v>4.9445679888973474E-4</v>
      </c>
      <c r="AY684" s="37"/>
      <c r="AZ684" s="42">
        <f ca="1">1/(1+EXP(-AZ683))</f>
        <v>0.94621685176492909</v>
      </c>
      <c r="BA684" s="42">
        <f ca="1">1/(1+EXP(-BA683))</f>
        <v>0.98702447756901723</v>
      </c>
      <c r="BB684" s="42">
        <f ca="1">1/(1+EXP(-BB683))</f>
        <v>1.764335720562046E-2</v>
      </c>
      <c r="BC684" s="37"/>
      <c r="BD684" s="42">
        <f ca="1">1/(1+EXP(-BD683))</f>
        <v>0.94285076762227171</v>
      </c>
      <c r="BE684" s="42">
        <f ca="1">1/(1+EXP(-BE683))</f>
        <v>0.86654061008028327</v>
      </c>
      <c r="BF684" s="42">
        <f ca="1">1/(1+EXP(-BF683))</f>
        <v>2.1579298756385805E-2</v>
      </c>
      <c r="BG684" s="37"/>
      <c r="BH684" s="42">
        <f ca="1">1/(1+EXP(-BH683))</f>
        <v>0.79696966760934329</v>
      </c>
      <c r="BI684" s="42">
        <f ca="1">1/(1+EXP(-BI683))</f>
        <v>0.95152420301914054</v>
      </c>
      <c r="BJ684" s="42">
        <f ca="1">1/(1+EXP(-BJ683))</f>
        <v>1.0095652520614626E-2</v>
      </c>
      <c r="BK684" s="37"/>
      <c r="BL684" s="42">
        <f ca="1">1/(1+EXP(-BL683))</f>
        <v>0.85802818128795</v>
      </c>
      <c r="BM684" s="42">
        <f ca="1">1/(1+EXP(-BM683))</f>
        <v>0.99260899798897462</v>
      </c>
      <c r="BN684" s="42">
        <f ca="1">1/(1+EXP(-BN683))</f>
        <v>3.7032450673631361E-2</v>
      </c>
      <c r="BO684" s="37"/>
      <c r="BP684" s="42">
        <f ca="1">1/(1+EXP(-BP683))</f>
        <v>0.7912049244523266</v>
      </c>
      <c r="BQ684" s="42">
        <f ca="1">1/(1+EXP(-BQ683))</f>
        <v>0.86555981302427631</v>
      </c>
      <c r="BR684" s="42">
        <f ca="1">1/(1+EXP(-BR683))</f>
        <v>5.2319436776343674E-2</v>
      </c>
      <c r="BS684" s="37"/>
      <c r="BT684" s="42">
        <f ca="1">1/(1+EXP(-BT683))</f>
        <v>0.98965752724515177</v>
      </c>
      <c r="BU684" s="42">
        <f ca="1">1/(1+EXP(-BU683))</f>
        <v>0.96459292220940795</v>
      </c>
      <c r="BV684" s="42">
        <f ca="1">1/(1+EXP(-BV683))</f>
        <v>1.0126302428488981E-2</v>
      </c>
      <c r="BW684" s="37"/>
      <c r="BX684" s="42">
        <f ca="1">1/(1+EXP(-BX683))</f>
        <v>0.98550041481521866</v>
      </c>
      <c r="BY684" s="42">
        <f ca="1">1/(1+EXP(-BY683))</f>
        <v>0.99481783373224686</v>
      </c>
      <c r="BZ684" s="42">
        <f ca="1">1/(1+EXP(-BZ683))</f>
        <v>2.4680033162329904E-2</v>
      </c>
      <c r="CA684" s="37"/>
      <c r="CB684" s="42">
        <f ca="1">1/(1+EXP(-CB683))</f>
        <v>0.9798218160336758</v>
      </c>
      <c r="CC684" s="42">
        <f ca="1">1/(1+EXP(-CC683))</f>
        <v>0.98795271875478408</v>
      </c>
      <c r="CD684" s="42">
        <f ca="1">1/(1+EXP(-CD683))</f>
        <v>3.3048596571682375E-2</v>
      </c>
      <c r="CE684" s="37"/>
      <c r="CF684" s="42">
        <f ca="1">1/(1+EXP(-CF683))</f>
        <v>0.99943893070237089</v>
      </c>
      <c r="CG684" s="42">
        <f ca="1">1/(1+EXP(-CG683))</f>
        <v>0.98955301423786013</v>
      </c>
      <c r="CH684" s="42">
        <f ca="1">1/(1+EXP(-CH683))</f>
        <v>3.9080478980741865E-2</v>
      </c>
      <c r="CI684" s="37"/>
      <c r="CJ684" s="42">
        <f ca="1">1/(1+EXP(-CJ683))</f>
        <v>0.96819974429561484</v>
      </c>
      <c r="CK684" s="42">
        <f ca="1">1/(1+EXP(-CK683))</f>
        <v>0.79721521084913194</v>
      </c>
      <c r="CL684" s="42">
        <f ca="1">1/(1+EXP(-CL683))</f>
        <v>4.6770923039120435E-2</v>
      </c>
      <c r="CM684" s="37"/>
      <c r="CN684" s="42">
        <f ca="1">1/(1+EXP(-CN683))</f>
        <v>0.98220825700501713</v>
      </c>
      <c r="CO684" s="42">
        <f ca="1">1/(1+EXP(-CO683))</f>
        <v>0.98600244915038515</v>
      </c>
      <c r="CP684" s="42">
        <f ca="1">1/(1+EXP(-CP683))</f>
        <v>1.2856717966239968E-2</v>
      </c>
      <c r="CQ684" s="37"/>
      <c r="CR684" s="42">
        <f ca="1">1/(1+EXP(-CR683))</f>
        <v>0.98897856276957752</v>
      </c>
      <c r="CS684" s="42">
        <f ca="1">1/(1+EXP(-CS683))</f>
        <v>0.69928092306379963</v>
      </c>
      <c r="CT684" s="42">
        <f ca="1">1/(1+EXP(-CT683))</f>
        <v>1.2406491716025507E-2</v>
      </c>
      <c r="CU684" s="37"/>
      <c r="CV684" s="42">
        <f ca="1">1/(1+EXP(-CV683))</f>
        <v>0.98455280319130045</v>
      </c>
      <c r="CW684" s="42">
        <f ca="1">1/(1+EXP(-CW683))</f>
        <v>0.94248195581833882</v>
      </c>
      <c r="CX684" s="42">
        <f ca="1">1/(1+EXP(-CX683))</f>
        <v>3.0137582246588697E-2</v>
      </c>
      <c r="CY684" s="37"/>
      <c r="CZ684" s="42">
        <f ca="1">1/(1+EXP(-CZ683))</f>
        <v>0.97851117531687881</v>
      </c>
      <c r="DA684" s="42">
        <f ca="1">1/(1+EXP(-DA683))</f>
        <v>0.87499642039521219</v>
      </c>
      <c r="DB684" s="42">
        <f ca="1">1/(1+EXP(-DB683))</f>
        <v>4.0280276936774738E-2</v>
      </c>
      <c r="DC684" s="37"/>
      <c r="DD684" s="42">
        <f ca="1">1/(1+EXP(-DD683))</f>
        <v>0.99940170933008843</v>
      </c>
      <c r="DE684" s="42">
        <f ca="1">1/(1+EXP(-DE683))</f>
        <v>0.88992952577421958</v>
      </c>
      <c r="DF684" s="42">
        <f ca="1">1/(1+EXP(-DF683))</f>
        <v>4.7567123995384396E-2</v>
      </c>
      <c r="DG684" s="37"/>
      <c r="DH684" s="42">
        <f ca="1">1/(1+EXP(-DH683))</f>
        <v>0.96616028246856378</v>
      </c>
      <c r="DI684" s="42">
        <f ca="1">1/(1+EXP(-DI683))</f>
        <v>0.25125332717803434</v>
      </c>
      <c r="DJ684" s="42">
        <f ca="1">1/(1+EXP(-DJ683))</f>
        <v>5.682884431978797E-2</v>
      </c>
      <c r="DK684" s="37"/>
      <c r="DL684" s="42">
        <f ca="1">1/(1+EXP(-DL683))</f>
        <v>0.98104962569213505</v>
      </c>
      <c r="DM684" s="42">
        <f ca="1">1/(1+EXP(-DM683))</f>
        <v>0.85739963437391264</v>
      </c>
      <c r="DN684" s="42">
        <f ca="1">1/(1+EXP(-DN683))</f>
        <v>1.5741950846943957E-2</v>
      </c>
      <c r="DO684" s="37"/>
      <c r="DP684" s="42">
        <f ca="1">1/(1+EXP(-DP683))</f>
        <v>0.93813731466886219</v>
      </c>
      <c r="DQ684" s="42">
        <f ca="1">1/(1+EXP(-DQ683))</f>
        <v>0.98021226426796959</v>
      </c>
      <c r="DR684" s="42">
        <f ca="1">1/(1+EXP(-DR683))</f>
        <v>1.416549517189338E-2</v>
      </c>
      <c r="DS684" s="37"/>
      <c r="DT684" s="42">
        <f ca="1">1/(1+EXP(-DT683))</f>
        <v>0.91549996383567778</v>
      </c>
      <c r="DU684" s="42">
        <f ca="1">1/(1+EXP(-DU683))</f>
        <v>0.95487595392464497</v>
      </c>
      <c r="DV684" s="42">
        <f ca="1">1/(1+EXP(-DV683))</f>
        <v>1.9038359386953484E-2</v>
      </c>
      <c r="DW684" s="37"/>
      <c r="DX684" s="42">
        <f ca="1">1/(1+EXP(-DX683))</f>
        <v>0.9974902383015104</v>
      </c>
      <c r="DY684" s="42">
        <f ca="1">1/(1+EXP(-DY683))</f>
        <v>0.96069518647490937</v>
      </c>
      <c r="DZ684" s="42">
        <f ca="1">1/(1+EXP(-DZ683))</f>
        <v>2.2572849311058352E-2</v>
      </c>
      <c r="EA684" s="37"/>
      <c r="EB684" s="42">
        <f ca="1">1/(1+EXP(-EB683))</f>
        <v>0.87168206808700854</v>
      </c>
      <c r="EC684" s="42">
        <f ca="1">1/(1+EXP(-EC683))</f>
        <v>0.50358737304429158</v>
      </c>
      <c r="ED684" s="42">
        <f ca="1">1/(1+EXP(-ED683))</f>
        <v>2.7106478043574054E-2</v>
      </c>
      <c r="EE684" s="37"/>
      <c r="EF684" s="42">
        <f ca="1">1/(1+EXP(-EF683))</f>
        <v>0.92491065926447735</v>
      </c>
      <c r="EG684" s="42">
        <f ca="1">1/(1+EXP(-EG683))</f>
        <v>0.94785369320108315</v>
      </c>
      <c r="EH684" s="42">
        <f ca="1">1/(1+EXP(-EH683))</f>
        <v>7.3414011208682625E-3</v>
      </c>
      <c r="EI684" s="37"/>
      <c r="EJ684" s="42">
        <f ca="1">1/(1+EXP(-EJ683))</f>
        <v>2.9602472158389722E-3</v>
      </c>
      <c r="EK684" s="42">
        <f ca="1">1/(1+EXP(-EK683))</f>
        <v>0.49138427172853444</v>
      </c>
      <c r="EL684" s="42">
        <f ca="1">1/(1+EXP(-EL683))</f>
        <v>2.0643234821013264E-2</v>
      </c>
      <c r="EM684" s="37"/>
      <c r="EN684" s="42">
        <f ca="1">1/(1+EXP(-EN683))</f>
        <v>3.1561275848507485E-3</v>
      </c>
      <c r="EO684" s="42">
        <f ca="1">1/(1+EXP(-EO683))</f>
        <v>0.91882229408772997</v>
      </c>
      <c r="EP684" s="42">
        <f ca="1">1/(1+EXP(-EP683))</f>
        <v>1.6875081343474718E-2</v>
      </c>
      <c r="EQ684" s="37"/>
      <c r="ER684" s="42">
        <f ca="1">1/(1+EXP(-ER683))</f>
        <v>2.9602472158389722E-3</v>
      </c>
      <c r="ES684" s="42">
        <f ca="1">1/(1+EXP(-ES683))</f>
        <v>0.49138427172853444</v>
      </c>
      <c r="ET684" s="42">
        <f ca="1">1/(1+EXP(-ET683))</f>
        <v>2.0643234821013264E-2</v>
      </c>
      <c r="EU684" s="37"/>
      <c r="EV684" s="42">
        <f ca="1">1/(1+EXP(-EV683))</f>
        <v>6.4350308346455823E-3</v>
      </c>
      <c r="EW684" s="42">
        <f ca="1">1/(1+EXP(-EW683))</f>
        <v>0.63191259110504661</v>
      </c>
      <c r="EX684" s="42">
        <f ca="1">1/(1+EXP(-EX683))</f>
        <v>0.13276735755936628</v>
      </c>
      <c r="EY684" s="37"/>
      <c r="EZ684" s="42">
        <f ca="1">1/(1+EXP(-EZ683))</f>
        <v>1.0235871673289709E-2</v>
      </c>
      <c r="FA684" s="42">
        <f ca="1">1/(1+EXP(-FA683))</f>
        <v>0.4151319322606552</v>
      </c>
      <c r="FB684" s="42">
        <f ca="1">1/(1+EXP(-FB683))</f>
        <v>2.3548961104253936E-3</v>
      </c>
      <c r="FC684" s="37"/>
      <c r="FD684" s="42">
        <f ca="1">1/(1+EXP(-FD683))</f>
        <v>6.859256773849182E-3</v>
      </c>
      <c r="FE684" s="42">
        <f ca="1">1/(1+EXP(-FE683))</f>
        <v>0.95263503533432703</v>
      </c>
      <c r="FF684" s="42">
        <f ca="1">1/(1+EXP(-FF683))</f>
        <v>0.11084895073500561</v>
      </c>
      <c r="FG684" s="37"/>
      <c r="FH684" s="42">
        <f ca="1">1/(1+EXP(-FH683))</f>
        <v>1.0907915115414685E-2</v>
      </c>
      <c r="FI684" s="42">
        <f ca="1">1/(1+EXP(-FI683))</f>
        <v>0.89265272598325396</v>
      </c>
      <c r="FJ684" s="42">
        <f ca="1">1/(1+EXP(-FJ683))</f>
        <v>1.9185009915997466E-3</v>
      </c>
      <c r="FK684" s="37"/>
      <c r="FL684" s="42">
        <f ca="1">1/(1+EXP(-FL683))</f>
        <v>2.3491983675383722E-2</v>
      </c>
      <c r="FM684" s="42">
        <f ca="1">1/(1+EXP(-FM683))</f>
        <v>0.93661383569221524</v>
      </c>
      <c r="FN684" s="42">
        <f ca="1">1/(1+EXP(-FN683))</f>
        <v>1.3768723050192416E-2</v>
      </c>
      <c r="FO684" s="37"/>
      <c r="FP684" s="42">
        <f ca="1">1/(1+EXP(-FP683))</f>
        <v>6.1369263003315296E-3</v>
      </c>
      <c r="FQ684" s="42">
        <f ca="1">1/(1+EXP(-FQ683))</f>
        <v>0.18947112437096755</v>
      </c>
      <c r="FR684" s="42">
        <f ca="1">1/(1+EXP(-FR683))</f>
        <v>1.312173906421903E-2</v>
      </c>
      <c r="FS684" s="37"/>
      <c r="FT684" s="42">
        <f ca="1">1/(1+EXP(-FT683))</f>
        <v>8.5688613111943937E-3</v>
      </c>
      <c r="FU684" s="42">
        <f ca="1">1/(1+EXP(-FU683))</f>
        <v>0.35367828492171166</v>
      </c>
      <c r="FV684" s="42">
        <f ca="1">1/(1+EXP(-FV683))</f>
        <v>9.7481838767270994E-3</v>
      </c>
      <c r="FW684" s="37"/>
      <c r="FX684" s="42">
        <f ca="1">1/(1+EXP(-FX683))</f>
        <v>6.5416292500181479E-3</v>
      </c>
      <c r="FY684" s="42">
        <f ca="1">1/(1+EXP(-FY683))</f>
        <v>0.73252435523480219</v>
      </c>
      <c r="FZ684" s="42">
        <f ca="1">1/(1+EXP(-FZ683))</f>
        <v>1.0711520231656444E-2</v>
      </c>
      <c r="GA684" s="37"/>
      <c r="GB684" s="42">
        <f ca="1">1/(1+EXP(-GB683))</f>
        <v>9.1324658751042748E-3</v>
      </c>
      <c r="GC684" s="42">
        <f ca="1">1/(1+EXP(-GC683))</f>
        <v>0.86506467895910821</v>
      </c>
      <c r="GD684" s="42">
        <f ca="1">1/(1+EXP(-GD683))</f>
        <v>7.9526307941980984E-3</v>
      </c>
      <c r="GE684" s="37"/>
      <c r="GF684" s="42">
        <f ca="1">1/(1+EXP(-GF683))</f>
        <v>1.3290838106011711E-2</v>
      </c>
      <c r="GG684" s="42">
        <f ca="1">1/(1+EXP(-GG683))</f>
        <v>0.29347764736864251</v>
      </c>
      <c r="GH684" s="42">
        <f ca="1">1/(1+EXP(-GH683))</f>
        <v>8.8066336967645056E-2</v>
      </c>
      <c r="GI684" s="37"/>
      <c r="GJ684" s="42">
        <f ca="1">1/(1+EXP(-GJ683))</f>
        <v>1.8504933722244172E-2</v>
      </c>
      <c r="GK684" s="42">
        <f ca="1">1/(1+EXP(-GK683))</f>
        <v>0.49299727776266578</v>
      </c>
      <c r="GL684" s="42">
        <f ca="1">1/(1+EXP(-GL683))</f>
        <v>6.6727578914229813E-2</v>
      </c>
      <c r="GM684" s="37"/>
      <c r="GN684" s="42">
        <f ca="1">1/(1+EXP(-GN683))</f>
        <v>2.2061921448996585E-2</v>
      </c>
      <c r="GO684" s="42">
        <f ca="1">1/(1+EXP(-GO683))</f>
        <v>0.55776764924816213</v>
      </c>
      <c r="GP684" s="42">
        <f ca="1">1/(1+EXP(-GP683))</f>
        <v>1.6855128401668813E-2</v>
      </c>
      <c r="GQ684" s="37"/>
      <c r="GR684" s="42">
        <f ca="1">1/(1+EXP(-GR683))</f>
        <v>6.2587777836753636E-2</v>
      </c>
      <c r="GS684" s="42">
        <f ca="1">1/(1+EXP(-GS683))</f>
        <v>0.53262884298538715</v>
      </c>
      <c r="GT684" s="42">
        <f ca="1">1/(1+EXP(-GT683))</f>
        <v>5.6595563877472109E-4</v>
      </c>
      <c r="GU684" s="37"/>
      <c r="GV684" s="42">
        <f ca="1">1/(1+EXP(-GV683))</f>
        <v>3.1561275848507485E-3</v>
      </c>
      <c r="GW684" s="42">
        <f ca="1">1/(1+EXP(-GW683))</f>
        <v>0.91882229408772997</v>
      </c>
      <c r="GX684" s="42">
        <f ca="1">1/(1+EXP(-GX683))</f>
        <v>1.6875081343474718E-2</v>
      </c>
      <c r="GY684" s="37"/>
      <c r="GZ684" s="42">
        <f ca="1">1/(1+EXP(-GZ683))</f>
        <v>0.21912507925283203</v>
      </c>
      <c r="HA684" s="42">
        <f ca="1">1/(1+EXP(-HA683))</f>
        <v>0.27376817186159724</v>
      </c>
      <c r="HB684" s="42">
        <f ca="1">1/(1+EXP(-HB683))</f>
        <v>1.223114929396111E-3</v>
      </c>
      <c r="HC684" s="37"/>
      <c r="HD684" s="42">
        <f ca="1">1/(1+EXP(-HD683))</f>
        <v>8.0416623599682147E-3</v>
      </c>
      <c r="HE684" s="42">
        <f ca="1">1/(1+EXP(-HE683))</f>
        <v>0.88184594830937535</v>
      </c>
      <c r="HF684" s="42">
        <f ca="1">1/(1+EXP(-HF683))</f>
        <v>2.0603240142866498E-2</v>
      </c>
      <c r="HG684" s="37"/>
      <c r="HH684" s="42">
        <f ca="1">1/(1+EXP(-HH683))</f>
        <v>1.4486573716404626E-2</v>
      </c>
      <c r="HI684" s="42">
        <f ca="1">1/(1+EXP(-HI683))</f>
        <v>0.99257776504071504</v>
      </c>
      <c r="HJ684" s="42">
        <f ca="1">1/(1+EXP(-HJ683))</f>
        <v>5.5530266172173779E-3</v>
      </c>
      <c r="HK684" s="37"/>
      <c r="HL684" s="42">
        <f ca="1">1/(1+EXP(-HL683))</f>
        <v>7.5874838556829305E-2</v>
      </c>
      <c r="HM684" s="42">
        <f ca="1">1/(1+EXP(-HM683))</f>
        <v>0.9936586251426982</v>
      </c>
      <c r="HN684" s="42">
        <f ca="1">1/(1+EXP(-HN683))</f>
        <v>4.7352085063093699E-2</v>
      </c>
      <c r="HO684" s="37"/>
      <c r="HP684" s="42">
        <f ca="1">1/(1+EXP(-HP683))</f>
        <v>4.0481767729682733E-2</v>
      </c>
      <c r="HQ684" s="42">
        <f ca="1">1/(1+EXP(-HQ683))</f>
        <v>0.91522648647999172</v>
      </c>
      <c r="HR684" s="42">
        <f ca="1">1/(1+EXP(-HR683))</f>
        <v>4.5608604597364988E-2</v>
      </c>
      <c r="HS684" s="37"/>
      <c r="HT684" s="42">
        <f ca="1">1/(1+EXP(-HT683))</f>
        <v>7.5458866632551636E-2</v>
      </c>
      <c r="HU684" s="42">
        <f ca="1">1/(1+EXP(-HU683))</f>
        <v>0.77782185920274149</v>
      </c>
      <c r="HV684" s="42">
        <f ca="1">1/(1+EXP(-HV683))</f>
        <v>0.2806100913520172</v>
      </c>
      <c r="HW684" s="37"/>
      <c r="HX684" s="42">
        <f ca="1">1/(1+EXP(-HX683))</f>
        <v>2.1386910810661684E-3</v>
      </c>
      <c r="HY684" s="42">
        <f ca="1">1/(1+EXP(-HY683))</f>
        <v>0.86908515649836426</v>
      </c>
      <c r="HZ684" s="42">
        <f ca="1">1/(1+EXP(-HZ683))</f>
        <v>1.0880960365815507E-2</v>
      </c>
      <c r="IA684" s="37"/>
      <c r="IB684" s="42">
        <f ca="1">1/(1+EXP(-IB683))</f>
        <v>8.5987858641520545E-2</v>
      </c>
      <c r="IC684" s="42">
        <f ca="1">1/(1+EXP(-IC683))</f>
        <v>0.90864137904144437</v>
      </c>
      <c r="ID684" s="42">
        <f ca="1">1/(1+EXP(-ID683))</f>
        <v>3.1289580969656363E-3</v>
      </c>
      <c r="IE684" s="37"/>
      <c r="IF684" s="42">
        <f ca="1">1/(1+EXP(-IF683))</f>
        <v>8.7759742800789537E-3</v>
      </c>
      <c r="IG684" s="42">
        <f ca="1">1/(1+EXP(-IG683))</f>
        <v>0.57758563402848817</v>
      </c>
      <c r="IH684" s="42">
        <f ca="1">1/(1+EXP(-IH683))</f>
        <v>0.23309589570990186</v>
      </c>
      <c r="II684" s="37"/>
      <c r="IJ684" s="42">
        <f ca="1">1/(1+EXP(-IJ683))</f>
        <v>7.9447755531023914E-2</v>
      </c>
      <c r="IK684" s="42">
        <f ca="1">1/(1+EXP(-IK683))</f>
        <v>0.62085220513155814</v>
      </c>
      <c r="IL684" s="42">
        <f ca="1">1/(1+EXP(-IL683))</f>
        <v>0.29884829813479336</v>
      </c>
      <c r="IM684" s="37"/>
      <c r="IN684" s="42">
        <f ca="1">1/(1+EXP(-IN683))</f>
        <v>4.3652075058987728E-3</v>
      </c>
      <c r="IO684" s="42">
        <f ca="1">1/(1+EXP(-IO683))</f>
        <v>0.50171814673972503</v>
      </c>
      <c r="IP684" s="42">
        <f ca="1">1/(1+EXP(-IP683))</f>
        <v>8.9348899539100038E-2</v>
      </c>
      <c r="IQ684" s="37"/>
      <c r="IR684" s="42">
        <f ca="1">1/(1+EXP(-IR683))</f>
        <v>2.0058293364143532E-3</v>
      </c>
      <c r="IS684" s="42">
        <f ca="1">1/(1+EXP(-IS683))</f>
        <v>0.36169281928671809</v>
      </c>
      <c r="IT684" s="42">
        <f ca="1">1/(1+EXP(-IT683))</f>
        <v>1.3328791557804044E-2</v>
      </c>
      <c r="IU684" s="37"/>
      <c r="IV684" s="42">
        <f ca="1">1/(1+EXP(-IV683))</f>
        <v>3.6065560233240236E-2</v>
      </c>
      <c r="IW684" s="42">
        <f ca="1">1/(1+EXP(-IW683))</f>
        <v>0.66331920835660518</v>
      </c>
      <c r="IX684" s="42">
        <f ca="1">1/(1+EXP(-IX683))</f>
        <v>5.0968371757256804E-2</v>
      </c>
      <c r="IY684" s="37"/>
      <c r="IZ684" s="42">
        <f ca="1">1/(1+EXP(-IZ683))</f>
        <v>0.24666414827384922</v>
      </c>
      <c r="JA684" s="42">
        <f ca="1">1/(1+EXP(-JA683))</f>
        <v>9.139513600705855E-2</v>
      </c>
      <c r="JB684" s="42">
        <f ca="1">1/(1+EXP(-JB683))</f>
        <v>3.3184378031389711E-2</v>
      </c>
      <c r="JC684" s="37"/>
      <c r="JD684" s="42">
        <f ca="1">1/(1+EXP(-JD683))</f>
        <v>0.39133163126016346</v>
      </c>
      <c r="JE684" s="42">
        <f ca="1">1/(1+EXP(-JE683))</f>
        <v>0.8511511527398824</v>
      </c>
      <c r="JF684" s="42">
        <f ca="1">1/(1+EXP(-JF683))</f>
        <v>4.439038862472032E-2</v>
      </c>
      <c r="JG684" s="37"/>
    </row>
    <row r="685" spans="2:267" ht="18" x14ac:dyDescent="0.3">
      <c r="B685" s="167"/>
      <c r="C685" s="171"/>
      <c r="D685" s="113">
        <f t="shared" ref="D685:F685" ca="1" si="4652">D653-$F$6*D668</f>
        <v>0.77997503651906697</v>
      </c>
      <c r="E685" s="114">
        <f t="shared" ca="1" si="4652"/>
        <v>-2.5338329739201448</v>
      </c>
      <c r="F685" s="115">
        <f t="shared" ca="1" si="4652"/>
        <v>1.2479495787456589</v>
      </c>
      <c r="G685" s="32"/>
      <c r="H685" s="49"/>
      <c r="I685" s="181"/>
      <c r="J685" s="184"/>
      <c r="K685" s="94" t="s">
        <v>23</v>
      </c>
      <c r="L685" s="42">
        <f ca="1">L684*(1-L684)</f>
        <v>6.9753628449549139E-3</v>
      </c>
      <c r="M685" s="42">
        <f t="shared" ref="M685:N685" ca="1" si="4653">M684*(1-M684)</f>
        <v>2.0631142048223677E-2</v>
      </c>
      <c r="N685" s="42">
        <f t="shared" ca="1" si="4653"/>
        <v>1.5464454754095632E-2</v>
      </c>
      <c r="O685" s="37"/>
      <c r="P685" s="42">
        <f ca="1">P684*(1-P684)</f>
        <v>7.4314537051478682E-3</v>
      </c>
      <c r="Q685" s="42">
        <f t="shared" ref="Q685:R685" ca="1" si="4654">Q684*(1-Q684)</f>
        <v>0.1608508302602715</v>
      </c>
      <c r="R685" s="42">
        <f t="shared" ca="1" si="4654"/>
        <v>1.8855078189112372E-2</v>
      </c>
      <c r="S685" s="37"/>
      <c r="T685" s="42">
        <f ca="1">T684*(1-T684)</f>
        <v>2.9787966592999156E-2</v>
      </c>
      <c r="U685" s="42">
        <f t="shared" ref="U685:V685" ca="1" si="4655">U684*(1-U684)</f>
        <v>7.1077073810951852E-2</v>
      </c>
      <c r="V685" s="42">
        <f t="shared" ca="1" si="4655"/>
        <v>8.9018717231943885E-3</v>
      </c>
      <c r="W685" s="37"/>
      <c r="X685" s="42">
        <f ca="1">X684*(1-X684)</f>
        <v>2.347056984104123E-2</v>
      </c>
      <c r="Y685" s="42">
        <f t="shared" ref="Y685:Z685" ca="1" si="4656">Y684*(1-Y684)</f>
        <v>1.532818027386342E-2</v>
      </c>
      <c r="Z685" s="42">
        <f t="shared" ca="1" si="4656"/>
        <v>0.10919165030358262</v>
      </c>
      <c r="AA685" s="37"/>
      <c r="AB685" s="42">
        <f ca="1">AB684*(1-AB684)</f>
        <v>1.496672863860098E-2</v>
      </c>
      <c r="AC685" s="42">
        <f t="shared" ref="AC685:AD685" ca="1" si="4657">AC684*(1-AC684)</f>
        <v>3.5488725924781389E-2</v>
      </c>
      <c r="AD685" s="42">
        <f t="shared" ca="1" si="4657"/>
        <v>2.1880836926322562E-3</v>
      </c>
      <c r="AE685" s="37"/>
      <c r="AF685" s="42">
        <f ca="1">AF684*(1-AF684)</f>
        <v>5.9829463999511973E-2</v>
      </c>
      <c r="AG685" s="42">
        <f t="shared" ref="AG685:AH685" ca="1" si="4658">AG684*(1-AG684)</f>
        <v>0.24505385309103772</v>
      </c>
      <c r="AH685" s="42">
        <f t="shared" ca="1" si="4658"/>
        <v>3.5673583286269729E-3</v>
      </c>
      <c r="AI685" s="37"/>
      <c r="AJ685" s="42">
        <f ca="1">AJ684*(1-AJ684)</f>
        <v>0.12666630013639946</v>
      </c>
      <c r="AK685" s="42">
        <f t="shared" ref="AK685:AL685" ca="1" si="4659">AK684*(1-AK684)</f>
        <v>0.24889386712621597</v>
      </c>
      <c r="AL685" s="42">
        <f t="shared" ca="1" si="4659"/>
        <v>2.9146042396428484E-3</v>
      </c>
      <c r="AM685" s="37"/>
      <c r="AN685" s="42">
        <f ca="1">AN684*(1-AN684)</f>
        <v>0.10888287945381724</v>
      </c>
      <c r="AO685" s="42">
        <f t="shared" ref="AO685:AP685" ca="1" si="4660">AO684*(1-AO684)</f>
        <v>0.18399929132706322</v>
      </c>
      <c r="AP685" s="42">
        <f t="shared" ca="1" si="4660"/>
        <v>5.6316748055200002E-3</v>
      </c>
      <c r="AQ685" s="37"/>
      <c r="AR685" s="42">
        <f ca="1">AR684*(1-AR684)</f>
        <v>0.15521782781330612</v>
      </c>
      <c r="AS685" s="42">
        <f t="shared" ref="AS685:AT685" ca="1" si="4661">AS684*(1-AS684)</f>
        <v>0.24996053238700647</v>
      </c>
      <c r="AT685" s="42">
        <f t="shared" ca="1" si="4661"/>
        <v>3.0121192552336674E-2</v>
      </c>
      <c r="AU685" s="37"/>
      <c r="AV685" s="42">
        <f ca="1">AV684*(1-AV684)</f>
        <v>0.11283017202311754</v>
      </c>
      <c r="AW685" s="42">
        <f t="shared" ref="AW685:AX685" ca="1" si="4662">AW684*(1-AW684)</f>
        <v>0.20909031256288507</v>
      </c>
      <c r="AX685" s="42">
        <f t="shared" ca="1" si="4662"/>
        <v>4.9421231136376643E-4</v>
      </c>
      <c r="AY685" s="37"/>
      <c r="AZ685" s="42">
        <f ca="1">AZ684*(1-AZ684)</f>
        <v>5.0890521200995298E-2</v>
      </c>
      <c r="BA685" s="42">
        <f t="shared" ref="BA685:BB685" ca="1" si="4663">BA684*(1-BA684)</f>
        <v>1.2807158248625829E-2</v>
      </c>
      <c r="BB685" s="42">
        <f t="shared" ca="1" si="4663"/>
        <v>1.7332069152135341E-2</v>
      </c>
      <c r="BC685" s="37"/>
      <c r="BD685" s="42">
        <f ca="1">BD684*(1-BD684)</f>
        <v>5.3883197616364703E-2</v>
      </c>
      <c r="BE685" s="42">
        <f t="shared" ref="BE685:BF685" ca="1" si="4664">BE684*(1-BE684)</f>
        <v>0.11564798116197374</v>
      </c>
      <c r="BF685" s="42">
        <f t="shared" ca="1" si="4664"/>
        <v>2.1113632621568453E-2</v>
      </c>
      <c r="BG685" s="37"/>
      <c r="BH685" s="42">
        <f ca="1">BH684*(1-BH684)</f>
        <v>0.16180901651999616</v>
      </c>
      <c r="BI685" s="42">
        <f t="shared" ref="BI685:BJ685" ca="1" si="4665">BI684*(1-BI684)</f>
        <v>4.6125894087929963E-2</v>
      </c>
      <c r="BJ685" s="42">
        <f t="shared" ca="1" si="4665"/>
        <v>9.9937303207976343E-3</v>
      </c>
      <c r="BK685" s="37"/>
      <c r="BL685" s="42">
        <f ca="1">BL684*(1-BL684)</f>
        <v>0.1218158214036428</v>
      </c>
      <c r="BM685" s="42">
        <f t="shared" ref="BM685:BN685" ca="1" si="4666">BM684*(1-BM684)</f>
        <v>7.3363751002984015E-3</v>
      </c>
      <c r="BN685" s="42">
        <f t="shared" ca="1" si="4666"/>
        <v>3.566104827073642E-2</v>
      </c>
      <c r="BO685" s="37"/>
      <c r="BP685" s="42">
        <f ca="1">BP684*(1-BP684)</f>
        <v>0.16519969197471476</v>
      </c>
      <c r="BQ685" s="42">
        <f t="shared" ref="BQ685:BR685" ca="1" si="4667">BQ684*(1-BQ684)</f>
        <v>0.11636602310165614</v>
      </c>
      <c r="BR685" s="42">
        <f t="shared" ca="1" si="4667"/>
        <v>4.9582113311749852E-2</v>
      </c>
      <c r="BS685" s="37"/>
      <c r="BT685" s="42">
        <f ca="1">BT684*(1-BT684)</f>
        <v>1.0235506012163453E-2</v>
      </c>
      <c r="BU685" s="42">
        <f t="shared" ref="BU685:BV685" ca="1" si="4668">BU684*(1-BU684)</f>
        <v>3.4153416632923012E-2</v>
      </c>
      <c r="BV685" s="42">
        <f t="shared" ca="1" si="4668"/>
        <v>1.0023760427615758E-2</v>
      </c>
      <c r="BW685" s="37"/>
      <c r="BX685" s="42">
        <f ca="1">BX684*(1-BX684)</f>
        <v>1.4289347214250608E-2</v>
      </c>
      <c r="BY685" s="42">
        <f t="shared" ref="BY685:BZ685" ca="1" si="4669">BY684*(1-BY684)</f>
        <v>5.1553114205265026E-3</v>
      </c>
      <c r="BZ685" s="42">
        <f t="shared" ca="1" si="4669"/>
        <v>2.4070929125436201E-2</v>
      </c>
      <c r="CA685" s="37"/>
      <c r="CB685" s="42">
        <f ca="1">CB684*(1-CB684)</f>
        <v>1.9771024858145379E-2</v>
      </c>
      <c r="CC685" s="42">
        <f t="shared" ref="CC685:CD685" ca="1" si="4670">CC684*(1-CC684)</f>
        <v>1.1902144259814593E-2</v>
      </c>
      <c r="CD685" s="42">
        <f t="shared" ca="1" si="4670"/>
        <v>3.1956386836324562E-2</v>
      </c>
      <c r="CE685" s="37"/>
      <c r="CF685" s="42">
        <f ca="1">CF684*(1-CF684)</f>
        <v>5.6075449887237115E-4</v>
      </c>
      <c r="CG685" s="42">
        <f t="shared" ref="CG685:CH685" ca="1" si="4671">CG684*(1-CG684)</f>
        <v>1.0337846250625518E-2</v>
      </c>
      <c r="CH685" s="42">
        <f t="shared" ca="1" si="4671"/>
        <v>3.7553195143377661E-2</v>
      </c>
      <c r="CI685" s="37"/>
      <c r="CJ685" s="42">
        <f ca="1">CJ684*(1-CJ684)</f>
        <v>3.078899944152088E-2</v>
      </c>
      <c r="CK685" s="42">
        <f t="shared" ref="CK685:CL685" ca="1" si="4672">CK684*(1-CK684)</f>
        <v>0.16166311843990605</v>
      </c>
      <c r="CL685" s="42">
        <f t="shared" ca="1" si="4672"/>
        <v>4.4583403797189107E-2</v>
      </c>
      <c r="CM685" s="37"/>
      <c r="CN685" s="42">
        <f ca="1">CN684*(1-CN684)</f>
        <v>1.747519687618335E-2</v>
      </c>
      <c r="CO685" s="42">
        <f t="shared" ref="CO685:CP685" ca="1" si="4673">CO684*(1-CO684)</f>
        <v>1.3801619419827296E-2</v>
      </c>
      <c r="CP685" s="42">
        <f t="shared" ca="1" si="4673"/>
        <v>1.269142276937653E-2</v>
      </c>
      <c r="CQ685" s="37"/>
      <c r="CR685" s="42">
        <f ca="1">CR684*(1-CR684)</f>
        <v>1.0899965151798339E-2</v>
      </c>
      <c r="CS685" s="42">
        <f t="shared" ref="CS685:CT685" ca="1" si="4674">CS684*(1-CS684)</f>
        <v>0.21028711370283998</v>
      </c>
      <c r="CT685" s="42">
        <f t="shared" ca="1" si="4674"/>
        <v>1.2252570679325697E-2</v>
      </c>
      <c r="CU685" s="37"/>
      <c r="CV685" s="42">
        <f ca="1">CV684*(1-CV684)</f>
        <v>1.520858091945285E-2</v>
      </c>
      <c r="CW685" s="42">
        <f t="shared" ref="CW685:CX685" ca="1" si="4675">CW684*(1-CW684)</f>
        <v>5.4209718775177648E-2</v>
      </c>
      <c r="CX685" s="42">
        <f t="shared" ca="1" si="4675"/>
        <v>2.92293083829188E-2</v>
      </c>
      <c r="CY685" s="37"/>
      <c r="CZ685" s="42">
        <f ca="1">CZ684*(1-CZ684)</f>
        <v>2.102705509685927E-2</v>
      </c>
      <c r="DA685" s="42">
        <f t="shared" ref="DA685:DB685" ca="1" si="4676">DA684*(1-DA684)</f>
        <v>0.10937768469077729</v>
      </c>
      <c r="DB685" s="42">
        <f t="shared" ca="1" si="4676"/>
        <v>3.8657776226671471E-2</v>
      </c>
      <c r="DC685" s="37"/>
      <c r="DD685" s="42">
        <f ca="1">DD684*(1-DD684)</f>
        <v>5.9793271818586876E-4</v>
      </c>
      <c r="DE685" s="42">
        <f t="shared" ref="DE685:DF685" ca="1" si="4677">DE684*(1-DE684)</f>
        <v>9.7954964929492225E-2</v>
      </c>
      <c r="DF685" s="42">
        <f t="shared" ca="1" si="4677"/>
        <v>4.5304492710192122E-2</v>
      </c>
      <c r="DG685" s="37"/>
      <c r="DH685" s="42">
        <f ca="1">DH684*(1-DH684)</f>
        <v>3.2694591048828825E-2</v>
      </c>
      <c r="DI685" s="42">
        <f t="shared" ref="DI685:DJ685" ca="1" si="4678">DI684*(1-DI684)</f>
        <v>0.18812509276000194</v>
      </c>
      <c r="DJ685" s="42">
        <f t="shared" ca="1" si="4678"/>
        <v>5.3599326773065274E-2</v>
      </c>
      <c r="DK685" s="37"/>
      <c r="DL685" s="42">
        <f ca="1">DL684*(1-DL684)</f>
        <v>1.8591257621456761E-2</v>
      </c>
      <c r="DM685" s="42">
        <f t="shared" ref="DM685:DN685" ca="1" si="4679">DM684*(1-DM684)</f>
        <v>0.12226550134939355</v>
      </c>
      <c r="DN685" s="42">
        <f t="shared" ca="1" si="4679"/>
        <v>1.5494141830476357E-2</v>
      </c>
      <c r="DO685" s="37"/>
      <c r="DP685" s="42">
        <f ca="1">DP684*(1-DP684)</f>
        <v>5.8035693494758442E-2</v>
      </c>
      <c r="DQ685" s="42">
        <f t="shared" ref="DQ685:DR685" ca="1" si="4680">DQ684*(1-DQ684)</f>
        <v>1.9396181246629736E-2</v>
      </c>
      <c r="DR685" s="42">
        <f t="shared" ca="1" si="4680"/>
        <v>1.3964833918428446E-2</v>
      </c>
      <c r="DS685" s="37"/>
      <c r="DT685" s="42">
        <f ca="1">DT684*(1-DT684)</f>
        <v>7.7359780052550453E-2</v>
      </c>
      <c r="DU685" s="42">
        <f t="shared" ref="DU685:DV685" ca="1" si="4681">DU684*(1-DU684)</f>
        <v>4.3087866541144264E-2</v>
      </c>
      <c r="DV685" s="42">
        <f t="shared" ca="1" si="4681"/>
        <v>1.8675900258806683E-2</v>
      </c>
      <c r="DW685" s="37"/>
      <c r="DX685" s="42">
        <f ca="1">DX684*(1-DX684)</f>
        <v>2.5034627947063933E-3</v>
      </c>
      <c r="DY685" s="42">
        <f t="shared" ref="DY685:DZ685" ca="1" si="4682">DY684*(1-DY684)</f>
        <v>3.7759945158848486E-2</v>
      </c>
      <c r="DZ685" s="42">
        <f t="shared" ca="1" si="4682"/>
        <v>2.2063315785038604E-2</v>
      </c>
      <c r="EA685" s="37"/>
      <c r="EB685" s="42">
        <f ca="1">EB684*(1-EB684)</f>
        <v>0.11185244026256434</v>
      </c>
      <c r="EC685" s="42">
        <f t="shared" ref="EC685:ED685" ca="1" si="4683">EC684*(1-EC684)</f>
        <v>0.2499871307546411</v>
      </c>
      <c r="ED685" s="42">
        <f t="shared" ca="1" si="4683"/>
        <v>2.6371716891647294E-2</v>
      </c>
      <c r="EE685" s="37"/>
      <c r="EF685" s="42">
        <f ca="1">EF684*(1-EF684)</f>
        <v>6.9450931643427222E-2</v>
      </c>
      <c r="EG685" s="42">
        <f t="shared" ref="EG685:EH685" ca="1" si="4684">EG684*(1-EG684)</f>
        <v>4.9427069486150089E-2</v>
      </c>
      <c r="EH685" s="42">
        <f t="shared" ca="1" si="4684"/>
        <v>7.2875049504507773E-3</v>
      </c>
      <c r="EI685" s="37"/>
      <c r="EJ685" s="42">
        <f ca="1">EJ684*(1-EJ684)</f>
        <v>2.9514841522600898E-3</v>
      </c>
      <c r="EK685" s="42">
        <f t="shared" ref="EK685:EL685" ca="1" si="4685">EK684*(1-EK684)</f>
        <v>0.24992576922635229</v>
      </c>
      <c r="EL685" s="42">
        <f t="shared" ca="1" si="4685"/>
        <v>2.0217091677137769E-2</v>
      </c>
      <c r="EM685" s="37"/>
      <c r="EN685" s="42">
        <f ca="1">EN684*(1-EN684)</f>
        <v>3.1461664435188928E-3</v>
      </c>
      <c r="EO685" s="42">
        <f t="shared" ref="EO685:EP685" ca="1" si="4686">EO684*(1-EO684)</f>
        <v>7.4587885975091028E-2</v>
      </c>
      <c r="EP685" s="42">
        <f t="shared" ca="1" si="4686"/>
        <v>1.6590312973125829E-2</v>
      </c>
      <c r="EQ685" s="37"/>
      <c r="ER685" s="42">
        <f ca="1">ER684*(1-ER684)</f>
        <v>2.9514841522600898E-3</v>
      </c>
      <c r="ES685" s="42">
        <f t="shared" ref="ES685:ET685" ca="1" si="4687">ES684*(1-ES684)</f>
        <v>0.24992576922635229</v>
      </c>
      <c r="ET685" s="42">
        <f t="shared" ca="1" si="4687"/>
        <v>2.0217091677137769E-2</v>
      </c>
      <c r="EU685" s="37"/>
      <c r="EV685" s="42">
        <f ca="1">EV684*(1-EV684)</f>
        <v>6.3936212128027428E-3</v>
      </c>
      <c r="EW685" s="42">
        <f t="shared" ref="EW685:EX685" ca="1" si="4688">EW684*(1-EW684)</f>
        <v>0.23259906830795277</v>
      </c>
      <c r="EX685" s="42">
        <f t="shared" ca="1" si="4688"/>
        <v>0.11514018632606966</v>
      </c>
      <c r="EY685" s="37"/>
      <c r="EZ685" s="42">
        <f ca="1">EZ684*(1-EZ684)</f>
        <v>1.0131098604377654E-2</v>
      </c>
      <c r="FA685" s="42">
        <f t="shared" ref="FA685:FB685" ca="1" si="4689">FA684*(1-FA684)</f>
        <v>0.24279741107818997</v>
      </c>
      <c r="FB685" s="42">
        <f t="shared" ca="1" si="4689"/>
        <v>2.349350574734497E-3</v>
      </c>
      <c r="FC685" s="37"/>
      <c r="FD685" s="42">
        <f ca="1">FD684*(1-FD684)</f>
        <v>6.8122073703595866E-3</v>
      </c>
      <c r="FE685" s="42">
        <f t="shared" ref="FE685:FF685" ca="1" si="4690">FE684*(1-FE684)</f>
        <v>4.5121524787892518E-2</v>
      </c>
      <c r="FF685" s="42">
        <f t="shared" ca="1" si="4690"/>
        <v>9.8561460855953908E-2</v>
      </c>
      <c r="FG685" s="37"/>
      <c r="FH685" s="42">
        <f ca="1">FH684*(1-FH684)</f>
        <v>1.0788932503249594E-2</v>
      </c>
      <c r="FI685" s="42">
        <f t="shared" ref="FI685:FJ685" ca="1" si="4691">FI684*(1-FI684)</f>
        <v>9.5823836777919683E-2</v>
      </c>
      <c r="FJ685" s="42">
        <f t="shared" ca="1" si="4691"/>
        <v>1.9148203455449774E-3</v>
      </c>
      <c r="FK685" s="37"/>
      <c r="FL685" s="42">
        <f ca="1">FL684*(1-FL684)</f>
        <v>2.2940110378379227E-2</v>
      </c>
      <c r="FM685" s="42">
        <f t="shared" ref="FM685:FN685" ca="1" si="4692">FM684*(1-FM684)</f>
        <v>5.9368358482131275E-2</v>
      </c>
      <c r="FN685" s="42">
        <f t="shared" ca="1" si="4692"/>
        <v>1.3579145315759517E-2</v>
      </c>
      <c r="FO685" s="37"/>
      <c r="FP685" s="42">
        <f ca="1">FP684*(1-FP684)</f>
        <v>6.0992644359158287E-3</v>
      </c>
      <c r="FQ685" s="42">
        <f t="shared" ref="FQ685:FR685" ca="1" si="4693">FQ684*(1-FQ684)</f>
        <v>0.15357181740056888</v>
      </c>
      <c r="FR685" s="42">
        <f t="shared" ca="1" si="4693"/>
        <v>1.2949559028149579E-2</v>
      </c>
      <c r="FS685" s="37"/>
      <c r="FT685" s="42">
        <f ca="1">FT684*(1-FT684)</f>
        <v>8.4954359270239099E-3</v>
      </c>
      <c r="FU685" s="42">
        <f t="shared" ref="FU685:FV685" ca="1" si="4694">FU684*(1-FU684)</f>
        <v>0.22858995569654819</v>
      </c>
      <c r="FV685" s="42">
        <f t="shared" ca="1" si="4694"/>
        <v>9.6531567878326181E-3</v>
      </c>
      <c r="FW685" s="37"/>
      <c r="FX685" s="42">
        <f ca="1">FX684*(1-FX684)</f>
        <v>6.4988363367734555E-3</v>
      </c>
      <c r="FY685" s="42">
        <f t="shared" ref="FY685:FZ685" ca="1" si="4695">FY684*(1-FY684)</f>
        <v>0.19593242422263951</v>
      </c>
      <c r="FZ685" s="42">
        <f t="shared" ca="1" si="4695"/>
        <v>1.0596783565983259E-2</v>
      </c>
      <c r="GA685" s="37"/>
      <c r="GB685" s="42">
        <f ca="1">GB684*(1-GB684)</f>
        <v>9.0490639421443309E-3</v>
      </c>
      <c r="GC685" s="42">
        <f t="shared" ref="GC685:GD685" ca="1" si="4696">GC684*(1-GC684)</f>
        <v>0.11672778017648325</v>
      </c>
      <c r="GD685" s="42">
        <f t="shared" ca="1" si="4696"/>
        <v>7.8893864576492709E-3</v>
      </c>
      <c r="GE685" s="37"/>
      <c r="GF685" s="42">
        <f ca="1">GF684*(1-GF684)</f>
        <v>1.3114191728451498E-2</v>
      </c>
      <c r="GG685" s="42">
        <f t="shared" ref="GG685:GH685" ca="1" si="4697">GG684*(1-GG684)</f>
        <v>0.20734851786360925</v>
      </c>
      <c r="GH685" s="42">
        <f t="shared" ca="1" si="4697"/>
        <v>8.0310657260746252E-2</v>
      </c>
      <c r="GI685" s="37"/>
      <c r="GJ685" s="42">
        <f ca="1">GJ684*(1-GJ684)</f>
        <v>1.8162501150179523E-2</v>
      </c>
      <c r="GK685" s="42">
        <f t="shared" ref="GK685:GL685" ca="1" si="4698">GK684*(1-GK684)</f>
        <v>0.24995096188126675</v>
      </c>
      <c r="GL685" s="42">
        <f t="shared" ca="1" si="4698"/>
        <v>6.2275009126475045E-2</v>
      </c>
      <c r="GM685" s="37"/>
      <c r="GN685" s="42">
        <f ca="1">GN684*(1-GN684)</f>
        <v>2.1575193070974889E-2</v>
      </c>
      <c r="GO685" s="42">
        <f t="shared" ref="GO685:GP685" ca="1" si="4699">GO684*(1-GO684)</f>
        <v>0.2466628987003413</v>
      </c>
      <c r="GP685" s="42">
        <f t="shared" ca="1" si="4699"/>
        <v>1.657103304823207E-2</v>
      </c>
      <c r="GQ685" s="37"/>
      <c r="GR685" s="42">
        <f ca="1">GR684*(1-GR684)</f>
        <v>5.867054790221081E-2</v>
      </c>
      <c r="GS685" s="42">
        <f t="shared" ref="GS685:GT685" ca="1" si="4700">GS684*(1-GS684)</f>
        <v>0.24893535860543495</v>
      </c>
      <c r="GT685" s="42">
        <f t="shared" ca="1" si="4700"/>
        <v>5.6563533298966025E-4</v>
      </c>
      <c r="GU685" s="37"/>
      <c r="GV685" s="42">
        <f ca="1">GV684*(1-GV684)</f>
        <v>3.1461664435188928E-3</v>
      </c>
      <c r="GW685" s="42">
        <f t="shared" ref="GW685:GX685" ca="1" si="4701">GW684*(1-GW684)</f>
        <v>7.4587885975091028E-2</v>
      </c>
      <c r="GX685" s="42">
        <f t="shared" ca="1" si="4701"/>
        <v>1.6590312973125829E-2</v>
      </c>
      <c r="GY685" s="37"/>
      <c r="GZ685" s="42">
        <f ca="1">GZ684*(1-GZ684)</f>
        <v>0.17110927889527211</v>
      </c>
      <c r="HA685" s="42">
        <f t="shared" ref="HA685:HB685" ca="1" si="4702">HA684*(1-HA684)</f>
        <v>0.19881915993715621</v>
      </c>
      <c r="HB685" s="42">
        <f t="shared" ca="1" si="4702"/>
        <v>1.2216189192655995E-3</v>
      </c>
      <c r="HC685" s="37"/>
      <c r="HD685" s="42">
        <f ca="1">HD684*(1-HD684)</f>
        <v>7.9769940264564857E-3</v>
      </c>
      <c r="HE685" s="42">
        <f t="shared" ref="HE685:HF685" ca="1" si="4703">HE684*(1-HE684)</f>
        <v>0.10419367175971385</v>
      </c>
      <c r="HF685" s="42">
        <f t="shared" ca="1" si="4703"/>
        <v>2.0178746638481872E-2</v>
      </c>
      <c r="HG685" s="37"/>
      <c r="HH685" s="42">
        <f ca="1">HH684*(1-HH684)</f>
        <v>1.42767128983638E-2</v>
      </c>
      <c r="HI685" s="42">
        <f t="shared" ref="HI685:HJ685" ca="1" si="4704">HI684*(1-HI684)</f>
        <v>7.3671453874941248E-3</v>
      </c>
      <c r="HJ685" s="42">
        <f t="shared" ca="1" si="4704"/>
        <v>5.5221905126058533E-3</v>
      </c>
      <c r="HK685" s="37"/>
      <c r="HL685" s="42">
        <f ca="1">HL684*(1-HL684)</f>
        <v>7.0117847430804389E-2</v>
      </c>
      <c r="HM685" s="42">
        <f t="shared" ref="HM685:HN685" ca="1" si="4705">HM684*(1-HM684)</f>
        <v>6.3011618222209766E-3</v>
      </c>
      <c r="HN685" s="42">
        <f t="shared" ca="1" si="4705"/>
        <v>4.5109865103271238E-2</v>
      </c>
      <c r="HO685" s="37"/>
      <c r="HP685" s="42">
        <f ca="1">HP684*(1-HP684)</f>
        <v>3.8842994211162753E-2</v>
      </c>
      <c r="HQ685" s="42">
        <f t="shared" ref="HQ685:HR685" ca="1" si="4706">HQ684*(1-HQ684)</f>
        <v>7.7586964925481255E-2</v>
      </c>
      <c r="HR685" s="42">
        <f t="shared" ca="1" si="4706"/>
        <v>4.3528459784046208E-2</v>
      </c>
      <c r="HS685" s="37"/>
      <c r="HT685" s="42">
        <f ca="1">HT684*(1-HT684)</f>
        <v>6.9764826079082423E-2</v>
      </c>
      <c r="HU685" s="42">
        <f t="shared" ref="HU685:HV685" ca="1" si="4707">HU684*(1-HU684)</f>
        <v>0.17281501454913209</v>
      </c>
      <c r="HV685" s="42">
        <f t="shared" ca="1" si="4707"/>
        <v>0.20186806798342977</v>
      </c>
      <c r="HW685" s="37"/>
      <c r="HX685" s="42">
        <f ca="1">HX684*(1-HX684)</f>
        <v>2.1341170815259367E-3</v>
      </c>
      <c r="HY685" s="42">
        <f t="shared" ref="HY685:HZ685" ca="1" si="4708">HY684*(1-HY684)</f>
        <v>0.11377614725257795</v>
      </c>
      <c r="HZ685" s="42">
        <f t="shared" ca="1" si="4708"/>
        <v>1.0762565067333058E-2</v>
      </c>
      <c r="IA685" s="37"/>
      <c r="IB685" s="42">
        <f ca="1">IB684*(1-IB684)</f>
        <v>7.8593946807766421E-2</v>
      </c>
      <c r="IC685" s="42">
        <f t="shared" ref="IC685:ID685" ca="1" si="4709">IC684*(1-IC684)</f>
        <v>8.3012223335106591E-2</v>
      </c>
      <c r="ID685" s="42">
        <f t="shared" ca="1" si="4709"/>
        <v>3.1191677181930692E-3</v>
      </c>
      <c r="IE685" s="37"/>
      <c r="IF685" s="42">
        <f ca="1">IF684*(1-IF684)</f>
        <v>8.6989565555143471E-3</v>
      </c>
      <c r="IG685" s="42">
        <f t="shared" ref="IG685:IH685" ca="1" si="4710">IG684*(1-IG684)</f>
        <v>0.24398046939239751</v>
      </c>
      <c r="IH685" s="42">
        <f t="shared" ca="1" si="4710"/>
        <v>0.1787621991131004</v>
      </c>
      <c r="II685" s="37"/>
      <c r="IJ685" s="42">
        <f ca="1">IJ684*(1-IJ684)</f>
        <v>7.3135809672106575E-2</v>
      </c>
      <c r="IK685" s="42">
        <f t="shared" ref="IK685:IL685" ca="1" si="4711">IK684*(1-IK684)</f>
        <v>0.2353947445148398</v>
      </c>
      <c r="IL685" s="42">
        <f t="shared" ca="1" si="4711"/>
        <v>0.20953799283673105</v>
      </c>
      <c r="IM685" s="37"/>
      <c r="IN685" s="42">
        <f ca="1">IN684*(1-IN684)</f>
        <v>4.3461524693292177E-3</v>
      </c>
      <c r="IO685" s="42">
        <f t="shared" ref="IO685:IP685" ca="1" si="4712">IO684*(1-IO684)</f>
        <v>0.24999704797178077</v>
      </c>
      <c r="IP685" s="42">
        <f t="shared" ca="1" si="4712"/>
        <v>8.1365673690251841E-2</v>
      </c>
      <c r="IQ685" s="37"/>
      <c r="IR685" s="42">
        <f ca="1">IR684*(1-IR684)</f>
        <v>2.0018059850875325E-3</v>
      </c>
      <c r="IS685" s="42">
        <f t="shared" ref="IS685:IT685" ca="1" si="4713">IS684*(1-IS684)</f>
        <v>0.23087112376314356</v>
      </c>
      <c r="IT685" s="42">
        <f t="shared" ca="1" si="4713"/>
        <v>1.3151134873412655E-2</v>
      </c>
      <c r="IU685" s="37"/>
      <c r="IV685" s="42">
        <f ca="1">IV684*(1-IV684)</f>
        <v>3.4764835598302755E-2</v>
      </c>
      <c r="IW685" s="42">
        <f t="shared" ref="IW685:IX685" ca="1" si="4714">IW684*(1-IW684)</f>
        <v>0.22332683618177179</v>
      </c>
      <c r="IX685" s="42">
        <f t="shared" ca="1" si="4714"/>
        <v>4.8370596837670872E-2</v>
      </c>
      <c r="IY685" s="37"/>
      <c r="IZ685" s="42">
        <f ca="1">IZ684*(1-IZ684)</f>
        <v>0.18582094623018575</v>
      </c>
      <c r="JA685" s="42">
        <f t="shared" ref="JA685:JB685" ca="1" si="4715">JA684*(1-JA684)</f>
        <v>8.3042065121309822E-2</v>
      </c>
      <c r="JB685" s="42">
        <f t="shared" ca="1" si="4715"/>
        <v>3.2083175086059533E-2</v>
      </c>
      <c r="JC685" s="37"/>
      <c r="JD685" s="42">
        <f ca="1">JD684*(1-JD684)</f>
        <v>0.23819118563542291</v>
      </c>
      <c r="JE685" s="42">
        <f t="shared" ref="JE685:JF685" ca="1" si="4716">JE684*(1-JE684)</f>
        <v>0.12669286792945178</v>
      </c>
      <c r="JF685" s="42">
        <f t="shared" ca="1" si="4716"/>
        <v>4.2419882022466618E-2</v>
      </c>
      <c r="JG685" s="37"/>
    </row>
    <row r="686" spans="2:267" ht="18" x14ac:dyDescent="0.3">
      <c r="B686" s="167"/>
      <c r="C686" s="169">
        <v>2</v>
      </c>
      <c r="D686" s="110">
        <f t="shared" ref="D686:G686" ca="1" si="4717">D654-$F$6*D669</f>
        <v>2.4609184077732849</v>
      </c>
      <c r="E686" s="111">
        <f t="shared" ca="1" si="4717"/>
        <v>0.53355803122282286</v>
      </c>
      <c r="F686" s="112">
        <f t="shared" ca="1" si="4717"/>
        <v>1.3546296653745749</v>
      </c>
      <c r="G686" s="122">
        <f t="shared" ca="1" si="4717"/>
        <v>-0.1302613196825578</v>
      </c>
      <c r="H686" s="49"/>
      <c r="I686" s="181"/>
      <c r="J686" s="185" t="s">
        <v>42</v>
      </c>
      <c r="K686" s="97" t="s">
        <v>9</v>
      </c>
      <c r="L686" s="42">
        <f ca="1">SUMPRODUCT($D694:$F694,L684:N684)+$G694</f>
        <v>1.8706451924089038</v>
      </c>
      <c r="M686" s="42">
        <f ca="1">SUMPRODUCT($D695:$F695,L684:N684)+$G695</f>
        <v>-2.0045329620236907</v>
      </c>
      <c r="N686" s="36"/>
      <c r="O686" s="37"/>
      <c r="P686" s="42">
        <f ca="1">SUMPRODUCT($D694:$F694,P684:R684)+$G694</f>
        <v>1.8949705251270321</v>
      </c>
      <c r="Q686" s="42">
        <f ca="1">SUMPRODUCT($D695:$F695,P684:R684)+$G695</f>
        <v>-1.9704680730321908</v>
      </c>
      <c r="R686" s="36"/>
      <c r="S686" s="37"/>
      <c r="T686" s="42">
        <f ca="1">SUMPRODUCT($D694:$F694,T684:V684)+$G694</f>
        <v>1.7956224222985713</v>
      </c>
      <c r="U686" s="42">
        <f ca="1">SUMPRODUCT($D695:$F695,T684:V684)+$G695</f>
        <v>-1.9108653498948907</v>
      </c>
      <c r="V686" s="36"/>
      <c r="W686" s="37"/>
      <c r="X686" s="42">
        <f ca="1">SUMPRODUCT($D694:$F694,X684:Z684)+$G694</f>
        <v>1.7729605677779909</v>
      </c>
      <c r="Y686" s="42">
        <f ca="1">SUMPRODUCT($D695:$F695,X684:Z684)+$G695</f>
        <v>-1.8745974760927067</v>
      </c>
      <c r="Z686" s="36"/>
      <c r="AA686" s="37"/>
      <c r="AB686" s="42">
        <f ca="1">SUMPRODUCT($D694:$F694,AB684:AD684)+$G694</f>
        <v>1.8478863659013871</v>
      </c>
      <c r="AC686" s="42">
        <f ca="1">SUMPRODUCT($D695:$F695,AB684:AD684)+$G695</f>
        <v>-1.9797440927780685</v>
      </c>
      <c r="AD686" s="36"/>
      <c r="AE686" s="37"/>
      <c r="AF686" s="42">
        <f ca="1">SUMPRODUCT($D694:$F694,AF684:AH684)+$G694</f>
        <v>1.7517659677610007</v>
      </c>
      <c r="AG686" s="42">
        <f ca="1">SUMPRODUCT($D695:$F695,AF684:AH684)+$G695</f>
        <v>-1.7078578481382083</v>
      </c>
      <c r="AH686" s="36"/>
      <c r="AI686" s="37"/>
      <c r="AJ686" s="42">
        <f ca="1">SUMPRODUCT($D694:$F694,AJ684:AL684)+$G694</f>
        <v>1.4297851891609661</v>
      </c>
      <c r="AK686" s="42">
        <f ca="1">SUMPRODUCT($D695:$F695,AJ684:AL684)+$G695</f>
        <v>-1.4087986958628078</v>
      </c>
      <c r="AL686" s="36"/>
      <c r="AM686" s="37"/>
      <c r="AN686" s="42">
        <f ca="1">SUMPRODUCT($D694:$F694,AN684:AP684)+$G694</f>
        <v>1.4836063682548388</v>
      </c>
      <c r="AO686" s="42">
        <f ca="1">SUMPRODUCT($D695:$F695,AN684:AP684)+$G695</f>
        <v>-1.5358162478320425</v>
      </c>
      <c r="AP686" s="36"/>
      <c r="AQ686" s="37"/>
      <c r="AR686" s="42">
        <f ca="1">SUMPRODUCT($D694:$F694,AR684:AT684)+$G694</f>
        <v>1.2682493842572045</v>
      </c>
      <c r="AS686" s="42">
        <f ca="1">SUMPRODUCT($D695:$F695,AR684:AT684)+$G695</f>
        <v>-1.2252393162398465</v>
      </c>
      <c r="AT686" s="36"/>
      <c r="AU686" s="37"/>
      <c r="AV686" s="42">
        <f ca="1">SUMPRODUCT($D694:$F694,AV684:AX684)+$G694</f>
        <v>1.5352644814562486</v>
      </c>
      <c r="AW686" s="42">
        <f ca="1">SUMPRODUCT($D695:$F695,AV684:AX684)+$G695</f>
        <v>-1.4424538656131332</v>
      </c>
      <c r="AX686" s="36"/>
      <c r="AY686" s="37"/>
      <c r="AZ686" s="42">
        <f ca="1">SUMPRODUCT($D694:$F694,AZ684:BB684)+$G694</f>
        <v>1.6999296272320461</v>
      </c>
      <c r="BA686" s="42">
        <f ca="1">SUMPRODUCT($D695:$F695,AZ684:BB684)+$G695</f>
        <v>-1.8302148126412354</v>
      </c>
      <c r="BB686" s="36"/>
      <c r="BC686" s="37"/>
      <c r="BD686" s="42">
        <f ca="1">SUMPRODUCT($D694:$F694,BD684:BF684)+$G694</f>
        <v>1.7046251716314187</v>
      </c>
      <c r="BE686" s="42">
        <f ca="1">SUMPRODUCT($D695:$F695,BD684:BF684)+$G695</f>
        <v>-1.7950692047629091</v>
      </c>
      <c r="BF686" s="36"/>
      <c r="BG686" s="37"/>
      <c r="BH686" s="42">
        <f ca="1">SUMPRODUCT($D694:$F694,BH684:BJ684)+$G694</f>
        <v>1.1687072361641173</v>
      </c>
      <c r="BI686" s="42">
        <f ca="1">SUMPRODUCT($D695:$F695,BH684:BJ684)+$G695</f>
        <v>-1.2720175347168952</v>
      </c>
      <c r="BJ686" s="36"/>
      <c r="BK686" s="37"/>
      <c r="BL686" s="42">
        <f ca="1">SUMPRODUCT($D694:$F694,BL684:BN684)+$G694</f>
        <v>1.3743026563598815</v>
      </c>
      <c r="BM686" s="42">
        <f ca="1">SUMPRODUCT($D695:$F695,BL684:BN684)+$G695</f>
        <v>-1.4900991363290861</v>
      </c>
      <c r="BN686" s="36"/>
      <c r="BO686" s="37"/>
      <c r="BP686" s="42">
        <f ca="1">SUMPRODUCT($D694:$F694,BP684:BR684)+$G694</f>
        <v>1.1471256917539241</v>
      </c>
      <c r="BQ686" s="42">
        <f ca="1">SUMPRODUCT($D695:$F695,BP684:BR684)+$G695</f>
        <v>-1.2100546761617834</v>
      </c>
      <c r="BR686" s="36"/>
      <c r="BS686" s="37"/>
      <c r="BT686" s="42">
        <f ca="1">SUMPRODUCT($D694:$F694,BT684:BV684)+$G694</f>
        <v>1.8626311428971156</v>
      </c>
      <c r="BU686" s="42">
        <f ca="1">SUMPRODUCT($D695:$F695,BT684:BV684)+$G695</f>
        <v>-1.9932037086104106</v>
      </c>
      <c r="BV686" s="36"/>
      <c r="BW686" s="37"/>
      <c r="BX686" s="42">
        <f ca="1">SUMPRODUCT($D694:$F694,BX684:BZ684)+$G694</f>
        <v>1.8383485902227463</v>
      </c>
      <c r="BY686" s="42">
        <f ca="1">SUMPRODUCT($D695:$F695,BX684:BZ684)+$G695</f>
        <v>-1.9737611274997544</v>
      </c>
      <c r="BZ686" s="36"/>
      <c r="CA686" s="37"/>
      <c r="CB686" s="42">
        <f ca="1">SUMPRODUCT($D694:$F694,CB684:CD684)+$G694</f>
        <v>1.8161584154793868</v>
      </c>
      <c r="CC686" s="42">
        <f ca="1">SUMPRODUCT($D695:$F695,CB684:CD684)+$G695</f>
        <v>-1.9462556832960765</v>
      </c>
      <c r="CD686" s="36"/>
      <c r="CE686" s="37"/>
      <c r="CF686" s="42">
        <f ca="1">SUMPRODUCT($D694:$F694,CF684:CH684)+$G694</f>
        <v>1.8848089815271341</v>
      </c>
      <c r="CG686" s="42">
        <f ca="1">SUMPRODUCT($D695:$F695,CF684:CH684)+$G695</f>
        <v>-2.0160006495696594</v>
      </c>
      <c r="CH686" s="36"/>
      <c r="CI686" s="37"/>
      <c r="CJ686" s="42">
        <f ca="1">SUMPRODUCT($D694:$F694,CJ684:CL684)+$G694</f>
        <v>1.7984335126027353</v>
      </c>
      <c r="CK686" s="42">
        <f ca="1">SUMPRODUCT($D695:$F695,CJ684:CL684)+$G695</f>
        <v>-1.8625078795770085</v>
      </c>
      <c r="CL686" s="36"/>
      <c r="CM686" s="37"/>
      <c r="CN686" s="42">
        <f ca="1">SUMPRODUCT($D694:$F694,CN684:CP684)+$G694</f>
        <v>1.8316206091558549</v>
      </c>
      <c r="CO686" s="42">
        <f ca="1">SUMPRODUCT($D695:$F695,CN684:CP684)+$G695</f>
        <v>-1.9673020994075134</v>
      </c>
      <c r="CP686" s="36"/>
      <c r="CQ686" s="37"/>
      <c r="CR686" s="42">
        <f ca="1">SUMPRODUCT($D694:$F694,CR684:CT684)+$G694</f>
        <v>1.8993605644938107</v>
      </c>
      <c r="CS686" s="42">
        <f ca="1">SUMPRODUCT($D695:$F695,CR684:CT684)+$G695</f>
        <v>-1.9448804370261006</v>
      </c>
      <c r="CT686" s="36"/>
      <c r="CU686" s="37"/>
      <c r="CV686" s="42">
        <f ca="1">SUMPRODUCT($D694:$F694,CV684:CX684)+$G694</f>
        <v>1.8410308070010626</v>
      </c>
      <c r="CW686" s="42">
        <f ca="1">SUMPRODUCT($D695:$F695,CV684:CX684)+$G695</f>
        <v>-1.9581004727169375</v>
      </c>
      <c r="CX686" s="36"/>
      <c r="CY686" s="37"/>
      <c r="CZ686" s="42">
        <f ca="1">SUMPRODUCT($D694:$F694,CZ684:DB684)+$G694</f>
        <v>1.8260755163894407</v>
      </c>
      <c r="DA686" s="42">
        <f ca="1">SUMPRODUCT($D695:$F695,CZ684:DB684)+$G695</f>
        <v>-1.9180042553593726</v>
      </c>
      <c r="DB686" s="36"/>
      <c r="DC686" s="37"/>
      <c r="DD686" s="42">
        <f ca="1">SUMPRODUCT($D694:$F694,DD684:DF684)+$G694</f>
        <v>1.8969118212279767</v>
      </c>
      <c r="DE686" s="42">
        <f ca="1">SUMPRODUCT($D695:$F695,DD684:DF684)+$G695</f>
        <v>-1.9939564599096129</v>
      </c>
      <c r="DF686" s="36"/>
      <c r="DG686" s="37"/>
      <c r="DH686" s="42">
        <f ca="1">SUMPRODUCT($D694:$F694,DH684:DJ684)+$G694</f>
        <v>1.8699555075333578</v>
      </c>
      <c r="DI686" s="42">
        <f ca="1">SUMPRODUCT($D695:$F695,DH684:DJ684)+$G695</f>
        <v>-1.7573579448486569</v>
      </c>
      <c r="DJ686" s="36"/>
      <c r="DK686" s="37"/>
      <c r="DL686" s="42">
        <f ca="1">SUMPRODUCT($D694:$F694,DL684:DN684)+$G694</f>
        <v>1.8458509483313492</v>
      </c>
      <c r="DM686" s="42">
        <f ca="1">SUMPRODUCT($D695:$F695,DL684:DN684)+$G695</f>
        <v>-1.9396842670653451</v>
      </c>
      <c r="DN686" s="36"/>
      <c r="DO686" s="37"/>
      <c r="DP686" s="42">
        <f ca="1">SUMPRODUCT($D694:$F694,DP684:DR684)+$G694</f>
        <v>1.6729032436771536</v>
      </c>
      <c r="DQ686" s="42">
        <f ca="1">SUMPRODUCT($D695:$F695,DP684:DR684)+$G695</f>
        <v>-1.8010737149072633</v>
      </c>
      <c r="DR686" s="36"/>
      <c r="DS686" s="37"/>
      <c r="DT686" s="42">
        <f ca="1">SUMPRODUCT($D694:$F694,DT684:DV684)+$G694</f>
        <v>1.5933791282788625</v>
      </c>
      <c r="DU686" s="42">
        <f ca="1">SUMPRODUCT($D695:$F695,DT684:DV684)+$G695</f>
        <v>-1.7093548709183151</v>
      </c>
      <c r="DV686" s="36"/>
      <c r="DW686" s="37"/>
      <c r="DX686" s="42">
        <f ca="1">SUMPRODUCT($D694:$F694,DX684:DZ684)+$G694</f>
        <v>1.8874682822465825</v>
      </c>
      <c r="DY686" s="42">
        <f ca="1">SUMPRODUCT($D695:$F695,DX684:DZ684)+$G695</f>
        <v>-2.0140944220900492</v>
      </c>
      <c r="DZ686" s="36"/>
      <c r="EA686" s="37"/>
      <c r="EB686" s="42">
        <f ca="1">SUMPRODUCT($D694:$F694,EB684:ED684)+$G694</f>
        <v>1.5004166408838235</v>
      </c>
      <c r="EC686" s="42">
        <f ca="1">SUMPRODUCT($D695:$F695,EB684:ED684)+$G695</f>
        <v>-1.4653735065815048</v>
      </c>
      <c r="ED686" s="36"/>
      <c r="EE686" s="37"/>
      <c r="EF686" s="42">
        <f ca="1">SUMPRODUCT($D694:$F694,EF684:EH684)+$G694</f>
        <v>1.6322172363058975</v>
      </c>
      <c r="EG686" s="42">
        <f ca="1">SUMPRODUCT($D695:$F695,EF684:EH684)+$G695</f>
        <v>-1.7505187528265478</v>
      </c>
      <c r="EH686" s="36"/>
      <c r="EI686" s="37"/>
      <c r="EJ686" s="42">
        <f ca="1">SUMPRODUCT($D694:$F694,EJ684:EL684)+$G694</f>
        <v>-1.6330758546038839</v>
      </c>
      <c r="EK686" s="42">
        <f ca="1">SUMPRODUCT($D695:$F695,EJ684:EL684)+$G695</f>
        <v>1.7743314675651551</v>
      </c>
      <c r="EL686" s="36"/>
      <c r="EM686" s="37"/>
      <c r="EN686" s="42">
        <f ca="1">SUMPRODUCT($D694:$F694,EN684:EP684)+$G694</f>
        <v>-1.6954621962289931</v>
      </c>
      <c r="EO686" s="42">
        <f ca="1">SUMPRODUCT($D695:$F695,EN684:EP684)+$G695</f>
        <v>1.6997714010260443</v>
      </c>
      <c r="EP686" s="36"/>
      <c r="EQ686" s="37"/>
      <c r="ER686" s="42">
        <f ca="1">SUMPRODUCT($D694:$F694,ER684:ET684)+$G694</f>
        <v>-1.6330758546038839</v>
      </c>
      <c r="ES686" s="42">
        <f ca="1">SUMPRODUCT($D695:$F695,ER684:ET684)+$G695</f>
        <v>1.7743314675651551</v>
      </c>
      <c r="ET686" s="36"/>
      <c r="EU686" s="37"/>
      <c r="EV686" s="42">
        <f ca="1">SUMPRODUCT($D694:$F694,EV684:EX684)+$G694</f>
        <v>-1.6780434078009812</v>
      </c>
      <c r="EW686" s="42">
        <f ca="1">SUMPRODUCT($D695:$F695,EV684:EX684)+$G695</f>
        <v>1.807089203233625</v>
      </c>
      <c r="EX686" s="36"/>
      <c r="EY686" s="37"/>
      <c r="EZ686" s="42">
        <f ca="1">SUMPRODUCT($D694:$F694,EZ684:FB684)+$G694</f>
        <v>-1.5893935071343415</v>
      </c>
      <c r="FA686" s="42">
        <f ca="1">SUMPRODUCT($D695:$F695,EZ684:FB684)+$G695</f>
        <v>1.7486456697114368</v>
      </c>
      <c r="FB686" s="36"/>
      <c r="FC686" s="37"/>
      <c r="FD686" s="42">
        <f ca="1">SUMPRODUCT($D694:$F694,FD684:FF684)+$G694</f>
        <v>-1.717659969312898</v>
      </c>
      <c r="FE686" s="42">
        <f ca="1">SUMPRODUCT($D695:$F695,FD684:FF684)+$G695</f>
        <v>1.7383216107609736</v>
      </c>
      <c r="FF686" s="36"/>
      <c r="FG686" s="37"/>
      <c r="FH686" s="42">
        <f ca="1">SUMPRODUCT($D694:$F694,FH684:FJ684)+$G694</f>
        <v>-1.6586768469810498</v>
      </c>
      <c r="FI686" s="42">
        <f ca="1">SUMPRODUCT($D695:$F695,FH684:FJ684)+$G695</f>
        <v>1.6659880856021201</v>
      </c>
      <c r="FJ686" s="36"/>
      <c r="FK686" s="37"/>
      <c r="FL686" s="42">
        <f ca="1">SUMPRODUCT($D694:$F694,FL684:FN684)+$G694</f>
        <v>-1.6236878064471247</v>
      </c>
      <c r="FM686" s="42">
        <f ca="1">SUMPRODUCT($D695:$F695,FL684:FN684)+$G695</f>
        <v>1.6189934751538839</v>
      </c>
      <c r="FN686" s="36"/>
      <c r="FO686" s="37"/>
      <c r="FP686" s="42">
        <f ca="1">SUMPRODUCT($D694:$F694,FP684:FR684)+$G694</f>
        <v>-1.5737347302193361</v>
      </c>
      <c r="FQ686" s="42">
        <f ca="1">SUMPRODUCT($D695:$F695,FP684:FR684)+$G695</f>
        <v>1.8083379027743705</v>
      </c>
      <c r="FR686" s="36"/>
      <c r="FS686" s="37"/>
      <c r="FT686" s="42">
        <f ca="1">SUMPRODUCT($D694:$F694,FT684:FV684)+$G694</f>
        <v>-1.5885654193884335</v>
      </c>
      <c r="FU686" s="42">
        <f ca="1">SUMPRODUCT($D695:$F695,FT684:FV684)+$G695</f>
        <v>1.7697112446415029</v>
      </c>
      <c r="FV686" s="36"/>
      <c r="FW686" s="37"/>
      <c r="FX686" s="42">
        <f ca="1">SUMPRODUCT($D694:$F694,FX684:FZ684)+$G694</f>
        <v>-1.6532038881206539</v>
      </c>
      <c r="FY686" s="42">
        <f ca="1">SUMPRODUCT($D695:$F695,FX684:FZ684)+$G695</f>
        <v>1.7144967925694545</v>
      </c>
      <c r="FZ686" s="36"/>
      <c r="GA686" s="37"/>
      <c r="GB686" s="42">
        <f ca="1">SUMPRODUCT($D694:$F694,GB684:GD684)+$G694</f>
        <v>-1.662895214602941</v>
      </c>
      <c r="GC686" s="42">
        <f ca="1">SUMPRODUCT($D695:$F695,GB684:GD684)+$G695</f>
        <v>1.6809539941594851</v>
      </c>
      <c r="GD686" s="36"/>
      <c r="GE686" s="37"/>
      <c r="GF686" s="42">
        <f ca="1">SUMPRODUCT($D694:$F694,GF684:GH684)+$G694</f>
        <v>-1.5878589650790786</v>
      </c>
      <c r="GG686" s="42">
        <f ca="1">SUMPRODUCT($D695:$F695,GF684:GH684)+$G695</f>
        <v>1.8105195779345447</v>
      </c>
      <c r="GH686" s="36"/>
      <c r="GI686" s="37"/>
      <c r="GJ686" s="42">
        <f ca="1">SUMPRODUCT($D694:$F694,GJ684:GL684)+$G694</f>
        <v>-1.5921274921648907</v>
      </c>
      <c r="GK686" s="42">
        <f ca="1">SUMPRODUCT($D695:$F695,GJ684:GL684)+$G695</f>
        <v>1.7445113761798454</v>
      </c>
      <c r="GL686" s="36"/>
      <c r="GM686" s="37"/>
      <c r="GN686" s="42">
        <f ca="1">SUMPRODUCT($D694:$F694,GN684:GP684)+$G694</f>
        <v>-1.5728491719545359</v>
      </c>
      <c r="GO686" s="42">
        <f ca="1">SUMPRODUCT($D695:$F695,GN684:GP684)+$G695</f>
        <v>1.6896094543009723</v>
      </c>
      <c r="GP686" s="36"/>
      <c r="GQ686" s="37"/>
      <c r="GR686" s="42">
        <f ca="1">SUMPRODUCT($D694:$F694,GR684:GT684)+$G694</f>
        <v>-1.417421719103553</v>
      </c>
      <c r="GS686" s="42">
        <f ca="1">SUMPRODUCT($D695:$F695,GR684:GT684)+$G695</f>
        <v>1.5325337422381553</v>
      </c>
      <c r="GT686" s="36"/>
      <c r="GU686" s="37"/>
      <c r="GV686" s="42">
        <f ca="1">SUMPRODUCT($D694:$F694,GV684:GX684)+$G694</f>
        <v>-1.6954621962289931</v>
      </c>
      <c r="GW686" s="42">
        <f ca="1">SUMPRODUCT($D695:$F695,GV684:GX684)+$G695</f>
        <v>1.6997714010260443</v>
      </c>
      <c r="GX686" s="36"/>
      <c r="GY686" s="37"/>
      <c r="GZ686" s="42">
        <f ca="1">SUMPRODUCT($D694:$F694,GZ684:HB684)+$G694</f>
        <v>-0.81334339330732397</v>
      </c>
      <c r="HA686" s="42">
        <f ca="1">SUMPRODUCT($D695:$F695,GZ684:HB684)+$G695</f>
        <v>0.99211975623783666</v>
      </c>
      <c r="HB686" s="36"/>
      <c r="HC686" s="37"/>
      <c r="HD686" s="42">
        <f ca="1">SUMPRODUCT($D694:$F694,HD684:HF684)+$G694</f>
        <v>-1.6734634642867063</v>
      </c>
      <c r="HE686" s="42">
        <f ca="1">SUMPRODUCT($D695:$F695,HD684:HF684)+$G695</f>
        <v>1.6900283547407695</v>
      </c>
      <c r="HF686" s="36"/>
      <c r="HG686" s="37"/>
      <c r="HH686" s="42">
        <f ca="1">SUMPRODUCT($D694:$F694,HH684:HJ684)+$G694</f>
        <v>-1.661966976352808</v>
      </c>
      <c r="HI686" s="42">
        <f ca="1">SUMPRODUCT($D695:$F695,HH684:HJ684)+$G695</f>
        <v>1.6381627957444809</v>
      </c>
      <c r="HJ686" s="36"/>
      <c r="HK686" s="37"/>
      <c r="HL686" s="42">
        <f ca="1">SUMPRODUCT($D694:$F694,HL684:HN684)+$G694</f>
        <v>-1.4539824410068276</v>
      </c>
      <c r="HM686" s="42">
        <f ca="1">SUMPRODUCT($D695:$F695,HL684:HN684)+$G695</f>
        <v>1.4347194348436569</v>
      </c>
      <c r="HN686" s="36"/>
      <c r="HO686" s="37"/>
      <c r="HP686" s="42">
        <f ca="1">SUMPRODUCT($D694:$F694,HP684:HR684)+$G694</f>
        <v>-1.5694388405689446</v>
      </c>
      <c r="HQ686" s="42">
        <f ca="1">SUMPRODUCT($D695:$F695,HP684:HR684)+$G695</f>
        <v>1.5788331703970866</v>
      </c>
      <c r="HR686" s="36"/>
      <c r="HS686" s="37"/>
      <c r="HT686" s="42">
        <f ca="1">SUMPRODUCT($D694:$F694,HT684:HV684)+$G694</f>
        <v>-1.4986741717984178</v>
      </c>
      <c r="HU686" s="42">
        <f ca="1">SUMPRODUCT($D695:$F695,HT684:HV684)+$G695</f>
        <v>1.6164037734127625</v>
      </c>
      <c r="HV686" s="36"/>
      <c r="HW686" s="37"/>
      <c r="HX686" s="42">
        <f ca="1">SUMPRODUCT($D694:$F694,HX684:HZ684)+$G694</f>
        <v>-1.6897083978008862</v>
      </c>
      <c r="HY686" s="42">
        <f ca="1">SUMPRODUCT($D695:$F695,HX684:HZ684)+$G695</f>
        <v>1.7081869813584447</v>
      </c>
      <c r="HZ686" s="36"/>
      <c r="IA686" s="37"/>
      <c r="IB686" s="42">
        <f ca="1">SUMPRODUCT($D694:$F694,IB684:ID684)+$G694</f>
        <v>-1.3903209353464434</v>
      </c>
      <c r="IC686" s="42">
        <f ca="1">SUMPRODUCT($D695:$F695,IB684:ID684)+$G695</f>
        <v>1.3838984402932359</v>
      </c>
      <c r="ID686" s="36"/>
      <c r="IE686" s="37"/>
      <c r="IF686" s="42">
        <f ca="1">SUMPRODUCT($D694:$F694,IF684:IH684)+$G694</f>
        <v>-1.6939598705535466</v>
      </c>
      <c r="IG686" s="42">
        <f ca="1">SUMPRODUCT($D695:$F695,IF684:IH684)+$G695</f>
        <v>1.8693903083629848</v>
      </c>
      <c r="IH686" s="36"/>
      <c r="II686" s="37"/>
      <c r="IJ686" s="42">
        <f ca="1">SUMPRODUCT($D694:$F694,IJ684:IL684)+$G694</f>
        <v>-1.466565344866517</v>
      </c>
      <c r="IK686" s="42">
        <f ca="1">SUMPRODUCT($D695:$F695,IJ684:IL684)+$G695</f>
        <v>1.6390385600256672</v>
      </c>
      <c r="IL686" s="36"/>
      <c r="IM686" s="37"/>
      <c r="IN686" s="42">
        <f ca="1">SUMPRODUCT($D694:$F694,IN684:IP684)+$G694</f>
        <v>-1.6518440150922515</v>
      </c>
      <c r="IO686" s="42">
        <f ca="1">SUMPRODUCT($D695:$F695,IN684:IP684)+$G695</f>
        <v>1.8097829106480445</v>
      </c>
      <c r="IP686" s="36"/>
      <c r="IQ686" s="37"/>
      <c r="IR686" s="42">
        <f ca="1">SUMPRODUCT($D694:$F694,IR684:IT684)+$G694</f>
        <v>-1.6146355293740953</v>
      </c>
      <c r="IS686" s="42">
        <f ca="1">SUMPRODUCT($D695:$F695,IR684:IT684)+$G695</f>
        <v>1.7950715271591231</v>
      </c>
      <c r="IT686" s="36"/>
      <c r="IU686" s="37"/>
      <c r="IV686" s="42">
        <f ca="1">SUMPRODUCT($D694:$F694,IV684:IX684)+$G694</f>
        <v>-1.5492226008017957</v>
      </c>
      <c r="IW686" s="42">
        <f ca="1">SUMPRODUCT($D695:$F695,IV684:IX684)+$G695</f>
        <v>1.6407611890527327</v>
      </c>
      <c r="IX686" s="36"/>
      <c r="IY686" s="37"/>
      <c r="IZ686" s="42">
        <f ca="1">SUMPRODUCT($D694:$F694,IZ684:JB684)+$G694</f>
        <v>-0.69681128278410531</v>
      </c>
      <c r="JA686" s="42">
        <f ca="1">SUMPRODUCT($D695:$F695,IZ684:JB684)+$G695</f>
        <v>0.93959943641221622</v>
      </c>
      <c r="JB686" s="36"/>
      <c r="JC686" s="37"/>
      <c r="JD686" s="42">
        <f ca="1">SUMPRODUCT($D694:$F694,JD684:JF684)+$G694</f>
        <v>-0.29229332907902728</v>
      </c>
      <c r="JE686" s="42">
        <f ca="1">SUMPRODUCT($D695:$F695,JD684:JF684)+$G695</f>
        <v>0.27959568590490536</v>
      </c>
      <c r="JF686" s="36"/>
      <c r="JG686" s="37"/>
    </row>
    <row r="687" spans="2:267" ht="18" x14ac:dyDescent="0.3">
      <c r="B687" s="167"/>
      <c r="C687" s="170"/>
      <c r="D687" s="113">
        <f t="shared" ref="D687:F687" ca="1" si="4718">D655-$F$6*D670</f>
        <v>-0.4164239999774505</v>
      </c>
      <c r="E687" s="114">
        <f t="shared" ca="1" si="4718"/>
        <v>0.22756067196063912</v>
      </c>
      <c r="F687" s="115">
        <f t="shared" ca="1" si="4718"/>
        <v>-1.4189840079131475</v>
      </c>
      <c r="G687" s="30"/>
      <c r="H687" s="49"/>
      <c r="I687" s="181"/>
      <c r="J687" s="186"/>
      <c r="K687" s="93" t="s">
        <v>10</v>
      </c>
      <c r="L687" s="42">
        <f ca="1">1/(1+EXP(-L686))</f>
        <v>0.86653291395416676</v>
      </c>
      <c r="M687" s="42">
        <f t="shared" ref="M687" ca="1" si="4719">1/(1+EXP(-M686))</f>
        <v>0.11872781100779575</v>
      </c>
      <c r="N687" s="36"/>
      <c r="O687" s="37"/>
      <c r="P687" s="42">
        <f ca="1">1/(1+EXP(-P686))</f>
        <v>0.8693212286112445</v>
      </c>
      <c r="Q687" s="42">
        <f t="shared" ref="Q687" ca="1" si="4720">1/(1+EXP(-Q686))</f>
        <v>0.12233862005572804</v>
      </c>
      <c r="R687" s="36"/>
      <c r="S687" s="37"/>
      <c r="T687" s="42">
        <f ca="1">1/(1+EXP(-T686))</f>
        <v>0.85761521953367315</v>
      </c>
      <c r="U687" s="42">
        <f t="shared" ref="U687" ca="1" si="4721">1/(1+EXP(-U686))</f>
        <v>0.12888366580119792</v>
      </c>
      <c r="V687" s="36"/>
      <c r="W687" s="37"/>
      <c r="X687" s="42">
        <f ca="1">1/(1+EXP(-X686))</f>
        <v>0.85482546033445228</v>
      </c>
      <c r="Y687" s="42">
        <f t="shared" ref="Y687" ca="1" si="4722">1/(1+EXP(-Y686))</f>
        <v>0.1330106519225363</v>
      </c>
      <c r="Z687" s="36"/>
      <c r="AA687" s="37"/>
      <c r="AB687" s="42">
        <f ca="1">1/(1+EXP(-AB686))</f>
        <v>0.86387874709050272</v>
      </c>
      <c r="AC687" s="42">
        <f t="shared" ref="AC687" ca="1" si="4723">1/(1+EXP(-AC686))</f>
        <v>0.12134612039309517</v>
      </c>
      <c r="AD687" s="36"/>
      <c r="AE687" s="37"/>
      <c r="AF687" s="42">
        <f ca="1">1/(1+EXP(-AF686))</f>
        <v>0.85217540370057887</v>
      </c>
      <c r="AG687" s="42">
        <f t="shared" ref="AG687" ca="1" si="4724">1/(1+EXP(-AG686))</f>
        <v>0.15344176917887234</v>
      </c>
      <c r="AH687" s="36"/>
      <c r="AI687" s="37"/>
      <c r="AJ687" s="42">
        <f ca="1">1/(1+EXP(-AJ686))</f>
        <v>0.80686784354348917</v>
      </c>
      <c r="AK687" s="42">
        <f t="shared" ref="AK687" ca="1" si="4725">1/(1+EXP(-AK686))</f>
        <v>0.19642360270979858</v>
      </c>
      <c r="AL687" s="36"/>
      <c r="AM687" s="37"/>
      <c r="AN687" s="42">
        <f ca="1">1/(1+EXP(-AN686))</f>
        <v>0.81511668346854993</v>
      </c>
      <c r="AO687" s="42">
        <f t="shared" ref="AO687" ca="1" si="4726">1/(1+EXP(-AO686))</f>
        <v>0.17714429251601929</v>
      </c>
      <c r="AP687" s="36"/>
      <c r="AQ687" s="37"/>
      <c r="AR687" s="42">
        <f ca="1">1/(1+EXP(-AR686))</f>
        <v>0.78044292408685401</v>
      </c>
      <c r="AS687" s="42">
        <f t="shared" ref="AS687" ca="1" si="4727">1/(1+EXP(-AS686))</f>
        <v>0.22701574274284542</v>
      </c>
      <c r="AT687" s="36"/>
      <c r="AU687" s="37"/>
      <c r="AV687" s="42">
        <f ca="1">1/(1+EXP(-AV686))</f>
        <v>0.82277526537596968</v>
      </c>
      <c r="AW687" s="42">
        <f t="shared" ref="AW687" ca="1" si="4728">1/(1+EXP(-AW686))</f>
        <v>0.19116564100907402</v>
      </c>
      <c r="AX687" s="36"/>
      <c r="AY687" s="37"/>
      <c r="AZ687" s="42">
        <f ca="1">1/(1+EXP(-AZ686))</f>
        <v>0.84552554360504617</v>
      </c>
      <c r="BA687" s="42">
        <f t="shared" ref="BA687" ca="1" si="4729">1/(1+EXP(-BA686))</f>
        <v>0.13821268486344951</v>
      </c>
      <c r="BB687" s="36"/>
      <c r="BC687" s="37"/>
      <c r="BD687" s="42">
        <f ca="1">1/(1+EXP(-BD686))</f>
        <v>0.8461378439738455</v>
      </c>
      <c r="BE687" s="42">
        <f t="shared" ref="BE687" ca="1" si="4730">1/(1+EXP(-BE686))</f>
        <v>0.14245234797484821</v>
      </c>
      <c r="BF687" s="36"/>
      <c r="BG687" s="37"/>
      <c r="BH687" s="42">
        <f ca="1">1/(1+EXP(-BH686))</f>
        <v>0.76291126310019419</v>
      </c>
      <c r="BI687" s="42">
        <f t="shared" ref="BI687" ca="1" si="4731">1/(1+EXP(-BI686))</f>
        <v>0.21891207904044854</v>
      </c>
      <c r="BJ687" s="36"/>
      <c r="BK687" s="37"/>
      <c r="BL687" s="42">
        <f ca="1">1/(1+EXP(-BL686))</f>
        <v>0.79807442302817</v>
      </c>
      <c r="BM687" s="42">
        <f t="shared" ref="BM687" ca="1" si="4732">1/(1+EXP(-BM686))</f>
        <v>0.18390684806547447</v>
      </c>
      <c r="BN687" s="36"/>
      <c r="BO687" s="37"/>
      <c r="BP687" s="42">
        <f ca="1">1/(1+EXP(-BP686))</f>
        <v>0.7589855212708696</v>
      </c>
      <c r="BQ687" s="42">
        <f t="shared" ref="BQ687" ca="1" si="4733">1/(1+EXP(-BQ686))</f>
        <v>0.22969137677951756</v>
      </c>
      <c r="BR687" s="36"/>
      <c r="BS687" s="37"/>
      <c r="BT687" s="42">
        <f ca="1">1/(1+EXP(-BT686))</f>
        <v>0.8656033345098314</v>
      </c>
      <c r="BU687" s="42">
        <f t="shared" ref="BU687" ca="1" si="4734">1/(1+EXP(-BU686))</f>
        <v>0.11991833777044048</v>
      </c>
      <c r="BV687" s="36"/>
      <c r="BW687" s="37"/>
      <c r="BX687" s="42">
        <f ca="1">1/(1+EXP(-BX686))</f>
        <v>0.86275328101394544</v>
      </c>
      <c r="BY687" s="42">
        <f t="shared" ref="BY687" ca="1" si="4735">1/(1+EXP(-BY686))</f>
        <v>0.12198547810715847</v>
      </c>
      <c r="BZ687" s="36"/>
      <c r="CA687" s="37"/>
      <c r="CB687" s="42">
        <f ca="1">1/(1+EXP(-CB686))</f>
        <v>0.86010452855393071</v>
      </c>
      <c r="CC687" s="42">
        <f t="shared" ref="CC687" ca="1" si="4736">1/(1+EXP(-CC686))</f>
        <v>0.12496221208917391</v>
      </c>
      <c r="CD687" s="36"/>
      <c r="CE687" s="37"/>
      <c r="CF687" s="42">
        <f ca="1">1/(1+EXP(-CF686))</f>
        <v>0.86816252014545658</v>
      </c>
      <c r="CG687" s="42">
        <f t="shared" ref="CG687" ca="1" si="4737">1/(1+EXP(-CG686))</f>
        <v>0.11753316590424931</v>
      </c>
      <c r="CH687" s="36"/>
      <c r="CI687" s="37"/>
      <c r="CJ687" s="42">
        <f ca="1">1/(1+EXP(-CJ686))</f>
        <v>0.8579581406185578</v>
      </c>
      <c r="CK687" s="42">
        <f t="shared" ref="CK687" ca="1" si="4738">1/(1+EXP(-CK686))</f>
        <v>0.13441100587636207</v>
      </c>
      <c r="CL687" s="36"/>
      <c r="CM687" s="37"/>
      <c r="CN687" s="42">
        <f ca="1">1/(1+EXP(-CN686))</f>
        <v>0.86195467432676276</v>
      </c>
      <c r="CO687" s="42">
        <f t="shared" ref="CO687" ca="1" si="4739">1/(1+EXP(-CO686))</f>
        <v>0.12267896325498229</v>
      </c>
      <c r="CP687" s="36"/>
      <c r="CQ687" s="37"/>
      <c r="CR687" s="42">
        <f ca="1">1/(1+EXP(-CR686))</f>
        <v>0.86981913704161784</v>
      </c>
      <c r="CS687" s="42">
        <f t="shared" ref="CS687" ca="1" si="4740">1/(1+EXP(-CS686))</f>
        <v>0.12511266824918421</v>
      </c>
      <c r="CT687" s="36"/>
      <c r="CU687" s="37"/>
      <c r="CV687" s="42">
        <f ca="1">1/(1+EXP(-CV686))</f>
        <v>0.86307057354541339</v>
      </c>
      <c r="CW687" s="42">
        <f t="shared" ref="CW687" ca="1" si="4741">1/(1+EXP(-CW686))</f>
        <v>0.12367276706014517</v>
      </c>
      <c r="CX687" s="36"/>
      <c r="CY687" s="37"/>
      <c r="CZ687" s="42">
        <f ca="1">1/(1+EXP(-CZ686))</f>
        <v>0.8612935450763135</v>
      </c>
      <c r="DA687" s="42">
        <f t="shared" ref="DA687" ca="1" si="4742">1/(1+EXP(-DA686))</f>
        <v>0.12808428309993963</v>
      </c>
      <c r="DB687" s="36"/>
      <c r="DC687" s="37"/>
      <c r="DD687" s="42">
        <f ca="1">1/(1+EXP(-DD686))</f>
        <v>0.86954160533015967</v>
      </c>
      <c r="DE687" s="42">
        <f t="shared" ref="DE687" ca="1" si="4743">1/(1+EXP(-DE686))</f>
        <v>0.11983891668316662</v>
      </c>
      <c r="DF687" s="36"/>
      <c r="DG687" s="37"/>
      <c r="DH687" s="42">
        <f ca="1">1/(1+EXP(-DH686))</f>
        <v>0.86645312923379658</v>
      </c>
      <c r="DI687" s="42">
        <f t="shared" ref="DI687" ca="1" si="4744">1/(1+EXP(-DI686))</f>
        <v>0.14712154743555952</v>
      </c>
      <c r="DJ687" s="36"/>
      <c r="DK687" s="37"/>
      <c r="DL687" s="42">
        <f ca="1">1/(1+EXP(-DL686))</f>
        <v>0.86363922042207697</v>
      </c>
      <c r="DM687" s="42">
        <f t="shared" ref="DM687" ca="1" si="4745">1/(1+EXP(-DM686))</f>
        <v>0.12568254718476976</v>
      </c>
      <c r="DN687" s="36"/>
      <c r="DO687" s="37"/>
      <c r="DP687" s="42">
        <f ca="1">1/(1+EXP(-DP686))</f>
        <v>0.84196251515329135</v>
      </c>
      <c r="DQ687" s="42">
        <f t="shared" ref="DQ687" ca="1" si="4746">1/(1+EXP(-DQ686))</f>
        <v>0.14172041254806486</v>
      </c>
      <c r="DR687" s="36"/>
      <c r="DS687" s="37"/>
      <c r="DT687" s="42">
        <f ca="1">1/(1+EXP(-DT686))</f>
        <v>0.83109099174045542</v>
      </c>
      <c r="DU687" s="42">
        <f t="shared" ref="DU687" ca="1" si="4747">1/(1+EXP(-DU686))</f>
        <v>0.15324741069356032</v>
      </c>
      <c r="DV687" s="36"/>
      <c r="DW687" s="37"/>
      <c r="DX687" s="42">
        <f ca="1">1/(1+EXP(-DX686))</f>
        <v>0.86846659613637867</v>
      </c>
      <c r="DY687" s="42">
        <f t="shared" ref="DY687" ca="1" si="4748">1/(1+EXP(-DY686))</f>
        <v>0.11773102233354597</v>
      </c>
      <c r="DZ687" s="36"/>
      <c r="EA687" s="37"/>
      <c r="EB687" s="42">
        <f ca="1">1/(1+EXP(-EB686))</f>
        <v>0.81763660848135133</v>
      </c>
      <c r="EC687" s="42">
        <f t="shared" ref="EC687" ca="1" si="4749">1/(1+EXP(-EC686))</f>
        <v>0.18764683688388431</v>
      </c>
      <c r="ED687" s="36"/>
      <c r="EE687" s="37"/>
      <c r="EF687" s="42">
        <f ca="1">1/(1+EXP(-EF686))</f>
        <v>0.83647315156753854</v>
      </c>
      <c r="EG687" s="42">
        <f t="shared" ref="EG687" ca="1" si="4750">1/(1+EXP(-EG686))</f>
        <v>0.1479817800848611</v>
      </c>
      <c r="EH687" s="36"/>
      <c r="EI687" s="37"/>
      <c r="EJ687" s="42">
        <f ca="1">1/(1+EXP(-EJ686))</f>
        <v>0.16340943555401544</v>
      </c>
      <c r="EK687" s="42">
        <f t="shared" ref="EK687" ca="1" si="4751">1/(1+EXP(-EK686))</f>
        <v>0.8549955047386838</v>
      </c>
      <c r="EL687" s="36"/>
      <c r="EM687" s="37"/>
      <c r="EN687" s="42">
        <f ca="1">1/(1+EXP(-EN686))</f>
        <v>0.15505885805131173</v>
      </c>
      <c r="EO687" s="42">
        <f t="shared" ref="EO687" ca="1" si="4752">1/(1+EXP(-EO686))</f>
        <v>0.84550487621834092</v>
      </c>
      <c r="EP687" s="36"/>
      <c r="EQ687" s="37"/>
      <c r="ER687" s="42">
        <f ca="1">1/(1+EXP(-ER686))</f>
        <v>0.16340943555401544</v>
      </c>
      <c r="ES687" s="42">
        <f t="shared" ref="ES687" ca="1" si="4753">1/(1+EXP(-ES686))</f>
        <v>0.8549955047386838</v>
      </c>
      <c r="ET687" s="36"/>
      <c r="EU687" s="37"/>
      <c r="EV687" s="42">
        <f ca="1">1/(1+EXP(-EV686))</f>
        <v>0.15735472780262058</v>
      </c>
      <c r="EW687" s="42">
        <f t="shared" ref="EW687" ca="1" si="4754">1/(1+EXP(-EW686))</f>
        <v>0.85900971002788029</v>
      </c>
      <c r="EX687" s="36"/>
      <c r="EY687" s="37"/>
      <c r="EZ687" s="42">
        <f ca="1">1/(1+EXP(-EZ686))</f>
        <v>0.16946924334088379</v>
      </c>
      <c r="FA687" s="42">
        <f t="shared" ref="FA687" ca="1" si="4755">1/(1+EXP(-FA686))</f>
        <v>0.85178189990225295</v>
      </c>
      <c r="FB687" s="36"/>
      <c r="FC687" s="37"/>
      <c r="FD687" s="42">
        <f ca="1">1/(1+EXP(-FD686))</f>
        <v>0.15217281998378435</v>
      </c>
      <c r="FE687" s="42">
        <f t="shared" ref="FE687" ca="1" si="4756">1/(1+EXP(-FE686))</f>
        <v>0.85047375334460207</v>
      </c>
      <c r="FF687" s="36"/>
      <c r="FG687" s="37"/>
      <c r="FH687" s="42">
        <f ca="1">1/(1+EXP(-FH686))</f>
        <v>0.15993969446380876</v>
      </c>
      <c r="FI687" s="42">
        <f t="shared" ref="FI687" ca="1" si="4757">1/(1+EXP(-FI686))</f>
        <v>0.84104019553448273</v>
      </c>
      <c r="FJ687" s="36"/>
      <c r="FK687" s="37"/>
      <c r="FL687" s="42">
        <f ca="1">1/(1+EXP(-FL686))</f>
        <v>0.16469690435327519</v>
      </c>
      <c r="FM687" s="42">
        <f t="shared" ref="FM687" ca="1" si="4758">1/(1+EXP(-FM686))</f>
        <v>0.83465627095142791</v>
      </c>
      <c r="FN687" s="36"/>
      <c r="FO687" s="37"/>
      <c r="FP687" s="42">
        <f ca="1">1/(1+EXP(-FP686))</f>
        <v>0.17168462800816001</v>
      </c>
      <c r="FQ687" s="42">
        <f t="shared" ref="FQ687" ca="1" si="4759">1/(1+EXP(-FQ686))</f>
        <v>0.85916087477567271</v>
      </c>
      <c r="FR687" s="36"/>
      <c r="FS687" s="37"/>
      <c r="FT687" s="42">
        <f ca="1">1/(1+EXP(-FT686))</f>
        <v>0.16958582811349798</v>
      </c>
      <c r="FU687" s="42">
        <f t="shared" ref="FU687" ca="1" si="4760">1/(1+EXP(-FU686))</f>
        <v>0.85442175784059504</v>
      </c>
      <c r="FV687" s="36"/>
      <c r="FW687" s="37"/>
      <c r="FX687" s="42">
        <f ca="1">1/(1+EXP(-FX686))</f>
        <v>0.16067640496049931</v>
      </c>
      <c r="FY687" s="42">
        <f t="shared" ref="FY687" ca="1" si="4761">1/(1+EXP(-FY686))</f>
        <v>0.8474186296433609</v>
      </c>
      <c r="FZ687" s="36"/>
      <c r="GA687" s="37"/>
      <c r="GB687" s="42">
        <f ca="1">1/(1+EXP(-GB686))</f>
        <v>0.15937373156927478</v>
      </c>
      <c r="GC687" s="42">
        <f t="shared" ref="GC687" ca="1" si="4762">1/(1+EXP(-GC686))</f>
        <v>0.84303081434503668</v>
      </c>
      <c r="GD687" s="36"/>
      <c r="GE687" s="37"/>
      <c r="GF687" s="42">
        <f ca="1">1/(1+EXP(-GF686))</f>
        <v>0.16968533880754261</v>
      </c>
      <c r="GG687" s="42">
        <f t="shared" ref="GG687" ca="1" si="4763">1/(1+EXP(-GG686))</f>
        <v>0.85942465823375203</v>
      </c>
      <c r="GH687" s="36"/>
      <c r="GI687" s="37"/>
      <c r="GJ687" s="42">
        <f ca="1">1/(1+EXP(-GJ686))</f>
        <v>0.16908478419873108</v>
      </c>
      <c r="GK687" s="42">
        <f t="shared" ref="GK687" ca="1" si="4764">1/(1+EXP(-GK686))</f>
        <v>0.85125918796027356</v>
      </c>
      <c r="GL687" s="36"/>
      <c r="GM687" s="37"/>
      <c r="GN687" s="42">
        <f ca="1">1/(1+EXP(-GN686))</f>
        <v>0.17181059899493653</v>
      </c>
      <c r="GO687" s="42">
        <f t="shared" ref="GO687" ca="1" si="4765">1/(1+EXP(-GO686))</f>
        <v>0.84417279241275101</v>
      </c>
      <c r="GP687" s="36"/>
      <c r="GQ687" s="37"/>
      <c r="GR687" s="42">
        <f ca="1">1/(1+EXP(-GR686))</f>
        <v>0.19506609492189184</v>
      </c>
      <c r="GS687" s="42">
        <f t="shared" ref="GS687" ca="1" si="4766">1/(1+EXP(-GS686))</f>
        <v>0.82237672852771082</v>
      </c>
      <c r="GT687" s="36"/>
      <c r="GU687" s="37"/>
      <c r="GV687" s="42">
        <f ca="1">1/(1+EXP(-GV686))</f>
        <v>0.15505885805131173</v>
      </c>
      <c r="GW687" s="42">
        <f t="shared" ref="GW687" ca="1" si="4767">1/(1+EXP(-GW686))</f>
        <v>0.84550487621834092</v>
      </c>
      <c r="GX687" s="36"/>
      <c r="GY687" s="37"/>
      <c r="GZ687" s="42">
        <f ca="1">1/(1+EXP(-GZ686))</f>
        <v>0.30717849682930809</v>
      </c>
      <c r="HA687" s="42">
        <f t="shared" ref="HA687" ca="1" si="4768">1/(1+EXP(-HA686))</f>
        <v>0.72950641051727039</v>
      </c>
      <c r="HB687" s="36"/>
      <c r="HC687" s="37"/>
      <c r="HD687" s="42">
        <f ca="1">1/(1+EXP(-HD686))</f>
        <v>0.15796295525454618</v>
      </c>
      <c r="HE687" s="42">
        <f t="shared" ref="HE687" ca="1" si="4769">1/(1+EXP(-HE686))</f>
        <v>0.84422788876409616</v>
      </c>
      <c r="HF687" s="36"/>
      <c r="HG687" s="37"/>
      <c r="HH687" s="42">
        <f ca="1">1/(1+EXP(-HH686))</f>
        <v>0.15949813044792938</v>
      </c>
      <c r="HI687" s="42">
        <f t="shared" ref="HI687" ca="1" si="4770">1/(1+EXP(-HI686))</f>
        <v>0.83728479368230979</v>
      </c>
      <c r="HJ687" s="36"/>
      <c r="HK687" s="37"/>
      <c r="HL687" s="42">
        <f ca="1">1/(1+EXP(-HL686))</f>
        <v>0.18938942101065226</v>
      </c>
      <c r="HM687" s="42">
        <f t="shared" ref="HM687" ca="1" si="4771">1/(1+EXP(-HM686))</f>
        <v>0.80763559348642233</v>
      </c>
      <c r="HN687" s="36"/>
      <c r="HO687" s="37"/>
      <c r="HP687" s="42">
        <f ca="1">1/(1+EXP(-HP686))</f>
        <v>0.17229640416268205</v>
      </c>
      <c r="HQ687" s="42">
        <f t="shared" ref="HQ687" ca="1" si="4772">1/(1+EXP(-HQ686))</f>
        <v>0.82903920296934608</v>
      </c>
      <c r="HR687" s="36"/>
      <c r="HS687" s="37"/>
      <c r="HT687" s="42">
        <f ca="1">1/(1+EXP(-HT686))</f>
        <v>0.18262334964410865</v>
      </c>
      <c r="HU687" s="42">
        <f t="shared" ref="HU687" ca="1" si="4773">1/(1+EXP(-HU686))</f>
        <v>0.83429856888955722</v>
      </c>
      <c r="HV687" s="36"/>
      <c r="HW687" s="37"/>
      <c r="HX687" s="42">
        <f ca="1">1/(1+EXP(-HX686))</f>
        <v>0.15581419249897263</v>
      </c>
      <c r="HY687" s="42">
        <f t="shared" ref="HY687" ca="1" si="4774">1/(1+EXP(-HY686))</f>
        <v>0.84660097949180813</v>
      </c>
      <c r="HZ687" s="36"/>
      <c r="IA687" s="37"/>
      <c r="IB687" s="42">
        <f ca="1">1/(1+EXP(-IB686))</f>
        <v>0.19935652629154899</v>
      </c>
      <c r="IC687" s="42">
        <f t="shared" ref="IC687" ca="1" si="4775">1/(1+EXP(-IC686))</f>
        <v>0.79961637711222888</v>
      </c>
      <c r="ID687" s="36"/>
      <c r="IE687" s="37"/>
      <c r="IF687" s="42">
        <f ca="1">1/(1+EXP(-IF686))</f>
        <v>0.15525578817887958</v>
      </c>
      <c r="IG687" s="42">
        <f t="shared" ref="IG687" ca="1" si="4776">1/(1+EXP(-IG686))</f>
        <v>0.86638771530184433</v>
      </c>
      <c r="IH687" s="36"/>
      <c r="II687" s="37"/>
      <c r="IJ687" s="42">
        <f ca="1">1/(1+EXP(-IJ686))</f>
        <v>0.18746522604778537</v>
      </c>
      <c r="IK687" s="42">
        <f t="shared" ref="IK687" ca="1" si="4777">1/(1+EXP(-IK686))</f>
        <v>0.83740407166395736</v>
      </c>
      <c r="IL687" s="36"/>
      <c r="IM687" s="37"/>
      <c r="IN687" s="42">
        <f ca="1">1/(1+EXP(-IN686))</f>
        <v>0.16085988138878768</v>
      </c>
      <c r="IO687" s="42">
        <f t="shared" ref="IO687" ca="1" si="4778">1/(1+EXP(-IO686))</f>
        <v>0.85933563500755583</v>
      </c>
      <c r="IP687" s="36"/>
      <c r="IQ687" s="37"/>
      <c r="IR687" s="42">
        <f ca="1">1/(1+EXP(-IR686))</f>
        <v>0.16594602558611918</v>
      </c>
      <c r="IS687" s="42">
        <f t="shared" ref="IS687" ca="1" si="4779">1/(1+EXP(-IS686))</f>
        <v>0.85754793572808652</v>
      </c>
      <c r="IT687" s="36"/>
      <c r="IU687" s="37"/>
      <c r="IV687" s="42">
        <f ca="1">1/(1+EXP(-IV686))</f>
        <v>0.17519857712181836</v>
      </c>
      <c r="IW687" s="42">
        <f t="shared" ref="IW687" ca="1" si="4780">1/(1+EXP(-IW686))</f>
        <v>0.83763848593058154</v>
      </c>
      <c r="IX687" s="36"/>
      <c r="IY687" s="37"/>
      <c r="IZ687" s="42">
        <f ca="1">1/(1+EXP(-IZ686))</f>
        <v>0.33251958624713895</v>
      </c>
      <c r="JA687" s="42">
        <f t="shared" ref="JA687" ca="1" si="4781">1/(1+EXP(-JA686))</f>
        <v>0.71901873833758267</v>
      </c>
      <c r="JB687" s="36"/>
      <c r="JC687" s="37"/>
      <c r="JD687" s="42">
        <f ca="1">1/(1+EXP(-JD686))</f>
        <v>0.42744251507096703</v>
      </c>
      <c r="JE687" s="42">
        <f t="shared" ref="JE687" ca="1" si="4782">1/(1+EXP(-JE686))</f>
        <v>0.5694470981663271</v>
      </c>
      <c r="JF687" s="36"/>
      <c r="JG687" s="37"/>
    </row>
    <row r="688" spans="2:267" ht="18" x14ac:dyDescent="0.3">
      <c r="B688" s="167"/>
      <c r="C688" s="170"/>
      <c r="D688" s="113">
        <f t="shared" ref="D688:F688" ca="1" si="4783">D656-$F$6*D671</f>
        <v>2.4693730597668715</v>
      </c>
      <c r="E688" s="114">
        <f t="shared" ca="1" si="4783"/>
        <v>4.7263675724525715E-2</v>
      </c>
      <c r="F688" s="115">
        <f t="shared" ca="1" si="4783"/>
        <v>-0.56844336586598854</v>
      </c>
      <c r="G688" s="31"/>
      <c r="H688" s="49"/>
      <c r="I688" s="181"/>
      <c r="J688" s="186"/>
      <c r="K688" s="94" t="s">
        <v>22</v>
      </c>
      <c r="L688" s="42">
        <f ca="1">L687*(1-L687)</f>
        <v>0.11565362298826738</v>
      </c>
      <c r="M688" s="42">
        <f t="shared" ref="M688" ca="1" si="4784">M687*(1-M687)</f>
        <v>0.10463151790109289</v>
      </c>
      <c r="N688" s="36"/>
      <c r="O688" s="37"/>
      <c r="P688" s="42">
        <f ca="1">P687*(1-P687)</f>
        <v>0.11360183009708087</v>
      </c>
      <c r="Q688" s="42">
        <f t="shared" ref="Q688" ca="1" si="4785">Q687*(1-Q687)</f>
        <v>0.10737188209858826</v>
      </c>
      <c r="R688" s="36"/>
      <c r="S688" s="37"/>
      <c r="T688" s="42">
        <f ca="1">T687*(1-T687)</f>
        <v>0.12211135475788276</v>
      </c>
      <c r="U688" s="42">
        <f t="shared" ref="U688" ca="1" si="4786">U687*(1-U687)</f>
        <v>0.11227266649084305</v>
      </c>
      <c r="V688" s="36"/>
      <c r="W688" s="37"/>
      <c r="X688" s="42">
        <f ca="1">X687*(1-X687)</f>
        <v>0.12409889269844403</v>
      </c>
      <c r="Y688" s="42">
        <f t="shared" ref="Y688" ca="1" si="4787">Y687*(1-Y687)</f>
        <v>0.1153188183976782</v>
      </c>
      <c r="Z688" s="36"/>
      <c r="AA688" s="37"/>
      <c r="AB688" s="42">
        <f ca="1">AB687*(1-AB687)</f>
        <v>0.11759225741584596</v>
      </c>
      <c r="AC688" s="42">
        <f t="shared" ref="AC688" ca="1" si="4788">AC687*(1-AC687)</f>
        <v>0.10662123945863962</v>
      </c>
      <c r="AD688" s="36"/>
      <c r="AE688" s="37"/>
      <c r="AF688" s="42">
        <f ca="1">AF687*(1-AF687)</f>
        <v>0.1259724850283343</v>
      </c>
      <c r="AG688" s="42">
        <f t="shared" ref="AG688" ca="1" si="4789">AG687*(1-AG687)</f>
        <v>0.12989739265013001</v>
      </c>
      <c r="AH688" s="36"/>
      <c r="AI688" s="37"/>
      <c r="AJ688" s="42">
        <f ca="1">AJ687*(1-AJ687)</f>
        <v>0.15583212659896864</v>
      </c>
      <c r="AK688" s="42">
        <f t="shared" ref="AK688" ca="1" si="4790">AK687*(1-AK687)</f>
        <v>0.15784137100830181</v>
      </c>
      <c r="AL688" s="36"/>
      <c r="AM688" s="37"/>
      <c r="AN688" s="42">
        <f ca="1">AN687*(1-AN687)</f>
        <v>0.15070147579978171</v>
      </c>
      <c r="AO688" s="42">
        <f t="shared" ref="AO688" ca="1" si="4791">AO687*(1-AO687)</f>
        <v>0.14576419214501829</v>
      </c>
      <c r="AP688" s="36"/>
      <c r="AQ688" s="37"/>
      <c r="AR688" s="42">
        <f ca="1">AR687*(1-AR687)</f>
        <v>0.17135176632961505</v>
      </c>
      <c r="AS688" s="42">
        <f t="shared" ref="AS688" ca="1" si="4792">AS687*(1-AS687)</f>
        <v>0.17547959528975965</v>
      </c>
      <c r="AT688" s="36"/>
      <c r="AU688" s="37"/>
      <c r="AV688" s="42">
        <f ca="1">AV687*(1-AV687)</f>
        <v>0.14581612806147234</v>
      </c>
      <c r="AW688" s="42">
        <f t="shared" ref="AW688" ca="1" si="4793">AW687*(1-AW687)</f>
        <v>0.15462133870666384</v>
      </c>
      <c r="AX688" s="36"/>
      <c r="AY688" s="37"/>
      <c r="AZ688" s="42">
        <f ca="1">AZ687*(1-AZ687)</f>
        <v>0.13061209871643734</v>
      </c>
      <c r="BA688" s="42">
        <f t="shared" ref="BA688" ca="1" si="4794">BA687*(1-BA687)</f>
        <v>0.1191099386062863</v>
      </c>
      <c r="BB688" s="36"/>
      <c r="BC688" s="37"/>
      <c r="BD688" s="42">
        <f ca="1">BD687*(1-BD687)</f>
        <v>0.13018859296913779</v>
      </c>
      <c r="BE688" s="42">
        <f t="shared" ref="BE688" ca="1" si="4795">BE687*(1-BE687)</f>
        <v>0.12215967653130097</v>
      </c>
      <c r="BF688" s="36"/>
      <c r="BG688" s="37"/>
      <c r="BH688" s="42">
        <f ca="1">BH687*(1-BH687)</f>
        <v>0.18087766773506048</v>
      </c>
      <c r="BI688" s="42">
        <f t="shared" ref="BI688" ca="1" si="4796">BI687*(1-BI687)</f>
        <v>0.17098958069063697</v>
      </c>
      <c r="BJ688" s="36"/>
      <c r="BK688" s="37"/>
      <c r="BL688" s="42">
        <f ca="1">BL687*(1-BL687)</f>
        <v>0.16115163833642357</v>
      </c>
      <c r="BM688" s="42">
        <f t="shared" ref="BM688" ca="1" si="4797">BM687*(1-BM687)</f>
        <v>0.15008511930009696</v>
      </c>
      <c r="BN688" s="36"/>
      <c r="BO688" s="37"/>
      <c r="BP688" s="42">
        <f ca="1">BP687*(1-BP687)</f>
        <v>0.18292649977205594</v>
      </c>
      <c r="BQ688" s="42">
        <f t="shared" ref="BQ688" ca="1" si="4798">BQ687*(1-BQ687)</f>
        <v>0.17693324821264728</v>
      </c>
      <c r="BR688" s="36"/>
      <c r="BS688" s="37"/>
      <c r="BT688" s="42">
        <f ca="1">BT687*(1-BT687)</f>
        <v>0.11633420179529233</v>
      </c>
      <c r="BU688" s="42">
        <f t="shared" ref="BU688" ca="1" si="4799">BU687*(1-BU687)</f>
        <v>0.10553793003681503</v>
      </c>
      <c r="BV688" s="36"/>
      <c r="BW688" s="37"/>
      <c r="BX688" s="42">
        <f ca="1">BX687*(1-BX687)</f>
        <v>0.11841005711361753</v>
      </c>
      <c r="BY688" s="42">
        <f t="shared" ref="BY688" ca="1" si="4800">BY687*(1-BY687)</f>
        <v>0.10710502123812644</v>
      </c>
      <c r="BZ688" s="36"/>
      <c r="CA688" s="37"/>
      <c r="CB688" s="42">
        <f ca="1">CB687*(1-CB687)</f>
        <v>0.1203247285149513</v>
      </c>
      <c r="CC688" s="42">
        <f t="shared" ref="CC688" ca="1" si="4801">CC687*(1-CC687)</f>
        <v>0.10934665763895422</v>
      </c>
      <c r="CD688" s="36"/>
      <c r="CE688" s="37"/>
      <c r="CF688" s="42">
        <f ca="1">CF687*(1-CF687)</f>
        <v>0.11445635876014627</v>
      </c>
      <c r="CG688" s="42">
        <f t="shared" ref="CG688" ca="1" si="4802">CG687*(1-CG687)</f>
        <v>0.10371912081677351</v>
      </c>
      <c r="CH688" s="36"/>
      <c r="CI688" s="37"/>
      <c r="CJ688" s="42">
        <f ca="1">CJ687*(1-CJ687)</f>
        <v>0.12186596956490481</v>
      </c>
      <c r="CK688" s="42">
        <f t="shared" ref="CK688" ca="1" si="4803">CK687*(1-CK687)</f>
        <v>0.11634468737566662</v>
      </c>
      <c r="CL688" s="36"/>
      <c r="CM688" s="37"/>
      <c r="CN688" s="42">
        <f ca="1">CN687*(1-CN687)</f>
        <v>0.11898881373300711</v>
      </c>
      <c r="CO688" s="42">
        <f t="shared" ref="CO688" ca="1" si="4804">CO687*(1-CO687)</f>
        <v>0.10762883522966499</v>
      </c>
      <c r="CP688" s="36"/>
      <c r="CQ688" s="37"/>
      <c r="CR688" s="42">
        <f ca="1">CR687*(1-CR687)</f>
        <v>0.11323380587779308</v>
      </c>
      <c r="CS688" s="42">
        <f t="shared" ref="CS688" ca="1" si="4805">CS687*(1-CS687)</f>
        <v>0.10945948849275379</v>
      </c>
      <c r="CT688" s="36"/>
      <c r="CU688" s="37"/>
      <c r="CV688" s="42">
        <f ca="1">CV687*(1-CV687)</f>
        <v>0.11817975862540457</v>
      </c>
      <c r="CW688" s="42">
        <f t="shared" ref="CW688" ca="1" si="4806">CW687*(1-CW687)</f>
        <v>0.10837781374783224</v>
      </c>
      <c r="CX688" s="36"/>
      <c r="CY688" s="37"/>
      <c r="CZ688" s="42">
        <f ca="1">CZ687*(1-CZ687)</f>
        <v>0.11946697428618983</v>
      </c>
      <c r="DA688" s="42">
        <f t="shared" ref="DA688" ca="1" si="4807">DA687*(1-DA687)</f>
        <v>0.11167869952271416</v>
      </c>
      <c r="DB688" s="36"/>
      <c r="DC688" s="37"/>
      <c r="DD688" s="42">
        <f ca="1">DD687*(1-DD687)</f>
        <v>0.1134390019300085</v>
      </c>
      <c r="DE688" s="42">
        <f t="shared" ref="DE688" ca="1" si="4808">DE687*(1-DE687)</f>
        <v>0.10547755073137167</v>
      </c>
      <c r="DF688" s="36"/>
      <c r="DG688" s="37"/>
      <c r="DH688" s="42">
        <f ca="1">DH687*(1-DH687)</f>
        <v>0.11571210407475838</v>
      </c>
      <c r="DI688" s="42">
        <f t="shared" ref="DI688" ca="1" si="4809">DI687*(1-DI687)</f>
        <v>0.12547679771572592</v>
      </c>
      <c r="DJ688" s="36"/>
      <c r="DK688" s="37"/>
      <c r="DL688" s="42">
        <f ca="1">DL687*(1-DL687)</f>
        <v>0.11776651737082412</v>
      </c>
      <c r="DM688" s="42">
        <f t="shared" ref="DM688" ca="1" si="4810">DM687*(1-DM687)</f>
        <v>0.10988644451791788</v>
      </c>
      <c r="DN688" s="36"/>
      <c r="DO688" s="37"/>
      <c r="DP688" s="42">
        <f ca="1">DP687*(1-DP687)</f>
        <v>0.13306163823003497</v>
      </c>
      <c r="DQ688" s="42">
        <f t="shared" ref="DQ688" ca="1" si="4811">DQ687*(1-DQ687)</f>
        <v>0.12163573721527116</v>
      </c>
      <c r="DR688" s="36"/>
      <c r="DS688" s="37"/>
      <c r="DT688" s="42">
        <f ca="1">DT687*(1-DT687)</f>
        <v>0.14037875518832169</v>
      </c>
      <c r="DU688" s="42">
        <f t="shared" ref="DU688" ca="1" si="4812">DU687*(1-DU687)</f>
        <v>0.12976264180927957</v>
      </c>
      <c r="DV688" s="36"/>
      <c r="DW688" s="37"/>
      <c r="DX688" s="42">
        <f ca="1">DX687*(1-DX687)</f>
        <v>0.11423236753167082</v>
      </c>
      <c r="DY688" s="42">
        <f t="shared" ref="DY688" ca="1" si="4813">DY687*(1-DY687)</f>
        <v>0.10387042871384408</v>
      </c>
      <c r="DZ688" s="36"/>
      <c r="EA688" s="37"/>
      <c r="EB688" s="42">
        <f ca="1">EB687*(1-EB687)</f>
        <v>0.14910698495246472</v>
      </c>
      <c r="EC688" s="42">
        <f t="shared" ref="EC688" ca="1" si="4814">EC687*(1-EC687)</f>
        <v>0.15243550149135723</v>
      </c>
      <c r="ED688" s="36"/>
      <c r="EE688" s="37"/>
      <c r="EF688" s="42">
        <f ca="1">EF687*(1-EF687)</f>
        <v>0.13678581827420824</v>
      </c>
      <c r="EG688" s="42">
        <f t="shared" ref="EG688" ca="1" si="4815">EG687*(1-EG687)</f>
        <v>0.1260831728477769</v>
      </c>
      <c r="EH688" s="36"/>
      <c r="EI688" s="37"/>
      <c r="EJ688" s="42">
        <f ca="1">EJ687*(1-EJ687)</f>
        <v>0.13670679192593352</v>
      </c>
      <c r="EK688" s="42">
        <f t="shared" ref="EK688" ca="1" si="4816">EK687*(1-EK687)</f>
        <v>0.12397819161532712</v>
      </c>
      <c r="EL688" s="36"/>
      <c r="EM688" s="37"/>
      <c r="EN688" s="42">
        <f ca="1">EN687*(1-EN687)</f>
        <v>0.1310156085911349</v>
      </c>
      <c r="EO688" s="42">
        <f t="shared" ref="EO688" ca="1" si="4817">EO687*(1-EO687)</f>
        <v>0.13062638050934891</v>
      </c>
      <c r="EP688" s="36"/>
      <c r="EQ688" s="37"/>
      <c r="ER688" s="42">
        <f ca="1">ER687*(1-ER687)</f>
        <v>0.13670679192593352</v>
      </c>
      <c r="ES688" s="42">
        <f t="shared" ref="ES688" ca="1" si="4818">ES687*(1-ES687)</f>
        <v>0.12397819161532712</v>
      </c>
      <c r="ET688" s="36"/>
      <c r="EU688" s="37"/>
      <c r="EV688" s="42">
        <f ca="1">EV687*(1-EV687)</f>
        <v>0.13259421744078376</v>
      </c>
      <c r="EW688" s="42">
        <f t="shared" ref="EW688" ca="1" si="4819">EW687*(1-EW687)</f>
        <v>0.12111202810569731</v>
      </c>
      <c r="EX688" s="36"/>
      <c r="EY688" s="37"/>
      <c r="EZ688" s="42">
        <f ca="1">EZ687*(1-EZ687)</f>
        <v>0.1407494189023521</v>
      </c>
      <c r="FA688" s="42">
        <f t="shared" ref="FA688" ca="1" si="4820">FA687*(1-FA687)</f>
        <v>0.12624949490116127</v>
      </c>
      <c r="FB688" s="36"/>
      <c r="FC688" s="37"/>
      <c r="FD688" s="42">
        <f ca="1">FD687*(1-FD687)</f>
        <v>0.12901625284196711</v>
      </c>
      <c r="FE688" s="42">
        <f t="shared" ref="FE688" ca="1" si="4821">FE687*(1-FE687)</f>
        <v>0.12716814821654704</v>
      </c>
      <c r="FF688" s="36"/>
      <c r="FG688" s="37"/>
      <c r="FH688" s="42">
        <f ca="1">FH687*(1-FH687)</f>
        <v>0.13435898859863227</v>
      </c>
      <c r="FI688" s="42">
        <f t="shared" ref="FI688" ca="1" si="4822">FI687*(1-FI687)</f>
        <v>0.1336915850298018</v>
      </c>
      <c r="FJ688" s="36"/>
      <c r="FK688" s="37"/>
      <c r="FL688" s="42">
        <f ca="1">FL687*(1-FL687)</f>
        <v>0.13757183404972331</v>
      </c>
      <c r="FM688" s="42">
        <f t="shared" ref="FM688" ca="1" si="4823">FM687*(1-FM687)</f>
        <v>0.13800518031288447</v>
      </c>
      <c r="FN688" s="36"/>
      <c r="FO688" s="37"/>
      <c r="FP688" s="42">
        <f ca="1">FP687*(1-FP687)</f>
        <v>0.14220901651385973</v>
      </c>
      <c r="FQ688" s="42">
        <f t="shared" ref="FQ688" ca="1" si="4824">FQ687*(1-FQ687)</f>
        <v>0.12100346603037354</v>
      </c>
      <c r="FR688" s="36"/>
      <c r="FS688" s="37"/>
      <c r="FT688" s="42">
        <f ca="1">FT687*(1-FT687)</f>
        <v>0.1408264750165571</v>
      </c>
      <c r="FU688" s="42">
        <f t="shared" ref="FU688" ca="1" si="4825">FU687*(1-FU687)</f>
        <v>0.12438521756918261</v>
      </c>
      <c r="FV688" s="36"/>
      <c r="FW688" s="37"/>
      <c r="FX688" s="42">
        <f ca="1">FX687*(1-FX687)</f>
        <v>0.13485949784946896</v>
      </c>
      <c r="FY688" s="42">
        <f t="shared" ref="FY688" ca="1" si="4826">FY687*(1-FY687)</f>
        <v>0.12930029577672925</v>
      </c>
      <c r="FZ688" s="36"/>
      <c r="GA688" s="37"/>
      <c r="GB688" s="42">
        <f ca="1">GB687*(1-GB687)</f>
        <v>0.13397374525495953</v>
      </c>
      <c r="GC688" s="42">
        <f t="shared" ref="GC688" ca="1" si="4827">GC687*(1-GC687)</f>
        <v>0.13232986040978098</v>
      </c>
      <c r="GD688" s="36"/>
      <c r="GE688" s="37"/>
      <c r="GF688" s="42">
        <f ca="1">GF687*(1-GF687)</f>
        <v>0.14089222460131209</v>
      </c>
      <c r="GG688" s="42">
        <f t="shared" ref="GG688" ca="1" si="4828">GG687*(1-GG687)</f>
        <v>0.12081391505355055</v>
      </c>
      <c r="GH688" s="36"/>
      <c r="GI688" s="37"/>
      <c r="GJ688" s="42">
        <f ca="1">GJ687*(1-GJ687)</f>
        <v>0.14049511995119962</v>
      </c>
      <c r="GK688" s="42">
        <f t="shared" ref="GK688" ca="1" si="4829">GK687*(1-GK687)</f>
        <v>0.12661698287348921</v>
      </c>
      <c r="GL688" s="36"/>
      <c r="GM688" s="37"/>
      <c r="GN688" s="42">
        <f ca="1">GN687*(1-GN687)</f>
        <v>0.14229171706793764</v>
      </c>
      <c r="GO688" s="42">
        <f t="shared" ref="GO688" ca="1" si="4830">GO687*(1-GO687)</f>
        <v>0.13154508896280939</v>
      </c>
      <c r="GP688" s="36"/>
      <c r="GQ688" s="37"/>
      <c r="GR688" s="42">
        <f ca="1">GR687*(1-GR687)</f>
        <v>0.15701531353381531</v>
      </c>
      <c r="GS688" s="42">
        <f t="shared" ref="GS688" ca="1" si="4831">GS687*(1-GS687)</f>
        <v>0.14607324490377063</v>
      </c>
      <c r="GT688" s="36"/>
      <c r="GU688" s="37"/>
      <c r="GV688" s="42">
        <f ca="1">GV687*(1-GV687)</f>
        <v>0.1310156085911349</v>
      </c>
      <c r="GW688" s="42">
        <f t="shared" ref="GW688" ca="1" si="4832">GW687*(1-GW687)</f>
        <v>0.13062638050934891</v>
      </c>
      <c r="GX688" s="36"/>
      <c r="GY688" s="37"/>
      <c r="GZ688" s="42">
        <f ca="1">GZ687*(1-GZ687)</f>
        <v>0.21281986791499485</v>
      </c>
      <c r="HA688" s="42">
        <f t="shared" ref="HA688" ca="1" si="4833">HA687*(1-HA687)</f>
        <v>0.19732680753147816</v>
      </c>
      <c r="HB688" s="36"/>
      <c r="HC688" s="37"/>
      <c r="HD688" s="42">
        <f ca="1">HD687*(1-HD687)</f>
        <v>0.13301066002179643</v>
      </c>
      <c r="HE688" s="42">
        <f t="shared" ref="HE688" ca="1" si="4834">HE687*(1-HE687)</f>
        <v>0.13150716059701303</v>
      </c>
      <c r="HF688" s="36"/>
      <c r="HG688" s="37"/>
      <c r="HH688" s="42">
        <f ca="1">HH687*(1-HH687)</f>
        <v>0.13405847683154468</v>
      </c>
      <c r="HI688" s="42">
        <f t="shared" ref="HI688" ca="1" si="4835">HI687*(1-HI687)</f>
        <v>0.13623896795068172</v>
      </c>
      <c r="HJ688" s="36"/>
      <c r="HK688" s="37"/>
      <c r="HL688" s="42">
        <f ca="1">HL687*(1-HL687)</f>
        <v>0.15352106821990216</v>
      </c>
      <c r="HM688" s="42">
        <f t="shared" ref="HM688" ca="1" si="4836">HM687*(1-HM687)</f>
        <v>0.15536034162025669</v>
      </c>
      <c r="HN688" s="36"/>
      <c r="HO688" s="37"/>
      <c r="HP688" s="42">
        <f ca="1">HP687*(1-HP687)</f>
        <v>0.14261035327529178</v>
      </c>
      <c r="HQ688" s="42">
        <f t="shared" ref="HQ688" ca="1" si="4837">HQ687*(1-HQ687)</f>
        <v>0.14173320290929747</v>
      </c>
      <c r="HR688" s="36"/>
      <c r="HS688" s="37"/>
      <c r="HT688" s="42">
        <f ca="1">HT687*(1-HT687)</f>
        <v>0.14927206180887428</v>
      </c>
      <c r="HU688" s="42">
        <f t="shared" ref="HU688" ca="1" si="4838">HU687*(1-HU687)</f>
        <v>0.13824446683839398</v>
      </c>
      <c r="HV688" s="36"/>
      <c r="HW688" s="37"/>
      <c r="HX688" s="42">
        <f ca="1">HX687*(1-HX687)</f>
        <v>0.13153612991486574</v>
      </c>
      <c r="HY688" s="42">
        <f t="shared" ref="HY688" ca="1" si="4839">HY687*(1-HY687)</f>
        <v>0.12986776101531922</v>
      </c>
      <c r="HZ688" s="36"/>
      <c r="IA688" s="37"/>
      <c r="IB688" s="42">
        <f ca="1">IB687*(1-IB687)</f>
        <v>0.15961350171651592</v>
      </c>
      <c r="IC688" s="42">
        <f t="shared" ref="IC688" ca="1" si="4840">IC687*(1-IC687)</f>
        <v>0.16023002656614266</v>
      </c>
      <c r="ID688" s="36"/>
      <c r="IE688" s="37"/>
      <c r="IF688" s="42">
        <f ca="1">IF687*(1-IF687)</f>
        <v>0.13115142841583444</v>
      </c>
      <c r="IG688" s="42">
        <f t="shared" ref="IG688" ca="1" si="4841">IG687*(1-IG687)</f>
        <v>0.11576004207589467</v>
      </c>
      <c r="IH688" s="36"/>
      <c r="II688" s="37"/>
      <c r="IJ688" s="42">
        <f ca="1">IJ687*(1-IJ687)</f>
        <v>0.15232201507063811</v>
      </c>
      <c r="IK688" s="42">
        <f t="shared" ref="IK688" ca="1" si="4842">IK687*(1-IK687)</f>
        <v>0.13615849242458314</v>
      </c>
      <c r="IL688" s="36"/>
      <c r="IM688" s="37"/>
      <c r="IN688" s="42">
        <f ca="1">IN687*(1-IN687)</f>
        <v>0.13498397994837283</v>
      </c>
      <c r="IO688" s="42">
        <f t="shared" ref="IO688" ca="1" si="4843">IO687*(1-IO687)</f>
        <v>0.12087790141371661</v>
      </c>
      <c r="IP688" s="36"/>
      <c r="IQ688" s="37"/>
      <c r="IR688" s="42">
        <f ca="1">IR687*(1-IR687)</f>
        <v>0.13840794217829025</v>
      </c>
      <c r="IS688" s="42">
        <f t="shared" ref="IS688" ca="1" si="4844">IS687*(1-IS687)</f>
        <v>0.12215947365658411</v>
      </c>
      <c r="IT688" s="36"/>
      <c r="IU688" s="37"/>
      <c r="IV688" s="42">
        <f ca="1">IV687*(1-IV687)</f>
        <v>0.14450403569630862</v>
      </c>
      <c r="IW688" s="42">
        <f t="shared" ref="IW688" ca="1" si="4845">IW687*(1-IW687)</f>
        <v>0.1360002528185045</v>
      </c>
      <c r="IX688" s="36"/>
      <c r="IY688" s="37"/>
      <c r="IZ688" s="42">
        <f ca="1">IZ687*(1-IZ687)</f>
        <v>0.22195031100917048</v>
      </c>
      <c r="JA688" s="42">
        <f t="shared" ref="JA688" ca="1" si="4846">JA687*(1-JA687)</f>
        <v>0.20203079225701348</v>
      </c>
      <c r="JB688" s="36"/>
      <c r="JC688" s="37"/>
      <c r="JD688" s="42">
        <f ca="1">JD687*(1-JD687)</f>
        <v>0.24473541138077312</v>
      </c>
      <c r="JE688" s="42">
        <f t="shared" ref="JE688" ca="1" si="4847">JE687*(1-JE687)</f>
        <v>0.24517710055627653</v>
      </c>
      <c r="JF688" s="36"/>
      <c r="JG688" s="37"/>
    </row>
    <row r="689" spans="2:267" x14ac:dyDescent="0.3">
      <c r="B689" s="167"/>
      <c r="C689" s="171"/>
      <c r="D689" s="113">
        <f t="shared" ref="D689:F689" ca="1" si="4848">D657-$F$6*D672</f>
        <v>0.57489696987127381</v>
      </c>
      <c r="E689" s="114">
        <f t="shared" ca="1" si="4848"/>
        <v>-0.7125873838640282</v>
      </c>
      <c r="F689" s="115">
        <f t="shared" ca="1" si="4848"/>
        <v>-0.30832359315659014</v>
      </c>
      <c r="G689" s="32"/>
      <c r="H689" s="49"/>
      <c r="I689" s="181"/>
      <c r="J689" s="99" t="s">
        <v>20</v>
      </c>
      <c r="K689" s="145"/>
      <c r="L689" s="100">
        <f ca="1">((O$7-L687)^2+(O$8-M687)^2)/2</f>
        <v>1.5954878082134361E-2</v>
      </c>
      <c r="M689" s="36"/>
      <c r="N689" s="36"/>
      <c r="O689" s="37"/>
      <c r="P689" s="100">
        <f ca="1">((S$7-P687)^2+(S$8-Q687)^2)/2</f>
        <v>1.6021839624407203E-2</v>
      </c>
      <c r="Q689" s="36"/>
      <c r="R689" s="36"/>
      <c r="S689" s="37"/>
      <c r="T689" s="100">
        <f ca="1">((W$7-T687)^2+(W$8-U687)^2)/2</f>
        <v>1.8442212509399484E-2</v>
      </c>
      <c r="U689" s="36"/>
      <c r="V689" s="36"/>
      <c r="W689" s="37"/>
      <c r="X689" s="100">
        <f ca="1">((AA$7-X687)^2+(AA$8-Y687)^2)/2</f>
        <v>1.9383740245980899E-2</v>
      </c>
      <c r="Y689" s="36"/>
      <c r="Z689" s="36"/>
      <c r="AA689" s="37"/>
      <c r="AB689" s="100">
        <f ca="1">((AE$7-AB687)^2+(AE$8-AC687)^2)/2</f>
        <v>1.6626938214053436E-2</v>
      </c>
      <c r="AC689" s="36"/>
      <c r="AD689" s="36"/>
      <c r="AE689" s="37"/>
      <c r="AF689" s="100">
        <f ca="1">((AI$7-AF687)^2+(AI$8-AG687)^2)/2</f>
        <v>2.2698243899914584E-2</v>
      </c>
      <c r="AG689" s="36"/>
      <c r="AH689" s="36"/>
      <c r="AI689" s="37"/>
      <c r="AJ689" s="100">
        <f ca="1">((AM$7-AJ687)^2+(AM$8-AK687)^2)/2</f>
        <v>3.794113077951948E-2</v>
      </c>
      <c r="AK689" s="36"/>
      <c r="AL689" s="36"/>
      <c r="AM689" s="37"/>
      <c r="AN689" s="100">
        <f ca="1">((AQ$7-AN687)^2+(AQ$8-AO687)^2)/2</f>
        <v>3.2780970551334679E-2</v>
      </c>
      <c r="AO689" s="36"/>
      <c r="AP689" s="36"/>
      <c r="AQ689" s="37"/>
      <c r="AR689" s="100">
        <f ca="1">((AU$7-AR687)^2+(AU$8-AS687)^2)/2</f>
        <v>4.9870728518308365E-2</v>
      </c>
      <c r="AS689" s="36"/>
      <c r="AT689" s="36"/>
      <c r="AU689" s="37"/>
      <c r="AV689" s="100">
        <f ca="1">((AY$7-AV687)^2+(AY$8-AW687)^2)/2</f>
        <v>3.3976454432484066E-2</v>
      </c>
      <c r="AW689" s="36"/>
      <c r="AX689" s="36"/>
      <c r="AY689" s="37"/>
      <c r="AZ689" s="100">
        <f ca="1">((BC$7-AZ687)^2+(BC$8-BA687)^2)/2</f>
        <v>2.1482551967839849E-2</v>
      </c>
      <c r="BA689" s="36"/>
      <c r="BB689" s="36"/>
      <c r="BC689" s="37"/>
      <c r="BD689" s="100">
        <f ca="1">((BG$7-BD687)^2+(BG$8-BE687)^2)/2</f>
        <v>2.1983117250281976E-2</v>
      </c>
      <c r="BE689" s="36"/>
      <c r="BF689" s="36"/>
      <c r="BG689" s="37"/>
      <c r="BH689" s="100">
        <f ca="1">((BK$7-BH687)^2+(BK$8-BI687)^2)/2</f>
        <v>5.2066783757278468E-2</v>
      </c>
      <c r="BI689" s="36"/>
      <c r="BJ689" s="36"/>
      <c r="BK689" s="37"/>
      <c r="BL689" s="100">
        <f ca="1">((BO$7-BL687)^2+(BO$8-BM687)^2)/2</f>
        <v>3.7297833700391983E-2</v>
      </c>
      <c r="BM689" s="36"/>
      <c r="BN689" s="36"/>
      <c r="BO689" s="37"/>
      <c r="BP689" s="100">
        <f ca="1">((BS$7-BP687)^2+(BS$8-BQ687)^2)/2</f>
        <v>5.5423053761972374E-2</v>
      </c>
      <c r="BQ689" s="36"/>
      <c r="BR689" s="36"/>
      <c r="BS689" s="37"/>
      <c r="BT689" s="100">
        <f ca="1">((BW$7-BT687)^2+(BW$8-BU687)^2)/2</f>
        <v>1.6221435714250863E-2</v>
      </c>
      <c r="BU689" s="36"/>
      <c r="BV689" s="36"/>
      <c r="BW689" s="37"/>
      <c r="BX689" s="100">
        <f ca="1">((CA$7-BX687)^2+(CA$8-BY687)^2)/2</f>
        <v>1.6858559370734535E-2</v>
      </c>
      <c r="BY689" s="36"/>
      <c r="BZ689" s="36"/>
      <c r="CA689" s="37"/>
      <c r="CB689" s="100">
        <f ca="1">((CE$7-CB687)^2+(CE$8-CC687)^2)/2</f>
        <v>1.7593148690668834E-2</v>
      </c>
      <c r="CC689" s="36"/>
      <c r="CD689" s="36"/>
      <c r="CE689" s="37"/>
      <c r="CF689" s="100">
        <f ca="1">((CI$7-CF687)^2+(CI$8-CG687)^2)/2</f>
        <v>1.5597583090936468E-2</v>
      </c>
      <c r="CG689" s="36"/>
      <c r="CH689" s="36"/>
      <c r="CI689" s="37"/>
      <c r="CJ689" s="100">
        <f ca="1">((CM$7-CJ687)^2+(CM$8-CK687)^2)/2</f>
        <v>1.9121104158616418E-2</v>
      </c>
      <c r="CK689" s="36"/>
      <c r="CL689" s="36"/>
      <c r="CM689" s="37"/>
      <c r="CN689" s="100">
        <f ca="1">((CQ$7-CN687)^2+(CQ$8-CO687)^2)/2</f>
        <v>1.7053319982773714E-2</v>
      </c>
      <c r="CO689" s="36"/>
      <c r="CP689" s="36"/>
      <c r="CQ689" s="37"/>
      <c r="CR689" s="100">
        <f ca="1">((CU$7-CR687)^2+(CU$8-CS687)^2)/2</f>
        <v>1.630011841850975E-2</v>
      </c>
      <c r="CS689" s="36"/>
      <c r="CT689" s="36"/>
      <c r="CU689" s="37"/>
      <c r="CV689" s="100">
        <f ca="1">((CY$7-CV687)^2+(CY$8-CW687)^2)/2</f>
        <v>1.7022310570747486E-2</v>
      </c>
      <c r="CW689" s="36"/>
      <c r="CX689" s="36"/>
      <c r="CY689" s="37"/>
      <c r="CZ689" s="100">
        <f ca="1">((DC$7-CZ687)^2+(DC$8-DA687)^2)/2</f>
        <v>1.7822532107361077E-2</v>
      </c>
      <c r="DA689" s="36"/>
      <c r="DB689" s="36"/>
      <c r="DC689" s="37"/>
      <c r="DD689" s="100">
        <f ca="1">((DG$7-DD687)^2+(DG$8-DE687)^2)/2</f>
        <v>1.5690379345813386E-2</v>
      </c>
      <c r="DE689" s="36"/>
      <c r="DF689" s="36"/>
      <c r="DG689" s="37"/>
      <c r="DH689" s="100">
        <f ca="1">((DK$7-DH687)^2+(DK$8-DI687)^2)/2</f>
        <v>1.9739758205639314E-2</v>
      </c>
      <c r="DI689" s="36"/>
      <c r="DJ689" s="36"/>
      <c r="DK689" s="37"/>
      <c r="DL689" s="100">
        <f ca="1">((DO$7-DL687)^2+(DO$8-DM687)^2)/2</f>
        <v>1.7195182436975397E-2</v>
      </c>
      <c r="DM689" s="36"/>
      <c r="DN689" s="36"/>
      <c r="DO689" s="37"/>
      <c r="DP689" s="100">
        <f ca="1">((DS$7-DP687)^2+(DS$8-DQ687)^2)/2</f>
        <v>2.2530260974733683E-2</v>
      </c>
      <c r="DQ689" s="36"/>
      <c r="DR689" s="36"/>
      <c r="DS689" s="37"/>
      <c r="DT689" s="100">
        <f ca="1">((DW$7-DT687)^2+(DW$8-DU687)^2)/2</f>
        <v>2.6007510977751822E-2</v>
      </c>
      <c r="DU689" s="36"/>
      <c r="DV689" s="36"/>
      <c r="DW689" s="37"/>
      <c r="DX689" s="100">
        <f ca="1">((EA$7-DX687)^2+(EA$8-DY687)^2)/2</f>
        <v>1.5580814975826206E-2</v>
      </c>
      <c r="DY689" s="36"/>
      <c r="DZ689" s="36"/>
      <c r="EA689" s="37"/>
      <c r="EB689" s="100">
        <f ca="1">((EE$7-EB687)^2+(EE$8-EC687)^2)/2</f>
        <v>3.4233870979355513E-2</v>
      </c>
      <c r="EC689" s="36"/>
      <c r="ED689" s="36"/>
      <c r="EE689" s="37"/>
      <c r="EF689" s="100">
        <f ca="1">((EI$7-EF687)^2+(EI$8-EG687)^2)/2</f>
        <v>2.4319818697668708E-2</v>
      </c>
      <c r="EG689" s="36"/>
      <c r="EH689" s="36"/>
      <c r="EI689" s="37"/>
      <c r="EJ689" s="100">
        <f ca="1">((EM$7-EJ687)^2+(EM$8-EK687)^2)/2</f>
        <v>2.3864473637035498E-2</v>
      </c>
      <c r="EK689" s="36"/>
      <c r="EL689" s="36"/>
      <c r="EM689" s="37"/>
      <c r="EN689" s="100">
        <f ca="1">((EQ$7-EN687)^2+(EQ$8-EO687)^2)/2</f>
        <v>2.3955996366243501E-2</v>
      </c>
      <c r="EO689" s="36"/>
      <c r="EP689" s="36"/>
      <c r="EQ689" s="37"/>
      <c r="ER689" s="100">
        <f ca="1">((EU$7-ER687)^2+(EU$8-ES687)^2)/2</f>
        <v>2.3864473637035498E-2</v>
      </c>
      <c r="ES689" s="36"/>
      <c r="ET689" s="36"/>
      <c r="EU689" s="37"/>
      <c r="EV689" s="100">
        <f ca="1">((EY$7-EV687)^2+(EY$8-EW687)^2)/2</f>
        <v>2.2319386114129605E-2</v>
      </c>
      <c r="EW689" s="36"/>
      <c r="EX689" s="36"/>
      <c r="EY689" s="37"/>
      <c r="EZ689" s="100">
        <f ca="1">((FC$7-EZ687)^2+(FC$8-FA687)^2)/2</f>
        <v>2.5344214817558726E-2</v>
      </c>
      <c r="FA689" s="36"/>
      <c r="FB689" s="36"/>
      <c r="FC689" s="37"/>
      <c r="FD689" s="100">
        <f ca="1">((FG$7-FD687)^2+(FG$8-FE687)^2)/2</f>
        <v>2.2757332790334067E-2</v>
      </c>
      <c r="FE689" s="36"/>
      <c r="FF689" s="36"/>
      <c r="FG689" s="37"/>
      <c r="FH689" s="100">
        <f ca="1">((FK$7-FH687)^2+(FK$8-FI687)^2)/2</f>
        <v>2.5424462650445991E-2</v>
      </c>
      <c r="FI689" s="36"/>
      <c r="FJ689" s="36"/>
      <c r="FK689" s="37"/>
      <c r="FL689" s="100">
        <f ca="1">((FO$7-FL687)^2+(FO$8-FM687)^2)/2</f>
        <v>2.7231809519619746E-2</v>
      </c>
      <c r="FM689" s="36"/>
      <c r="FN689" s="36"/>
      <c r="FO689" s="37"/>
      <c r="FP689" s="100">
        <f ca="1">((FS$7-FP687)^2+(FS$8-FQ687)^2)/2</f>
        <v>2.4655635344127014E-2</v>
      </c>
      <c r="FQ689" s="36"/>
      <c r="FR689" s="36"/>
      <c r="FS689" s="37"/>
      <c r="FT689" s="100">
        <f ca="1">((FW$7-FT687)^2+(FW$8-FU687)^2)/2</f>
        <v>2.4976188843581618E-2</v>
      </c>
      <c r="FU689" s="36"/>
      <c r="FV689" s="36"/>
      <c r="FW689" s="37"/>
      <c r="FX689" s="100">
        <f ca="1">((GA$7-FX687)^2+(GA$8-FY687)^2)/2</f>
        <v>2.4548990845470117E-2</v>
      </c>
      <c r="FY689" s="36"/>
      <c r="FZ689" s="36"/>
      <c r="GA689" s="37"/>
      <c r="GB689" s="100">
        <f ca="1">((GE$7-GB687)^2+(GE$8-GC687)^2)/2</f>
        <v>2.5019655779748795E-2</v>
      </c>
      <c r="GC689" s="36"/>
      <c r="GD689" s="36"/>
      <c r="GE689" s="37"/>
      <c r="GF689" s="100">
        <f ca="1">((GI$7-GF687)^2+(GI$8-GG687)^2)/2</f>
        <v>2.427727045946397E-2</v>
      </c>
      <c r="GG689" s="36"/>
      <c r="GH689" s="36"/>
      <c r="GI689" s="37"/>
      <c r="GJ689" s="100">
        <f ca="1">((GM$7-GJ687)^2+(GM$8-GK687)^2)/2</f>
        <v>2.5356746706884342E-2</v>
      </c>
      <c r="GK689" s="36"/>
      <c r="GL689" s="36"/>
      <c r="GM689" s="37"/>
      <c r="GN689" s="100">
        <f ca="1">((GQ$7-GN687)^2+(GQ$8-GO687)^2)/2</f>
        <v>2.690050027571924E-2</v>
      </c>
      <c r="GO689" s="36"/>
      <c r="GP689" s="36"/>
      <c r="GQ689" s="37"/>
      <c r="GR689" s="100">
        <f ca="1">((GU$7-GR687)^2+(GU$8-GS687)^2)/2</f>
        <v>3.4800403978297527E-2</v>
      </c>
      <c r="GS689" s="36"/>
      <c r="GT689" s="36"/>
      <c r="GU689" s="37"/>
      <c r="GV689" s="100">
        <f ca="1">((GY$7-GV687)^2+(GY$8-GW687)^2)/2</f>
        <v>2.3955996366243501E-2</v>
      </c>
      <c r="GW689" s="36"/>
      <c r="GX689" s="36"/>
      <c r="GY689" s="37"/>
      <c r="GZ689" s="100">
        <f ca="1">((HC$7-GZ687)^2+(HC$8-HA687)^2)/2</f>
        <v>8.3762705432782344E-2</v>
      </c>
      <c r="HA689" s="36"/>
      <c r="HB689" s="36"/>
      <c r="HC689" s="37"/>
      <c r="HD689" s="100">
        <f ca="1">((HG$7-HD687)^2+(HG$8-HE687)^2)/2</f>
        <v>2.4608622935820279E-2</v>
      </c>
      <c r="HE689" s="36"/>
      <c r="HF689" s="36"/>
      <c r="HG689" s="37"/>
      <c r="HH689" s="100">
        <f ca="1">((HK$7-HH687)^2+(HK$8-HI687)^2)/2</f>
        <v>2.5957945991696596E-2</v>
      </c>
      <c r="HI689" s="36"/>
      <c r="HJ689" s="36"/>
      <c r="HK689" s="37"/>
      <c r="HL689" s="100">
        <f ca="1">((HO$7-HL687)^2+(HO$8-HM687)^2)/2</f>
        <v>3.6436208842035522E-2</v>
      </c>
      <c r="HM689" s="36"/>
      <c r="HN689" s="36"/>
      <c r="HO689" s="37"/>
      <c r="HP689" s="100">
        <f ca="1">((HS$7-HP687)^2+(HS$8-HQ687)^2)/2</f>
        <v>2.9456822504373363E-2</v>
      </c>
      <c r="HQ689" s="36"/>
      <c r="HR689" s="36"/>
      <c r="HS689" s="37"/>
      <c r="HT689" s="100">
        <f ca="1">((HW$7-HT687)^2+(HW$8-HU687)^2)/2</f>
        <v>3.0404126053641584E-2</v>
      </c>
      <c r="HU689" s="36"/>
      <c r="HV689" s="36"/>
      <c r="HW689" s="37"/>
      <c r="HX689" s="100">
        <f ca="1">((IA$7-HX687)^2+(IA$8-HY687)^2)/2</f>
        <v>2.3904661038489785E-2</v>
      </c>
      <c r="HY689" s="36"/>
      <c r="HZ689" s="36"/>
      <c r="IA689" s="37"/>
      <c r="IB689" s="100">
        <f ca="1">((IE$7-IB687)^2+(IE$8-IC687)^2)/2</f>
        <v>3.9948310448330762E-2</v>
      </c>
      <c r="IC689" s="36"/>
      <c r="ID689" s="36"/>
      <c r="IE689" s="37"/>
      <c r="IF689" s="100">
        <f ca="1">((II$7-IF687)^2+(II$8-IG687)^2)/2</f>
        <v>2.0978301192653065E-2</v>
      </c>
      <c r="IG689" s="36"/>
      <c r="IH689" s="36"/>
      <c r="II689" s="37"/>
      <c r="IJ689" s="100">
        <f ca="1">((IM$7-IJ687)^2+(IM$8-IK687)^2)/2</f>
        <v>3.0790323444303391E-2</v>
      </c>
      <c r="IK689" s="36"/>
      <c r="IL689" s="36"/>
      <c r="IM689" s="37"/>
      <c r="IN689" s="100">
        <f ca="1">((IQ$7-IN687)^2+(IQ$8-IO687)^2)/2</f>
        <v>2.2831182509571196E-2</v>
      </c>
      <c r="IO689" s="36"/>
      <c r="IP689" s="36"/>
      <c r="IQ689" s="37"/>
      <c r="IR689" s="100">
        <f ca="1">((IU$7-IR687)^2+(IU$8-IS687)^2)/2</f>
        <v>2.3915337011579146E-2</v>
      </c>
      <c r="IS689" s="36"/>
      <c r="IT689" s="36"/>
      <c r="IU689" s="37"/>
      <c r="IV689" s="100">
        <f ca="1">((IY$7-IV687)^2+(IY$8-IW687)^2)/2</f>
        <v>2.8527901338211849E-2</v>
      </c>
      <c r="IW689" s="36"/>
      <c r="IX689" s="36"/>
      <c r="IY689" s="37"/>
      <c r="IZ689" s="100">
        <f ca="1">((JC$7-IZ687)^2+(JC$8-JA687)^2)/2</f>
        <v>9.4759872321686159E-2</v>
      </c>
      <c r="JA689" s="36"/>
      <c r="JB689" s="36"/>
      <c r="JC689" s="37"/>
      <c r="JD689" s="100">
        <f ca="1">((JG$7-JD687)^2+(JG$8-JE687)^2)/2</f>
        <v>0.18404145248379511</v>
      </c>
      <c r="JE689" s="36"/>
      <c r="JF689" s="36"/>
      <c r="JG689" s="37"/>
    </row>
    <row r="690" spans="2:267" x14ac:dyDescent="0.3">
      <c r="B690" s="167"/>
      <c r="C690" s="169">
        <v>3</v>
      </c>
      <c r="D690" s="110">
        <f t="shared" ref="D690:G690" ca="1" si="4849">D658-$F$6*D673</f>
        <v>-0.20538979402675914</v>
      </c>
      <c r="E690" s="111">
        <f t="shared" ca="1" si="4849"/>
        <v>0.44490204759276158</v>
      </c>
      <c r="F690" s="112">
        <f t="shared" ca="1" si="4849"/>
        <v>0.56590835987062427</v>
      </c>
      <c r="G690" s="122">
        <f t="shared" ca="1" si="4849"/>
        <v>-1.6594211821564546</v>
      </c>
      <c r="H690" s="49"/>
      <c r="I690" s="187" t="s">
        <v>57</v>
      </c>
      <c r="J690" s="182" t="s">
        <v>42</v>
      </c>
      <c r="K690" s="93" t="s">
        <v>6</v>
      </c>
      <c r="L690" s="42">
        <f ca="1">L687-O$7</f>
        <v>-0.13346708604583324</v>
      </c>
      <c r="M690" s="42">
        <f ca="1">M687-O$8</f>
        <v>0.11872781100779575</v>
      </c>
      <c r="N690" s="36"/>
      <c r="O690" s="37"/>
      <c r="P690" s="42">
        <f ca="1">P687-S$7</f>
        <v>-0.1306787713887555</v>
      </c>
      <c r="Q690" s="42">
        <f ca="1">Q687-S$8</f>
        <v>0.12233862005572804</v>
      </c>
      <c r="R690" s="36"/>
      <c r="S690" s="37"/>
      <c r="T690" s="42">
        <f ca="1">T687-W$7</f>
        <v>-0.14238478046632685</v>
      </c>
      <c r="U690" s="42">
        <f ca="1">U687-W$8</f>
        <v>0.12888366580119792</v>
      </c>
      <c r="V690" s="36"/>
      <c r="W690" s="37"/>
      <c r="X690" s="42">
        <f ca="1">X687-AA$7</f>
        <v>-0.14517453966554772</v>
      </c>
      <c r="Y690" s="42">
        <f ca="1">Y687-AA$8</f>
        <v>0.1330106519225363</v>
      </c>
      <c r="Z690" s="36"/>
      <c r="AA690" s="37"/>
      <c r="AB690" s="42">
        <f ca="1">AB687-AE$7</f>
        <v>-0.13612125290949728</v>
      </c>
      <c r="AC690" s="42">
        <f ca="1">AC687-AE$8</f>
        <v>0.12134612039309517</v>
      </c>
      <c r="AD690" s="36"/>
      <c r="AE690" s="37"/>
      <c r="AF690" s="42">
        <f ca="1">AF687-AI$7</f>
        <v>-0.14782459629942113</v>
      </c>
      <c r="AG690" s="42">
        <f ca="1">AG687-AI$8</f>
        <v>0.15344176917887234</v>
      </c>
      <c r="AH690" s="36"/>
      <c r="AI690" s="37"/>
      <c r="AJ690" s="42">
        <f ca="1">AJ687-AM$7</f>
        <v>-0.19313215645651083</v>
      </c>
      <c r="AK690" s="42">
        <f ca="1">AK687-AM$8</f>
        <v>0.19642360270979858</v>
      </c>
      <c r="AL690" s="36"/>
      <c r="AM690" s="37"/>
      <c r="AN690" s="42">
        <f ca="1">AN687-AQ$7</f>
        <v>-0.18488331653145007</v>
      </c>
      <c r="AO690" s="42">
        <f ca="1">AO687-AQ$8</f>
        <v>0.17714429251601929</v>
      </c>
      <c r="AP690" s="36"/>
      <c r="AQ690" s="37"/>
      <c r="AR690" s="42">
        <f ca="1">AR687-AU$7</f>
        <v>-0.21955707591314599</v>
      </c>
      <c r="AS690" s="42">
        <f ca="1">AS687-AU$8</f>
        <v>0.22701574274284542</v>
      </c>
      <c r="AT690" s="36"/>
      <c r="AU690" s="37"/>
      <c r="AV690" s="42">
        <f ca="1">AV687-AY$7</f>
        <v>-0.17722473462403032</v>
      </c>
      <c r="AW690" s="42">
        <f ca="1">AW687-AY$8</f>
        <v>0.19116564100907402</v>
      </c>
      <c r="AX690" s="36"/>
      <c r="AY690" s="37"/>
      <c r="AZ690" s="42">
        <f ca="1">AZ687-BC$7</f>
        <v>-0.15447445639495383</v>
      </c>
      <c r="BA690" s="42">
        <f ca="1">BA687-BC$8</f>
        <v>0.13821268486344951</v>
      </c>
      <c r="BB690" s="36"/>
      <c r="BC690" s="37"/>
      <c r="BD690" s="42">
        <f ca="1">BD687-BG$7</f>
        <v>-0.1538621560261545</v>
      </c>
      <c r="BE690" s="42">
        <f ca="1">BE687-BG$8</f>
        <v>0.14245234797484821</v>
      </c>
      <c r="BF690" s="36"/>
      <c r="BG690" s="37"/>
      <c r="BH690" s="42">
        <f ca="1">BH687-BK$7</f>
        <v>-0.23708873689980581</v>
      </c>
      <c r="BI690" s="42">
        <f ca="1">BI687-BK$8</f>
        <v>0.21891207904044854</v>
      </c>
      <c r="BJ690" s="36"/>
      <c r="BK690" s="37"/>
      <c r="BL690" s="42">
        <f ca="1">BL687-BO$7</f>
        <v>-0.20192557697183</v>
      </c>
      <c r="BM690" s="42">
        <f ca="1">BM687-BO$8</f>
        <v>0.18390684806547447</v>
      </c>
      <c r="BN690" s="36"/>
      <c r="BO690" s="37"/>
      <c r="BP690" s="42">
        <f ca="1">BP687-BS$7</f>
        <v>-0.2410144787291304</v>
      </c>
      <c r="BQ690" s="42">
        <f ca="1">BQ687-BS$8</f>
        <v>0.22969137677951756</v>
      </c>
      <c r="BR690" s="36"/>
      <c r="BS690" s="37"/>
      <c r="BT690" s="42">
        <f ca="1">BT687-BW$7</f>
        <v>-0.1343966654901686</v>
      </c>
      <c r="BU690" s="42">
        <f ca="1">BU687-BW$8</f>
        <v>0.11991833777044048</v>
      </c>
      <c r="BV690" s="36"/>
      <c r="BW690" s="37"/>
      <c r="BX690" s="42">
        <f ca="1">BX687-CA$7</f>
        <v>-0.13724671898605456</v>
      </c>
      <c r="BY690" s="42">
        <f ca="1">BY687-CA$8</f>
        <v>0.12198547810715847</v>
      </c>
      <c r="BZ690" s="36"/>
      <c r="CA690" s="37"/>
      <c r="CB690" s="42">
        <f ca="1">CB687-CE$7</f>
        <v>-0.13989547144606929</v>
      </c>
      <c r="CC690" s="42">
        <f ca="1">CC687-CE$8</f>
        <v>0.12496221208917391</v>
      </c>
      <c r="CD690" s="36"/>
      <c r="CE690" s="37"/>
      <c r="CF690" s="42">
        <f ca="1">CF687-CI$7</f>
        <v>-0.13183747985454342</v>
      </c>
      <c r="CG690" s="42">
        <f ca="1">CG687-CI$8</f>
        <v>0.11753316590424931</v>
      </c>
      <c r="CH690" s="36"/>
      <c r="CI690" s="37"/>
      <c r="CJ690" s="42">
        <f ca="1">CJ687-CM$7</f>
        <v>-0.1420418593814422</v>
      </c>
      <c r="CK690" s="42">
        <f ca="1">CK687-CM$8</f>
        <v>0.13441100587636207</v>
      </c>
      <c r="CL690" s="36"/>
      <c r="CM690" s="37"/>
      <c r="CN690" s="42">
        <f ca="1">CN687-CQ$7</f>
        <v>-0.13804532567323724</v>
      </c>
      <c r="CO690" s="42">
        <f ca="1">CO687-CQ$8</f>
        <v>0.12267896325498229</v>
      </c>
      <c r="CP690" s="36"/>
      <c r="CQ690" s="37"/>
      <c r="CR690" s="42">
        <f ca="1">CR687-CU$7</f>
        <v>-0.13018086295838216</v>
      </c>
      <c r="CS690" s="42">
        <f ca="1">CS687-CU$8</f>
        <v>0.12511266824918421</v>
      </c>
      <c r="CT690" s="36"/>
      <c r="CU690" s="37"/>
      <c r="CV690" s="42">
        <f ca="1">CV687-CY$7</f>
        <v>-0.13692942645458661</v>
      </c>
      <c r="CW690" s="42">
        <f ca="1">CW687-CY$8</f>
        <v>0.12367276706014517</v>
      </c>
      <c r="CX690" s="36"/>
      <c r="CY690" s="37"/>
      <c r="CZ690" s="42">
        <f ca="1">CZ687-DC$7</f>
        <v>-0.1387064549236865</v>
      </c>
      <c r="DA690" s="42">
        <f ca="1">DA687-DC$8</f>
        <v>0.12808428309993963</v>
      </c>
      <c r="DB690" s="36"/>
      <c r="DC690" s="37"/>
      <c r="DD690" s="42">
        <f ca="1">DD687-DG$7</f>
        <v>-0.13045839466984033</v>
      </c>
      <c r="DE690" s="42">
        <f ca="1">DE687-DG$8</f>
        <v>0.11983891668316662</v>
      </c>
      <c r="DF690" s="36"/>
      <c r="DG690" s="37"/>
      <c r="DH690" s="42">
        <f ca="1">DH687-DK$7</f>
        <v>-0.13354687076620342</v>
      </c>
      <c r="DI690" s="42">
        <f ca="1">DI687-DK$8</f>
        <v>0.14712154743555952</v>
      </c>
      <c r="DJ690" s="36"/>
      <c r="DK690" s="37"/>
      <c r="DL690" s="42">
        <f ca="1">DL687-DO$7</f>
        <v>-0.13636077957792303</v>
      </c>
      <c r="DM690" s="42">
        <f ca="1">DM687-DO$8</f>
        <v>0.12568254718476976</v>
      </c>
      <c r="DN690" s="36"/>
      <c r="DO690" s="37"/>
      <c r="DP690" s="42">
        <f ca="1">DP687-DS$7</f>
        <v>-0.15803748484670865</v>
      </c>
      <c r="DQ690" s="42">
        <f ca="1">DQ687-DS$8</f>
        <v>0.14172041254806486</v>
      </c>
      <c r="DR690" s="36"/>
      <c r="DS690" s="37"/>
      <c r="DT690" s="42">
        <f ca="1">DT687-DW$7</f>
        <v>-0.16890900825954458</v>
      </c>
      <c r="DU690" s="42">
        <f ca="1">DU687-DW$8</f>
        <v>0.15324741069356032</v>
      </c>
      <c r="DV690" s="36"/>
      <c r="DW690" s="37"/>
      <c r="DX690" s="42">
        <f ca="1">DX687-EA$7</f>
        <v>-0.13153340386362133</v>
      </c>
      <c r="DY690" s="42">
        <f ca="1">DY687-EA$8</f>
        <v>0.11773102233354597</v>
      </c>
      <c r="DZ690" s="36"/>
      <c r="EA690" s="37"/>
      <c r="EB690" s="42">
        <f ca="1">EB687-EE$7</f>
        <v>-0.18236339151864867</v>
      </c>
      <c r="EC690" s="42">
        <f ca="1">EC687-EE$8</f>
        <v>0.18764683688388431</v>
      </c>
      <c r="ED690" s="36"/>
      <c r="EE690" s="37"/>
      <c r="EF690" s="42">
        <f ca="1">EF687-EI$7</f>
        <v>-0.16352684843246146</v>
      </c>
      <c r="EG690" s="42">
        <f ca="1">EG687-EI$8</f>
        <v>0.1479817800848611</v>
      </c>
      <c r="EH690" s="36"/>
      <c r="EI690" s="37"/>
      <c r="EJ690" s="42">
        <f ca="1">EJ687-EM$7</f>
        <v>0.16340943555401544</v>
      </c>
      <c r="EK690" s="42">
        <f ca="1">EK687-EM$8</f>
        <v>-0.1450044952613162</v>
      </c>
      <c r="EL690" s="36"/>
      <c r="EM690" s="37"/>
      <c r="EN690" s="42">
        <f ca="1">EN687-EQ$7</f>
        <v>0.15505885805131173</v>
      </c>
      <c r="EO690" s="42">
        <f ca="1">EO687-EQ$8</f>
        <v>-0.15449512378165908</v>
      </c>
      <c r="EP690" s="36"/>
      <c r="EQ690" s="37"/>
      <c r="ER690" s="42">
        <f ca="1">ER687-EU$7</f>
        <v>0.16340943555401544</v>
      </c>
      <c r="ES690" s="42">
        <f ca="1">ES687-EU$8</f>
        <v>-0.1450044952613162</v>
      </c>
      <c r="ET690" s="36"/>
      <c r="EU690" s="37"/>
      <c r="EV690" s="42">
        <f ca="1">EV687-EY$7</f>
        <v>0.15735472780262058</v>
      </c>
      <c r="EW690" s="42">
        <f ca="1">EW687-EY$8</f>
        <v>-0.14099028997211971</v>
      </c>
      <c r="EX690" s="36"/>
      <c r="EY690" s="37"/>
      <c r="EZ690" s="42">
        <f ca="1">EZ687-FC$7</f>
        <v>0.16946924334088379</v>
      </c>
      <c r="FA690" s="42">
        <f ca="1">FA687-FC$8</f>
        <v>-0.14821810009774705</v>
      </c>
      <c r="FB690" s="36"/>
      <c r="FC690" s="37"/>
      <c r="FD690" s="42">
        <f ca="1">FD687-FG$7</f>
        <v>0.15217281998378435</v>
      </c>
      <c r="FE690" s="42">
        <f ca="1">FE687-FG$8</f>
        <v>-0.14952624665539793</v>
      </c>
      <c r="FF690" s="36"/>
      <c r="FG690" s="37"/>
      <c r="FH690" s="42">
        <f ca="1">FH687-FK$7</f>
        <v>0.15993969446380876</v>
      </c>
      <c r="FI690" s="42">
        <f ca="1">FI687-FK$8</f>
        <v>-0.15895980446551727</v>
      </c>
      <c r="FJ690" s="36"/>
      <c r="FK690" s="37"/>
      <c r="FL690" s="42">
        <f ca="1">FL687-FO$7</f>
        <v>0.16469690435327519</v>
      </c>
      <c r="FM690" s="42">
        <f ca="1">FM687-FO$8</f>
        <v>-0.16534372904857209</v>
      </c>
      <c r="FN690" s="36"/>
      <c r="FO690" s="37"/>
      <c r="FP690" s="42">
        <f ca="1">FP687-FS$7</f>
        <v>0.17168462800816001</v>
      </c>
      <c r="FQ690" s="42">
        <f ca="1">FQ687-FS$8</f>
        <v>-0.14083912522432729</v>
      </c>
      <c r="FR690" s="36"/>
      <c r="FS690" s="37"/>
      <c r="FT690" s="42">
        <f ca="1">FT687-FW$7</f>
        <v>0.16958582811349798</v>
      </c>
      <c r="FU690" s="42">
        <f ca="1">FU687-FW$8</f>
        <v>-0.14557824215940496</v>
      </c>
      <c r="FV690" s="36"/>
      <c r="FW690" s="37"/>
      <c r="FX690" s="42">
        <f ca="1">FX687-GA$7</f>
        <v>0.16067640496049931</v>
      </c>
      <c r="FY690" s="42">
        <f ca="1">FY687-GA$8</f>
        <v>-0.1525813703566391</v>
      </c>
      <c r="FZ690" s="36"/>
      <c r="GA690" s="37"/>
      <c r="GB690" s="42">
        <f ca="1">GB687-GE$7</f>
        <v>0.15937373156927478</v>
      </c>
      <c r="GC690" s="42">
        <f ca="1">GC687-GE$8</f>
        <v>-0.15696918565496332</v>
      </c>
      <c r="GD690" s="36"/>
      <c r="GE690" s="37"/>
      <c r="GF690" s="42">
        <f ca="1">GF687-GI$7</f>
        <v>0.16968533880754261</v>
      </c>
      <c r="GG690" s="42">
        <f ca="1">GG687-GI$8</f>
        <v>-0.14057534176624797</v>
      </c>
      <c r="GH690" s="36"/>
      <c r="GI690" s="37"/>
      <c r="GJ690" s="42">
        <f ca="1">GJ687-GM$7</f>
        <v>0.16908478419873108</v>
      </c>
      <c r="GK690" s="42">
        <f ca="1">GK687-GM$8</f>
        <v>-0.14874081203972644</v>
      </c>
      <c r="GL690" s="36"/>
      <c r="GM690" s="37"/>
      <c r="GN690" s="42">
        <f ca="1">GN687-GQ$7</f>
        <v>0.17181059899493653</v>
      </c>
      <c r="GO690" s="42">
        <f ca="1">GO687-GQ$8</f>
        <v>-0.15582720758724899</v>
      </c>
      <c r="GP690" s="36"/>
      <c r="GQ690" s="37"/>
      <c r="GR690" s="42">
        <f ca="1">GR687-GU$7</f>
        <v>0.19506609492189184</v>
      </c>
      <c r="GS690" s="42">
        <f ca="1">GS687-GU$8</f>
        <v>-0.17762327147228918</v>
      </c>
      <c r="GT690" s="36"/>
      <c r="GU690" s="37"/>
      <c r="GV690" s="42">
        <f ca="1">GV687-GY$7</f>
        <v>0.15505885805131173</v>
      </c>
      <c r="GW690" s="42">
        <f ca="1">GW687-GY$8</f>
        <v>-0.15449512378165908</v>
      </c>
      <c r="GX690" s="36"/>
      <c r="GY690" s="37"/>
      <c r="GZ690" s="42">
        <f ca="1">GZ687-HC$7</f>
        <v>0.30717849682930809</v>
      </c>
      <c r="HA690" s="42">
        <f ca="1">HA687-HC$8</f>
        <v>-0.27049358948272961</v>
      </c>
      <c r="HB690" s="36"/>
      <c r="HC690" s="37"/>
      <c r="HD690" s="42">
        <f ca="1">HD687-HG$7</f>
        <v>0.15796295525454618</v>
      </c>
      <c r="HE690" s="42">
        <f ca="1">HE687-HG$8</f>
        <v>-0.15577211123590384</v>
      </c>
      <c r="HF690" s="36"/>
      <c r="HG690" s="37"/>
      <c r="HH690" s="42">
        <f ca="1">HH687-HK$7</f>
        <v>0.15949813044792938</v>
      </c>
      <c r="HI690" s="42">
        <f ca="1">HI687-HK$8</f>
        <v>-0.16271520631769021</v>
      </c>
      <c r="HJ690" s="36"/>
      <c r="HK690" s="37"/>
      <c r="HL690" s="42">
        <f ca="1">HL687-HO$7</f>
        <v>0.18938942101065226</v>
      </c>
      <c r="HM690" s="42">
        <f ca="1">HM687-HO$8</f>
        <v>-0.19236440651357767</v>
      </c>
      <c r="HN690" s="36"/>
      <c r="HO690" s="37"/>
      <c r="HP690" s="42">
        <f ca="1">HP687-HS$7</f>
        <v>0.17229640416268205</v>
      </c>
      <c r="HQ690" s="42">
        <f ca="1">HQ687-HS$8</f>
        <v>-0.17096079703065392</v>
      </c>
      <c r="HR690" s="36"/>
      <c r="HS690" s="37"/>
      <c r="HT690" s="42">
        <f ca="1">HT687-HW$7</f>
        <v>0.18262334964410865</v>
      </c>
      <c r="HU690" s="42">
        <f ca="1">HU687-HW$8</f>
        <v>-0.16570143111044278</v>
      </c>
      <c r="HV690" s="36"/>
      <c r="HW690" s="37"/>
      <c r="HX690" s="42">
        <f ca="1">HX687-IA$7</f>
        <v>0.15581419249897263</v>
      </c>
      <c r="HY690" s="42">
        <f ca="1">HY687-IA$8</f>
        <v>-0.15339902050819187</v>
      </c>
      <c r="HZ690" s="36"/>
      <c r="IA690" s="37"/>
      <c r="IB690" s="42">
        <f ca="1">IB687-IE$7</f>
        <v>0.19935652629154899</v>
      </c>
      <c r="IC690" s="42">
        <f ca="1">IC687-IE$8</f>
        <v>-0.20038362288777112</v>
      </c>
      <c r="ID690" s="36"/>
      <c r="IE690" s="37"/>
      <c r="IF690" s="42">
        <f ca="1">IF687-II$7</f>
        <v>0.15525578817887958</v>
      </c>
      <c r="IG690" s="42">
        <f ca="1">IG687-II$8</f>
        <v>-0.13361228469815567</v>
      </c>
      <c r="IH690" s="36"/>
      <c r="II690" s="37"/>
      <c r="IJ690" s="42">
        <f ca="1">IJ687-IM$7</f>
        <v>0.18746522604778537</v>
      </c>
      <c r="IK690" s="42">
        <f ca="1">IK687-IM$8</f>
        <v>-0.16259592833604264</v>
      </c>
      <c r="IL690" s="36"/>
      <c r="IM690" s="37"/>
      <c r="IN690" s="42">
        <f ca="1">IN687-IQ$7</f>
        <v>0.16085988138878768</v>
      </c>
      <c r="IO690" s="42">
        <f ca="1">IO687-IQ$8</f>
        <v>-0.14066436499244417</v>
      </c>
      <c r="IP690" s="36"/>
      <c r="IQ690" s="37"/>
      <c r="IR690" s="42">
        <f ca="1">IR687-IU$7</f>
        <v>0.16594602558611918</v>
      </c>
      <c r="IS690" s="42">
        <f ca="1">IS687-IU$8</f>
        <v>-0.14245206427191348</v>
      </c>
      <c r="IT690" s="36"/>
      <c r="IU690" s="37"/>
      <c r="IV690" s="42">
        <f ca="1">IV687-IY$7</f>
        <v>0.17519857712181836</v>
      </c>
      <c r="IW690" s="42">
        <f ca="1">IW687-IY$8</f>
        <v>-0.16236151406941846</v>
      </c>
      <c r="IX690" s="36"/>
      <c r="IY690" s="37"/>
      <c r="IZ690" s="42">
        <f ca="1">IZ687-JC$7</f>
        <v>0.33251958624713895</v>
      </c>
      <c r="JA690" s="42">
        <f ca="1">JA687-JC$8</f>
        <v>-0.28098126166241733</v>
      </c>
      <c r="JB690" s="36"/>
      <c r="JC690" s="37"/>
      <c r="JD690" s="42">
        <f ca="1">JD687-JG$7</f>
        <v>0.42744251507096703</v>
      </c>
      <c r="JE690" s="42">
        <f ca="1">JE687-JG$8</f>
        <v>-0.4305529018336729</v>
      </c>
      <c r="JF690" s="36"/>
      <c r="JG690" s="37"/>
    </row>
    <row r="691" spans="2:267" x14ac:dyDescent="0.3">
      <c r="B691" s="167"/>
      <c r="C691" s="170"/>
      <c r="D691" s="113">
        <f t="shared" ref="D691:F691" ca="1" si="4850">D659-$F$6*D674</f>
        <v>0.2034096549184341</v>
      </c>
      <c r="E691" s="114">
        <f t="shared" ca="1" si="4850"/>
        <v>-0.68579703776536005</v>
      </c>
      <c r="F691" s="115">
        <f t="shared" ca="1" si="4850"/>
        <v>-0.46076802400585348</v>
      </c>
      <c r="G691" s="30"/>
      <c r="H691" s="49"/>
      <c r="I691" s="181"/>
      <c r="J691" s="184"/>
      <c r="K691" s="93" t="s">
        <v>0</v>
      </c>
      <c r="L691" s="42">
        <f ca="1">L690*L688</f>
        <v>-1.5435952050887439E-2</v>
      </c>
      <c r="M691" s="42">
        <f ca="1">M690*M688</f>
        <v>1.2422671082819754E-2</v>
      </c>
      <c r="N691" s="36"/>
      <c r="O691" s="37"/>
      <c r="P691" s="42">
        <f ca="1">P690*P688</f>
        <v>-1.4845347584600675E-2</v>
      </c>
      <c r="Q691" s="42">
        <f ca="1">Q690*Q688</f>
        <v>1.3135727888727617E-2</v>
      </c>
      <c r="R691" s="36"/>
      <c r="S691" s="37"/>
      <c r="T691" s="42">
        <f ca="1">T690*T688</f>
        <v>-1.7386798439646894E-2</v>
      </c>
      <c r="U691" s="42">
        <f ca="1">U690*U688</f>
        <v>1.4470112826615169E-2</v>
      </c>
      <c r="V691" s="36"/>
      <c r="W691" s="37"/>
      <c r="X691" s="42">
        <f ca="1">X690*X688</f>
        <v>-1.8015999620500812E-2</v>
      </c>
      <c r="Y691" s="42">
        <f ca="1">Y690*Y688</f>
        <v>1.5338631214011751E-2</v>
      </c>
      <c r="Z691" s="36"/>
      <c r="AA691" s="37"/>
      <c r="AB691" s="42">
        <f ca="1">AB690*AB688</f>
        <v>-1.6006805411901075E-2</v>
      </c>
      <c r="AC691" s="42">
        <f ca="1">AC690*AC688</f>
        <v>1.2938073759809113E-2</v>
      </c>
      <c r="AD691" s="36"/>
      <c r="AE691" s="37"/>
      <c r="AF691" s="42">
        <f ca="1">AF690*AF688</f>
        <v>-1.8621831744148391E-2</v>
      </c>
      <c r="AG691" s="42">
        <f ca="1">AG690*AG688</f>
        <v>1.9931685739958595E-2</v>
      </c>
      <c r="AH691" s="36"/>
      <c r="AI691" s="37"/>
      <c r="AJ691" s="42">
        <f ca="1">AJ690*AJ688</f>
        <v>-3.0096194655262812E-2</v>
      </c>
      <c r="AK691" s="42">
        <f ca="1">AK690*AK688</f>
        <v>3.1003770750104596E-2</v>
      </c>
      <c r="AL691" s="36"/>
      <c r="AM691" s="37"/>
      <c r="AN691" s="42">
        <f ca="1">AN690*AN688</f>
        <v>-2.7862188652047707E-2</v>
      </c>
      <c r="AO691" s="42">
        <f ca="1">AO690*AO688</f>
        <v>2.582129469169836E-2</v>
      </c>
      <c r="AP691" s="36"/>
      <c r="AQ691" s="37"/>
      <c r="AR691" s="42">
        <f ca="1">AR690*AR688</f>
        <v>-3.7621492767882944E-2</v>
      </c>
      <c r="AS691" s="42">
        <f ca="1">AS690*AS688</f>
        <v>3.9836630660918707E-2</v>
      </c>
      <c r="AT691" s="36"/>
      <c r="AU691" s="37"/>
      <c r="AV691" s="42">
        <f ca="1">AV690*AV688</f>
        <v>-2.5842224599598056E-2</v>
      </c>
      <c r="AW691" s="42">
        <f ca="1">AW690*AW688</f>
        <v>2.9558287327540539E-2</v>
      </c>
      <c r="AX691" s="36"/>
      <c r="AY691" s="37"/>
      <c r="AZ691" s="42">
        <f ca="1">AZ690*AZ688</f>
        <v>-2.0176232947825706E-2</v>
      </c>
      <c r="BA691" s="42">
        <f ca="1">BA690*BA688</f>
        <v>1.6462504408695466E-2</v>
      </c>
      <c r="BB691" s="36"/>
      <c r="BC691" s="37"/>
      <c r="BD691" s="42">
        <f ca="1">BD690*BD688</f>
        <v>-2.0031097604242997E-2</v>
      </c>
      <c r="BE691" s="42">
        <f ca="1">BE690*BE688</f>
        <v>1.7401932749731785E-2</v>
      </c>
      <c r="BF691" s="36"/>
      <c r="BG691" s="37"/>
      <c r="BH691" s="42">
        <f ca="1">BH690*BH688</f>
        <v>-4.2884057776688245E-2</v>
      </c>
      <c r="BI691" s="42">
        <f ca="1">BI690*BI688</f>
        <v>3.7431684603241873E-2</v>
      </c>
      <c r="BJ691" s="36"/>
      <c r="BK691" s="37"/>
      <c r="BL691" s="42">
        <f ca="1">BL690*BL688</f>
        <v>-3.2540637551038011E-2</v>
      </c>
      <c r="BM691" s="42">
        <f ca="1">BM690*BM688</f>
        <v>2.7601681232011541E-2</v>
      </c>
      <c r="BN691" s="36"/>
      <c r="BO691" s="37"/>
      <c r="BP691" s="42">
        <f ca="1">BP690*BP688</f>
        <v>-4.4087934988306453E-2</v>
      </c>
      <c r="BQ691" s="42">
        <f ca="1">BQ690*BQ688</f>
        <v>4.0640041380035068E-2</v>
      </c>
      <c r="BR691" s="36"/>
      <c r="BS691" s="37"/>
      <c r="BT691" s="42">
        <f ca="1">BT690*BT688</f>
        <v>-1.5634928803747675E-2</v>
      </c>
      <c r="BU691" s="42">
        <f ca="1">BU690*BU688</f>
        <v>1.2655933141747899E-2</v>
      </c>
      <c r="BV691" s="36"/>
      <c r="BW691" s="37"/>
      <c r="BX691" s="42">
        <f ca="1">BX690*BX688</f>
        <v>-1.6251391833795335E-2</v>
      </c>
      <c r="BY691" s="42">
        <f ca="1">BY690*BY688</f>
        <v>1.3065257223410216E-2</v>
      </c>
      <c r="BZ691" s="36"/>
      <c r="CA691" s="37"/>
      <c r="CB691" s="42">
        <f ca="1">CB690*CB688</f>
        <v>-1.6832884622219407E-2</v>
      </c>
      <c r="CC691" s="42">
        <f ca="1">CC690*CC688</f>
        <v>1.3664200223121285E-2</v>
      </c>
      <c r="CD691" s="36"/>
      <c r="CE691" s="37"/>
      <c r="CF691" s="42">
        <f ca="1">CF690*CF688</f>
        <v>-1.5089637892265178E-2</v>
      </c>
      <c r="CG691" s="42">
        <f ca="1">CG690*CG688</f>
        <v>1.2190436634400718E-2</v>
      </c>
      <c r="CH691" s="36"/>
      <c r="CI691" s="37"/>
      <c r="CJ691" s="42">
        <f ca="1">CJ690*CJ688</f>
        <v>-1.7310068912321324E-2</v>
      </c>
      <c r="CK691" s="42">
        <f ca="1">CK690*CK688</f>
        <v>1.5638006458534234E-2</v>
      </c>
      <c r="CL691" s="36"/>
      <c r="CM691" s="37"/>
      <c r="CN691" s="42">
        <f ca="1">CN690*CN688</f>
        <v>-1.6425849543245132E-2</v>
      </c>
      <c r="CO691" s="42">
        <f ca="1">CO690*CO688</f>
        <v>1.3203793922316614E-2</v>
      </c>
      <c r="CP691" s="36"/>
      <c r="CQ691" s="37"/>
      <c r="CR691" s="42">
        <f ca="1">CR690*CR688</f>
        <v>-1.474087456523303E-2</v>
      </c>
      <c r="CS691" s="42">
        <f ca="1">CS690*CS688</f>
        <v>1.3694768670519301E-2</v>
      </c>
      <c r="CT691" s="36"/>
      <c r="CU691" s="37"/>
      <c r="CV691" s="42">
        <f ca="1">CV690*CV688</f>
        <v>-1.6182286567118134E-2</v>
      </c>
      <c r="CW691" s="42">
        <f ca="1">CW690*CW688</f>
        <v>1.3403384114123456E-2</v>
      </c>
      <c r="CX691" s="36"/>
      <c r="CY691" s="37"/>
      <c r="CZ691" s="42">
        <f ca="1">CZ690*CZ688</f>
        <v>-1.6570840483696603E-2</v>
      </c>
      <c r="DA691" s="42">
        <f ca="1">DA690*DA688</f>
        <v>1.4304286165900413E-2</v>
      </c>
      <c r="DB691" s="36"/>
      <c r="DC691" s="37"/>
      <c r="DD691" s="42">
        <f ca="1">DD690*DD688</f>
        <v>-1.4799070084737827E-2</v>
      </c>
      <c r="DE691" s="42">
        <f ca="1">DE690*DE688</f>
        <v>1.2640315414041332E-2</v>
      </c>
      <c r="DF691" s="36"/>
      <c r="DG691" s="37"/>
      <c r="DH691" s="42">
        <f ca="1">DH690*DH688</f>
        <v>-1.5452989408957236E-2</v>
      </c>
      <c r="DI691" s="42">
        <f ca="1">DI690*DI688</f>
        <v>1.8460340647196278E-2</v>
      </c>
      <c r="DJ691" s="36"/>
      <c r="DK691" s="37"/>
      <c r="DL691" s="42">
        <f ca="1">DL690*DL688</f>
        <v>-1.6058734116862591E-2</v>
      </c>
      <c r="DM691" s="42">
        <f ca="1">DM690*DM688</f>
        <v>1.3810808248089798E-2</v>
      </c>
      <c r="DN691" s="36"/>
      <c r="DO691" s="37"/>
      <c r="DP691" s="42">
        <f ca="1">DP690*DP688</f>
        <v>-2.1028726635457382E-2</v>
      </c>
      <c r="DQ691" s="42">
        <f ca="1">DQ690*DQ688</f>
        <v>1.7238266858736234E-2</v>
      </c>
      <c r="DR691" s="36"/>
      <c r="DS691" s="37"/>
      <c r="DT691" s="42">
        <f ca="1">DT690*DT688</f>
        <v>-2.3711236319568813E-2</v>
      </c>
      <c r="DU691" s="42">
        <f ca="1">DU690*DU688</f>
        <v>1.9885788862028027E-2</v>
      </c>
      <c r="DV691" s="36"/>
      <c r="DW691" s="37"/>
      <c r="DX691" s="42">
        <f ca="1">DX690*DX688</f>
        <v>-1.5025372132840883E-2</v>
      </c>
      <c r="DY691" s="42">
        <f ca="1">DY690*DY688</f>
        <v>1.2228771762704573E-2</v>
      </c>
      <c r="DZ691" s="36"/>
      <c r="EA691" s="37"/>
      <c r="EB691" s="42">
        <f ca="1">EB690*EB688</f>
        <v>-2.7191655475051577E-2</v>
      </c>
      <c r="EC691" s="42">
        <f ca="1">EC690*EC688</f>
        <v>2.8604039683661816E-2</v>
      </c>
      <c r="ED691" s="36"/>
      <c r="EE691" s="37"/>
      <c r="EF691" s="42">
        <f ca="1">EF690*EF688</f>
        <v>-2.2368153772636668E-2</v>
      </c>
      <c r="EG691" s="42">
        <f ca="1">EG690*EG688</f>
        <v>1.8658012356761251E-2</v>
      </c>
      <c r="EH691" s="36"/>
      <c r="EI691" s="37"/>
      <c r="EJ691" s="42">
        <f ca="1">EJ690*EJ688</f>
        <v>2.2339179705017032E-2</v>
      </c>
      <c r="EK691" s="42">
        <f ca="1">EK690*EK688</f>
        <v>-1.7977395098591253E-2</v>
      </c>
      <c r="EL691" s="36"/>
      <c r="EM691" s="37"/>
      <c r="EN691" s="42">
        <f ca="1">EN690*EN688</f>
        <v>2.0315130655039003E-2</v>
      </c>
      <c r="EO691" s="42">
        <f ca="1">EO690*EO688</f>
        <v>-2.0181138825941958E-2</v>
      </c>
      <c r="EP691" s="36"/>
      <c r="EQ691" s="37"/>
      <c r="ER691" s="42">
        <f ca="1">ER690*ER688</f>
        <v>2.2339179705017032E-2</v>
      </c>
      <c r="ES691" s="42">
        <f ca="1">ES690*ES688</f>
        <v>-1.7977395098591253E-2</v>
      </c>
      <c r="ET691" s="36"/>
      <c r="EU691" s="37"/>
      <c r="EV691" s="42">
        <f ca="1">EV690*EV688</f>
        <v>2.0864326993596014E-2</v>
      </c>
      <c r="EW691" s="42">
        <f ca="1">EW690*EW688</f>
        <v>-1.7075619961733776E-2</v>
      </c>
      <c r="EX691" s="36"/>
      <c r="EY691" s="37"/>
      <c r="EZ691" s="42">
        <f ca="1">EZ690*EZ688</f>
        <v>2.3852697522050697E-2</v>
      </c>
      <c r="FA691" s="42">
        <f ca="1">FA690*FA688</f>
        <v>-1.8712460272550326E-2</v>
      </c>
      <c r="FB691" s="36"/>
      <c r="FC691" s="37"/>
      <c r="FD691" s="42">
        <f ca="1">FD690*FD688</f>
        <v>1.9632767018703066E-2</v>
      </c>
      <c r="FE691" s="42">
        <f ca="1">FE690*FE688</f>
        <v>-1.9014975896937614E-2</v>
      </c>
      <c r="FF691" s="36"/>
      <c r="FG691" s="37"/>
      <c r="FH691" s="42">
        <f ca="1">FH690*FH688</f>
        <v>2.1489335584931608E-2</v>
      </c>
      <c r="FI691" s="42">
        <f ca="1">FI690*FI688</f>
        <v>-2.125158821502237E-2</v>
      </c>
      <c r="FJ691" s="36"/>
      <c r="FK691" s="37"/>
      <c r="FL691" s="42">
        <f ca="1">FL690*FL688</f>
        <v>2.2657655194191929E-2</v>
      </c>
      <c r="FM691" s="42">
        <f ca="1">FM690*FM688</f>
        <v>-2.2818291140952907E-2</v>
      </c>
      <c r="FN691" s="36"/>
      <c r="FO691" s="37"/>
      <c r="FP691" s="42">
        <f ca="1">FP690*FP688</f>
        <v>2.441510209958829E-2</v>
      </c>
      <c r="FQ691" s="42">
        <f ca="1">FQ690*FQ688</f>
        <v>-1.7042022304829412E-2</v>
      </c>
      <c r="FR691" s="36"/>
      <c r="FS691" s="37"/>
      <c r="FT691" s="42">
        <f ca="1">FT690*FT688</f>
        <v>2.3882174385987668E-2</v>
      </c>
      <c r="FU691" s="42">
        <f ca="1">FU690*FU688</f>
        <v>-1.8107781324336738E-2</v>
      </c>
      <c r="FV691" s="36"/>
      <c r="FW691" s="37"/>
      <c r="FX691" s="42">
        <f ca="1">FX690*FX688</f>
        <v>2.1668739289230861E-2</v>
      </c>
      <c r="FY691" s="42">
        <f ca="1">FY690*FY688</f>
        <v>-1.9728816317132105E-2</v>
      </c>
      <c r="FZ691" s="36"/>
      <c r="GA691" s="37"/>
      <c r="GB691" s="42">
        <f ca="1">GB690*GB688</f>
        <v>2.1351895713594322E-2</v>
      </c>
      <c r="GC691" s="42">
        <f ca="1">GC690*GC688</f>
        <v>-2.0771710426358291E-2</v>
      </c>
      <c r="GD691" s="36"/>
      <c r="GE691" s="37"/>
      <c r="GF691" s="42">
        <f ca="1">GF690*GF688</f>
        <v>2.3907344866822031E-2</v>
      </c>
      <c r="GG691" s="42">
        <f ca="1">GG690*GG688</f>
        <v>-1.6983457398771318E-2</v>
      </c>
      <c r="GH691" s="36"/>
      <c r="GI691" s="37"/>
      <c r="GJ691" s="42">
        <f ca="1">GJ690*GJ688</f>
        <v>2.3755587037923423E-2</v>
      </c>
      <c r="GK691" s="42">
        <f ca="1">GK690*GK688</f>
        <v>-1.8833112850622922E-2</v>
      </c>
      <c r="GL691" s="36"/>
      <c r="GM691" s="37"/>
      <c r="GN691" s="42">
        <f ca="1">GN690*GN688</f>
        <v>2.4447225141460398E-2</v>
      </c>
      <c r="GO691" s="42">
        <f ca="1">GO690*GO688</f>
        <v>-2.0498303884890837E-2</v>
      </c>
      <c r="GP691" s="36"/>
      <c r="GQ691" s="37"/>
      <c r="GR691" s="42">
        <f ca="1">GR690*GR688</f>
        <v>3.0628364053977827E-2</v>
      </c>
      <c r="GS691" s="42">
        <f ca="1">GS690*GS688</f>
        <v>-2.5946007634380631E-2</v>
      </c>
      <c r="GT691" s="36"/>
      <c r="GU691" s="37"/>
      <c r="GV691" s="42">
        <f ca="1">GV690*GV688</f>
        <v>2.0315130655039003E-2</v>
      </c>
      <c r="GW691" s="42">
        <f ca="1">GW690*GW688</f>
        <v>-2.0181138825941958E-2</v>
      </c>
      <c r="GX691" s="36"/>
      <c r="GY691" s="37"/>
      <c r="GZ691" s="42">
        <f ca="1">GZ690*GZ688</f>
        <v>6.5373687121540014E-2</v>
      </c>
      <c r="HA691" s="42">
        <f ca="1">HA690*HA688</f>
        <v>-5.337563647035725E-2</v>
      </c>
      <c r="HB691" s="36"/>
      <c r="HC691" s="37"/>
      <c r="HD691" s="42">
        <f ca="1">HD690*HD688</f>
        <v>2.1010756937400683E-2</v>
      </c>
      <c r="HE691" s="42">
        <f ca="1">HE690*HE688</f>
        <v>-2.0485148048835784E-2</v>
      </c>
      <c r="HF691" s="36"/>
      <c r="HG691" s="37"/>
      <c r="HH691" s="42">
        <f ca="1">HH690*HH688</f>
        <v>2.1382076425328432E-2</v>
      </c>
      <c r="HI691" s="42">
        <f ca="1">HI690*HI688</f>
        <v>-2.2168151778604359E-2</v>
      </c>
      <c r="HJ691" s="36"/>
      <c r="HK691" s="37"/>
      <c r="HL691" s="42">
        <f ca="1">HL690*HL688</f>
        <v>2.9075266223104117E-2</v>
      </c>
      <c r="HM691" s="42">
        <f ca="1">HM690*HM688</f>
        <v>-2.9885799911527358E-2</v>
      </c>
      <c r="HN691" s="36"/>
      <c r="HO691" s="37"/>
      <c r="HP691" s="42">
        <f ca="1">HP690*HP688</f>
        <v>2.4571251065702539E-2</v>
      </c>
      <c r="HQ691" s="42">
        <f ca="1">HQ690*HQ688</f>
        <v>-2.4230821335080893E-2</v>
      </c>
      <c r="HR691" s="36"/>
      <c r="HS691" s="37"/>
      <c r="HT691" s="42">
        <f ca="1">HT690*HT688</f>
        <v>2.7260563935819045E-2</v>
      </c>
      <c r="HU691" s="42">
        <f ca="1">HU690*HU688</f>
        <v>-2.2907305998222029E-2</v>
      </c>
      <c r="HV691" s="36"/>
      <c r="HW691" s="37"/>
      <c r="HX691" s="42">
        <f ca="1">HX690*HX688</f>
        <v>2.0495195867124762E-2</v>
      </c>
      <c r="HY691" s="42">
        <f ca="1">HY690*HY688</f>
        <v>-1.9921587335341915E-2</v>
      </c>
      <c r="HZ691" s="36"/>
      <c r="IA691" s="37"/>
      <c r="IB691" s="42">
        <f ca="1">IB690*IB688</f>
        <v>3.1819993251434808E-2</v>
      </c>
      <c r="IC691" s="42">
        <f ca="1">IC690*IC688</f>
        <v>-3.2107473218727478E-2</v>
      </c>
      <c r="ID691" s="36"/>
      <c r="IE691" s="37"/>
      <c r="IF691" s="42">
        <f ca="1">IF690*IF688</f>
        <v>2.0362018389486279E-2</v>
      </c>
      <c r="IG691" s="42">
        <f ca="1">IG690*IG688</f>
        <v>-1.5466963698514918E-2</v>
      </c>
      <c r="IH691" s="36"/>
      <c r="II691" s="37"/>
      <c r="IJ691" s="42">
        <f ca="1">IJ690*IJ688</f>
        <v>2.8555080987271345E-2</v>
      </c>
      <c r="IK691" s="42">
        <f ca="1">IK690*IK688</f>
        <v>-2.2138816476611124E-2</v>
      </c>
      <c r="IL691" s="36"/>
      <c r="IM691" s="37"/>
      <c r="IN691" s="42">
        <f ca="1">IN690*IN688</f>
        <v>2.1713507003881749E-2</v>
      </c>
      <c r="IO691" s="42">
        <f ca="1">IO690*IO688</f>
        <v>-1.7003213243979718E-2</v>
      </c>
      <c r="IP691" s="36"/>
      <c r="IQ691" s="37"/>
      <c r="IR691" s="42">
        <f ca="1">IR690*IR688</f>
        <v>2.2968247914040656E-2</v>
      </c>
      <c r="IS691" s="42">
        <f ca="1">IS690*IS688</f>
        <v>-1.740186919275084E-2</v>
      </c>
      <c r="IT691" s="36"/>
      <c r="IU691" s="37"/>
      <c r="IV691" s="42">
        <f ca="1">IV690*IV688</f>
        <v>2.5316901442353719E-2</v>
      </c>
      <c r="IW691" s="42">
        <f ca="1">IW690*IW688</f>
        <v>-2.2081206961436086E-2</v>
      </c>
      <c r="IX691" s="36"/>
      <c r="IY691" s="37"/>
      <c r="IZ691" s="42">
        <f ca="1">IZ690*IZ688</f>
        <v>7.3802825584193182E-2</v>
      </c>
      <c r="JA691" s="42">
        <f ca="1">JA690*JA688</f>
        <v>-5.6766866903033383E-2</v>
      </c>
      <c r="JB691" s="36"/>
      <c r="JC691" s="37"/>
      <c r="JD691" s="42">
        <f ca="1">JD690*JD688</f>
        <v>0.10461031976752543</v>
      </c>
      <c r="JE691" s="42">
        <f ca="1">JE690*JE688</f>
        <v>-0.10556171210767108</v>
      </c>
      <c r="JF691" s="36"/>
      <c r="JG691" s="37"/>
    </row>
    <row r="692" spans="2:267" x14ac:dyDescent="0.3">
      <c r="B692" s="167"/>
      <c r="C692" s="170"/>
      <c r="D692" s="113">
        <f t="shared" ref="D692:F692" ca="1" si="4851">D660-$F$6*D675</f>
        <v>-1.1229455274721045</v>
      </c>
      <c r="E692" s="114">
        <f t="shared" ca="1" si="4851"/>
        <v>-1.0239206749725318</v>
      </c>
      <c r="F692" s="115">
        <f t="shared" ca="1" si="4851"/>
        <v>-0.76136993195423464</v>
      </c>
      <c r="G692" s="31"/>
      <c r="H692" s="49"/>
      <c r="I692" s="181"/>
      <c r="J692" s="182" t="s">
        <v>41</v>
      </c>
      <c r="K692" s="94" t="s">
        <v>24</v>
      </c>
      <c r="L692" s="42">
        <f t="array" aca="1" ref="L692:N692" ca="1">MMULT(L691:M691,$D694:$F695)</f>
        <v>-0.10210305573398723</v>
      </c>
      <c r="M692" s="42">
        <f ca="1"/>
        <v>2.4454747925250261E-4</v>
      </c>
      <c r="N692" s="42">
        <f ca="1"/>
        <v>1.2677697850693549E-2</v>
      </c>
      <c r="O692" s="37"/>
      <c r="P692" s="42">
        <f t="array" aca="1" ref="P692:R692" ca="1">MMULT(P691:Q691,$D694:$F695)</f>
        <v>-0.10263084993830712</v>
      </c>
      <c r="Q692" s="42">
        <f ca="1"/>
        <v>3.6398695640471861E-5</v>
      </c>
      <c r="R692" s="42">
        <f ca="1"/>
        <v>1.2926394182257689E-2</v>
      </c>
      <c r="S692" s="37"/>
      <c r="T692" s="42">
        <f t="array" aca="1" ref="T692:V692" ca="1">MMULT(T691:U691,$D694:$F695)</f>
        <v>-0.11678869271945516</v>
      </c>
      <c r="U692" s="42">
        <f ca="1"/>
        <v>1.9559004913029384E-4</v>
      </c>
      <c r="V692" s="42">
        <f ca="1"/>
        <v>1.4574735305399105E-2</v>
      </c>
      <c r="W692" s="37"/>
      <c r="X692" s="42">
        <f t="array" aca="1" ref="X692:Z692" ca="1">MMULT(X691:Y691,$D694:$F695)</f>
        <v>-0.12230197444239872</v>
      </c>
      <c r="Y692" s="42">
        <f ca="1"/>
        <v>1.4497819993271365E-4</v>
      </c>
      <c r="Z692" s="42">
        <f ca="1"/>
        <v>1.5315112937142177E-2</v>
      </c>
      <c r="AA692" s="37"/>
      <c r="AB692" s="42">
        <f t="array" aca="1" ref="AB692:AD692" ca="1">MMULT(AB691:AC691,$D694:$F695)</f>
        <v>-0.10608795289617548</v>
      </c>
      <c r="AC692" s="42">
        <f ca="1"/>
        <v>2.4422581767500002E-4</v>
      </c>
      <c r="AD692" s="42">
        <f ca="1"/>
        <v>1.3181114600799803E-2</v>
      </c>
      <c r="AE692" s="37"/>
      <c r="AF692" s="42">
        <f t="array" aca="1" ref="AF692:AH692" ca="1">MMULT(AF691:AG691,$D694:$F695)</f>
        <v>-0.14162904554190581</v>
      </c>
      <c r="AG692" s="42">
        <f ca="1"/>
        <v>-5.3219587723868107E-4</v>
      </c>
      <c r="AH692" s="42">
        <f ca="1"/>
        <v>1.8347648408213259E-2</v>
      </c>
      <c r="AI692" s="37"/>
      <c r="AJ692" s="42">
        <f t="array" aca="1" ref="AJ692:AL692" ca="1">MMULT(AJ691:AK691,$D694:$F695)</f>
        <v>-0.22438491464479704</v>
      </c>
      <c r="AK692" s="42">
        <f ca="1"/>
        <v>-6.5781620497329212E-4</v>
      </c>
      <c r="AL692" s="42">
        <f ca="1"/>
        <v>2.8906325538620561E-2</v>
      </c>
      <c r="AM692" s="37"/>
      <c r="AN692" s="42">
        <f t="array" aca="1" ref="AN692:AP692" ca="1">MMULT(AN691:AO691,$D694:$F695)</f>
        <v>-0.19697818602512257</v>
      </c>
      <c r="AO692" s="42">
        <f ca="1"/>
        <v>-1.2703230653974586E-4</v>
      </c>
      <c r="AP692" s="42">
        <f ca="1"/>
        <v>2.4981687604103766E-2</v>
      </c>
      <c r="AQ692" s="37"/>
      <c r="AR692" s="42">
        <f t="array" aca="1" ref="AR692:AT692" ca="1">MMULT(AR691:AS691,$D694:$F695)</f>
        <v>-0.28452285342128558</v>
      </c>
      <c r="AS692" s="42">
        <f ca="1"/>
        <v>-1.0030669658957023E-3</v>
      </c>
      <c r="AT692" s="42">
        <f ca="1"/>
        <v>3.6801348888317299E-2</v>
      </c>
      <c r="AU692" s="37"/>
      <c r="AV692" s="42">
        <f t="array" aca="1" ref="AV692:AX692" ca="1">MMULT(AV691:AW691,$D694:$F695)</f>
        <v>-0.20362767054861713</v>
      </c>
      <c r="AW692" s="42">
        <f ca="1"/>
        <v>-1.0561036690482843E-3</v>
      </c>
      <c r="AX692" s="42">
        <f ca="1"/>
        <v>2.6633864927777355E-2</v>
      </c>
      <c r="AY692" s="37"/>
      <c r="AZ692" s="42">
        <f t="array" aca="1" ref="AZ692:BB692" ca="1">MMULT(AZ691:BA691,$D694:$F695)</f>
        <v>-0.13429750498358822</v>
      </c>
      <c r="BA692" s="42">
        <f ca="1"/>
        <v>2.8202289837758266E-4</v>
      </c>
      <c r="BB692" s="42">
        <f ca="1"/>
        <v>1.6709809779831167E-2</v>
      </c>
      <c r="BC692" s="37"/>
      <c r="BD692" s="42">
        <f t="array" aca="1" ref="BD692:BF692" ca="1">MMULT(BD691:BE691,$D694:$F695)</f>
        <v>-0.1372788399161915</v>
      </c>
      <c r="BE692" s="42">
        <f ca="1"/>
        <v>1.0303558527494398E-4</v>
      </c>
      <c r="BF692" s="42">
        <f ca="1"/>
        <v>1.7242785580384553E-2</v>
      </c>
      <c r="BG692" s="37"/>
      <c r="BH692" s="42">
        <f t="array" aca="1" ref="BH692:BJ692" ca="1">MMULT(BH691:BI691,$D694:$F695)</f>
        <v>-0.29455471902931596</v>
      </c>
      <c r="BI692" s="42">
        <f ca="1"/>
        <v>1.9108817798313589E-4</v>
      </c>
      <c r="BJ692" s="42">
        <f ca="1"/>
        <v>3.7023513672849888E-2</v>
      </c>
      <c r="BK692" s="37"/>
      <c r="BL692" s="42">
        <f t="array" aca="1" ref="BL692:BN692" ca="1">MMULT(BL691:BM691,$D694:$F695)</f>
        <v>-0.22051815153940715</v>
      </c>
      <c r="BM692" s="42">
        <f ca="1"/>
        <v>2.7910292080560433E-4</v>
      </c>
      <c r="BN692" s="42">
        <f ca="1"/>
        <v>2.7598632199720474E-2</v>
      </c>
      <c r="BO692" s="37"/>
      <c r="BP692" s="42">
        <f t="array" aca="1" ref="BP692:BR692" ca="1">MMULT(BP691:BQ691,$D694:$F695)</f>
        <v>-0.31087462523632181</v>
      </c>
      <c r="BQ692" s="42">
        <f ca="1"/>
        <v>-1.6446444356646005E-4</v>
      </c>
      <c r="BR692" s="42">
        <f ca="1"/>
        <v>3.9395057497597571E-2</v>
      </c>
      <c r="BS692" s="37"/>
      <c r="BT692" s="42">
        <f t="array" aca="1" ref="BT692:BV692" ca="1">MMULT(BT691:BU691,$D694:$F695)</f>
        <v>-0.10369209107258631</v>
      </c>
      <c r="BU692" s="42">
        <f ca="1"/>
        <v>2.3546686434062613E-4</v>
      </c>
      <c r="BV692" s="42">
        <f ca="1"/>
        <v>1.2886272700892312E-2</v>
      </c>
      <c r="BW692" s="37"/>
      <c r="BX692" s="42">
        <f t="array" aca="1" ref="BX692:BZ692" ca="1">MMULT(BX691:BY691,$D694:$F695)</f>
        <v>-0.10744587487850507</v>
      </c>
      <c r="BY692" s="42">
        <f ca="1"/>
        <v>2.5975302240802958E-4</v>
      </c>
      <c r="BZ692" s="42">
        <f ca="1"/>
        <v>1.3338985787317254E-2</v>
      </c>
      <c r="CA692" s="37"/>
      <c r="CB692" s="42">
        <f t="array" aca="1" ref="CB692:CD692" ca="1">MMULT(CB691:CC691,$D694:$F695)</f>
        <v>-0.11178092931231601</v>
      </c>
      <c r="CC692" s="42">
        <f ca="1"/>
        <v>2.4705751474571585E-4</v>
      </c>
      <c r="CD692" s="42">
        <f ca="1"/>
        <v>1.3897436344803248E-2</v>
      </c>
      <c r="CE692" s="37"/>
      <c r="CF692" s="42">
        <f t="array" aca="1" ref="CF692:CH692" ca="1">MMULT(CF691:CG691,$D694:$F695)</f>
        <v>-9.9985739727508599E-2</v>
      </c>
      <c r="CG692" s="42">
        <f ca="1"/>
        <v>2.312865009707378E-4</v>
      </c>
      <c r="CH692" s="42">
        <f ca="1"/>
        <v>1.2421962989106139E-2</v>
      </c>
      <c r="CI692" s="37"/>
      <c r="CJ692" s="42">
        <f t="array" aca="1" ref="CJ692:CL692" ca="1">MMULT(CJ691:CK691,$D694:$F695)</f>
        <v>-0.12086960133376751</v>
      </c>
      <c r="CK692" s="42">
        <f ca="1"/>
        <v>-1.1322329749204746E-5</v>
      </c>
      <c r="CL692" s="42">
        <f ca="1"/>
        <v>1.5270968490015871E-2</v>
      </c>
      <c r="CM692" s="37"/>
      <c r="CN692" s="42">
        <f t="array" aca="1" ref="CN692:CP692" ca="1">MMULT(CN691:CO691,$D694:$F695)</f>
        <v>-0.10859288892006469</v>
      </c>
      <c r="CO692" s="42">
        <f ca="1"/>
        <v>2.6282885301985017E-4</v>
      </c>
      <c r="CP692" s="42">
        <f ca="1"/>
        <v>1.3481118174174458E-2</v>
      </c>
      <c r="CQ692" s="37"/>
      <c r="CR692" s="42">
        <f t="array" aca="1" ref="CR692:CT692" ca="1">MMULT(CR691:CS691,$D694:$F695)</f>
        <v>-0.10433961409916767</v>
      </c>
      <c r="CS692" s="42">
        <f ca="1"/>
        <v>-7.2838410126807064E-5</v>
      </c>
      <c r="CT692" s="42">
        <f ca="1"/>
        <v>1.3237687647489891E-2</v>
      </c>
      <c r="CU692" s="37"/>
      <c r="CV692" s="42">
        <f t="array" aca="1" ref="CV692:CX692" ca="1">MMULT(CV691:CW691,$D694:$F695)</f>
        <v>-0.10845802616601929</v>
      </c>
      <c r="CW692" s="42">
        <f ca="1"/>
        <v>1.9279246477260301E-4</v>
      </c>
      <c r="CX692" s="42">
        <f ca="1"/>
        <v>1.3525347449599948E-2</v>
      </c>
      <c r="CY692" s="37"/>
      <c r="CZ692" s="42">
        <f t="array" aca="1" ref="CZ692:DB692" ca="1">MMULT(CZ691:DA691,$D694:$F695)</f>
        <v>-0.11322304055234389</v>
      </c>
      <c r="DA692" s="42">
        <f ca="1"/>
        <v>1.0055350633465755E-4</v>
      </c>
      <c r="DB692" s="42">
        <f ca="1"/>
        <v>1.4207657447340594E-2</v>
      </c>
      <c r="DC692" s="37"/>
      <c r="DD692" s="42">
        <f t="array" aca="1" ref="DD692:DF692" ca="1">MMULT(DD691:DE691,$D694:$F695)</f>
        <v>-0.10061507436970399</v>
      </c>
      <c r="DE692" s="42">
        <f ca="1"/>
        <v>1.1230870379881804E-4</v>
      </c>
      <c r="DF692" s="42">
        <f ca="1"/>
        <v>1.2605486729462413E-2</v>
      </c>
      <c r="DG692" s="37"/>
      <c r="DH692" s="42">
        <f t="array" aca="1" ref="DH692:DJ692" ca="1">MMULT(DH691:DI691,$D694:$F695)</f>
        <v>-0.12469428232288302</v>
      </c>
      <c r="DI692" s="42">
        <f ca="1"/>
        <v>-7.6287922072444149E-4</v>
      </c>
      <c r="DJ692" s="42">
        <f ca="1"/>
        <v>1.6411221974206625E-2</v>
      </c>
      <c r="DK692" s="37"/>
      <c r="DL692" s="42">
        <f t="array" aca="1" ref="DL692:DN692" ca="1">MMULT(DL691:DM691,$D694:$F695)</f>
        <v>-0.10953212333924783</v>
      </c>
      <c r="DM692" s="42">
        <f ca="1"/>
        <v>1.0604715562276441E-4</v>
      </c>
      <c r="DN692" s="42">
        <f ca="1"/>
        <v>1.3736835110755841E-2</v>
      </c>
      <c r="DO692" s="37"/>
      <c r="DP692" s="42">
        <f t="array" aca="1" ref="DP692:DR692" ca="1">MMULT(DP691:DQ691,$D694:$F695)</f>
        <v>-0.14027109615747529</v>
      </c>
      <c r="DQ692" s="42">
        <f ca="1"/>
        <v>2.8052597075597973E-4</v>
      </c>
      <c r="DR692" s="42">
        <f ca="1"/>
        <v>1.7465348123758943E-2</v>
      </c>
      <c r="DS692" s="37"/>
      <c r="DT692" s="42">
        <f t="array" aca="1" ref="DT692:DV692" ca="1">MMULT(DT691:DU691,$D694:$F695)</f>
        <v>-0.15983837836893408</v>
      </c>
      <c r="DU692" s="42">
        <f ca="1"/>
        <v>2.4127877699297055E-4</v>
      </c>
      <c r="DV692" s="42">
        <f ca="1"/>
        <v>1.997025188483811E-2</v>
      </c>
      <c r="DW692" s="37"/>
      <c r="DX692" s="42">
        <f t="array" aca="1" ref="DX692:DZ692" ca="1">MMULT(DX691:DY691,$D694:$F695)</f>
        <v>-9.9896689608690914E-2</v>
      </c>
      <c r="DY692" s="42">
        <f ca="1"/>
        <v>2.15203747810617E-4</v>
      </c>
      <c r="DZ692" s="42">
        <f ca="1"/>
        <v>1.2424786203369211E-2</v>
      </c>
      <c r="EA692" s="37"/>
      <c r="EB692" s="42">
        <f t="array" aca="1" ref="EB692:ED692" ca="1">MMULT(EB691:EC691,$D694:$F695)</f>
        <v>-0.20494040087507001</v>
      </c>
      <c r="EC692" s="42">
        <f ca="1"/>
        <v>-6.9342837294566508E-4</v>
      </c>
      <c r="ED692" s="42">
        <f ca="1"/>
        <v>2.6482398115869988E-2</v>
      </c>
      <c r="EE692" s="37"/>
      <c r="EF692" s="42">
        <f t="array" aca="1" ref="EF692:EH692" ca="1">MMULT(EF691:EG691,$D694:$F695)</f>
        <v>-0.15040630466880478</v>
      </c>
      <c r="EG692" s="42">
        <f ca="1"/>
        <v>2.445709327100927E-4</v>
      </c>
      <c r="EH692" s="42">
        <f ca="1"/>
        <v>1.8776473355094442E-2</v>
      </c>
      <c r="EI692" s="37"/>
      <c r="EJ692" s="42">
        <f t="array" aca="1" ref="EJ692:EL692" ca="1">MMULT(EJ691:EK691,$D694:$F695)</f>
        <v>0.14776192548870204</v>
      </c>
      <c r="EK692" s="42">
        <f ca="1"/>
        <v>-3.5406589879328869E-4</v>
      </c>
      <c r="EL692" s="42">
        <f ca="1"/>
        <v>-1.8346823062135052E-2</v>
      </c>
      <c r="EM692" s="37"/>
      <c r="EN692" s="42">
        <f t="array" aca="1" ref="EN692:EP692" ca="1">MMULT(EN691:EO691,$D694:$F695)</f>
        <v>0.14867530518225289</v>
      </c>
      <c r="EO692" s="42">
        <f ca="1"/>
        <v>3.1913598421149216E-4</v>
      </c>
      <c r="EP692" s="42">
        <f ca="1"/>
        <v>-1.9050960987691747E-2</v>
      </c>
      <c r="EQ692" s="37"/>
      <c r="ER692" s="42">
        <f t="array" aca="1" ref="ER692:ET692" ca="1">MMULT(ER691:ES691,$D694:$F695)</f>
        <v>0.14776192548870204</v>
      </c>
      <c r="ES692" s="42">
        <f ca="1"/>
        <v>-3.5406589879328869E-4</v>
      </c>
      <c r="ET692" s="42">
        <f ca="1"/>
        <v>-1.8346823062135052E-2</v>
      </c>
      <c r="EU692" s="37"/>
      <c r="EV692" s="42">
        <f t="array" aca="1" ref="EV692:EX692" ca="1">MMULT(EV691:EW691,$D694:$F695)</f>
        <v>0.13907043951953377</v>
      </c>
      <c r="EW692" s="42">
        <f ca="1"/>
        <v>-2.8299675579765904E-4</v>
      </c>
      <c r="EX692" s="42">
        <f ca="1"/>
        <v>-1.7311591460464491E-2</v>
      </c>
      <c r="EY692" s="37"/>
      <c r="EZ692" s="42">
        <f t="array" aca="1" ref="EZ692:FB692" ca="1">MMULT(EZ691:FA691,$D694:$F695)</f>
        <v>0.15597097025121209</v>
      </c>
      <c r="FA692" s="42">
        <f ca="1"/>
        <v>-4.5884042563812009E-4</v>
      </c>
      <c r="FB692" s="42">
        <f ca="1"/>
        <v>-1.9291661042833693E-2</v>
      </c>
      <c r="FC692" s="37"/>
      <c r="FD692" s="42">
        <f t="array" aca="1" ref="FD692:FF692" ca="1">MMULT(FD691:FE691,$D694:$F695)</f>
        <v>0.14185935793367593</v>
      </c>
      <c r="FE692" s="42">
        <f ca="1"/>
        <v>2.267330106132657E-4</v>
      </c>
      <c r="FF692" s="42">
        <f ca="1"/>
        <v>-1.8109555570689145E-2</v>
      </c>
      <c r="FG692" s="37"/>
      <c r="FH692" s="42">
        <f t="array" aca="1" ref="FH692:FJ692" ca="1">MMULT(FH691:FI691,$D694:$F695)</f>
        <v>0.15691040072727891</v>
      </c>
      <c r="FI692" s="42">
        <f ca="1"/>
        <v>3.2152105155364933E-4</v>
      </c>
      <c r="FJ692" s="42">
        <f ca="1"/>
        <v>-2.0092814984268074E-2</v>
      </c>
      <c r="FK692" s="37"/>
      <c r="FL692" s="42">
        <f t="array" aca="1" ref="FL692:FN692" ca="1">MMULT(FL691:FM691,$D694:$F695)</f>
        <v>0.16697602206924517</v>
      </c>
      <c r="FM692" s="42">
        <f ca="1"/>
        <v>4.0780570184464513E-4</v>
      </c>
      <c r="FN692" s="42">
        <f ca="1"/>
        <v>-2.1439174749303697E-2</v>
      </c>
      <c r="FO692" s="37"/>
      <c r="FP692" s="42">
        <f t="array" aca="1" ref="FP692:FR692" ca="1">MMULT(FP691:FQ691,$D694:$F695)</f>
        <v>0.15176884231298382</v>
      </c>
      <c r="FQ692" s="42">
        <f ca="1"/>
        <v>-8.2289814017650438E-4</v>
      </c>
      <c r="FR692" s="42">
        <f ca="1"/>
        <v>-1.8442675923328072E-2</v>
      </c>
      <c r="FS692" s="37"/>
      <c r="FT692" s="42">
        <f t="array" aca="1" ref="FT692:FV692" ca="1">MMULT(FT691:FU691,$D694:$F695)</f>
        <v>0.15382105451855105</v>
      </c>
      <c r="FU692" s="42">
        <f ca="1"/>
        <v>-5.6442736458525797E-4</v>
      </c>
      <c r="FV692" s="42">
        <f ca="1"/>
        <v>-1.892786013403279E-2</v>
      </c>
      <c r="FW692" s="37"/>
      <c r="FX692" s="42">
        <f t="array" aca="1" ref="FX692:FZ692" ca="1">MMULT(FX691:FY691,$D694:$F695)</f>
        <v>0.15187606823100308</v>
      </c>
      <c r="FY692" s="42">
        <f ca="1"/>
        <v>3.9794844209765142E-5</v>
      </c>
      <c r="FZ692" s="42">
        <f ca="1"/>
        <v>-1.9210766252788086E-2</v>
      </c>
      <c r="GA692" s="37"/>
      <c r="GB692" s="42">
        <f t="array" aca="1" ref="GB692:GD692" ca="1">MMULT(GB691:GC691,$D694:$F695)</f>
        <v>0.15462335645076825</v>
      </c>
      <c r="GC692" s="42">
        <f ca="1"/>
        <v>2.6192680768624167E-4</v>
      </c>
      <c r="GD692" s="42">
        <f ca="1"/>
        <v>-1.9751927524288677E-2</v>
      </c>
      <c r="GE692" s="37"/>
      <c r="GF692" s="42">
        <f t="array" aca="1" ref="GF692:GH692" ca="1">MMULT(GF691:GG691,$D694:$F695)</f>
        <v>0.14971651955396137</v>
      </c>
      <c r="GG692" s="42">
        <f ca="1"/>
        <v>-7.5629330708807752E-4</v>
      </c>
      <c r="GH692" s="42">
        <f ca="1"/>
        <v>-1.8241804194881462E-2</v>
      </c>
      <c r="GI692" s="37"/>
      <c r="GJ692" s="42">
        <f t="array" aca="1" ref="GJ692:GL692" ca="1">MMULT(GJ691:GK691,$D694:$F695)</f>
        <v>0.15607046938828484</v>
      </c>
      <c r="GK692" s="42">
        <f ca="1"/>
        <v>-4.2404537914729479E-4</v>
      </c>
      <c r="GL692" s="42">
        <f ca="1"/>
        <v>-1.9334657247923753E-2</v>
      </c>
      <c r="GM692" s="37"/>
      <c r="GN692" s="42">
        <f t="array" aca="1" ref="GN692:GP692" ca="1">MMULT(GN691:GO691,$D694:$F695)</f>
        <v>0.16478204600567656</v>
      </c>
      <c r="GO692" s="42">
        <f ca="1"/>
        <v>-2.4955976484183602E-4</v>
      </c>
      <c r="GP692" s="42">
        <f ca="1"/>
        <v>-2.0587199264573752E-2</v>
      </c>
      <c r="GQ692" s="37"/>
      <c r="GR692" s="42">
        <f t="array" aca="1" ref="GR692:GT692" ca="1">MMULT(GR691:GS691,$D694:$F695)</f>
        <v>0.20743371353826073</v>
      </c>
      <c r="GS692" s="42">
        <f ca="1"/>
        <v>-2.6832881560661433E-4</v>
      </c>
      <c r="GT692" s="42">
        <f ca="1"/>
        <v>-2.5956007065145524E-2</v>
      </c>
      <c r="GU692" s="37"/>
      <c r="GV692" s="42">
        <f t="array" aca="1" ref="GV692:GX692" ca="1">MMULT(GV691:GW691,$D694:$F695)</f>
        <v>0.14867530518225289</v>
      </c>
      <c r="GW692" s="42">
        <f ca="1"/>
        <v>3.1913598421149216E-4</v>
      </c>
      <c r="GX692" s="42">
        <f ca="1"/>
        <v>-1.9050960987691747E-2</v>
      </c>
      <c r="GY692" s="37"/>
      <c r="GZ692" s="42">
        <f t="array" aca="1" ref="GZ692:HB692" ca="1">MMULT(GZ691:HA691,$D694:$F695)</f>
        <v>0.43527216200220414</v>
      </c>
      <c r="HA692" s="42">
        <f ca="1"/>
        <v>-9.0794945450997123E-4</v>
      </c>
      <c r="HB692" s="42">
        <f ca="1"/>
        <v>-5.4163578389451218E-2</v>
      </c>
      <c r="HC692" s="37"/>
      <c r="HD692" s="42">
        <f t="array" aca="1" ref="HD692:HF692" ca="1">MMULT(HD691:HE691,$D694:$F695)</f>
        <v>0.15232200570444279</v>
      </c>
      <c r="HE692" s="42">
        <f ca="1"/>
        <v>2.6532099571150358E-4</v>
      </c>
      <c r="HF692" s="42">
        <f ca="1"/>
        <v>-1.9464326370945764E-2</v>
      </c>
      <c r="HG692" s="37"/>
      <c r="HH692" s="42">
        <f t="array" aca="1" ref="HH692:HJ692" ca="1">MMULT(HH691:HI691,$D694:$F695)</f>
        <v>0.15994320667152506</v>
      </c>
      <c r="HI692" s="42">
        <f ca="1"/>
        <v>4.9098432426379493E-4</v>
      </c>
      <c r="HJ692" s="42">
        <f ca="1"/>
        <v>-2.0623959370002942E-2</v>
      </c>
      <c r="HK692" s="37"/>
      <c r="HL692" s="42">
        <f t="array" aca="1" ref="HL692:HN692" ca="1">MMULT(HL691:HM691,$D694:$F695)</f>
        <v>0.21652605627470428</v>
      </c>
      <c r="HM692" s="42">
        <f ca="1"/>
        <v>6.2441833784683976E-4</v>
      </c>
      <c r="HN692" s="42">
        <f ca="1"/>
        <v>-2.7884850208722806E-2</v>
      </c>
      <c r="HO692" s="37"/>
      <c r="HP692" s="42">
        <f t="array" aca="1" ref="HP692:HR692" ca="1">MMULT(HP691:HQ691,$D694:$F695)</f>
        <v>0.1791579409763025</v>
      </c>
      <c r="HQ692" s="42">
        <f ca="1"/>
        <v>3.5615923240746089E-4</v>
      </c>
      <c r="HR692" s="42">
        <f ca="1"/>
        <v>-2.2932098408342087E-2</v>
      </c>
      <c r="HS692" s="37"/>
      <c r="HT692" s="42">
        <f t="array" aca="1" ref="HT692:HV692" ca="1">MMULT(HT691:HU691,$D694:$F695)</f>
        <v>0.18393178087115059</v>
      </c>
      <c r="HU692" s="42">
        <f ca="1"/>
        <v>-2.6989823935842476E-4</v>
      </c>
      <c r="HV692" s="42">
        <f ca="1"/>
        <v>-2.2987266824973571E-2</v>
      </c>
      <c r="HW692" s="37"/>
      <c r="HX692" s="42">
        <f t="array" aca="1" ref="HX692:HZ692" ca="1">MMULT(HX691:HY691,$D694:$F695)</f>
        <v>0.14835709620679222</v>
      </c>
      <c r="HY692" s="42">
        <f ca="1"/>
        <v>2.4862361806132251E-4</v>
      </c>
      <c r="HZ692" s="42">
        <f ca="1"/>
        <v>-1.8949110302176889E-2</v>
      </c>
      <c r="IA692" s="37"/>
      <c r="IB692" s="42">
        <f t="array" aca="1" ref="IB692:ID692" ca="1">MMULT(IB691:IC691,$D694:$F695)</f>
        <v>0.23472897535087578</v>
      </c>
      <c r="IC692" s="42">
        <f ca="1"/>
        <v>5.8306715857619519E-4</v>
      </c>
      <c r="ID692" s="42">
        <f ca="1"/>
        <v>-3.0146993561068255E-2</v>
      </c>
      <c r="IE692" s="37"/>
      <c r="IF692" s="42">
        <f t="array" aca="1" ref="IF692:IH692" ca="1">MMULT(IF691:IG691,$D694:$F695)</f>
        <v>0.13125359505731526</v>
      </c>
      <c r="IG692" s="42">
        <f ca="1"/>
        <v>-4.7651334589082859E-4</v>
      </c>
      <c r="IH692" s="42">
        <f ca="1"/>
        <v>-1.615537345288659E-2</v>
      </c>
      <c r="II692" s="37"/>
      <c r="IJ692" s="42">
        <f t="array" aca="1" ref="IJ692:IL692" ca="1">MMULT(IJ691:IK691,$D694:$F695)</f>
        <v>0.18573934809796094</v>
      </c>
      <c r="IK692" s="42">
        <f ca="1"/>
        <v>-5.9323682104932968E-4</v>
      </c>
      <c r="IL692" s="42">
        <f ca="1"/>
        <v>-2.2932684148447621E-2</v>
      </c>
      <c r="IM692" s="37"/>
      <c r="IN692" s="42">
        <f t="array" aca="1" ref="IN692:IP692" ca="1">MMULT(IN691:IO691,$D694:$F695)</f>
        <v>0.14186710148937243</v>
      </c>
      <c r="IO692" s="42">
        <f ca="1"/>
        <v>-4.2288421537697764E-4</v>
      </c>
      <c r="IP692" s="42">
        <f ca="1"/>
        <v>-1.7542347448893551E-2</v>
      </c>
      <c r="IQ692" s="37"/>
      <c r="IR692" s="42">
        <f t="array" aca="1" ref="IR692:IT692" ca="1">MMULT(IR691:IS691,$D694:$F695)</f>
        <v>0.14788624425256464</v>
      </c>
      <c r="IS692" s="42">
        <f ca="1"/>
        <v>-5.4499590600411933E-4</v>
      </c>
      <c r="IT692" s="42">
        <f ca="1"/>
        <v>-1.819552324231577E-2</v>
      </c>
      <c r="IU692" s="37"/>
      <c r="IV692" s="42">
        <f t="array" aca="1" ref="IV692:IX692" ca="1">MMULT(IV691:IW691,$D694:$F695)</f>
        <v>0.17382955573194298</v>
      </c>
      <c r="IW692" s="42">
        <f ca="1"/>
        <v>-1.1562860818954733E-4</v>
      </c>
      <c r="IX692" s="42">
        <f ca="1"/>
        <v>-2.1846685549865054E-2</v>
      </c>
      <c r="IY692" s="37"/>
      <c r="IZ692" s="42">
        <f t="array" aca="1" ref="IZ692:JB692" ca="1">MMULT(IZ691:JA691,$D694:$F695)</f>
        <v>0.47836879920684172</v>
      </c>
      <c r="JA692" s="42">
        <f ca="1"/>
        <v>-1.6089823549987128E-3</v>
      </c>
      <c r="JB692" s="42">
        <f ca="1"/>
        <v>-5.8991828214369171E-2</v>
      </c>
      <c r="JC692" s="37"/>
      <c r="JD692" s="42">
        <f t="array" aca="1" ref="JD692:JF692" ca="1">MMULT(JD691:JE691,$D694:$F695)</f>
        <v>0.77171038366830347</v>
      </c>
      <c r="JE692" s="42">
        <f ca="1"/>
        <v>1.9179226541374619E-3</v>
      </c>
      <c r="JF692" s="42">
        <f ca="1"/>
        <v>-9.9114102804552823E-2</v>
      </c>
      <c r="JG692" s="37"/>
    </row>
    <row r="693" spans="2:267" x14ac:dyDescent="0.3">
      <c r="B693" s="168"/>
      <c r="C693" s="171"/>
      <c r="D693" s="116">
        <f t="shared" ref="D693:F693" ca="1" si="4852">D661-$F$6*D676</f>
        <v>1.9827994740946968</v>
      </c>
      <c r="E693" s="117">
        <f t="shared" ca="1" si="4852"/>
        <v>-0.93527149264345466</v>
      </c>
      <c r="F693" s="118">
        <f t="shared" ca="1" si="4852"/>
        <v>-2.1893926537718089</v>
      </c>
      <c r="G693" s="32"/>
      <c r="H693" s="49"/>
      <c r="I693" s="188"/>
      <c r="J693" s="184"/>
      <c r="K693" s="93" t="s">
        <v>1</v>
      </c>
      <c r="L693" s="42">
        <f ca="1">L692*L685</f>
        <v>-7.1220586132321527E-4</v>
      </c>
      <c r="M693" s="42">
        <f ca="1">M692*M685</f>
        <v>5.0452937819934138E-6</v>
      </c>
      <c r="N693" s="42">
        <f ca="1">N692*N685</f>
        <v>1.9605368479814583E-4</v>
      </c>
      <c r="O693" s="37"/>
      <c r="P693" s="42">
        <f ca="1">P692*P685</f>
        <v>-7.6269641003650734E-4</v>
      </c>
      <c r="Q693" s="42">
        <f ca="1">Q692*Q685</f>
        <v>5.8547604141608236E-6</v>
      </c>
      <c r="R693" s="42">
        <f ca="1">R692*R685</f>
        <v>2.4372817300975601E-4</v>
      </c>
      <c r="S693" s="37"/>
      <c r="T693" s="42">
        <f ca="1">T692*T685</f>
        <v>-3.4788976771671742E-3</v>
      </c>
      <c r="U693" s="42">
        <f ca="1">U692*U685</f>
        <v>1.3901968358721595E-5</v>
      </c>
      <c r="V693" s="42">
        <f ca="1">V692*V685</f>
        <v>1.2974242408817521E-4</v>
      </c>
      <c r="W693" s="37"/>
      <c r="X693" s="42">
        <f ca="1">X692*X685</f>
        <v>-2.8704970328475589E-3</v>
      </c>
      <c r="Y693" s="42">
        <f ca="1">Y692*Y685</f>
        <v>2.2222519843488482E-6</v>
      </c>
      <c r="Z693" s="42">
        <f ca="1">Z692*Z685</f>
        <v>1.6722824561923027E-3</v>
      </c>
      <c r="AA693" s="37"/>
      <c r="AB693" s="42">
        <f ca="1">AB692*AB685</f>
        <v>-1.5877896028217413E-3</v>
      </c>
      <c r="AC693" s="42">
        <f ca="1">AC692*AC685</f>
        <v>8.6672631072237066E-6</v>
      </c>
      <c r="AD693" s="42">
        <f ca="1">AD692*AD685</f>
        <v>2.8841381908726981E-5</v>
      </c>
      <c r="AE693" s="37"/>
      <c r="AF693" s="42">
        <f ca="1">AF692*AF685</f>
        <v>-8.4735898815346943E-3</v>
      </c>
      <c r="AG693" s="42">
        <f ca="1">AG692*AG685</f>
        <v>-1.304166503165037E-4</v>
      </c>
      <c r="AH693" s="42">
        <f ca="1">AH692*AH685</f>
        <v>6.5452636359758992E-5</v>
      </c>
      <c r="AI693" s="37"/>
      <c r="AJ693" s="42">
        <f ca="1">AJ692*AJ685</f>
        <v>-2.8422006944478235E-2</v>
      </c>
      <c r="AK693" s="42">
        <f ca="1">AK692*AK685</f>
        <v>-1.6372641911409423E-4</v>
      </c>
      <c r="AL693" s="42">
        <f ca="1">AL692*AL685</f>
        <v>8.4250498967359836E-5</v>
      </c>
      <c r="AM693" s="37"/>
      <c r="AN693" s="42">
        <f ca="1">AN692*AN685</f>
        <v>-2.1447552084005006E-2</v>
      </c>
      <c r="AO693" s="42">
        <f ca="1">AO692*AO685</f>
        <v>-2.3373854378955497E-5</v>
      </c>
      <c r="AP693" s="42">
        <f ca="1">AP692*AP685</f>
        <v>1.4068874067940247E-4</v>
      </c>
      <c r="AQ693" s="37"/>
      <c r="AR693" s="42">
        <f ca="1">AR692*AR685</f>
        <v>-4.4163019271295643E-2</v>
      </c>
      <c r="AS693" s="42">
        <f ca="1">AS692*AS685</f>
        <v>-2.50727152815109E-4</v>
      </c>
      <c r="AT693" s="42">
        <f ca="1">AT692*AT685</f>
        <v>1.1085005160507266E-3</v>
      </c>
      <c r="AU693" s="37"/>
      <c r="AV693" s="42">
        <f ca="1">AV692*AV685</f>
        <v>-2.2975345096667175E-2</v>
      </c>
      <c r="AW693" s="42">
        <f ca="1">AW692*AW685</f>
        <v>-2.2082104626011551E-4</v>
      </c>
      <c r="AX693" s="42">
        <f ca="1">AX692*AX685</f>
        <v>1.3162783946507201E-5</v>
      </c>
      <c r="AY693" s="37"/>
      <c r="AZ693" s="42">
        <f ca="1">AZ692*AZ685</f>
        <v>-6.8344700246080678E-3</v>
      </c>
      <c r="BA693" s="42">
        <f ca="1">BA692*BA685</f>
        <v>3.6119118892578215E-6</v>
      </c>
      <c r="BB693" s="42">
        <f ca="1">BB692*BB685</f>
        <v>2.8961557862306121E-4</v>
      </c>
      <c r="BC693" s="37"/>
      <c r="BD693" s="42">
        <f ca="1">BD692*BD685</f>
        <v>-7.3970228597494414E-3</v>
      </c>
      <c r="BE693" s="42">
        <f ca="1">BE692*BE685</f>
        <v>1.1915857424889659E-5</v>
      </c>
      <c r="BF693" s="42">
        <f ca="1">BF692*BF685</f>
        <v>3.6405784011671745E-4</v>
      </c>
      <c r="BG693" s="37"/>
      <c r="BH693" s="42">
        <f ca="1">BH692*BH685</f>
        <v>-4.7661609397457415E-2</v>
      </c>
      <c r="BI693" s="42">
        <f ca="1">BI692*BI685</f>
        <v>8.8141130591056369E-6</v>
      </c>
      <c r="BJ693" s="42">
        <f ca="1">BJ692*BJ685</f>
        <v>3.700030111748257E-4</v>
      </c>
      <c r="BK693" s="37"/>
      <c r="BL693" s="42">
        <f ca="1">BL692*BL685</f>
        <v>-2.6862599764185861E-2</v>
      </c>
      <c r="BM693" s="42">
        <f ca="1">BM692*BM685</f>
        <v>2.0476037186187921E-6</v>
      </c>
      <c r="BN693" s="42">
        <f ca="1">BN692*BN685</f>
        <v>9.841961550805323E-4</v>
      </c>
      <c r="BO693" s="37"/>
      <c r="BP693" s="42">
        <f ca="1">BP692*BP685</f>
        <v>-5.1356392331795252E-2</v>
      </c>
      <c r="BQ693" s="42">
        <f ca="1">BQ692*BQ685</f>
        <v>-1.9138073239455715E-5</v>
      </c>
      <c r="BR693" s="42">
        <f ca="1">BR692*BR685</f>
        <v>1.9532902047687834E-3</v>
      </c>
      <c r="BS693" s="37"/>
      <c r="BT693" s="42">
        <f ca="1">BT692*BT685</f>
        <v>-1.0613410215872575E-3</v>
      </c>
      <c r="BU693" s="42">
        <f ca="1">BU692*BU685</f>
        <v>8.0419979210733664E-6</v>
      </c>
      <c r="BV693" s="42">
        <f ca="1">BV692*BV685</f>
        <v>1.2916891035866959E-4</v>
      </c>
      <c r="BW693" s="37"/>
      <c r="BX693" s="42">
        <f ca="1">BX692*BX685</f>
        <v>-1.5353314128778858E-3</v>
      </c>
      <c r="BY693" s="42">
        <f ca="1">BY692*BY685</f>
        <v>1.3391077229363914E-6</v>
      </c>
      <c r="BZ693" s="42">
        <f ca="1">BZ692*BZ685</f>
        <v>3.2108178149171441E-4</v>
      </c>
      <c r="CA693" s="37"/>
      <c r="CB693" s="42">
        <f ca="1">CB692*CB685</f>
        <v>-2.2100235321003913E-3</v>
      </c>
      <c r="CC693" s="42">
        <f ca="1">CC692*CC685</f>
        <v>2.940514180974781E-6</v>
      </c>
      <c r="CD693" s="42">
        <f ca="1">CD692*CD685</f>
        <v>4.4411185186772904E-4</v>
      </c>
      <c r="CE693" s="37"/>
      <c r="CF693" s="42">
        <f ca="1">CF692*CF685</f>
        <v>-5.6067453375282416E-5</v>
      </c>
      <c r="CG693" s="42">
        <f ca="1">CG692*CG685</f>
        <v>2.391004286880637E-6</v>
      </c>
      <c r="CH693" s="42">
        <f ca="1">CH692*CH685</f>
        <v>4.6648440019371771E-4</v>
      </c>
      <c r="CI693" s="37"/>
      <c r="CJ693" s="42">
        <f ca="1">CJ692*CJ685</f>
        <v>-3.721454087962219E-3</v>
      </c>
      <c r="CK693" s="42">
        <f ca="1">CK692*CK685</f>
        <v>-1.8304031352613587E-6</v>
      </c>
      <c r="CL693" s="42">
        <f ca="1">CL692*CL685</f>
        <v>6.8083175456452882E-4</v>
      </c>
      <c r="CM693" s="37"/>
      <c r="CN693" s="42">
        <f ca="1">CN692*CN685</f>
        <v>-1.8976821132316399E-3</v>
      </c>
      <c r="CO693" s="42">
        <f ca="1">CO692*CO685</f>
        <v>3.6274638019296982E-6</v>
      </c>
      <c r="CP693" s="42">
        <f ca="1">CP692*CP685</f>
        <v>1.7109457015237347E-4</v>
      </c>
      <c r="CQ693" s="37"/>
      <c r="CR693" s="42">
        <f ca="1">CR692*CR685</f>
        <v>-1.1372981576330142E-3</v>
      </c>
      <c r="CS693" s="42">
        <f ca="1">CS692*CS685</f>
        <v>-1.5316979032269968E-5</v>
      </c>
      <c r="CT693" s="42">
        <f ca="1">CT692*CT685</f>
        <v>1.6219570353170662E-4</v>
      </c>
      <c r="CU693" s="37"/>
      <c r="CV693" s="42">
        <f ca="1">CV692*CV685</f>
        <v>-1.6494926673100391E-3</v>
      </c>
      <c r="CW693" s="42">
        <f ca="1">CW692*CW685</f>
        <v>1.0451225297296153E-5</v>
      </c>
      <c r="CX693" s="42">
        <f ca="1">CX692*CX685</f>
        <v>3.9533655159048117E-4</v>
      </c>
      <c r="CY693" s="37"/>
      <c r="CZ693" s="42">
        <f ca="1">CZ692*CZ685</f>
        <v>-2.3807471119280665E-3</v>
      </c>
      <c r="DA693" s="42">
        <f ca="1">DA692*DA685</f>
        <v>1.099830971042425E-5</v>
      </c>
      <c r="DB693" s="42">
        <f ca="1">DB692*DB685</f>
        <v>5.4923644230449504E-4</v>
      </c>
      <c r="DC693" s="37"/>
      <c r="DD693" s="42">
        <f ca="1">DD692*DD685</f>
        <v>-6.0161044908350444E-5</v>
      </c>
      <c r="DE693" s="42">
        <f ca="1">DE692*DE685</f>
        <v>1.100119514188995E-5</v>
      </c>
      <c r="DF693" s="42">
        <f ca="1">DF692*DF685</f>
        <v>5.7108518164335339E-4</v>
      </c>
      <c r="DG693" s="37"/>
      <c r="DH693" s="42">
        <f ca="1">DH692*DH685</f>
        <v>-4.0768285666738652E-3</v>
      </c>
      <c r="DI693" s="42">
        <f ca="1">DI692*DI685</f>
        <v>-1.4351672416346354E-4</v>
      </c>
      <c r="DJ693" s="42">
        <f ca="1">DJ692*DJ685</f>
        <v>8.7963044934081028E-4</v>
      </c>
      <c r="DK693" s="37"/>
      <c r="DL693" s="42">
        <f ca="1">DL692*DL685</f>
        <v>-2.0363399228251334E-3</v>
      </c>
      <c r="DM693" s="42">
        <f ca="1">DM692*DM685</f>
        <v>1.2965908648894451E-5</v>
      </c>
      <c r="DN693" s="42">
        <f ca="1">DN692*DN685</f>
        <v>2.128404715079184E-4</v>
      </c>
      <c r="DO693" s="37"/>
      <c r="DP693" s="42">
        <f ca="1">DP692*DP685</f>
        <v>-8.1407303427690255E-3</v>
      </c>
      <c r="DQ693" s="42">
        <f ca="1">DQ692*DQ685</f>
        <v>5.4411325731697359E-6</v>
      </c>
      <c r="DR693" s="42">
        <f ca="1">DR692*DR685</f>
        <v>2.4390068587582949E-4</v>
      </c>
      <c r="DS693" s="37"/>
      <c r="DT693" s="42">
        <f ca="1">DT692*DT685</f>
        <v>-1.2365061794577078E-2</v>
      </c>
      <c r="DU693" s="42">
        <f ca="1">DU692*DU685</f>
        <v>1.0396187742283623E-5</v>
      </c>
      <c r="DV693" s="42">
        <f ca="1">DV692*DV685</f>
        <v>3.7296243234448271E-4</v>
      </c>
      <c r="DW693" s="37"/>
      <c r="DX693" s="42">
        <f ca="1">DX692*DX685</f>
        <v>-2.5008764574969045E-4</v>
      </c>
      <c r="DY693" s="42">
        <f ca="1">DY692*DY685</f>
        <v>8.1260817153075584E-6</v>
      </c>
      <c r="DZ693" s="42">
        <f ca="1">DZ692*DZ685</f>
        <v>2.7413198156652575E-4</v>
      </c>
      <c r="EA693" s="37"/>
      <c r="EB693" s="42">
        <f ca="1">EB692*EB685</f>
        <v>-2.2923083946264758E-2</v>
      </c>
      <c r="EC693" s="42">
        <f ca="1">EC692*EC685</f>
        <v>-1.7334816933654601E-4</v>
      </c>
      <c r="ED693" s="42">
        <f ca="1">ED692*ED685</f>
        <v>6.9838630572361705E-4</v>
      </c>
      <c r="EE693" s="37"/>
      <c r="EF693" s="42">
        <f ca="1">EF692*EF685</f>
        <v>-1.0445857984293649E-2</v>
      </c>
      <c r="EG693" s="42">
        <f ca="1">EG692*EG685</f>
        <v>1.208842448535429E-5</v>
      </c>
      <c r="EH693" s="42">
        <f ca="1">EH692*EH685</f>
        <v>1.3683364252725785E-4</v>
      </c>
      <c r="EI693" s="37"/>
      <c r="EJ693" s="42">
        <f ca="1">EJ692*EJ685</f>
        <v>4.3611698138734027E-4</v>
      </c>
      <c r="EK693" s="42">
        <f ca="1">EK692*EK685</f>
        <v>-8.8490192112732476E-5</v>
      </c>
      <c r="EL693" s="42">
        <f ca="1">EL692*EL685</f>
        <v>-3.7091940383140982E-4</v>
      </c>
      <c r="EM693" s="37"/>
      <c r="EN693" s="42">
        <f ca="1">EN692*EN685</f>
        <v>4.677572561443346E-4</v>
      </c>
      <c r="EO693" s="42">
        <f ca="1">EO692*EO685</f>
        <v>2.3803678400915229E-5</v>
      </c>
      <c r="EP693" s="42">
        <f ca="1">EP692*EP685</f>
        <v>-3.1606140522461647E-4</v>
      </c>
      <c r="EQ693" s="37"/>
      <c r="ER693" s="42">
        <f ca="1">ER692*ER685</f>
        <v>4.3611698138734027E-4</v>
      </c>
      <c r="ES693" s="42">
        <f ca="1">ES692*ES685</f>
        <v>-8.8490192112732476E-5</v>
      </c>
      <c r="ET693" s="42">
        <f ca="1">ET692*ET685</f>
        <v>-3.7091940383140982E-4</v>
      </c>
      <c r="EU693" s="37"/>
      <c r="EV693" s="42">
        <f ca="1">EV692*EV685</f>
        <v>8.8916371218589196E-4</v>
      </c>
      <c r="EW693" s="42">
        <f ca="1">EW692*EW685</f>
        <v>-6.5824781732708716E-5</v>
      </c>
      <c r="EX693" s="42">
        <f ca="1">EX692*EX685</f>
        <v>-1.9932598663586778E-3</v>
      </c>
      <c r="EY693" s="37"/>
      <c r="EZ693" s="42">
        <f ca="1">EZ692*EZ685</f>
        <v>1.5801572790354833E-3</v>
      </c>
      <c r="FA693" s="42">
        <f ca="1">FA692*FA685</f>
        <v>-1.1140526744295031E-4</v>
      </c>
      <c r="FB693" s="42">
        <f ca="1">FB692*FB685</f>
        <v>-4.532287495856444E-5</v>
      </c>
      <c r="FC693" s="37"/>
      <c r="FD693" s="42">
        <f ca="1">FD692*FD685</f>
        <v>9.6637536367026589E-4</v>
      </c>
      <c r="FE693" s="42">
        <f ca="1">FE692*FE685</f>
        <v>1.0230539158619965E-5</v>
      </c>
      <c r="FF693" s="42">
        <f ca="1">FF692*FF685</f>
        <v>-1.7849042524992001E-3</v>
      </c>
      <c r="FG693" s="37"/>
      <c r="FH693" s="42">
        <f ca="1">FH692*FH685</f>
        <v>1.6928957225044582E-3</v>
      </c>
      <c r="FI693" s="42">
        <f ca="1">FI692*FI685</f>
        <v>3.0809380764741991E-5</v>
      </c>
      <c r="FJ693" s="42">
        <f ca="1">FJ692*FJ685</f>
        <v>-3.8474130931147493E-5</v>
      </c>
      <c r="FK693" s="37"/>
      <c r="FL693" s="42">
        <f ca="1">FL692*FL685</f>
        <v>3.8304483768111697E-3</v>
      </c>
      <c r="FM693" s="42">
        <f ca="1">FM692*FM685</f>
        <v>2.4210755098170037E-5</v>
      </c>
      <c r="FN693" s="42">
        <f ca="1">FN692*FN685</f>
        <v>-2.91125669370757E-4</v>
      </c>
      <c r="FO693" s="37"/>
      <c r="FP693" s="42">
        <f ca="1">FP692*FP685</f>
        <v>9.2567830239969966E-4</v>
      </c>
      <c r="FQ693" s="42">
        <f ca="1">FQ692*FQ685</f>
        <v>-1.2637396292245387E-4</v>
      </c>
      <c r="FR693" s="42">
        <f ca="1">FR692*FR685</f>
        <v>-2.3882452050616991E-4</v>
      </c>
      <c r="FS693" s="37"/>
      <c r="FT693" s="42">
        <f ca="1">FT692*FT685</f>
        <v>1.3067769128896022E-3</v>
      </c>
      <c r="FU693" s="42">
        <f ca="1">FU692*FU685</f>
        <v>-1.2902242626446357E-4</v>
      </c>
      <c r="FV693" s="42">
        <f ca="1">FV692*FV685</f>
        <v>-1.8271360153198504E-4</v>
      </c>
      <c r="FW693" s="37"/>
      <c r="FX693" s="42">
        <f ca="1">FX692*FX685</f>
        <v>9.8701771090592741E-4</v>
      </c>
      <c r="FY693" s="42">
        <f ca="1">FY692*FY685</f>
        <v>7.7971002975815533E-6</v>
      </c>
      <c r="FZ693" s="42">
        <f ca="1">FZ692*FZ685</f>
        <v>-2.0357233211749058E-4</v>
      </c>
      <c r="GA693" s="37"/>
      <c r="GB693" s="42">
        <f ca="1">GB692*GB685</f>
        <v>1.399196639471977E-3</v>
      </c>
      <c r="GC693" s="42">
        <f ca="1">GC692*GC685</f>
        <v>3.0574134829927621E-5</v>
      </c>
      <c r="GD693" s="42">
        <f ca="1">GD692*GD685</f>
        <v>-1.5583058952259299E-4</v>
      </c>
      <c r="GE693" s="37"/>
      <c r="GF693" s="42">
        <f ca="1">GF692*GF685</f>
        <v>1.9634111423471072E-3</v>
      </c>
      <c r="GG693" s="42">
        <f ca="1">GG692*GG685</f>
        <v>-1.5681629629488037E-4</v>
      </c>
      <c r="GH693" s="42">
        <f ca="1">GH692*GH685</f>
        <v>-1.4650112845127684E-3</v>
      </c>
      <c r="GI693" s="37"/>
      <c r="GJ693" s="42">
        <f ca="1">GJ692*GJ685</f>
        <v>2.8346300797737812E-3</v>
      </c>
      <c r="GK693" s="42">
        <f ca="1">GK692*GK685</f>
        <v>-1.0599055039917279E-4</v>
      </c>
      <c r="GL693" s="42">
        <f ca="1">GL692*GL685</f>
        <v>-1.2040659565717186E-3</v>
      </c>
      <c r="GM693" s="37"/>
      <c r="GN693" s="42">
        <f ca="1">GN692*GN685</f>
        <v>3.5552044572027381E-3</v>
      </c>
      <c r="GO693" s="42">
        <f ca="1">GO692*GO685</f>
        <v>-6.1557134994862802E-5</v>
      </c>
      <c r="GP693" s="42">
        <f ca="1">GP692*GP685</f>
        <v>-3.411511593837906E-4</v>
      </c>
      <c r="GQ693" s="37"/>
      <c r="GR693" s="42">
        <f ca="1">GR692*GR685</f>
        <v>1.2170249626680001E-2</v>
      </c>
      <c r="GS693" s="42">
        <f ca="1">GS692*GS685</f>
        <v>-6.6796529937204174E-5</v>
      </c>
      <c r="GT693" s="42">
        <f ca="1">GT692*GT685</f>
        <v>-1.4681634699375563E-5</v>
      </c>
      <c r="GU693" s="37"/>
      <c r="GV693" s="42">
        <f ca="1">GV692*GV685</f>
        <v>4.677572561443346E-4</v>
      </c>
      <c r="GW693" s="42">
        <f ca="1">GW692*GW685</f>
        <v>2.3803678400915229E-5</v>
      </c>
      <c r="GX693" s="42">
        <f ca="1">GX692*GX685</f>
        <v>-3.1606140522461647E-4</v>
      </c>
      <c r="GY693" s="37"/>
      <c r="GZ693" s="42">
        <f ca="1">GZ692*GZ685</f>
        <v>7.4479105763383208E-2</v>
      </c>
      <c r="HA693" s="42">
        <f ca="1">HA692*HA685</f>
        <v>-1.8051774781107171E-4</v>
      </c>
      <c r="HB693" s="42">
        <f ca="1">HB692*HB685</f>
        <v>-6.6167252095678973E-5</v>
      </c>
      <c r="HC693" s="37"/>
      <c r="HD693" s="42">
        <f ca="1">HD692*HD685</f>
        <v>1.215071729602211E-3</v>
      </c>
      <c r="HE693" s="42">
        <f ca="1">HE692*HE685</f>
        <v>2.7644768738124848E-5</v>
      </c>
      <c r="HF693" s="42">
        <f ca="1">HF692*HF685</f>
        <v>-3.9276571032803592E-4</v>
      </c>
      <c r="HG693" s="37"/>
      <c r="HH693" s="42">
        <f ca="1">HH692*HH685</f>
        <v>2.2834632416930288E-3</v>
      </c>
      <c r="HI693" s="42">
        <f ca="1">HI692*HI685</f>
        <v>3.6171528998319365E-6</v>
      </c>
      <c r="HJ693" s="42">
        <f ca="1">HJ692*HJ685</f>
        <v>-1.1388943276539884E-4</v>
      </c>
      <c r="HK693" s="37"/>
      <c r="HL693" s="42">
        <f ca="1">HL692*HL685</f>
        <v>1.5182340978663481E-2</v>
      </c>
      <c r="HM693" s="42">
        <f ca="1">HM692*HM685</f>
        <v>3.934560991535186E-6</v>
      </c>
      <c r="HN693" s="42">
        <f ca="1">HN692*HN685</f>
        <v>-1.2578818313404105E-3</v>
      </c>
      <c r="HO693" s="37"/>
      <c r="HP693" s="42">
        <f ca="1">HP692*HP685</f>
        <v>6.959030864226356E-3</v>
      </c>
      <c r="HQ693" s="42">
        <f ca="1">HQ692*HQ685</f>
        <v>2.7633313872683996E-5</v>
      </c>
      <c r="HR693" s="42">
        <f ca="1">HR692*HR685</f>
        <v>-9.981989233313086E-4</v>
      </c>
      <c r="HS693" s="37"/>
      <c r="HT693" s="42">
        <f ca="1">HT692*HT685</f>
        <v>1.283196870289172E-2</v>
      </c>
      <c r="HU693" s="42">
        <f ca="1">HU692*HU685</f>
        <v>-4.6642468161511313E-5</v>
      </c>
      <c r="HV693" s="42">
        <f ca="1">HV692*HV685</f>
        <v>-4.6403951421770048E-3</v>
      </c>
      <c r="HW693" s="37"/>
      <c r="HX693" s="42">
        <f ca="1">HX692*HX685</f>
        <v>3.1661141318050203E-4</v>
      </c>
      <c r="HY693" s="42">
        <f ca="1">HY692*HY685</f>
        <v>2.8287437379013729E-5</v>
      </c>
      <c r="HZ693" s="42">
        <f ca="1">HZ692*HZ685</f>
        <v>-2.0394103259524995E-4</v>
      </c>
      <c r="IA693" s="37"/>
      <c r="IB693" s="42">
        <f ca="1">IB692*IB685</f>
        <v>1.8448276602968248E-2</v>
      </c>
      <c r="IC693" s="42">
        <f ca="1">IC692*IC685</f>
        <v>4.8401701187093122E-5</v>
      </c>
      <c r="ID693" s="42">
        <f ca="1">ID692*ID685</f>
        <v>-9.4033529116258416E-5</v>
      </c>
      <c r="IE693" s="37"/>
      <c r="IF693" s="42">
        <f ca="1">IF692*IF685</f>
        <v>1.1417693211586582E-3</v>
      </c>
      <c r="IG693" s="42">
        <f ca="1">IG692*IG685</f>
        <v>-1.1625994980218623E-4</v>
      </c>
      <c r="IH693" s="42">
        <f ca="1">IH692*IH685</f>
        <v>-2.8879700859314088E-3</v>
      </c>
      <c r="II693" s="37"/>
      <c r="IJ693" s="42">
        <f ca="1">IJ692*IJ685</f>
        <v>1.3584197611113622E-2</v>
      </c>
      <c r="IK693" s="42">
        <f ca="1">IK692*IK685</f>
        <v>-1.396448299277027E-4</v>
      </c>
      <c r="IL693" s="42">
        <f ca="1">IL692*IL685</f>
        <v>-4.8052686068244333E-3</v>
      </c>
      <c r="IM693" s="37"/>
      <c r="IN693" s="42">
        <f ca="1">IN692*IN685</f>
        <v>6.1657605345461473E-4</v>
      </c>
      <c r="IO693" s="42">
        <f ca="1">IO692*IO685</f>
        <v>-1.0571980547810715E-4</v>
      </c>
      <c r="IP693" s="42">
        <f ca="1">IP692*IP685</f>
        <v>-1.4273449182876945E-3</v>
      </c>
      <c r="IQ693" s="37"/>
      <c r="IR693" s="42">
        <f ca="1">IR692*IR685</f>
        <v>2.9603956885690061E-4</v>
      </c>
      <c r="IS693" s="42">
        <f ca="1">IS692*IS685</f>
        <v>-1.2582381726548359E-4</v>
      </c>
      <c r="IT693" s="42">
        <f ca="1">IT692*IT685</f>
        <v>-2.3929178025200942E-4</v>
      </c>
      <c r="IU693" s="37"/>
      <c r="IV693" s="42">
        <f ca="1">IV692*IV685</f>
        <v>6.0431559271470038E-3</v>
      </c>
      <c r="IW693" s="42">
        <f ca="1">IW692*IW685</f>
        <v>-2.5822971239073315E-5</v>
      </c>
      <c r="IX693" s="42">
        <f ca="1">IX692*IX685</f>
        <v>-1.0567372189718926E-3</v>
      </c>
      <c r="IY693" s="37"/>
      <c r="IZ693" s="42">
        <f ca="1">IZ692*IZ685</f>
        <v>8.8890942915613058E-2</v>
      </c>
      <c r="JA693" s="42">
        <f ca="1">JA692*JA685</f>
        <v>-1.3361321750284154E-4</v>
      </c>
      <c r="JB693" s="42">
        <f ca="1">JB692*JB685</f>
        <v>-1.8926451532483529E-3</v>
      </c>
      <c r="JC693" s="37"/>
      <c r="JD693" s="42">
        <f ca="1">JD692*JD685</f>
        <v>0.18381461125312032</v>
      </c>
      <c r="JE693" s="42">
        <f ca="1">JE692*JE685</f>
        <v>2.429871215195411E-4</v>
      </c>
      <c r="JF693" s="42">
        <f ca="1">JF692*JF685</f>
        <v>-4.2044085477317581E-3</v>
      </c>
      <c r="JG693" s="37"/>
    </row>
    <row r="694" spans="2:267" ht="16.5" customHeight="1" x14ac:dyDescent="0.3">
      <c r="B694" s="189" t="s">
        <v>38</v>
      </c>
      <c r="C694" s="89">
        <v>1</v>
      </c>
      <c r="D694" s="119">
        <f t="shared" ref="D694:G694" ca="1" si="4853">D662-$F$6*D677</f>
        <v>3.6115419307098073</v>
      </c>
      <c r="E694" s="120">
        <f t="shared" ca="1" si="4853"/>
        <v>-0.15046887023424879</v>
      </c>
      <c r="F694" s="121">
        <f t="shared" ca="1" si="4853"/>
        <v>-0.32438820118070966</v>
      </c>
      <c r="G694" s="122">
        <f t="shared" ca="1" si="4853"/>
        <v>-1.5631324535211422</v>
      </c>
      <c r="H694" s="49"/>
      <c r="I694" s="98"/>
      <c r="J694" s="36"/>
      <c r="K694" s="72"/>
      <c r="L694" s="36"/>
      <c r="M694" s="36"/>
      <c r="N694" s="36"/>
      <c r="O694" s="37"/>
      <c r="P694" s="36"/>
      <c r="Q694" s="36"/>
      <c r="R694" s="36"/>
      <c r="S694" s="37"/>
      <c r="T694" s="36"/>
      <c r="U694" s="36"/>
      <c r="V694" s="36"/>
      <c r="W694" s="37"/>
      <c r="X694" s="36"/>
      <c r="Y694" s="36"/>
      <c r="Z694" s="36"/>
      <c r="AA694" s="37"/>
      <c r="AB694" s="36"/>
      <c r="AC694" s="36"/>
      <c r="AD694" s="36"/>
      <c r="AE694" s="37"/>
      <c r="AF694" s="36"/>
      <c r="AG694" s="36"/>
      <c r="AH694" s="36"/>
      <c r="AI694" s="37"/>
      <c r="AJ694" s="36"/>
      <c r="AK694" s="36"/>
      <c r="AL694" s="36"/>
      <c r="AM694" s="37"/>
      <c r="AN694" s="36"/>
      <c r="AO694" s="36"/>
      <c r="AP694" s="36"/>
      <c r="AQ694" s="37"/>
      <c r="AR694" s="36"/>
      <c r="AS694" s="36"/>
      <c r="AT694" s="36"/>
      <c r="AU694" s="37"/>
      <c r="AV694" s="36"/>
      <c r="AW694" s="36"/>
      <c r="AX694" s="36"/>
      <c r="AY694" s="37"/>
      <c r="AZ694" s="36"/>
      <c r="BA694" s="36"/>
      <c r="BB694" s="36"/>
      <c r="BC694" s="37"/>
      <c r="BD694" s="36"/>
      <c r="BE694" s="36"/>
      <c r="BF694" s="36"/>
      <c r="BG694" s="37"/>
      <c r="BH694" s="36"/>
      <c r="BI694" s="36"/>
      <c r="BJ694" s="36"/>
      <c r="BK694" s="37"/>
      <c r="BL694" s="36"/>
      <c r="BM694" s="36"/>
      <c r="BN694" s="36"/>
      <c r="BO694" s="37"/>
      <c r="BP694" s="36"/>
      <c r="BQ694" s="36"/>
      <c r="BR694" s="36"/>
      <c r="BS694" s="37"/>
      <c r="BT694" s="36"/>
      <c r="BU694" s="36"/>
      <c r="BV694" s="36"/>
      <c r="BW694" s="37"/>
      <c r="BX694" s="36"/>
      <c r="BY694" s="36"/>
      <c r="BZ694" s="36"/>
      <c r="CA694" s="37"/>
      <c r="CB694" s="36"/>
      <c r="CC694" s="36"/>
      <c r="CD694" s="36"/>
      <c r="CE694" s="37"/>
      <c r="CF694" s="36"/>
      <c r="CG694" s="36"/>
      <c r="CH694" s="36"/>
      <c r="CI694" s="37"/>
      <c r="CJ694" s="36"/>
      <c r="CK694" s="36"/>
      <c r="CL694" s="36"/>
      <c r="CM694" s="37"/>
      <c r="CN694" s="36"/>
      <c r="CO694" s="36"/>
      <c r="CP694" s="36"/>
      <c r="CQ694" s="37"/>
      <c r="CR694" s="36"/>
      <c r="CS694" s="36"/>
      <c r="CT694" s="36"/>
      <c r="CU694" s="37"/>
      <c r="CV694" s="36"/>
      <c r="CW694" s="36"/>
      <c r="CX694" s="36"/>
      <c r="CY694" s="37"/>
      <c r="CZ694" s="36"/>
      <c r="DA694" s="36"/>
      <c r="DB694" s="36"/>
      <c r="DC694" s="37"/>
      <c r="DD694" s="36"/>
      <c r="DE694" s="36"/>
      <c r="DF694" s="36"/>
      <c r="DG694" s="37"/>
      <c r="DH694" s="36"/>
      <c r="DI694" s="36"/>
      <c r="DJ694" s="36"/>
      <c r="DK694" s="37"/>
      <c r="DL694" s="36"/>
      <c r="DM694" s="36"/>
      <c r="DN694" s="36"/>
      <c r="DO694" s="37"/>
      <c r="DP694" s="36"/>
      <c r="DQ694" s="36"/>
      <c r="DR694" s="36"/>
      <c r="DS694" s="37"/>
      <c r="DT694" s="36"/>
      <c r="DU694" s="36"/>
      <c r="DV694" s="36"/>
      <c r="DW694" s="37"/>
      <c r="DX694" s="36"/>
      <c r="DY694" s="36"/>
      <c r="DZ694" s="36"/>
      <c r="EA694" s="37"/>
      <c r="EB694" s="36"/>
      <c r="EC694" s="36"/>
      <c r="ED694" s="36"/>
      <c r="EE694" s="37"/>
      <c r="EF694" s="36"/>
      <c r="EG694" s="36"/>
      <c r="EH694" s="36"/>
      <c r="EI694" s="37"/>
      <c r="EJ694" s="36"/>
      <c r="EK694" s="36"/>
      <c r="EL694" s="36"/>
      <c r="EM694" s="37"/>
      <c r="EN694" s="36"/>
      <c r="EO694" s="36"/>
      <c r="EP694" s="36"/>
      <c r="EQ694" s="37"/>
      <c r="ER694" s="36"/>
      <c r="ES694" s="36"/>
      <c r="ET694" s="36"/>
      <c r="EU694" s="37"/>
      <c r="EV694" s="36"/>
      <c r="EW694" s="36"/>
      <c r="EX694" s="36"/>
      <c r="EY694" s="37"/>
      <c r="EZ694" s="36"/>
      <c r="FA694" s="36"/>
      <c r="FB694" s="36"/>
      <c r="FC694" s="37"/>
      <c r="FD694" s="36"/>
      <c r="FE694" s="36"/>
      <c r="FF694" s="36"/>
      <c r="FG694" s="37"/>
      <c r="FH694" s="36"/>
      <c r="FI694" s="36"/>
      <c r="FJ694" s="36"/>
      <c r="FK694" s="37"/>
      <c r="FL694" s="36"/>
      <c r="FM694" s="36"/>
      <c r="FN694" s="36"/>
      <c r="FO694" s="37"/>
      <c r="FP694" s="36"/>
      <c r="FQ694" s="36"/>
      <c r="FR694" s="36"/>
      <c r="FS694" s="37"/>
      <c r="FT694" s="36"/>
      <c r="FU694" s="36"/>
      <c r="FV694" s="36"/>
      <c r="FW694" s="37"/>
      <c r="FX694" s="36"/>
      <c r="FY694" s="36"/>
      <c r="FZ694" s="36"/>
      <c r="GA694" s="37"/>
      <c r="GB694" s="36"/>
      <c r="GC694" s="36"/>
      <c r="GD694" s="36"/>
      <c r="GE694" s="37"/>
      <c r="GF694" s="36"/>
      <c r="GG694" s="36"/>
      <c r="GH694" s="36"/>
      <c r="GI694" s="37"/>
      <c r="GJ694" s="36"/>
      <c r="GK694" s="36"/>
      <c r="GL694" s="36"/>
      <c r="GM694" s="37"/>
      <c r="GN694" s="36"/>
      <c r="GO694" s="36"/>
      <c r="GP694" s="36"/>
      <c r="GQ694" s="37"/>
      <c r="GR694" s="36"/>
      <c r="GS694" s="36"/>
      <c r="GT694" s="36"/>
      <c r="GU694" s="37"/>
      <c r="GV694" s="36"/>
      <c r="GW694" s="36"/>
      <c r="GX694" s="36"/>
      <c r="GY694" s="37"/>
      <c r="GZ694" s="36"/>
      <c r="HA694" s="36"/>
      <c r="HB694" s="36"/>
      <c r="HC694" s="37"/>
      <c r="HD694" s="36"/>
      <c r="HE694" s="36"/>
      <c r="HF694" s="36"/>
      <c r="HG694" s="37"/>
      <c r="HH694" s="36"/>
      <c r="HI694" s="36"/>
      <c r="HJ694" s="36"/>
      <c r="HK694" s="37"/>
      <c r="HL694" s="36"/>
      <c r="HM694" s="36"/>
      <c r="HN694" s="36"/>
      <c r="HO694" s="37"/>
      <c r="HP694" s="36"/>
      <c r="HQ694" s="36"/>
      <c r="HR694" s="36"/>
      <c r="HS694" s="37"/>
      <c r="HT694" s="36"/>
      <c r="HU694" s="36"/>
      <c r="HV694" s="36"/>
      <c r="HW694" s="37"/>
      <c r="HX694" s="36"/>
      <c r="HY694" s="36"/>
      <c r="HZ694" s="36"/>
      <c r="IA694" s="37"/>
      <c r="IB694" s="36"/>
      <c r="IC694" s="36"/>
      <c r="ID694" s="36"/>
      <c r="IE694" s="37"/>
      <c r="IF694" s="36"/>
      <c r="IG694" s="36"/>
      <c r="IH694" s="36"/>
      <c r="II694" s="37"/>
      <c r="IJ694" s="36"/>
      <c r="IK694" s="36"/>
      <c r="IL694" s="36"/>
      <c r="IM694" s="37"/>
      <c r="IN694" s="36"/>
      <c r="IO694" s="36"/>
      <c r="IP694" s="36"/>
      <c r="IQ694" s="37"/>
      <c r="IR694" s="36"/>
      <c r="IS694" s="36"/>
      <c r="IT694" s="36"/>
      <c r="IU694" s="37"/>
      <c r="IV694" s="36"/>
      <c r="IW694" s="36"/>
      <c r="IX694" s="36"/>
      <c r="IY694" s="37"/>
      <c r="IZ694" s="36"/>
      <c r="JA694" s="36"/>
      <c r="JB694" s="36"/>
      <c r="JC694" s="37"/>
      <c r="JD694" s="36"/>
      <c r="JE694" s="36"/>
      <c r="JF694" s="36"/>
      <c r="JG694" s="37"/>
    </row>
    <row r="695" spans="2:267" ht="16.5" customHeight="1" thickBot="1" x14ac:dyDescent="0.35">
      <c r="B695" s="190"/>
      <c r="C695" s="89">
        <v>2</v>
      </c>
      <c r="D695" s="113">
        <f t="shared" ref="D695:G695" ca="1" si="4854">D663-$F$6*D678</f>
        <v>-3.73152177601238</v>
      </c>
      <c r="E695" s="114">
        <f t="shared" ca="1" si="4854"/>
        <v>-0.16728147859509079</v>
      </c>
      <c r="F695" s="115">
        <f t="shared" ca="1" si="4854"/>
        <v>0.6174563489813828</v>
      </c>
      <c r="G695" s="123">
        <f t="shared" ca="1" si="4854"/>
        <v>1.8548308856428113</v>
      </c>
      <c r="H695" s="52"/>
      <c r="I695" s="98"/>
      <c r="J695" s="36"/>
      <c r="K695" s="72"/>
      <c r="L695" s="36"/>
      <c r="M695" s="36"/>
      <c r="N695" s="36"/>
      <c r="O695" s="37"/>
      <c r="P695" s="36"/>
      <c r="Q695" s="36"/>
      <c r="R695" s="36"/>
      <c r="S695" s="37"/>
      <c r="T695" s="36"/>
      <c r="U695" s="36"/>
      <c r="V695" s="36"/>
      <c r="W695" s="37"/>
      <c r="X695" s="36"/>
      <c r="Y695" s="36"/>
      <c r="Z695" s="36"/>
      <c r="AA695" s="37"/>
      <c r="AB695" s="36"/>
      <c r="AC695" s="36"/>
      <c r="AD695" s="36"/>
      <c r="AE695" s="37"/>
      <c r="AF695" s="36"/>
      <c r="AG695" s="36"/>
      <c r="AH695" s="36"/>
      <c r="AI695" s="37"/>
      <c r="AJ695" s="36"/>
      <c r="AK695" s="36"/>
      <c r="AL695" s="36"/>
      <c r="AM695" s="37"/>
      <c r="AN695" s="36"/>
      <c r="AO695" s="36"/>
      <c r="AP695" s="36"/>
      <c r="AQ695" s="37"/>
      <c r="AR695" s="36"/>
      <c r="AS695" s="36"/>
      <c r="AT695" s="36"/>
      <c r="AU695" s="37"/>
      <c r="AV695" s="36"/>
      <c r="AW695" s="36"/>
      <c r="AX695" s="36"/>
      <c r="AY695" s="37"/>
      <c r="AZ695" s="36"/>
      <c r="BA695" s="36"/>
      <c r="BB695" s="36"/>
      <c r="BC695" s="37"/>
      <c r="BD695" s="36"/>
      <c r="BE695" s="36"/>
      <c r="BF695" s="36"/>
      <c r="BG695" s="37"/>
      <c r="BH695" s="36"/>
      <c r="BI695" s="36"/>
      <c r="BJ695" s="36"/>
      <c r="BK695" s="37"/>
      <c r="BL695" s="36"/>
      <c r="BM695" s="36"/>
      <c r="BN695" s="36"/>
      <c r="BO695" s="37"/>
      <c r="BP695" s="36"/>
      <c r="BQ695" s="36"/>
      <c r="BR695" s="36"/>
      <c r="BS695" s="37"/>
      <c r="BT695" s="36"/>
      <c r="BU695" s="36"/>
      <c r="BV695" s="36"/>
      <c r="BW695" s="37"/>
      <c r="BX695" s="36"/>
      <c r="BY695" s="36"/>
      <c r="BZ695" s="36"/>
      <c r="CA695" s="37"/>
      <c r="CB695" s="36"/>
      <c r="CC695" s="36"/>
      <c r="CD695" s="36"/>
      <c r="CE695" s="37"/>
      <c r="CF695" s="36"/>
      <c r="CG695" s="36"/>
      <c r="CH695" s="36"/>
      <c r="CI695" s="37"/>
      <c r="CJ695" s="36"/>
      <c r="CK695" s="36"/>
      <c r="CL695" s="36"/>
      <c r="CM695" s="37"/>
      <c r="CN695" s="36"/>
      <c r="CO695" s="36"/>
      <c r="CP695" s="36"/>
      <c r="CQ695" s="37"/>
      <c r="CR695" s="36"/>
      <c r="CS695" s="36"/>
      <c r="CT695" s="36"/>
      <c r="CU695" s="37"/>
      <c r="CV695" s="36"/>
      <c r="CW695" s="36"/>
      <c r="CX695" s="36"/>
      <c r="CY695" s="37"/>
      <c r="CZ695" s="36"/>
      <c r="DA695" s="36"/>
      <c r="DB695" s="36"/>
      <c r="DC695" s="37"/>
      <c r="DD695" s="36"/>
      <c r="DE695" s="36"/>
      <c r="DF695" s="36"/>
      <c r="DG695" s="37"/>
      <c r="DH695" s="36"/>
      <c r="DI695" s="36"/>
      <c r="DJ695" s="36"/>
      <c r="DK695" s="37"/>
      <c r="DL695" s="36"/>
      <c r="DM695" s="36"/>
      <c r="DN695" s="36"/>
      <c r="DO695" s="37"/>
      <c r="DP695" s="36"/>
      <c r="DQ695" s="36"/>
      <c r="DR695" s="36"/>
      <c r="DS695" s="37"/>
      <c r="DT695" s="36"/>
      <c r="DU695" s="36"/>
      <c r="DV695" s="36"/>
      <c r="DW695" s="37"/>
      <c r="DX695" s="36"/>
      <c r="DY695" s="36"/>
      <c r="DZ695" s="36"/>
      <c r="EA695" s="37"/>
      <c r="EB695" s="36"/>
      <c r="EC695" s="36"/>
      <c r="ED695" s="36"/>
      <c r="EE695" s="37"/>
      <c r="EF695" s="36"/>
      <c r="EG695" s="36"/>
      <c r="EH695" s="36"/>
      <c r="EI695" s="37"/>
      <c r="EJ695" s="36"/>
      <c r="EK695" s="36"/>
      <c r="EL695" s="36"/>
      <c r="EM695" s="37"/>
      <c r="EN695" s="36"/>
      <c r="EO695" s="36"/>
      <c r="EP695" s="36"/>
      <c r="EQ695" s="37"/>
      <c r="ER695" s="36"/>
      <c r="ES695" s="36"/>
      <c r="ET695" s="36"/>
      <c r="EU695" s="37"/>
      <c r="EV695" s="36"/>
      <c r="EW695" s="36"/>
      <c r="EX695" s="36"/>
      <c r="EY695" s="37"/>
      <c r="EZ695" s="36"/>
      <c r="FA695" s="36"/>
      <c r="FB695" s="36"/>
      <c r="FC695" s="37"/>
      <c r="FD695" s="36"/>
      <c r="FE695" s="36"/>
      <c r="FF695" s="36"/>
      <c r="FG695" s="37"/>
      <c r="FH695" s="36"/>
      <c r="FI695" s="36"/>
      <c r="FJ695" s="36"/>
      <c r="FK695" s="37"/>
      <c r="FL695" s="36"/>
      <c r="FM695" s="36"/>
      <c r="FN695" s="36"/>
      <c r="FO695" s="37"/>
      <c r="FP695" s="36"/>
      <c r="FQ695" s="36"/>
      <c r="FR695" s="36"/>
      <c r="FS695" s="37"/>
      <c r="FT695" s="36"/>
      <c r="FU695" s="36"/>
      <c r="FV695" s="36"/>
      <c r="FW695" s="37"/>
      <c r="FX695" s="36"/>
      <c r="FY695" s="36"/>
      <c r="FZ695" s="36"/>
      <c r="GA695" s="37"/>
      <c r="GB695" s="36"/>
      <c r="GC695" s="36"/>
      <c r="GD695" s="36"/>
      <c r="GE695" s="37"/>
      <c r="GF695" s="36"/>
      <c r="GG695" s="36"/>
      <c r="GH695" s="36"/>
      <c r="GI695" s="37"/>
      <c r="GJ695" s="36"/>
      <c r="GK695" s="36"/>
      <c r="GL695" s="36"/>
      <c r="GM695" s="37"/>
      <c r="GN695" s="36"/>
      <c r="GO695" s="36"/>
      <c r="GP695" s="36"/>
      <c r="GQ695" s="37"/>
      <c r="GR695" s="36"/>
      <c r="GS695" s="36"/>
      <c r="GT695" s="36"/>
      <c r="GU695" s="37"/>
      <c r="GV695" s="36"/>
      <c r="GW695" s="36"/>
      <c r="GX695" s="36"/>
      <c r="GY695" s="37"/>
      <c r="GZ695" s="36"/>
      <c r="HA695" s="36"/>
      <c r="HB695" s="36"/>
      <c r="HC695" s="37"/>
      <c r="HD695" s="36"/>
      <c r="HE695" s="36"/>
      <c r="HF695" s="36"/>
      <c r="HG695" s="37"/>
      <c r="HH695" s="36"/>
      <c r="HI695" s="36"/>
      <c r="HJ695" s="36"/>
      <c r="HK695" s="37"/>
      <c r="HL695" s="36"/>
      <c r="HM695" s="36"/>
      <c r="HN695" s="36"/>
      <c r="HO695" s="37"/>
      <c r="HP695" s="36"/>
      <c r="HQ695" s="36"/>
      <c r="HR695" s="36"/>
      <c r="HS695" s="37"/>
      <c r="HT695" s="36"/>
      <c r="HU695" s="36"/>
      <c r="HV695" s="36"/>
      <c r="HW695" s="37"/>
      <c r="HX695" s="36"/>
      <c r="HY695" s="36"/>
      <c r="HZ695" s="36"/>
      <c r="IA695" s="37"/>
      <c r="IB695" s="36"/>
      <c r="IC695" s="36"/>
      <c r="ID695" s="36"/>
      <c r="IE695" s="37"/>
      <c r="IF695" s="36"/>
      <c r="IG695" s="36"/>
      <c r="IH695" s="36"/>
      <c r="II695" s="37"/>
      <c r="IJ695" s="36"/>
      <c r="IK695" s="36"/>
      <c r="IL695" s="36"/>
      <c r="IM695" s="37"/>
      <c r="IN695" s="36"/>
      <c r="IO695" s="36"/>
      <c r="IP695" s="36"/>
      <c r="IQ695" s="37"/>
      <c r="IR695" s="36"/>
      <c r="IS695" s="36"/>
      <c r="IT695" s="36"/>
      <c r="IU695" s="37"/>
      <c r="IV695" s="36"/>
      <c r="IW695" s="36"/>
      <c r="IX695" s="36"/>
      <c r="IY695" s="37"/>
      <c r="IZ695" s="36"/>
      <c r="JA695" s="36"/>
      <c r="JB695" s="36"/>
      <c r="JC695" s="37"/>
      <c r="JD695" s="36"/>
      <c r="JE695" s="36"/>
      <c r="JF695" s="36"/>
      <c r="JG695" s="37"/>
    </row>
    <row r="696" spans="2:267" ht="15.75" customHeight="1" thickTop="1" x14ac:dyDescent="0.3">
      <c r="B696" s="191" t="s">
        <v>40</v>
      </c>
      <c r="C696" s="192"/>
      <c r="D696" s="191" t="s">
        <v>13</v>
      </c>
      <c r="E696" s="193"/>
      <c r="F696" s="194"/>
      <c r="G696" s="103" t="s">
        <v>14</v>
      </c>
      <c r="H696" s="48"/>
      <c r="I696" s="195" t="s">
        <v>34</v>
      </c>
      <c r="J696" s="102"/>
      <c r="K696" s="95"/>
      <c r="L696" s="163" t="s">
        <v>15</v>
      </c>
      <c r="M696" s="164"/>
      <c r="N696" s="165"/>
      <c r="O696" s="29" t="s">
        <v>16</v>
      </c>
      <c r="P696" s="163" t="s">
        <v>15</v>
      </c>
      <c r="Q696" s="164"/>
      <c r="R696" s="165"/>
      <c r="S696" s="29" t="s">
        <v>16</v>
      </c>
      <c r="T696" s="163" t="s">
        <v>15</v>
      </c>
      <c r="U696" s="164"/>
      <c r="V696" s="165"/>
      <c r="W696" s="29" t="s">
        <v>16</v>
      </c>
      <c r="X696" s="163" t="s">
        <v>15</v>
      </c>
      <c r="Y696" s="164"/>
      <c r="Z696" s="165"/>
      <c r="AA696" s="29" t="s">
        <v>16</v>
      </c>
      <c r="AB696" s="163" t="s">
        <v>15</v>
      </c>
      <c r="AC696" s="164"/>
      <c r="AD696" s="165"/>
      <c r="AE696" s="29" t="s">
        <v>16</v>
      </c>
      <c r="AF696" s="163" t="s">
        <v>15</v>
      </c>
      <c r="AG696" s="164"/>
      <c r="AH696" s="165"/>
      <c r="AI696" s="29" t="s">
        <v>16</v>
      </c>
      <c r="AJ696" s="163" t="s">
        <v>15</v>
      </c>
      <c r="AK696" s="164"/>
      <c r="AL696" s="165"/>
      <c r="AM696" s="29" t="s">
        <v>16</v>
      </c>
      <c r="AN696" s="163" t="s">
        <v>15</v>
      </c>
      <c r="AO696" s="164"/>
      <c r="AP696" s="165"/>
      <c r="AQ696" s="29" t="s">
        <v>16</v>
      </c>
      <c r="AR696" s="163" t="s">
        <v>15</v>
      </c>
      <c r="AS696" s="164"/>
      <c r="AT696" s="165"/>
      <c r="AU696" s="29" t="s">
        <v>16</v>
      </c>
      <c r="AV696" s="163" t="s">
        <v>15</v>
      </c>
      <c r="AW696" s="164"/>
      <c r="AX696" s="165"/>
      <c r="AY696" s="29" t="s">
        <v>16</v>
      </c>
      <c r="AZ696" s="163" t="s">
        <v>15</v>
      </c>
      <c r="BA696" s="164"/>
      <c r="BB696" s="165"/>
      <c r="BC696" s="29" t="s">
        <v>16</v>
      </c>
      <c r="BD696" s="163" t="s">
        <v>15</v>
      </c>
      <c r="BE696" s="164"/>
      <c r="BF696" s="165"/>
      <c r="BG696" s="29" t="s">
        <v>16</v>
      </c>
      <c r="BH696" s="163" t="s">
        <v>15</v>
      </c>
      <c r="BI696" s="164"/>
      <c r="BJ696" s="165"/>
      <c r="BK696" s="29" t="s">
        <v>16</v>
      </c>
      <c r="BL696" s="163" t="s">
        <v>15</v>
      </c>
      <c r="BM696" s="164"/>
      <c r="BN696" s="165"/>
      <c r="BO696" s="29" t="s">
        <v>16</v>
      </c>
      <c r="BP696" s="163" t="s">
        <v>15</v>
      </c>
      <c r="BQ696" s="164"/>
      <c r="BR696" s="165"/>
      <c r="BS696" s="29" t="s">
        <v>16</v>
      </c>
      <c r="BT696" s="163" t="s">
        <v>15</v>
      </c>
      <c r="BU696" s="164"/>
      <c r="BV696" s="165"/>
      <c r="BW696" s="29" t="s">
        <v>16</v>
      </c>
      <c r="BX696" s="163" t="s">
        <v>15</v>
      </c>
      <c r="BY696" s="164"/>
      <c r="BZ696" s="165"/>
      <c r="CA696" s="29" t="s">
        <v>16</v>
      </c>
      <c r="CB696" s="163" t="s">
        <v>15</v>
      </c>
      <c r="CC696" s="164"/>
      <c r="CD696" s="165"/>
      <c r="CE696" s="29" t="s">
        <v>16</v>
      </c>
      <c r="CF696" s="163" t="s">
        <v>15</v>
      </c>
      <c r="CG696" s="164"/>
      <c r="CH696" s="165"/>
      <c r="CI696" s="29" t="s">
        <v>16</v>
      </c>
      <c r="CJ696" s="163" t="s">
        <v>15</v>
      </c>
      <c r="CK696" s="164"/>
      <c r="CL696" s="165"/>
      <c r="CM696" s="29" t="s">
        <v>16</v>
      </c>
      <c r="CN696" s="163" t="s">
        <v>15</v>
      </c>
      <c r="CO696" s="164"/>
      <c r="CP696" s="165"/>
      <c r="CQ696" s="29" t="s">
        <v>16</v>
      </c>
      <c r="CR696" s="163" t="s">
        <v>15</v>
      </c>
      <c r="CS696" s="164"/>
      <c r="CT696" s="165"/>
      <c r="CU696" s="29" t="s">
        <v>16</v>
      </c>
      <c r="CV696" s="163" t="s">
        <v>15</v>
      </c>
      <c r="CW696" s="164"/>
      <c r="CX696" s="165"/>
      <c r="CY696" s="29" t="s">
        <v>16</v>
      </c>
      <c r="CZ696" s="163" t="s">
        <v>15</v>
      </c>
      <c r="DA696" s="164"/>
      <c r="DB696" s="165"/>
      <c r="DC696" s="29" t="s">
        <v>16</v>
      </c>
      <c r="DD696" s="163" t="s">
        <v>15</v>
      </c>
      <c r="DE696" s="164"/>
      <c r="DF696" s="165"/>
      <c r="DG696" s="29" t="s">
        <v>16</v>
      </c>
      <c r="DH696" s="163" t="s">
        <v>15</v>
      </c>
      <c r="DI696" s="164"/>
      <c r="DJ696" s="165"/>
      <c r="DK696" s="29" t="s">
        <v>16</v>
      </c>
      <c r="DL696" s="163" t="s">
        <v>15</v>
      </c>
      <c r="DM696" s="164"/>
      <c r="DN696" s="165"/>
      <c r="DO696" s="29" t="s">
        <v>16</v>
      </c>
      <c r="DP696" s="163" t="s">
        <v>15</v>
      </c>
      <c r="DQ696" s="164"/>
      <c r="DR696" s="165"/>
      <c r="DS696" s="29" t="s">
        <v>16</v>
      </c>
      <c r="DT696" s="163" t="s">
        <v>15</v>
      </c>
      <c r="DU696" s="164"/>
      <c r="DV696" s="165"/>
      <c r="DW696" s="29" t="s">
        <v>16</v>
      </c>
      <c r="DX696" s="163" t="s">
        <v>15</v>
      </c>
      <c r="DY696" s="164"/>
      <c r="DZ696" s="165"/>
      <c r="EA696" s="29" t="s">
        <v>16</v>
      </c>
      <c r="EB696" s="163" t="s">
        <v>15</v>
      </c>
      <c r="EC696" s="164"/>
      <c r="ED696" s="165"/>
      <c r="EE696" s="29" t="s">
        <v>16</v>
      </c>
      <c r="EF696" s="163" t="s">
        <v>15</v>
      </c>
      <c r="EG696" s="164"/>
      <c r="EH696" s="165"/>
      <c r="EI696" s="29" t="s">
        <v>16</v>
      </c>
      <c r="EJ696" s="163" t="s">
        <v>15</v>
      </c>
      <c r="EK696" s="164"/>
      <c r="EL696" s="165"/>
      <c r="EM696" s="29" t="s">
        <v>16</v>
      </c>
      <c r="EN696" s="163" t="s">
        <v>15</v>
      </c>
      <c r="EO696" s="164"/>
      <c r="EP696" s="165"/>
      <c r="EQ696" s="29" t="s">
        <v>16</v>
      </c>
      <c r="ER696" s="163" t="s">
        <v>15</v>
      </c>
      <c r="ES696" s="164"/>
      <c r="ET696" s="165"/>
      <c r="EU696" s="29" t="s">
        <v>16</v>
      </c>
      <c r="EV696" s="163" t="s">
        <v>15</v>
      </c>
      <c r="EW696" s="164"/>
      <c r="EX696" s="165"/>
      <c r="EY696" s="29" t="s">
        <v>16</v>
      </c>
      <c r="EZ696" s="163" t="s">
        <v>15</v>
      </c>
      <c r="FA696" s="164"/>
      <c r="FB696" s="165"/>
      <c r="FC696" s="29" t="s">
        <v>16</v>
      </c>
      <c r="FD696" s="163" t="s">
        <v>15</v>
      </c>
      <c r="FE696" s="164"/>
      <c r="FF696" s="165"/>
      <c r="FG696" s="29" t="s">
        <v>16</v>
      </c>
      <c r="FH696" s="163" t="s">
        <v>15</v>
      </c>
      <c r="FI696" s="164"/>
      <c r="FJ696" s="165"/>
      <c r="FK696" s="29" t="s">
        <v>16</v>
      </c>
      <c r="FL696" s="163" t="s">
        <v>15</v>
      </c>
      <c r="FM696" s="164"/>
      <c r="FN696" s="165"/>
      <c r="FO696" s="29" t="s">
        <v>16</v>
      </c>
      <c r="FP696" s="163" t="s">
        <v>15</v>
      </c>
      <c r="FQ696" s="164"/>
      <c r="FR696" s="165"/>
      <c r="FS696" s="29" t="s">
        <v>16</v>
      </c>
      <c r="FT696" s="163" t="s">
        <v>15</v>
      </c>
      <c r="FU696" s="164"/>
      <c r="FV696" s="165"/>
      <c r="FW696" s="29" t="s">
        <v>16</v>
      </c>
      <c r="FX696" s="163" t="s">
        <v>15</v>
      </c>
      <c r="FY696" s="164"/>
      <c r="FZ696" s="165"/>
      <c r="GA696" s="29" t="s">
        <v>16</v>
      </c>
      <c r="GB696" s="163" t="s">
        <v>15</v>
      </c>
      <c r="GC696" s="164"/>
      <c r="GD696" s="165"/>
      <c r="GE696" s="29" t="s">
        <v>16</v>
      </c>
      <c r="GF696" s="163" t="s">
        <v>15</v>
      </c>
      <c r="GG696" s="164"/>
      <c r="GH696" s="165"/>
      <c r="GI696" s="29" t="s">
        <v>16</v>
      </c>
      <c r="GJ696" s="163" t="s">
        <v>15</v>
      </c>
      <c r="GK696" s="164"/>
      <c r="GL696" s="165"/>
      <c r="GM696" s="29" t="s">
        <v>16</v>
      </c>
      <c r="GN696" s="163" t="s">
        <v>15</v>
      </c>
      <c r="GO696" s="164"/>
      <c r="GP696" s="165"/>
      <c r="GQ696" s="29" t="s">
        <v>16</v>
      </c>
      <c r="GR696" s="163" t="s">
        <v>15</v>
      </c>
      <c r="GS696" s="164"/>
      <c r="GT696" s="165"/>
      <c r="GU696" s="29" t="s">
        <v>16</v>
      </c>
      <c r="GV696" s="163" t="s">
        <v>15</v>
      </c>
      <c r="GW696" s="164"/>
      <c r="GX696" s="165"/>
      <c r="GY696" s="29" t="s">
        <v>16</v>
      </c>
      <c r="GZ696" s="163" t="s">
        <v>15</v>
      </c>
      <c r="HA696" s="164"/>
      <c r="HB696" s="165"/>
      <c r="HC696" s="29" t="s">
        <v>16</v>
      </c>
      <c r="HD696" s="163" t="s">
        <v>15</v>
      </c>
      <c r="HE696" s="164"/>
      <c r="HF696" s="165"/>
      <c r="HG696" s="29" t="s">
        <v>16</v>
      </c>
      <c r="HH696" s="163" t="s">
        <v>15</v>
      </c>
      <c r="HI696" s="164"/>
      <c r="HJ696" s="165"/>
      <c r="HK696" s="29" t="s">
        <v>16</v>
      </c>
      <c r="HL696" s="163" t="s">
        <v>15</v>
      </c>
      <c r="HM696" s="164"/>
      <c r="HN696" s="165"/>
      <c r="HO696" s="29" t="s">
        <v>16</v>
      </c>
      <c r="HP696" s="163" t="s">
        <v>15</v>
      </c>
      <c r="HQ696" s="164"/>
      <c r="HR696" s="165"/>
      <c r="HS696" s="29" t="s">
        <v>16</v>
      </c>
      <c r="HT696" s="163" t="s">
        <v>15</v>
      </c>
      <c r="HU696" s="164"/>
      <c r="HV696" s="165"/>
      <c r="HW696" s="29" t="s">
        <v>16</v>
      </c>
      <c r="HX696" s="163" t="s">
        <v>15</v>
      </c>
      <c r="HY696" s="164"/>
      <c r="HZ696" s="165"/>
      <c r="IA696" s="29" t="s">
        <v>16</v>
      </c>
      <c r="IB696" s="163" t="s">
        <v>15</v>
      </c>
      <c r="IC696" s="164"/>
      <c r="ID696" s="165"/>
      <c r="IE696" s="29" t="s">
        <v>16</v>
      </c>
      <c r="IF696" s="163" t="s">
        <v>15</v>
      </c>
      <c r="IG696" s="164"/>
      <c r="IH696" s="165"/>
      <c r="II696" s="29" t="s">
        <v>16</v>
      </c>
      <c r="IJ696" s="163" t="s">
        <v>15</v>
      </c>
      <c r="IK696" s="164"/>
      <c r="IL696" s="165"/>
      <c r="IM696" s="29" t="s">
        <v>16</v>
      </c>
      <c r="IN696" s="163" t="s">
        <v>15</v>
      </c>
      <c r="IO696" s="164"/>
      <c r="IP696" s="165"/>
      <c r="IQ696" s="29" t="s">
        <v>16</v>
      </c>
      <c r="IR696" s="163" t="s">
        <v>15</v>
      </c>
      <c r="IS696" s="164"/>
      <c r="IT696" s="165"/>
      <c r="IU696" s="29" t="s">
        <v>16</v>
      </c>
      <c r="IV696" s="163" t="s">
        <v>15</v>
      </c>
      <c r="IW696" s="164"/>
      <c r="IX696" s="165"/>
      <c r="IY696" s="29" t="s">
        <v>16</v>
      </c>
      <c r="IZ696" s="163" t="s">
        <v>15</v>
      </c>
      <c r="JA696" s="164"/>
      <c r="JB696" s="165"/>
      <c r="JC696" s="29" t="s">
        <v>16</v>
      </c>
      <c r="JD696" s="163" t="s">
        <v>15</v>
      </c>
      <c r="JE696" s="164"/>
      <c r="JF696" s="165"/>
      <c r="JG696" s="29" t="s">
        <v>16</v>
      </c>
    </row>
    <row r="697" spans="2:267" x14ac:dyDescent="0.3">
      <c r="B697" s="166" t="s">
        <v>52</v>
      </c>
      <c r="C697" s="169">
        <v>1</v>
      </c>
      <c r="D697" s="33">
        <f ca="1">SUM(L697,P697,T697,X697,AB697,AF697,AJ697,AN697,AR697,AV697,AZ697,BD697,BH697,BL697,BP697,BT697,BX697,CB697,CF697,CJ697,CN697,CR697,CV697,CZ697,DD697,DH697,DL697,DP697,DT697,DX697,EB697,EF697,EJ697,EN697,ER697,EV697,EZ697,FD697,FH697,FL697,FP697,FT697,FX697,GB697,GF697,GJ697,GN697,GR697,GV697,GZ697,HD697,HH697,HL697,HP697,HT697,HX697,IB697,IF697,IJ697,IN697,IR697,IV697,IZ697,JD697)</f>
        <v>-0.13958469024432882</v>
      </c>
      <c r="E697" s="33">
        <f t="shared" ref="E697:E710" ca="1" si="4855">SUM(M697,Q697,U697,Y697,AC697,AG697,AK697,AO697,AS697,AW697,BA697,BE697,BI697,BM697,BQ697,BU697,BY697,CC697,CG697,CK697,CO697,CS697,CW697,DA697,DE697,DI697,DM697,DQ697,DU697,DY697,EC697,EG697,EK697,EO697,ES697,EW697,FA697,FE697,FI697,FM697,FQ697,FU697,FY697,GC697,GG697,GK697,GO697,GS697,GW697,HA697,HE697,HI697,HM697,HQ697,HU697,HY697,IC697,IG697,IK697,IO697,IS697,IW697,JA697,JE697)</f>
        <v>0.21906148152071481</v>
      </c>
      <c r="F697" s="34">
        <f t="shared" ref="F697:F710" ca="1" si="4856">SUM(N697,R697,V697,Z697,AD697,AH697,AL697,AP697,AT697,AX697,BB697,BF697,BJ697,BN697,BR697,BV697,BZ697,CD697,CH697,CL697,CP697,CT697,CX697,DB697,DF697,DJ697,DN697,DR697,DV697,DZ697,ED697,EH697,EL697,EP697,ET697,EX697,FB697,FF697,FJ697,FN697,FR697,FV697,FZ697,GD697,GH697,GL697,GP697,GT697,GX697,HB697,HF697,HJ697,HN697,HR697,HV697,HZ697,ID697,IH697,IL697,IP697,IT697,IX697,JB697,JF697)</f>
        <v>-4.5727335216397602E-2</v>
      </c>
      <c r="G697" s="35">
        <f t="shared" ref="G697" ca="1" si="4857">SUM(O697,S697,W697,AA697,AE697,AI697,AM697,AQ697,AU697,AY697,BC697,BG697,BK697,BO697,BS697,BW697,CA697,CE697,CI697,CM697,CQ697,CU697,CY697,DC697,DG697,DK697,DO697,DS697,DW697,EA697,EE697,EI697,EM697,EQ697,EU697,EY697,FC697,FG697,FK697,FO697,FS697,FW697,GA697,GE697,GI697,GM697,GQ697,GU697,GY697,HC697,HG697,HK697,HO697,HS697,HW697,IA697,IE697,II697,IM697,IQ697,IU697,IY697,JC697,JG697)</f>
        <v>0.11105883270197422</v>
      </c>
      <c r="I697" s="167"/>
      <c r="J697" s="172" t="s">
        <v>52</v>
      </c>
      <c r="K697" s="175">
        <v>1</v>
      </c>
      <c r="L697" s="47">
        <f t="array" ref="L697:N700" ca="1">L$3:N$6*L693</f>
        <v>-7.1220586132321527E-4</v>
      </c>
      <c r="M697" s="33">
        <f ca="1"/>
        <v>-7.1220586132321527E-4</v>
      </c>
      <c r="N697" s="34">
        <f ca="1"/>
        <v>-7.1220586132321527E-4</v>
      </c>
      <c r="O697" s="42">
        <f ca="1">L693</f>
        <v>-7.1220586132321527E-4</v>
      </c>
      <c r="P697" s="47">
        <f t="array" ref="P697:R700" ca="1">P$3:R$6*P693</f>
        <v>0</v>
      </c>
      <c r="Q697" s="33">
        <f ca="1"/>
        <v>-7.6269641003650734E-4</v>
      </c>
      <c r="R697" s="34">
        <f ca="1"/>
        <v>-7.6269641003650734E-4</v>
      </c>
      <c r="S697" s="42">
        <f ca="1">P693</f>
        <v>-7.6269641003650734E-4</v>
      </c>
      <c r="T697" s="47">
        <f t="array" ref="T697:V700" ca="1">T$3:V$6*T693</f>
        <v>-3.4788976771671742E-3</v>
      </c>
      <c r="U697" s="33">
        <f ca="1"/>
        <v>-3.4788976771671742E-3</v>
      </c>
      <c r="V697" s="34">
        <f ca="1"/>
        <v>0</v>
      </c>
      <c r="W697" s="42">
        <f ca="1">T693</f>
        <v>-3.4788976771671742E-3</v>
      </c>
      <c r="X697" s="47">
        <f t="array" ref="X697:Z700" ca="1">X$3:Z$6*X693</f>
        <v>-2.8704970328475589E-3</v>
      </c>
      <c r="Y697" s="33">
        <f ca="1"/>
        <v>-2.8704970328475589E-3</v>
      </c>
      <c r="Z697" s="34">
        <f ca="1"/>
        <v>-2.8704970328475589E-3</v>
      </c>
      <c r="AA697" s="42">
        <f ca="1">X693</f>
        <v>-2.8704970328475589E-3</v>
      </c>
      <c r="AB697" s="47">
        <f t="array" ref="AB697:AD700" ca="1">AB$3:AD$6*AB693</f>
        <v>-1.5877896028217413E-3</v>
      </c>
      <c r="AC697" s="33">
        <f ca="1"/>
        <v>-1.5877896028217413E-3</v>
      </c>
      <c r="AD697" s="34">
        <f ca="1"/>
        <v>-1.5877896028217413E-3</v>
      </c>
      <c r="AE697" s="42">
        <f ca="1">AB693</f>
        <v>-1.5877896028217413E-3</v>
      </c>
      <c r="AF697" s="47">
        <f t="array" ref="AF697:AH700" ca="1">AF$3:AH$6*AF693</f>
        <v>0</v>
      </c>
      <c r="AG697" s="33">
        <f ca="1"/>
        <v>0</v>
      </c>
      <c r="AH697" s="34">
        <f ca="1"/>
        <v>0</v>
      </c>
      <c r="AI697" s="42">
        <f ca="1">AF693</f>
        <v>-8.4735898815346943E-3</v>
      </c>
      <c r="AJ697" s="47">
        <f t="array" ref="AJ697:AL700" ca="1">AJ$3:AL$6*AJ693</f>
        <v>0</v>
      </c>
      <c r="AK697" s="33">
        <f ca="1"/>
        <v>0</v>
      </c>
      <c r="AL697" s="34">
        <f ca="1"/>
        <v>0</v>
      </c>
      <c r="AM697" s="42">
        <f ca="1">AJ693</f>
        <v>-2.8422006944478235E-2</v>
      </c>
      <c r="AN697" s="47">
        <f t="array" ref="AN697:AP700" ca="1">AN$3:AP$6*AN693</f>
        <v>0</v>
      </c>
      <c r="AO697" s="33">
        <f ca="1"/>
        <v>0</v>
      </c>
      <c r="AP697" s="34">
        <f ca="1"/>
        <v>0</v>
      </c>
      <c r="AQ697" s="42">
        <f ca="1">AN693</f>
        <v>-2.1447552084005006E-2</v>
      </c>
      <c r="AR697" s="47">
        <f t="array" ref="AR697:AT700" ca="1">AR$3:AT$6*AR693</f>
        <v>0</v>
      </c>
      <c r="AS697" s="33">
        <f ca="1"/>
        <v>0</v>
      </c>
      <c r="AT697" s="34">
        <f ca="1"/>
        <v>0</v>
      </c>
      <c r="AU697" s="42">
        <f ca="1">AR693</f>
        <v>-4.4163019271295643E-2</v>
      </c>
      <c r="AV697" s="47">
        <f t="array" ref="AV697:AX700" ca="1">AV$3:AX$6*AV693</f>
        <v>0</v>
      </c>
      <c r="AW697" s="33">
        <f ca="1"/>
        <v>0</v>
      </c>
      <c r="AX697" s="34">
        <f ca="1"/>
        <v>0</v>
      </c>
      <c r="AY697" s="42">
        <f ca="1">AV693</f>
        <v>-2.2975345096667175E-2</v>
      </c>
      <c r="AZ697" s="47">
        <f t="array" ref="AZ697:BB700" ca="1">AZ$3:BB$6*AZ693</f>
        <v>-6.8344700246080678E-3</v>
      </c>
      <c r="BA697" s="33">
        <f ca="1"/>
        <v>-6.8344700246080678E-3</v>
      </c>
      <c r="BB697" s="34">
        <f ca="1"/>
        <v>-6.8344700246080678E-3</v>
      </c>
      <c r="BC697" s="42">
        <f ca="1">AZ693</f>
        <v>-6.8344700246080678E-3</v>
      </c>
      <c r="BD697" s="47">
        <f t="array" ref="BD697:BF700" ca="1">BD$3:BF$6*BD693</f>
        <v>0</v>
      </c>
      <c r="BE697" s="33">
        <f ca="1"/>
        <v>-7.3970228597494414E-3</v>
      </c>
      <c r="BF697" s="34">
        <f ca="1"/>
        <v>-7.3970228597494414E-3</v>
      </c>
      <c r="BG697" s="42">
        <f ca="1">BD693</f>
        <v>-7.3970228597494414E-3</v>
      </c>
      <c r="BH697" s="47">
        <f t="array" ref="BH697:BJ700" ca="1">BH$3:BJ$6*BH693</f>
        <v>-4.7661609397457415E-2</v>
      </c>
      <c r="BI697" s="33">
        <f ca="1"/>
        <v>-4.7661609397457415E-2</v>
      </c>
      <c r="BJ697" s="34">
        <f ca="1"/>
        <v>0</v>
      </c>
      <c r="BK697" s="42">
        <f ca="1">BH693</f>
        <v>-4.7661609397457415E-2</v>
      </c>
      <c r="BL697" s="47">
        <f t="array" ref="BL697:BN700" ca="1">BL$3:BN$6*BL693</f>
        <v>-2.6862599764185861E-2</v>
      </c>
      <c r="BM697" s="33">
        <f ca="1"/>
        <v>-2.6862599764185861E-2</v>
      </c>
      <c r="BN697" s="34">
        <f ca="1"/>
        <v>-2.6862599764185861E-2</v>
      </c>
      <c r="BO697" s="42">
        <f ca="1">BL693</f>
        <v>-2.6862599764185861E-2</v>
      </c>
      <c r="BP697" s="47">
        <f t="array" ref="BP697:BR700" ca="1">BP$3:BR$6*BP693</f>
        <v>-5.1356392331795252E-2</v>
      </c>
      <c r="BQ697" s="33">
        <f ca="1"/>
        <v>-5.1356392331795252E-2</v>
      </c>
      <c r="BR697" s="34">
        <f ca="1"/>
        <v>-5.1356392331795252E-2</v>
      </c>
      <c r="BS697" s="42">
        <f ca="1">BP693</f>
        <v>-5.1356392331795252E-2</v>
      </c>
      <c r="BT697" s="47">
        <f t="array" ref="BT697:BV700" ca="1">BT$3:BV$6*BT693</f>
        <v>-1.0613410215872575E-3</v>
      </c>
      <c r="BU697" s="33">
        <f ca="1"/>
        <v>0</v>
      </c>
      <c r="BV697" s="34">
        <f ca="1"/>
        <v>-1.0613410215872575E-3</v>
      </c>
      <c r="BW697" s="42">
        <f ca="1">BT693</f>
        <v>-1.0613410215872575E-3</v>
      </c>
      <c r="BX697" s="47">
        <f t="array" ref="BX697:BZ700" ca="1">BX$3:BZ$6*BX693</f>
        <v>-1.5353314128778858E-3</v>
      </c>
      <c r="BY697" s="33">
        <f ca="1"/>
        <v>-1.5353314128778858E-3</v>
      </c>
      <c r="BZ697" s="34">
        <f ca="1"/>
        <v>-1.5353314128778858E-3</v>
      </c>
      <c r="CA697" s="42">
        <f ca="1">BX693</f>
        <v>-1.5353314128778858E-3</v>
      </c>
      <c r="CB697" s="47">
        <f t="array" ref="CB697:CD700" ca="1">CB$3:CD$6*CB693</f>
        <v>-2.2100235321003913E-3</v>
      </c>
      <c r="CC697" s="33">
        <f ca="1"/>
        <v>-2.2100235321003913E-3</v>
      </c>
      <c r="CD697" s="34">
        <f ca="1"/>
        <v>-2.2100235321003913E-3</v>
      </c>
      <c r="CE697" s="42">
        <f ca="1">CB693</f>
        <v>-2.2100235321003913E-3</v>
      </c>
      <c r="CF697" s="47">
        <f t="array" ref="CF697:CH700" ca="1">CF$3:CH$6*CF693</f>
        <v>-5.6067453375282416E-5</v>
      </c>
      <c r="CG697" s="33">
        <f ca="1"/>
        <v>-5.6067453375282416E-5</v>
      </c>
      <c r="CH697" s="34">
        <f ca="1"/>
        <v>-5.6067453375282416E-5</v>
      </c>
      <c r="CI697" s="42">
        <f ca="1">CF693</f>
        <v>-5.6067453375282416E-5</v>
      </c>
      <c r="CJ697" s="47">
        <f t="array" ref="CJ697:CL700" ca="1">CJ$3:CL$6*CJ693</f>
        <v>-3.721454087962219E-3</v>
      </c>
      <c r="CK697" s="33">
        <f ca="1"/>
        <v>-3.721454087962219E-3</v>
      </c>
      <c r="CL697" s="34">
        <f ca="1"/>
        <v>-3.721454087962219E-3</v>
      </c>
      <c r="CM697" s="42">
        <f ca="1">CJ693</f>
        <v>-3.721454087962219E-3</v>
      </c>
      <c r="CN697" s="47">
        <f t="array" ref="CN697:CP700" ca="1">CN$3:CP$6*CN693</f>
        <v>-1.8976821132316399E-3</v>
      </c>
      <c r="CO697" s="33">
        <f ca="1"/>
        <v>-1.8976821132316399E-3</v>
      </c>
      <c r="CP697" s="34">
        <f ca="1"/>
        <v>-1.8976821132316399E-3</v>
      </c>
      <c r="CQ697" s="42">
        <f ca="1">CN693</f>
        <v>-1.8976821132316399E-3</v>
      </c>
      <c r="CR697" s="47">
        <f t="array" ref="CR697:CT700" ca="1">CR$3:CT$6*CR693</f>
        <v>0</v>
      </c>
      <c r="CS697" s="33">
        <f ca="1"/>
        <v>0</v>
      </c>
      <c r="CT697" s="34">
        <f ca="1"/>
        <v>-1.1372981576330142E-3</v>
      </c>
      <c r="CU697" s="42">
        <f ca="1">CR693</f>
        <v>-1.1372981576330142E-3</v>
      </c>
      <c r="CV697" s="47">
        <f t="array" ref="CV697:CX700" ca="1">CV$3:CX$6*CV693</f>
        <v>0</v>
      </c>
      <c r="CW697" s="33">
        <f ca="1"/>
        <v>-1.6494926673100391E-3</v>
      </c>
      <c r="CX697" s="34">
        <f ca="1"/>
        <v>-1.6494926673100391E-3</v>
      </c>
      <c r="CY697" s="42">
        <f ca="1">CV693</f>
        <v>-1.6494926673100391E-3</v>
      </c>
      <c r="CZ697" s="47">
        <f t="array" ref="CZ697:DB700" ca="1">CZ$3:DB$6*CZ693</f>
        <v>0</v>
      </c>
      <c r="DA697" s="33">
        <f ca="1"/>
        <v>-2.3807471119280665E-3</v>
      </c>
      <c r="DB697" s="34">
        <f ca="1"/>
        <v>-2.3807471119280665E-3</v>
      </c>
      <c r="DC697" s="42">
        <f ca="1">CZ693</f>
        <v>-2.3807471119280665E-3</v>
      </c>
      <c r="DD697" s="47">
        <f t="array" ref="DD697:DF700" ca="1">DD$3:DF$6*DD693</f>
        <v>0</v>
      </c>
      <c r="DE697" s="33">
        <f ca="1"/>
        <v>-6.0161044908350444E-5</v>
      </c>
      <c r="DF697" s="34">
        <f ca="1"/>
        <v>-6.0161044908350444E-5</v>
      </c>
      <c r="DG697" s="42">
        <f ca="1">DD693</f>
        <v>-6.0161044908350444E-5</v>
      </c>
      <c r="DH697" s="47">
        <f t="array" ref="DH697:DJ700" ca="1">DH$3:DJ$6*DH693</f>
        <v>0</v>
      </c>
      <c r="DI697" s="33">
        <f ca="1"/>
        <v>-4.0768285666738652E-3</v>
      </c>
      <c r="DJ697" s="34">
        <f ca="1"/>
        <v>-4.0768285666738652E-3</v>
      </c>
      <c r="DK697" s="42">
        <f ca="1">DH693</f>
        <v>-4.0768285666738652E-3</v>
      </c>
      <c r="DL697" s="47">
        <f t="array" ref="DL697:DN700" ca="1">DL$3:DN$6*DL693</f>
        <v>0</v>
      </c>
      <c r="DM697" s="33">
        <f ca="1"/>
        <v>-2.0363399228251334E-3</v>
      </c>
      <c r="DN697" s="34">
        <f ca="1"/>
        <v>-2.0363399228251334E-3</v>
      </c>
      <c r="DO697" s="42">
        <f ca="1">DL693</f>
        <v>-2.0363399228251334E-3</v>
      </c>
      <c r="DP697" s="47">
        <f t="array" ref="DP697:DR700" ca="1">DP$3:DR$6*DP693</f>
        <v>-8.1407303427690255E-3</v>
      </c>
      <c r="DQ697" s="33">
        <f ca="1"/>
        <v>-8.1407303427690255E-3</v>
      </c>
      <c r="DR697" s="34">
        <f ca="1"/>
        <v>0</v>
      </c>
      <c r="DS697" s="42">
        <f ca="1">DP693</f>
        <v>-8.1407303427690255E-3</v>
      </c>
      <c r="DT697" s="47">
        <f t="array" ref="DT697:DV700" ca="1">DT$3:DV$6*DT693</f>
        <v>-1.2365061794577078E-2</v>
      </c>
      <c r="DU697" s="33">
        <f ca="1"/>
        <v>-1.2365061794577078E-2</v>
      </c>
      <c r="DV697" s="34">
        <f ca="1"/>
        <v>0</v>
      </c>
      <c r="DW697" s="42">
        <f ca="1">DT693</f>
        <v>-1.2365061794577078E-2</v>
      </c>
      <c r="DX697" s="47">
        <f t="array" ref="DX697:DZ700" ca="1">DX$3:DZ$6*DX693</f>
        <v>-2.5008764574969045E-4</v>
      </c>
      <c r="DY697" s="33">
        <f ca="1"/>
        <v>-2.5008764574969045E-4</v>
      </c>
      <c r="DZ697" s="34">
        <f ca="1"/>
        <v>0</v>
      </c>
      <c r="EA697" s="42">
        <f ca="1">DX693</f>
        <v>-2.5008764574969045E-4</v>
      </c>
      <c r="EB697" s="47">
        <f t="array" ref="EB697:ED700" ca="1">EB$3:ED$6*EB693</f>
        <v>-2.2923083946264758E-2</v>
      </c>
      <c r="EC697" s="33">
        <f ca="1"/>
        <v>-2.2923083946264758E-2</v>
      </c>
      <c r="ED697" s="34">
        <f ca="1"/>
        <v>0</v>
      </c>
      <c r="EE697" s="42">
        <f ca="1">EB693</f>
        <v>-2.2923083946264758E-2</v>
      </c>
      <c r="EF697" s="47">
        <f t="array" ref="EF697:EH700" ca="1">EF$3:EH$6*EF693</f>
        <v>-1.0445857984293649E-2</v>
      </c>
      <c r="EG697" s="33">
        <f ca="1"/>
        <v>-1.0445857984293649E-2</v>
      </c>
      <c r="EH697" s="34">
        <f ca="1"/>
        <v>0</v>
      </c>
      <c r="EI697" s="42">
        <f ca="1">EF693</f>
        <v>-1.0445857984293649E-2</v>
      </c>
      <c r="EJ697" s="47">
        <f t="array" ref="EJ697:EL700" ca="1">EJ$3:EL$6*EJ693</f>
        <v>0</v>
      </c>
      <c r="EK697" s="33">
        <f ca="1"/>
        <v>4.3611698138734027E-4</v>
      </c>
      <c r="EL697" s="34">
        <f ca="1"/>
        <v>0</v>
      </c>
      <c r="EM697" s="42">
        <f ca="1">EJ693</f>
        <v>4.3611698138734027E-4</v>
      </c>
      <c r="EN697" s="47">
        <f t="array" ref="EN697:EP700" ca="1">EN$3:EP$6*EN693</f>
        <v>4.677572561443346E-4</v>
      </c>
      <c r="EO697" s="33">
        <f ca="1"/>
        <v>4.677572561443346E-4</v>
      </c>
      <c r="EP697" s="34">
        <f ca="1"/>
        <v>0</v>
      </c>
      <c r="EQ697" s="42">
        <f ca="1">EN693</f>
        <v>4.677572561443346E-4</v>
      </c>
      <c r="ER697" s="47">
        <f t="array" ref="ER697:ET700" ca="1">ER$3:ET$6*ER693</f>
        <v>0</v>
      </c>
      <c r="ES697" s="33">
        <f ca="1"/>
        <v>4.3611698138734027E-4</v>
      </c>
      <c r="ET697" s="34">
        <f ca="1"/>
        <v>0</v>
      </c>
      <c r="EU697" s="42">
        <f ca="1">ER693</f>
        <v>4.3611698138734027E-4</v>
      </c>
      <c r="EV697" s="47">
        <f t="array" ref="EV697:EX700" ca="1">EV$3:EX$6*EV693</f>
        <v>0</v>
      </c>
      <c r="EW697" s="33">
        <f ca="1"/>
        <v>8.8916371218589196E-4</v>
      </c>
      <c r="EX697" s="34">
        <f ca="1"/>
        <v>0</v>
      </c>
      <c r="EY697" s="42">
        <f ca="1">EV693</f>
        <v>8.8916371218589196E-4</v>
      </c>
      <c r="EZ697" s="47">
        <f t="array" ref="EZ697:FB700" ca="1">EZ$3:FB$6*EZ693</f>
        <v>0</v>
      </c>
      <c r="FA697" s="33">
        <f ca="1"/>
        <v>1.5801572790354833E-3</v>
      </c>
      <c r="FB697" s="34">
        <f ca="1"/>
        <v>0</v>
      </c>
      <c r="FC697" s="42">
        <f ca="1">EZ693</f>
        <v>1.5801572790354833E-3</v>
      </c>
      <c r="FD697" s="47">
        <f t="array" ref="FD697:FF700" ca="1">FD$3:FF$6*FD693</f>
        <v>9.6637536367026589E-4</v>
      </c>
      <c r="FE697" s="33">
        <f ca="1"/>
        <v>9.6637536367026589E-4</v>
      </c>
      <c r="FF697" s="34">
        <f ca="1"/>
        <v>0</v>
      </c>
      <c r="FG697" s="42">
        <f ca="1">FD693</f>
        <v>9.6637536367026589E-4</v>
      </c>
      <c r="FH697" s="47">
        <f t="array" ref="FH697:FJ700" ca="1">FH$3:FJ$6*FH693</f>
        <v>1.6928957225044582E-3</v>
      </c>
      <c r="FI697" s="33">
        <f ca="1"/>
        <v>1.6928957225044582E-3</v>
      </c>
      <c r="FJ697" s="34">
        <f ca="1"/>
        <v>0</v>
      </c>
      <c r="FK697" s="42">
        <f ca="1">FH693</f>
        <v>1.6928957225044582E-3</v>
      </c>
      <c r="FL697" s="47">
        <f t="array" ref="FL697:FN700" ca="1">FL$3:FN$6*FL693</f>
        <v>3.8304483768111697E-3</v>
      </c>
      <c r="FM697" s="33">
        <f ca="1"/>
        <v>3.8304483768111697E-3</v>
      </c>
      <c r="FN697" s="34">
        <f ca="1"/>
        <v>0</v>
      </c>
      <c r="FO697" s="42">
        <f ca="1">FL693</f>
        <v>3.8304483768111697E-3</v>
      </c>
      <c r="FP697" s="47">
        <f t="array" ref="FP697:FR700" ca="1">FP$3:FR$6*FP693</f>
        <v>0</v>
      </c>
      <c r="FQ697" s="33">
        <f ca="1"/>
        <v>9.2567830239969966E-4</v>
      </c>
      <c r="FR697" s="34">
        <f ca="1"/>
        <v>0</v>
      </c>
      <c r="FS697" s="42">
        <f ca="1">FP693</f>
        <v>9.2567830239969966E-4</v>
      </c>
      <c r="FT697" s="47">
        <f t="array" ref="FT697:FV700" ca="1">FT$3:FV$6*FT693</f>
        <v>0</v>
      </c>
      <c r="FU697" s="33">
        <f ca="1"/>
        <v>1.3067769128896022E-3</v>
      </c>
      <c r="FV697" s="34">
        <f ca="1"/>
        <v>0</v>
      </c>
      <c r="FW697" s="42">
        <f ca="1">FT693</f>
        <v>1.3067769128896022E-3</v>
      </c>
      <c r="FX697" s="47">
        <f t="array" ref="FX697:FZ700" ca="1">FX$3:FZ$6*FX693</f>
        <v>9.8701771090592741E-4</v>
      </c>
      <c r="FY697" s="33">
        <f ca="1"/>
        <v>9.8701771090592741E-4</v>
      </c>
      <c r="FZ697" s="34">
        <f ca="1"/>
        <v>0</v>
      </c>
      <c r="GA697" s="42">
        <f ca="1">FX693</f>
        <v>9.8701771090592741E-4</v>
      </c>
      <c r="GB697" s="47">
        <f t="array" ref="GB697:GD700" ca="1">GB$3:GD$6*GB693</f>
        <v>1.399196639471977E-3</v>
      </c>
      <c r="GC697" s="33">
        <f ca="1"/>
        <v>1.399196639471977E-3</v>
      </c>
      <c r="GD697" s="34">
        <f ca="1"/>
        <v>0</v>
      </c>
      <c r="GE697" s="42">
        <f ca="1">GB693</f>
        <v>1.399196639471977E-3</v>
      </c>
      <c r="GF697" s="47">
        <f t="array" ref="GF697:GH700" ca="1">GF$3:GH$6*GF693</f>
        <v>0</v>
      </c>
      <c r="GG697" s="33">
        <f ca="1"/>
        <v>1.9634111423471072E-3</v>
      </c>
      <c r="GH697" s="34">
        <f ca="1"/>
        <v>0</v>
      </c>
      <c r="GI697" s="42">
        <f ca="1">GF693</f>
        <v>1.9634111423471072E-3</v>
      </c>
      <c r="GJ697" s="47">
        <f t="array" ref="GJ697:GL700" ca="1">GJ$3:GL$6*GJ693</f>
        <v>0</v>
      </c>
      <c r="GK697" s="33">
        <f ca="1"/>
        <v>2.8346300797737812E-3</v>
      </c>
      <c r="GL697" s="34">
        <f ca="1"/>
        <v>0</v>
      </c>
      <c r="GM697" s="42">
        <f ca="1">GJ693</f>
        <v>2.8346300797737812E-3</v>
      </c>
      <c r="GN697" s="47">
        <f t="array" ref="GN697:GP700" ca="1">GN$3:GP$6*GN693</f>
        <v>0</v>
      </c>
      <c r="GO697" s="33">
        <f ca="1"/>
        <v>3.5552044572027381E-3</v>
      </c>
      <c r="GP697" s="34">
        <f ca="1"/>
        <v>0</v>
      </c>
      <c r="GQ697" s="42">
        <f ca="1">GN693</f>
        <v>3.5552044572027381E-3</v>
      </c>
      <c r="GR697" s="47">
        <f t="array" ref="GR697:GT700" ca="1">GR$3:GT$6*GR693</f>
        <v>1.2170249626680001E-2</v>
      </c>
      <c r="GS697" s="33">
        <f ca="1"/>
        <v>1.2170249626680001E-2</v>
      </c>
      <c r="GT697" s="34">
        <f ca="1"/>
        <v>0</v>
      </c>
      <c r="GU697" s="42">
        <f ca="1">GR693</f>
        <v>1.2170249626680001E-2</v>
      </c>
      <c r="GV697" s="47">
        <f t="array" ref="GV697:GX700" ca="1">GV$3:GX$6*GV693</f>
        <v>4.677572561443346E-4</v>
      </c>
      <c r="GW697" s="33">
        <f ca="1"/>
        <v>4.677572561443346E-4</v>
      </c>
      <c r="GX697" s="34">
        <f ca="1"/>
        <v>0</v>
      </c>
      <c r="GY697" s="42">
        <f ca="1">GV693</f>
        <v>4.677572561443346E-4</v>
      </c>
      <c r="GZ697" s="47">
        <f t="array" ref="GZ697:HB700" ca="1">GZ$3:HB$6*GZ693</f>
        <v>0</v>
      </c>
      <c r="HA697" s="33">
        <f ca="1"/>
        <v>7.4479105763383208E-2</v>
      </c>
      <c r="HB697" s="34">
        <f ca="1"/>
        <v>7.4479105763383208E-2</v>
      </c>
      <c r="HC697" s="42">
        <f ca="1">GZ693</f>
        <v>7.4479105763383208E-2</v>
      </c>
      <c r="HD697" s="47">
        <f t="array" ref="HD697:HF700" ca="1">HD$3:HF$6*HD693</f>
        <v>1.215071729602211E-3</v>
      </c>
      <c r="HE697" s="33">
        <f ca="1"/>
        <v>1.215071729602211E-3</v>
      </c>
      <c r="HF697" s="34">
        <f ca="1"/>
        <v>0</v>
      </c>
      <c r="HG697" s="42">
        <f ca="1">HD693</f>
        <v>1.215071729602211E-3</v>
      </c>
      <c r="HH697" s="47">
        <f t="array" ref="HH697:HJ700" ca="1">HH$3:HJ$6*HH693</f>
        <v>2.2834632416930288E-3</v>
      </c>
      <c r="HI697" s="33">
        <f ca="1"/>
        <v>2.2834632416930288E-3</v>
      </c>
      <c r="HJ697" s="34">
        <f ca="1"/>
        <v>0</v>
      </c>
      <c r="HK697" s="42">
        <f ca="1">HH693</f>
        <v>2.2834632416930288E-3</v>
      </c>
      <c r="HL697" s="47">
        <f t="array" ref="HL697:HN700" ca="1">HL$3:HN$6*HL693</f>
        <v>1.5182340978663481E-2</v>
      </c>
      <c r="HM697" s="33">
        <f ca="1"/>
        <v>1.5182340978663481E-2</v>
      </c>
      <c r="HN697" s="34">
        <f ca="1"/>
        <v>0</v>
      </c>
      <c r="HO697" s="42">
        <f ca="1">HL693</f>
        <v>1.5182340978663481E-2</v>
      </c>
      <c r="HP697" s="47">
        <f t="array" ref="HP697:HR700" ca="1">HP$3:HR$6*HP693</f>
        <v>6.959030864226356E-3</v>
      </c>
      <c r="HQ697" s="33">
        <f ca="1"/>
        <v>6.959030864226356E-3</v>
      </c>
      <c r="HR697" s="34">
        <f ca="1"/>
        <v>0</v>
      </c>
      <c r="HS697" s="42">
        <f ca="1">HP693</f>
        <v>6.959030864226356E-3</v>
      </c>
      <c r="HT697" s="47">
        <f t="array" ref="HT697:HV700" ca="1">HT$3:HV$6*HT693</f>
        <v>0</v>
      </c>
      <c r="HU697" s="33">
        <f ca="1"/>
        <v>1.283196870289172E-2</v>
      </c>
      <c r="HV697" s="34">
        <f ca="1"/>
        <v>0</v>
      </c>
      <c r="HW697" s="42">
        <f ca="1">HT693</f>
        <v>1.283196870289172E-2</v>
      </c>
      <c r="HX697" s="47">
        <f t="array" ref="HX697:HZ700" ca="1">HX$3:HZ$6*HX693</f>
        <v>3.1661141318050203E-4</v>
      </c>
      <c r="HY697" s="33">
        <f ca="1"/>
        <v>0</v>
      </c>
      <c r="HZ697" s="34">
        <f ca="1"/>
        <v>0</v>
      </c>
      <c r="IA697" s="42">
        <f ca="1">HX693</f>
        <v>3.1661141318050203E-4</v>
      </c>
      <c r="IB697" s="47">
        <f t="array" ref="IB697:ID700" ca="1">IB$3:ID$6*IB693</f>
        <v>1.8448276602968248E-2</v>
      </c>
      <c r="IC697" s="33">
        <f ca="1"/>
        <v>0</v>
      </c>
      <c r="ID697" s="34">
        <f ca="1"/>
        <v>0</v>
      </c>
      <c r="IE697" s="42">
        <f ca="1">IB693</f>
        <v>1.8448276602968248E-2</v>
      </c>
      <c r="IF697" s="47">
        <f t="array" ref="IF697:IH700" ca="1">IF$3:IH$6*IF693</f>
        <v>0</v>
      </c>
      <c r="IG697" s="33">
        <f ca="1"/>
        <v>1.1417693211586582E-3</v>
      </c>
      <c r="IH697" s="34">
        <f ca="1"/>
        <v>0</v>
      </c>
      <c r="II697" s="42">
        <f ca="1">IF693</f>
        <v>1.1417693211586582E-3</v>
      </c>
      <c r="IJ697" s="47">
        <f t="array" ref="IJ697:IL700" ca="1">IJ$3:IL$6*IJ693</f>
        <v>0</v>
      </c>
      <c r="IK697" s="33">
        <f ca="1"/>
        <v>1.3584197611113622E-2</v>
      </c>
      <c r="IL697" s="34">
        <f ca="1"/>
        <v>0</v>
      </c>
      <c r="IM697" s="42">
        <f ca="1">IJ693</f>
        <v>1.3584197611113622E-2</v>
      </c>
      <c r="IN697" s="47">
        <f t="array" ref="IN697:IP700" ca="1">IN$3:IP$6*IN693</f>
        <v>0</v>
      </c>
      <c r="IO697" s="33">
        <f ca="1"/>
        <v>0</v>
      </c>
      <c r="IP697" s="34">
        <f ca="1"/>
        <v>0</v>
      </c>
      <c r="IQ697" s="42">
        <f ca="1">IN693</f>
        <v>6.1657605345461473E-4</v>
      </c>
      <c r="IR697" s="47">
        <f t="array" ref="IR697:IT700" ca="1">IR$3:IT$6*IR693</f>
        <v>0</v>
      </c>
      <c r="IS697" s="33">
        <f ca="1"/>
        <v>0</v>
      </c>
      <c r="IT697" s="34">
        <f ca="1"/>
        <v>0</v>
      </c>
      <c r="IU697" s="42">
        <f ca="1">IR693</f>
        <v>2.9603956885690061E-4</v>
      </c>
      <c r="IV697" s="47">
        <f t="array" ref="IV697:IX700" ca="1">IV$3:IX$6*IV693</f>
        <v>0</v>
      </c>
      <c r="IW697" s="33">
        <f ca="1"/>
        <v>6.0431559271470038E-3</v>
      </c>
      <c r="IX697" s="34">
        <f ca="1"/>
        <v>0</v>
      </c>
      <c r="IY697" s="42">
        <f ca="1">IV693</f>
        <v>6.0431559271470038E-3</v>
      </c>
      <c r="IZ697" s="47">
        <f t="array" ref="IZ697:JB700" ca="1">IZ$3:JB$6*IZ693</f>
        <v>0</v>
      </c>
      <c r="JA697" s="33">
        <f ca="1"/>
        <v>8.8890942915613058E-2</v>
      </c>
      <c r="JB697" s="34">
        <f ca="1"/>
        <v>0</v>
      </c>
      <c r="JC697" s="42">
        <f ca="1">IZ693</f>
        <v>8.8890942915613058E-2</v>
      </c>
      <c r="JD697" s="47">
        <f t="array" ref="JD697:JF700" ca="1">JD$3:JF$6*JD693</f>
        <v>0</v>
      </c>
      <c r="JE697" s="33">
        <f ca="1"/>
        <v>0.18381461125312032</v>
      </c>
      <c r="JF697" s="34">
        <f ca="1"/>
        <v>0</v>
      </c>
      <c r="JG697" s="42">
        <f ca="1">JD693</f>
        <v>0.18381461125312032</v>
      </c>
    </row>
    <row r="698" spans="2:267" ht="14.25" customHeight="1" x14ac:dyDescent="0.3">
      <c r="B698" s="167"/>
      <c r="C698" s="170"/>
      <c r="D698" s="36">
        <f t="shared" ref="D698:D710" ca="1" si="4858">SUM(L698,P698,T698,X698,AB698,AF698,AJ698,AN698,AR698,AV698,AZ698,BD698,BH698,BL698,BP698,BT698,BX698,CB698,CF698,CJ698,CN698,CR698,CV698,CZ698,DD698,DH698,DL698,DP698,DT698,DX698,EB698,EF698,EJ698,EN698,ER698,EV698,EZ698,FD698,FH698,FL698,FP698,FT698,FX698,GB698,GF698,GJ698,GN698,GR698,GV698,GZ698,HD698,HH698,HL698,HP698,HT698,HX698,IB698,IF698,IJ698,IN698,IR698,IV698,IZ698,JD698)</f>
        <v>-0.10793937211982557</v>
      </c>
      <c r="E698" s="36">
        <f t="shared" ca="1" si="4855"/>
        <v>6.2683278980141602E-2</v>
      </c>
      <c r="F698" s="37">
        <f t="shared" ca="1" si="4856"/>
        <v>-0.13876377107774937</v>
      </c>
      <c r="I698" s="167"/>
      <c r="J698" s="173"/>
      <c r="K698" s="176"/>
      <c r="L698" s="45">
        <f ca="1"/>
        <v>-7.1220586132321527E-4</v>
      </c>
      <c r="M698" s="36">
        <f ca="1"/>
        <v>0</v>
      </c>
      <c r="N698" s="37">
        <f ca="1"/>
        <v>-7.1220586132321527E-4</v>
      </c>
      <c r="O698" s="37"/>
      <c r="P698" s="45">
        <f ca="1"/>
        <v>-7.6269641003650734E-4</v>
      </c>
      <c r="Q698" s="36">
        <f ca="1"/>
        <v>0</v>
      </c>
      <c r="R698" s="37">
        <f ca="1"/>
        <v>-7.6269641003650734E-4</v>
      </c>
      <c r="S698" s="37"/>
      <c r="T698" s="45">
        <f ca="1"/>
        <v>-3.4788976771671742E-3</v>
      </c>
      <c r="U698" s="36">
        <f ca="1"/>
        <v>0</v>
      </c>
      <c r="V698" s="37">
        <f ca="1"/>
        <v>-3.4788976771671742E-3</v>
      </c>
      <c r="W698" s="37"/>
      <c r="X698" s="45">
        <f ca="1"/>
        <v>-2.8704970328475589E-3</v>
      </c>
      <c r="Y698" s="36">
        <f ca="1"/>
        <v>0</v>
      </c>
      <c r="Z698" s="37">
        <f ca="1"/>
        <v>-2.8704970328475589E-3</v>
      </c>
      <c r="AA698" s="37"/>
      <c r="AB698" s="45">
        <f ca="1"/>
        <v>-1.5877896028217413E-3</v>
      </c>
      <c r="AC698" s="36">
        <f ca="1"/>
        <v>0</v>
      </c>
      <c r="AD698" s="37">
        <f ca="1"/>
        <v>-1.5877896028217413E-3</v>
      </c>
      <c r="AE698" s="37"/>
      <c r="AF698" s="45">
        <f ca="1"/>
        <v>-8.4735898815346943E-3</v>
      </c>
      <c r="AG698" s="36">
        <f ca="1"/>
        <v>-8.4735898815346943E-3</v>
      </c>
      <c r="AH698" s="37">
        <f ca="1"/>
        <v>-8.4735898815346943E-3</v>
      </c>
      <c r="AI698" s="37"/>
      <c r="AJ698" s="45">
        <f ca="1"/>
        <v>0</v>
      </c>
      <c r="AK698" s="36">
        <f ca="1"/>
        <v>-2.8422006944478235E-2</v>
      </c>
      <c r="AL698" s="37">
        <f ca="1"/>
        <v>-2.8422006944478235E-2</v>
      </c>
      <c r="AM698" s="37"/>
      <c r="AN698" s="45">
        <f ca="1"/>
        <v>-2.1447552084005006E-2</v>
      </c>
      <c r="AO698" s="36">
        <f ca="1"/>
        <v>-2.1447552084005006E-2</v>
      </c>
      <c r="AP698" s="37">
        <f ca="1"/>
        <v>0</v>
      </c>
      <c r="AQ698" s="37"/>
      <c r="AR698" s="45">
        <f ca="1"/>
        <v>-4.4163019271295643E-2</v>
      </c>
      <c r="AS698" s="36">
        <f ca="1"/>
        <v>-4.4163019271295643E-2</v>
      </c>
      <c r="AT698" s="37">
        <f ca="1"/>
        <v>-4.4163019271295643E-2</v>
      </c>
      <c r="AU698" s="37"/>
      <c r="AV698" s="45">
        <f ca="1"/>
        <v>-2.2975345096667175E-2</v>
      </c>
      <c r="AW698" s="36">
        <f ca="1"/>
        <v>-2.2975345096667175E-2</v>
      </c>
      <c r="AX698" s="37">
        <f ca="1"/>
        <v>-2.2975345096667175E-2</v>
      </c>
      <c r="AY698" s="37"/>
      <c r="AZ698" s="45">
        <f ca="1"/>
        <v>-6.8344700246080678E-3</v>
      </c>
      <c r="BA698" s="36">
        <f ca="1"/>
        <v>0</v>
      </c>
      <c r="BB698" s="37">
        <f ca="1"/>
        <v>-6.8344700246080678E-3</v>
      </c>
      <c r="BC698" s="37"/>
      <c r="BD698" s="45">
        <f ca="1"/>
        <v>-7.3970228597494414E-3</v>
      </c>
      <c r="BE698" s="36">
        <f ca="1"/>
        <v>0</v>
      </c>
      <c r="BF698" s="37">
        <f ca="1"/>
        <v>-7.3970228597494414E-3</v>
      </c>
      <c r="BG698" s="37"/>
      <c r="BH698" s="45">
        <f ca="1"/>
        <v>-4.7661609397457415E-2</v>
      </c>
      <c r="BI698" s="36">
        <f ca="1"/>
        <v>0</v>
      </c>
      <c r="BJ698" s="37">
        <f ca="1"/>
        <v>-4.7661609397457415E-2</v>
      </c>
      <c r="BK698" s="37"/>
      <c r="BL698" s="45">
        <f ca="1"/>
        <v>-2.6862599764185861E-2</v>
      </c>
      <c r="BM698" s="36">
        <f ca="1"/>
        <v>0</v>
      </c>
      <c r="BN698" s="37">
        <f ca="1"/>
        <v>-2.6862599764185861E-2</v>
      </c>
      <c r="BO698" s="37"/>
      <c r="BP698" s="45">
        <f ca="1"/>
        <v>-5.1356392331795252E-2</v>
      </c>
      <c r="BQ698" s="36">
        <f ca="1"/>
        <v>0</v>
      </c>
      <c r="BR698" s="37">
        <f ca="1"/>
        <v>-5.1356392331795252E-2</v>
      </c>
      <c r="BS698" s="37"/>
      <c r="BT698" s="45">
        <f ca="1"/>
        <v>-1.0613410215872575E-3</v>
      </c>
      <c r="BU698" s="36">
        <f ca="1"/>
        <v>0</v>
      </c>
      <c r="BV698" s="37">
        <f ca="1"/>
        <v>-1.0613410215872575E-3</v>
      </c>
      <c r="BW698" s="37"/>
      <c r="BX698" s="45">
        <f ca="1"/>
        <v>-1.5353314128778858E-3</v>
      </c>
      <c r="BY698" s="36">
        <f ca="1"/>
        <v>0</v>
      </c>
      <c r="BZ698" s="37">
        <f ca="1"/>
        <v>0</v>
      </c>
      <c r="CA698" s="37"/>
      <c r="CB698" s="45">
        <f ca="1"/>
        <v>-2.2100235321003913E-3</v>
      </c>
      <c r="CC698" s="36">
        <f ca="1"/>
        <v>0</v>
      </c>
      <c r="CD698" s="37">
        <f ca="1"/>
        <v>-2.2100235321003913E-3</v>
      </c>
      <c r="CE698" s="37"/>
      <c r="CF698" s="45">
        <f ca="1"/>
        <v>-5.6067453375282416E-5</v>
      </c>
      <c r="CG698" s="36">
        <f ca="1"/>
        <v>0</v>
      </c>
      <c r="CH698" s="37">
        <f ca="1"/>
        <v>-5.6067453375282416E-5</v>
      </c>
      <c r="CI698" s="37"/>
      <c r="CJ698" s="45">
        <f ca="1"/>
        <v>-3.721454087962219E-3</v>
      </c>
      <c r="CK698" s="36">
        <f ca="1"/>
        <v>0</v>
      </c>
      <c r="CL698" s="37">
        <f ca="1"/>
        <v>-3.721454087962219E-3</v>
      </c>
      <c r="CM698" s="37"/>
      <c r="CN698" s="45">
        <f ca="1"/>
        <v>0</v>
      </c>
      <c r="CO698" s="36">
        <f ca="1"/>
        <v>0</v>
      </c>
      <c r="CP698" s="37">
        <f ca="1"/>
        <v>-1.8976821132316399E-3</v>
      </c>
      <c r="CQ698" s="37"/>
      <c r="CR698" s="45">
        <f ca="1"/>
        <v>-1.1372981576330142E-3</v>
      </c>
      <c r="CS698" s="36">
        <f ca="1"/>
        <v>0</v>
      </c>
      <c r="CT698" s="37">
        <f ca="1"/>
        <v>-1.1372981576330142E-3</v>
      </c>
      <c r="CU698" s="37"/>
      <c r="CV698" s="45">
        <f ca="1"/>
        <v>-1.6494926673100391E-3</v>
      </c>
      <c r="CW698" s="36">
        <f ca="1"/>
        <v>0</v>
      </c>
      <c r="CX698" s="37">
        <f ca="1"/>
        <v>0</v>
      </c>
      <c r="CY698" s="37"/>
      <c r="CZ698" s="45">
        <f ca="1"/>
        <v>-2.3807471119280665E-3</v>
      </c>
      <c r="DA698" s="36">
        <f ca="1"/>
        <v>0</v>
      </c>
      <c r="DB698" s="37">
        <f ca="1"/>
        <v>-2.3807471119280665E-3</v>
      </c>
      <c r="DC698" s="37"/>
      <c r="DD698" s="45">
        <f ca="1"/>
        <v>-6.0161044908350444E-5</v>
      </c>
      <c r="DE698" s="36">
        <f ca="1"/>
        <v>0</v>
      </c>
      <c r="DF698" s="37">
        <f ca="1"/>
        <v>-6.0161044908350444E-5</v>
      </c>
      <c r="DG698" s="37"/>
      <c r="DH698" s="45">
        <f ca="1"/>
        <v>-4.0768285666738652E-3</v>
      </c>
      <c r="DI698" s="36">
        <f ca="1"/>
        <v>0</v>
      </c>
      <c r="DJ698" s="37">
        <f ca="1"/>
        <v>-4.0768285666738652E-3</v>
      </c>
      <c r="DK698" s="37"/>
      <c r="DL698" s="45">
        <f ca="1"/>
        <v>0</v>
      </c>
      <c r="DM698" s="36">
        <f ca="1"/>
        <v>0</v>
      </c>
      <c r="DN698" s="37">
        <f ca="1"/>
        <v>-2.0363399228251334E-3</v>
      </c>
      <c r="DO698" s="37"/>
      <c r="DP698" s="45">
        <f ca="1"/>
        <v>-8.1407303427690255E-3</v>
      </c>
      <c r="DQ698" s="36">
        <f ca="1"/>
        <v>0</v>
      </c>
      <c r="DR698" s="37">
        <f ca="1"/>
        <v>0</v>
      </c>
      <c r="DS698" s="37"/>
      <c r="DT698" s="45">
        <f ca="1"/>
        <v>-1.2365061794577078E-2</v>
      </c>
      <c r="DU698" s="36">
        <f ca="1"/>
        <v>0</v>
      </c>
      <c r="DV698" s="37">
        <f ca="1"/>
        <v>-1.2365061794577078E-2</v>
      </c>
      <c r="DW698" s="37"/>
      <c r="DX698" s="45">
        <f ca="1"/>
        <v>-2.5008764574969045E-4</v>
      </c>
      <c r="DY698" s="36">
        <f ca="1"/>
        <v>0</v>
      </c>
      <c r="DZ698" s="37">
        <f ca="1"/>
        <v>-2.5008764574969045E-4</v>
      </c>
      <c r="EA698" s="37"/>
      <c r="EB698" s="45">
        <f ca="1"/>
        <v>-2.2923083946264758E-2</v>
      </c>
      <c r="EC698" s="36">
        <f ca="1"/>
        <v>0</v>
      </c>
      <c r="ED698" s="37">
        <f ca="1"/>
        <v>-2.2923083946264758E-2</v>
      </c>
      <c r="EE698" s="37"/>
      <c r="EF698" s="45">
        <f ca="1"/>
        <v>0</v>
      </c>
      <c r="EG698" s="36">
        <f ca="1"/>
        <v>0</v>
      </c>
      <c r="EH698" s="37">
        <f ca="1"/>
        <v>-1.0445857984293649E-2</v>
      </c>
      <c r="EI698" s="37"/>
      <c r="EJ698" s="45">
        <f ca="1"/>
        <v>0</v>
      </c>
      <c r="EK698" s="36">
        <f ca="1"/>
        <v>4.3611698138734027E-4</v>
      </c>
      <c r="EL698" s="37">
        <f ca="1"/>
        <v>0</v>
      </c>
      <c r="EM698" s="37"/>
      <c r="EN698" s="45">
        <f ca="1"/>
        <v>0</v>
      </c>
      <c r="EO698" s="36">
        <f ca="1"/>
        <v>4.677572561443346E-4</v>
      </c>
      <c r="EP698" s="37">
        <f ca="1"/>
        <v>0</v>
      </c>
      <c r="EQ698" s="37"/>
      <c r="ER698" s="45">
        <f ca="1"/>
        <v>0</v>
      </c>
      <c r="ES698" s="36">
        <f ca="1"/>
        <v>4.3611698138734027E-4</v>
      </c>
      <c r="ET698" s="37">
        <f ca="1"/>
        <v>0</v>
      </c>
      <c r="EU698" s="37"/>
      <c r="EV698" s="45">
        <f ca="1"/>
        <v>0</v>
      </c>
      <c r="EW698" s="36">
        <f ca="1"/>
        <v>8.8916371218589196E-4</v>
      </c>
      <c r="EX698" s="37">
        <f ca="1"/>
        <v>0</v>
      </c>
      <c r="EY698" s="37"/>
      <c r="EZ698" s="45">
        <f ca="1"/>
        <v>0</v>
      </c>
      <c r="FA698" s="36">
        <f ca="1"/>
        <v>1.5801572790354833E-3</v>
      </c>
      <c r="FB698" s="37">
        <f ca="1"/>
        <v>0</v>
      </c>
      <c r="FC698" s="37"/>
      <c r="FD698" s="45">
        <f ca="1"/>
        <v>0</v>
      </c>
      <c r="FE698" s="36">
        <f ca="1"/>
        <v>9.6637536367026589E-4</v>
      </c>
      <c r="FF698" s="37">
        <f ca="1"/>
        <v>0</v>
      </c>
      <c r="FG698" s="37"/>
      <c r="FH698" s="45">
        <f ca="1"/>
        <v>0</v>
      </c>
      <c r="FI698" s="36">
        <f ca="1"/>
        <v>1.6928957225044582E-3</v>
      </c>
      <c r="FJ698" s="37">
        <f ca="1"/>
        <v>0</v>
      </c>
      <c r="FK698" s="37"/>
      <c r="FL698" s="45">
        <f ca="1"/>
        <v>0</v>
      </c>
      <c r="FM698" s="36">
        <f ca="1"/>
        <v>3.8304483768111697E-3</v>
      </c>
      <c r="FN698" s="37">
        <f ca="1"/>
        <v>0</v>
      </c>
      <c r="FO698" s="37"/>
      <c r="FP698" s="45">
        <f ca="1"/>
        <v>0</v>
      </c>
      <c r="FQ698" s="36">
        <f ca="1"/>
        <v>9.2567830239969966E-4</v>
      </c>
      <c r="FR698" s="37">
        <f ca="1"/>
        <v>9.2567830239969966E-4</v>
      </c>
      <c r="FS698" s="37"/>
      <c r="FT698" s="45">
        <f ca="1"/>
        <v>0</v>
      </c>
      <c r="FU698" s="36">
        <f ca="1"/>
        <v>1.3067769128896022E-3</v>
      </c>
      <c r="FV698" s="37">
        <f ca="1"/>
        <v>0</v>
      </c>
      <c r="FW698" s="37"/>
      <c r="FX698" s="45">
        <f ca="1"/>
        <v>0</v>
      </c>
      <c r="FY698" s="36">
        <f ca="1"/>
        <v>9.8701771090592741E-4</v>
      </c>
      <c r="FZ698" s="37">
        <f ca="1"/>
        <v>9.8701771090592741E-4</v>
      </c>
      <c r="GA698" s="37"/>
      <c r="GB698" s="45">
        <f ca="1"/>
        <v>0</v>
      </c>
      <c r="GC698" s="36">
        <f ca="1"/>
        <v>1.399196639471977E-3</v>
      </c>
      <c r="GD698" s="37">
        <f ca="1"/>
        <v>0</v>
      </c>
      <c r="GE698" s="37"/>
      <c r="GF698" s="45">
        <f ca="1"/>
        <v>0</v>
      </c>
      <c r="GG698" s="36">
        <f ca="1"/>
        <v>1.9634111423471072E-3</v>
      </c>
      <c r="GH698" s="37">
        <f ca="1"/>
        <v>1.9634111423471072E-3</v>
      </c>
      <c r="GI698" s="37"/>
      <c r="GJ698" s="45">
        <f ca="1"/>
        <v>0</v>
      </c>
      <c r="GK698" s="36">
        <f ca="1"/>
        <v>2.8346300797737812E-3</v>
      </c>
      <c r="GL698" s="37">
        <f ca="1"/>
        <v>0</v>
      </c>
      <c r="GM698" s="37"/>
      <c r="GN698" s="45">
        <f ca="1"/>
        <v>0</v>
      </c>
      <c r="GO698" s="36">
        <f ca="1"/>
        <v>3.5552044572027381E-3</v>
      </c>
      <c r="GP698" s="37">
        <f ca="1"/>
        <v>0</v>
      </c>
      <c r="GQ698" s="37"/>
      <c r="GR698" s="45">
        <f ca="1"/>
        <v>0</v>
      </c>
      <c r="GS698" s="36">
        <f ca="1"/>
        <v>1.2170249626680001E-2</v>
      </c>
      <c r="GT698" s="37">
        <f ca="1"/>
        <v>1.2170249626680001E-2</v>
      </c>
      <c r="GU698" s="37"/>
      <c r="GV698" s="45">
        <f ca="1"/>
        <v>0</v>
      </c>
      <c r="GW698" s="36">
        <f ca="1"/>
        <v>4.677572561443346E-4</v>
      </c>
      <c r="GX698" s="37">
        <f ca="1"/>
        <v>0</v>
      </c>
      <c r="GY698" s="37"/>
      <c r="GZ698" s="45">
        <f ca="1"/>
        <v>0</v>
      </c>
      <c r="HA698" s="36">
        <f ca="1"/>
        <v>7.4479105763383208E-2</v>
      </c>
      <c r="HB698" s="37">
        <f ca="1"/>
        <v>7.4479105763383208E-2</v>
      </c>
      <c r="HC698" s="37"/>
      <c r="HD698" s="45">
        <f ca="1"/>
        <v>1.215071729602211E-3</v>
      </c>
      <c r="HE698" s="36">
        <f ca="1"/>
        <v>1.215071729602211E-3</v>
      </c>
      <c r="HF698" s="37">
        <f ca="1"/>
        <v>0</v>
      </c>
      <c r="HG698" s="37"/>
      <c r="HH698" s="45">
        <f ca="1"/>
        <v>0</v>
      </c>
      <c r="HI698" s="36">
        <f ca="1"/>
        <v>2.2834632416930288E-3</v>
      </c>
      <c r="HJ698" s="37">
        <f ca="1"/>
        <v>0</v>
      </c>
      <c r="HK698" s="37"/>
      <c r="HL698" s="45">
        <f ca="1"/>
        <v>1.5182340978663481E-2</v>
      </c>
      <c r="HM698" s="36">
        <f ca="1"/>
        <v>1.5182340978663481E-2</v>
      </c>
      <c r="HN698" s="37">
        <f ca="1"/>
        <v>0</v>
      </c>
      <c r="HO698" s="37"/>
      <c r="HP698" s="45">
        <f ca="1"/>
        <v>0</v>
      </c>
      <c r="HQ698" s="36">
        <f ca="1"/>
        <v>6.959030864226356E-3</v>
      </c>
      <c r="HR698" s="37">
        <f ca="1"/>
        <v>0</v>
      </c>
      <c r="HS698" s="37"/>
      <c r="HT698" s="45">
        <f ca="1"/>
        <v>0</v>
      </c>
      <c r="HU698" s="36">
        <f ca="1"/>
        <v>1.283196870289172E-2</v>
      </c>
      <c r="HV698" s="37">
        <f ca="1"/>
        <v>0</v>
      </c>
      <c r="HW698" s="37"/>
      <c r="HX698" s="45">
        <f ca="1"/>
        <v>0</v>
      </c>
      <c r="HY698" s="36">
        <f ca="1"/>
        <v>3.1661141318050203E-4</v>
      </c>
      <c r="HZ698" s="37">
        <f ca="1"/>
        <v>0</v>
      </c>
      <c r="IA698" s="37"/>
      <c r="IB698" s="45">
        <f ca="1"/>
        <v>0</v>
      </c>
      <c r="IC698" s="36">
        <f ca="1"/>
        <v>1.8448276602968248E-2</v>
      </c>
      <c r="ID698" s="37">
        <f ca="1"/>
        <v>0</v>
      </c>
      <c r="IE698" s="37"/>
      <c r="IF698" s="45">
        <f ca="1"/>
        <v>0</v>
      </c>
      <c r="IG698" s="36">
        <f ca="1"/>
        <v>0</v>
      </c>
      <c r="IH698" s="37">
        <f ca="1"/>
        <v>0</v>
      </c>
      <c r="II698" s="37"/>
      <c r="IJ698" s="45">
        <f ca="1"/>
        <v>0</v>
      </c>
      <c r="IK698" s="36">
        <f ca="1"/>
        <v>1.3584197611113622E-2</v>
      </c>
      <c r="IL698" s="37">
        <f ca="1"/>
        <v>0</v>
      </c>
      <c r="IM698" s="37"/>
      <c r="IN698" s="45">
        <f ca="1"/>
        <v>0</v>
      </c>
      <c r="IO698" s="36">
        <f ca="1"/>
        <v>6.1657605345461473E-4</v>
      </c>
      <c r="IP698" s="37">
        <f ca="1"/>
        <v>0</v>
      </c>
      <c r="IQ698" s="37"/>
      <c r="IR698" s="45">
        <f ca="1"/>
        <v>0</v>
      </c>
      <c r="IS698" s="36">
        <f ca="1"/>
        <v>2.9603956885690061E-4</v>
      </c>
      <c r="IT698" s="37">
        <f ca="1"/>
        <v>0</v>
      </c>
      <c r="IU698" s="37"/>
      <c r="IV698" s="45">
        <f ca="1"/>
        <v>0</v>
      </c>
      <c r="IW698" s="36">
        <f ca="1"/>
        <v>6.0431559271470038E-3</v>
      </c>
      <c r="IX698" s="37">
        <f ca="1"/>
        <v>0</v>
      </c>
      <c r="IY698" s="37"/>
      <c r="IZ698" s="45">
        <f ca="1"/>
        <v>0</v>
      </c>
      <c r="JA698" s="36">
        <f ca="1"/>
        <v>0</v>
      </c>
      <c r="JB698" s="37">
        <f ca="1"/>
        <v>8.8890942915613058E-2</v>
      </c>
      <c r="JC698" s="37"/>
      <c r="JD698" s="45">
        <f ca="1"/>
        <v>0.18381461125312032</v>
      </c>
      <c r="JE698" s="36">
        <f ca="1"/>
        <v>0</v>
      </c>
      <c r="JF698" s="37">
        <f ca="1"/>
        <v>0</v>
      </c>
      <c r="JG698" s="37"/>
    </row>
    <row r="699" spans="2:267" x14ac:dyDescent="0.3">
      <c r="B699" s="167"/>
      <c r="C699" s="170"/>
      <c r="D699" s="36">
        <f t="shared" ca="1" si="4858"/>
        <v>-6.7595108639867396E-2</v>
      </c>
      <c r="E699" s="36">
        <f t="shared" ca="1" si="4855"/>
        <v>2.8651238726144987E-2</v>
      </c>
      <c r="F699" s="37">
        <f t="shared" ca="1" si="4856"/>
        <v>-0.12605394890543728</v>
      </c>
      <c r="I699" s="167"/>
      <c r="J699" s="173"/>
      <c r="K699" s="176"/>
      <c r="L699" s="45">
        <f ca="1"/>
        <v>-7.1220586132321527E-4</v>
      </c>
      <c r="M699" s="36">
        <f ca="1"/>
        <v>0</v>
      </c>
      <c r="N699" s="37">
        <f ca="1"/>
        <v>-7.1220586132321527E-4</v>
      </c>
      <c r="O699" s="37"/>
      <c r="P699" s="45">
        <f ca="1"/>
        <v>-7.6269641003650734E-4</v>
      </c>
      <c r="Q699" s="36">
        <f ca="1"/>
        <v>0</v>
      </c>
      <c r="R699" s="37">
        <f ca="1"/>
        <v>-7.6269641003650734E-4</v>
      </c>
      <c r="S699" s="37"/>
      <c r="T699" s="45">
        <f ca="1"/>
        <v>-3.4788976771671742E-3</v>
      </c>
      <c r="U699" s="36">
        <f ca="1"/>
        <v>0</v>
      </c>
      <c r="V699" s="37">
        <f ca="1"/>
        <v>-3.4788976771671742E-3</v>
      </c>
      <c r="W699" s="37"/>
      <c r="X699" s="45">
        <f ca="1"/>
        <v>-2.8704970328475589E-3</v>
      </c>
      <c r="Y699" s="36">
        <f ca="1"/>
        <v>0</v>
      </c>
      <c r="Z699" s="37">
        <f ca="1"/>
        <v>-2.8704970328475589E-3</v>
      </c>
      <c r="AA699" s="37"/>
      <c r="AB699" s="45">
        <f ca="1"/>
        <v>-1.5877896028217413E-3</v>
      </c>
      <c r="AC699" s="36">
        <f ca="1"/>
        <v>0</v>
      </c>
      <c r="AD699" s="37">
        <f ca="1"/>
        <v>-1.5877896028217413E-3</v>
      </c>
      <c r="AE699" s="37"/>
      <c r="AF699" s="45">
        <f ca="1"/>
        <v>-8.4735898815346943E-3</v>
      </c>
      <c r="AG699" s="36">
        <f ca="1"/>
        <v>0</v>
      </c>
      <c r="AH699" s="37">
        <f ca="1"/>
        <v>-8.4735898815346943E-3</v>
      </c>
      <c r="AI699" s="37"/>
      <c r="AJ699" s="45">
        <f ca="1"/>
        <v>-2.8422006944478235E-2</v>
      </c>
      <c r="AK699" s="36">
        <f ca="1"/>
        <v>0</v>
      </c>
      <c r="AL699" s="37">
        <f ca="1"/>
        <v>-2.8422006944478235E-2</v>
      </c>
      <c r="AM699" s="37"/>
      <c r="AN699" s="45">
        <f ca="1"/>
        <v>-2.1447552084005006E-2</v>
      </c>
      <c r="AO699" s="36">
        <f ca="1"/>
        <v>0</v>
      </c>
      <c r="AP699" s="37">
        <f ca="1"/>
        <v>-2.1447552084005006E-2</v>
      </c>
      <c r="AQ699" s="37"/>
      <c r="AR699" s="45">
        <f ca="1"/>
        <v>-4.4163019271295643E-2</v>
      </c>
      <c r="AS699" s="36">
        <f ca="1"/>
        <v>0</v>
      </c>
      <c r="AT699" s="37">
        <f ca="1"/>
        <v>-4.4163019271295643E-2</v>
      </c>
      <c r="AU699" s="37"/>
      <c r="AV699" s="45">
        <f ca="1"/>
        <v>-2.2975345096667175E-2</v>
      </c>
      <c r="AW699" s="36">
        <f ca="1"/>
        <v>0</v>
      </c>
      <c r="AX699" s="37">
        <f ca="1"/>
        <v>-2.2975345096667175E-2</v>
      </c>
      <c r="AY699" s="37"/>
      <c r="AZ699" s="45">
        <f ca="1"/>
        <v>-6.8344700246080678E-3</v>
      </c>
      <c r="BA699" s="36">
        <f ca="1"/>
        <v>-6.8344700246080678E-3</v>
      </c>
      <c r="BB699" s="37">
        <f ca="1"/>
        <v>-6.8344700246080678E-3</v>
      </c>
      <c r="BC699" s="37"/>
      <c r="BD699" s="45">
        <f ca="1"/>
        <v>-7.3970228597494414E-3</v>
      </c>
      <c r="BE699" s="36">
        <f ca="1"/>
        <v>-7.3970228597494414E-3</v>
      </c>
      <c r="BF699" s="37">
        <f ca="1"/>
        <v>-7.3970228597494414E-3</v>
      </c>
      <c r="BG699" s="37"/>
      <c r="BH699" s="45">
        <f ca="1"/>
        <v>-4.7661609397457415E-2</v>
      </c>
      <c r="BI699" s="36">
        <f ca="1"/>
        <v>-4.7661609397457415E-2</v>
      </c>
      <c r="BJ699" s="37">
        <f ca="1"/>
        <v>-4.7661609397457415E-2</v>
      </c>
      <c r="BK699" s="37"/>
      <c r="BL699" s="45">
        <f ca="1"/>
        <v>-2.6862599764185861E-2</v>
      </c>
      <c r="BM699" s="36">
        <f ca="1"/>
        <v>-2.6862599764185861E-2</v>
      </c>
      <c r="BN699" s="37">
        <f ca="1"/>
        <v>0</v>
      </c>
      <c r="BO699" s="37"/>
      <c r="BP699" s="45">
        <f ca="1"/>
        <v>0</v>
      </c>
      <c r="BQ699" s="36">
        <f ca="1"/>
        <v>-5.1356392331795252E-2</v>
      </c>
      <c r="BR699" s="37">
        <f ca="1"/>
        <v>-5.1356392331795252E-2</v>
      </c>
      <c r="BS699" s="37"/>
      <c r="BT699" s="45">
        <f ca="1"/>
        <v>-1.0613410215872575E-3</v>
      </c>
      <c r="BU699" s="36">
        <f ca="1"/>
        <v>0</v>
      </c>
      <c r="BV699" s="37">
        <f ca="1"/>
        <v>-1.0613410215872575E-3</v>
      </c>
      <c r="BW699" s="37"/>
      <c r="BX699" s="45">
        <f ca="1"/>
        <v>-1.5353314128778858E-3</v>
      </c>
      <c r="BY699" s="36">
        <f ca="1"/>
        <v>0</v>
      </c>
      <c r="BZ699" s="37">
        <f ca="1"/>
        <v>-1.5353314128778858E-3</v>
      </c>
      <c r="CA699" s="37"/>
      <c r="CB699" s="45">
        <f ca="1"/>
        <v>-2.2100235321003913E-3</v>
      </c>
      <c r="CC699" s="36">
        <f ca="1"/>
        <v>0</v>
      </c>
      <c r="CD699" s="37">
        <f ca="1"/>
        <v>0</v>
      </c>
      <c r="CE699" s="37"/>
      <c r="CF699" s="45">
        <f ca="1"/>
        <v>-5.6067453375282416E-5</v>
      </c>
      <c r="CG699" s="36">
        <f ca="1"/>
        <v>0</v>
      </c>
      <c r="CH699" s="37">
        <f ca="1"/>
        <v>-5.6067453375282416E-5</v>
      </c>
      <c r="CI699" s="37"/>
      <c r="CJ699" s="45">
        <f ca="1"/>
        <v>0</v>
      </c>
      <c r="CK699" s="36">
        <f ca="1"/>
        <v>0</v>
      </c>
      <c r="CL699" s="37">
        <f ca="1"/>
        <v>-3.721454087962219E-3</v>
      </c>
      <c r="CM699" s="37"/>
      <c r="CN699" s="45">
        <f ca="1"/>
        <v>-1.8976821132316399E-3</v>
      </c>
      <c r="CO699" s="36">
        <f ca="1"/>
        <v>0</v>
      </c>
      <c r="CP699" s="37">
        <f ca="1"/>
        <v>-1.8976821132316399E-3</v>
      </c>
      <c r="CQ699" s="37"/>
      <c r="CR699" s="45">
        <f ca="1"/>
        <v>-1.1372981576330142E-3</v>
      </c>
      <c r="CS699" s="36">
        <f ca="1"/>
        <v>0</v>
      </c>
      <c r="CT699" s="37">
        <f ca="1"/>
        <v>-1.1372981576330142E-3</v>
      </c>
      <c r="CU699" s="37"/>
      <c r="CV699" s="45">
        <f ca="1"/>
        <v>-1.6494926673100391E-3</v>
      </c>
      <c r="CW699" s="36">
        <f ca="1"/>
        <v>0</v>
      </c>
      <c r="CX699" s="37">
        <f ca="1"/>
        <v>-1.6494926673100391E-3</v>
      </c>
      <c r="CY699" s="37"/>
      <c r="CZ699" s="45">
        <f ca="1"/>
        <v>-2.3807471119280665E-3</v>
      </c>
      <c r="DA699" s="36">
        <f ca="1"/>
        <v>0</v>
      </c>
      <c r="DB699" s="37">
        <f ca="1"/>
        <v>0</v>
      </c>
      <c r="DC699" s="37"/>
      <c r="DD699" s="45">
        <f ca="1"/>
        <v>-6.0161044908350444E-5</v>
      </c>
      <c r="DE699" s="36">
        <f ca="1"/>
        <v>0</v>
      </c>
      <c r="DF699" s="37">
        <f ca="1"/>
        <v>-6.0161044908350444E-5</v>
      </c>
      <c r="DG699" s="37"/>
      <c r="DH699" s="45">
        <f ca="1"/>
        <v>0</v>
      </c>
      <c r="DI699" s="36">
        <f ca="1"/>
        <v>0</v>
      </c>
      <c r="DJ699" s="37">
        <f ca="1"/>
        <v>-4.0768285666738652E-3</v>
      </c>
      <c r="DK699" s="37"/>
      <c r="DL699" s="45">
        <f ca="1"/>
        <v>-2.0363399228251334E-3</v>
      </c>
      <c r="DM699" s="36">
        <f ca="1"/>
        <v>0</v>
      </c>
      <c r="DN699" s="37">
        <f ca="1"/>
        <v>-2.0363399228251334E-3</v>
      </c>
      <c r="DO699" s="37"/>
      <c r="DP699" s="45">
        <f ca="1"/>
        <v>-8.1407303427690255E-3</v>
      </c>
      <c r="DQ699" s="36">
        <f ca="1"/>
        <v>0</v>
      </c>
      <c r="DR699" s="37">
        <f ca="1"/>
        <v>-8.1407303427690255E-3</v>
      </c>
      <c r="DS699" s="37"/>
      <c r="DT699" s="45">
        <f ca="1"/>
        <v>-1.2365061794577078E-2</v>
      </c>
      <c r="DU699" s="36">
        <f ca="1"/>
        <v>0</v>
      </c>
      <c r="DV699" s="37">
        <f ca="1"/>
        <v>0</v>
      </c>
      <c r="DW699" s="37"/>
      <c r="DX699" s="45">
        <f ca="1"/>
        <v>-2.5008764574969045E-4</v>
      </c>
      <c r="DY699" s="36">
        <f ca="1"/>
        <v>0</v>
      </c>
      <c r="DZ699" s="37">
        <f ca="1"/>
        <v>-2.5008764574969045E-4</v>
      </c>
      <c r="EA699" s="37"/>
      <c r="EB699" s="45">
        <f ca="1"/>
        <v>0</v>
      </c>
      <c r="EC699" s="36">
        <f ca="1"/>
        <v>0</v>
      </c>
      <c r="ED699" s="37">
        <f ca="1"/>
        <v>-2.2923083946264758E-2</v>
      </c>
      <c r="EE699" s="37"/>
      <c r="EF699" s="45">
        <f ca="1"/>
        <v>-1.0445857984293649E-2</v>
      </c>
      <c r="EG699" s="36">
        <f ca="1"/>
        <v>0</v>
      </c>
      <c r="EH699" s="37">
        <f ca="1"/>
        <v>-1.0445857984293649E-2</v>
      </c>
      <c r="EI699" s="37"/>
      <c r="EJ699" s="45">
        <f ca="1"/>
        <v>0</v>
      </c>
      <c r="EK699" s="36">
        <f ca="1"/>
        <v>4.3611698138734027E-4</v>
      </c>
      <c r="EL699" s="37">
        <f ca="1"/>
        <v>0</v>
      </c>
      <c r="EM699" s="37"/>
      <c r="EN699" s="45">
        <f ca="1"/>
        <v>0</v>
      </c>
      <c r="EO699" s="36">
        <f ca="1"/>
        <v>4.677572561443346E-4</v>
      </c>
      <c r="EP699" s="37">
        <f ca="1"/>
        <v>0</v>
      </c>
      <c r="EQ699" s="37"/>
      <c r="ER699" s="45">
        <f ca="1"/>
        <v>0</v>
      </c>
      <c r="ES699" s="36">
        <f ca="1"/>
        <v>4.3611698138734027E-4</v>
      </c>
      <c r="ET699" s="37">
        <f ca="1"/>
        <v>0</v>
      </c>
      <c r="EU699" s="37"/>
      <c r="EV699" s="45">
        <f ca="1"/>
        <v>0</v>
      </c>
      <c r="EW699" s="36">
        <f ca="1"/>
        <v>8.8916371218589196E-4</v>
      </c>
      <c r="EX699" s="37">
        <f ca="1"/>
        <v>0</v>
      </c>
      <c r="EY699" s="37"/>
      <c r="EZ699" s="45">
        <f ca="1"/>
        <v>0</v>
      </c>
      <c r="FA699" s="36">
        <f ca="1"/>
        <v>1.5801572790354833E-3</v>
      </c>
      <c r="FB699" s="37">
        <f ca="1"/>
        <v>0</v>
      </c>
      <c r="FC699" s="37"/>
      <c r="FD699" s="45">
        <f ca="1"/>
        <v>0</v>
      </c>
      <c r="FE699" s="36">
        <f ca="1"/>
        <v>9.6637536367026589E-4</v>
      </c>
      <c r="FF699" s="37">
        <f ca="1"/>
        <v>0</v>
      </c>
      <c r="FG699" s="37"/>
      <c r="FH699" s="45">
        <f ca="1"/>
        <v>0</v>
      </c>
      <c r="FI699" s="36">
        <f ca="1"/>
        <v>1.6928957225044582E-3</v>
      </c>
      <c r="FJ699" s="37">
        <f ca="1"/>
        <v>0</v>
      </c>
      <c r="FK699" s="37"/>
      <c r="FL699" s="45">
        <f ca="1"/>
        <v>0</v>
      </c>
      <c r="FM699" s="36">
        <f ca="1"/>
        <v>3.8304483768111697E-3</v>
      </c>
      <c r="FN699" s="37">
        <f ca="1"/>
        <v>0</v>
      </c>
      <c r="FO699" s="37"/>
      <c r="FP699" s="45">
        <f ca="1"/>
        <v>0</v>
      </c>
      <c r="FQ699" s="36">
        <f ca="1"/>
        <v>9.2567830239969966E-4</v>
      </c>
      <c r="FR699" s="37">
        <f ca="1"/>
        <v>0</v>
      </c>
      <c r="FS699" s="37"/>
      <c r="FT699" s="45">
        <f ca="1"/>
        <v>0</v>
      </c>
      <c r="FU699" s="36">
        <f ca="1"/>
        <v>1.3067769128896022E-3</v>
      </c>
      <c r="FV699" s="37">
        <f ca="1"/>
        <v>1.3067769128896022E-3</v>
      </c>
      <c r="FW699" s="37"/>
      <c r="FX699" s="45">
        <f ca="1"/>
        <v>0</v>
      </c>
      <c r="FY699" s="36">
        <f ca="1"/>
        <v>9.8701771090592741E-4</v>
      </c>
      <c r="FZ699" s="37">
        <f ca="1"/>
        <v>0</v>
      </c>
      <c r="GA699" s="37"/>
      <c r="GB699" s="45">
        <f ca="1"/>
        <v>0</v>
      </c>
      <c r="GC699" s="36">
        <f ca="1"/>
        <v>1.399196639471977E-3</v>
      </c>
      <c r="GD699" s="37">
        <f ca="1"/>
        <v>1.399196639471977E-3</v>
      </c>
      <c r="GE699" s="37"/>
      <c r="GF699" s="45">
        <f ca="1"/>
        <v>0</v>
      </c>
      <c r="GG699" s="36">
        <f ca="1"/>
        <v>1.9634111423471072E-3</v>
      </c>
      <c r="GH699" s="37">
        <f ca="1"/>
        <v>0</v>
      </c>
      <c r="GI699" s="37"/>
      <c r="GJ699" s="45">
        <f ca="1"/>
        <v>0</v>
      </c>
      <c r="GK699" s="36">
        <f ca="1"/>
        <v>2.8346300797737812E-3</v>
      </c>
      <c r="GL699" s="37">
        <f ca="1"/>
        <v>2.8346300797737812E-3</v>
      </c>
      <c r="GM699" s="37"/>
      <c r="GN699" s="45">
        <f ca="1"/>
        <v>0</v>
      </c>
      <c r="GO699" s="36">
        <f ca="1"/>
        <v>3.5552044572027381E-3</v>
      </c>
      <c r="GP699" s="37">
        <f ca="1"/>
        <v>0</v>
      </c>
      <c r="GQ699" s="37"/>
      <c r="GR699" s="45">
        <f ca="1"/>
        <v>0</v>
      </c>
      <c r="GS699" s="36">
        <f ca="1"/>
        <v>1.2170249626680001E-2</v>
      </c>
      <c r="GT699" s="37">
        <f ca="1"/>
        <v>1.2170249626680001E-2</v>
      </c>
      <c r="GU699" s="37"/>
      <c r="GV699" s="45">
        <f ca="1"/>
        <v>0</v>
      </c>
      <c r="GW699" s="36">
        <f ca="1"/>
        <v>4.677572561443346E-4</v>
      </c>
      <c r="GX699" s="37">
        <f ca="1"/>
        <v>0</v>
      </c>
      <c r="GY699" s="37"/>
      <c r="GZ699" s="45">
        <f ca="1"/>
        <v>0</v>
      </c>
      <c r="HA699" s="36">
        <f ca="1"/>
        <v>7.4479105763383208E-2</v>
      </c>
      <c r="HB699" s="37">
        <f ca="1"/>
        <v>7.4479105763383208E-2</v>
      </c>
      <c r="HC699" s="37"/>
      <c r="HD699" s="45">
        <f ca="1"/>
        <v>0</v>
      </c>
      <c r="HE699" s="36">
        <f ca="1"/>
        <v>1.215071729602211E-3</v>
      </c>
      <c r="HF699" s="37">
        <f ca="1"/>
        <v>0</v>
      </c>
      <c r="HG699" s="37"/>
      <c r="HH699" s="45">
        <f ca="1"/>
        <v>2.2834632416930288E-3</v>
      </c>
      <c r="HI699" s="36">
        <f ca="1"/>
        <v>2.2834632416930288E-3</v>
      </c>
      <c r="HJ699" s="37">
        <f ca="1"/>
        <v>0</v>
      </c>
      <c r="HK699" s="37"/>
      <c r="HL699" s="45">
        <f ca="1"/>
        <v>1.5182340978663481E-2</v>
      </c>
      <c r="HM699" s="36">
        <f ca="1"/>
        <v>1.5182340978663481E-2</v>
      </c>
      <c r="HN699" s="37">
        <f ca="1"/>
        <v>0</v>
      </c>
      <c r="HO699" s="37"/>
      <c r="HP699" s="45">
        <f ca="1"/>
        <v>0</v>
      </c>
      <c r="HQ699" s="36">
        <f ca="1"/>
        <v>0</v>
      </c>
      <c r="HR699" s="37">
        <f ca="1"/>
        <v>0</v>
      </c>
      <c r="HS699" s="37"/>
      <c r="HT699" s="45">
        <f ca="1"/>
        <v>0</v>
      </c>
      <c r="HU699" s="36">
        <f ca="1"/>
        <v>1.283196870289172E-2</v>
      </c>
      <c r="HV699" s="37">
        <f ca="1"/>
        <v>0</v>
      </c>
      <c r="HW699" s="37"/>
      <c r="HX699" s="45">
        <f ca="1"/>
        <v>0</v>
      </c>
      <c r="HY699" s="36">
        <f ca="1"/>
        <v>3.1661141318050203E-4</v>
      </c>
      <c r="HZ699" s="37">
        <f ca="1"/>
        <v>0</v>
      </c>
      <c r="IA699" s="37"/>
      <c r="IB699" s="45">
        <f ca="1"/>
        <v>0</v>
      </c>
      <c r="IC699" s="36">
        <f ca="1"/>
        <v>1.8448276602968248E-2</v>
      </c>
      <c r="ID699" s="37">
        <f ca="1"/>
        <v>0</v>
      </c>
      <c r="IE699" s="37"/>
      <c r="IF699" s="45">
        <f ca="1"/>
        <v>0</v>
      </c>
      <c r="IG699" s="36">
        <f ca="1"/>
        <v>1.1417693211586582E-3</v>
      </c>
      <c r="IH699" s="37">
        <f ca="1"/>
        <v>0</v>
      </c>
      <c r="II699" s="37"/>
      <c r="IJ699" s="45">
        <f ca="1"/>
        <v>0</v>
      </c>
      <c r="IK699" s="36">
        <f ca="1"/>
        <v>0</v>
      </c>
      <c r="IL699" s="37">
        <f ca="1"/>
        <v>0</v>
      </c>
      <c r="IM699" s="37"/>
      <c r="IN699" s="45">
        <f ca="1"/>
        <v>0</v>
      </c>
      <c r="IO699" s="36">
        <f ca="1"/>
        <v>6.1657605345461473E-4</v>
      </c>
      <c r="IP699" s="37">
        <f ca="1"/>
        <v>0</v>
      </c>
      <c r="IQ699" s="37"/>
      <c r="IR699" s="45">
        <f ca="1"/>
        <v>0</v>
      </c>
      <c r="IS699" s="36">
        <f ca="1"/>
        <v>2.9603956885690061E-4</v>
      </c>
      <c r="IT699" s="37">
        <f ca="1"/>
        <v>0</v>
      </c>
      <c r="IU699" s="37"/>
      <c r="IV699" s="45">
        <f ca="1"/>
        <v>0</v>
      </c>
      <c r="IW699" s="36">
        <f ca="1"/>
        <v>6.0431559271470038E-3</v>
      </c>
      <c r="IX699" s="37">
        <f ca="1"/>
        <v>0</v>
      </c>
      <c r="IY699" s="37"/>
      <c r="IZ699" s="45">
        <f ca="1"/>
        <v>0</v>
      </c>
      <c r="JA699" s="36">
        <f ca="1"/>
        <v>0</v>
      </c>
      <c r="JB699" s="37">
        <f ca="1"/>
        <v>8.8890942915613058E-2</v>
      </c>
      <c r="JC699" s="37"/>
      <c r="JD699" s="45">
        <f ca="1"/>
        <v>0.18381461125312032</v>
      </c>
      <c r="JE699" s="36">
        <f ca="1"/>
        <v>0</v>
      </c>
      <c r="JF699" s="37">
        <f ca="1"/>
        <v>0</v>
      </c>
      <c r="JG699" s="37"/>
    </row>
    <row r="700" spans="2:267" x14ac:dyDescent="0.3">
      <c r="B700" s="167"/>
      <c r="C700" s="171"/>
      <c r="D700" s="38">
        <f t="shared" ca="1" si="4858"/>
        <v>-0.12888196816948239</v>
      </c>
      <c r="E700" s="38">
        <f t="shared" ca="1" si="4855"/>
        <v>0.21421384199079643</v>
      </c>
      <c r="F700" s="39">
        <f t="shared" ca="1" si="4856"/>
        <v>-4.8051334535515799E-2</v>
      </c>
      <c r="I700" s="167"/>
      <c r="J700" s="173"/>
      <c r="K700" s="177"/>
      <c r="L700" s="46">
        <f ca="1"/>
        <v>-7.1220586132321527E-4</v>
      </c>
      <c r="M700" s="38">
        <f ca="1"/>
        <v>-7.1220586132321527E-4</v>
      </c>
      <c r="N700" s="39">
        <f ca="1"/>
        <v>-7.1220586132321527E-4</v>
      </c>
      <c r="O700" s="37"/>
      <c r="P700" s="46">
        <f ca="1"/>
        <v>-7.6269641003650734E-4</v>
      </c>
      <c r="Q700" s="38">
        <f ca="1"/>
        <v>-7.6269641003650734E-4</v>
      </c>
      <c r="R700" s="39">
        <f ca="1"/>
        <v>-7.6269641003650734E-4</v>
      </c>
      <c r="S700" s="37"/>
      <c r="T700" s="46">
        <f ca="1"/>
        <v>-3.4788976771671742E-3</v>
      </c>
      <c r="U700" s="38">
        <f ca="1"/>
        <v>-3.4788976771671742E-3</v>
      </c>
      <c r="V700" s="39">
        <f ca="1"/>
        <v>-3.4788976771671742E-3</v>
      </c>
      <c r="W700" s="37"/>
      <c r="X700" s="46">
        <f ca="1"/>
        <v>-2.8704970328475589E-3</v>
      </c>
      <c r="Y700" s="38">
        <f ca="1"/>
        <v>-2.8704970328475589E-3</v>
      </c>
      <c r="Z700" s="39">
        <f ca="1"/>
        <v>0</v>
      </c>
      <c r="AA700" s="37"/>
      <c r="AB700" s="46">
        <f ca="1"/>
        <v>0</v>
      </c>
      <c r="AC700" s="38">
        <f ca="1"/>
        <v>-1.5877896028217413E-3</v>
      </c>
      <c r="AD700" s="39">
        <f ca="1"/>
        <v>-1.5877896028217413E-3</v>
      </c>
      <c r="AE700" s="37"/>
      <c r="AF700" s="46">
        <f ca="1"/>
        <v>-8.4735898815346943E-3</v>
      </c>
      <c r="AG700" s="38">
        <f ca="1"/>
        <v>-8.4735898815346943E-3</v>
      </c>
      <c r="AH700" s="39">
        <f ca="1"/>
        <v>-8.4735898815346943E-3</v>
      </c>
      <c r="AI700" s="37"/>
      <c r="AJ700" s="46">
        <f ca="1"/>
        <v>-2.8422006944478235E-2</v>
      </c>
      <c r="AK700" s="38">
        <f ca="1"/>
        <v>-2.8422006944478235E-2</v>
      </c>
      <c r="AL700" s="39">
        <f ca="1"/>
        <v>-2.8422006944478235E-2</v>
      </c>
      <c r="AM700" s="37"/>
      <c r="AN700" s="46">
        <f ca="1"/>
        <v>-2.1447552084005006E-2</v>
      </c>
      <c r="AO700" s="38">
        <f ca="1"/>
        <v>-2.1447552084005006E-2</v>
      </c>
      <c r="AP700" s="39">
        <f ca="1"/>
        <v>-2.1447552084005006E-2</v>
      </c>
      <c r="AQ700" s="37"/>
      <c r="AR700" s="46">
        <f ca="1"/>
        <v>-4.4163019271295643E-2</v>
      </c>
      <c r="AS700" s="38">
        <f ca="1"/>
        <v>-4.4163019271295643E-2</v>
      </c>
      <c r="AT700" s="39">
        <f ca="1"/>
        <v>0</v>
      </c>
      <c r="AU700" s="37"/>
      <c r="AV700" s="46">
        <f ca="1"/>
        <v>0</v>
      </c>
      <c r="AW700" s="38">
        <f ca="1"/>
        <v>-2.2975345096667175E-2</v>
      </c>
      <c r="AX700" s="39">
        <f ca="1"/>
        <v>-2.2975345096667175E-2</v>
      </c>
      <c r="AY700" s="37"/>
      <c r="AZ700" s="46">
        <f ca="1"/>
        <v>0</v>
      </c>
      <c r="BA700" s="38">
        <f ca="1"/>
        <v>0</v>
      </c>
      <c r="BB700" s="39">
        <f ca="1"/>
        <v>0</v>
      </c>
      <c r="BC700" s="37"/>
      <c r="BD700" s="46">
        <f ca="1"/>
        <v>0</v>
      </c>
      <c r="BE700" s="38">
        <f ca="1"/>
        <v>0</v>
      </c>
      <c r="BF700" s="39">
        <f ca="1"/>
        <v>0</v>
      </c>
      <c r="BG700" s="37"/>
      <c r="BH700" s="46">
        <f ca="1"/>
        <v>0</v>
      </c>
      <c r="BI700" s="38">
        <f ca="1"/>
        <v>0</v>
      </c>
      <c r="BJ700" s="39">
        <f ca="1"/>
        <v>0</v>
      </c>
      <c r="BK700" s="37"/>
      <c r="BL700" s="46">
        <f ca="1"/>
        <v>0</v>
      </c>
      <c r="BM700" s="38">
        <f ca="1"/>
        <v>0</v>
      </c>
      <c r="BN700" s="39">
        <f ca="1"/>
        <v>0</v>
      </c>
      <c r="BO700" s="37"/>
      <c r="BP700" s="46">
        <f ca="1"/>
        <v>0</v>
      </c>
      <c r="BQ700" s="38">
        <f ca="1"/>
        <v>0</v>
      </c>
      <c r="BR700" s="39">
        <f ca="1"/>
        <v>0</v>
      </c>
      <c r="BS700" s="37"/>
      <c r="BT700" s="46">
        <f ca="1"/>
        <v>-1.0613410215872575E-3</v>
      </c>
      <c r="BU700" s="38">
        <f ca="1"/>
        <v>-1.0613410215872575E-3</v>
      </c>
      <c r="BV700" s="39">
        <f ca="1"/>
        <v>-1.0613410215872575E-3</v>
      </c>
      <c r="BW700" s="37"/>
      <c r="BX700" s="46">
        <f ca="1"/>
        <v>-1.5353314128778858E-3</v>
      </c>
      <c r="BY700" s="38">
        <f ca="1"/>
        <v>-1.5353314128778858E-3</v>
      </c>
      <c r="BZ700" s="39">
        <f ca="1"/>
        <v>-1.5353314128778858E-3</v>
      </c>
      <c r="CA700" s="37"/>
      <c r="CB700" s="46">
        <f ca="1"/>
        <v>-2.2100235321003913E-3</v>
      </c>
      <c r="CC700" s="38">
        <f ca="1"/>
        <v>-2.2100235321003913E-3</v>
      </c>
      <c r="CD700" s="39">
        <f ca="1"/>
        <v>-2.2100235321003913E-3</v>
      </c>
      <c r="CE700" s="37"/>
      <c r="CF700" s="46">
        <f ca="1"/>
        <v>-5.6067453375282416E-5</v>
      </c>
      <c r="CG700" s="38">
        <f ca="1"/>
        <v>0</v>
      </c>
      <c r="CH700" s="39">
        <f ca="1"/>
        <v>-5.6067453375282416E-5</v>
      </c>
      <c r="CI700" s="37"/>
      <c r="CJ700" s="46">
        <f ca="1"/>
        <v>-3.721454087962219E-3</v>
      </c>
      <c r="CK700" s="38">
        <f ca="1"/>
        <v>-3.721454087962219E-3</v>
      </c>
      <c r="CL700" s="39">
        <f ca="1"/>
        <v>-3.721454087962219E-3</v>
      </c>
      <c r="CM700" s="37"/>
      <c r="CN700" s="46">
        <f ca="1"/>
        <v>-1.8976821132316399E-3</v>
      </c>
      <c r="CO700" s="38">
        <f ca="1"/>
        <v>-1.8976821132316399E-3</v>
      </c>
      <c r="CP700" s="39">
        <f ca="1"/>
        <v>-1.8976821132316399E-3</v>
      </c>
      <c r="CQ700" s="37"/>
      <c r="CR700" s="46">
        <f ca="1"/>
        <v>-1.1372981576330142E-3</v>
      </c>
      <c r="CS700" s="38">
        <f ca="1"/>
        <v>-1.1372981576330142E-3</v>
      </c>
      <c r="CT700" s="39">
        <f ca="1"/>
        <v>-1.1372981576330142E-3</v>
      </c>
      <c r="CU700" s="37"/>
      <c r="CV700" s="46">
        <f ca="1"/>
        <v>-1.6494926673100391E-3</v>
      </c>
      <c r="CW700" s="38">
        <f ca="1"/>
        <v>-1.6494926673100391E-3</v>
      </c>
      <c r="CX700" s="39">
        <f ca="1"/>
        <v>-1.6494926673100391E-3</v>
      </c>
      <c r="CY700" s="37"/>
      <c r="CZ700" s="46">
        <f ca="1"/>
        <v>-2.3807471119280665E-3</v>
      </c>
      <c r="DA700" s="38">
        <f ca="1"/>
        <v>-2.3807471119280665E-3</v>
      </c>
      <c r="DB700" s="39">
        <f ca="1"/>
        <v>-2.3807471119280665E-3</v>
      </c>
      <c r="DC700" s="37"/>
      <c r="DD700" s="46">
        <f ca="1"/>
        <v>-6.0161044908350444E-5</v>
      </c>
      <c r="DE700" s="38">
        <f ca="1"/>
        <v>0</v>
      </c>
      <c r="DF700" s="39">
        <f ca="1"/>
        <v>-6.0161044908350444E-5</v>
      </c>
      <c r="DG700" s="37"/>
      <c r="DH700" s="46">
        <f ca="1"/>
        <v>-4.0768285666738652E-3</v>
      </c>
      <c r="DI700" s="38">
        <f ca="1"/>
        <v>-4.0768285666738652E-3</v>
      </c>
      <c r="DJ700" s="39">
        <f ca="1"/>
        <v>-4.0768285666738652E-3</v>
      </c>
      <c r="DK700" s="37"/>
      <c r="DL700" s="46">
        <f ca="1"/>
        <v>-2.0363399228251334E-3</v>
      </c>
      <c r="DM700" s="38">
        <f ca="1"/>
        <v>-2.0363399228251334E-3</v>
      </c>
      <c r="DN700" s="39">
        <f ca="1"/>
        <v>-2.0363399228251334E-3</v>
      </c>
      <c r="DO700" s="37"/>
      <c r="DP700" s="46">
        <f ca="1"/>
        <v>-8.1407303427690255E-3</v>
      </c>
      <c r="DQ700" s="38">
        <f ca="1"/>
        <v>-8.1407303427690255E-3</v>
      </c>
      <c r="DR700" s="39">
        <f ca="1"/>
        <v>-8.1407303427690255E-3</v>
      </c>
      <c r="DS700" s="37"/>
      <c r="DT700" s="46">
        <f ca="1"/>
        <v>-1.2365061794577078E-2</v>
      </c>
      <c r="DU700" s="38">
        <f ca="1"/>
        <v>-1.2365061794577078E-2</v>
      </c>
      <c r="DV700" s="39">
        <f ca="1"/>
        <v>-1.2365061794577078E-2</v>
      </c>
      <c r="DW700" s="37"/>
      <c r="DX700" s="46">
        <f ca="1"/>
        <v>-2.5008764574969045E-4</v>
      </c>
      <c r="DY700" s="38">
        <f ca="1"/>
        <v>0</v>
      </c>
      <c r="DZ700" s="39">
        <f ca="1"/>
        <v>-2.5008764574969045E-4</v>
      </c>
      <c r="EA700" s="37"/>
      <c r="EB700" s="46">
        <f ca="1"/>
        <v>-2.2923083946264758E-2</v>
      </c>
      <c r="EC700" s="38">
        <f ca="1"/>
        <v>-2.2923083946264758E-2</v>
      </c>
      <c r="ED700" s="39">
        <f ca="1"/>
        <v>-2.2923083946264758E-2</v>
      </c>
      <c r="EE700" s="37"/>
      <c r="EF700" s="46">
        <f ca="1"/>
        <v>-1.0445857984293649E-2</v>
      </c>
      <c r="EG700" s="38">
        <f ca="1"/>
        <v>-1.0445857984293649E-2</v>
      </c>
      <c r="EH700" s="39">
        <f ca="1"/>
        <v>-1.0445857984293649E-2</v>
      </c>
      <c r="EI700" s="37"/>
      <c r="EJ700" s="46">
        <f ca="1"/>
        <v>0</v>
      </c>
      <c r="EK700" s="38">
        <f ca="1"/>
        <v>4.3611698138734027E-4</v>
      </c>
      <c r="EL700" s="39">
        <f ca="1"/>
        <v>0</v>
      </c>
      <c r="EM700" s="37"/>
      <c r="EN700" s="46">
        <f ca="1"/>
        <v>0</v>
      </c>
      <c r="EO700" s="38">
        <f ca="1"/>
        <v>4.677572561443346E-4</v>
      </c>
      <c r="EP700" s="39">
        <f ca="1"/>
        <v>0</v>
      </c>
      <c r="EQ700" s="37"/>
      <c r="ER700" s="46">
        <f ca="1"/>
        <v>0</v>
      </c>
      <c r="ES700" s="38">
        <f ca="1"/>
        <v>4.3611698138734027E-4</v>
      </c>
      <c r="ET700" s="39">
        <f ca="1"/>
        <v>0</v>
      </c>
      <c r="EU700" s="37"/>
      <c r="EV700" s="46">
        <f ca="1"/>
        <v>8.8916371218589196E-4</v>
      </c>
      <c r="EW700" s="38">
        <f ca="1"/>
        <v>8.8916371218589196E-4</v>
      </c>
      <c r="EX700" s="39">
        <f ca="1"/>
        <v>0</v>
      </c>
      <c r="EY700" s="37"/>
      <c r="EZ700" s="46">
        <f ca="1"/>
        <v>0</v>
      </c>
      <c r="FA700" s="38">
        <f ca="1"/>
        <v>1.5801572790354833E-3</v>
      </c>
      <c r="FB700" s="39">
        <f ca="1"/>
        <v>1.5801572790354833E-3</v>
      </c>
      <c r="FC700" s="37"/>
      <c r="FD700" s="46">
        <f ca="1"/>
        <v>9.6637536367026589E-4</v>
      </c>
      <c r="FE700" s="38">
        <f ca="1"/>
        <v>9.6637536367026589E-4</v>
      </c>
      <c r="FF700" s="39">
        <f ca="1"/>
        <v>0</v>
      </c>
      <c r="FG700" s="37"/>
      <c r="FH700" s="46">
        <f ca="1"/>
        <v>0</v>
      </c>
      <c r="FI700" s="38">
        <f ca="1"/>
        <v>1.6928957225044582E-3</v>
      </c>
      <c r="FJ700" s="39">
        <f ca="1"/>
        <v>1.6928957225044582E-3</v>
      </c>
      <c r="FK700" s="37"/>
      <c r="FL700" s="46">
        <f ca="1"/>
        <v>3.8304483768111697E-3</v>
      </c>
      <c r="FM700" s="38">
        <f ca="1"/>
        <v>3.8304483768111697E-3</v>
      </c>
      <c r="FN700" s="39">
        <f ca="1"/>
        <v>3.8304483768111697E-3</v>
      </c>
      <c r="FO700" s="37"/>
      <c r="FP700" s="46">
        <f ca="1"/>
        <v>0</v>
      </c>
      <c r="FQ700" s="38">
        <f ca="1"/>
        <v>9.2567830239969966E-4</v>
      </c>
      <c r="FR700" s="39">
        <f ca="1"/>
        <v>0</v>
      </c>
      <c r="FS700" s="37"/>
      <c r="FT700" s="46">
        <f ca="1"/>
        <v>0</v>
      </c>
      <c r="FU700" s="38">
        <f ca="1"/>
        <v>1.3067769128896022E-3</v>
      </c>
      <c r="FV700" s="39">
        <f ca="1"/>
        <v>0</v>
      </c>
      <c r="FW700" s="37"/>
      <c r="FX700" s="46">
        <f ca="1"/>
        <v>0</v>
      </c>
      <c r="FY700" s="38">
        <f ca="1"/>
        <v>9.8701771090592741E-4</v>
      </c>
      <c r="FZ700" s="39">
        <f ca="1"/>
        <v>0</v>
      </c>
      <c r="GA700" s="37"/>
      <c r="GB700" s="46">
        <f ca="1"/>
        <v>0</v>
      </c>
      <c r="GC700" s="38">
        <f ca="1"/>
        <v>1.399196639471977E-3</v>
      </c>
      <c r="GD700" s="39">
        <f ca="1"/>
        <v>0</v>
      </c>
      <c r="GE700" s="37"/>
      <c r="GF700" s="46">
        <f ca="1"/>
        <v>1.9634111423471072E-3</v>
      </c>
      <c r="GG700" s="38">
        <f ca="1"/>
        <v>1.9634111423471072E-3</v>
      </c>
      <c r="GH700" s="39">
        <f ca="1"/>
        <v>0</v>
      </c>
      <c r="GI700" s="37"/>
      <c r="GJ700" s="46">
        <f ca="1"/>
        <v>2.8346300797737812E-3</v>
      </c>
      <c r="GK700" s="38">
        <f ca="1"/>
        <v>2.8346300797737812E-3</v>
      </c>
      <c r="GL700" s="39">
        <f ca="1"/>
        <v>0</v>
      </c>
      <c r="GM700" s="37"/>
      <c r="GN700" s="46">
        <f ca="1"/>
        <v>3.5552044572027381E-3</v>
      </c>
      <c r="GO700" s="38">
        <f ca="1"/>
        <v>3.5552044572027381E-3</v>
      </c>
      <c r="GP700" s="39">
        <f ca="1"/>
        <v>3.5552044572027381E-3</v>
      </c>
      <c r="GQ700" s="37"/>
      <c r="GR700" s="46">
        <f ca="1"/>
        <v>0</v>
      </c>
      <c r="GS700" s="38">
        <f ca="1"/>
        <v>1.2170249626680001E-2</v>
      </c>
      <c r="GT700" s="39">
        <f ca="1"/>
        <v>1.2170249626680001E-2</v>
      </c>
      <c r="GU700" s="37"/>
      <c r="GV700" s="46">
        <f ca="1"/>
        <v>0</v>
      </c>
      <c r="GW700" s="38">
        <f ca="1"/>
        <v>4.677572561443346E-4</v>
      </c>
      <c r="GX700" s="39">
        <f ca="1"/>
        <v>0</v>
      </c>
      <c r="GY700" s="37"/>
      <c r="GZ700" s="46">
        <f ca="1"/>
        <v>0</v>
      </c>
      <c r="HA700" s="38">
        <f ca="1"/>
        <v>7.4479105763383208E-2</v>
      </c>
      <c r="HB700" s="39">
        <f ca="1"/>
        <v>7.4479105763383208E-2</v>
      </c>
      <c r="HC700" s="37"/>
      <c r="HD700" s="46">
        <f ca="1"/>
        <v>0</v>
      </c>
      <c r="HE700" s="38">
        <f ca="1"/>
        <v>1.215071729602211E-3</v>
      </c>
      <c r="HF700" s="39">
        <f ca="1"/>
        <v>0</v>
      </c>
      <c r="HG700" s="37"/>
      <c r="HH700" s="46">
        <f ca="1"/>
        <v>0</v>
      </c>
      <c r="HI700" s="38">
        <f ca="1"/>
        <v>2.2834632416930288E-3</v>
      </c>
      <c r="HJ700" s="39">
        <f ca="1"/>
        <v>0</v>
      </c>
      <c r="HK700" s="37"/>
      <c r="HL700" s="46">
        <f ca="1"/>
        <v>1.5182340978663481E-2</v>
      </c>
      <c r="HM700" s="38">
        <f ca="1"/>
        <v>1.5182340978663481E-2</v>
      </c>
      <c r="HN700" s="39">
        <f ca="1"/>
        <v>0</v>
      </c>
      <c r="HO700" s="37"/>
      <c r="HP700" s="46">
        <f ca="1"/>
        <v>0</v>
      </c>
      <c r="HQ700" s="38">
        <f ca="1"/>
        <v>6.959030864226356E-3</v>
      </c>
      <c r="HR700" s="39">
        <f ca="1"/>
        <v>0</v>
      </c>
      <c r="HS700" s="37"/>
      <c r="HT700" s="46">
        <f ca="1"/>
        <v>1.283196870289172E-2</v>
      </c>
      <c r="HU700" s="38">
        <f ca="1"/>
        <v>0</v>
      </c>
      <c r="HV700" s="39">
        <f ca="1"/>
        <v>0</v>
      </c>
      <c r="HW700" s="37"/>
      <c r="HX700" s="46">
        <f ca="1"/>
        <v>0</v>
      </c>
      <c r="HY700" s="38">
        <f ca="1"/>
        <v>3.1661141318050203E-4</v>
      </c>
      <c r="HZ700" s="39">
        <f ca="1"/>
        <v>0</v>
      </c>
      <c r="IA700" s="37"/>
      <c r="IB700" s="46">
        <f ca="1"/>
        <v>0</v>
      </c>
      <c r="IC700" s="38">
        <f ca="1"/>
        <v>0</v>
      </c>
      <c r="ID700" s="39">
        <f ca="1"/>
        <v>1.8448276602968248E-2</v>
      </c>
      <c r="IE700" s="37"/>
      <c r="IF700" s="46">
        <f ca="1"/>
        <v>1.1417693211586582E-3</v>
      </c>
      <c r="IG700" s="38">
        <f ca="1"/>
        <v>1.1417693211586582E-3</v>
      </c>
      <c r="IH700" s="39">
        <f ca="1"/>
        <v>0</v>
      </c>
      <c r="II700" s="37"/>
      <c r="IJ700" s="46">
        <f ca="1"/>
        <v>1.3584197611113622E-2</v>
      </c>
      <c r="IK700" s="38">
        <f ca="1"/>
        <v>1.3584197611113622E-2</v>
      </c>
      <c r="IL700" s="39">
        <f ca="1"/>
        <v>0</v>
      </c>
      <c r="IM700" s="37"/>
      <c r="IN700" s="46">
        <f ca="1"/>
        <v>6.1657605345461473E-4</v>
      </c>
      <c r="IO700" s="38">
        <f ca="1"/>
        <v>6.1657605345461473E-4</v>
      </c>
      <c r="IP700" s="39">
        <f ca="1"/>
        <v>0</v>
      </c>
      <c r="IQ700" s="37"/>
      <c r="IR700" s="46">
        <f ca="1"/>
        <v>0</v>
      </c>
      <c r="IS700" s="38">
        <f ca="1"/>
        <v>2.9603956885690061E-4</v>
      </c>
      <c r="IT700" s="39">
        <f ca="1"/>
        <v>0</v>
      </c>
      <c r="IU700" s="37"/>
      <c r="IV700" s="46">
        <f ca="1"/>
        <v>0</v>
      </c>
      <c r="IW700" s="38">
        <f ca="1"/>
        <v>0</v>
      </c>
      <c r="IX700" s="39">
        <f ca="1"/>
        <v>0</v>
      </c>
      <c r="IY700" s="37"/>
      <c r="IZ700" s="46">
        <f ca="1"/>
        <v>0</v>
      </c>
      <c r="JA700" s="38">
        <f ca="1"/>
        <v>8.8890942915613058E-2</v>
      </c>
      <c r="JB700" s="39">
        <f ca="1"/>
        <v>0</v>
      </c>
      <c r="JC700" s="37"/>
      <c r="JD700" s="46">
        <f ca="1"/>
        <v>0</v>
      </c>
      <c r="JE700" s="38">
        <f ca="1"/>
        <v>0.18381461125312032</v>
      </c>
      <c r="JF700" s="39">
        <f ca="1"/>
        <v>0</v>
      </c>
      <c r="JG700" s="37"/>
    </row>
    <row r="701" spans="2:267" x14ac:dyDescent="0.3">
      <c r="B701" s="167"/>
      <c r="C701" s="169">
        <v>2</v>
      </c>
      <c r="D701" s="33">
        <f t="shared" ca="1" si="4858"/>
        <v>1.283373466998671E-4</v>
      </c>
      <c r="E701" s="33">
        <f t="shared" ca="1" si="4855"/>
        <v>-1.3702081245150245E-3</v>
      </c>
      <c r="F701" s="34">
        <f t="shared" ca="1" si="4856"/>
        <v>-2.5719825834872955E-4</v>
      </c>
      <c r="G701" s="35">
        <f t="shared" ref="G701" ca="1" si="4859">SUM(O701,S701,W701,AA701,AE701,AI701,AM701,AQ701,AU701,AY701,BC701,BG701,BK701,BO701,BS701,BW701,CA701,CE701,CI701,CM701,CQ701,CU701,CY701,DC701,DG701,DK701,DO701,DS701,DW701,EA701,EE701,EI701,EM701,EQ701,EU701,EY701,FC701,FG701,FK701,FO701,FS701,FW701,GA701,GE701,GI701,GM701,GQ701,GU701,GY701,HC701,HG701,HK701,HO701,HS701,HW701,IA701,IE701,II701,IM701,IQ701,IU701,IY701,JC701,JG701)</f>
        <v>-2.3214027126884826E-3</v>
      </c>
      <c r="I701" s="167"/>
      <c r="J701" s="173"/>
      <c r="K701" s="175">
        <v>2</v>
      </c>
      <c r="L701" s="47">
        <f t="array" ref="L701:N704" ca="1">L$3:N$6*M693</f>
        <v>5.0452937819934138E-6</v>
      </c>
      <c r="M701" s="33">
        <f ca="1"/>
        <v>5.0452937819934138E-6</v>
      </c>
      <c r="N701" s="34">
        <f ca="1"/>
        <v>5.0452937819934138E-6</v>
      </c>
      <c r="O701" s="42">
        <f ca="1">M693</f>
        <v>5.0452937819934138E-6</v>
      </c>
      <c r="P701" s="47">
        <f t="array" ref="P701:R704" ca="1">P$3:R$6*Q693</f>
        <v>0</v>
      </c>
      <c r="Q701" s="33">
        <f ca="1"/>
        <v>5.8547604141608236E-6</v>
      </c>
      <c r="R701" s="34">
        <f ca="1"/>
        <v>5.8547604141608236E-6</v>
      </c>
      <c r="S701" s="42">
        <f ca="1">Q693</f>
        <v>5.8547604141608236E-6</v>
      </c>
      <c r="T701" s="47">
        <f t="array" ref="T701:V704" ca="1">T$3:V$6*U693</f>
        <v>1.3901968358721595E-5</v>
      </c>
      <c r="U701" s="33">
        <f ca="1"/>
        <v>1.3901968358721595E-5</v>
      </c>
      <c r="V701" s="34">
        <f ca="1"/>
        <v>0</v>
      </c>
      <c r="W701" s="42">
        <f ca="1">U693</f>
        <v>1.3901968358721595E-5</v>
      </c>
      <c r="X701" s="47">
        <f t="array" ref="X701:Z704" ca="1">X$3:Z$6*Y693</f>
        <v>2.2222519843488482E-6</v>
      </c>
      <c r="Y701" s="33">
        <f ca="1"/>
        <v>2.2222519843488482E-6</v>
      </c>
      <c r="Z701" s="34">
        <f ca="1"/>
        <v>2.2222519843488482E-6</v>
      </c>
      <c r="AA701" s="42">
        <f ca="1">Y693</f>
        <v>2.2222519843488482E-6</v>
      </c>
      <c r="AB701" s="47">
        <f t="array" ref="AB701:AD704" ca="1">AB$3:AD$6*AC693</f>
        <v>8.6672631072237066E-6</v>
      </c>
      <c r="AC701" s="33">
        <f ca="1"/>
        <v>8.6672631072237066E-6</v>
      </c>
      <c r="AD701" s="34">
        <f ca="1"/>
        <v>8.6672631072237066E-6</v>
      </c>
      <c r="AE701" s="42">
        <f ca="1">AC693</f>
        <v>8.6672631072237066E-6</v>
      </c>
      <c r="AF701" s="47">
        <f t="array" ref="AF701:AH704" ca="1">AF$3:AH$6*AG693</f>
        <v>0</v>
      </c>
      <c r="AG701" s="33">
        <f ca="1"/>
        <v>0</v>
      </c>
      <c r="AH701" s="34">
        <f ca="1"/>
        <v>0</v>
      </c>
      <c r="AI701" s="42">
        <f ca="1">AG693</f>
        <v>-1.304166503165037E-4</v>
      </c>
      <c r="AJ701" s="47">
        <f t="array" ref="AJ701:AL704" ca="1">AJ$3:AL$6*AK693</f>
        <v>0</v>
      </c>
      <c r="AK701" s="33">
        <f ca="1"/>
        <v>0</v>
      </c>
      <c r="AL701" s="34">
        <f ca="1"/>
        <v>0</v>
      </c>
      <c r="AM701" s="42">
        <f ca="1">AK693</f>
        <v>-1.6372641911409423E-4</v>
      </c>
      <c r="AN701" s="47">
        <f t="array" ref="AN701:AP704" ca="1">AN$3:AP$6*AO693</f>
        <v>0</v>
      </c>
      <c r="AO701" s="33">
        <f ca="1"/>
        <v>0</v>
      </c>
      <c r="AP701" s="34">
        <f ca="1"/>
        <v>0</v>
      </c>
      <c r="AQ701" s="42">
        <f ca="1">AO693</f>
        <v>-2.3373854378955497E-5</v>
      </c>
      <c r="AR701" s="47">
        <f t="array" ref="AR701:AT704" ca="1">AR$3:AT$6*AS693</f>
        <v>0</v>
      </c>
      <c r="AS701" s="33">
        <f ca="1"/>
        <v>0</v>
      </c>
      <c r="AT701" s="34">
        <f ca="1"/>
        <v>0</v>
      </c>
      <c r="AU701" s="42">
        <f ca="1">AS693</f>
        <v>-2.50727152815109E-4</v>
      </c>
      <c r="AV701" s="47">
        <f t="array" ref="AV701:AX704" ca="1">AV$3:AX$6*AW693</f>
        <v>0</v>
      </c>
      <c r="AW701" s="33">
        <f ca="1"/>
        <v>0</v>
      </c>
      <c r="AX701" s="34">
        <f ca="1"/>
        <v>0</v>
      </c>
      <c r="AY701" s="42">
        <f ca="1">AW693</f>
        <v>-2.2082104626011551E-4</v>
      </c>
      <c r="AZ701" s="47">
        <f t="array" ref="AZ701:BB704" ca="1">AZ$3:BB$6*BA693</f>
        <v>3.6119118892578215E-6</v>
      </c>
      <c r="BA701" s="33">
        <f ca="1"/>
        <v>3.6119118892578215E-6</v>
      </c>
      <c r="BB701" s="34">
        <f ca="1"/>
        <v>3.6119118892578215E-6</v>
      </c>
      <c r="BC701" s="42">
        <f ca="1">BA693</f>
        <v>3.6119118892578215E-6</v>
      </c>
      <c r="BD701" s="47">
        <f t="array" ref="BD701:BF704" ca="1">BD$3:BF$6*BE693</f>
        <v>0</v>
      </c>
      <c r="BE701" s="33">
        <f ca="1"/>
        <v>1.1915857424889659E-5</v>
      </c>
      <c r="BF701" s="34">
        <f ca="1"/>
        <v>1.1915857424889659E-5</v>
      </c>
      <c r="BG701" s="42">
        <f ca="1">BE693</f>
        <v>1.1915857424889659E-5</v>
      </c>
      <c r="BH701" s="47">
        <f t="array" ref="BH701:BJ704" ca="1">BH$3:BJ$6*BI693</f>
        <v>8.8141130591056369E-6</v>
      </c>
      <c r="BI701" s="33">
        <f ca="1"/>
        <v>8.8141130591056369E-6</v>
      </c>
      <c r="BJ701" s="34">
        <f ca="1"/>
        <v>0</v>
      </c>
      <c r="BK701" s="42">
        <f ca="1">BI693</f>
        <v>8.8141130591056369E-6</v>
      </c>
      <c r="BL701" s="47">
        <f t="array" ref="BL701:BN704" ca="1">BL$3:BN$6*BM693</f>
        <v>2.0476037186187921E-6</v>
      </c>
      <c r="BM701" s="33">
        <f ca="1"/>
        <v>2.0476037186187921E-6</v>
      </c>
      <c r="BN701" s="34">
        <f ca="1"/>
        <v>2.0476037186187921E-6</v>
      </c>
      <c r="BO701" s="42">
        <f ca="1">BM693</f>
        <v>2.0476037186187921E-6</v>
      </c>
      <c r="BP701" s="47">
        <f t="array" ref="BP701:BR704" ca="1">BP$3:BR$6*BQ693</f>
        <v>-1.9138073239455715E-5</v>
      </c>
      <c r="BQ701" s="33">
        <f ca="1"/>
        <v>-1.9138073239455715E-5</v>
      </c>
      <c r="BR701" s="34">
        <f ca="1"/>
        <v>-1.9138073239455715E-5</v>
      </c>
      <c r="BS701" s="42">
        <f ca="1">BQ693</f>
        <v>-1.9138073239455715E-5</v>
      </c>
      <c r="BT701" s="47">
        <f t="array" ref="BT701:BV704" ca="1">BT$3:BV$6*BU693</f>
        <v>8.0419979210733664E-6</v>
      </c>
      <c r="BU701" s="33">
        <f ca="1"/>
        <v>0</v>
      </c>
      <c r="BV701" s="34">
        <f ca="1"/>
        <v>8.0419979210733664E-6</v>
      </c>
      <c r="BW701" s="42">
        <f ca="1">BU693</f>
        <v>8.0419979210733664E-6</v>
      </c>
      <c r="BX701" s="47">
        <f t="array" ref="BX701:BZ704" ca="1">BX$3:BZ$6*BY693</f>
        <v>1.3391077229363914E-6</v>
      </c>
      <c r="BY701" s="33">
        <f ca="1"/>
        <v>1.3391077229363914E-6</v>
      </c>
      <c r="BZ701" s="34">
        <f ca="1"/>
        <v>1.3391077229363914E-6</v>
      </c>
      <c r="CA701" s="42">
        <f ca="1">BY693</f>
        <v>1.3391077229363914E-6</v>
      </c>
      <c r="CB701" s="47">
        <f t="array" ref="CB701:CD704" ca="1">CB$3:CD$6*CC693</f>
        <v>2.940514180974781E-6</v>
      </c>
      <c r="CC701" s="33">
        <f ca="1"/>
        <v>2.940514180974781E-6</v>
      </c>
      <c r="CD701" s="34">
        <f ca="1"/>
        <v>2.940514180974781E-6</v>
      </c>
      <c r="CE701" s="42">
        <f ca="1">CC693</f>
        <v>2.940514180974781E-6</v>
      </c>
      <c r="CF701" s="47">
        <f t="array" ref="CF701:CH704" ca="1">CF$3:CH$6*CG693</f>
        <v>2.391004286880637E-6</v>
      </c>
      <c r="CG701" s="33">
        <f ca="1"/>
        <v>2.391004286880637E-6</v>
      </c>
      <c r="CH701" s="34">
        <f ca="1"/>
        <v>2.391004286880637E-6</v>
      </c>
      <c r="CI701" s="42">
        <f ca="1">CG693</f>
        <v>2.391004286880637E-6</v>
      </c>
      <c r="CJ701" s="47">
        <f t="array" ref="CJ701:CL704" ca="1">CJ$3:CL$6*CK693</f>
        <v>-1.8304031352613587E-6</v>
      </c>
      <c r="CK701" s="33">
        <f ca="1"/>
        <v>-1.8304031352613587E-6</v>
      </c>
      <c r="CL701" s="34">
        <f ca="1"/>
        <v>-1.8304031352613587E-6</v>
      </c>
      <c r="CM701" s="42">
        <f ca="1">CK693</f>
        <v>-1.8304031352613587E-6</v>
      </c>
      <c r="CN701" s="47">
        <f t="array" ref="CN701:CP704" ca="1">CN$3:CP$6*CO693</f>
        <v>3.6274638019296982E-6</v>
      </c>
      <c r="CO701" s="33">
        <f ca="1"/>
        <v>3.6274638019296982E-6</v>
      </c>
      <c r="CP701" s="34">
        <f ca="1"/>
        <v>3.6274638019296982E-6</v>
      </c>
      <c r="CQ701" s="42">
        <f ca="1">CO693</f>
        <v>3.6274638019296982E-6</v>
      </c>
      <c r="CR701" s="47">
        <f t="array" ref="CR701:CT704" ca="1">CR$3:CT$6*CS693</f>
        <v>0</v>
      </c>
      <c r="CS701" s="33">
        <f ca="1"/>
        <v>0</v>
      </c>
      <c r="CT701" s="34">
        <f ca="1"/>
        <v>-1.5316979032269968E-5</v>
      </c>
      <c r="CU701" s="42">
        <f ca="1">CS693</f>
        <v>-1.5316979032269968E-5</v>
      </c>
      <c r="CV701" s="47">
        <f t="array" ref="CV701:CX704" ca="1">CV$3:CX$6*CW693</f>
        <v>0</v>
      </c>
      <c r="CW701" s="33">
        <f ca="1"/>
        <v>1.0451225297296153E-5</v>
      </c>
      <c r="CX701" s="34">
        <f ca="1"/>
        <v>1.0451225297296153E-5</v>
      </c>
      <c r="CY701" s="42">
        <f ca="1">CW693</f>
        <v>1.0451225297296153E-5</v>
      </c>
      <c r="CZ701" s="47">
        <f t="array" ref="CZ701:DB704" ca="1">CZ$3:DB$6*DA693</f>
        <v>0</v>
      </c>
      <c r="DA701" s="33">
        <f ca="1"/>
        <v>1.099830971042425E-5</v>
      </c>
      <c r="DB701" s="34">
        <f ca="1"/>
        <v>1.099830971042425E-5</v>
      </c>
      <c r="DC701" s="42">
        <f ca="1">DA693</f>
        <v>1.099830971042425E-5</v>
      </c>
      <c r="DD701" s="47">
        <f t="array" ref="DD701:DF704" ca="1">DD$3:DF$6*DE693</f>
        <v>0</v>
      </c>
      <c r="DE701" s="33">
        <f ca="1"/>
        <v>1.100119514188995E-5</v>
      </c>
      <c r="DF701" s="34">
        <f ca="1"/>
        <v>1.100119514188995E-5</v>
      </c>
      <c r="DG701" s="42">
        <f ca="1">DE693</f>
        <v>1.100119514188995E-5</v>
      </c>
      <c r="DH701" s="47">
        <f t="array" ref="DH701:DJ704" ca="1">DH$3:DJ$6*DI693</f>
        <v>0</v>
      </c>
      <c r="DI701" s="33">
        <f ca="1"/>
        <v>-1.4351672416346354E-4</v>
      </c>
      <c r="DJ701" s="34">
        <f ca="1"/>
        <v>-1.4351672416346354E-4</v>
      </c>
      <c r="DK701" s="42">
        <f ca="1">DI693</f>
        <v>-1.4351672416346354E-4</v>
      </c>
      <c r="DL701" s="47">
        <f t="array" ref="DL701:DN704" ca="1">DL$3:DN$6*DM693</f>
        <v>0</v>
      </c>
      <c r="DM701" s="33">
        <f ca="1"/>
        <v>1.2965908648894451E-5</v>
      </c>
      <c r="DN701" s="34">
        <f ca="1"/>
        <v>1.2965908648894451E-5</v>
      </c>
      <c r="DO701" s="42">
        <f ca="1">DM693</f>
        <v>1.2965908648894451E-5</v>
      </c>
      <c r="DP701" s="47">
        <f t="array" ref="DP701:DR704" ca="1">DP$3:DR$6*DQ693</f>
        <v>5.4411325731697359E-6</v>
      </c>
      <c r="DQ701" s="33">
        <f ca="1"/>
        <v>5.4411325731697359E-6</v>
      </c>
      <c r="DR701" s="34">
        <f ca="1"/>
        <v>0</v>
      </c>
      <c r="DS701" s="42">
        <f ca="1">DQ693</f>
        <v>5.4411325731697359E-6</v>
      </c>
      <c r="DT701" s="47">
        <f t="array" ref="DT701:DV704" ca="1">DT$3:DV$6*DU693</f>
        <v>1.0396187742283623E-5</v>
      </c>
      <c r="DU701" s="33">
        <f ca="1"/>
        <v>1.0396187742283623E-5</v>
      </c>
      <c r="DV701" s="34">
        <f ca="1"/>
        <v>0</v>
      </c>
      <c r="DW701" s="42">
        <f ca="1">DU693</f>
        <v>1.0396187742283623E-5</v>
      </c>
      <c r="DX701" s="47">
        <f t="array" ref="DX701:DZ704" ca="1">DX$3:DZ$6*DY693</f>
        <v>8.1260817153075584E-6</v>
      </c>
      <c r="DY701" s="33">
        <f ca="1"/>
        <v>8.1260817153075584E-6</v>
      </c>
      <c r="DZ701" s="34">
        <f ca="1"/>
        <v>0</v>
      </c>
      <c r="EA701" s="42">
        <f ca="1">DY693</f>
        <v>8.1260817153075584E-6</v>
      </c>
      <c r="EB701" s="47">
        <f t="array" ref="EB701:ED704" ca="1">EB$3:ED$6*EC693</f>
        <v>-1.7334816933654601E-4</v>
      </c>
      <c r="EC701" s="33">
        <f ca="1"/>
        <v>-1.7334816933654601E-4</v>
      </c>
      <c r="ED701" s="34">
        <f ca="1"/>
        <v>0</v>
      </c>
      <c r="EE701" s="42">
        <f ca="1">EC693</f>
        <v>-1.7334816933654601E-4</v>
      </c>
      <c r="EF701" s="47">
        <f t="array" ref="EF701:EH704" ca="1">EF$3:EH$6*EG693</f>
        <v>1.208842448535429E-5</v>
      </c>
      <c r="EG701" s="33">
        <f ca="1"/>
        <v>1.208842448535429E-5</v>
      </c>
      <c r="EH701" s="34">
        <f ca="1"/>
        <v>0</v>
      </c>
      <c r="EI701" s="42">
        <f ca="1">EG693</f>
        <v>1.208842448535429E-5</v>
      </c>
      <c r="EJ701" s="47">
        <f t="array" ref="EJ701:EL704" ca="1">EJ$3:EL$6*EK693</f>
        <v>0</v>
      </c>
      <c r="EK701" s="33">
        <f ca="1"/>
        <v>-8.8490192112732476E-5</v>
      </c>
      <c r="EL701" s="34">
        <f ca="1"/>
        <v>0</v>
      </c>
      <c r="EM701" s="42">
        <f ca="1">EK693</f>
        <v>-8.8490192112732476E-5</v>
      </c>
      <c r="EN701" s="47">
        <f t="array" ref="EN701:EP704" ca="1">EN$3:EP$6*EO693</f>
        <v>2.3803678400915229E-5</v>
      </c>
      <c r="EO701" s="33">
        <f ca="1"/>
        <v>2.3803678400915229E-5</v>
      </c>
      <c r="EP701" s="34">
        <f ca="1"/>
        <v>0</v>
      </c>
      <c r="EQ701" s="42">
        <f ca="1">EO693</f>
        <v>2.3803678400915229E-5</v>
      </c>
      <c r="ER701" s="47">
        <f t="array" ref="ER701:ET704" ca="1">ER$3:ET$6*ES693</f>
        <v>0</v>
      </c>
      <c r="ES701" s="33">
        <f ca="1"/>
        <v>-8.8490192112732476E-5</v>
      </c>
      <c r="ET701" s="34">
        <f ca="1"/>
        <v>0</v>
      </c>
      <c r="EU701" s="42">
        <f ca="1">ES693</f>
        <v>-8.8490192112732476E-5</v>
      </c>
      <c r="EV701" s="47">
        <f t="array" ref="EV701:EX704" ca="1">EV$3:EX$6*EW693</f>
        <v>0</v>
      </c>
      <c r="EW701" s="33">
        <f ca="1"/>
        <v>-6.5824781732708716E-5</v>
      </c>
      <c r="EX701" s="34">
        <f ca="1"/>
        <v>0</v>
      </c>
      <c r="EY701" s="42">
        <f ca="1">EW693</f>
        <v>-6.5824781732708716E-5</v>
      </c>
      <c r="EZ701" s="47">
        <f t="array" ref="EZ701:FB704" ca="1">EZ$3:FB$6*FA693</f>
        <v>0</v>
      </c>
      <c r="FA701" s="33">
        <f ca="1"/>
        <v>-1.1140526744295031E-4</v>
      </c>
      <c r="FB701" s="34">
        <f ca="1"/>
        <v>0</v>
      </c>
      <c r="FC701" s="42">
        <f ca="1">FA693</f>
        <v>-1.1140526744295031E-4</v>
      </c>
      <c r="FD701" s="47">
        <f t="array" ref="FD701:FF704" ca="1">FD$3:FF$6*FE693</f>
        <v>1.0230539158619965E-5</v>
      </c>
      <c r="FE701" s="33">
        <f ca="1"/>
        <v>1.0230539158619965E-5</v>
      </c>
      <c r="FF701" s="34">
        <f ca="1"/>
        <v>0</v>
      </c>
      <c r="FG701" s="42">
        <f ca="1">FE693</f>
        <v>1.0230539158619965E-5</v>
      </c>
      <c r="FH701" s="47">
        <f t="array" ref="FH701:FJ704" ca="1">FH$3:FJ$6*FI693</f>
        <v>3.0809380764741991E-5</v>
      </c>
      <c r="FI701" s="33">
        <f ca="1"/>
        <v>3.0809380764741991E-5</v>
      </c>
      <c r="FJ701" s="34">
        <f ca="1"/>
        <v>0</v>
      </c>
      <c r="FK701" s="42">
        <f ca="1">FI693</f>
        <v>3.0809380764741991E-5</v>
      </c>
      <c r="FL701" s="47">
        <f t="array" ref="FL701:FN704" ca="1">FL$3:FN$6*FM693</f>
        <v>2.4210755098170037E-5</v>
      </c>
      <c r="FM701" s="33">
        <f ca="1"/>
        <v>2.4210755098170037E-5</v>
      </c>
      <c r="FN701" s="34">
        <f ca="1"/>
        <v>0</v>
      </c>
      <c r="FO701" s="42">
        <f ca="1">FM693</f>
        <v>2.4210755098170037E-5</v>
      </c>
      <c r="FP701" s="47">
        <f t="array" ref="FP701:FR704" ca="1">FP$3:FR$6*FQ693</f>
        <v>0</v>
      </c>
      <c r="FQ701" s="33">
        <f ca="1"/>
        <v>-1.2637396292245387E-4</v>
      </c>
      <c r="FR701" s="34">
        <f ca="1"/>
        <v>0</v>
      </c>
      <c r="FS701" s="42">
        <f ca="1">FQ693</f>
        <v>-1.2637396292245387E-4</v>
      </c>
      <c r="FT701" s="47">
        <f t="array" ref="FT701:FV704" ca="1">FT$3:FV$6*FU693</f>
        <v>0</v>
      </c>
      <c r="FU701" s="33">
        <f ca="1"/>
        <v>-1.2902242626446357E-4</v>
      </c>
      <c r="FV701" s="34">
        <f ca="1"/>
        <v>0</v>
      </c>
      <c r="FW701" s="42">
        <f ca="1">FU693</f>
        <v>-1.2902242626446357E-4</v>
      </c>
      <c r="FX701" s="47">
        <f t="array" ref="FX701:FZ704" ca="1">FX$3:FZ$6*FY693</f>
        <v>7.7971002975815533E-6</v>
      </c>
      <c r="FY701" s="33">
        <f ca="1"/>
        <v>7.7971002975815533E-6</v>
      </c>
      <c r="FZ701" s="34">
        <f ca="1"/>
        <v>0</v>
      </c>
      <c r="GA701" s="42">
        <f ca="1">FY693</f>
        <v>7.7971002975815533E-6</v>
      </c>
      <c r="GB701" s="47">
        <f t="array" ref="GB701:GD704" ca="1">GB$3:GD$6*GC693</f>
        <v>3.0574134829927621E-5</v>
      </c>
      <c r="GC701" s="33">
        <f ca="1"/>
        <v>3.0574134829927621E-5</v>
      </c>
      <c r="GD701" s="34">
        <f ca="1"/>
        <v>0</v>
      </c>
      <c r="GE701" s="42">
        <f ca="1">GC693</f>
        <v>3.0574134829927621E-5</v>
      </c>
      <c r="GF701" s="47">
        <f t="array" ref="GF701:GH704" ca="1">GF$3:GH$6*GG693</f>
        <v>0</v>
      </c>
      <c r="GG701" s="33">
        <f ca="1"/>
        <v>-1.5681629629488037E-4</v>
      </c>
      <c r="GH701" s="34">
        <f ca="1"/>
        <v>0</v>
      </c>
      <c r="GI701" s="42">
        <f ca="1">GG693</f>
        <v>-1.5681629629488037E-4</v>
      </c>
      <c r="GJ701" s="47">
        <f t="array" ref="GJ701:GL704" ca="1">GJ$3:GL$6*GK693</f>
        <v>0</v>
      </c>
      <c r="GK701" s="33">
        <f ca="1"/>
        <v>-1.0599055039917279E-4</v>
      </c>
      <c r="GL701" s="34">
        <f ca="1"/>
        <v>0</v>
      </c>
      <c r="GM701" s="42">
        <f ca="1">GK693</f>
        <v>-1.0599055039917279E-4</v>
      </c>
      <c r="GN701" s="47">
        <f t="array" ref="GN701:GP704" ca="1">GN$3:GP$6*GO693</f>
        <v>0</v>
      </c>
      <c r="GO701" s="33">
        <f ca="1"/>
        <v>-6.1557134994862802E-5</v>
      </c>
      <c r="GP701" s="34">
        <f ca="1"/>
        <v>0</v>
      </c>
      <c r="GQ701" s="42">
        <f ca="1">GO693</f>
        <v>-6.1557134994862802E-5</v>
      </c>
      <c r="GR701" s="47">
        <f t="array" ref="GR701:GT704" ca="1">GR$3:GT$6*GS693</f>
        <v>-6.6796529937204174E-5</v>
      </c>
      <c r="GS701" s="33">
        <f ca="1"/>
        <v>-6.6796529937204174E-5</v>
      </c>
      <c r="GT701" s="34">
        <f ca="1"/>
        <v>0</v>
      </c>
      <c r="GU701" s="42">
        <f ca="1">GS693</f>
        <v>-6.6796529937204174E-5</v>
      </c>
      <c r="GV701" s="47">
        <f t="array" ref="GV701:GX704" ca="1">GV$3:GX$6*GW693</f>
        <v>2.3803678400915229E-5</v>
      </c>
      <c r="GW701" s="33">
        <f ca="1"/>
        <v>2.3803678400915229E-5</v>
      </c>
      <c r="GX701" s="34">
        <f ca="1"/>
        <v>0</v>
      </c>
      <c r="GY701" s="42">
        <f ca="1">GW693</f>
        <v>2.3803678400915229E-5</v>
      </c>
      <c r="GZ701" s="47">
        <f t="array" ref="GZ701:HB704" ca="1">GZ$3:HB$6*HA693</f>
        <v>0</v>
      </c>
      <c r="HA701" s="33">
        <f ca="1"/>
        <v>-1.8051774781107171E-4</v>
      </c>
      <c r="HB701" s="34">
        <f ca="1"/>
        <v>-1.8051774781107171E-4</v>
      </c>
      <c r="HC701" s="42">
        <f ca="1">HA693</f>
        <v>-1.8051774781107171E-4</v>
      </c>
      <c r="HD701" s="47">
        <f t="array" ref="HD701:HF704" ca="1">HD$3:HF$6*HE693</f>
        <v>2.7644768738124848E-5</v>
      </c>
      <c r="HE701" s="33">
        <f ca="1"/>
        <v>2.7644768738124848E-5</v>
      </c>
      <c r="HF701" s="34">
        <f ca="1"/>
        <v>0</v>
      </c>
      <c r="HG701" s="42">
        <f ca="1">HE693</f>
        <v>2.7644768738124848E-5</v>
      </c>
      <c r="HH701" s="47">
        <f t="array" ref="HH701:HJ704" ca="1">HH$3:HJ$6*HI693</f>
        <v>3.6171528998319365E-6</v>
      </c>
      <c r="HI701" s="33">
        <f ca="1"/>
        <v>3.6171528998319365E-6</v>
      </c>
      <c r="HJ701" s="34">
        <f ca="1"/>
        <v>0</v>
      </c>
      <c r="HK701" s="42">
        <f ca="1">HI693</f>
        <v>3.6171528998319365E-6</v>
      </c>
      <c r="HL701" s="47">
        <f t="array" ref="HL701:HN704" ca="1">HL$3:HN$6*HM693</f>
        <v>3.934560991535186E-6</v>
      </c>
      <c r="HM701" s="33">
        <f ca="1"/>
        <v>3.934560991535186E-6</v>
      </c>
      <c r="HN701" s="34">
        <f ca="1"/>
        <v>0</v>
      </c>
      <c r="HO701" s="42">
        <f ca="1">HM693</f>
        <v>3.934560991535186E-6</v>
      </c>
      <c r="HP701" s="47">
        <f t="array" ref="HP701:HR704" ca="1">HP$3:HR$6*HQ693</f>
        <v>2.7633313872683996E-5</v>
      </c>
      <c r="HQ701" s="33">
        <f ca="1"/>
        <v>2.7633313872683996E-5</v>
      </c>
      <c r="HR701" s="34">
        <f ca="1"/>
        <v>0</v>
      </c>
      <c r="HS701" s="42">
        <f ca="1">HQ693</f>
        <v>2.7633313872683996E-5</v>
      </c>
      <c r="HT701" s="47">
        <f t="array" ref="HT701:HV704" ca="1">HT$3:HV$6*HU693</f>
        <v>0</v>
      </c>
      <c r="HU701" s="33">
        <f ca="1"/>
        <v>-4.6642468161511313E-5</v>
      </c>
      <c r="HV701" s="34">
        <f ca="1"/>
        <v>0</v>
      </c>
      <c r="HW701" s="42">
        <f ca="1">HU693</f>
        <v>-4.6642468161511313E-5</v>
      </c>
      <c r="HX701" s="47">
        <f t="array" ref="HX701:HZ704" ca="1">HX$3:HZ$6*HY693</f>
        <v>2.8287437379013729E-5</v>
      </c>
      <c r="HY701" s="33">
        <f ca="1"/>
        <v>0</v>
      </c>
      <c r="HZ701" s="34">
        <f ca="1"/>
        <v>0</v>
      </c>
      <c r="IA701" s="42">
        <f ca="1">HY693</f>
        <v>2.8287437379013729E-5</v>
      </c>
      <c r="IB701" s="47">
        <f t="array" ref="IB701:ID704" ca="1">IB$3:ID$6*IC693</f>
        <v>4.8401701187093122E-5</v>
      </c>
      <c r="IC701" s="33">
        <f ca="1"/>
        <v>0</v>
      </c>
      <c r="ID701" s="34">
        <f ca="1"/>
        <v>0</v>
      </c>
      <c r="IE701" s="42">
        <f ca="1">IC693</f>
        <v>4.8401701187093122E-5</v>
      </c>
      <c r="IF701" s="47">
        <f t="array" ref="IF701:IH704" ca="1">IF$3:IH$6*IG693</f>
        <v>0</v>
      </c>
      <c r="IG701" s="33">
        <f ca="1"/>
        <v>-1.1625994980218623E-4</v>
      </c>
      <c r="IH701" s="34">
        <f ca="1"/>
        <v>0</v>
      </c>
      <c r="II701" s="42">
        <f ca="1">IG693</f>
        <v>-1.1625994980218623E-4</v>
      </c>
      <c r="IJ701" s="47">
        <f t="array" ref="IJ701:IL704" ca="1">IJ$3:IL$6*IK693</f>
        <v>0</v>
      </c>
      <c r="IK701" s="33">
        <f ca="1"/>
        <v>-1.396448299277027E-4</v>
      </c>
      <c r="IL701" s="34">
        <f ca="1"/>
        <v>0</v>
      </c>
      <c r="IM701" s="42">
        <f ca="1">IK693</f>
        <v>-1.396448299277027E-4</v>
      </c>
      <c r="IN701" s="47">
        <f t="array" ref="IN701:IP704" ca="1">IN$3:IP$6*IO693</f>
        <v>0</v>
      </c>
      <c r="IO701" s="33">
        <f ca="1"/>
        <v>0</v>
      </c>
      <c r="IP701" s="34">
        <f ca="1"/>
        <v>0</v>
      </c>
      <c r="IQ701" s="42">
        <f ca="1">IO693</f>
        <v>-1.0571980547810715E-4</v>
      </c>
      <c r="IR701" s="47">
        <f t="array" ref="IR701:IT704" ca="1">IR$3:IT$6*IS693</f>
        <v>0</v>
      </c>
      <c r="IS701" s="33">
        <f ca="1"/>
        <v>0</v>
      </c>
      <c r="IT701" s="34">
        <f ca="1"/>
        <v>0</v>
      </c>
      <c r="IU701" s="42">
        <f ca="1">IS693</f>
        <v>-1.2582381726548359E-4</v>
      </c>
      <c r="IV701" s="47">
        <f t="array" ref="IV701:IX704" ca="1">IV$3:IX$6*IW693</f>
        <v>0</v>
      </c>
      <c r="IW701" s="33">
        <f ca="1"/>
        <v>-2.5822971239073315E-5</v>
      </c>
      <c r="IX701" s="34">
        <f ca="1"/>
        <v>0</v>
      </c>
      <c r="IY701" s="42">
        <f ca="1">IW693</f>
        <v>-2.5822971239073315E-5</v>
      </c>
      <c r="IZ701" s="47">
        <f t="array" ref="IZ701:JB704" ca="1">IZ$3:JB$6*JA693</f>
        <v>0</v>
      </c>
      <c r="JA701" s="33">
        <f ca="1"/>
        <v>-1.3361321750284154E-4</v>
      </c>
      <c r="JB701" s="34">
        <f ca="1"/>
        <v>0</v>
      </c>
      <c r="JC701" s="42">
        <f ca="1">JA693</f>
        <v>-1.3361321750284154E-4</v>
      </c>
      <c r="JD701" s="47">
        <f t="array" ref="JD701:JF704" ca="1">JD$3:JF$6*JE693</f>
        <v>0</v>
      </c>
      <c r="JE701" s="33">
        <f ca="1"/>
        <v>2.429871215195411E-4</v>
      </c>
      <c r="JF701" s="34">
        <f ca="1"/>
        <v>0</v>
      </c>
      <c r="JG701" s="42">
        <f ca="1">JE693</f>
        <v>2.429871215195411E-4</v>
      </c>
    </row>
    <row r="702" spans="2:267" x14ac:dyDescent="0.3">
      <c r="B702" s="167"/>
      <c r="C702" s="170"/>
      <c r="D702" s="36">
        <f t="shared" ca="1" si="4858"/>
        <v>-5.707148213979226E-4</v>
      </c>
      <c r="E702" s="36">
        <f t="shared" ca="1" si="4855"/>
        <v>-2.1232558949627347E-3</v>
      </c>
      <c r="F702" s="37">
        <f t="shared" ca="1" si="4856"/>
        <v>-1.6305041602103563E-3</v>
      </c>
      <c r="I702" s="167"/>
      <c r="J702" s="173"/>
      <c r="K702" s="176"/>
      <c r="L702" s="45">
        <f ca="1"/>
        <v>5.0452937819934138E-6</v>
      </c>
      <c r="M702" s="36">
        <f ca="1"/>
        <v>0</v>
      </c>
      <c r="N702" s="37">
        <f ca="1"/>
        <v>5.0452937819934138E-6</v>
      </c>
      <c r="O702" s="37"/>
      <c r="P702" s="45">
        <f ca="1"/>
        <v>5.8547604141608236E-6</v>
      </c>
      <c r="Q702" s="36">
        <f ca="1"/>
        <v>0</v>
      </c>
      <c r="R702" s="37">
        <f ca="1"/>
        <v>5.8547604141608236E-6</v>
      </c>
      <c r="S702" s="37"/>
      <c r="T702" s="45">
        <f ca="1"/>
        <v>1.3901968358721595E-5</v>
      </c>
      <c r="U702" s="36">
        <f ca="1"/>
        <v>0</v>
      </c>
      <c r="V702" s="37">
        <f ca="1"/>
        <v>1.3901968358721595E-5</v>
      </c>
      <c r="W702" s="37"/>
      <c r="X702" s="45">
        <f ca="1"/>
        <v>2.2222519843488482E-6</v>
      </c>
      <c r="Y702" s="36">
        <f ca="1"/>
        <v>0</v>
      </c>
      <c r="Z702" s="37">
        <f ca="1"/>
        <v>2.2222519843488482E-6</v>
      </c>
      <c r="AA702" s="37"/>
      <c r="AB702" s="45">
        <f ca="1"/>
        <v>8.6672631072237066E-6</v>
      </c>
      <c r="AC702" s="36">
        <f ca="1"/>
        <v>0</v>
      </c>
      <c r="AD702" s="37">
        <f ca="1"/>
        <v>8.6672631072237066E-6</v>
      </c>
      <c r="AE702" s="37"/>
      <c r="AF702" s="45">
        <f ca="1"/>
        <v>-1.304166503165037E-4</v>
      </c>
      <c r="AG702" s="36">
        <f ca="1"/>
        <v>-1.304166503165037E-4</v>
      </c>
      <c r="AH702" s="37">
        <f ca="1"/>
        <v>-1.304166503165037E-4</v>
      </c>
      <c r="AI702" s="37"/>
      <c r="AJ702" s="45">
        <f ca="1"/>
        <v>0</v>
      </c>
      <c r="AK702" s="36">
        <f ca="1"/>
        <v>-1.6372641911409423E-4</v>
      </c>
      <c r="AL702" s="37">
        <f ca="1"/>
        <v>-1.6372641911409423E-4</v>
      </c>
      <c r="AM702" s="37"/>
      <c r="AN702" s="45">
        <f ca="1"/>
        <v>-2.3373854378955497E-5</v>
      </c>
      <c r="AO702" s="36">
        <f ca="1"/>
        <v>-2.3373854378955497E-5</v>
      </c>
      <c r="AP702" s="37">
        <f ca="1"/>
        <v>0</v>
      </c>
      <c r="AQ702" s="37"/>
      <c r="AR702" s="45">
        <f ca="1"/>
        <v>-2.50727152815109E-4</v>
      </c>
      <c r="AS702" s="36">
        <f ca="1"/>
        <v>-2.50727152815109E-4</v>
      </c>
      <c r="AT702" s="37">
        <f ca="1"/>
        <v>-2.50727152815109E-4</v>
      </c>
      <c r="AU702" s="37"/>
      <c r="AV702" s="45">
        <f ca="1"/>
        <v>-2.2082104626011551E-4</v>
      </c>
      <c r="AW702" s="36">
        <f ca="1"/>
        <v>-2.2082104626011551E-4</v>
      </c>
      <c r="AX702" s="37">
        <f ca="1"/>
        <v>-2.2082104626011551E-4</v>
      </c>
      <c r="AY702" s="37"/>
      <c r="AZ702" s="45">
        <f ca="1"/>
        <v>3.6119118892578215E-6</v>
      </c>
      <c r="BA702" s="36">
        <f ca="1"/>
        <v>0</v>
      </c>
      <c r="BB702" s="37">
        <f ca="1"/>
        <v>3.6119118892578215E-6</v>
      </c>
      <c r="BC702" s="37"/>
      <c r="BD702" s="45">
        <f ca="1"/>
        <v>1.1915857424889659E-5</v>
      </c>
      <c r="BE702" s="36">
        <f ca="1"/>
        <v>0</v>
      </c>
      <c r="BF702" s="37">
        <f ca="1"/>
        <v>1.1915857424889659E-5</v>
      </c>
      <c r="BG702" s="37"/>
      <c r="BH702" s="45">
        <f ca="1"/>
        <v>8.8141130591056369E-6</v>
      </c>
      <c r="BI702" s="36">
        <f ca="1"/>
        <v>0</v>
      </c>
      <c r="BJ702" s="37">
        <f ca="1"/>
        <v>8.8141130591056369E-6</v>
      </c>
      <c r="BK702" s="37"/>
      <c r="BL702" s="45">
        <f ca="1"/>
        <v>2.0476037186187921E-6</v>
      </c>
      <c r="BM702" s="36">
        <f ca="1"/>
        <v>0</v>
      </c>
      <c r="BN702" s="37">
        <f ca="1"/>
        <v>2.0476037186187921E-6</v>
      </c>
      <c r="BO702" s="37"/>
      <c r="BP702" s="45">
        <f ca="1"/>
        <v>-1.9138073239455715E-5</v>
      </c>
      <c r="BQ702" s="36">
        <f ca="1"/>
        <v>0</v>
      </c>
      <c r="BR702" s="37">
        <f ca="1"/>
        <v>-1.9138073239455715E-5</v>
      </c>
      <c r="BS702" s="37"/>
      <c r="BT702" s="45">
        <f ca="1"/>
        <v>8.0419979210733664E-6</v>
      </c>
      <c r="BU702" s="36">
        <f ca="1"/>
        <v>0</v>
      </c>
      <c r="BV702" s="37">
        <f ca="1"/>
        <v>8.0419979210733664E-6</v>
      </c>
      <c r="BW702" s="37"/>
      <c r="BX702" s="45">
        <f ca="1"/>
        <v>1.3391077229363914E-6</v>
      </c>
      <c r="BY702" s="36">
        <f ca="1"/>
        <v>0</v>
      </c>
      <c r="BZ702" s="37">
        <f ca="1"/>
        <v>0</v>
      </c>
      <c r="CA702" s="37"/>
      <c r="CB702" s="45">
        <f ca="1"/>
        <v>2.940514180974781E-6</v>
      </c>
      <c r="CC702" s="36">
        <f ca="1"/>
        <v>0</v>
      </c>
      <c r="CD702" s="37">
        <f ca="1"/>
        <v>2.940514180974781E-6</v>
      </c>
      <c r="CE702" s="37"/>
      <c r="CF702" s="45">
        <f ca="1"/>
        <v>2.391004286880637E-6</v>
      </c>
      <c r="CG702" s="36">
        <f ca="1"/>
        <v>0</v>
      </c>
      <c r="CH702" s="37">
        <f ca="1"/>
        <v>2.391004286880637E-6</v>
      </c>
      <c r="CI702" s="37"/>
      <c r="CJ702" s="45">
        <f ca="1"/>
        <v>-1.8304031352613587E-6</v>
      </c>
      <c r="CK702" s="36">
        <f ca="1"/>
        <v>0</v>
      </c>
      <c r="CL702" s="37">
        <f ca="1"/>
        <v>-1.8304031352613587E-6</v>
      </c>
      <c r="CM702" s="37"/>
      <c r="CN702" s="45">
        <f ca="1"/>
        <v>0</v>
      </c>
      <c r="CO702" s="36">
        <f ca="1"/>
        <v>0</v>
      </c>
      <c r="CP702" s="37">
        <f ca="1"/>
        <v>3.6274638019296982E-6</v>
      </c>
      <c r="CQ702" s="37"/>
      <c r="CR702" s="45">
        <f ca="1"/>
        <v>-1.5316979032269968E-5</v>
      </c>
      <c r="CS702" s="36">
        <f ca="1"/>
        <v>0</v>
      </c>
      <c r="CT702" s="37">
        <f ca="1"/>
        <v>-1.5316979032269968E-5</v>
      </c>
      <c r="CU702" s="37"/>
      <c r="CV702" s="45">
        <f ca="1"/>
        <v>1.0451225297296153E-5</v>
      </c>
      <c r="CW702" s="36">
        <f ca="1"/>
        <v>0</v>
      </c>
      <c r="CX702" s="37">
        <f ca="1"/>
        <v>0</v>
      </c>
      <c r="CY702" s="37"/>
      <c r="CZ702" s="45">
        <f ca="1"/>
        <v>1.099830971042425E-5</v>
      </c>
      <c r="DA702" s="36">
        <f ca="1"/>
        <v>0</v>
      </c>
      <c r="DB702" s="37">
        <f ca="1"/>
        <v>1.099830971042425E-5</v>
      </c>
      <c r="DC702" s="37"/>
      <c r="DD702" s="45">
        <f ca="1"/>
        <v>1.100119514188995E-5</v>
      </c>
      <c r="DE702" s="36">
        <f ca="1"/>
        <v>0</v>
      </c>
      <c r="DF702" s="37">
        <f ca="1"/>
        <v>1.100119514188995E-5</v>
      </c>
      <c r="DG702" s="37"/>
      <c r="DH702" s="45">
        <f ca="1"/>
        <v>-1.4351672416346354E-4</v>
      </c>
      <c r="DI702" s="36">
        <f ca="1"/>
        <v>0</v>
      </c>
      <c r="DJ702" s="37">
        <f ca="1"/>
        <v>-1.4351672416346354E-4</v>
      </c>
      <c r="DK702" s="37"/>
      <c r="DL702" s="45">
        <f ca="1"/>
        <v>0</v>
      </c>
      <c r="DM702" s="36">
        <f ca="1"/>
        <v>0</v>
      </c>
      <c r="DN702" s="37">
        <f ca="1"/>
        <v>1.2965908648894451E-5</v>
      </c>
      <c r="DO702" s="37"/>
      <c r="DP702" s="45">
        <f ca="1"/>
        <v>5.4411325731697359E-6</v>
      </c>
      <c r="DQ702" s="36">
        <f ca="1"/>
        <v>0</v>
      </c>
      <c r="DR702" s="37">
        <f ca="1"/>
        <v>0</v>
      </c>
      <c r="DS702" s="37"/>
      <c r="DT702" s="45">
        <f ca="1"/>
        <v>1.0396187742283623E-5</v>
      </c>
      <c r="DU702" s="36">
        <f ca="1"/>
        <v>0</v>
      </c>
      <c r="DV702" s="37">
        <f ca="1"/>
        <v>1.0396187742283623E-5</v>
      </c>
      <c r="DW702" s="37"/>
      <c r="DX702" s="45">
        <f ca="1"/>
        <v>8.1260817153075584E-6</v>
      </c>
      <c r="DY702" s="36">
        <f ca="1"/>
        <v>0</v>
      </c>
      <c r="DZ702" s="37">
        <f ca="1"/>
        <v>8.1260817153075584E-6</v>
      </c>
      <c r="EA702" s="37"/>
      <c r="EB702" s="45">
        <f ca="1"/>
        <v>-1.7334816933654601E-4</v>
      </c>
      <c r="EC702" s="36">
        <f ca="1"/>
        <v>0</v>
      </c>
      <c r="ED702" s="37">
        <f ca="1"/>
        <v>-1.7334816933654601E-4</v>
      </c>
      <c r="EE702" s="37"/>
      <c r="EF702" s="45">
        <f ca="1"/>
        <v>0</v>
      </c>
      <c r="EG702" s="36">
        <f ca="1"/>
        <v>0</v>
      </c>
      <c r="EH702" s="37">
        <f ca="1"/>
        <v>1.208842448535429E-5</v>
      </c>
      <c r="EI702" s="37"/>
      <c r="EJ702" s="45">
        <f ca="1"/>
        <v>0</v>
      </c>
      <c r="EK702" s="36">
        <f ca="1"/>
        <v>-8.8490192112732476E-5</v>
      </c>
      <c r="EL702" s="37">
        <f ca="1"/>
        <v>0</v>
      </c>
      <c r="EM702" s="37"/>
      <c r="EN702" s="45">
        <f ca="1"/>
        <v>0</v>
      </c>
      <c r="EO702" s="36">
        <f ca="1"/>
        <v>2.3803678400915229E-5</v>
      </c>
      <c r="EP702" s="37">
        <f ca="1"/>
        <v>0</v>
      </c>
      <c r="EQ702" s="37"/>
      <c r="ER702" s="45">
        <f ca="1"/>
        <v>0</v>
      </c>
      <c r="ES702" s="36">
        <f ca="1"/>
        <v>-8.8490192112732476E-5</v>
      </c>
      <c r="ET702" s="37">
        <f ca="1"/>
        <v>0</v>
      </c>
      <c r="EU702" s="37"/>
      <c r="EV702" s="45">
        <f ca="1"/>
        <v>0</v>
      </c>
      <c r="EW702" s="36">
        <f ca="1"/>
        <v>-6.5824781732708716E-5</v>
      </c>
      <c r="EX702" s="37">
        <f ca="1"/>
        <v>0</v>
      </c>
      <c r="EY702" s="37"/>
      <c r="EZ702" s="45">
        <f ca="1"/>
        <v>0</v>
      </c>
      <c r="FA702" s="36">
        <f ca="1"/>
        <v>-1.1140526744295031E-4</v>
      </c>
      <c r="FB702" s="37">
        <f ca="1"/>
        <v>0</v>
      </c>
      <c r="FC702" s="37"/>
      <c r="FD702" s="45">
        <f ca="1"/>
        <v>0</v>
      </c>
      <c r="FE702" s="36">
        <f ca="1"/>
        <v>1.0230539158619965E-5</v>
      </c>
      <c r="FF702" s="37">
        <f ca="1"/>
        <v>0</v>
      </c>
      <c r="FG702" s="37"/>
      <c r="FH702" s="45">
        <f ca="1"/>
        <v>0</v>
      </c>
      <c r="FI702" s="36">
        <f ca="1"/>
        <v>3.0809380764741991E-5</v>
      </c>
      <c r="FJ702" s="37">
        <f ca="1"/>
        <v>0</v>
      </c>
      <c r="FK702" s="37"/>
      <c r="FL702" s="45">
        <f ca="1"/>
        <v>0</v>
      </c>
      <c r="FM702" s="36">
        <f ca="1"/>
        <v>2.4210755098170037E-5</v>
      </c>
      <c r="FN702" s="37">
        <f ca="1"/>
        <v>0</v>
      </c>
      <c r="FO702" s="37"/>
      <c r="FP702" s="45">
        <f ca="1"/>
        <v>0</v>
      </c>
      <c r="FQ702" s="36">
        <f ca="1"/>
        <v>-1.2637396292245387E-4</v>
      </c>
      <c r="FR702" s="37">
        <f ca="1"/>
        <v>-1.2637396292245387E-4</v>
      </c>
      <c r="FS702" s="37"/>
      <c r="FT702" s="45">
        <f ca="1"/>
        <v>0</v>
      </c>
      <c r="FU702" s="36">
        <f ca="1"/>
        <v>-1.2902242626446357E-4</v>
      </c>
      <c r="FV702" s="37">
        <f ca="1"/>
        <v>0</v>
      </c>
      <c r="FW702" s="37"/>
      <c r="FX702" s="45">
        <f ca="1"/>
        <v>0</v>
      </c>
      <c r="FY702" s="36">
        <f ca="1"/>
        <v>7.7971002975815533E-6</v>
      </c>
      <c r="FZ702" s="37">
        <f ca="1"/>
        <v>7.7971002975815533E-6</v>
      </c>
      <c r="GA702" s="37"/>
      <c r="GB702" s="45">
        <f ca="1"/>
        <v>0</v>
      </c>
      <c r="GC702" s="36">
        <f ca="1"/>
        <v>3.0574134829927621E-5</v>
      </c>
      <c r="GD702" s="37">
        <f ca="1"/>
        <v>0</v>
      </c>
      <c r="GE702" s="37"/>
      <c r="GF702" s="45">
        <f ca="1"/>
        <v>0</v>
      </c>
      <c r="GG702" s="36">
        <f ca="1"/>
        <v>-1.5681629629488037E-4</v>
      </c>
      <c r="GH702" s="37">
        <f ca="1"/>
        <v>-1.5681629629488037E-4</v>
      </c>
      <c r="GI702" s="37"/>
      <c r="GJ702" s="45">
        <f ca="1"/>
        <v>0</v>
      </c>
      <c r="GK702" s="36">
        <f ca="1"/>
        <v>-1.0599055039917279E-4</v>
      </c>
      <c r="GL702" s="37">
        <f ca="1"/>
        <v>0</v>
      </c>
      <c r="GM702" s="37"/>
      <c r="GN702" s="45">
        <f ca="1"/>
        <v>0</v>
      </c>
      <c r="GO702" s="36">
        <f ca="1"/>
        <v>-6.1557134994862802E-5</v>
      </c>
      <c r="GP702" s="37">
        <f ca="1"/>
        <v>0</v>
      </c>
      <c r="GQ702" s="37"/>
      <c r="GR702" s="45">
        <f ca="1"/>
        <v>0</v>
      </c>
      <c r="GS702" s="36">
        <f ca="1"/>
        <v>-6.6796529937204174E-5</v>
      </c>
      <c r="GT702" s="37">
        <f ca="1"/>
        <v>-6.6796529937204174E-5</v>
      </c>
      <c r="GU702" s="37"/>
      <c r="GV702" s="45">
        <f ca="1"/>
        <v>0</v>
      </c>
      <c r="GW702" s="36">
        <f ca="1"/>
        <v>2.3803678400915229E-5</v>
      </c>
      <c r="GX702" s="37">
        <f ca="1"/>
        <v>0</v>
      </c>
      <c r="GY702" s="37"/>
      <c r="GZ702" s="45">
        <f ca="1"/>
        <v>0</v>
      </c>
      <c r="HA702" s="36">
        <f ca="1"/>
        <v>-1.8051774781107171E-4</v>
      </c>
      <c r="HB702" s="37">
        <f ca="1"/>
        <v>-1.8051774781107171E-4</v>
      </c>
      <c r="HC702" s="37"/>
      <c r="HD702" s="45">
        <f ca="1"/>
        <v>2.7644768738124848E-5</v>
      </c>
      <c r="HE702" s="36">
        <f ca="1"/>
        <v>2.7644768738124848E-5</v>
      </c>
      <c r="HF702" s="37">
        <f ca="1"/>
        <v>0</v>
      </c>
      <c r="HG702" s="37"/>
      <c r="HH702" s="45">
        <f ca="1"/>
        <v>0</v>
      </c>
      <c r="HI702" s="36">
        <f ca="1"/>
        <v>3.6171528998319365E-6</v>
      </c>
      <c r="HJ702" s="37">
        <f ca="1"/>
        <v>0</v>
      </c>
      <c r="HK702" s="37"/>
      <c r="HL702" s="45">
        <f ca="1"/>
        <v>3.934560991535186E-6</v>
      </c>
      <c r="HM702" s="36">
        <f ca="1"/>
        <v>3.934560991535186E-6</v>
      </c>
      <c r="HN702" s="37">
        <f ca="1"/>
        <v>0</v>
      </c>
      <c r="HO702" s="37"/>
      <c r="HP702" s="45">
        <f ca="1"/>
        <v>0</v>
      </c>
      <c r="HQ702" s="36">
        <f ca="1"/>
        <v>2.7633313872683996E-5</v>
      </c>
      <c r="HR702" s="37">
        <f ca="1"/>
        <v>0</v>
      </c>
      <c r="HS702" s="37"/>
      <c r="HT702" s="45">
        <f ca="1"/>
        <v>0</v>
      </c>
      <c r="HU702" s="36">
        <f ca="1"/>
        <v>-4.6642468161511313E-5</v>
      </c>
      <c r="HV702" s="37">
        <f ca="1"/>
        <v>0</v>
      </c>
      <c r="HW702" s="37"/>
      <c r="HX702" s="45">
        <f ca="1"/>
        <v>0</v>
      </c>
      <c r="HY702" s="36">
        <f ca="1"/>
        <v>2.8287437379013729E-5</v>
      </c>
      <c r="HZ702" s="37">
        <f ca="1"/>
        <v>0</v>
      </c>
      <c r="IA702" s="37"/>
      <c r="IB702" s="45">
        <f ca="1"/>
        <v>0</v>
      </c>
      <c r="IC702" s="36">
        <f ca="1"/>
        <v>4.8401701187093122E-5</v>
      </c>
      <c r="ID702" s="37">
        <f ca="1"/>
        <v>0</v>
      </c>
      <c r="IE702" s="37"/>
      <c r="IF702" s="45">
        <f ca="1"/>
        <v>0</v>
      </c>
      <c r="IG702" s="36">
        <f ca="1"/>
        <v>0</v>
      </c>
      <c r="IH702" s="37">
        <f ca="1"/>
        <v>0</v>
      </c>
      <c r="II702" s="37"/>
      <c r="IJ702" s="45">
        <f ca="1"/>
        <v>0</v>
      </c>
      <c r="IK702" s="36">
        <f ca="1"/>
        <v>-1.396448299277027E-4</v>
      </c>
      <c r="IL702" s="37">
        <f ca="1"/>
        <v>0</v>
      </c>
      <c r="IM702" s="37"/>
      <c r="IN702" s="45">
        <f ca="1"/>
        <v>0</v>
      </c>
      <c r="IO702" s="36">
        <f ca="1"/>
        <v>-1.0571980547810715E-4</v>
      </c>
      <c r="IP702" s="37">
        <f ca="1"/>
        <v>0</v>
      </c>
      <c r="IQ702" s="37"/>
      <c r="IR702" s="45">
        <f ca="1"/>
        <v>0</v>
      </c>
      <c r="IS702" s="36">
        <f ca="1"/>
        <v>-1.2582381726548359E-4</v>
      </c>
      <c r="IT702" s="37">
        <f ca="1"/>
        <v>0</v>
      </c>
      <c r="IU702" s="37"/>
      <c r="IV702" s="45">
        <f ca="1"/>
        <v>0</v>
      </c>
      <c r="IW702" s="36">
        <f ca="1"/>
        <v>-2.5822971239073315E-5</v>
      </c>
      <c r="IX702" s="37">
        <f ca="1"/>
        <v>0</v>
      </c>
      <c r="IY702" s="37"/>
      <c r="IZ702" s="45">
        <f ca="1"/>
        <v>0</v>
      </c>
      <c r="JA702" s="36">
        <f ca="1"/>
        <v>0</v>
      </c>
      <c r="JB702" s="37">
        <f ca="1"/>
        <v>-1.3361321750284154E-4</v>
      </c>
      <c r="JC702" s="37"/>
      <c r="JD702" s="45">
        <f ca="1"/>
        <v>2.429871215195411E-4</v>
      </c>
      <c r="JE702" s="36">
        <f ca="1"/>
        <v>0</v>
      </c>
      <c r="JF702" s="37">
        <f ca="1"/>
        <v>0</v>
      </c>
      <c r="JG702" s="37"/>
    </row>
    <row r="703" spans="2:267" x14ac:dyDescent="0.3">
      <c r="B703" s="167"/>
      <c r="C703" s="170"/>
      <c r="D703" s="36">
        <f t="shared" ca="1" si="4858"/>
        <v>-3.9195368953940453E-4</v>
      </c>
      <c r="E703" s="36">
        <f t="shared" ca="1" si="4855"/>
        <v>-1.3311877929727081E-3</v>
      </c>
      <c r="F703" s="37">
        <f t="shared" ca="1" si="4856"/>
        <v>-1.5920748472621671E-3</v>
      </c>
      <c r="I703" s="167"/>
      <c r="J703" s="173"/>
      <c r="K703" s="176"/>
      <c r="L703" s="45">
        <f ca="1"/>
        <v>5.0452937819934138E-6</v>
      </c>
      <c r="M703" s="36">
        <f ca="1"/>
        <v>0</v>
      </c>
      <c r="N703" s="37">
        <f ca="1"/>
        <v>5.0452937819934138E-6</v>
      </c>
      <c r="O703" s="37"/>
      <c r="P703" s="45">
        <f ca="1"/>
        <v>5.8547604141608236E-6</v>
      </c>
      <c r="Q703" s="36">
        <f ca="1"/>
        <v>0</v>
      </c>
      <c r="R703" s="37">
        <f ca="1"/>
        <v>5.8547604141608236E-6</v>
      </c>
      <c r="S703" s="37"/>
      <c r="T703" s="45">
        <f ca="1"/>
        <v>1.3901968358721595E-5</v>
      </c>
      <c r="U703" s="36">
        <f ca="1"/>
        <v>0</v>
      </c>
      <c r="V703" s="37">
        <f ca="1"/>
        <v>1.3901968358721595E-5</v>
      </c>
      <c r="W703" s="37"/>
      <c r="X703" s="45">
        <f ca="1"/>
        <v>2.2222519843488482E-6</v>
      </c>
      <c r="Y703" s="36">
        <f ca="1"/>
        <v>0</v>
      </c>
      <c r="Z703" s="37">
        <f ca="1"/>
        <v>2.2222519843488482E-6</v>
      </c>
      <c r="AA703" s="37"/>
      <c r="AB703" s="45">
        <f ca="1"/>
        <v>8.6672631072237066E-6</v>
      </c>
      <c r="AC703" s="36">
        <f ca="1"/>
        <v>0</v>
      </c>
      <c r="AD703" s="37">
        <f ca="1"/>
        <v>8.6672631072237066E-6</v>
      </c>
      <c r="AE703" s="37"/>
      <c r="AF703" s="45">
        <f ca="1"/>
        <v>-1.304166503165037E-4</v>
      </c>
      <c r="AG703" s="36">
        <f ca="1"/>
        <v>0</v>
      </c>
      <c r="AH703" s="37">
        <f ca="1"/>
        <v>-1.304166503165037E-4</v>
      </c>
      <c r="AI703" s="37"/>
      <c r="AJ703" s="45">
        <f ca="1"/>
        <v>-1.6372641911409423E-4</v>
      </c>
      <c r="AK703" s="36">
        <f ca="1"/>
        <v>0</v>
      </c>
      <c r="AL703" s="37">
        <f ca="1"/>
        <v>-1.6372641911409423E-4</v>
      </c>
      <c r="AM703" s="37"/>
      <c r="AN703" s="45">
        <f ca="1"/>
        <v>-2.3373854378955497E-5</v>
      </c>
      <c r="AO703" s="36">
        <f ca="1"/>
        <v>0</v>
      </c>
      <c r="AP703" s="37">
        <f ca="1"/>
        <v>-2.3373854378955497E-5</v>
      </c>
      <c r="AQ703" s="37"/>
      <c r="AR703" s="45">
        <f ca="1"/>
        <v>-2.50727152815109E-4</v>
      </c>
      <c r="AS703" s="36">
        <f ca="1"/>
        <v>0</v>
      </c>
      <c r="AT703" s="37">
        <f ca="1"/>
        <v>-2.50727152815109E-4</v>
      </c>
      <c r="AU703" s="37"/>
      <c r="AV703" s="45">
        <f ca="1"/>
        <v>-2.2082104626011551E-4</v>
      </c>
      <c r="AW703" s="36">
        <f ca="1"/>
        <v>0</v>
      </c>
      <c r="AX703" s="37">
        <f ca="1"/>
        <v>-2.2082104626011551E-4</v>
      </c>
      <c r="AY703" s="37"/>
      <c r="AZ703" s="45">
        <f ca="1"/>
        <v>3.6119118892578215E-6</v>
      </c>
      <c r="BA703" s="36">
        <f ca="1"/>
        <v>3.6119118892578215E-6</v>
      </c>
      <c r="BB703" s="37">
        <f ca="1"/>
        <v>3.6119118892578215E-6</v>
      </c>
      <c r="BC703" s="37"/>
      <c r="BD703" s="45">
        <f ca="1"/>
        <v>1.1915857424889659E-5</v>
      </c>
      <c r="BE703" s="36">
        <f ca="1"/>
        <v>1.1915857424889659E-5</v>
      </c>
      <c r="BF703" s="37">
        <f ca="1"/>
        <v>1.1915857424889659E-5</v>
      </c>
      <c r="BG703" s="37"/>
      <c r="BH703" s="45">
        <f ca="1"/>
        <v>8.8141130591056369E-6</v>
      </c>
      <c r="BI703" s="36">
        <f ca="1"/>
        <v>8.8141130591056369E-6</v>
      </c>
      <c r="BJ703" s="37">
        <f ca="1"/>
        <v>8.8141130591056369E-6</v>
      </c>
      <c r="BK703" s="37"/>
      <c r="BL703" s="45">
        <f ca="1"/>
        <v>2.0476037186187921E-6</v>
      </c>
      <c r="BM703" s="36">
        <f ca="1"/>
        <v>2.0476037186187921E-6</v>
      </c>
      <c r="BN703" s="37">
        <f ca="1"/>
        <v>0</v>
      </c>
      <c r="BO703" s="37"/>
      <c r="BP703" s="45">
        <f ca="1"/>
        <v>0</v>
      </c>
      <c r="BQ703" s="36">
        <f ca="1"/>
        <v>-1.9138073239455715E-5</v>
      </c>
      <c r="BR703" s="37">
        <f ca="1"/>
        <v>-1.9138073239455715E-5</v>
      </c>
      <c r="BS703" s="37"/>
      <c r="BT703" s="45">
        <f ca="1"/>
        <v>8.0419979210733664E-6</v>
      </c>
      <c r="BU703" s="36">
        <f ca="1"/>
        <v>0</v>
      </c>
      <c r="BV703" s="37">
        <f ca="1"/>
        <v>8.0419979210733664E-6</v>
      </c>
      <c r="BW703" s="37"/>
      <c r="BX703" s="45">
        <f ca="1"/>
        <v>1.3391077229363914E-6</v>
      </c>
      <c r="BY703" s="36">
        <f ca="1"/>
        <v>0</v>
      </c>
      <c r="BZ703" s="37">
        <f ca="1"/>
        <v>1.3391077229363914E-6</v>
      </c>
      <c r="CA703" s="37"/>
      <c r="CB703" s="45">
        <f ca="1"/>
        <v>2.940514180974781E-6</v>
      </c>
      <c r="CC703" s="36">
        <f ca="1"/>
        <v>0</v>
      </c>
      <c r="CD703" s="37">
        <f ca="1"/>
        <v>0</v>
      </c>
      <c r="CE703" s="37"/>
      <c r="CF703" s="45">
        <f ca="1"/>
        <v>2.391004286880637E-6</v>
      </c>
      <c r="CG703" s="36">
        <f ca="1"/>
        <v>0</v>
      </c>
      <c r="CH703" s="37">
        <f ca="1"/>
        <v>2.391004286880637E-6</v>
      </c>
      <c r="CI703" s="37"/>
      <c r="CJ703" s="45">
        <f ca="1"/>
        <v>0</v>
      </c>
      <c r="CK703" s="36">
        <f ca="1"/>
        <v>0</v>
      </c>
      <c r="CL703" s="37">
        <f ca="1"/>
        <v>-1.8304031352613587E-6</v>
      </c>
      <c r="CM703" s="37"/>
      <c r="CN703" s="45">
        <f ca="1"/>
        <v>3.6274638019296982E-6</v>
      </c>
      <c r="CO703" s="36">
        <f ca="1"/>
        <v>0</v>
      </c>
      <c r="CP703" s="37">
        <f ca="1"/>
        <v>3.6274638019296982E-6</v>
      </c>
      <c r="CQ703" s="37"/>
      <c r="CR703" s="45">
        <f ca="1"/>
        <v>-1.5316979032269968E-5</v>
      </c>
      <c r="CS703" s="36">
        <f ca="1"/>
        <v>0</v>
      </c>
      <c r="CT703" s="37">
        <f ca="1"/>
        <v>-1.5316979032269968E-5</v>
      </c>
      <c r="CU703" s="37"/>
      <c r="CV703" s="45">
        <f ca="1"/>
        <v>1.0451225297296153E-5</v>
      </c>
      <c r="CW703" s="36">
        <f ca="1"/>
        <v>0</v>
      </c>
      <c r="CX703" s="37">
        <f ca="1"/>
        <v>1.0451225297296153E-5</v>
      </c>
      <c r="CY703" s="37"/>
      <c r="CZ703" s="45">
        <f ca="1"/>
        <v>1.099830971042425E-5</v>
      </c>
      <c r="DA703" s="36">
        <f ca="1"/>
        <v>0</v>
      </c>
      <c r="DB703" s="37">
        <f ca="1"/>
        <v>0</v>
      </c>
      <c r="DC703" s="37"/>
      <c r="DD703" s="45">
        <f ca="1"/>
        <v>1.100119514188995E-5</v>
      </c>
      <c r="DE703" s="36">
        <f ca="1"/>
        <v>0</v>
      </c>
      <c r="DF703" s="37">
        <f ca="1"/>
        <v>1.100119514188995E-5</v>
      </c>
      <c r="DG703" s="37"/>
      <c r="DH703" s="45">
        <f ca="1"/>
        <v>0</v>
      </c>
      <c r="DI703" s="36">
        <f ca="1"/>
        <v>0</v>
      </c>
      <c r="DJ703" s="37">
        <f ca="1"/>
        <v>-1.4351672416346354E-4</v>
      </c>
      <c r="DK703" s="37"/>
      <c r="DL703" s="45">
        <f ca="1"/>
        <v>1.2965908648894451E-5</v>
      </c>
      <c r="DM703" s="36">
        <f ca="1"/>
        <v>0</v>
      </c>
      <c r="DN703" s="37">
        <f ca="1"/>
        <v>1.2965908648894451E-5</v>
      </c>
      <c r="DO703" s="37"/>
      <c r="DP703" s="45">
        <f ca="1"/>
        <v>5.4411325731697359E-6</v>
      </c>
      <c r="DQ703" s="36">
        <f ca="1"/>
        <v>0</v>
      </c>
      <c r="DR703" s="37">
        <f ca="1"/>
        <v>5.4411325731697359E-6</v>
      </c>
      <c r="DS703" s="37"/>
      <c r="DT703" s="45">
        <f ca="1"/>
        <v>1.0396187742283623E-5</v>
      </c>
      <c r="DU703" s="36">
        <f ca="1"/>
        <v>0</v>
      </c>
      <c r="DV703" s="37">
        <f ca="1"/>
        <v>0</v>
      </c>
      <c r="DW703" s="37"/>
      <c r="DX703" s="45">
        <f ca="1"/>
        <v>8.1260817153075584E-6</v>
      </c>
      <c r="DY703" s="36">
        <f ca="1"/>
        <v>0</v>
      </c>
      <c r="DZ703" s="37">
        <f ca="1"/>
        <v>8.1260817153075584E-6</v>
      </c>
      <c r="EA703" s="37"/>
      <c r="EB703" s="45">
        <f ca="1"/>
        <v>0</v>
      </c>
      <c r="EC703" s="36">
        <f ca="1"/>
        <v>0</v>
      </c>
      <c r="ED703" s="37">
        <f ca="1"/>
        <v>-1.7334816933654601E-4</v>
      </c>
      <c r="EE703" s="37"/>
      <c r="EF703" s="45">
        <f ca="1"/>
        <v>1.208842448535429E-5</v>
      </c>
      <c r="EG703" s="36">
        <f ca="1"/>
        <v>0</v>
      </c>
      <c r="EH703" s="37">
        <f ca="1"/>
        <v>1.208842448535429E-5</v>
      </c>
      <c r="EI703" s="37"/>
      <c r="EJ703" s="45">
        <f ca="1"/>
        <v>0</v>
      </c>
      <c r="EK703" s="36">
        <f ca="1"/>
        <v>-8.8490192112732476E-5</v>
      </c>
      <c r="EL703" s="37">
        <f ca="1"/>
        <v>0</v>
      </c>
      <c r="EM703" s="37"/>
      <c r="EN703" s="45">
        <f ca="1"/>
        <v>0</v>
      </c>
      <c r="EO703" s="36">
        <f ca="1"/>
        <v>2.3803678400915229E-5</v>
      </c>
      <c r="EP703" s="37">
        <f ca="1"/>
        <v>0</v>
      </c>
      <c r="EQ703" s="37"/>
      <c r="ER703" s="45">
        <f ca="1"/>
        <v>0</v>
      </c>
      <c r="ES703" s="36">
        <f ca="1"/>
        <v>-8.8490192112732476E-5</v>
      </c>
      <c r="ET703" s="37">
        <f ca="1"/>
        <v>0</v>
      </c>
      <c r="EU703" s="37"/>
      <c r="EV703" s="45">
        <f ca="1"/>
        <v>0</v>
      </c>
      <c r="EW703" s="36">
        <f ca="1"/>
        <v>-6.5824781732708716E-5</v>
      </c>
      <c r="EX703" s="37">
        <f ca="1"/>
        <v>0</v>
      </c>
      <c r="EY703" s="37"/>
      <c r="EZ703" s="45">
        <f ca="1"/>
        <v>0</v>
      </c>
      <c r="FA703" s="36">
        <f ca="1"/>
        <v>-1.1140526744295031E-4</v>
      </c>
      <c r="FB703" s="37">
        <f ca="1"/>
        <v>0</v>
      </c>
      <c r="FC703" s="37"/>
      <c r="FD703" s="45">
        <f ca="1"/>
        <v>0</v>
      </c>
      <c r="FE703" s="36">
        <f ca="1"/>
        <v>1.0230539158619965E-5</v>
      </c>
      <c r="FF703" s="37">
        <f ca="1"/>
        <v>0</v>
      </c>
      <c r="FG703" s="37"/>
      <c r="FH703" s="45">
        <f ca="1"/>
        <v>0</v>
      </c>
      <c r="FI703" s="36">
        <f ca="1"/>
        <v>3.0809380764741991E-5</v>
      </c>
      <c r="FJ703" s="37">
        <f ca="1"/>
        <v>0</v>
      </c>
      <c r="FK703" s="37"/>
      <c r="FL703" s="45">
        <f ca="1"/>
        <v>0</v>
      </c>
      <c r="FM703" s="36">
        <f ca="1"/>
        <v>2.4210755098170037E-5</v>
      </c>
      <c r="FN703" s="37">
        <f ca="1"/>
        <v>0</v>
      </c>
      <c r="FO703" s="37"/>
      <c r="FP703" s="45">
        <f ca="1"/>
        <v>0</v>
      </c>
      <c r="FQ703" s="36">
        <f ca="1"/>
        <v>-1.2637396292245387E-4</v>
      </c>
      <c r="FR703" s="37">
        <f ca="1"/>
        <v>0</v>
      </c>
      <c r="FS703" s="37"/>
      <c r="FT703" s="45">
        <f ca="1"/>
        <v>0</v>
      </c>
      <c r="FU703" s="36">
        <f ca="1"/>
        <v>-1.2902242626446357E-4</v>
      </c>
      <c r="FV703" s="37">
        <f ca="1"/>
        <v>-1.2902242626446357E-4</v>
      </c>
      <c r="FW703" s="37"/>
      <c r="FX703" s="45">
        <f ca="1"/>
        <v>0</v>
      </c>
      <c r="FY703" s="36">
        <f ca="1"/>
        <v>7.7971002975815533E-6</v>
      </c>
      <c r="FZ703" s="37">
        <f ca="1"/>
        <v>0</v>
      </c>
      <c r="GA703" s="37"/>
      <c r="GB703" s="45">
        <f ca="1"/>
        <v>0</v>
      </c>
      <c r="GC703" s="36">
        <f ca="1"/>
        <v>3.0574134829927621E-5</v>
      </c>
      <c r="GD703" s="37">
        <f ca="1"/>
        <v>3.0574134829927621E-5</v>
      </c>
      <c r="GE703" s="37"/>
      <c r="GF703" s="45">
        <f ca="1"/>
        <v>0</v>
      </c>
      <c r="GG703" s="36">
        <f ca="1"/>
        <v>-1.5681629629488037E-4</v>
      </c>
      <c r="GH703" s="37">
        <f ca="1"/>
        <v>0</v>
      </c>
      <c r="GI703" s="37"/>
      <c r="GJ703" s="45">
        <f ca="1"/>
        <v>0</v>
      </c>
      <c r="GK703" s="36">
        <f ca="1"/>
        <v>-1.0599055039917279E-4</v>
      </c>
      <c r="GL703" s="37">
        <f ca="1"/>
        <v>-1.0599055039917279E-4</v>
      </c>
      <c r="GM703" s="37"/>
      <c r="GN703" s="45">
        <f ca="1"/>
        <v>0</v>
      </c>
      <c r="GO703" s="36">
        <f ca="1"/>
        <v>-6.1557134994862802E-5</v>
      </c>
      <c r="GP703" s="37">
        <f ca="1"/>
        <v>0</v>
      </c>
      <c r="GQ703" s="37"/>
      <c r="GR703" s="45">
        <f ca="1"/>
        <v>0</v>
      </c>
      <c r="GS703" s="36">
        <f ca="1"/>
        <v>-6.6796529937204174E-5</v>
      </c>
      <c r="GT703" s="37">
        <f ca="1"/>
        <v>-6.6796529937204174E-5</v>
      </c>
      <c r="GU703" s="37"/>
      <c r="GV703" s="45">
        <f ca="1"/>
        <v>0</v>
      </c>
      <c r="GW703" s="36">
        <f ca="1"/>
        <v>2.3803678400915229E-5</v>
      </c>
      <c r="GX703" s="37">
        <f ca="1"/>
        <v>0</v>
      </c>
      <c r="GY703" s="37"/>
      <c r="GZ703" s="45">
        <f ca="1"/>
        <v>0</v>
      </c>
      <c r="HA703" s="36">
        <f ca="1"/>
        <v>-1.8051774781107171E-4</v>
      </c>
      <c r="HB703" s="37">
        <f ca="1"/>
        <v>-1.8051774781107171E-4</v>
      </c>
      <c r="HC703" s="37"/>
      <c r="HD703" s="45">
        <f ca="1"/>
        <v>0</v>
      </c>
      <c r="HE703" s="36">
        <f ca="1"/>
        <v>2.7644768738124848E-5</v>
      </c>
      <c r="HF703" s="37">
        <f ca="1"/>
        <v>0</v>
      </c>
      <c r="HG703" s="37"/>
      <c r="HH703" s="45">
        <f ca="1"/>
        <v>3.6171528998319365E-6</v>
      </c>
      <c r="HI703" s="36">
        <f ca="1"/>
        <v>3.6171528998319365E-6</v>
      </c>
      <c r="HJ703" s="37">
        <f ca="1"/>
        <v>0</v>
      </c>
      <c r="HK703" s="37"/>
      <c r="HL703" s="45">
        <f ca="1"/>
        <v>3.934560991535186E-6</v>
      </c>
      <c r="HM703" s="36">
        <f ca="1"/>
        <v>3.934560991535186E-6</v>
      </c>
      <c r="HN703" s="37">
        <f ca="1"/>
        <v>0</v>
      </c>
      <c r="HO703" s="37"/>
      <c r="HP703" s="45">
        <f ca="1"/>
        <v>0</v>
      </c>
      <c r="HQ703" s="36">
        <f ca="1"/>
        <v>0</v>
      </c>
      <c r="HR703" s="37">
        <f ca="1"/>
        <v>0</v>
      </c>
      <c r="HS703" s="37"/>
      <c r="HT703" s="45">
        <f ca="1"/>
        <v>0</v>
      </c>
      <c r="HU703" s="36">
        <f ca="1"/>
        <v>-4.6642468161511313E-5</v>
      </c>
      <c r="HV703" s="37">
        <f ca="1"/>
        <v>0</v>
      </c>
      <c r="HW703" s="37"/>
      <c r="HX703" s="45">
        <f ca="1"/>
        <v>0</v>
      </c>
      <c r="HY703" s="36">
        <f ca="1"/>
        <v>2.8287437379013729E-5</v>
      </c>
      <c r="HZ703" s="37">
        <f ca="1"/>
        <v>0</v>
      </c>
      <c r="IA703" s="37"/>
      <c r="IB703" s="45">
        <f ca="1"/>
        <v>0</v>
      </c>
      <c r="IC703" s="36">
        <f ca="1"/>
        <v>4.8401701187093122E-5</v>
      </c>
      <c r="ID703" s="37">
        <f ca="1"/>
        <v>0</v>
      </c>
      <c r="IE703" s="37"/>
      <c r="IF703" s="45">
        <f ca="1"/>
        <v>0</v>
      </c>
      <c r="IG703" s="36">
        <f ca="1"/>
        <v>-1.1625994980218623E-4</v>
      </c>
      <c r="IH703" s="37">
        <f ca="1"/>
        <v>0</v>
      </c>
      <c r="II703" s="37"/>
      <c r="IJ703" s="45">
        <f ca="1"/>
        <v>0</v>
      </c>
      <c r="IK703" s="36">
        <f ca="1"/>
        <v>0</v>
      </c>
      <c r="IL703" s="37">
        <f ca="1"/>
        <v>0</v>
      </c>
      <c r="IM703" s="37"/>
      <c r="IN703" s="45">
        <f ca="1"/>
        <v>0</v>
      </c>
      <c r="IO703" s="36">
        <f ca="1"/>
        <v>-1.0571980547810715E-4</v>
      </c>
      <c r="IP703" s="37">
        <f ca="1"/>
        <v>0</v>
      </c>
      <c r="IQ703" s="37"/>
      <c r="IR703" s="45">
        <f ca="1"/>
        <v>0</v>
      </c>
      <c r="IS703" s="36">
        <f ca="1"/>
        <v>-1.2582381726548359E-4</v>
      </c>
      <c r="IT703" s="37">
        <f ca="1"/>
        <v>0</v>
      </c>
      <c r="IU703" s="37"/>
      <c r="IV703" s="45">
        <f ca="1"/>
        <v>0</v>
      </c>
      <c r="IW703" s="36">
        <f ca="1"/>
        <v>-2.5822971239073315E-5</v>
      </c>
      <c r="IX703" s="37">
        <f ca="1"/>
        <v>0</v>
      </c>
      <c r="IY703" s="37"/>
      <c r="IZ703" s="45">
        <f ca="1"/>
        <v>0</v>
      </c>
      <c r="JA703" s="36">
        <f ca="1"/>
        <v>0</v>
      </c>
      <c r="JB703" s="37">
        <f ca="1"/>
        <v>-1.3361321750284154E-4</v>
      </c>
      <c r="JC703" s="37"/>
      <c r="JD703" s="45">
        <f ca="1"/>
        <v>2.429871215195411E-4</v>
      </c>
      <c r="JE703" s="36">
        <f ca="1"/>
        <v>0</v>
      </c>
      <c r="JF703" s="37">
        <f ca="1"/>
        <v>0</v>
      </c>
      <c r="JG703" s="37"/>
    </row>
    <row r="704" spans="2:267" x14ac:dyDescent="0.3">
      <c r="B704" s="167"/>
      <c r="C704" s="171"/>
      <c r="D704" s="38">
        <f t="shared" ca="1" si="4858"/>
        <v>-1.5355034860673705E-3</v>
      </c>
      <c r="E704" s="38">
        <f t="shared" ca="1" si="4855"/>
        <v>-2.326108668471486E-3</v>
      </c>
      <c r="F704" s="39">
        <f t="shared" ca="1" si="4856"/>
        <v>-1.0559272499827792E-3</v>
      </c>
      <c r="I704" s="167"/>
      <c r="J704" s="173"/>
      <c r="K704" s="177"/>
      <c r="L704" s="46">
        <f ca="1"/>
        <v>5.0452937819934138E-6</v>
      </c>
      <c r="M704" s="38">
        <f ca="1"/>
        <v>5.0452937819934138E-6</v>
      </c>
      <c r="N704" s="39">
        <f ca="1"/>
        <v>5.0452937819934138E-6</v>
      </c>
      <c r="O704" s="37"/>
      <c r="P704" s="46">
        <f ca="1"/>
        <v>5.8547604141608236E-6</v>
      </c>
      <c r="Q704" s="38">
        <f ca="1"/>
        <v>5.8547604141608236E-6</v>
      </c>
      <c r="R704" s="39">
        <f ca="1"/>
        <v>5.8547604141608236E-6</v>
      </c>
      <c r="S704" s="37"/>
      <c r="T704" s="46">
        <f ca="1"/>
        <v>1.3901968358721595E-5</v>
      </c>
      <c r="U704" s="38">
        <f ca="1"/>
        <v>1.3901968358721595E-5</v>
      </c>
      <c r="V704" s="39">
        <f ca="1"/>
        <v>1.3901968358721595E-5</v>
      </c>
      <c r="W704" s="37"/>
      <c r="X704" s="46">
        <f ca="1"/>
        <v>2.2222519843488482E-6</v>
      </c>
      <c r="Y704" s="38">
        <f ca="1"/>
        <v>2.2222519843488482E-6</v>
      </c>
      <c r="Z704" s="39">
        <f ca="1"/>
        <v>0</v>
      </c>
      <c r="AA704" s="37"/>
      <c r="AB704" s="46">
        <f ca="1"/>
        <v>0</v>
      </c>
      <c r="AC704" s="38">
        <f ca="1"/>
        <v>8.6672631072237066E-6</v>
      </c>
      <c r="AD704" s="39">
        <f ca="1"/>
        <v>8.6672631072237066E-6</v>
      </c>
      <c r="AE704" s="37"/>
      <c r="AF704" s="46">
        <f ca="1"/>
        <v>-1.304166503165037E-4</v>
      </c>
      <c r="AG704" s="38">
        <f ca="1"/>
        <v>-1.304166503165037E-4</v>
      </c>
      <c r="AH704" s="39">
        <f ca="1"/>
        <v>-1.304166503165037E-4</v>
      </c>
      <c r="AI704" s="37"/>
      <c r="AJ704" s="46">
        <f ca="1"/>
        <v>-1.6372641911409423E-4</v>
      </c>
      <c r="AK704" s="38">
        <f ca="1"/>
        <v>-1.6372641911409423E-4</v>
      </c>
      <c r="AL704" s="39">
        <f ca="1"/>
        <v>-1.6372641911409423E-4</v>
      </c>
      <c r="AM704" s="37"/>
      <c r="AN704" s="46">
        <f ca="1"/>
        <v>-2.3373854378955497E-5</v>
      </c>
      <c r="AO704" s="38">
        <f ca="1"/>
        <v>-2.3373854378955497E-5</v>
      </c>
      <c r="AP704" s="39">
        <f ca="1"/>
        <v>-2.3373854378955497E-5</v>
      </c>
      <c r="AQ704" s="37"/>
      <c r="AR704" s="46">
        <f ca="1"/>
        <v>-2.50727152815109E-4</v>
      </c>
      <c r="AS704" s="38">
        <f ca="1"/>
        <v>-2.50727152815109E-4</v>
      </c>
      <c r="AT704" s="39">
        <f ca="1"/>
        <v>0</v>
      </c>
      <c r="AU704" s="37"/>
      <c r="AV704" s="46">
        <f ca="1"/>
        <v>0</v>
      </c>
      <c r="AW704" s="38">
        <f ca="1"/>
        <v>-2.2082104626011551E-4</v>
      </c>
      <c r="AX704" s="39">
        <f ca="1"/>
        <v>-2.2082104626011551E-4</v>
      </c>
      <c r="AY704" s="37"/>
      <c r="AZ704" s="46">
        <f ca="1"/>
        <v>0</v>
      </c>
      <c r="BA704" s="38">
        <f ca="1"/>
        <v>0</v>
      </c>
      <c r="BB704" s="39">
        <f ca="1"/>
        <v>0</v>
      </c>
      <c r="BC704" s="37"/>
      <c r="BD704" s="46">
        <f ca="1"/>
        <v>0</v>
      </c>
      <c r="BE704" s="38">
        <f ca="1"/>
        <v>0</v>
      </c>
      <c r="BF704" s="39">
        <f ca="1"/>
        <v>0</v>
      </c>
      <c r="BG704" s="37"/>
      <c r="BH704" s="46">
        <f ca="1"/>
        <v>0</v>
      </c>
      <c r="BI704" s="38">
        <f ca="1"/>
        <v>0</v>
      </c>
      <c r="BJ704" s="39">
        <f ca="1"/>
        <v>0</v>
      </c>
      <c r="BK704" s="37"/>
      <c r="BL704" s="46">
        <f ca="1"/>
        <v>0</v>
      </c>
      <c r="BM704" s="38">
        <f ca="1"/>
        <v>0</v>
      </c>
      <c r="BN704" s="39">
        <f ca="1"/>
        <v>0</v>
      </c>
      <c r="BO704" s="37"/>
      <c r="BP704" s="46">
        <f ca="1"/>
        <v>0</v>
      </c>
      <c r="BQ704" s="38">
        <f ca="1"/>
        <v>0</v>
      </c>
      <c r="BR704" s="39">
        <f ca="1"/>
        <v>0</v>
      </c>
      <c r="BS704" s="37"/>
      <c r="BT704" s="46">
        <f ca="1"/>
        <v>8.0419979210733664E-6</v>
      </c>
      <c r="BU704" s="38">
        <f ca="1"/>
        <v>8.0419979210733664E-6</v>
      </c>
      <c r="BV704" s="39">
        <f ca="1"/>
        <v>8.0419979210733664E-6</v>
      </c>
      <c r="BW704" s="37"/>
      <c r="BX704" s="46">
        <f ca="1"/>
        <v>1.3391077229363914E-6</v>
      </c>
      <c r="BY704" s="38">
        <f ca="1"/>
        <v>1.3391077229363914E-6</v>
      </c>
      <c r="BZ704" s="39">
        <f ca="1"/>
        <v>1.3391077229363914E-6</v>
      </c>
      <c r="CA704" s="37"/>
      <c r="CB704" s="46">
        <f ca="1"/>
        <v>2.940514180974781E-6</v>
      </c>
      <c r="CC704" s="38">
        <f ca="1"/>
        <v>2.940514180974781E-6</v>
      </c>
      <c r="CD704" s="39">
        <f ca="1"/>
        <v>2.940514180974781E-6</v>
      </c>
      <c r="CE704" s="37"/>
      <c r="CF704" s="46">
        <f ca="1"/>
        <v>2.391004286880637E-6</v>
      </c>
      <c r="CG704" s="38">
        <f ca="1"/>
        <v>0</v>
      </c>
      <c r="CH704" s="39">
        <f ca="1"/>
        <v>2.391004286880637E-6</v>
      </c>
      <c r="CI704" s="37"/>
      <c r="CJ704" s="46">
        <f ca="1"/>
        <v>-1.8304031352613587E-6</v>
      </c>
      <c r="CK704" s="38">
        <f ca="1"/>
        <v>-1.8304031352613587E-6</v>
      </c>
      <c r="CL704" s="39">
        <f ca="1"/>
        <v>-1.8304031352613587E-6</v>
      </c>
      <c r="CM704" s="37"/>
      <c r="CN704" s="46">
        <f ca="1"/>
        <v>3.6274638019296982E-6</v>
      </c>
      <c r="CO704" s="38">
        <f ca="1"/>
        <v>3.6274638019296982E-6</v>
      </c>
      <c r="CP704" s="39">
        <f ca="1"/>
        <v>3.6274638019296982E-6</v>
      </c>
      <c r="CQ704" s="37"/>
      <c r="CR704" s="46">
        <f ca="1"/>
        <v>-1.5316979032269968E-5</v>
      </c>
      <c r="CS704" s="38">
        <f ca="1"/>
        <v>-1.5316979032269968E-5</v>
      </c>
      <c r="CT704" s="39">
        <f ca="1"/>
        <v>-1.5316979032269968E-5</v>
      </c>
      <c r="CU704" s="37"/>
      <c r="CV704" s="46">
        <f ca="1"/>
        <v>1.0451225297296153E-5</v>
      </c>
      <c r="CW704" s="38">
        <f ca="1"/>
        <v>1.0451225297296153E-5</v>
      </c>
      <c r="CX704" s="39">
        <f ca="1"/>
        <v>1.0451225297296153E-5</v>
      </c>
      <c r="CY704" s="37"/>
      <c r="CZ704" s="46">
        <f ca="1"/>
        <v>1.099830971042425E-5</v>
      </c>
      <c r="DA704" s="38">
        <f ca="1"/>
        <v>1.099830971042425E-5</v>
      </c>
      <c r="DB704" s="39">
        <f ca="1"/>
        <v>1.099830971042425E-5</v>
      </c>
      <c r="DC704" s="37"/>
      <c r="DD704" s="46">
        <f ca="1"/>
        <v>1.100119514188995E-5</v>
      </c>
      <c r="DE704" s="38">
        <f ca="1"/>
        <v>0</v>
      </c>
      <c r="DF704" s="39">
        <f ca="1"/>
        <v>1.100119514188995E-5</v>
      </c>
      <c r="DG704" s="37"/>
      <c r="DH704" s="46">
        <f ca="1"/>
        <v>-1.4351672416346354E-4</v>
      </c>
      <c r="DI704" s="38">
        <f ca="1"/>
        <v>-1.4351672416346354E-4</v>
      </c>
      <c r="DJ704" s="39">
        <f ca="1"/>
        <v>-1.4351672416346354E-4</v>
      </c>
      <c r="DK704" s="37"/>
      <c r="DL704" s="46">
        <f ca="1"/>
        <v>1.2965908648894451E-5</v>
      </c>
      <c r="DM704" s="38">
        <f ca="1"/>
        <v>1.2965908648894451E-5</v>
      </c>
      <c r="DN704" s="39">
        <f ca="1"/>
        <v>1.2965908648894451E-5</v>
      </c>
      <c r="DO704" s="37"/>
      <c r="DP704" s="46">
        <f ca="1"/>
        <v>5.4411325731697359E-6</v>
      </c>
      <c r="DQ704" s="38">
        <f ca="1"/>
        <v>5.4411325731697359E-6</v>
      </c>
      <c r="DR704" s="39">
        <f ca="1"/>
        <v>5.4411325731697359E-6</v>
      </c>
      <c r="DS704" s="37"/>
      <c r="DT704" s="46">
        <f ca="1"/>
        <v>1.0396187742283623E-5</v>
      </c>
      <c r="DU704" s="38">
        <f ca="1"/>
        <v>1.0396187742283623E-5</v>
      </c>
      <c r="DV704" s="39">
        <f ca="1"/>
        <v>1.0396187742283623E-5</v>
      </c>
      <c r="DW704" s="37"/>
      <c r="DX704" s="46">
        <f ca="1"/>
        <v>8.1260817153075584E-6</v>
      </c>
      <c r="DY704" s="38">
        <f ca="1"/>
        <v>0</v>
      </c>
      <c r="DZ704" s="39">
        <f ca="1"/>
        <v>8.1260817153075584E-6</v>
      </c>
      <c r="EA704" s="37"/>
      <c r="EB704" s="46">
        <f ca="1"/>
        <v>-1.7334816933654601E-4</v>
      </c>
      <c r="EC704" s="38">
        <f ca="1"/>
        <v>-1.7334816933654601E-4</v>
      </c>
      <c r="ED704" s="39">
        <f ca="1"/>
        <v>-1.7334816933654601E-4</v>
      </c>
      <c r="EE704" s="37"/>
      <c r="EF704" s="46">
        <f ca="1"/>
        <v>1.208842448535429E-5</v>
      </c>
      <c r="EG704" s="38">
        <f ca="1"/>
        <v>1.208842448535429E-5</v>
      </c>
      <c r="EH704" s="39">
        <f ca="1"/>
        <v>1.208842448535429E-5</v>
      </c>
      <c r="EI704" s="37"/>
      <c r="EJ704" s="46">
        <f ca="1"/>
        <v>0</v>
      </c>
      <c r="EK704" s="38">
        <f ca="1"/>
        <v>-8.8490192112732476E-5</v>
      </c>
      <c r="EL704" s="39">
        <f ca="1"/>
        <v>0</v>
      </c>
      <c r="EM704" s="37"/>
      <c r="EN704" s="46">
        <f ca="1"/>
        <v>0</v>
      </c>
      <c r="EO704" s="38">
        <f ca="1"/>
        <v>2.3803678400915229E-5</v>
      </c>
      <c r="EP704" s="39">
        <f ca="1"/>
        <v>0</v>
      </c>
      <c r="EQ704" s="37"/>
      <c r="ER704" s="46">
        <f ca="1"/>
        <v>0</v>
      </c>
      <c r="ES704" s="38">
        <f ca="1"/>
        <v>-8.8490192112732476E-5</v>
      </c>
      <c r="ET704" s="39">
        <f ca="1"/>
        <v>0</v>
      </c>
      <c r="EU704" s="37"/>
      <c r="EV704" s="46">
        <f ca="1"/>
        <v>-6.5824781732708716E-5</v>
      </c>
      <c r="EW704" s="38">
        <f ca="1"/>
        <v>-6.5824781732708716E-5</v>
      </c>
      <c r="EX704" s="39">
        <f ca="1"/>
        <v>0</v>
      </c>
      <c r="EY704" s="37"/>
      <c r="EZ704" s="46">
        <f ca="1"/>
        <v>0</v>
      </c>
      <c r="FA704" s="38">
        <f ca="1"/>
        <v>-1.1140526744295031E-4</v>
      </c>
      <c r="FB704" s="39">
        <f ca="1"/>
        <v>-1.1140526744295031E-4</v>
      </c>
      <c r="FC704" s="37"/>
      <c r="FD704" s="46">
        <f ca="1"/>
        <v>1.0230539158619965E-5</v>
      </c>
      <c r="FE704" s="38">
        <f ca="1"/>
        <v>1.0230539158619965E-5</v>
      </c>
      <c r="FF704" s="39">
        <f ca="1"/>
        <v>0</v>
      </c>
      <c r="FG704" s="37"/>
      <c r="FH704" s="46">
        <f ca="1"/>
        <v>0</v>
      </c>
      <c r="FI704" s="38">
        <f ca="1"/>
        <v>3.0809380764741991E-5</v>
      </c>
      <c r="FJ704" s="39">
        <f ca="1"/>
        <v>3.0809380764741991E-5</v>
      </c>
      <c r="FK704" s="37"/>
      <c r="FL704" s="46">
        <f ca="1"/>
        <v>2.4210755098170037E-5</v>
      </c>
      <c r="FM704" s="38">
        <f ca="1"/>
        <v>2.4210755098170037E-5</v>
      </c>
      <c r="FN704" s="39">
        <f ca="1"/>
        <v>2.4210755098170037E-5</v>
      </c>
      <c r="FO704" s="37"/>
      <c r="FP704" s="46">
        <f ca="1"/>
        <v>0</v>
      </c>
      <c r="FQ704" s="38">
        <f ca="1"/>
        <v>-1.2637396292245387E-4</v>
      </c>
      <c r="FR704" s="39">
        <f ca="1"/>
        <v>0</v>
      </c>
      <c r="FS704" s="37"/>
      <c r="FT704" s="46">
        <f ca="1"/>
        <v>0</v>
      </c>
      <c r="FU704" s="38">
        <f ca="1"/>
        <v>-1.2902242626446357E-4</v>
      </c>
      <c r="FV704" s="39">
        <f ca="1"/>
        <v>0</v>
      </c>
      <c r="FW704" s="37"/>
      <c r="FX704" s="46">
        <f ca="1"/>
        <v>0</v>
      </c>
      <c r="FY704" s="38">
        <f ca="1"/>
        <v>7.7971002975815533E-6</v>
      </c>
      <c r="FZ704" s="39">
        <f ca="1"/>
        <v>0</v>
      </c>
      <c r="GA704" s="37"/>
      <c r="GB704" s="46">
        <f ca="1"/>
        <v>0</v>
      </c>
      <c r="GC704" s="38">
        <f ca="1"/>
        <v>3.0574134829927621E-5</v>
      </c>
      <c r="GD704" s="39">
        <f ca="1"/>
        <v>0</v>
      </c>
      <c r="GE704" s="37"/>
      <c r="GF704" s="46">
        <f ca="1"/>
        <v>-1.5681629629488037E-4</v>
      </c>
      <c r="GG704" s="38">
        <f ca="1"/>
        <v>-1.5681629629488037E-4</v>
      </c>
      <c r="GH704" s="39">
        <f ca="1"/>
        <v>0</v>
      </c>
      <c r="GI704" s="37"/>
      <c r="GJ704" s="46">
        <f ca="1"/>
        <v>-1.0599055039917279E-4</v>
      </c>
      <c r="GK704" s="38">
        <f ca="1"/>
        <v>-1.0599055039917279E-4</v>
      </c>
      <c r="GL704" s="39">
        <f ca="1"/>
        <v>0</v>
      </c>
      <c r="GM704" s="37"/>
      <c r="GN704" s="46">
        <f ca="1"/>
        <v>-6.1557134994862802E-5</v>
      </c>
      <c r="GO704" s="38">
        <f ca="1"/>
        <v>-6.1557134994862802E-5</v>
      </c>
      <c r="GP704" s="39">
        <f ca="1"/>
        <v>-6.1557134994862802E-5</v>
      </c>
      <c r="GQ704" s="37"/>
      <c r="GR704" s="46">
        <f ca="1"/>
        <v>0</v>
      </c>
      <c r="GS704" s="38">
        <f ca="1"/>
        <v>-6.6796529937204174E-5</v>
      </c>
      <c r="GT704" s="39">
        <f ca="1"/>
        <v>-6.6796529937204174E-5</v>
      </c>
      <c r="GU704" s="37"/>
      <c r="GV704" s="46">
        <f ca="1"/>
        <v>0</v>
      </c>
      <c r="GW704" s="38">
        <f ca="1"/>
        <v>2.3803678400915229E-5</v>
      </c>
      <c r="GX704" s="39">
        <f ca="1"/>
        <v>0</v>
      </c>
      <c r="GY704" s="37"/>
      <c r="GZ704" s="46">
        <f ca="1"/>
        <v>0</v>
      </c>
      <c r="HA704" s="38">
        <f ca="1"/>
        <v>-1.8051774781107171E-4</v>
      </c>
      <c r="HB704" s="39">
        <f ca="1"/>
        <v>-1.8051774781107171E-4</v>
      </c>
      <c r="HC704" s="37"/>
      <c r="HD704" s="46">
        <f ca="1"/>
        <v>0</v>
      </c>
      <c r="HE704" s="38">
        <f ca="1"/>
        <v>2.7644768738124848E-5</v>
      </c>
      <c r="HF704" s="39">
        <f ca="1"/>
        <v>0</v>
      </c>
      <c r="HG704" s="37"/>
      <c r="HH704" s="46">
        <f ca="1"/>
        <v>0</v>
      </c>
      <c r="HI704" s="38">
        <f ca="1"/>
        <v>3.6171528998319365E-6</v>
      </c>
      <c r="HJ704" s="39">
        <f ca="1"/>
        <v>0</v>
      </c>
      <c r="HK704" s="37"/>
      <c r="HL704" s="46">
        <f ca="1"/>
        <v>3.934560991535186E-6</v>
      </c>
      <c r="HM704" s="38">
        <f ca="1"/>
        <v>3.934560991535186E-6</v>
      </c>
      <c r="HN704" s="39">
        <f ca="1"/>
        <v>0</v>
      </c>
      <c r="HO704" s="37"/>
      <c r="HP704" s="46">
        <f ca="1"/>
        <v>0</v>
      </c>
      <c r="HQ704" s="38">
        <f ca="1"/>
        <v>2.7633313872683996E-5</v>
      </c>
      <c r="HR704" s="39">
        <f ca="1"/>
        <v>0</v>
      </c>
      <c r="HS704" s="37"/>
      <c r="HT704" s="46">
        <f ca="1"/>
        <v>-4.6642468161511313E-5</v>
      </c>
      <c r="HU704" s="38">
        <f ca="1"/>
        <v>0</v>
      </c>
      <c r="HV704" s="39">
        <f ca="1"/>
        <v>0</v>
      </c>
      <c r="HW704" s="37"/>
      <c r="HX704" s="46">
        <f ca="1"/>
        <v>0</v>
      </c>
      <c r="HY704" s="38">
        <f ca="1"/>
        <v>2.8287437379013729E-5</v>
      </c>
      <c r="HZ704" s="39">
        <f ca="1"/>
        <v>0</v>
      </c>
      <c r="IA704" s="37"/>
      <c r="IB704" s="46">
        <f ca="1"/>
        <v>0</v>
      </c>
      <c r="IC704" s="38">
        <f ca="1"/>
        <v>0</v>
      </c>
      <c r="ID704" s="39">
        <f ca="1"/>
        <v>4.8401701187093122E-5</v>
      </c>
      <c r="IE704" s="37"/>
      <c r="IF704" s="46">
        <f ca="1"/>
        <v>-1.1625994980218623E-4</v>
      </c>
      <c r="IG704" s="38">
        <f ca="1"/>
        <v>-1.1625994980218623E-4</v>
      </c>
      <c r="IH704" s="39">
        <f ca="1"/>
        <v>0</v>
      </c>
      <c r="II704" s="37"/>
      <c r="IJ704" s="46">
        <f ca="1"/>
        <v>-1.396448299277027E-4</v>
      </c>
      <c r="IK704" s="38">
        <f ca="1"/>
        <v>-1.396448299277027E-4</v>
      </c>
      <c r="IL704" s="39">
        <f ca="1"/>
        <v>0</v>
      </c>
      <c r="IM704" s="37"/>
      <c r="IN704" s="46">
        <f ca="1"/>
        <v>-1.0571980547810715E-4</v>
      </c>
      <c r="IO704" s="38">
        <f ca="1"/>
        <v>-1.0571980547810715E-4</v>
      </c>
      <c r="IP704" s="39">
        <f ca="1"/>
        <v>0</v>
      </c>
      <c r="IQ704" s="37"/>
      <c r="IR704" s="46">
        <f ca="1"/>
        <v>0</v>
      </c>
      <c r="IS704" s="38">
        <f ca="1"/>
        <v>-1.2582381726548359E-4</v>
      </c>
      <c r="IT704" s="39">
        <f ca="1"/>
        <v>0</v>
      </c>
      <c r="IU704" s="37"/>
      <c r="IV704" s="46">
        <f ca="1"/>
        <v>0</v>
      </c>
      <c r="IW704" s="38">
        <f ca="1"/>
        <v>0</v>
      </c>
      <c r="IX704" s="39">
        <f ca="1"/>
        <v>0</v>
      </c>
      <c r="IY704" s="37"/>
      <c r="IZ704" s="46">
        <f ca="1"/>
        <v>0</v>
      </c>
      <c r="JA704" s="38">
        <f ca="1"/>
        <v>-1.3361321750284154E-4</v>
      </c>
      <c r="JB704" s="39">
        <f ca="1"/>
        <v>0</v>
      </c>
      <c r="JC704" s="37"/>
      <c r="JD704" s="46">
        <f ca="1"/>
        <v>0</v>
      </c>
      <c r="JE704" s="38">
        <f ca="1"/>
        <v>2.429871215195411E-4</v>
      </c>
      <c r="JF704" s="39">
        <f ca="1"/>
        <v>0</v>
      </c>
      <c r="JG704" s="37"/>
    </row>
    <row r="705" spans="2:267" x14ac:dyDescent="0.3">
      <c r="B705" s="167"/>
      <c r="C705" s="169">
        <v>3</v>
      </c>
      <c r="D705" s="33">
        <f t="shared" ca="1" si="4858"/>
        <v>3.3815913342345417E-3</v>
      </c>
      <c r="E705" s="33">
        <f t="shared" ca="1" si="4855"/>
        <v>-1.8999467983366113E-2</v>
      </c>
      <c r="F705" s="34">
        <f t="shared" ca="1" si="4856"/>
        <v>1.0648996290949847E-2</v>
      </c>
      <c r="G705" s="35">
        <f t="shared" ref="G705" ca="1" si="4860">SUM(O705,S705,W705,AA705,AE705,AI705,AM705,AQ705,AU705,AY705,BC705,BG705,BK705,BO705,BS705,BW705,CA705,CE705,CI705,CM705,CQ705,CU705,CY705,DC705,DG705,DK705,DO705,DS705,DW705,EA705,EE705,EI705,EM705,EQ705,EU705,EY705,FC705,FG705,FK705,FO705,FS705,FW705,GA705,GE705,GI705,GM705,GQ705,GU705,GY705,HC705,HG705,HK705,HO705,HS705,HW705,IA705,IE705,II705,IM705,IQ705,IU705,IY705,JC705,JG705)</f>
        <v>-1.9260659453723194E-2</v>
      </c>
      <c r="I705" s="167"/>
      <c r="J705" s="173"/>
      <c r="K705" s="175">
        <v>3</v>
      </c>
      <c r="L705" s="47">
        <f t="array" ref="L705:N708" ca="1">L$3:N$6*N693</f>
        <v>1.9605368479814583E-4</v>
      </c>
      <c r="M705" s="33">
        <f ca="1"/>
        <v>1.9605368479814583E-4</v>
      </c>
      <c r="N705" s="34">
        <f ca="1"/>
        <v>1.9605368479814583E-4</v>
      </c>
      <c r="O705" s="42">
        <f ca="1">N693</f>
        <v>1.9605368479814583E-4</v>
      </c>
      <c r="P705" s="47">
        <f t="array" ref="P705:R708" ca="1">P$3:R$6*R693</f>
        <v>0</v>
      </c>
      <c r="Q705" s="33">
        <f ca="1"/>
        <v>2.4372817300975601E-4</v>
      </c>
      <c r="R705" s="34">
        <f ca="1"/>
        <v>2.4372817300975601E-4</v>
      </c>
      <c r="S705" s="42">
        <f ca="1">R693</f>
        <v>2.4372817300975601E-4</v>
      </c>
      <c r="T705" s="47">
        <f t="array" ref="T705:V708" ca="1">T$3:V$6*V693</f>
        <v>1.2974242408817521E-4</v>
      </c>
      <c r="U705" s="33">
        <f ca="1"/>
        <v>1.2974242408817521E-4</v>
      </c>
      <c r="V705" s="34">
        <f ca="1"/>
        <v>0</v>
      </c>
      <c r="W705" s="42">
        <f ca="1">V693</f>
        <v>1.2974242408817521E-4</v>
      </c>
      <c r="X705" s="47">
        <f t="array" ref="X705:Z708" ca="1">X$3:Z$6*Z693</f>
        <v>1.6722824561923027E-3</v>
      </c>
      <c r="Y705" s="33">
        <f ca="1"/>
        <v>1.6722824561923027E-3</v>
      </c>
      <c r="Z705" s="34">
        <f ca="1"/>
        <v>1.6722824561923027E-3</v>
      </c>
      <c r="AA705" s="42">
        <f ca="1">Z693</f>
        <v>1.6722824561923027E-3</v>
      </c>
      <c r="AB705" s="47">
        <f t="array" ref="AB705:AD708" ca="1">AB$3:AD$6*AD693</f>
        <v>2.8841381908726981E-5</v>
      </c>
      <c r="AC705" s="33">
        <f ca="1"/>
        <v>2.8841381908726981E-5</v>
      </c>
      <c r="AD705" s="34">
        <f ca="1"/>
        <v>2.8841381908726981E-5</v>
      </c>
      <c r="AE705" s="42">
        <f ca="1">AD693</f>
        <v>2.8841381908726981E-5</v>
      </c>
      <c r="AF705" s="47">
        <f t="array" ref="AF705:AH708" ca="1">AF$3:AH$6*AH693</f>
        <v>0</v>
      </c>
      <c r="AG705" s="33">
        <f ca="1"/>
        <v>0</v>
      </c>
      <c r="AH705" s="34">
        <f ca="1"/>
        <v>0</v>
      </c>
      <c r="AI705" s="42">
        <f ca="1">AH693</f>
        <v>6.5452636359758992E-5</v>
      </c>
      <c r="AJ705" s="47">
        <f t="array" ref="AJ705:AL708" ca="1">AJ$3:AL$6*AL693</f>
        <v>0</v>
      </c>
      <c r="AK705" s="33">
        <f ca="1"/>
        <v>0</v>
      </c>
      <c r="AL705" s="34">
        <f ca="1"/>
        <v>0</v>
      </c>
      <c r="AM705" s="42">
        <f ca="1">AL693</f>
        <v>8.4250498967359836E-5</v>
      </c>
      <c r="AN705" s="47">
        <f t="array" ref="AN705:AP708" ca="1">AN$3:AP$6*AP693</f>
        <v>0</v>
      </c>
      <c r="AO705" s="33">
        <f ca="1"/>
        <v>0</v>
      </c>
      <c r="AP705" s="34">
        <f ca="1"/>
        <v>0</v>
      </c>
      <c r="AQ705" s="42">
        <f ca="1">AP693</f>
        <v>1.4068874067940247E-4</v>
      </c>
      <c r="AR705" s="47">
        <f t="array" ref="AR705:AT708" ca="1">AR$3:AT$6*AT693</f>
        <v>0</v>
      </c>
      <c r="AS705" s="33">
        <f ca="1"/>
        <v>0</v>
      </c>
      <c r="AT705" s="34">
        <f ca="1"/>
        <v>0</v>
      </c>
      <c r="AU705" s="42">
        <f ca="1">AT693</f>
        <v>1.1085005160507266E-3</v>
      </c>
      <c r="AV705" s="47">
        <f t="array" ref="AV705:AX708" ca="1">AV$3:AX$6*AX693</f>
        <v>0</v>
      </c>
      <c r="AW705" s="33">
        <f ca="1"/>
        <v>0</v>
      </c>
      <c r="AX705" s="34">
        <f ca="1"/>
        <v>0</v>
      </c>
      <c r="AY705" s="42">
        <f ca="1">AX693</f>
        <v>1.3162783946507201E-5</v>
      </c>
      <c r="AZ705" s="47">
        <f t="array" ref="AZ705:BB708" ca="1">AZ$3:BB$6*BB693</f>
        <v>2.8961557862306121E-4</v>
      </c>
      <c r="BA705" s="33">
        <f ca="1"/>
        <v>2.8961557862306121E-4</v>
      </c>
      <c r="BB705" s="34">
        <f ca="1"/>
        <v>2.8961557862306121E-4</v>
      </c>
      <c r="BC705" s="42">
        <f ca="1">BB693</f>
        <v>2.8961557862306121E-4</v>
      </c>
      <c r="BD705" s="47">
        <f t="array" ref="BD705:BF708" ca="1">BD$3:BF$6*BF693</f>
        <v>0</v>
      </c>
      <c r="BE705" s="33">
        <f ca="1"/>
        <v>3.6405784011671745E-4</v>
      </c>
      <c r="BF705" s="34">
        <f ca="1"/>
        <v>3.6405784011671745E-4</v>
      </c>
      <c r="BG705" s="42">
        <f ca="1">BF693</f>
        <v>3.6405784011671745E-4</v>
      </c>
      <c r="BH705" s="47">
        <f t="array" ref="BH705:BJ708" ca="1">BH$3:BJ$6*BJ693</f>
        <v>3.700030111748257E-4</v>
      </c>
      <c r="BI705" s="33">
        <f ca="1"/>
        <v>3.700030111748257E-4</v>
      </c>
      <c r="BJ705" s="34">
        <f ca="1"/>
        <v>0</v>
      </c>
      <c r="BK705" s="42">
        <f ca="1">BJ693</f>
        <v>3.700030111748257E-4</v>
      </c>
      <c r="BL705" s="47">
        <f t="array" ref="BL705:BN708" ca="1">BL$3:BN$6*BN693</f>
        <v>9.841961550805323E-4</v>
      </c>
      <c r="BM705" s="33">
        <f ca="1"/>
        <v>9.841961550805323E-4</v>
      </c>
      <c r="BN705" s="34">
        <f ca="1"/>
        <v>9.841961550805323E-4</v>
      </c>
      <c r="BO705" s="42">
        <f ca="1">BN693</f>
        <v>9.841961550805323E-4</v>
      </c>
      <c r="BP705" s="47">
        <f t="array" ref="BP705:BR708" ca="1">BP$3:BR$6*BR693</f>
        <v>1.9532902047687834E-3</v>
      </c>
      <c r="BQ705" s="33">
        <f ca="1"/>
        <v>1.9532902047687834E-3</v>
      </c>
      <c r="BR705" s="34">
        <f ca="1"/>
        <v>1.9532902047687834E-3</v>
      </c>
      <c r="BS705" s="42">
        <f ca="1">BR693</f>
        <v>1.9532902047687834E-3</v>
      </c>
      <c r="BT705" s="47">
        <f t="array" ref="BT705:BV708" ca="1">BT$3:BV$6*BV693</f>
        <v>1.2916891035866959E-4</v>
      </c>
      <c r="BU705" s="33">
        <f ca="1"/>
        <v>0</v>
      </c>
      <c r="BV705" s="34">
        <f ca="1"/>
        <v>1.2916891035866959E-4</v>
      </c>
      <c r="BW705" s="42">
        <f ca="1">BV693</f>
        <v>1.2916891035866959E-4</v>
      </c>
      <c r="BX705" s="47">
        <f t="array" ref="BX705:BZ708" ca="1">BX$3:BZ$6*BZ693</f>
        <v>3.2108178149171441E-4</v>
      </c>
      <c r="BY705" s="33">
        <f ca="1"/>
        <v>3.2108178149171441E-4</v>
      </c>
      <c r="BZ705" s="34">
        <f ca="1"/>
        <v>3.2108178149171441E-4</v>
      </c>
      <c r="CA705" s="42">
        <f ca="1">BZ693</f>
        <v>3.2108178149171441E-4</v>
      </c>
      <c r="CB705" s="47">
        <f t="array" ref="CB705:CD708" ca="1">CB$3:CD$6*CD693</f>
        <v>4.4411185186772904E-4</v>
      </c>
      <c r="CC705" s="33">
        <f ca="1"/>
        <v>4.4411185186772904E-4</v>
      </c>
      <c r="CD705" s="34">
        <f ca="1"/>
        <v>4.4411185186772904E-4</v>
      </c>
      <c r="CE705" s="42">
        <f ca="1">CD693</f>
        <v>4.4411185186772904E-4</v>
      </c>
      <c r="CF705" s="47">
        <f t="array" ref="CF705:CH708" ca="1">CF$3:CH$6*CH693</f>
        <v>4.6648440019371771E-4</v>
      </c>
      <c r="CG705" s="33">
        <f ca="1"/>
        <v>4.6648440019371771E-4</v>
      </c>
      <c r="CH705" s="34">
        <f ca="1"/>
        <v>4.6648440019371771E-4</v>
      </c>
      <c r="CI705" s="42">
        <f ca="1">CH693</f>
        <v>4.6648440019371771E-4</v>
      </c>
      <c r="CJ705" s="47">
        <f t="array" ref="CJ705:CL708" ca="1">CJ$3:CL$6*CL693</f>
        <v>6.8083175456452882E-4</v>
      </c>
      <c r="CK705" s="33">
        <f ca="1"/>
        <v>6.8083175456452882E-4</v>
      </c>
      <c r="CL705" s="34">
        <f ca="1"/>
        <v>6.8083175456452882E-4</v>
      </c>
      <c r="CM705" s="42">
        <f ca="1">CL693</f>
        <v>6.8083175456452882E-4</v>
      </c>
      <c r="CN705" s="47">
        <f t="array" ref="CN705:CP708" ca="1">CN$3:CP$6*CP693</f>
        <v>1.7109457015237347E-4</v>
      </c>
      <c r="CO705" s="33">
        <f ca="1"/>
        <v>1.7109457015237347E-4</v>
      </c>
      <c r="CP705" s="34">
        <f ca="1"/>
        <v>1.7109457015237347E-4</v>
      </c>
      <c r="CQ705" s="42">
        <f ca="1">CP693</f>
        <v>1.7109457015237347E-4</v>
      </c>
      <c r="CR705" s="47">
        <f t="array" ref="CR705:CT708" ca="1">CR$3:CT$6*CT693</f>
        <v>0</v>
      </c>
      <c r="CS705" s="33">
        <f ca="1"/>
        <v>0</v>
      </c>
      <c r="CT705" s="34">
        <f ca="1"/>
        <v>1.6219570353170662E-4</v>
      </c>
      <c r="CU705" s="42">
        <f ca="1">CT693</f>
        <v>1.6219570353170662E-4</v>
      </c>
      <c r="CV705" s="47">
        <f t="array" ref="CV705:CX708" ca="1">CV$3:CX$6*CX693</f>
        <v>0</v>
      </c>
      <c r="CW705" s="33">
        <f ca="1"/>
        <v>3.9533655159048117E-4</v>
      </c>
      <c r="CX705" s="34">
        <f ca="1"/>
        <v>3.9533655159048117E-4</v>
      </c>
      <c r="CY705" s="42">
        <f ca="1">CX693</f>
        <v>3.9533655159048117E-4</v>
      </c>
      <c r="CZ705" s="47">
        <f t="array" ref="CZ705:DB708" ca="1">CZ$3:DB$6*DB693</f>
        <v>0</v>
      </c>
      <c r="DA705" s="33">
        <f ca="1"/>
        <v>5.4923644230449504E-4</v>
      </c>
      <c r="DB705" s="34">
        <f ca="1"/>
        <v>5.4923644230449504E-4</v>
      </c>
      <c r="DC705" s="42">
        <f ca="1">DB693</f>
        <v>5.4923644230449504E-4</v>
      </c>
      <c r="DD705" s="47">
        <f t="array" ref="DD705:DF708" ca="1">DD$3:DF$6*DF693</f>
        <v>0</v>
      </c>
      <c r="DE705" s="33">
        <f ca="1"/>
        <v>5.7108518164335339E-4</v>
      </c>
      <c r="DF705" s="34">
        <f ca="1"/>
        <v>5.7108518164335339E-4</v>
      </c>
      <c r="DG705" s="42">
        <f ca="1">DF693</f>
        <v>5.7108518164335339E-4</v>
      </c>
      <c r="DH705" s="47">
        <f t="array" ref="DH705:DJ708" ca="1">DH$3:DJ$6*DJ693</f>
        <v>0</v>
      </c>
      <c r="DI705" s="33">
        <f ca="1"/>
        <v>8.7963044934081028E-4</v>
      </c>
      <c r="DJ705" s="34">
        <f ca="1"/>
        <v>8.7963044934081028E-4</v>
      </c>
      <c r="DK705" s="42">
        <f ca="1">DJ693</f>
        <v>8.7963044934081028E-4</v>
      </c>
      <c r="DL705" s="47">
        <f t="array" ref="DL705:DN708" ca="1">DL$3:DN$6*DN693</f>
        <v>0</v>
      </c>
      <c r="DM705" s="33">
        <f ca="1"/>
        <v>2.128404715079184E-4</v>
      </c>
      <c r="DN705" s="34">
        <f ca="1"/>
        <v>2.128404715079184E-4</v>
      </c>
      <c r="DO705" s="42">
        <f ca="1">DN693</f>
        <v>2.128404715079184E-4</v>
      </c>
      <c r="DP705" s="47">
        <f t="array" ref="DP705:DR708" ca="1">DP$3:DR$6*DR693</f>
        <v>2.4390068587582949E-4</v>
      </c>
      <c r="DQ705" s="33">
        <f ca="1"/>
        <v>2.4390068587582949E-4</v>
      </c>
      <c r="DR705" s="34">
        <f ca="1"/>
        <v>0</v>
      </c>
      <c r="DS705" s="42">
        <f ca="1">DR693</f>
        <v>2.4390068587582949E-4</v>
      </c>
      <c r="DT705" s="47">
        <f t="array" ref="DT705:DV708" ca="1">DT$3:DV$6*DV693</f>
        <v>3.7296243234448271E-4</v>
      </c>
      <c r="DU705" s="33">
        <f ca="1"/>
        <v>3.7296243234448271E-4</v>
      </c>
      <c r="DV705" s="34">
        <f ca="1"/>
        <v>0</v>
      </c>
      <c r="DW705" s="42">
        <f ca="1">DV693</f>
        <v>3.7296243234448271E-4</v>
      </c>
      <c r="DX705" s="47">
        <f t="array" ref="DX705:DZ708" ca="1">DX$3:DZ$6*DZ693</f>
        <v>2.7413198156652575E-4</v>
      </c>
      <c r="DY705" s="33">
        <f ca="1"/>
        <v>2.7413198156652575E-4</v>
      </c>
      <c r="DZ705" s="34">
        <f ca="1"/>
        <v>0</v>
      </c>
      <c r="EA705" s="42">
        <f ca="1">DZ693</f>
        <v>2.7413198156652575E-4</v>
      </c>
      <c r="EB705" s="47">
        <f t="array" ref="EB705:ED708" ca="1">EB$3:ED$6*ED693</f>
        <v>6.9838630572361705E-4</v>
      </c>
      <c r="EC705" s="33">
        <f ca="1"/>
        <v>6.9838630572361705E-4</v>
      </c>
      <c r="ED705" s="34">
        <f ca="1"/>
        <v>0</v>
      </c>
      <c r="EE705" s="42">
        <f ca="1">ED693</f>
        <v>6.9838630572361705E-4</v>
      </c>
      <c r="EF705" s="47">
        <f t="array" ref="EF705:EH708" ca="1">EF$3:EH$6*EH693</f>
        <v>1.3683364252725785E-4</v>
      </c>
      <c r="EG705" s="33">
        <f ca="1"/>
        <v>1.3683364252725785E-4</v>
      </c>
      <c r="EH705" s="34">
        <f ca="1"/>
        <v>0</v>
      </c>
      <c r="EI705" s="42">
        <f ca="1">EH693</f>
        <v>1.3683364252725785E-4</v>
      </c>
      <c r="EJ705" s="47">
        <f t="array" ref="EJ705:EL708" ca="1">EJ$3:EL$6*EL693</f>
        <v>0</v>
      </c>
      <c r="EK705" s="33">
        <f ca="1"/>
        <v>-3.7091940383140982E-4</v>
      </c>
      <c r="EL705" s="34">
        <f ca="1"/>
        <v>0</v>
      </c>
      <c r="EM705" s="42">
        <f ca="1">EL693</f>
        <v>-3.7091940383140982E-4</v>
      </c>
      <c r="EN705" s="47">
        <f t="array" ref="EN705:EP708" ca="1">EN$3:EP$6*EP693</f>
        <v>-3.1606140522461647E-4</v>
      </c>
      <c r="EO705" s="33">
        <f ca="1"/>
        <v>-3.1606140522461647E-4</v>
      </c>
      <c r="EP705" s="34">
        <f ca="1"/>
        <v>0</v>
      </c>
      <c r="EQ705" s="42">
        <f ca="1">EP693</f>
        <v>-3.1606140522461647E-4</v>
      </c>
      <c r="ER705" s="47">
        <f t="array" ref="ER705:ET708" ca="1">ER$3:ET$6*ET693</f>
        <v>0</v>
      </c>
      <c r="ES705" s="33">
        <f ca="1"/>
        <v>-3.7091940383140982E-4</v>
      </c>
      <c r="ET705" s="34">
        <f ca="1"/>
        <v>0</v>
      </c>
      <c r="EU705" s="42">
        <f ca="1">ET693</f>
        <v>-3.7091940383140982E-4</v>
      </c>
      <c r="EV705" s="47">
        <f t="array" ref="EV705:EX708" ca="1">EV$3:EX$6*EX693</f>
        <v>0</v>
      </c>
      <c r="EW705" s="33">
        <f ca="1"/>
        <v>-1.9932598663586778E-3</v>
      </c>
      <c r="EX705" s="34">
        <f ca="1"/>
        <v>0</v>
      </c>
      <c r="EY705" s="42">
        <f ca="1">EX693</f>
        <v>-1.9932598663586778E-3</v>
      </c>
      <c r="EZ705" s="47">
        <f t="array" ref="EZ705:FB708" ca="1">EZ$3:FB$6*FB693</f>
        <v>0</v>
      </c>
      <c r="FA705" s="33">
        <f ca="1"/>
        <v>-4.532287495856444E-5</v>
      </c>
      <c r="FB705" s="34">
        <f ca="1"/>
        <v>0</v>
      </c>
      <c r="FC705" s="42">
        <f ca="1">FB693</f>
        <v>-4.532287495856444E-5</v>
      </c>
      <c r="FD705" s="47">
        <f t="array" ref="FD705:FF708" ca="1">FD$3:FF$6*FF693</f>
        <v>-1.7849042524992001E-3</v>
      </c>
      <c r="FE705" s="33">
        <f ca="1"/>
        <v>-1.7849042524992001E-3</v>
      </c>
      <c r="FF705" s="34">
        <f ca="1"/>
        <v>0</v>
      </c>
      <c r="FG705" s="42">
        <f ca="1">FF693</f>
        <v>-1.7849042524992001E-3</v>
      </c>
      <c r="FH705" s="47">
        <f t="array" ref="FH705:FJ708" ca="1">FH$3:FJ$6*FJ693</f>
        <v>-3.8474130931147493E-5</v>
      </c>
      <c r="FI705" s="33">
        <f ca="1"/>
        <v>-3.8474130931147493E-5</v>
      </c>
      <c r="FJ705" s="34">
        <f ca="1"/>
        <v>0</v>
      </c>
      <c r="FK705" s="42">
        <f ca="1">FJ693</f>
        <v>-3.8474130931147493E-5</v>
      </c>
      <c r="FL705" s="47">
        <f t="array" ref="FL705:FN708" ca="1">FL$3:FN$6*FN693</f>
        <v>-2.91125669370757E-4</v>
      </c>
      <c r="FM705" s="33">
        <f ca="1"/>
        <v>-2.91125669370757E-4</v>
      </c>
      <c r="FN705" s="34">
        <f ca="1"/>
        <v>0</v>
      </c>
      <c r="FO705" s="42">
        <f ca="1">FN693</f>
        <v>-2.91125669370757E-4</v>
      </c>
      <c r="FP705" s="47">
        <f t="array" ref="FP705:FR708" ca="1">FP$3:FR$6*FR693</f>
        <v>0</v>
      </c>
      <c r="FQ705" s="33">
        <f ca="1"/>
        <v>-2.3882452050616991E-4</v>
      </c>
      <c r="FR705" s="34">
        <f ca="1"/>
        <v>0</v>
      </c>
      <c r="FS705" s="42">
        <f ca="1">FR693</f>
        <v>-2.3882452050616991E-4</v>
      </c>
      <c r="FT705" s="47">
        <f t="array" ref="FT705:FV708" ca="1">FT$3:FV$6*FV693</f>
        <v>0</v>
      </c>
      <c r="FU705" s="33">
        <f ca="1"/>
        <v>-1.8271360153198504E-4</v>
      </c>
      <c r="FV705" s="34">
        <f ca="1"/>
        <v>0</v>
      </c>
      <c r="FW705" s="42">
        <f ca="1">FV693</f>
        <v>-1.8271360153198504E-4</v>
      </c>
      <c r="FX705" s="47">
        <f t="array" ref="FX705:FZ708" ca="1">FX$3:FZ$6*FZ693</f>
        <v>-2.0357233211749058E-4</v>
      </c>
      <c r="FY705" s="33">
        <f ca="1"/>
        <v>-2.0357233211749058E-4</v>
      </c>
      <c r="FZ705" s="34">
        <f ca="1"/>
        <v>0</v>
      </c>
      <c r="GA705" s="42">
        <f ca="1">FZ693</f>
        <v>-2.0357233211749058E-4</v>
      </c>
      <c r="GB705" s="47">
        <f t="array" ref="GB705:GD708" ca="1">GB$3:GD$6*GD693</f>
        <v>-1.5583058952259299E-4</v>
      </c>
      <c r="GC705" s="33">
        <f ca="1"/>
        <v>-1.5583058952259299E-4</v>
      </c>
      <c r="GD705" s="34">
        <f ca="1"/>
        <v>0</v>
      </c>
      <c r="GE705" s="42">
        <f ca="1">GD693</f>
        <v>-1.5583058952259299E-4</v>
      </c>
      <c r="GF705" s="47">
        <f t="array" ref="GF705:GH708" ca="1">GF$3:GH$6*GH693</f>
        <v>0</v>
      </c>
      <c r="GG705" s="33">
        <f ca="1"/>
        <v>-1.4650112845127684E-3</v>
      </c>
      <c r="GH705" s="34">
        <f ca="1"/>
        <v>0</v>
      </c>
      <c r="GI705" s="42">
        <f ca="1">GH693</f>
        <v>-1.4650112845127684E-3</v>
      </c>
      <c r="GJ705" s="47">
        <f t="array" ref="GJ705:GL708" ca="1">GJ$3:GL$6*GL693</f>
        <v>0</v>
      </c>
      <c r="GK705" s="33">
        <f ca="1"/>
        <v>-1.2040659565717186E-3</v>
      </c>
      <c r="GL705" s="34">
        <f ca="1"/>
        <v>0</v>
      </c>
      <c r="GM705" s="42">
        <f ca="1">GL693</f>
        <v>-1.2040659565717186E-3</v>
      </c>
      <c r="GN705" s="47">
        <f t="array" ref="GN705:GP708" ca="1">GN$3:GP$6*GP693</f>
        <v>0</v>
      </c>
      <c r="GO705" s="33">
        <f ca="1"/>
        <v>-3.411511593837906E-4</v>
      </c>
      <c r="GP705" s="34">
        <f ca="1"/>
        <v>0</v>
      </c>
      <c r="GQ705" s="42">
        <f ca="1">GP693</f>
        <v>-3.411511593837906E-4</v>
      </c>
      <c r="GR705" s="47">
        <f t="array" ref="GR705:GT708" ca="1">GR$3:GT$6*GT693</f>
        <v>-1.4681634699375563E-5</v>
      </c>
      <c r="GS705" s="33">
        <f ca="1"/>
        <v>-1.4681634699375563E-5</v>
      </c>
      <c r="GT705" s="34">
        <f ca="1"/>
        <v>0</v>
      </c>
      <c r="GU705" s="42">
        <f ca="1">GT693</f>
        <v>-1.4681634699375563E-5</v>
      </c>
      <c r="GV705" s="47">
        <f t="array" ref="GV705:GX708" ca="1">GV$3:GX$6*GX693</f>
        <v>-3.1606140522461647E-4</v>
      </c>
      <c r="GW705" s="33">
        <f ca="1"/>
        <v>-3.1606140522461647E-4</v>
      </c>
      <c r="GX705" s="34">
        <f ca="1"/>
        <v>0</v>
      </c>
      <c r="GY705" s="42">
        <f ca="1">GX693</f>
        <v>-3.1606140522461647E-4</v>
      </c>
      <c r="GZ705" s="47">
        <f t="array" ref="GZ705:HB708" ca="1">GZ$3:HB$6*HB693</f>
        <v>0</v>
      </c>
      <c r="HA705" s="33">
        <f ca="1"/>
        <v>-6.6167252095678973E-5</v>
      </c>
      <c r="HB705" s="34">
        <f ca="1"/>
        <v>-6.6167252095678973E-5</v>
      </c>
      <c r="HC705" s="42">
        <f ca="1">HB693</f>
        <v>-6.6167252095678973E-5</v>
      </c>
      <c r="HD705" s="47">
        <f t="array" ref="HD705:HF708" ca="1">HD$3:HF$6*HF693</f>
        <v>-3.9276571032803592E-4</v>
      </c>
      <c r="HE705" s="33">
        <f ca="1"/>
        <v>-3.9276571032803592E-4</v>
      </c>
      <c r="HF705" s="34">
        <f ca="1"/>
        <v>0</v>
      </c>
      <c r="HG705" s="42">
        <f ca="1">HF693</f>
        <v>-3.9276571032803592E-4</v>
      </c>
      <c r="HH705" s="47">
        <f t="array" ref="HH705:HJ708" ca="1">HH$3:HJ$6*HJ693</f>
        <v>-1.1388943276539884E-4</v>
      </c>
      <c r="HI705" s="33">
        <f ca="1"/>
        <v>-1.1388943276539884E-4</v>
      </c>
      <c r="HJ705" s="34">
        <f ca="1"/>
        <v>0</v>
      </c>
      <c r="HK705" s="42">
        <f ca="1">HJ693</f>
        <v>-1.1388943276539884E-4</v>
      </c>
      <c r="HL705" s="47">
        <f t="array" ref="HL705:HN708" ca="1">HL$3:HN$6*HN693</f>
        <v>-1.2578818313404105E-3</v>
      </c>
      <c r="HM705" s="33">
        <f ca="1"/>
        <v>-1.2578818313404105E-3</v>
      </c>
      <c r="HN705" s="34">
        <f ca="1"/>
        <v>0</v>
      </c>
      <c r="HO705" s="42">
        <f ca="1">HN693</f>
        <v>-1.2578818313404105E-3</v>
      </c>
      <c r="HP705" s="47">
        <f t="array" ref="HP705:HR708" ca="1">HP$3:HR$6*HR693</f>
        <v>-9.981989233313086E-4</v>
      </c>
      <c r="HQ705" s="33">
        <f ca="1"/>
        <v>-9.981989233313086E-4</v>
      </c>
      <c r="HR705" s="34">
        <f ca="1"/>
        <v>0</v>
      </c>
      <c r="HS705" s="42">
        <f ca="1">HR693</f>
        <v>-9.981989233313086E-4</v>
      </c>
      <c r="HT705" s="47">
        <f t="array" ref="HT705:HV708" ca="1">HT$3:HV$6*HV693</f>
        <v>0</v>
      </c>
      <c r="HU705" s="33">
        <f ca="1"/>
        <v>-4.6403951421770048E-3</v>
      </c>
      <c r="HV705" s="34">
        <f ca="1"/>
        <v>0</v>
      </c>
      <c r="HW705" s="42">
        <f ca="1">HV693</f>
        <v>-4.6403951421770048E-3</v>
      </c>
      <c r="HX705" s="47">
        <f t="array" ref="HX705:HZ708" ca="1">HX$3:HZ$6*HZ693</f>
        <v>-2.0394103259524995E-4</v>
      </c>
      <c r="HY705" s="33">
        <f ca="1"/>
        <v>0</v>
      </c>
      <c r="HZ705" s="34">
        <f ca="1"/>
        <v>0</v>
      </c>
      <c r="IA705" s="42">
        <f ca="1">HZ693</f>
        <v>-2.0394103259524995E-4</v>
      </c>
      <c r="IB705" s="47">
        <f t="array" ref="IB705:ID708" ca="1">IB$3:ID$6*ID693</f>
        <v>-9.4033529116258416E-5</v>
      </c>
      <c r="IC705" s="33">
        <f ca="1"/>
        <v>0</v>
      </c>
      <c r="ID705" s="34">
        <f ca="1"/>
        <v>0</v>
      </c>
      <c r="IE705" s="42">
        <f ca="1">ID693</f>
        <v>-9.4033529116258416E-5</v>
      </c>
      <c r="IF705" s="47">
        <f t="array" ref="IF705:IH708" ca="1">IF$3:IH$6*IH693</f>
        <v>0</v>
      </c>
      <c r="IG705" s="33">
        <f ca="1"/>
        <v>-2.8879700859314088E-3</v>
      </c>
      <c r="IH705" s="34">
        <f ca="1"/>
        <v>0</v>
      </c>
      <c r="II705" s="42">
        <f ca="1">IH693</f>
        <v>-2.8879700859314088E-3</v>
      </c>
      <c r="IJ705" s="47">
        <f t="array" ref="IJ705:IL708" ca="1">IJ$3:IL$6*IL693</f>
        <v>0</v>
      </c>
      <c r="IK705" s="33">
        <f ca="1"/>
        <v>-4.8052686068244333E-3</v>
      </c>
      <c r="IL705" s="34">
        <f ca="1"/>
        <v>0</v>
      </c>
      <c r="IM705" s="42">
        <f ca="1">IL693</f>
        <v>-4.8052686068244333E-3</v>
      </c>
      <c r="IN705" s="47">
        <f t="array" ref="IN705:IP708" ca="1">IN$3:IP$6*IP693</f>
        <v>0</v>
      </c>
      <c r="IO705" s="33">
        <f ca="1"/>
        <v>0</v>
      </c>
      <c r="IP705" s="34">
        <f ca="1"/>
        <v>0</v>
      </c>
      <c r="IQ705" s="42">
        <f ca="1">IP693</f>
        <v>-1.4273449182876945E-3</v>
      </c>
      <c r="IR705" s="47">
        <f t="array" ref="IR705:IT708" ca="1">IR$3:IT$6*IT693</f>
        <v>0</v>
      </c>
      <c r="IS705" s="33">
        <f ca="1"/>
        <v>0</v>
      </c>
      <c r="IT705" s="34">
        <f ca="1"/>
        <v>0</v>
      </c>
      <c r="IU705" s="42">
        <f ca="1">IT693</f>
        <v>-2.3929178025200942E-4</v>
      </c>
      <c r="IV705" s="47">
        <f t="array" ref="IV705:IX708" ca="1">IV$3:IX$6*IX693</f>
        <v>0</v>
      </c>
      <c r="IW705" s="33">
        <f ca="1"/>
        <v>-1.0567372189718926E-3</v>
      </c>
      <c r="IX705" s="34">
        <f ca="1"/>
        <v>0</v>
      </c>
      <c r="IY705" s="42">
        <f ca="1">IX693</f>
        <v>-1.0567372189718926E-3</v>
      </c>
      <c r="IZ705" s="47">
        <f t="array" ref="IZ705:JB708" ca="1">IZ$3:JB$6*JB693</f>
        <v>0</v>
      </c>
      <c r="JA705" s="33">
        <f ca="1"/>
        <v>-1.8926451532483529E-3</v>
      </c>
      <c r="JB705" s="34">
        <f ca="1"/>
        <v>0</v>
      </c>
      <c r="JC705" s="42">
        <f ca="1">JB693</f>
        <v>-1.8926451532483529E-3</v>
      </c>
      <c r="JD705" s="47">
        <f t="array" ref="JD705:JF708" ca="1">JD$3:JF$6*JF693</f>
        <v>0</v>
      </c>
      <c r="JE705" s="33">
        <f ca="1"/>
        <v>-4.2044085477317581E-3</v>
      </c>
      <c r="JF705" s="34">
        <f ca="1"/>
        <v>0</v>
      </c>
      <c r="JG705" s="42">
        <f ca="1">JF693</f>
        <v>-4.2044085477317581E-3</v>
      </c>
    </row>
    <row r="706" spans="2:267" x14ac:dyDescent="0.3">
      <c r="B706" s="167"/>
      <c r="C706" s="170"/>
      <c r="D706" s="36">
        <f t="shared" ca="1" si="4858"/>
        <v>7.893103929794882E-3</v>
      </c>
      <c r="E706" s="36">
        <f t="shared" ca="1" si="4855"/>
        <v>-2.3216759693157906E-2</v>
      </c>
      <c r="F706" s="37">
        <f t="shared" ca="1" si="4856"/>
        <v>9.371269265532731E-3</v>
      </c>
      <c r="I706" s="167"/>
      <c r="J706" s="173"/>
      <c r="K706" s="176"/>
      <c r="L706" s="45">
        <f ca="1"/>
        <v>1.9605368479814583E-4</v>
      </c>
      <c r="M706" s="36">
        <f ca="1"/>
        <v>0</v>
      </c>
      <c r="N706" s="37">
        <f ca="1"/>
        <v>1.9605368479814583E-4</v>
      </c>
      <c r="O706" s="37"/>
      <c r="P706" s="45">
        <f ca="1"/>
        <v>2.4372817300975601E-4</v>
      </c>
      <c r="Q706" s="36">
        <f ca="1"/>
        <v>0</v>
      </c>
      <c r="R706" s="37">
        <f ca="1"/>
        <v>2.4372817300975601E-4</v>
      </c>
      <c r="S706" s="37"/>
      <c r="T706" s="45">
        <f ca="1"/>
        <v>1.2974242408817521E-4</v>
      </c>
      <c r="U706" s="36">
        <f ca="1"/>
        <v>0</v>
      </c>
      <c r="V706" s="37">
        <f ca="1"/>
        <v>1.2974242408817521E-4</v>
      </c>
      <c r="W706" s="37"/>
      <c r="X706" s="45">
        <f ca="1"/>
        <v>1.6722824561923027E-3</v>
      </c>
      <c r="Y706" s="36">
        <f ca="1"/>
        <v>0</v>
      </c>
      <c r="Z706" s="37">
        <f ca="1"/>
        <v>1.6722824561923027E-3</v>
      </c>
      <c r="AA706" s="37"/>
      <c r="AB706" s="45">
        <f ca="1"/>
        <v>2.8841381908726981E-5</v>
      </c>
      <c r="AC706" s="36">
        <f ca="1"/>
        <v>0</v>
      </c>
      <c r="AD706" s="37">
        <f ca="1"/>
        <v>2.8841381908726981E-5</v>
      </c>
      <c r="AE706" s="37"/>
      <c r="AF706" s="45">
        <f ca="1"/>
        <v>6.5452636359758992E-5</v>
      </c>
      <c r="AG706" s="36">
        <f ca="1"/>
        <v>6.5452636359758992E-5</v>
      </c>
      <c r="AH706" s="37">
        <f ca="1"/>
        <v>6.5452636359758992E-5</v>
      </c>
      <c r="AI706" s="37"/>
      <c r="AJ706" s="45">
        <f ca="1"/>
        <v>0</v>
      </c>
      <c r="AK706" s="36">
        <f ca="1"/>
        <v>8.4250498967359836E-5</v>
      </c>
      <c r="AL706" s="37">
        <f ca="1"/>
        <v>8.4250498967359836E-5</v>
      </c>
      <c r="AM706" s="37"/>
      <c r="AN706" s="45">
        <f ca="1"/>
        <v>1.4068874067940247E-4</v>
      </c>
      <c r="AO706" s="36">
        <f ca="1"/>
        <v>1.4068874067940247E-4</v>
      </c>
      <c r="AP706" s="37">
        <f ca="1"/>
        <v>0</v>
      </c>
      <c r="AQ706" s="37"/>
      <c r="AR706" s="45">
        <f ca="1"/>
        <v>1.1085005160507266E-3</v>
      </c>
      <c r="AS706" s="36">
        <f ca="1"/>
        <v>1.1085005160507266E-3</v>
      </c>
      <c r="AT706" s="37">
        <f ca="1"/>
        <v>1.1085005160507266E-3</v>
      </c>
      <c r="AU706" s="37"/>
      <c r="AV706" s="45">
        <f ca="1"/>
        <v>1.3162783946507201E-5</v>
      </c>
      <c r="AW706" s="36">
        <f ca="1"/>
        <v>1.3162783946507201E-5</v>
      </c>
      <c r="AX706" s="37">
        <f ca="1"/>
        <v>1.3162783946507201E-5</v>
      </c>
      <c r="AY706" s="37"/>
      <c r="AZ706" s="45">
        <f ca="1"/>
        <v>2.8961557862306121E-4</v>
      </c>
      <c r="BA706" s="36">
        <f ca="1"/>
        <v>0</v>
      </c>
      <c r="BB706" s="37">
        <f ca="1"/>
        <v>2.8961557862306121E-4</v>
      </c>
      <c r="BC706" s="37"/>
      <c r="BD706" s="45">
        <f ca="1"/>
        <v>3.6405784011671745E-4</v>
      </c>
      <c r="BE706" s="36">
        <f ca="1"/>
        <v>0</v>
      </c>
      <c r="BF706" s="37">
        <f ca="1"/>
        <v>3.6405784011671745E-4</v>
      </c>
      <c r="BG706" s="37"/>
      <c r="BH706" s="45">
        <f ca="1"/>
        <v>3.700030111748257E-4</v>
      </c>
      <c r="BI706" s="36">
        <f ca="1"/>
        <v>0</v>
      </c>
      <c r="BJ706" s="37">
        <f ca="1"/>
        <v>3.700030111748257E-4</v>
      </c>
      <c r="BK706" s="37"/>
      <c r="BL706" s="45">
        <f ca="1"/>
        <v>9.841961550805323E-4</v>
      </c>
      <c r="BM706" s="36">
        <f ca="1"/>
        <v>0</v>
      </c>
      <c r="BN706" s="37">
        <f ca="1"/>
        <v>9.841961550805323E-4</v>
      </c>
      <c r="BO706" s="37"/>
      <c r="BP706" s="45">
        <f ca="1"/>
        <v>1.9532902047687834E-3</v>
      </c>
      <c r="BQ706" s="36">
        <f ca="1"/>
        <v>0</v>
      </c>
      <c r="BR706" s="37">
        <f ca="1"/>
        <v>1.9532902047687834E-3</v>
      </c>
      <c r="BS706" s="37"/>
      <c r="BT706" s="45">
        <f ca="1"/>
        <v>1.2916891035866959E-4</v>
      </c>
      <c r="BU706" s="36">
        <f ca="1"/>
        <v>0</v>
      </c>
      <c r="BV706" s="37">
        <f ca="1"/>
        <v>1.2916891035866959E-4</v>
      </c>
      <c r="BW706" s="37"/>
      <c r="BX706" s="45">
        <f ca="1"/>
        <v>3.2108178149171441E-4</v>
      </c>
      <c r="BY706" s="36">
        <f ca="1"/>
        <v>0</v>
      </c>
      <c r="BZ706" s="37">
        <f ca="1"/>
        <v>0</v>
      </c>
      <c r="CA706" s="37"/>
      <c r="CB706" s="45">
        <f ca="1"/>
        <v>4.4411185186772904E-4</v>
      </c>
      <c r="CC706" s="36">
        <f ca="1"/>
        <v>0</v>
      </c>
      <c r="CD706" s="37">
        <f ca="1"/>
        <v>4.4411185186772904E-4</v>
      </c>
      <c r="CE706" s="37"/>
      <c r="CF706" s="45">
        <f ca="1"/>
        <v>4.6648440019371771E-4</v>
      </c>
      <c r="CG706" s="36">
        <f ca="1"/>
        <v>0</v>
      </c>
      <c r="CH706" s="37">
        <f ca="1"/>
        <v>4.6648440019371771E-4</v>
      </c>
      <c r="CI706" s="37"/>
      <c r="CJ706" s="45">
        <f ca="1"/>
        <v>6.8083175456452882E-4</v>
      </c>
      <c r="CK706" s="36">
        <f ca="1"/>
        <v>0</v>
      </c>
      <c r="CL706" s="37">
        <f ca="1"/>
        <v>6.8083175456452882E-4</v>
      </c>
      <c r="CM706" s="37"/>
      <c r="CN706" s="45">
        <f ca="1"/>
        <v>0</v>
      </c>
      <c r="CO706" s="36">
        <f ca="1"/>
        <v>0</v>
      </c>
      <c r="CP706" s="37">
        <f ca="1"/>
        <v>1.7109457015237347E-4</v>
      </c>
      <c r="CQ706" s="37"/>
      <c r="CR706" s="45">
        <f ca="1"/>
        <v>1.6219570353170662E-4</v>
      </c>
      <c r="CS706" s="36">
        <f ca="1"/>
        <v>0</v>
      </c>
      <c r="CT706" s="37">
        <f ca="1"/>
        <v>1.6219570353170662E-4</v>
      </c>
      <c r="CU706" s="37"/>
      <c r="CV706" s="45">
        <f ca="1"/>
        <v>3.9533655159048117E-4</v>
      </c>
      <c r="CW706" s="36">
        <f ca="1"/>
        <v>0</v>
      </c>
      <c r="CX706" s="37">
        <f ca="1"/>
        <v>0</v>
      </c>
      <c r="CY706" s="37"/>
      <c r="CZ706" s="45">
        <f ca="1"/>
        <v>5.4923644230449504E-4</v>
      </c>
      <c r="DA706" s="36">
        <f ca="1"/>
        <v>0</v>
      </c>
      <c r="DB706" s="37">
        <f ca="1"/>
        <v>5.4923644230449504E-4</v>
      </c>
      <c r="DC706" s="37"/>
      <c r="DD706" s="45">
        <f ca="1"/>
        <v>5.7108518164335339E-4</v>
      </c>
      <c r="DE706" s="36">
        <f ca="1"/>
        <v>0</v>
      </c>
      <c r="DF706" s="37">
        <f ca="1"/>
        <v>5.7108518164335339E-4</v>
      </c>
      <c r="DG706" s="37"/>
      <c r="DH706" s="45">
        <f ca="1"/>
        <v>8.7963044934081028E-4</v>
      </c>
      <c r="DI706" s="36">
        <f ca="1"/>
        <v>0</v>
      </c>
      <c r="DJ706" s="37">
        <f ca="1"/>
        <v>8.7963044934081028E-4</v>
      </c>
      <c r="DK706" s="37"/>
      <c r="DL706" s="45">
        <f ca="1"/>
        <v>0</v>
      </c>
      <c r="DM706" s="36">
        <f ca="1"/>
        <v>0</v>
      </c>
      <c r="DN706" s="37">
        <f ca="1"/>
        <v>2.128404715079184E-4</v>
      </c>
      <c r="DO706" s="37"/>
      <c r="DP706" s="45">
        <f ca="1"/>
        <v>2.4390068587582949E-4</v>
      </c>
      <c r="DQ706" s="36">
        <f ca="1"/>
        <v>0</v>
      </c>
      <c r="DR706" s="37">
        <f ca="1"/>
        <v>0</v>
      </c>
      <c r="DS706" s="37"/>
      <c r="DT706" s="45">
        <f ca="1"/>
        <v>3.7296243234448271E-4</v>
      </c>
      <c r="DU706" s="36">
        <f ca="1"/>
        <v>0</v>
      </c>
      <c r="DV706" s="37">
        <f ca="1"/>
        <v>3.7296243234448271E-4</v>
      </c>
      <c r="DW706" s="37"/>
      <c r="DX706" s="45">
        <f ca="1"/>
        <v>2.7413198156652575E-4</v>
      </c>
      <c r="DY706" s="36">
        <f ca="1"/>
        <v>0</v>
      </c>
      <c r="DZ706" s="37">
        <f ca="1"/>
        <v>2.7413198156652575E-4</v>
      </c>
      <c r="EA706" s="37"/>
      <c r="EB706" s="45">
        <f ca="1"/>
        <v>6.9838630572361705E-4</v>
      </c>
      <c r="EC706" s="36">
        <f ca="1"/>
        <v>0</v>
      </c>
      <c r="ED706" s="37">
        <f ca="1"/>
        <v>6.9838630572361705E-4</v>
      </c>
      <c r="EE706" s="37"/>
      <c r="EF706" s="45">
        <f ca="1"/>
        <v>0</v>
      </c>
      <c r="EG706" s="36">
        <f ca="1"/>
        <v>0</v>
      </c>
      <c r="EH706" s="37">
        <f ca="1"/>
        <v>1.3683364252725785E-4</v>
      </c>
      <c r="EI706" s="37"/>
      <c r="EJ706" s="45">
        <f ca="1"/>
        <v>0</v>
      </c>
      <c r="EK706" s="36">
        <f ca="1"/>
        <v>-3.7091940383140982E-4</v>
      </c>
      <c r="EL706" s="37">
        <f ca="1"/>
        <v>0</v>
      </c>
      <c r="EM706" s="37"/>
      <c r="EN706" s="45">
        <f ca="1"/>
        <v>0</v>
      </c>
      <c r="EO706" s="36">
        <f ca="1"/>
        <v>-3.1606140522461647E-4</v>
      </c>
      <c r="EP706" s="37">
        <f ca="1"/>
        <v>0</v>
      </c>
      <c r="EQ706" s="37"/>
      <c r="ER706" s="45">
        <f ca="1"/>
        <v>0</v>
      </c>
      <c r="ES706" s="36">
        <f ca="1"/>
        <v>-3.7091940383140982E-4</v>
      </c>
      <c r="ET706" s="37">
        <f ca="1"/>
        <v>0</v>
      </c>
      <c r="EU706" s="37"/>
      <c r="EV706" s="45">
        <f ca="1"/>
        <v>0</v>
      </c>
      <c r="EW706" s="36">
        <f ca="1"/>
        <v>-1.9932598663586778E-3</v>
      </c>
      <c r="EX706" s="37">
        <f ca="1"/>
        <v>0</v>
      </c>
      <c r="EY706" s="37"/>
      <c r="EZ706" s="45">
        <f ca="1"/>
        <v>0</v>
      </c>
      <c r="FA706" s="36">
        <f ca="1"/>
        <v>-4.532287495856444E-5</v>
      </c>
      <c r="FB706" s="37">
        <f ca="1"/>
        <v>0</v>
      </c>
      <c r="FC706" s="37"/>
      <c r="FD706" s="45">
        <f ca="1"/>
        <v>0</v>
      </c>
      <c r="FE706" s="36">
        <f ca="1"/>
        <v>-1.7849042524992001E-3</v>
      </c>
      <c r="FF706" s="37">
        <f ca="1"/>
        <v>0</v>
      </c>
      <c r="FG706" s="37"/>
      <c r="FH706" s="45">
        <f ca="1"/>
        <v>0</v>
      </c>
      <c r="FI706" s="36">
        <f ca="1"/>
        <v>-3.8474130931147493E-5</v>
      </c>
      <c r="FJ706" s="37">
        <f ca="1"/>
        <v>0</v>
      </c>
      <c r="FK706" s="37"/>
      <c r="FL706" s="45">
        <f ca="1"/>
        <v>0</v>
      </c>
      <c r="FM706" s="36">
        <f ca="1"/>
        <v>-2.91125669370757E-4</v>
      </c>
      <c r="FN706" s="37">
        <f ca="1"/>
        <v>0</v>
      </c>
      <c r="FO706" s="37"/>
      <c r="FP706" s="45">
        <f ca="1"/>
        <v>0</v>
      </c>
      <c r="FQ706" s="36">
        <f ca="1"/>
        <v>-2.3882452050616991E-4</v>
      </c>
      <c r="FR706" s="37">
        <f ca="1"/>
        <v>-2.3882452050616991E-4</v>
      </c>
      <c r="FS706" s="37"/>
      <c r="FT706" s="45">
        <f ca="1"/>
        <v>0</v>
      </c>
      <c r="FU706" s="36">
        <f ca="1"/>
        <v>-1.8271360153198504E-4</v>
      </c>
      <c r="FV706" s="37">
        <f ca="1"/>
        <v>0</v>
      </c>
      <c r="FW706" s="37"/>
      <c r="FX706" s="45">
        <f ca="1"/>
        <v>0</v>
      </c>
      <c r="FY706" s="36">
        <f ca="1"/>
        <v>-2.0357233211749058E-4</v>
      </c>
      <c r="FZ706" s="37">
        <f ca="1"/>
        <v>-2.0357233211749058E-4</v>
      </c>
      <c r="GA706" s="37"/>
      <c r="GB706" s="45">
        <f ca="1"/>
        <v>0</v>
      </c>
      <c r="GC706" s="36">
        <f ca="1"/>
        <v>-1.5583058952259299E-4</v>
      </c>
      <c r="GD706" s="37">
        <f ca="1"/>
        <v>0</v>
      </c>
      <c r="GE706" s="37"/>
      <c r="GF706" s="45">
        <f ca="1"/>
        <v>0</v>
      </c>
      <c r="GG706" s="36">
        <f ca="1"/>
        <v>-1.4650112845127684E-3</v>
      </c>
      <c r="GH706" s="37">
        <f ca="1"/>
        <v>-1.4650112845127684E-3</v>
      </c>
      <c r="GI706" s="37"/>
      <c r="GJ706" s="45">
        <f ca="1"/>
        <v>0</v>
      </c>
      <c r="GK706" s="36">
        <f ca="1"/>
        <v>-1.2040659565717186E-3</v>
      </c>
      <c r="GL706" s="37">
        <f ca="1"/>
        <v>0</v>
      </c>
      <c r="GM706" s="37"/>
      <c r="GN706" s="45">
        <f ca="1"/>
        <v>0</v>
      </c>
      <c r="GO706" s="36">
        <f ca="1"/>
        <v>-3.411511593837906E-4</v>
      </c>
      <c r="GP706" s="37">
        <f ca="1"/>
        <v>0</v>
      </c>
      <c r="GQ706" s="37"/>
      <c r="GR706" s="45">
        <f ca="1"/>
        <v>0</v>
      </c>
      <c r="GS706" s="36">
        <f ca="1"/>
        <v>-1.4681634699375563E-5</v>
      </c>
      <c r="GT706" s="37">
        <f ca="1"/>
        <v>-1.4681634699375563E-5</v>
      </c>
      <c r="GU706" s="37"/>
      <c r="GV706" s="45">
        <f ca="1"/>
        <v>0</v>
      </c>
      <c r="GW706" s="36">
        <f ca="1"/>
        <v>-3.1606140522461647E-4</v>
      </c>
      <c r="GX706" s="37">
        <f ca="1"/>
        <v>0</v>
      </c>
      <c r="GY706" s="37"/>
      <c r="GZ706" s="45">
        <f ca="1"/>
        <v>0</v>
      </c>
      <c r="HA706" s="36">
        <f ca="1"/>
        <v>-6.6167252095678973E-5</v>
      </c>
      <c r="HB706" s="37">
        <f ca="1"/>
        <v>-6.6167252095678973E-5</v>
      </c>
      <c r="HC706" s="37"/>
      <c r="HD706" s="45">
        <f ca="1"/>
        <v>-3.9276571032803592E-4</v>
      </c>
      <c r="HE706" s="36">
        <f ca="1"/>
        <v>-3.9276571032803592E-4</v>
      </c>
      <c r="HF706" s="37">
        <f ca="1"/>
        <v>0</v>
      </c>
      <c r="HG706" s="37"/>
      <c r="HH706" s="45">
        <f ca="1"/>
        <v>0</v>
      </c>
      <c r="HI706" s="36">
        <f ca="1"/>
        <v>-1.1388943276539884E-4</v>
      </c>
      <c r="HJ706" s="37">
        <f ca="1"/>
        <v>0</v>
      </c>
      <c r="HK706" s="37"/>
      <c r="HL706" s="45">
        <f ca="1"/>
        <v>-1.2578818313404105E-3</v>
      </c>
      <c r="HM706" s="36">
        <f ca="1"/>
        <v>-1.2578818313404105E-3</v>
      </c>
      <c r="HN706" s="37">
        <f ca="1"/>
        <v>0</v>
      </c>
      <c r="HO706" s="37"/>
      <c r="HP706" s="45">
        <f ca="1"/>
        <v>0</v>
      </c>
      <c r="HQ706" s="36">
        <f ca="1"/>
        <v>-9.981989233313086E-4</v>
      </c>
      <c r="HR706" s="37">
        <f ca="1"/>
        <v>0</v>
      </c>
      <c r="HS706" s="37"/>
      <c r="HT706" s="45">
        <f ca="1"/>
        <v>0</v>
      </c>
      <c r="HU706" s="36">
        <f ca="1"/>
        <v>-4.6403951421770048E-3</v>
      </c>
      <c r="HV706" s="37">
        <f ca="1"/>
        <v>0</v>
      </c>
      <c r="HW706" s="37"/>
      <c r="HX706" s="45">
        <f ca="1"/>
        <v>0</v>
      </c>
      <c r="HY706" s="36">
        <f ca="1"/>
        <v>-2.0394103259524995E-4</v>
      </c>
      <c r="HZ706" s="37">
        <f ca="1"/>
        <v>0</v>
      </c>
      <c r="IA706" s="37"/>
      <c r="IB706" s="45">
        <f ca="1"/>
        <v>0</v>
      </c>
      <c r="IC706" s="36">
        <f ca="1"/>
        <v>-9.4033529116258416E-5</v>
      </c>
      <c r="ID706" s="37">
        <f ca="1"/>
        <v>0</v>
      </c>
      <c r="IE706" s="37"/>
      <c r="IF706" s="45">
        <f ca="1"/>
        <v>0</v>
      </c>
      <c r="IG706" s="36">
        <f ca="1"/>
        <v>0</v>
      </c>
      <c r="IH706" s="37">
        <f ca="1"/>
        <v>0</v>
      </c>
      <c r="II706" s="37"/>
      <c r="IJ706" s="45">
        <f ca="1"/>
        <v>0</v>
      </c>
      <c r="IK706" s="36">
        <f ca="1"/>
        <v>-4.8052686068244333E-3</v>
      </c>
      <c r="IL706" s="37">
        <f ca="1"/>
        <v>0</v>
      </c>
      <c r="IM706" s="37"/>
      <c r="IN706" s="45">
        <f ca="1"/>
        <v>0</v>
      </c>
      <c r="IO706" s="36">
        <f ca="1"/>
        <v>-1.4273449182876945E-3</v>
      </c>
      <c r="IP706" s="37">
        <f ca="1"/>
        <v>0</v>
      </c>
      <c r="IQ706" s="37"/>
      <c r="IR706" s="45">
        <f ca="1"/>
        <v>0</v>
      </c>
      <c r="IS706" s="36">
        <f ca="1"/>
        <v>-2.3929178025200942E-4</v>
      </c>
      <c r="IT706" s="37">
        <f ca="1"/>
        <v>0</v>
      </c>
      <c r="IU706" s="37"/>
      <c r="IV706" s="45">
        <f ca="1"/>
        <v>0</v>
      </c>
      <c r="IW706" s="36">
        <f ca="1"/>
        <v>-1.0567372189718926E-3</v>
      </c>
      <c r="IX706" s="37">
        <f ca="1"/>
        <v>0</v>
      </c>
      <c r="IY706" s="37"/>
      <c r="IZ706" s="45">
        <f ca="1"/>
        <v>0</v>
      </c>
      <c r="JA706" s="36">
        <f ca="1"/>
        <v>0</v>
      </c>
      <c r="JB706" s="37">
        <f ca="1"/>
        <v>-1.8926451532483529E-3</v>
      </c>
      <c r="JC706" s="37"/>
      <c r="JD706" s="45">
        <f ca="1"/>
        <v>-4.2044085477317581E-3</v>
      </c>
      <c r="JE706" s="36">
        <f ca="1"/>
        <v>0</v>
      </c>
      <c r="JF706" s="37">
        <f ca="1"/>
        <v>0</v>
      </c>
      <c r="JG706" s="37"/>
    </row>
    <row r="707" spans="2:267" x14ac:dyDescent="0.3">
      <c r="B707" s="167"/>
      <c r="C707" s="170"/>
      <c r="D707" s="36">
        <f t="shared" ca="1" si="4858"/>
        <v>4.5648606761146864E-3</v>
      </c>
      <c r="E707" s="36">
        <f t="shared" ca="1" si="4855"/>
        <v>-1.775215463517341E-2</v>
      </c>
      <c r="F707" s="37">
        <f t="shared" ca="1" si="4856"/>
        <v>8.4865681330830531E-3</v>
      </c>
      <c r="I707" s="167"/>
      <c r="J707" s="173"/>
      <c r="K707" s="176"/>
      <c r="L707" s="45">
        <f ca="1"/>
        <v>1.9605368479814583E-4</v>
      </c>
      <c r="M707" s="36">
        <f ca="1"/>
        <v>0</v>
      </c>
      <c r="N707" s="37">
        <f ca="1"/>
        <v>1.9605368479814583E-4</v>
      </c>
      <c r="O707" s="37"/>
      <c r="P707" s="45">
        <f ca="1"/>
        <v>2.4372817300975601E-4</v>
      </c>
      <c r="Q707" s="36">
        <f ca="1"/>
        <v>0</v>
      </c>
      <c r="R707" s="37">
        <f ca="1"/>
        <v>2.4372817300975601E-4</v>
      </c>
      <c r="S707" s="37"/>
      <c r="T707" s="45">
        <f ca="1"/>
        <v>1.2974242408817521E-4</v>
      </c>
      <c r="U707" s="36">
        <f ca="1"/>
        <v>0</v>
      </c>
      <c r="V707" s="37">
        <f ca="1"/>
        <v>1.2974242408817521E-4</v>
      </c>
      <c r="W707" s="37"/>
      <c r="X707" s="45">
        <f ca="1"/>
        <v>1.6722824561923027E-3</v>
      </c>
      <c r="Y707" s="36">
        <f ca="1"/>
        <v>0</v>
      </c>
      <c r="Z707" s="37">
        <f ca="1"/>
        <v>1.6722824561923027E-3</v>
      </c>
      <c r="AA707" s="37"/>
      <c r="AB707" s="45">
        <f ca="1"/>
        <v>2.8841381908726981E-5</v>
      </c>
      <c r="AC707" s="36">
        <f ca="1"/>
        <v>0</v>
      </c>
      <c r="AD707" s="37">
        <f ca="1"/>
        <v>2.8841381908726981E-5</v>
      </c>
      <c r="AE707" s="37"/>
      <c r="AF707" s="45">
        <f ca="1"/>
        <v>6.5452636359758992E-5</v>
      </c>
      <c r="AG707" s="36">
        <f ca="1"/>
        <v>0</v>
      </c>
      <c r="AH707" s="37">
        <f ca="1"/>
        <v>6.5452636359758992E-5</v>
      </c>
      <c r="AI707" s="37"/>
      <c r="AJ707" s="45">
        <f ca="1"/>
        <v>8.4250498967359836E-5</v>
      </c>
      <c r="AK707" s="36">
        <f ca="1"/>
        <v>0</v>
      </c>
      <c r="AL707" s="37">
        <f ca="1"/>
        <v>8.4250498967359836E-5</v>
      </c>
      <c r="AM707" s="37"/>
      <c r="AN707" s="45">
        <f ca="1"/>
        <v>1.4068874067940247E-4</v>
      </c>
      <c r="AO707" s="36">
        <f ca="1"/>
        <v>0</v>
      </c>
      <c r="AP707" s="37">
        <f ca="1"/>
        <v>1.4068874067940247E-4</v>
      </c>
      <c r="AQ707" s="37"/>
      <c r="AR707" s="45">
        <f ca="1"/>
        <v>1.1085005160507266E-3</v>
      </c>
      <c r="AS707" s="36">
        <f ca="1"/>
        <v>0</v>
      </c>
      <c r="AT707" s="37">
        <f ca="1"/>
        <v>1.1085005160507266E-3</v>
      </c>
      <c r="AU707" s="37"/>
      <c r="AV707" s="45">
        <f ca="1"/>
        <v>1.3162783946507201E-5</v>
      </c>
      <c r="AW707" s="36">
        <f ca="1"/>
        <v>0</v>
      </c>
      <c r="AX707" s="37">
        <f ca="1"/>
        <v>1.3162783946507201E-5</v>
      </c>
      <c r="AY707" s="37"/>
      <c r="AZ707" s="45">
        <f ca="1"/>
        <v>2.8961557862306121E-4</v>
      </c>
      <c r="BA707" s="36">
        <f ca="1"/>
        <v>2.8961557862306121E-4</v>
      </c>
      <c r="BB707" s="37">
        <f ca="1"/>
        <v>2.8961557862306121E-4</v>
      </c>
      <c r="BC707" s="37"/>
      <c r="BD707" s="45">
        <f ca="1"/>
        <v>3.6405784011671745E-4</v>
      </c>
      <c r="BE707" s="36">
        <f ca="1"/>
        <v>3.6405784011671745E-4</v>
      </c>
      <c r="BF707" s="37">
        <f ca="1"/>
        <v>3.6405784011671745E-4</v>
      </c>
      <c r="BG707" s="37"/>
      <c r="BH707" s="45">
        <f ca="1"/>
        <v>3.700030111748257E-4</v>
      </c>
      <c r="BI707" s="36">
        <f ca="1"/>
        <v>3.700030111748257E-4</v>
      </c>
      <c r="BJ707" s="37">
        <f ca="1"/>
        <v>3.700030111748257E-4</v>
      </c>
      <c r="BK707" s="37"/>
      <c r="BL707" s="45">
        <f ca="1"/>
        <v>9.841961550805323E-4</v>
      </c>
      <c r="BM707" s="36">
        <f ca="1"/>
        <v>9.841961550805323E-4</v>
      </c>
      <c r="BN707" s="37">
        <f ca="1"/>
        <v>0</v>
      </c>
      <c r="BO707" s="37"/>
      <c r="BP707" s="45">
        <f ca="1"/>
        <v>0</v>
      </c>
      <c r="BQ707" s="36">
        <f ca="1"/>
        <v>1.9532902047687834E-3</v>
      </c>
      <c r="BR707" s="37">
        <f ca="1"/>
        <v>1.9532902047687834E-3</v>
      </c>
      <c r="BS707" s="37"/>
      <c r="BT707" s="45">
        <f ca="1"/>
        <v>1.2916891035866959E-4</v>
      </c>
      <c r="BU707" s="36">
        <f ca="1"/>
        <v>0</v>
      </c>
      <c r="BV707" s="37">
        <f ca="1"/>
        <v>1.2916891035866959E-4</v>
      </c>
      <c r="BW707" s="37"/>
      <c r="BX707" s="45">
        <f ca="1"/>
        <v>3.2108178149171441E-4</v>
      </c>
      <c r="BY707" s="36">
        <f ca="1"/>
        <v>0</v>
      </c>
      <c r="BZ707" s="37">
        <f ca="1"/>
        <v>3.2108178149171441E-4</v>
      </c>
      <c r="CA707" s="37"/>
      <c r="CB707" s="45">
        <f ca="1"/>
        <v>4.4411185186772904E-4</v>
      </c>
      <c r="CC707" s="36">
        <f ca="1"/>
        <v>0</v>
      </c>
      <c r="CD707" s="37">
        <f ca="1"/>
        <v>0</v>
      </c>
      <c r="CE707" s="37"/>
      <c r="CF707" s="45">
        <f ca="1"/>
        <v>4.6648440019371771E-4</v>
      </c>
      <c r="CG707" s="36">
        <f ca="1"/>
        <v>0</v>
      </c>
      <c r="CH707" s="37">
        <f ca="1"/>
        <v>4.6648440019371771E-4</v>
      </c>
      <c r="CI707" s="37"/>
      <c r="CJ707" s="45">
        <f ca="1"/>
        <v>0</v>
      </c>
      <c r="CK707" s="36">
        <f ca="1"/>
        <v>0</v>
      </c>
      <c r="CL707" s="37">
        <f ca="1"/>
        <v>6.8083175456452882E-4</v>
      </c>
      <c r="CM707" s="37"/>
      <c r="CN707" s="45">
        <f ca="1"/>
        <v>1.7109457015237347E-4</v>
      </c>
      <c r="CO707" s="36">
        <f ca="1"/>
        <v>0</v>
      </c>
      <c r="CP707" s="37">
        <f ca="1"/>
        <v>1.7109457015237347E-4</v>
      </c>
      <c r="CQ707" s="37"/>
      <c r="CR707" s="45">
        <f ca="1"/>
        <v>1.6219570353170662E-4</v>
      </c>
      <c r="CS707" s="36">
        <f ca="1"/>
        <v>0</v>
      </c>
      <c r="CT707" s="37">
        <f ca="1"/>
        <v>1.6219570353170662E-4</v>
      </c>
      <c r="CU707" s="37"/>
      <c r="CV707" s="45">
        <f ca="1"/>
        <v>3.9533655159048117E-4</v>
      </c>
      <c r="CW707" s="36">
        <f ca="1"/>
        <v>0</v>
      </c>
      <c r="CX707" s="37">
        <f ca="1"/>
        <v>3.9533655159048117E-4</v>
      </c>
      <c r="CY707" s="37"/>
      <c r="CZ707" s="45">
        <f ca="1"/>
        <v>5.4923644230449504E-4</v>
      </c>
      <c r="DA707" s="36">
        <f ca="1"/>
        <v>0</v>
      </c>
      <c r="DB707" s="37">
        <f ca="1"/>
        <v>0</v>
      </c>
      <c r="DC707" s="37"/>
      <c r="DD707" s="45">
        <f ca="1"/>
        <v>5.7108518164335339E-4</v>
      </c>
      <c r="DE707" s="36">
        <f ca="1"/>
        <v>0</v>
      </c>
      <c r="DF707" s="37">
        <f ca="1"/>
        <v>5.7108518164335339E-4</v>
      </c>
      <c r="DG707" s="37"/>
      <c r="DH707" s="45">
        <f ca="1"/>
        <v>0</v>
      </c>
      <c r="DI707" s="36">
        <f ca="1"/>
        <v>0</v>
      </c>
      <c r="DJ707" s="37">
        <f ca="1"/>
        <v>8.7963044934081028E-4</v>
      </c>
      <c r="DK707" s="37"/>
      <c r="DL707" s="45">
        <f ca="1"/>
        <v>2.128404715079184E-4</v>
      </c>
      <c r="DM707" s="36">
        <f ca="1"/>
        <v>0</v>
      </c>
      <c r="DN707" s="37">
        <f ca="1"/>
        <v>2.128404715079184E-4</v>
      </c>
      <c r="DO707" s="37"/>
      <c r="DP707" s="45">
        <f ca="1"/>
        <v>2.4390068587582949E-4</v>
      </c>
      <c r="DQ707" s="36">
        <f ca="1"/>
        <v>0</v>
      </c>
      <c r="DR707" s="37">
        <f ca="1"/>
        <v>2.4390068587582949E-4</v>
      </c>
      <c r="DS707" s="37"/>
      <c r="DT707" s="45">
        <f ca="1"/>
        <v>3.7296243234448271E-4</v>
      </c>
      <c r="DU707" s="36">
        <f ca="1"/>
        <v>0</v>
      </c>
      <c r="DV707" s="37">
        <f ca="1"/>
        <v>0</v>
      </c>
      <c r="DW707" s="37"/>
      <c r="DX707" s="45">
        <f ca="1"/>
        <v>2.7413198156652575E-4</v>
      </c>
      <c r="DY707" s="36">
        <f ca="1"/>
        <v>0</v>
      </c>
      <c r="DZ707" s="37">
        <f ca="1"/>
        <v>2.7413198156652575E-4</v>
      </c>
      <c r="EA707" s="37"/>
      <c r="EB707" s="45">
        <f ca="1"/>
        <v>0</v>
      </c>
      <c r="EC707" s="36">
        <f ca="1"/>
        <v>0</v>
      </c>
      <c r="ED707" s="37">
        <f ca="1"/>
        <v>6.9838630572361705E-4</v>
      </c>
      <c r="EE707" s="37"/>
      <c r="EF707" s="45">
        <f ca="1"/>
        <v>1.3683364252725785E-4</v>
      </c>
      <c r="EG707" s="36">
        <f ca="1"/>
        <v>0</v>
      </c>
      <c r="EH707" s="37">
        <f ca="1"/>
        <v>1.3683364252725785E-4</v>
      </c>
      <c r="EI707" s="37"/>
      <c r="EJ707" s="45">
        <f ca="1"/>
        <v>0</v>
      </c>
      <c r="EK707" s="36">
        <f ca="1"/>
        <v>-3.7091940383140982E-4</v>
      </c>
      <c r="EL707" s="37">
        <f ca="1"/>
        <v>0</v>
      </c>
      <c r="EM707" s="37"/>
      <c r="EN707" s="45">
        <f ca="1"/>
        <v>0</v>
      </c>
      <c r="EO707" s="36">
        <f ca="1"/>
        <v>-3.1606140522461647E-4</v>
      </c>
      <c r="EP707" s="37">
        <f ca="1"/>
        <v>0</v>
      </c>
      <c r="EQ707" s="37"/>
      <c r="ER707" s="45">
        <f ca="1"/>
        <v>0</v>
      </c>
      <c r="ES707" s="36">
        <f ca="1"/>
        <v>-3.7091940383140982E-4</v>
      </c>
      <c r="ET707" s="37">
        <f ca="1"/>
        <v>0</v>
      </c>
      <c r="EU707" s="37"/>
      <c r="EV707" s="45">
        <f ca="1"/>
        <v>0</v>
      </c>
      <c r="EW707" s="36">
        <f ca="1"/>
        <v>-1.9932598663586778E-3</v>
      </c>
      <c r="EX707" s="37">
        <f ca="1"/>
        <v>0</v>
      </c>
      <c r="EY707" s="37"/>
      <c r="EZ707" s="45">
        <f ca="1"/>
        <v>0</v>
      </c>
      <c r="FA707" s="36">
        <f ca="1"/>
        <v>-4.532287495856444E-5</v>
      </c>
      <c r="FB707" s="37">
        <f ca="1"/>
        <v>0</v>
      </c>
      <c r="FC707" s="37"/>
      <c r="FD707" s="45">
        <f ca="1"/>
        <v>0</v>
      </c>
      <c r="FE707" s="36">
        <f ca="1"/>
        <v>-1.7849042524992001E-3</v>
      </c>
      <c r="FF707" s="37">
        <f ca="1"/>
        <v>0</v>
      </c>
      <c r="FG707" s="37"/>
      <c r="FH707" s="45">
        <f ca="1"/>
        <v>0</v>
      </c>
      <c r="FI707" s="36">
        <f ca="1"/>
        <v>-3.8474130931147493E-5</v>
      </c>
      <c r="FJ707" s="37">
        <f ca="1"/>
        <v>0</v>
      </c>
      <c r="FK707" s="37"/>
      <c r="FL707" s="45">
        <f ca="1"/>
        <v>0</v>
      </c>
      <c r="FM707" s="36">
        <f ca="1"/>
        <v>-2.91125669370757E-4</v>
      </c>
      <c r="FN707" s="37">
        <f ca="1"/>
        <v>0</v>
      </c>
      <c r="FO707" s="37"/>
      <c r="FP707" s="45">
        <f ca="1"/>
        <v>0</v>
      </c>
      <c r="FQ707" s="36">
        <f ca="1"/>
        <v>-2.3882452050616991E-4</v>
      </c>
      <c r="FR707" s="37">
        <f ca="1"/>
        <v>0</v>
      </c>
      <c r="FS707" s="37"/>
      <c r="FT707" s="45">
        <f ca="1"/>
        <v>0</v>
      </c>
      <c r="FU707" s="36">
        <f ca="1"/>
        <v>-1.8271360153198504E-4</v>
      </c>
      <c r="FV707" s="37">
        <f ca="1"/>
        <v>-1.8271360153198504E-4</v>
      </c>
      <c r="FW707" s="37"/>
      <c r="FX707" s="45">
        <f ca="1"/>
        <v>0</v>
      </c>
      <c r="FY707" s="36">
        <f ca="1"/>
        <v>-2.0357233211749058E-4</v>
      </c>
      <c r="FZ707" s="37">
        <f ca="1"/>
        <v>0</v>
      </c>
      <c r="GA707" s="37"/>
      <c r="GB707" s="45">
        <f ca="1"/>
        <v>0</v>
      </c>
      <c r="GC707" s="36">
        <f ca="1"/>
        <v>-1.5583058952259299E-4</v>
      </c>
      <c r="GD707" s="37">
        <f ca="1"/>
        <v>-1.5583058952259299E-4</v>
      </c>
      <c r="GE707" s="37"/>
      <c r="GF707" s="45">
        <f ca="1"/>
        <v>0</v>
      </c>
      <c r="GG707" s="36">
        <f ca="1"/>
        <v>-1.4650112845127684E-3</v>
      </c>
      <c r="GH707" s="37">
        <f ca="1"/>
        <v>0</v>
      </c>
      <c r="GI707" s="37"/>
      <c r="GJ707" s="45">
        <f ca="1"/>
        <v>0</v>
      </c>
      <c r="GK707" s="36">
        <f ca="1"/>
        <v>-1.2040659565717186E-3</v>
      </c>
      <c r="GL707" s="37">
        <f ca="1"/>
        <v>-1.2040659565717186E-3</v>
      </c>
      <c r="GM707" s="37"/>
      <c r="GN707" s="45">
        <f ca="1"/>
        <v>0</v>
      </c>
      <c r="GO707" s="36">
        <f ca="1"/>
        <v>-3.411511593837906E-4</v>
      </c>
      <c r="GP707" s="37">
        <f ca="1"/>
        <v>0</v>
      </c>
      <c r="GQ707" s="37"/>
      <c r="GR707" s="45">
        <f ca="1"/>
        <v>0</v>
      </c>
      <c r="GS707" s="36">
        <f ca="1"/>
        <v>-1.4681634699375563E-5</v>
      </c>
      <c r="GT707" s="37">
        <f ca="1"/>
        <v>-1.4681634699375563E-5</v>
      </c>
      <c r="GU707" s="37"/>
      <c r="GV707" s="45">
        <f ca="1"/>
        <v>0</v>
      </c>
      <c r="GW707" s="36">
        <f ca="1"/>
        <v>-3.1606140522461647E-4</v>
      </c>
      <c r="GX707" s="37">
        <f ca="1"/>
        <v>0</v>
      </c>
      <c r="GY707" s="37"/>
      <c r="GZ707" s="45">
        <f ca="1"/>
        <v>0</v>
      </c>
      <c r="HA707" s="36">
        <f ca="1"/>
        <v>-6.6167252095678973E-5</v>
      </c>
      <c r="HB707" s="37">
        <f ca="1"/>
        <v>-6.6167252095678973E-5</v>
      </c>
      <c r="HC707" s="37"/>
      <c r="HD707" s="45">
        <f ca="1"/>
        <v>0</v>
      </c>
      <c r="HE707" s="36">
        <f ca="1"/>
        <v>-3.9276571032803592E-4</v>
      </c>
      <c r="HF707" s="37">
        <f ca="1"/>
        <v>0</v>
      </c>
      <c r="HG707" s="37"/>
      <c r="HH707" s="45">
        <f ca="1"/>
        <v>-1.1388943276539884E-4</v>
      </c>
      <c r="HI707" s="36">
        <f ca="1"/>
        <v>-1.1388943276539884E-4</v>
      </c>
      <c r="HJ707" s="37">
        <f ca="1"/>
        <v>0</v>
      </c>
      <c r="HK707" s="37"/>
      <c r="HL707" s="45">
        <f ca="1"/>
        <v>-1.2578818313404105E-3</v>
      </c>
      <c r="HM707" s="36">
        <f ca="1"/>
        <v>-1.2578818313404105E-3</v>
      </c>
      <c r="HN707" s="37">
        <f ca="1"/>
        <v>0</v>
      </c>
      <c r="HO707" s="37"/>
      <c r="HP707" s="45">
        <f ca="1"/>
        <v>0</v>
      </c>
      <c r="HQ707" s="36">
        <f ca="1"/>
        <v>0</v>
      </c>
      <c r="HR707" s="37">
        <f ca="1"/>
        <v>0</v>
      </c>
      <c r="HS707" s="37"/>
      <c r="HT707" s="45">
        <f ca="1"/>
        <v>0</v>
      </c>
      <c r="HU707" s="36">
        <f ca="1"/>
        <v>-4.6403951421770048E-3</v>
      </c>
      <c r="HV707" s="37">
        <f ca="1"/>
        <v>0</v>
      </c>
      <c r="HW707" s="37"/>
      <c r="HX707" s="45">
        <f ca="1"/>
        <v>0</v>
      </c>
      <c r="HY707" s="36">
        <f ca="1"/>
        <v>-2.0394103259524995E-4</v>
      </c>
      <c r="HZ707" s="37">
        <f ca="1"/>
        <v>0</v>
      </c>
      <c r="IA707" s="37"/>
      <c r="IB707" s="45">
        <f ca="1"/>
        <v>0</v>
      </c>
      <c r="IC707" s="36">
        <f ca="1"/>
        <v>-9.4033529116258416E-5</v>
      </c>
      <c r="ID707" s="37">
        <f ca="1"/>
        <v>0</v>
      </c>
      <c r="IE707" s="37"/>
      <c r="IF707" s="45">
        <f ca="1"/>
        <v>0</v>
      </c>
      <c r="IG707" s="36">
        <f ca="1"/>
        <v>-2.8879700859314088E-3</v>
      </c>
      <c r="IH707" s="37">
        <f ca="1"/>
        <v>0</v>
      </c>
      <c r="II707" s="37"/>
      <c r="IJ707" s="45">
        <f ca="1"/>
        <v>0</v>
      </c>
      <c r="IK707" s="36">
        <f ca="1"/>
        <v>0</v>
      </c>
      <c r="IL707" s="37">
        <f ca="1"/>
        <v>0</v>
      </c>
      <c r="IM707" s="37"/>
      <c r="IN707" s="45">
        <f ca="1"/>
        <v>0</v>
      </c>
      <c r="IO707" s="36">
        <f ca="1"/>
        <v>-1.4273449182876945E-3</v>
      </c>
      <c r="IP707" s="37">
        <f ca="1"/>
        <v>0</v>
      </c>
      <c r="IQ707" s="37"/>
      <c r="IR707" s="45">
        <f ca="1"/>
        <v>0</v>
      </c>
      <c r="IS707" s="36">
        <f ca="1"/>
        <v>-2.3929178025200942E-4</v>
      </c>
      <c r="IT707" s="37">
        <f ca="1"/>
        <v>0</v>
      </c>
      <c r="IU707" s="37"/>
      <c r="IV707" s="45">
        <f ca="1"/>
        <v>0</v>
      </c>
      <c r="IW707" s="36">
        <f ca="1"/>
        <v>-1.0567372189718926E-3</v>
      </c>
      <c r="IX707" s="37">
        <f ca="1"/>
        <v>0</v>
      </c>
      <c r="IY707" s="37"/>
      <c r="IZ707" s="45">
        <f ca="1"/>
        <v>0</v>
      </c>
      <c r="JA707" s="36">
        <f ca="1"/>
        <v>0</v>
      </c>
      <c r="JB707" s="37">
        <f ca="1"/>
        <v>-1.8926451532483529E-3</v>
      </c>
      <c r="JC707" s="37"/>
      <c r="JD707" s="45">
        <f ca="1"/>
        <v>-4.2044085477317581E-3</v>
      </c>
      <c r="JE707" s="36">
        <f ca="1"/>
        <v>0</v>
      </c>
      <c r="JF707" s="37">
        <f ca="1"/>
        <v>0</v>
      </c>
      <c r="JG707" s="37"/>
    </row>
    <row r="708" spans="2:267" x14ac:dyDescent="0.3">
      <c r="B708" s="168"/>
      <c r="C708" s="171"/>
      <c r="D708" s="38">
        <f t="shared" ca="1" si="4858"/>
        <v>-1.1748366526527025E-2</v>
      </c>
      <c r="E708" s="38">
        <f t="shared" ca="1" si="4855"/>
        <v>-1.8742357916625558E-2</v>
      </c>
      <c r="F708" s="39">
        <f t="shared" ca="1" si="4856"/>
        <v>6.7202771897874715E-3</v>
      </c>
      <c r="G708" s="36"/>
      <c r="I708" s="167"/>
      <c r="J708" s="174"/>
      <c r="K708" s="177"/>
      <c r="L708" s="46">
        <f ca="1"/>
        <v>1.9605368479814583E-4</v>
      </c>
      <c r="M708" s="38">
        <f ca="1"/>
        <v>1.9605368479814583E-4</v>
      </c>
      <c r="N708" s="39">
        <f ca="1"/>
        <v>1.9605368479814583E-4</v>
      </c>
      <c r="O708" s="37"/>
      <c r="P708" s="46">
        <f ca="1"/>
        <v>2.4372817300975601E-4</v>
      </c>
      <c r="Q708" s="38">
        <f ca="1"/>
        <v>2.4372817300975601E-4</v>
      </c>
      <c r="R708" s="39">
        <f ca="1"/>
        <v>2.4372817300975601E-4</v>
      </c>
      <c r="S708" s="37"/>
      <c r="T708" s="46">
        <f ca="1"/>
        <v>1.2974242408817521E-4</v>
      </c>
      <c r="U708" s="38">
        <f ca="1"/>
        <v>1.2974242408817521E-4</v>
      </c>
      <c r="V708" s="39">
        <f ca="1"/>
        <v>1.2974242408817521E-4</v>
      </c>
      <c r="W708" s="37"/>
      <c r="X708" s="46">
        <f ca="1"/>
        <v>1.6722824561923027E-3</v>
      </c>
      <c r="Y708" s="38">
        <f ca="1"/>
        <v>1.6722824561923027E-3</v>
      </c>
      <c r="Z708" s="39">
        <f ca="1"/>
        <v>0</v>
      </c>
      <c r="AA708" s="37"/>
      <c r="AB708" s="46">
        <f ca="1"/>
        <v>0</v>
      </c>
      <c r="AC708" s="38">
        <f ca="1"/>
        <v>2.8841381908726981E-5</v>
      </c>
      <c r="AD708" s="39">
        <f ca="1"/>
        <v>2.8841381908726981E-5</v>
      </c>
      <c r="AE708" s="37"/>
      <c r="AF708" s="46">
        <f ca="1"/>
        <v>6.5452636359758992E-5</v>
      </c>
      <c r="AG708" s="38">
        <f ca="1"/>
        <v>6.5452636359758992E-5</v>
      </c>
      <c r="AH708" s="39">
        <f ca="1"/>
        <v>6.5452636359758992E-5</v>
      </c>
      <c r="AI708" s="37"/>
      <c r="AJ708" s="46">
        <f ca="1"/>
        <v>8.4250498967359836E-5</v>
      </c>
      <c r="AK708" s="38">
        <f ca="1"/>
        <v>8.4250498967359836E-5</v>
      </c>
      <c r="AL708" s="39">
        <f ca="1"/>
        <v>8.4250498967359836E-5</v>
      </c>
      <c r="AM708" s="37"/>
      <c r="AN708" s="46">
        <f ca="1"/>
        <v>1.4068874067940247E-4</v>
      </c>
      <c r="AO708" s="38">
        <f ca="1"/>
        <v>1.4068874067940247E-4</v>
      </c>
      <c r="AP708" s="39">
        <f ca="1"/>
        <v>1.4068874067940247E-4</v>
      </c>
      <c r="AQ708" s="37"/>
      <c r="AR708" s="46">
        <f ca="1"/>
        <v>1.1085005160507266E-3</v>
      </c>
      <c r="AS708" s="38">
        <f ca="1"/>
        <v>1.1085005160507266E-3</v>
      </c>
      <c r="AT708" s="39">
        <f ca="1"/>
        <v>0</v>
      </c>
      <c r="AU708" s="37"/>
      <c r="AV708" s="46">
        <f ca="1"/>
        <v>0</v>
      </c>
      <c r="AW708" s="38">
        <f ca="1"/>
        <v>1.3162783946507201E-5</v>
      </c>
      <c r="AX708" s="39">
        <f ca="1"/>
        <v>1.3162783946507201E-5</v>
      </c>
      <c r="AY708" s="37"/>
      <c r="AZ708" s="46">
        <f ca="1"/>
        <v>0</v>
      </c>
      <c r="BA708" s="38">
        <f ca="1"/>
        <v>0</v>
      </c>
      <c r="BB708" s="39">
        <f ca="1"/>
        <v>0</v>
      </c>
      <c r="BC708" s="37"/>
      <c r="BD708" s="46">
        <f ca="1"/>
        <v>0</v>
      </c>
      <c r="BE708" s="38">
        <f ca="1"/>
        <v>0</v>
      </c>
      <c r="BF708" s="39">
        <f ca="1"/>
        <v>0</v>
      </c>
      <c r="BG708" s="37"/>
      <c r="BH708" s="46">
        <f ca="1"/>
        <v>0</v>
      </c>
      <c r="BI708" s="38">
        <f ca="1"/>
        <v>0</v>
      </c>
      <c r="BJ708" s="39">
        <f ca="1"/>
        <v>0</v>
      </c>
      <c r="BK708" s="37"/>
      <c r="BL708" s="46">
        <f ca="1"/>
        <v>0</v>
      </c>
      <c r="BM708" s="38">
        <f ca="1"/>
        <v>0</v>
      </c>
      <c r="BN708" s="39">
        <f ca="1"/>
        <v>0</v>
      </c>
      <c r="BO708" s="37"/>
      <c r="BP708" s="46">
        <f ca="1"/>
        <v>0</v>
      </c>
      <c r="BQ708" s="38">
        <f ca="1"/>
        <v>0</v>
      </c>
      <c r="BR708" s="39">
        <f ca="1"/>
        <v>0</v>
      </c>
      <c r="BS708" s="37"/>
      <c r="BT708" s="46">
        <f ca="1"/>
        <v>1.2916891035866959E-4</v>
      </c>
      <c r="BU708" s="38">
        <f ca="1"/>
        <v>1.2916891035866959E-4</v>
      </c>
      <c r="BV708" s="39">
        <f ca="1"/>
        <v>1.2916891035866959E-4</v>
      </c>
      <c r="BW708" s="37"/>
      <c r="BX708" s="46">
        <f ca="1"/>
        <v>3.2108178149171441E-4</v>
      </c>
      <c r="BY708" s="38">
        <f ca="1"/>
        <v>3.2108178149171441E-4</v>
      </c>
      <c r="BZ708" s="39">
        <f ca="1"/>
        <v>3.2108178149171441E-4</v>
      </c>
      <c r="CA708" s="37"/>
      <c r="CB708" s="46">
        <f ca="1"/>
        <v>4.4411185186772904E-4</v>
      </c>
      <c r="CC708" s="38">
        <f ca="1"/>
        <v>4.4411185186772904E-4</v>
      </c>
      <c r="CD708" s="39">
        <f ca="1"/>
        <v>4.4411185186772904E-4</v>
      </c>
      <c r="CE708" s="37"/>
      <c r="CF708" s="46">
        <f ca="1"/>
        <v>4.6648440019371771E-4</v>
      </c>
      <c r="CG708" s="38">
        <f ca="1"/>
        <v>0</v>
      </c>
      <c r="CH708" s="39">
        <f ca="1"/>
        <v>4.6648440019371771E-4</v>
      </c>
      <c r="CI708" s="37"/>
      <c r="CJ708" s="46">
        <f ca="1"/>
        <v>6.8083175456452882E-4</v>
      </c>
      <c r="CK708" s="38">
        <f ca="1"/>
        <v>6.8083175456452882E-4</v>
      </c>
      <c r="CL708" s="39">
        <f ca="1"/>
        <v>6.8083175456452882E-4</v>
      </c>
      <c r="CM708" s="37"/>
      <c r="CN708" s="46">
        <f ca="1"/>
        <v>1.7109457015237347E-4</v>
      </c>
      <c r="CO708" s="38">
        <f ca="1"/>
        <v>1.7109457015237347E-4</v>
      </c>
      <c r="CP708" s="39">
        <f ca="1"/>
        <v>1.7109457015237347E-4</v>
      </c>
      <c r="CQ708" s="37"/>
      <c r="CR708" s="46">
        <f ca="1"/>
        <v>1.6219570353170662E-4</v>
      </c>
      <c r="CS708" s="38">
        <f ca="1"/>
        <v>1.6219570353170662E-4</v>
      </c>
      <c r="CT708" s="39">
        <f ca="1"/>
        <v>1.6219570353170662E-4</v>
      </c>
      <c r="CU708" s="37"/>
      <c r="CV708" s="46">
        <f ca="1"/>
        <v>3.9533655159048117E-4</v>
      </c>
      <c r="CW708" s="38">
        <f ca="1"/>
        <v>3.9533655159048117E-4</v>
      </c>
      <c r="CX708" s="39">
        <f ca="1"/>
        <v>3.9533655159048117E-4</v>
      </c>
      <c r="CY708" s="37"/>
      <c r="CZ708" s="46">
        <f ca="1"/>
        <v>5.4923644230449504E-4</v>
      </c>
      <c r="DA708" s="38">
        <f ca="1"/>
        <v>5.4923644230449504E-4</v>
      </c>
      <c r="DB708" s="39">
        <f ca="1"/>
        <v>5.4923644230449504E-4</v>
      </c>
      <c r="DC708" s="37"/>
      <c r="DD708" s="46">
        <f ca="1"/>
        <v>5.7108518164335339E-4</v>
      </c>
      <c r="DE708" s="38">
        <f ca="1"/>
        <v>0</v>
      </c>
      <c r="DF708" s="39">
        <f ca="1"/>
        <v>5.7108518164335339E-4</v>
      </c>
      <c r="DG708" s="37"/>
      <c r="DH708" s="46">
        <f ca="1"/>
        <v>8.7963044934081028E-4</v>
      </c>
      <c r="DI708" s="38">
        <f ca="1"/>
        <v>8.7963044934081028E-4</v>
      </c>
      <c r="DJ708" s="39">
        <f ca="1"/>
        <v>8.7963044934081028E-4</v>
      </c>
      <c r="DK708" s="37"/>
      <c r="DL708" s="46">
        <f ca="1"/>
        <v>2.128404715079184E-4</v>
      </c>
      <c r="DM708" s="38">
        <f ca="1"/>
        <v>2.128404715079184E-4</v>
      </c>
      <c r="DN708" s="39">
        <f ca="1"/>
        <v>2.128404715079184E-4</v>
      </c>
      <c r="DO708" s="37"/>
      <c r="DP708" s="46">
        <f ca="1"/>
        <v>2.4390068587582949E-4</v>
      </c>
      <c r="DQ708" s="38">
        <f ca="1"/>
        <v>2.4390068587582949E-4</v>
      </c>
      <c r="DR708" s="39">
        <f ca="1"/>
        <v>2.4390068587582949E-4</v>
      </c>
      <c r="DS708" s="37"/>
      <c r="DT708" s="46">
        <f ca="1"/>
        <v>3.7296243234448271E-4</v>
      </c>
      <c r="DU708" s="38">
        <f ca="1"/>
        <v>3.7296243234448271E-4</v>
      </c>
      <c r="DV708" s="39">
        <f ca="1"/>
        <v>3.7296243234448271E-4</v>
      </c>
      <c r="DW708" s="37"/>
      <c r="DX708" s="46">
        <f ca="1"/>
        <v>2.7413198156652575E-4</v>
      </c>
      <c r="DY708" s="38">
        <f ca="1"/>
        <v>0</v>
      </c>
      <c r="DZ708" s="39">
        <f ca="1"/>
        <v>2.7413198156652575E-4</v>
      </c>
      <c r="EA708" s="37"/>
      <c r="EB708" s="46">
        <f ca="1"/>
        <v>6.9838630572361705E-4</v>
      </c>
      <c r="EC708" s="38">
        <f ca="1"/>
        <v>6.9838630572361705E-4</v>
      </c>
      <c r="ED708" s="39">
        <f ca="1"/>
        <v>6.9838630572361705E-4</v>
      </c>
      <c r="EE708" s="37"/>
      <c r="EF708" s="46">
        <f ca="1"/>
        <v>1.3683364252725785E-4</v>
      </c>
      <c r="EG708" s="38">
        <f ca="1"/>
        <v>1.3683364252725785E-4</v>
      </c>
      <c r="EH708" s="39">
        <f ca="1"/>
        <v>1.3683364252725785E-4</v>
      </c>
      <c r="EI708" s="37"/>
      <c r="EJ708" s="46">
        <f ca="1"/>
        <v>0</v>
      </c>
      <c r="EK708" s="38">
        <f ca="1"/>
        <v>-3.7091940383140982E-4</v>
      </c>
      <c r="EL708" s="39">
        <f ca="1"/>
        <v>0</v>
      </c>
      <c r="EM708" s="37"/>
      <c r="EN708" s="46">
        <f ca="1"/>
        <v>0</v>
      </c>
      <c r="EO708" s="38">
        <f ca="1"/>
        <v>-3.1606140522461647E-4</v>
      </c>
      <c r="EP708" s="39">
        <f ca="1"/>
        <v>0</v>
      </c>
      <c r="EQ708" s="37"/>
      <c r="ER708" s="46">
        <f ca="1"/>
        <v>0</v>
      </c>
      <c r="ES708" s="38">
        <f ca="1"/>
        <v>-3.7091940383140982E-4</v>
      </c>
      <c r="ET708" s="39">
        <f ca="1"/>
        <v>0</v>
      </c>
      <c r="EU708" s="37"/>
      <c r="EV708" s="46">
        <f ca="1"/>
        <v>-1.9932598663586778E-3</v>
      </c>
      <c r="EW708" s="38">
        <f ca="1"/>
        <v>-1.9932598663586778E-3</v>
      </c>
      <c r="EX708" s="39">
        <f ca="1"/>
        <v>0</v>
      </c>
      <c r="EY708" s="37"/>
      <c r="EZ708" s="46">
        <f ca="1"/>
        <v>0</v>
      </c>
      <c r="FA708" s="38">
        <f ca="1"/>
        <v>-4.532287495856444E-5</v>
      </c>
      <c r="FB708" s="39">
        <f ca="1"/>
        <v>-4.532287495856444E-5</v>
      </c>
      <c r="FC708" s="37"/>
      <c r="FD708" s="46">
        <f ca="1"/>
        <v>-1.7849042524992001E-3</v>
      </c>
      <c r="FE708" s="38">
        <f ca="1"/>
        <v>-1.7849042524992001E-3</v>
      </c>
      <c r="FF708" s="39">
        <f ca="1"/>
        <v>0</v>
      </c>
      <c r="FG708" s="37"/>
      <c r="FH708" s="46">
        <f ca="1"/>
        <v>0</v>
      </c>
      <c r="FI708" s="38">
        <f ca="1"/>
        <v>-3.8474130931147493E-5</v>
      </c>
      <c r="FJ708" s="39">
        <f ca="1"/>
        <v>-3.8474130931147493E-5</v>
      </c>
      <c r="FK708" s="37"/>
      <c r="FL708" s="46">
        <f ca="1"/>
        <v>-2.91125669370757E-4</v>
      </c>
      <c r="FM708" s="38">
        <f ca="1"/>
        <v>-2.91125669370757E-4</v>
      </c>
      <c r="FN708" s="39">
        <f ca="1"/>
        <v>-2.91125669370757E-4</v>
      </c>
      <c r="FO708" s="37"/>
      <c r="FP708" s="46">
        <f ca="1"/>
        <v>0</v>
      </c>
      <c r="FQ708" s="38">
        <f ca="1"/>
        <v>-2.3882452050616991E-4</v>
      </c>
      <c r="FR708" s="39">
        <f ca="1"/>
        <v>0</v>
      </c>
      <c r="FS708" s="37"/>
      <c r="FT708" s="46">
        <f ca="1"/>
        <v>0</v>
      </c>
      <c r="FU708" s="38">
        <f ca="1"/>
        <v>-1.8271360153198504E-4</v>
      </c>
      <c r="FV708" s="39">
        <f ca="1"/>
        <v>0</v>
      </c>
      <c r="FW708" s="37"/>
      <c r="FX708" s="46">
        <f ca="1"/>
        <v>0</v>
      </c>
      <c r="FY708" s="38">
        <f ca="1"/>
        <v>-2.0357233211749058E-4</v>
      </c>
      <c r="FZ708" s="39">
        <f ca="1"/>
        <v>0</v>
      </c>
      <c r="GA708" s="37"/>
      <c r="GB708" s="46">
        <f ca="1"/>
        <v>0</v>
      </c>
      <c r="GC708" s="38">
        <f ca="1"/>
        <v>-1.5583058952259299E-4</v>
      </c>
      <c r="GD708" s="39">
        <f ca="1"/>
        <v>0</v>
      </c>
      <c r="GE708" s="37"/>
      <c r="GF708" s="46">
        <f ca="1"/>
        <v>-1.4650112845127684E-3</v>
      </c>
      <c r="GG708" s="38">
        <f ca="1"/>
        <v>-1.4650112845127684E-3</v>
      </c>
      <c r="GH708" s="39">
        <f ca="1"/>
        <v>0</v>
      </c>
      <c r="GI708" s="37"/>
      <c r="GJ708" s="46">
        <f ca="1"/>
        <v>-1.2040659565717186E-3</v>
      </c>
      <c r="GK708" s="38">
        <f ca="1"/>
        <v>-1.2040659565717186E-3</v>
      </c>
      <c r="GL708" s="39">
        <f ca="1"/>
        <v>0</v>
      </c>
      <c r="GM708" s="37"/>
      <c r="GN708" s="46">
        <f ca="1"/>
        <v>-3.411511593837906E-4</v>
      </c>
      <c r="GO708" s="38">
        <f ca="1"/>
        <v>-3.411511593837906E-4</v>
      </c>
      <c r="GP708" s="39">
        <f ca="1"/>
        <v>-3.411511593837906E-4</v>
      </c>
      <c r="GQ708" s="37"/>
      <c r="GR708" s="46">
        <f ca="1"/>
        <v>0</v>
      </c>
      <c r="GS708" s="38">
        <f ca="1"/>
        <v>-1.4681634699375563E-5</v>
      </c>
      <c r="GT708" s="39">
        <f ca="1"/>
        <v>-1.4681634699375563E-5</v>
      </c>
      <c r="GU708" s="37"/>
      <c r="GV708" s="46">
        <f ca="1"/>
        <v>0</v>
      </c>
      <c r="GW708" s="38">
        <f ca="1"/>
        <v>-3.1606140522461647E-4</v>
      </c>
      <c r="GX708" s="39">
        <f ca="1"/>
        <v>0</v>
      </c>
      <c r="GY708" s="37"/>
      <c r="GZ708" s="46">
        <f ca="1"/>
        <v>0</v>
      </c>
      <c r="HA708" s="38">
        <f ca="1"/>
        <v>-6.6167252095678973E-5</v>
      </c>
      <c r="HB708" s="39">
        <f ca="1"/>
        <v>-6.6167252095678973E-5</v>
      </c>
      <c r="HC708" s="37"/>
      <c r="HD708" s="46">
        <f ca="1"/>
        <v>0</v>
      </c>
      <c r="HE708" s="38">
        <f ca="1"/>
        <v>-3.9276571032803592E-4</v>
      </c>
      <c r="HF708" s="39">
        <f ca="1"/>
        <v>0</v>
      </c>
      <c r="HG708" s="37"/>
      <c r="HH708" s="46">
        <f ca="1"/>
        <v>0</v>
      </c>
      <c r="HI708" s="38">
        <f ca="1"/>
        <v>-1.1388943276539884E-4</v>
      </c>
      <c r="HJ708" s="39">
        <f ca="1"/>
        <v>0</v>
      </c>
      <c r="HK708" s="37"/>
      <c r="HL708" s="46">
        <f ca="1"/>
        <v>-1.2578818313404105E-3</v>
      </c>
      <c r="HM708" s="38">
        <f ca="1"/>
        <v>-1.2578818313404105E-3</v>
      </c>
      <c r="HN708" s="39">
        <f ca="1"/>
        <v>0</v>
      </c>
      <c r="HO708" s="37"/>
      <c r="HP708" s="46">
        <f ca="1"/>
        <v>0</v>
      </c>
      <c r="HQ708" s="38">
        <f ca="1"/>
        <v>-9.981989233313086E-4</v>
      </c>
      <c r="HR708" s="39">
        <f ca="1"/>
        <v>0</v>
      </c>
      <c r="HS708" s="37"/>
      <c r="HT708" s="46">
        <f ca="1"/>
        <v>-4.6403951421770048E-3</v>
      </c>
      <c r="HU708" s="38">
        <f ca="1"/>
        <v>0</v>
      </c>
      <c r="HV708" s="39">
        <f ca="1"/>
        <v>0</v>
      </c>
      <c r="HW708" s="37"/>
      <c r="HX708" s="46">
        <f ca="1"/>
        <v>0</v>
      </c>
      <c r="HY708" s="38">
        <f ca="1"/>
        <v>-2.0394103259524995E-4</v>
      </c>
      <c r="HZ708" s="39">
        <f ca="1"/>
        <v>0</v>
      </c>
      <c r="IA708" s="37"/>
      <c r="IB708" s="46">
        <f ca="1"/>
        <v>0</v>
      </c>
      <c r="IC708" s="38">
        <f ca="1"/>
        <v>0</v>
      </c>
      <c r="ID708" s="39">
        <f ca="1"/>
        <v>-9.4033529116258416E-5</v>
      </c>
      <c r="IE708" s="37"/>
      <c r="IF708" s="46">
        <f ca="1"/>
        <v>-2.8879700859314088E-3</v>
      </c>
      <c r="IG708" s="38">
        <f ca="1"/>
        <v>-2.8879700859314088E-3</v>
      </c>
      <c r="IH708" s="39">
        <f ca="1"/>
        <v>0</v>
      </c>
      <c r="II708" s="37"/>
      <c r="IJ708" s="46">
        <f ca="1"/>
        <v>-4.8052686068244333E-3</v>
      </c>
      <c r="IK708" s="38">
        <f ca="1"/>
        <v>-4.8052686068244333E-3</v>
      </c>
      <c r="IL708" s="39">
        <f ca="1"/>
        <v>0</v>
      </c>
      <c r="IM708" s="37"/>
      <c r="IN708" s="46">
        <f ca="1"/>
        <v>-1.4273449182876945E-3</v>
      </c>
      <c r="IO708" s="38">
        <f ca="1"/>
        <v>-1.4273449182876945E-3</v>
      </c>
      <c r="IP708" s="39">
        <f ca="1"/>
        <v>0</v>
      </c>
      <c r="IQ708" s="37"/>
      <c r="IR708" s="46">
        <f ca="1"/>
        <v>0</v>
      </c>
      <c r="IS708" s="38">
        <f ca="1"/>
        <v>-2.3929178025200942E-4</v>
      </c>
      <c r="IT708" s="39">
        <f ca="1"/>
        <v>0</v>
      </c>
      <c r="IU708" s="37"/>
      <c r="IV708" s="46">
        <f ca="1"/>
        <v>0</v>
      </c>
      <c r="IW708" s="38">
        <f ca="1"/>
        <v>0</v>
      </c>
      <c r="IX708" s="39">
        <f ca="1"/>
        <v>0</v>
      </c>
      <c r="IY708" s="37"/>
      <c r="IZ708" s="46">
        <f ca="1"/>
        <v>0</v>
      </c>
      <c r="JA708" s="38">
        <f ca="1"/>
        <v>-1.8926451532483529E-3</v>
      </c>
      <c r="JB708" s="39">
        <f ca="1"/>
        <v>0</v>
      </c>
      <c r="JC708" s="37"/>
      <c r="JD708" s="46">
        <f ca="1"/>
        <v>0</v>
      </c>
      <c r="JE708" s="38">
        <f ca="1"/>
        <v>-4.2044085477317581E-3</v>
      </c>
      <c r="JF708" s="39">
        <f ca="1"/>
        <v>0</v>
      </c>
      <c r="JG708" s="37"/>
    </row>
    <row r="709" spans="2:267" ht="16.5" customHeight="1" x14ac:dyDescent="0.3">
      <c r="B709" s="189" t="s">
        <v>38</v>
      </c>
      <c r="C709" s="89">
        <v>1</v>
      </c>
      <c r="D709" s="40">
        <f t="shared" ca="1" si="4858"/>
        <v>-0.53359189036086474</v>
      </c>
      <c r="E709" s="40">
        <f t="shared" ca="1" si="4855"/>
        <v>2.2942349699123399E-2</v>
      </c>
      <c r="F709" s="35">
        <f t="shared" ca="1" si="4856"/>
        <v>2.9965822875228487E-2</v>
      </c>
      <c r="G709" s="41">
        <f t="shared" ref="G709:G710" ca="1" si="4861">SUM(O709,S709,W709,AA709,AE709,AI709,AM709,AQ709,AU709,AY709,BC709,BG709,BK709,BO709,BS709,BW709,CA709,CE709,CI709,CM709,CQ709,CU709,CY709,DC709,DG709,DK709,DO709,DS709,DW709,EA709,EE709,EI709,EM709,EQ709,EU709,EY709,FC709,FG709,FK709,FO709,FS709,FW709,GA709,GE709,GI709,GM709,GQ709,GU709,GY709,HC709,HG709,HK709,HO709,HS709,HW709,IA709,IE709,II709,IM709,IQ709,IU709,IY709,JC709,JG709)</f>
        <v>0.24405002997404407</v>
      </c>
      <c r="H709" s="48"/>
      <c r="I709" s="167"/>
      <c r="J709" s="197" t="s">
        <v>42</v>
      </c>
      <c r="K709" s="96">
        <v>1</v>
      </c>
      <c r="L709" s="53">
        <f t="array" aca="1" ref="L709:N710" ca="1">MMULT(TRANSPOSE(L691:M691),L684:N684)</f>
        <v>-1.5327518973619435E-2</v>
      </c>
      <c r="M709" s="86">
        <f ca="1"/>
        <v>-1.5110634564347494E-2</v>
      </c>
      <c r="N709" s="87">
        <f ca="1"/>
        <v>-2.4251886870454731E-4</v>
      </c>
      <c r="O709" s="35">
        <f ca="1">L691</f>
        <v>-1.5435952050887439E-2</v>
      </c>
      <c r="P709" s="53">
        <f t="array" aca="1" ref="P709:R710" ca="1">MMULT(TRANSPOSE(P691:Q691),P684:R684)</f>
        <v>-1.4734192797977752E-2</v>
      </c>
      <c r="Q709" s="86">
        <f ca="1"/>
        <v>-1.1855176626156996E-2</v>
      </c>
      <c r="R709" s="87">
        <f ca="1"/>
        <v>-2.8539684853438923E-4</v>
      </c>
      <c r="S709" s="35">
        <f ca="1">P691</f>
        <v>-1.4845347584600675E-2</v>
      </c>
      <c r="T709" s="53">
        <f t="array" aca="1" ref="T709:V710" ca="1">MMULT(TRANSPOSE(T691:U691),T684:V684)</f>
        <v>-1.68524595245324E-2</v>
      </c>
      <c r="U709" s="86">
        <f ca="1"/>
        <v>-1.6047890131161709E-2</v>
      </c>
      <c r="V709" s="87">
        <f ca="1"/>
        <v>-1.5617792668287962E-4</v>
      </c>
      <c r="W709" s="35">
        <f ca="1">T691</f>
        <v>-1.7386798439646894E-2</v>
      </c>
      <c r="X709" s="53">
        <f t="array" aca="1" ref="X709:Z710" ca="1">MMULT(TRANSPOSE(X691:Y691),X684:Z684)</f>
        <v>-1.7582734279446458E-2</v>
      </c>
      <c r="Y709" s="86">
        <f ca="1"/>
        <v>-1.7735479253164436E-2</v>
      </c>
      <c r="Z709" s="87">
        <f ca="1"/>
        <v>-2.2475970831510521E-3</v>
      </c>
      <c r="AA709" s="35">
        <f ca="1">X691</f>
        <v>-1.8015999620500812E-2</v>
      </c>
      <c r="AB709" s="53">
        <f t="array" aca="1" ref="AB709:AD710" ca="1">MMULT(TRANSPOSE(AB691:AC691),AB684:AD684)</f>
        <v>-1.5763538806359386E-2</v>
      </c>
      <c r="AC709" s="86">
        <f ca="1"/>
        <v>-1.541701254870138E-2</v>
      </c>
      <c r="AD709" s="87">
        <f ca="1"/>
        <v>-3.5101203056790269E-5</v>
      </c>
      <c r="AE709" s="35">
        <f ca="1">AB691</f>
        <v>-1.6006805411901075E-2</v>
      </c>
      <c r="AF709" s="53">
        <f t="array" aca="1" ref="AF709:AH710" ca="1">MMULT(TRANSPOSE(AF691:AG691),AF684:AH684)</f>
        <v>-1.7431626096042867E-2</v>
      </c>
      <c r="AG709" s="86">
        <f ca="1"/>
        <v>-8.0012638915095673E-3</v>
      </c>
      <c r="AH709" s="87">
        <f ca="1"/>
        <v>-6.6669434876706174E-5</v>
      </c>
      <c r="AI709" s="35">
        <f ca="1">AF691</f>
        <v>-1.8621831744148391E-2</v>
      </c>
      <c r="AJ709" s="53">
        <f t="array" aca="1" ref="AJ709:AL710" ca="1">MMULT(TRANSPOSE(AJ691:AK691),AJ684:AL684)</f>
        <v>-2.5617549238642779E-2</v>
      </c>
      <c r="AK709" s="86">
        <f ca="1"/>
        <v>-1.6049053903181325E-2</v>
      </c>
      <c r="AL709" s="87">
        <f ca="1"/>
        <v>-8.7975662512758802E-5</v>
      </c>
      <c r="AM709" s="35">
        <f ca="1">AJ691</f>
        <v>-3.0096194655262812E-2</v>
      </c>
      <c r="AN709" s="53">
        <f t="array" aca="1" ref="AN709:AP710" ca="1">MMULT(TRANSPOSE(AN691:AO691),AN684:AP684)</f>
        <v>-2.4397681177825231E-2</v>
      </c>
      <c r="AO709" s="86">
        <f ca="1"/>
        <v>-2.1089058622647257E-2</v>
      </c>
      <c r="AP709" s="87">
        <f ca="1"/>
        <v>-1.5780455184692679E-4</v>
      </c>
      <c r="AQ709" s="35">
        <f ca="1">AN691</f>
        <v>-2.7862188652047707E-2</v>
      </c>
      <c r="AR709" s="53">
        <f t="array" aca="1" ref="AR709:AT710" ca="1">MMULT(TRANSPOSE(AR691:AS691),AR684:AT684)</f>
        <v>-3.0393167538538768E-2</v>
      </c>
      <c r="AS709" s="86">
        <f ca="1"/>
        <v>-1.9047096845225941E-2</v>
      </c>
      <c r="AT709" s="87">
        <f ca="1"/>
        <v>-1.1695631792505627E-3</v>
      </c>
      <c r="AU709" s="35">
        <f ca="1">AR691</f>
        <v>-3.7621492767882944E-2</v>
      </c>
      <c r="AV709" s="53">
        <f t="array" aca="1" ref="AV709:AX710" ca="1">MMULT(TRANSPOSE(AV691:AW691),AV684:AX684)</f>
        <v>-2.2492153675521341E-2</v>
      </c>
      <c r="AW709" s="86">
        <f ca="1"/>
        <v>-7.6942269102892192E-3</v>
      </c>
      <c r="AX709" s="87">
        <f ca="1"/>
        <v>-1.2777863651706811E-5</v>
      </c>
      <c r="AY709" s="35">
        <f ca="1">AV691</f>
        <v>-2.5842224599598056E-2</v>
      </c>
      <c r="AZ709" s="53">
        <f t="array" aca="1" ref="AZ709:BB710" ca="1">MMULT(TRANSPOSE(AZ691:BA691),AZ684:BB684)</f>
        <v>-1.9091091620367474E-2</v>
      </c>
      <c r="BA709" s="86">
        <f ca="1"/>
        <v>-1.991443578463846E-2</v>
      </c>
      <c r="BB709" s="87">
        <f ca="1"/>
        <v>-3.5597648496229762E-4</v>
      </c>
      <c r="BC709" s="35">
        <f ca="1">AZ691</f>
        <v>-2.0176232947825706E-2</v>
      </c>
      <c r="BD709" s="53">
        <f t="array" aca="1" ref="BD709:BF710" ca="1">MMULT(TRANSPOSE(BD691:BE691),BD684:BF684)</f>
        <v>-1.8886335752477158E-2</v>
      </c>
      <c r="BE709" s="86">
        <f ca="1"/>
        <v>-1.7357759538558427E-2</v>
      </c>
      <c r="BF709" s="87">
        <f ca="1"/>
        <v>-4.3225703962028358E-4</v>
      </c>
      <c r="BG709" s="35">
        <f ca="1">BD691</f>
        <v>-2.0031097604242997E-2</v>
      </c>
      <c r="BH709" s="53">
        <f t="array" aca="1" ref="BH709:BJ710" ca="1">MMULT(TRANSPOSE(BH691:BI691),BH684:BJ684)</f>
        <v>-3.4177293272027107E-2</v>
      </c>
      <c r="BI709" s="86">
        <f ca="1"/>
        <v>-4.0805218898190061E-2</v>
      </c>
      <c r="BJ709" s="87">
        <f ca="1"/>
        <v>-4.3294254598740596E-4</v>
      </c>
      <c r="BK709" s="35">
        <f ca="1">BH691</f>
        <v>-4.2884057776688245E-2</v>
      </c>
      <c r="BL709" s="53">
        <f t="array" aca="1" ref="BL709:BN710" ca="1">MMULT(TRANSPOSE(BL691:BM691),BL684:BN684)</f>
        <v>-2.7920784055867516E-2</v>
      </c>
      <c r="BM709" s="86">
        <f ca="1"/>
        <v>-3.2300129633458241E-2</v>
      </c>
      <c r="BN709" s="87">
        <f ca="1"/>
        <v>-1.2050595549973316E-3</v>
      </c>
      <c r="BO709" s="35">
        <f ca="1">BL691</f>
        <v>-3.2540637551038011E-2</v>
      </c>
      <c r="BP709" s="53">
        <f t="array" aca="1" ref="BP709:BR710" ca="1">MMULT(TRANSPOSE(BP691:BQ691),BP684:BR684)</f>
        <v>-3.4882591271682091E-2</v>
      </c>
      <c r="BQ709" s="86">
        <f ca="1"/>
        <v>-3.8160744765104983E-2</v>
      </c>
      <c r="BR709" s="87">
        <f ca="1"/>
        <v>-2.3066559272202497E-3</v>
      </c>
      <c r="BS709" s="35">
        <f ca="1">BP691</f>
        <v>-4.4087934988306453E-2</v>
      </c>
      <c r="BT709" s="53">
        <f t="array" aca="1" ref="BT709:BV710" ca="1">MMULT(TRANSPOSE(BT691:BU691),BT684:BV684)</f>
        <v>-1.5473224978570923E-2</v>
      </c>
      <c r="BU709" s="86">
        <f ca="1"/>
        <v>-1.5081341663343014E-2</v>
      </c>
      <c r="BV709" s="87">
        <f ca="1"/>
        <v>-1.583240175146424E-4</v>
      </c>
      <c r="BW709" s="35">
        <f ca="1">BT691</f>
        <v>-1.5634928803747675E-2</v>
      </c>
      <c r="BX709" s="53">
        <f t="array" aca="1" ref="BX709:BZ710" ca="1">MMULT(TRANSPOSE(BX691:BY691),BX684:BZ684)</f>
        <v>-1.6015753393529959E-2</v>
      </c>
      <c r="BY709" s="86">
        <f ca="1"/>
        <v>-1.6167174419230202E-2</v>
      </c>
      <c r="BZ709" s="87">
        <f ca="1"/>
        <v>-4.0108488939208625E-4</v>
      </c>
      <c r="CA709" s="35">
        <f ca="1">BX691</f>
        <v>-1.6251391833795335E-2</v>
      </c>
      <c r="CB709" s="53">
        <f t="array" aca="1" ref="CB709:CD710" ca="1">MMULT(TRANSPOSE(CB691:CC691),CB684:CD684)</f>
        <v>-1.6493227579628355E-2</v>
      </c>
      <c r="CC709" s="86">
        <f ca="1"/>
        <v>-1.663009412700726E-2</v>
      </c>
      <c r="CD709" s="87">
        <f ca="1"/>
        <v>-5.5630321301740522E-4</v>
      </c>
      <c r="CE709" s="35">
        <f ca="1">CB691</f>
        <v>-1.6832884622219407E-2</v>
      </c>
      <c r="CF709" s="53">
        <f t="array" aca="1" ref="CF709:CH710" ca="1">MMULT(TRANSPOSE(CF691:CG691),CF684:CH684)</f>
        <v>-1.5081171559731488E-2</v>
      </c>
      <c r="CG709" s="86">
        <f ca="1"/>
        <v>-1.4931996660048838E-2</v>
      </c>
      <c r="CH709" s="87">
        <f ca="1"/>
        <v>-5.8971027647567527E-4</v>
      </c>
      <c r="CI709" s="35">
        <f ca="1">CF691</f>
        <v>-1.5089637892265178E-2</v>
      </c>
      <c r="CJ709" s="53">
        <f t="array" aca="1" ref="CJ709:CL710" ca="1">MMULT(TRANSPOSE(CJ691:CK691),CJ684:CL684)</f>
        <v>-1.6759604294648976E-2</v>
      </c>
      <c r="CK709" s="86">
        <f ca="1"/>
        <v>-1.3799850237749248E-2</v>
      </c>
      <c r="CL709" s="87">
        <f ca="1"/>
        <v>-8.0960790090005177E-4</v>
      </c>
      <c r="CM709" s="35">
        <f ca="1">CJ691</f>
        <v>-1.7310068912321324E-2</v>
      </c>
      <c r="CN709" s="53">
        <f t="array" aca="1" ref="CN709:CP710" ca="1">MMULT(TRANSPOSE(CN691:CO691),CN684:CP684)</f>
        <v>-1.6133605049697457E-2</v>
      </c>
      <c r="CO709" s="86">
        <f ca="1"/>
        <v>-1.6195927879015436E-2</v>
      </c>
      <c r="CP709" s="87">
        <f ca="1"/>
        <v>-2.1118251493339426E-4</v>
      </c>
      <c r="CQ709" s="35">
        <f ca="1">CN691</f>
        <v>-1.6425849543245132E-2</v>
      </c>
      <c r="CR709" s="53">
        <f t="array" aca="1" ref="CR709:CT710" ca="1">MMULT(TRANSPOSE(CR691:CS691),CR684:CT684)</f>
        <v>-1.4578408941490782E-2</v>
      </c>
      <c r="CS709" s="86">
        <f ca="1"/>
        <v>-1.0308012372743839E-2</v>
      </c>
      <c r="CT709" s="87">
        <f ca="1"/>
        <v>-1.8288253818053468E-4</v>
      </c>
      <c r="CU709" s="35">
        <f ca="1">CR691</f>
        <v>-1.474087456523303E-2</v>
      </c>
      <c r="CV709" s="53">
        <f t="array" aca="1" ref="CV709:CX710" ca="1">MMULT(TRANSPOSE(CV691:CW691),CV684:CX684)</f>
        <v>-1.5932315601701084E-2</v>
      </c>
      <c r="CW709" s="86">
        <f ca="1"/>
        <v>-1.5251513093390331E-2</v>
      </c>
      <c r="CX709" s="87">
        <f ca="1"/>
        <v>-4.8769499235439023E-4</v>
      </c>
      <c r="CY709" s="35">
        <f ca="1">CV691</f>
        <v>-1.6182286567118134E-2</v>
      </c>
      <c r="CZ709" s="53">
        <f t="array" aca="1" ref="CZ709:DB710" ca="1">MMULT(TRANSPOSE(CZ691:DA691),CZ684:DB684)</f>
        <v>-1.6214752597690479E-2</v>
      </c>
      <c r="DA709" s="86">
        <f ca="1"/>
        <v>-1.4499426106174594E-2</v>
      </c>
      <c r="DB709" s="87">
        <f ca="1"/>
        <v>-6.6747804375841746E-4</v>
      </c>
      <c r="DC709" s="35">
        <f ca="1">CZ691</f>
        <v>-1.6570840483696603E-2</v>
      </c>
      <c r="DD709" s="53">
        <f t="array" aca="1" ref="DD709:DF710" ca="1">MMULT(TRANSPOSE(DD691:DE691),DD684:DF684)</f>
        <v>-1.4790215939182762E-2</v>
      </c>
      <c r="DE709" s="86">
        <f ca="1"/>
        <v>-1.3170129422410174E-2</v>
      </c>
      <c r="DF709" s="87">
        <f ca="1"/>
        <v>-7.0394920173710808E-4</v>
      </c>
      <c r="DG709" s="35">
        <f ca="1">DD691</f>
        <v>-1.4799070084737827E-2</v>
      </c>
      <c r="DH709" s="53">
        <f t="array" aca="1" ref="DH709:DJ710" ca="1">MMULT(TRANSPOSE(DH691:DI691),DH684:DJ684)</f>
        <v>-1.4930064612341847E-2</v>
      </c>
      <c r="DI709" s="86">
        <f ca="1"/>
        <v>-3.8826150038474318E-3</v>
      </c>
      <c r="DJ709" s="87">
        <f ca="1"/>
        <v>-8.7817552939696314E-4</v>
      </c>
      <c r="DK709" s="35">
        <f ca="1">DH691</f>
        <v>-1.5452989408957236E-2</v>
      </c>
      <c r="DL709" s="53">
        <f t="array" aca="1" ref="DL709:DN710" ca="1">MMULT(TRANSPOSE(DL691:DM691),DL684:DN684)</f>
        <v>-1.5754415094437563E-2</v>
      </c>
      <c r="DM709" s="86">
        <f ca="1"/>
        <v>-1.3768752760305862E-2</v>
      </c>
      <c r="DN709" s="87">
        <f ca="1"/>
        <v>-2.5279580313179289E-4</v>
      </c>
      <c r="DO709" s="35">
        <f ca="1">DL691</f>
        <v>-1.6058734116862591E-2</v>
      </c>
      <c r="DP709" s="53">
        <f t="array" aca="1" ref="DP709:DR710" ca="1">MMULT(TRANSPOSE(DP691:DQ691),DP684:DR684)</f>
        <v>-1.9727833136693566E-2</v>
      </c>
      <c r="DQ709" s="86">
        <f ca="1"/>
        <v>-2.0612615750013843E-2</v>
      </c>
      <c r="DR709" s="87">
        <f ca="1"/>
        <v>-2.9788232562563726E-4</v>
      </c>
      <c r="DS709" s="35">
        <f ca="1">DP691</f>
        <v>-2.1028726635457382E-2</v>
      </c>
      <c r="DT709" s="53">
        <f t="array" aca="1" ref="DT709:DV710" ca="1">MMULT(TRANSPOSE(DT691:DU691),DT684:DV684)</f>
        <v>-2.1707635993064456E-2</v>
      </c>
      <c r="DU709" s="86">
        <f ca="1"/>
        <v>-2.2641289399380957E-2</v>
      </c>
      <c r="DV709" s="87">
        <f ca="1"/>
        <v>-4.5142303856093527E-4</v>
      </c>
      <c r="DW709" s="35">
        <f ca="1">DT691</f>
        <v>-2.3711236319568813E-2</v>
      </c>
      <c r="DX709" s="53">
        <f t="array" aca="1" ref="DX709:DZ710" ca="1">MMULT(TRANSPOSE(DX691:DY691),DX684:DZ684)</f>
        <v>-1.4987662029356325E-2</v>
      </c>
      <c r="DY709" s="86">
        <f ca="1"/>
        <v>-1.4434802683014478E-2</v>
      </c>
      <c r="DZ709" s="87">
        <f ca="1"/>
        <v>-3.3916546099719267E-4</v>
      </c>
      <c r="EA709" s="35">
        <f ca="1">DX691</f>
        <v>-1.5025372132840883E-2</v>
      </c>
      <c r="EB709" s="53">
        <f t="array" aca="1" ref="EB709:ED710" ca="1">MMULT(TRANSPOSE(EB691:EC691),EB684:ED684)</f>
        <v>-2.3702478479202389E-2</v>
      </c>
      <c r="EC709" s="86">
        <f ca="1"/>
        <v>-1.3693374349406652E-2</v>
      </c>
      <c r="ED709" s="87">
        <f ca="1"/>
        <v>-7.3707001210291572E-4</v>
      </c>
      <c r="EE709" s="35">
        <f ca="1">EB691</f>
        <v>-2.7191655475051577E-2</v>
      </c>
      <c r="EF709" s="53">
        <f t="array" aca="1" ref="EF709:EH710" ca="1">MMULT(TRANSPOSE(EF691:EG691),EF684:EH684)</f>
        <v>-2.0688543852378588E-2</v>
      </c>
      <c r="EG709" s="86">
        <f ca="1"/>
        <v>-2.1201737163483406E-2</v>
      </c>
      <c r="EH709" s="87">
        <f ca="1"/>
        <v>-1.6421358917818849E-4</v>
      </c>
      <c r="EI709" s="35">
        <f ca="1">EF691</f>
        <v>-2.2368153772636668E-2</v>
      </c>
      <c r="EJ709" s="53">
        <f t="array" aca="1" ref="EJ709:EL710" ca="1">MMULT(TRANSPOSE(EJ691:EK691),EJ684:EL684)</f>
        <v>6.6129494525903141E-5</v>
      </c>
      <c r="EK709" s="86">
        <f ca="1"/>
        <v>1.0977121550362651E-2</v>
      </c>
      <c r="EL709" s="87">
        <f ca="1"/>
        <v>4.6115293235948041E-4</v>
      </c>
      <c r="EM709" s="35">
        <f ca="1">EJ691</f>
        <v>2.2339179705017032E-2</v>
      </c>
      <c r="EN709" s="53">
        <f t="array" aca="1" ref="EN709:EP710" ca="1">MMULT(TRANSPOSE(EN691:EO691),EN684:EP684)</f>
        <v>6.411714425021565E-5</v>
      </c>
      <c r="EO709" s="86">
        <f ca="1"/>
        <v>1.8665994953154904E-2</v>
      </c>
      <c r="EP709" s="87">
        <f ca="1"/>
        <v>3.4281948230709998E-4</v>
      </c>
      <c r="EQ709" s="35">
        <f ca="1">EN691</f>
        <v>2.0315130655039003E-2</v>
      </c>
      <c r="ER709" s="53">
        <f t="array" aca="1" ref="ER709:ET710" ca="1">MMULT(TRANSPOSE(ER691:ES691),ER684:ET684)</f>
        <v>6.6129494525903141E-5</v>
      </c>
      <c r="ES709" s="86">
        <f ca="1"/>
        <v>1.0977121550362651E-2</v>
      </c>
      <c r="ET709" s="87">
        <f ca="1"/>
        <v>4.6115293235948041E-4</v>
      </c>
      <c r="EU709" s="35">
        <f ca="1">ER691</f>
        <v>2.2339179705017032E-2</v>
      </c>
      <c r="EV709" s="53">
        <f t="array" aca="1" ref="EV709:EX710" ca="1">MMULT(TRANSPOSE(EV691:EW691),EV684:EX684)</f>
        <v>1.342625875479185E-4</v>
      </c>
      <c r="EW709" s="86">
        <f ca="1"/>
        <v>1.3184430932186224E-2</v>
      </c>
      <c r="EX709" s="87">
        <f ca="1"/>
        <v>2.7701015621942994E-3</v>
      </c>
      <c r="EY709" s="35">
        <f ca="1">EV691</f>
        <v>2.0864326993596014E-2</v>
      </c>
      <c r="EZ709" s="53">
        <f t="array" aca="1" ref="EZ709:FB710" ca="1">MMULT(TRANSPOSE(EZ691:FA691),EZ684:FB684)</f>
        <v>2.4415315089750634E-4</v>
      </c>
      <c r="FA709" s="86">
        <f ca="1"/>
        <v>9.9020164119578476E-3</v>
      </c>
      <c r="FB709" s="87">
        <f ca="1"/>
        <v>5.6170624617830609E-5</v>
      </c>
      <c r="FC709" s="35">
        <f ca="1">EZ691</f>
        <v>2.3852697522050697E-2</v>
      </c>
      <c r="FD709" s="53">
        <f t="array" aca="1" ref="FD709:FF710" ca="1">MMULT(TRANSPOSE(FD691:FE691),FD684:FF684)</f>
        <v>1.3466619016244181E-4</v>
      </c>
      <c r="FE709" s="86">
        <f ca="1"/>
        <v>1.8702861702572807E-2</v>
      </c>
      <c r="FF709" s="87">
        <f ca="1"/>
        <v>2.1762716240480593E-3</v>
      </c>
      <c r="FG709" s="35">
        <f ca="1">FD691</f>
        <v>1.9632767018703066E-2</v>
      </c>
      <c r="FH709" s="53">
        <f t="array" aca="1" ref="FH709:FJ710" ca="1">MMULT(TRANSPOSE(FH691:FI691),FH684:FJ684)</f>
        <v>2.3440384844709418E-4</v>
      </c>
      <c r="FI709" s="86">
        <f ca="1"/>
        <v>1.9182513989458142E-2</v>
      </c>
      <c r="FJ709" s="87">
        <f ca="1"/>
        <v>4.1227311628511011E-5</v>
      </c>
      <c r="FK709" s="35">
        <f ca="1">FH691</f>
        <v>2.1489335584931608E-2</v>
      </c>
      <c r="FL709" s="53">
        <f t="array" aca="1" ref="FL709:FN710" ca="1">MMULT(TRANSPOSE(FL691:FM691),FL684:FN684)</f>
        <v>5.3227326594442999E-4</v>
      </c>
      <c r="FM709" s="86">
        <f ca="1"/>
        <v>2.1221473339223747E-2</v>
      </c>
      <c r="FN709" s="87">
        <f ca="1"/>
        <v>3.1196697933558236E-4</v>
      </c>
      <c r="FO709" s="35">
        <f ca="1">FL691</f>
        <v>2.2657655194191929E-2</v>
      </c>
      <c r="FP709" s="53">
        <f t="array" aca="1" ref="FP709:FR710" ca="1">MMULT(TRANSPOSE(FP691:FQ691),FP684:FR684)</f>
        <v>1.4983368220024292E-4</v>
      </c>
      <c r="FQ709" s="86">
        <f ca="1"/>
        <v>4.6259568464409638E-3</v>
      </c>
      <c r="FR709" s="87">
        <f ca="1"/>
        <v>3.2036859897706371E-4</v>
      </c>
      <c r="FS709" s="35">
        <f ca="1">FP691</f>
        <v>2.441510209958829E-2</v>
      </c>
      <c r="FT709" s="53">
        <f t="array" aca="1" ref="FT709:FV710" ca="1">MMULT(TRANSPOSE(FT691:FU691),FT684:FV684)</f>
        <v>2.0464304012328746E-4</v>
      </c>
      <c r="FU709" s="86">
        <f ca="1"/>
        <v>8.4466064770373512E-3</v>
      </c>
      <c r="FV709" s="87">
        <f ca="1"/>
        <v>2.3280782729066991E-4</v>
      </c>
      <c r="FW709" s="35">
        <f ca="1">FT691</f>
        <v>2.3882174385987668E-2</v>
      </c>
      <c r="FX709" s="53">
        <f t="array" aca="1" ref="FX709:FZ710" ca="1">MMULT(TRANSPOSE(FX691:FY691),FX684:FZ684)</f>
        <v>1.4174885874545005E-4</v>
      </c>
      <c r="FY709" s="86">
        <f ca="1"/>
        <v>1.5872879276594861E-2</v>
      </c>
      <c r="FZ709" s="87">
        <f ca="1"/>
        <v>2.3210513929108526E-4</v>
      </c>
      <c r="GA709" s="35">
        <f ca="1">FX691</f>
        <v>2.1668739289230861E-2</v>
      </c>
      <c r="GB709" s="53">
        <f t="array" aca="1" ref="GB709:GD710" ca="1">MMULT(TRANSPOSE(GB691:GC691),GB684:GD684)</f>
        <v>1.9499545897318538E-4</v>
      </c>
      <c r="GC709" s="86">
        <f ca="1"/>
        <v>1.847077081064883E-2</v>
      </c>
      <c r="GD709" s="87">
        <f ca="1"/>
        <v>1.6980374336643658E-4</v>
      </c>
      <c r="GE709" s="35">
        <f ca="1">GB691</f>
        <v>2.1351895713594322E-2</v>
      </c>
      <c r="GF709" s="53">
        <f t="array" aca="1" ref="GF709:GH710" ca="1">MMULT(TRANSPOSE(GF691:GG691),GF684:GH684)</f>
        <v>3.177486501695217E-4</v>
      </c>
      <c r="GG709" s="86">
        <f ca="1"/>
        <v>7.0162713263457214E-3</v>
      </c>
      <c r="GH709" s="87">
        <f ca="1"/>
        <v>2.1054322890432485E-3</v>
      </c>
      <c r="GI709" s="35">
        <f ca="1">GF691</f>
        <v>2.3907344866822031E-2</v>
      </c>
      <c r="GJ709" s="53">
        <f t="array" aca="1" ref="GJ709:GL710" ca="1">MMULT(TRANSPOSE(GJ691:GK691),GJ684:GL684)</f>
        <v>4.3959556366977571E-4</v>
      </c>
      <c r="GK709" s="86">
        <f ca="1"/>
        <v>1.1711439741350317E-2</v>
      </c>
      <c r="GL709" s="87">
        <f ca="1"/>
        <v>1.58515280872689E-3</v>
      </c>
      <c r="GM709" s="35">
        <f ca="1">GJ691</f>
        <v>2.3755587037923423E-2</v>
      </c>
      <c r="GN709" s="53">
        <f t="array" aca="1" ref="GN709:GP710" ca="1">MMULT(TRANSPOSE(GN691:GO691),GN684:GP684)</f>
        <v>5.393527607168337E-4</v>
      </c>
      <c r="GO709" s="86">
        <f ca="1"/>
        <v>1.3635871297792935E-2</v>
      </c>
      <c r="GP709" s="87">
        <f ca="1"/>
        <v>4.1206111882382103E-4</v>
      </c>
      <c r="GQ709" s="35">
        <f ca="1">GN691</f>
        <v>2.4447225141460398E-2</v>
      </c>
      <c r="GR709" s="53">
        <f t="array" aca="1" ref="GR709:GT710" ca="1">MMULT(TRANSPOSE(GR691:GS691),GR684:GT684)</f>
        <v>1.9169612449135751E-3</v>
      </c>
      <c r="GS709" s="86">
        <f ca="1"/>
        <v>1.6313550108605433E-2</v>
      </c>
      <c r="GT709" s="87">
        <f ca="1"/>
        <v>1.7334295342793726E-5</v>
      </c>
      <c r="GU709" s="35">
        <f ca="1">GR691</f>
        <v>3.0628364053977827E-2</v>
      </c>
      <c r="GV709" s="53">
        <f t="array" aca="1" ref="GV709:GX710" ca="1">MMULT(TRANSPOSE(GV691:GW691),GV684:GX684)</f>
        <v>6.411714425021565E-5</v>
      </c>
      <c r="GW709" s="86">
        <f ca="1"/>
        <v>1.8665994953154904E-2</v>
      </c>
      <c r="GX709" s="87">
        <f ca="1"/>
        <v>3.4281948230709998E-4</v>
      </c>
      <c r="GY709" s="35">
        <f ca="1">GV691</f>
        <v>2.0315130655039003E-2</v>
      </c>
      <c r="GZ709" s="53">
        <f t="array" aca="1" ref="GZ709:HB710" ca="1">MMULT(TRANSPOSE(GZ691:HA691),GZ684:HB684)</f>
        <v>1.4325014371557301E-2</v>
      </c>
      <c r="HA709" s="86">
        <f ca="1"/>
        <v>1.7897234811116054E-2</v>
      </c>
      <c r="HB709" s="87">
        <f ca="1"/>
        <v>7.9959532708025869E-5</v>
      </c>
      <c r="HC709" s="35">
        <f ca="1">GZ691</f>
        <v>6.5373687121540014E-2</v>
      </c>
      <c r="HD709" s="53">
        <f t="array" aca="1" ref="HD709:HF710" ca="1">MMULT(TRANSPOSE(HD691:HE691),HD684:HF684)</f>
        <v>1.6896141321793613E-4</v>
      </c>
      <c r="HE709" s="86">
        <f ca="1"/>
        <v>1.8528250876159894E-2</v>
      </c>
      <c r="HF709" s="87">
        <f ca="1"/>
        <v>4.3288967076466451E-4</v>
      </c>
      <c r="HG709" s="35">
        <f ca="1">HD691</f>
        <v>2.1010756937400683E-2</v>
      </c>
      <c r="HH709" s="53">
        <f t="array" aca="1" ref="HH709:HJ710" ca="1">MMULT(TRANSPOSE(HH691:HI691),HH684:HJ684)</f>
        <v>3.0975302634531781E-4</v>
      </c>
      <c r="HI709" s="86">
        <f ca="1"/>
        <v>2.1223373630182257E-2</v>
      </c>
      <c r="HJ709" s="87">
        <f ca="1"/>
        <v>1.1873523952122499E-4</v>
      </c>
      <c r="HK709" s="35">
        <f ca="1">HH691</f>
        <v>2.1382076425328432E-2</v>
      </c>
      <c r="HL709" s="53">
        <f t="array" aca="1" ref="HL709:HN710" ca="1">MMULT(TRANSPOSE(HL691:HM691),HL684:HN684)</f>
        <v>2.2060811306748571E-3</v>
      </c>
      <c r="HM709" s="86">
        <f ca="1"/>
        <v>2.889088906090757E-2</v>
      </c>
      <c r="HN709" s="87">
        <f ca="1"/>
        <v>1.3767744794285213E-3</v>
      </c>
      <c r="HO709" s="35">
        <f ca="1">HL691</f>
        <v>2.9075266223104117E-2</v>
      </c>
      <c r="HP709" s="53">
        <f t="array" aca="1" ref="HP709:HR710" ca="1">MMULT(TRANSPOSE(HP691:HQ691),HP684:HR684)</f>
        <v>9.9468767846948953E-4</v>
      </c>
      <c r="HQ709" s="86">
        <f ca="1"/>
        <v>2.2488259781280686E-2</v>
      </c>
      <c r="HR709" s="87">
        <f ca="1"/>
        <v>1.1206604743182102E-3</v>
      </c>
      <c r="HS709" s="35">
        <f ca="1">HP691</f>
        <v>2.4571251065702539E-2</v>
      </c>
      <c r="HT709" s="53">
        <f t="array" aca="1" ref="HT709:HV710" ca="1">MMULT(TRANSPOSE(HT691:HU691),HT684:HV684)</f>
        <v>2.0570512583611162E-3</v>
      </c>
      <c r="HU709" s="86">
        <f ca="1"/>
        <v>2.1203862523473973E-2</v>
      </c>
      <c r="HV709" s="87">
        <f ca="1"/>
        <v>7.6495893363376878E-3</v>
      </c>
      <c r="HW709" s="35">
        <f ca="1">HT691</f>
        <v>2.7260563935819045E-2</v>
      </c>
      <c r="HX709" s="53">
        <f t="array" aca="1" ref="HX709:HZ710" ca="1">MMULT(TRANSPOSE(HX691:HY691),HX684:HZ684)</f>
        <v>4.3832892605723923E-5</v>
      </c>
      <c r="HY709" s="86">
        <f ca="1"/>
        <v>1.7812070507644752E-2</v>
      </c>
      <c r="HZ709" s="87">
        <f ca="1"/>
        <v>2.2300741391981029E-4</v>
      </c>
      <c r="IA709" s="35">
        <f ca="1">HX691</f>
        <v>2.0495195867124762E-2</v>
      </c>
      <c r="IB709" s="53">
        <f t="array" aca="1" ref="IB709:ID710" ca="1">MMULT(TRANSPOSE(IB691:IC691),IB684:ID684)</f>
        <v>2.7361330816785142E-3</v>
      </c>
      <c r="IC709" s="86">
        <f ca="1"/>
        <v>2.8912962549073176E-2</v>
      </c>
      <c r="ID709" s="87">
        <f ca="1"/>
        <v>9.9563425529468848E-5</v>
      </c>
      <c r="IE709" s="35">
        <f ca="1">IB691</f>
        <v>3.1819993251434808E-2</v>
      </c>
      <c r="IF709" s="53">
        <f t="array" aca="1" ref="IF709:IH710" ca="1">MMULT(TRANSPOSE(IF691:IG691),IF684:IH684)</f>
        <v>1.7869654967662626E-4</v>
      </c>
      <c r="IG709" s="86">
        <f ca="1"/>
        <v>1.1760809301591168E-2</v>
      </c>
      <c r="IH709" s="87">
        <f ca="1"/>
        <v>4.7463029149587971E-3</v>
      </c>
      <c r="II709" s="35">
        <f ca="1">IF691</f>
        <v>2.0362018389486279E-2</v>
      </c>
      <c r="IJ709" s="53">
        <f t="array" aca="1" ref="IJ709:IL710" ca="1">MMULT(TRANSPOSE(IJ691:IK691),IJ684:IL684)</f>
        <v>2.2686370934453227E-3</v>
      </c>
      <c r="IK709" s="86">
        <f ca="1"/>
        <v>1.7728484998657645E-2</v>
      </c>
      <c r="IL709" s="87">
        <f ca="1"/>
        <v>8.5336373561472369E-3</v>
      </c>
      <c r="IM709" s="35">
        <f ca="1">IJ691</f>
        <v>2.8555080987271345E-2</v>
      </c>
      <c r="IN709" s="53">
        <f t="array" aca="1" ref="IN709:IP710" ca="1">MMULT(TRANSPOSE(IN691:IO691),IN684:IP684)</f>
        <v>9.4783963752730185E-5</v>
      </c>
      <c r="IO709" s="86">
        <f ca="1"/>
        <v>1.089406049320759E-2</v>
      </c>
      <c r="IP709" s="87">
        <f ca="1"/>
        <v>1.9400779559313754E-3</v>
      </c>
      <c r="IQ709" s="35">
        <f ca="1">IN691</f>
        <v>2.1713507003881749E-2</v>
      </c>
      <c r="IR709" s="53">
        <f t="array" aca="1" ref="IR709:IT710" ca="1">MMULT(TRANSPOSE(IR691:IS691),IR684:IT684)</f>
        <v>4.6070385472020519E-5</v>
      </c>
      <c r="IS709" s="86">
        <f ca="1"/>
        <v>8.3074503421056468E-3</v>
      </c>
      <c r="IT709" s="87">
        <f ca="1"/>
        <v>3.0613898889421545E-4</v>
      </c>
      <c r="IU709" s="35">
        <f ca="1">IR691</f>
        <v>2.2968247914040656E-2</v>
      </c>
      <c r="IV709" s="53">
        <f t="array" aca="1" ref="IV709:IX710" ca="1">MMULT(TRANSPOSE(IV691:IW691),IV684:IX684)</f>
        <v>9.1306823388821463E-4</v>
      </c>
      <c r="IW709" s="86">
        <f ca="1"/>
        <v>1.6793187022784265E-2</v>
      </c>
      <c r="IX709" s="87">
        <f ca="1"/>
        <v>1.2903612444557153E-3</v>
      </c>
      <c r="IY709" s="35">
        <f ca="1">IV691</f>
        <v>2.5316901442353719E-2</v>
      </c>
      <c r="IZ709" s="53">
        <f t="array" aca="1" ref="IZ709:JB710" ca="1">MMULT(TRANSPOSE(IZ691:JA691),IZ684:JB684)</f>
        <v>1.8204511112928461E-2</v>
      </c>
      <c r="JA709" s="86">
        <f ca="1"/>
        <v>6.7452192819725566E-3</v>
      </c>
      <c r="JB709" s="87">
        <f ca="1"/>
        <v>2.4491008639705865E-3</v>
      </c>
      <c r="JC709" s="35">
        <f ca="1">IZ691</f>
        <v>7.3802825584193182E-2</v>
      </c>
      <c r="JD709" s="53">
        <f t="array" aca="1" ref="JD709:JF710" ca="1">MMULT(TRANSPOSE(JD691:JE691),JD684:JF684)</f>
        <v>4.0937327081273046E-2</v>
      </c>
      <c r="JE709" s="86">
        <f ca="1"/>
        <v>8.9039194258616977E-2</v>
      </c>
      <c r="JF709" s="87">
        <f ca="1"/>
        <v>4.6436927486367156E-3</v>
      </c>
      <c r="JG709" s="35">
        <f ca="1">JD691</f>
        <v>0.10461031976752543</v>
      </c>
    </row>
    <row r="710" spans="2:267" ht="16.5" customHeight="1" thickBot="1" x14ac:dyDescent="0.35">
      <c r="B710" s="196"/>
      <c r="C710" s="60">
        <v>2</v>
      </c>
      <c r="D710" s="40">
        <f t="shared" ca="1" si="4858"/>
        <v>0.4801972981310329</v>
      </c>
      <c r="E710" s="40">
        <f t="shared" ca="1" si="4855"/>
        <v>-4.6262089600979009E-2</v>
      </c>
      <c r="F710" s="35">
        <f t="shared" ca="1" si="4856"/>
        <v>-2.4248253169871437E-2</v>
      </c>
      <c r="G710" s="42">
        <f t="shared" ca="1" si="4861"/>
        <v>-0.19726264745506647</v>
      </c>
      <c r="I710" s="168"/>
      <c r="J710" s="198"/>
      <c r="K710" s="74">
        <v>2</v>
      </c>
      <c r="L710" s="53">
        <f ca="1"/>
        <v>1.233540542865358E-2</v>
      </c>
      <c r="M710" s="86">
        <f ca="1"/>
        <v>1.2160859429126321E-2</v>
      </c>
      <c r="N710" s="87">
        <f ca="1"/>
        <v>1.9517630835870169E-4</v>
      </c>
      <c r="O710" s="39">
        <f ca="1">M691</f>
        <v>1.2422671082819754E-2</v>
      </c>
      <c r="P710" s="53">
        <f ca="1"/>
        <v>1.3037373907974556E-2</v>
      </c>
      <c r="Q710" s="86">
        <f ca="1"/>
        <v>1.0489910953350785E-2</v>
      </c>
      <c r="R710" s="87">
        <f ca="1"/>
        <v>2.5252998094412685E-4</v>
      </c>
      <c r="S710" s="39">
        <f ca="1">Q691</f>
        <v>1.3135727888727617E-2</v>
      </c>
      <c r="T710" s="53">
        <f ca="1"/>
        <v>1.4025410806505084E-2</v>
      </c>
      <c r="U710" s="86">
        <f ca="1"/>
        <v>1.3355810250696739E-2</v>
      </c>
      <c r="V710" s="87">
        <f ca="1"/>
        <v>1.2997862878394282E-4</v>
      </c>
      <c r="W710" s="39">
        <f ca="1">U691</f>
        <v>1.4470112826615169E-2</v>
      </c>
      <c r="X710" s="53">
        <f ca="1"/>
        <v>1.496975369268435E-2</v>
      </c>
      <c r="Y710" s="86">
        <f ca="1"/>
        <v>1.5099799145115863E-2</v>
      </c>
      <c r="Z710" s="87">
        <f ca="1"/>
        <v>1.9135803453788124E-3</v>
      </c>
      <c r="AA710" s="39">
        <f ca="1">Y691</f>
        <v>1.5338631214011751E-2</v>
      </c>
      <c r="AB710" s="53">
        <f ca="1"/>
        <v>1.2741444813257626E-2</v>
      </c>
      <c r="AC710" s="86">
        <f ca="1"/>
        <v>1.2461352554626401E-2</v>
      </c>
      <c r="AD710" s="87">
        <f ca="1"/>
        <v>2.8371804524414011E-5</v>
      </c>
      <c r="AE710" s="39">
        <f ca="1">AC691</f>
        <v>1.2938073759809113E-2</v>
      </c>
      <c r="AF710" s="53">
        <f ca="1"/>
        <v>1.8657761387623192E-2</v>
      </c>
      <c r="AG710" s="86">
        <f ca="1"/>
        <v>8.5640703663945657E-3</v>
      </c>
      <c r="AH710" s="87">
        <f ca="1"/>
        <v>7.1358942701257486E-5</v>
      </c>
      <c r="AI710" s="39">
        <f ca="1">AG691</f>
        <v>1.9931685739958595E-2</v>
      </c>
      <c r="AJ710" s="53">
        <f ca="1"/>
        <v>2.6390068009329255E-2</v>
      </c>
      <c r="AK710" s="86">
        <f ca="1"/>
        <v>1.653302663907694E-2</v>
      </c>
      <c r="AL710" s="87">
        <f ca="1"/>
        <v>9.0628642703079505E-5</v>
      </c>
      <c r="AM710" s="39">
        <f ca="1">AK691</f>
        <v>3.1003770750104596E-2</v>
      </c>
      <c r="AN710" s="53">
        <f ca="1"/>
        <v>2.2610560977607472E-2</v>
      </c>
      <c r="AO710" s="86">
        <f ca="1"/>
        <v>1.9544293675789758E-2</v>
      </c>
      <c r="AP710" s="87">
        <f ca="1"/>
        <v>1.4624543275538484E-4</v>
      </c>
      <c r="AQ710" s="39">
        <f ca="1">AO691</f>
        <v>2.582129469169836E-2</v>
      </c>
      <c r="AR710" s="53">
        <f ca="1"/>
        <v>3.2182704639561945E-2</v>
      </c>
      <c r="AS710" s="86">
        <f ca="1"/>
        <v>2.0168582008892832E-2</v>
      </c>
      <c r="AT710" s="87">
        <f ca="1"/>
        <v>1.2384265742424007E-3</v>
      </c>
      <c r="AU710" s="39">
        <f ca="1">AS691</f>
        <v>3.9836630660918707E-2</v>
      </c>
      <c r="AV710" s="53">
        <f ca="1"/>
        <v>2.5726482578693994E-2</v>
      </c>
      <c r="AW710" s="86">
        <f ca="1"/>
        <v>8.8006421003383965E-3</v>
      </c>
      <c r="AX710" s="87">
        <f ca="1"/>
        <v>1.4615296132638706E-5</v>
      </c>
      <c r="AY710" s="39">
        <f ca="1">AW691</f>
        <v>2.9558287327540539E-2</v>
      </c>
      <c r="AZ710" s="53">
        <f ca="1"/>
        <v>1.5577099093762089E-2</v>
      </c>
      <c r="BA710" s="86">
        <f ca="1"/>
        <v>1.6248894813470284E-2</v>
      </c>
      <c r="BB710" s="87">
        <f ca="1"/>
        <v>2.9045384578171575E-4</v>
      </c>
      <c r="BC710" s="39">
        <f ca="1">BA691</f>
        <v>1.6462504408695466E-2</v>
      </c>
      <c r="BD710" s="53">
        <f ca="1"/>
        <v>1.6407425651195764E-2</v>
      </c>
      <c r="BE710" s="86">
        <f ca="1"/>
        <v>1.5079481421528642E-2</v>
      </c>
      <c r="BF710" s="87">
        <f ca="1"/>
        <v>3.7552150574499653E-4</v>
      </c>
      <c r="BG710" s="39">
        <f ca="1">BE691</f>
        <v>1.7401932749731785E-2</v>
      </c>
      <c r="BH710" s="53">
        <f ca="1"/>
        <v>2.9831917236303448E-2</v>
      </c>
      <c r="BI710" s="86">
        <f ca="1"/>
        <v>3.5617153859763558E-2</v>
      </c>
      <c r="BJ710" s="87">
        <f ca="1"/>
        <v>3.7789728101557049E-4</v>
      </c>
      <c r="BK710" s="39">
        <f ca="1">BI691</f>
        <v>3.7431684603241873E-2</v>
      </c>
      <c r="BL710" s="53">
        <f ca="1"/>
        <v>2.3683020347992606E-2</v>
      </c>
      <c r="BM710" s="86">
        <f ca="1"/>
        <v>2.7397677150518062E-2</v>
      </c>
      <c r="BN710" s="87">
        <f ca="1"/>
        <v>1.0221578987337639E-3</v>
      </c>
      <c r="BO710" s="39">
        <f ca="1">BM691</f>
        <v>2.7601681232011541E-2</v>
      </c>
      <c r="BP710" s="53">
        <f ca="1"/>
        <v>3.2154600869830074E-2</v>
      </c>
      <c r="BQ710" s="86">
        <f ca="1"/>
        <v>3.5176386618202007E-2</v>
      </c>
      <c r="BR710" s="87">
        <f ca="1"/>
        <v>2.1262640755707355E-3</v>
      </c>
      <c r="BS710" s="39">
        <f ca="1">BQ691</f>
        <v>4.0640041380035068E-2</v>
      </c>
      <c r="BT710" s="53">
        <f ca="1"/>
        <v>1.2525039498042191E-2</v>
      </c>
      <c r="BU710" s="86">
        <f ca="1"/>
        <v>1.22078235324855E-2</v>
      </c>
      <c r="BV710" s="87">
        <f ca="1"/>
        <v>1.2815780650807593E-4</v>
      </c>
      <c r="BW710" s="39">
        <f ca="1">BU691</f>
        <v>1.2655933141747899E-2</v>
      </c>
      <c r="BX710" s="53">
        <f ca="1"/>
        <v>1.2875816413338299E-2</v>
      </c>
      <c r="BY710" s="86">
        <f ca="1"/>
        <v>1.2997550888147542E-2</v>
      </c>
      <c r="BZ710" s="87">
        <f ca="1"/>
        <v>3.2245098154813444E-4</v>
      </c>
      <c r="CA710" s="39">
        <f ca="1">BY691</f>
        <v>1.3065257223410216E-2</v>
      </c>
      <c r="CB710" s="53">
        <f ca="1"/>
        <v>1.3388481477266456E-2</v>
      </c>
      <c r="CC710" s="86">
        <f ca="1"/>
        <v>1.3499583760042401E-2</v>
      </c>
      <c r="CD710" s="87">
        <f ca="1"/>
        <v>4.5158264064862764E-4</v>
      </c>
      <c r="CE710" s="39">
        <f ca="1">CC691</f>
        <v>1.3664200223121285E-2</v>
      </c>
      <c r="CF710" s="53">
        <f ca="1"/>
        <v>1.2183596954680463E-2</v>
      </c>
      <c r="CG710" s="86">
        <f ca="1"/>
        <v>1.2063083316446866E-2</v>
      </c>
      <c r="CH710" s="87">
        <f ca="1"/>
        <v>4.7640810265676286E-4</v>
      </c>
      <c r="CI710" s="39">
        <f ca="1">CG691</f>
        <v>1.2190436634400718E-2</v>
      </c>
      <c r="CJ710" s="53">
        <f ca="1"/>
        <v>1.5140713854446019E-2</v>
      </c>
      <c r="CK710" s="86">
        <f ca="1"/>
        <v>1.2466856616100457E-2</v>
      </c>
      <c r="CL710" s="87">
        <f ca="1"/>
        <v>7.3140399655737302E-4</v>
      </c>
      <c r="CM710" s="39">
        <f ca="1">CK691</f>
        <v>1.5638006458534234E-2</v>
      </c>
      <c r="CN710" s="53">
        <f ca="1"/>
        <v>1.2968875414292039E-2</v>
      </c>
      <c r="CO710" s="86">
        <f ca="1"/>
        <v>1.3018973145481151E-2</v>
      </c>
      <c r="CP710" s="87">
        <f ca="1"/>
        <v>1.697574545435781E-4</v>
      </c>
      <c r="CQ710" s="39">
        <f ca="1">CO691</f>
        <v>1.3203793922316614E-2</v>
      </c>
      <c r="CR710" s="53">
        <f ca="1"/>
        <v>1.3543832637232016E-2</v>
      </c>
      <c r="CS710" s="86">
        <f ca="1"/>
        <v>9.5764904770659406E-3</v>
      </c>
      <c r="CT710" s="87">
        <f ca="1"/>
        <v>1.6990403406368334E-4</v>
      </c>
      <c r="CU710" s="39">
        <f ca="1">CS691</f>
        <v>1.3694768670519301E-2</v>
      </c>
      <c r="CV710" s="53">
        <f ca="1"/>
        <v>1.3196339401809995E-2</v>
      </c>
      <c r="CW710" s="86">
        <f ca="1"/>
        <v>1.2632447674463528E-2</v>
      </c>
      <c r="CX710" s="87">
        <f ca="1"/>
        <v>4.0394559112201604E-4</v>
      </c>
      <c r="CY710" s="39">
        <f ca="1">CW691</f>
        <v>1.3403384114123456E-2</v>
      </c>
      <c r="CZ710" s="53">
        <f ca="1"/>
        <v>1.3996903868264183E-2</v>
      </c>
      <c r="DA710" s="86">
        <f ca="1"/>
        <v>1.2516199191471615E-2</v>
      </c>
      <c r="DB710" s="87">
        <f ca="1"/>
        <v>5.7618060814534433E-4</v>
      </c>
      <c r="DC710" s="39">
        <f ca="1">DA691</f>
        <v>1.4304286165900413E-2</v>
      </c>
      <c r="DD710" s="53">
        <f ca="1"/>
        <v>1.2632752831264372E-2</v>
      </c>
      <c r="DE710" s="86">
        <f ca="1"/>
        <v>1.1248989902054361E-2</v>
      </c>
      <c r="DF710" s="87">
        <f ca="1"/>
        <v>6.0126345064047263E-4</v>
      </c>
      <c r="DG710" s="39">
        <f ca="1">DE691</f>
        <v>1.2640315414041332E-2</v>
      </c>
      <c r="DH710" s="53">
        <f ca="1"/>
        <v>1.7835647934161064E-2</v>
      </c>
      <c r="DI710" s="86">
        <f ca="1"/>
        <v>4.6382220084479724E-3</v>
      </c>
      <c r="DJ710" s="87">
        <f ca="1"/>
        <v>1.0490798247297711E-3</v>
      </c>
      <c r="DK710" s="39">
        <f ca="1">DI691</f>
        <v>1.8460340647196278E-2</v>
      </c>
      <c r="DL710" s="53">
        <f ca="1"/>
        <v>1.3549088262294347E-2</v>
      </c>
      <c r="DM710" s="86">
        <f ca="1"/>
        <v>1.1841381942320409E-2</v>
      </c>
      <c r="DN710" s="87">
        <f ca="1"/>
        <v>2.1740906459799777E-4</v>
      </c>
      <c r="DO710" s="39">
        <f ca="1">DM691</f>
        <v>1.3810808248089798E-2</v>
      </c>
      <c r="DP710" s="53">
        <f ca="1"/>
        <v>1.6171861380400051E-2</v>
      </c>
      <c r="DQ710" s="86">
        <f ca="1"/>
        <v>1.6897160589657342E-2</v>
      </c>
      <c r="DR710" s="87">
        <f ca="1"/>
        <v>2.4418858595923778E-4</v>
      </c>
      <c r="DS710" s="39">
        <f ca="1">DQ691</f>
        <v>1.7238266858736234E-2</v>
      </c>
      <c r="DT710" s="53">
        <f ca="1"/>
        <v>1.8205438984030584E-2</v>
      </c>
      <c r="DU710" s="86">
        <f ca="1"/>
        <v>1.8988461609173092E-2</v>
      </c>
      <c r="DV710" s="87">
        <f ca="1"/>
        <v>3.7859279504836636E-4</v>
      </c>
      <c r="DW710" s="39">
        <f ca="1">DU691</f>
        <v>1.9885788862028027E-2</v>
      </c>
      <c r="DX710" s="53">
        <f ca="1"/>
        <v>1.2198080459714966E-2</v>
      </c>
      <c r="DY710" s="86">
        <f ca="1"/>
        <v>1.1748122168930576E-2</v>
      </c>
      <c r="DZ710" s="87">
        <f ca="1"/>
        <v>2.7603822225885573E-4</v>
      </c>
      <c r="EA710" s="39">
        <f ca="1">DY691</f>
        <v>1.2228771762704573E-2</v>
      </c>
      <c r="EB710" s="53">
        <f ca="1"/>
        <v>2.4933628467097194E-2</v>
      </c>
      <c r="EC710" s="86">
        <f ca="1"/>
        <v>1.4404633202749923E-2</v>
      </c>
      <c r="ED710" s="87">
        <f ca="1"/>
        <v>7.7535477364269994E-4</v>
      </c>
      <c r="EE710" s="39">
        <f ca="1">EC691</f>
        <v>2.8604039683661816E-2</v>
      </c>
      <c r="EF710" s="53">
        <f ca="1"/>
        <v>1.7256994509456815E-2</v>
      </c>
      <c r="EG710" s="86">
        <f ca="1"/>
        <v>1.7685065920147597E-2</v>
      </c>
      <c r="EH710" s="87">
        <f ca="1"/>
        <v>1.3697595282910095E-4</v>
      </c>
      <c r="EI710" s="39">
        <f ca="1">EG691</f>
        <v>1.8658012356761251E-2</v>
      </c>
      <c r="EJ710" s="53">
        <f ca="1"/>
        <v>-5.3217533788641945E-5</v>
      </c>
      <c r="EK710" s="86">
        <f ca="1"/>
        <v>-8.8338091980973872E-3</v>
      </c>
      <c r="EL710" s="87">
        <f ca="1"/>
        <v>-3.7111158849035213E-4</v>
      </c>
      <c r="EM710" s="39">
        <f ca="1">EK691</f>
        <v>-1.7977395098591253E-2</v>
      </c>
      <c r="EN710" s="53">
        <f ca="1"/>
        <v>-6.3694248942257857E-5</v>
      </c>
      <c r="EO710" s="86">
        <f ca="1"/>
        <v>-1.8542880273354947E-2</v>
      </c>
      <c r="EP710" s="87">
        <f ca="1"/>
        <v>-3.4055835929172639E-4</v>
      </c>
      <c r="EQ710" s="39">
        <f ca="1">EO691</f>
        <v>-2.0181138825941958E-2</v>
      </c>
      <c r="ER710" s="53">
        <f ca="1"/>
        <v>-5.3217533788641945E-5</v>
      </c>
      <c r="ES710" s="86">
        <f ca="1"/>
        <v>-8.8338091980973872E-3</v>
      </c>
      <c r="ET710" s="87">
        <f ca="1"/>
        <v>-3.7111158849035213E-4</v>
      </c>
      <c r="EU710" s="39">
        <f ca="1">ES691</f>
        <v>-1.7977395098591253E-2</v>
      </c>
      <c r="EV710" s="53">
        <f ca="1"/>
        <v>-1.0988214097444646E-4</v>
      </c>
      <c r="EW710" s="86">
        <f ca="1"/>
        <v>-1.0790299254744248E-2</v>
      </c>
      <c r="EX710" s="87">
        <f ca="1"/>
        <v>-2.2670849410073605E-3</v>
      </c>
      <c r="EY710" s="39">
        <f ca="1">EW691</f>
        <v>-1.7075619961733776E-2</v>
      </c>
      <c r="EZ710" s="53">
        <f ca="1"/>
        <v>-1.9153834204135693E-4</v>
      </c>
      <c r="FA710" s="86">
        <f ca="1"/>
        <v>-7.7681397902945636E-3</v>
      </c>
      <c r="FB710" s="87">
        <f ca="1"/>
        <v>-4.4065899912318464E-5</v>
      </c>
      <c r="FC710" s="39">
        <f ca="1">FA691</f>
        <v>-1.8712460272550326E-2</v>
      </c>
      <c r="FD710" s="53">
        <f ca="1"/>
        <v>-1.3042860222564826E-4</v>
      </c>
      <c r="FE710" s="86">
        <f ca="1"/>
        <v>-1.811433223546054E-2</v>
      </c>
      <c r="FF710" s="87">
        <f ca="1"/>
        <v>-2.1077901264269566E-3</v>
      </c>
      <c r="FG710" s="39">
        <f ca="1">FE691</f>
        <v>-1.9014975896937614E-2</v>
      </c>
      <c r="FH710" s="53">
        <f ca="1"/>
        <v>-2.318105203172111E-4</v>
      </c>
      <c r="FI710" s="86">
        <f ca="1"/>
        <v>-1.8970288151613314E-2</v>
      </c>
      <c r="FJ710" s="87">
        <f ca="1"/>
        <v>-4.0771193063589909E-5</v>
      </c>
      <c r="FK710" s="39">
        <f ca="1">FI691</f>
        <v>-2.125158821502237E-2</v>
      </c>
      <c r="FL710" s="53">
        <f ca="1"/>
        <v>-5.3604692298341874E-4</v>
      </c>
      <c r="FM710" s="86">
        <f ca="1"/>
        <v>-2.1371927189469595E-2</v>
      </c>
      <c r="FN710" s="87">
        <f ca="1"/>
        <v>-3.1417873119843971E-4</v>
      </c>
      <c r="FO710" s="39">
        <f ca="1">FM691</f>
        <v>-2.2818291140952907E-2</v>
      </c>
      <c r="FP710" s="53">
        <f ca="1"/>
        <v>-1.0458563489334417E-4</v>
      </c>
      <c r="FQ710" s="86">
        <f ca="1"/>
        <v>-3.2289711276511368E-3</v>
      </c>
      <c r="FR710" s="87">
        <f ca="1"/>
        <v>-2.2362096981057213E-4</v>
      </c>
      <c r="FS710" s="39">
        <f ca="1">FQ691</f>
        <v>-1.7042022304829412E-2</v>
      </c>
      <c r="FT710" s="53">
        <f ca="1"/>
        <v>-1.5516306682167744E-4</v>
      </c>
      <c r="FU710" s="86">
        <f ca="1"/>
        <v>-6.4043290425288184E-3</v>
      </c>
      <c r="FV710" s="87">
        <f ca="1"/>
        <v>-1.7651798194919947E-4</v>
      </c>
      <c r="FW710" s="39">
        <f ca="1">FU691</f>
        <v>-1.8107781324336738E-2</v>
      </c>
      <c r="FX710" s="53">
        <f ca="1"/>
        <v>-1.2905860188838669E-4</v>
      </c>
      <c r="FY710" s="86">
        <f ca="1"/>
        <v>-1.445183845225304E-2</v>
      </c>
      <c r="FZ710" s="87">
        <f ca="1"/>
        <v>-2.1132561512759431E-4</v>
      </c>
      <c r="GA710" s="39">
        <f ca="1">FY691</f>
        <v>-1.9728816317132105E-2</v>
      </c>
      <c r="GB710" s="53">
        <f ca="1"/>
        <v>-1.8969693663626477E-4</v>
      </c>
      <c r="GC710" s="86">
        <f ca="1"/>
        <v>-1.7968873011409196E-2</v>
      </c>
      <c r="GD710" s="87">
        <f ca="1"/>
        <v>-1.6518974398482266E-4</v>
      </c>
      <c r="GE710" s="39">
        <f ca="1">GC691</f>
        <v>-2.0771710426358291E-2</v>
      </c>
      <c r="GF710" s="53">
        <f ca="1"/>
        <v>-2.2572438276741638E-4</v>
      </c>
      <c r="GG710" s="86">
        <f ca="1"/>
        <v>-4.9842651215769715E-3</v>
      </c>
      <c r="GH710" s="87">
        <f ca="1"/>
        <v>-1.4956708821558394E-3</v>
      </c>
      <c r="GI710" s="39">
        <f ca="1">GG691</f>
        <v>-1.6983457398771318E-2</v>
      </c>
      <c r="GJ710" s="53">
        <f ca="1"/>
        <v>-3.4850550508432217E-4</v>
      </c>
      <c r="GK710" s="86">
        <f ca="1"/>
        <v>-9.2846733671541788E-3</v>
      </c>
      <c r="GL710" s="87">
        <f ca="1"/>
        <v>-1.2566880239405366E-3</v>
      </c>
      <c r="GM710" s="39">
        <f ca="1">GK691</f>
        <v>-1.8833112850622922E-2</v>
      </c>
      <c r="GN710" s="53">
        <f ca="1"/>
        <v>-4.5223197014612315E-4</v>
      </c>
      <c r="GO710" s="86">
        <f ca="1"/>
        <v>-1.1433290771450031E-2</v>
      </c>
      <c r="GP710" s="87">
        <f ca="1"/>
        <v>-3.4550154399626173E-4</v>
      </c>
      <c r="GQ710" s="39">
        <f ca="1">GO691</f>
        <v>-2.0498303884890837E-2</v>
      </c>
      <c r="GR710" s="53">
        <f ca="1"/>
        <v>-1.6239029615713286E-3</v>
      </c>
      <c r="GS710" s="86">
        <f ca="1"/>
        <v>-1.3819592026390177E-2</v>
      </c>
      <c r="GT710" s="87">
        <f ca="1"/>
        <v>-1.4684289324369681E-5</v>
      </c>
      <c r="GU710" s="39">
        <f ca="1">GS691</f>
        <v>-2.5946007634380631E-2</v>
      </c>
      <c r="GV710" s="53">
        <f ca="1"/>
        <v>-6.3694248942257857E-5</v>
      </c>
      <c r="GW710" s="86">
        <f ca="1"/>
        <v>-1.8542880273354947E-2</v>
      </c>
      <c r="GX710" s="87">
        <f ca="1"/>
        <v>-3.4055835929172639E-4</v>
      </c>
      <c r="GY710" s="39">
        <f ca="1">GW691</f>
        <v>-2.0181138825941958E-2</v>
      </c>
      <c r="GZ710" s="53">
        <f ca="1"/>
        <v>-1.1695940571737385E-2</v>
      </c>
      <c r="HA710" s="86">
        <f ca="1"/>
        <v>-1.4612550418438902E-2</v>
      </c>
      <c r="HB710" s="87">
        <f ca="1"/>
        <v>-6.5284537832913494E-5</v>
      </c>
      <c r="HC710" s="39">
        <f ca="1">HA691</f>
        <v>-5.337563647035725E-2</v>
      </c>
      <c r="HD710" s="53">
        <f ca="1"/>
        <v>-1.6473464400269905E-4</v>
      </c>
      <c r="HE710" s="86">
        <f ca="1"/>
        <v>-1.8064744807383543E-2</v>
      </c>
      <c r="HF710" s="87">
        <f ca="1"/>
        <v>-4.2206042461233675E-4</v>
      </c>
      <c r="HG710" s="39">
        <f ca="1">HE691</f>
        <v>-2.0485148048835784E-2</v>
      </c>
      <c r="HH710" s="53">
        <f ca="1"/>
        <v>-3.2114056489719833E-4</v>
      </c>
      <c r="HI710" s="86">
        <f ca="1"/>
        <v>-2.2003614547490467E-2</v>
      </c>
      <c r="HJ710" s="87">
        <f ca="1"/>
        <v>-1.2310033688110476E-4</v>
      </c>
      <c r="HK710" s="39">
        <f ca="1">HI691</f>
        <v>-2.2168151778604359E-2</v>
      </c>
      <c r="HL710" s="53">
        <f ca="1"/>
        <v>-2.2675802434288417E-3</v>
      </c>
      <c r="HM710" s="86">
        <f ca="1"/>
        <v>-2.9696282851378045E-2</v>
      </c>
      <c r="HN710" s="87">
        <f ca="1"/>
        <v>-1.4151549395892415E-3</v>
      </c>
      <c r="HO710" s="39">
        <f ca="1">HM691</f>
        <v>-2.9885799911527358E-2</v>
      </c>
      <c r="HP710" s="53">
        <f ca="1"/>
        <v>-9.8090648118618565E-4</v>
      </c>
      <c r="HQ710" s="86">
        <f ca="1"/>
        <v>-2.2176689475030507E-2</v>
      </c>
      <c r="HR710" s="87">
        <f ca="1"/>
        <v>-1.1051339493411E-3</v>
      </c>
      <c r="HS710" s="39">
        <f ca="1">HQ691</f>
        <v>-2.4230821335080893E-2</v>
      </c>
      <c r="HT710" s="53">
        <f ca="1"/>
        <v>-1.7285593482308861E-3</v>
      </c>
      <c r="HU710" s="86">
        <f ca="1"/>
        <v>-1.7817803340863171E-2</v>
      </c>
      <c r="HV710" s="87">
        <f ca="1"/>
        <v>-6.4280212287896954E-3</v>
      </c>
      <c r="HW710" s="39">
        <f ca="1">HU691</f>
        <v>-2.2907305998222029E-2</v>
      </c>
      <c r="HX710" s="53">
        <f ca="1"/>
        <v>-4.260612115477649E-5</v>
      </c>
      <c r="HY710" s="86">
        <f ca="1"/>
        <v>-1.731355584703146E-2</v>
      </c>
      <c r="HZ710" s="87">
        <f ca="1"/>
        <v>-2.1676600221998753E-4</v>
      </c>
      <c r="IA710" s="39">
        <f ca="1">HY691</f>
        <v>-1.9921587335341915E-2</v>
      </c>
      <c r="IB710" s="53">
        <f ca="1"/>
        <v>-2.7608528684683453E-3</v>
      </c>
      <c r="IC710" s="86">
        <f ca="1"/>
        <v>-2.9174178743000777E-2</v>
      </c>
      <c r="ID710" s="87">
        <f ca="1"/>
        <v>-1.0046293830084466E-4</v>
      </c>
      <c r="IE710" s="39">
        <f ca="1">IC691</f>
        <v>-3.2107473218727478E-2</v>
      </c>
      <c r="IF710" s="53">
        <f ca="1"/>
        <v>-1.3573767560908176E-4</v>
      </c>
      <c r="IG710" s="86">
        <f ca="1"/>
        <v>-8.93349603430235E-3</v>
      </c>
      <c r="IH710" s="87">
        <f ca="1"/>
        <v>-3.605285757217871E-3</v>
      </c>
      <c r="II710" s="39">
        <f ca="1">IG691</f>
        <v>-1.5466963698514918E-2</v>
      </c>
      <c r="IJ710" s="53">
        <f ca="1"/>
        <v>-1.7588792791800047E-3</v>
      </c>
      <c r="IK710" s="86">
        <f ca="1"/>
        <v>-1.3744933028506889E-2</v>
      </c>
      <c r="IL710" s="87">
        <f ca="1"/>
        <v>-6.6161476267537567E-3</v>
      </c>
      <c r="IM710" s="39">
        <f ca="1">IK691</f>
        <v>-2.2138816476611124E-2</v>
      </c>
      <c r="IN710" s="53">
        <f ca="1"/>
        <v>-7.4222554077017688E-5</v>
      </c>
      <c r="IO710" s="86">
        <f ca="1"/>
        <v>-8.5308206373898524E-3</v>
      </c>
      <c r="IP710" s="87">
        <f ca="1"/>
        <v>-1.5192183919782391E-3</v>
      </c>
      <c r="IQ710" s="39">
        <f ca="1">IO691</f>
        <v>-1.7003213243979718E-2</v>
      </c>
      <c r="IR710" s="53">
        <f ca="1"/>
        <v>-3.490517973526479E-5</v>
      </c>
      <c r="IS710" s="86">
        <f ca="1"/>
        <v>-6.2941311291847364E-3</v>
      </c>
      <c r="IT710" s="87">
        <f ca="1"/>
        <v>-2.3194588718634766E-4</v>
      </c>
      <c r="IU710" s="39">
        <f ca="1">IS691</f>
        <v>-1.740186919275084E-2</v>
      </c>
      <c r="IV710" s="53">
        <f ca="1"/>
        <v>-7.963710996903168E-4</v>
      </c>
      <c r="IW710" s="86">
        <f ca="1"/>
        <v>-1.4646888721218145E-2</v>
      </c>
      <c r="IX710" s="87">
        <f ca="1"/>
        <v>-1.1254431652594013E-3</v>
      </c>
      <c r="IY710" s="39">
        <f ca="1">IW691</f>
        <v>-2.2081206961436086E-2</v>
      </c>
      <c r="IZ710" s="53">
        <f ca="1"/>
        <v>-1.400235087481169E-2</v>
      </c>
      <c r="JA710" s="86">
        <f ca="1"/>
        <v>-5.1882155212973268E-3</v>
      </c>
      <c r="JB710" s="87">
        <f ca="1"/>
        <v>-1.8837731709678447E-3</v>
      </c>
      <c r="JC710" s="39">
        <f ca="1">JA691</f>
        <v>-5.6766866903033383E-2</v>
      </c>
      <c r="JD710" s="53">
        <f ca="1"/>
        <v>-4.1309636997710675E-2</v>
      </c>
      <c r="JE710" s="86">
        <f ca="1"/>
        <v>-8.9848972945639843E-2</v>
      </c>
      <c r="JF710" s="87">
        <f ca="1"/>
        <v>-4.6859254243503635E-3</v>
      </c>
      <c r="JG710" s="39">
        <f ca="1">JE691</f>
        <v>-0.10556171210767108</v>
      </c>
    </row>
    <row r="711" spans="2:267" ht="15.75" customHeight="1" thickBot="1" x14ac:dyDescent="0.35">
      <c r="B711" s="36"/>
      <c r="C711" s="51"/>
      <c r="D711" s="34"/>
      <c r="E711" s="54" t="str">
        <f>I681&amp;"回"</f>
        <v>22回</v>
      </c>
      <c r="F711" s="55" t="s">
        <v>2</v>
      </c>
      <c r="G711" s="56">
        <f ca="1">SUM(L689:JG689)</f>
        <v>1.9104154976745735</v>
      </c>
      <c r="I711" s="64"/>
      <c r="J711" s="57"/>
      <c r="K711" s="136"/>
      <c r="L711" s="33"/>
      <c r="M711" s="50"/>
      <c r="N711" s="50"/>
      <c r="O711" s="36"/>
    </row>
    <row r="712" spans="2:267" s="36" customFormat="1" x14ac:dyDescent="0.3">
      <c r="C712" s="51"/>
      <c r="E712" s="58"/>
      <c r="F712" s="51"/>
      <c r="H712" s="44"/>
      <c r="I712" s="64"/>
      <c r="J712" s="57"/>
      <c r="K712" s="62"/>
      <c r="M712" s="51"/>
      <c r="N712" s="51"/>
    </row>
    <row r="713" spans="2:267" s="59" customFormat="1" ht="13.5" customHeight="1" x14ac:dyDescent="0.3">
      <c r="B713" s="178" t="str">
        <f>B681</f>
        <v>w、b값</v>
      </c>
      <c r="C713" s="179"/>
      <c r="D713" s="163" t="s">
        <v>11</v>
      </c>
      <c r="E713" s="164"/>
      <c r="F713" s="165"/>
      <c r="G713" s="29" t="s">
        <v>12</v>
      </c>
      <c r="H713" s="66"/>
      <c r="I713" s="92">
        <f>I681+1</f>
        <v>23</v>
      </c>
      <c r="J713" s="104" t="s">
        <v>39</v>
      </c>
      <c r="K713" s="105"/>
      <c r="L713" s="90"/>
      <c r="M713" s="90"/>
      <c r="N713" s="90"/>
      <c r="O713" s="91"/>
      <c r="P713" s="90"/>
      <c r="Q713" s="90"/>
      <c r="R713" s="90"/>
      <c r="S713" s="91"/>
      <c r="T713" s="90"/>
      <c r="U713" s="90"/>
      <c r="V713" s="90"/>
      <c r="W713" s="91"/>
      <c r="X713" s="90"/>
      <c r="Y713" s="90"/>
      <c r="Z713" s="90"/>
      <c r="AA713" s="91"/>
      <c r="AB713" s="90"/>
      <c r="AC713" s="90"/>
      <c r="AD713" s="90"/>
      <c r="AE713" s="91"/>
      <c r="AF713" s="90"/>
      <c r="AG713" s="90"/>
      <c r="AH713" s="90"/>
      <c r="AI713" s="91"/>
      <c r="AJ713" s="90"/>
      <c r="AK713" s="90"/>
      <c r="AL713" s="90"/>
      <c r="AM713" s="91"/>
      <c r="AN713" s="90"/>
      <c r="AO713" s="90"/>
      <c r="AP713" s="90"/>
      <c r="AQ713" s="91"/>
      <c r="AR713" s="90"/>
      <c r="AS713" s="90"/>
      <c r="AT713" s="90"/>
      <c r="AU713" s="91"/>
      <c r="AV713" s="90"/>
      <c r="AW713" s="90"/>
      <c r="AX713" s="90"/>
      <c r="AY713" s="91"/>
      <c r="AZ713" s="90"/>
      <c r="BA713" s="90"/>
      <c r="BB713" s="90"/>
      <c r="BC713" s="91"/>
      <c r="BD713" s="90"/>
      <c r="BE713" s="90"/>
      <c r="BF713" s="90"/>
      <c r="BG713" s="91"/>
      <c r="BH713" s="90"/>
      <c r="BI713" s="90"/>
      <c r="BJ713" s="90"/>
      <c r="BK713" s="91"/>
      <c r="BL713" s="90"/>
      <c r="BM713" s="90"/>
      <c r="BN713" s="90"/>
      <c r="BO713" s="91"/>
      <c r="BP713" s="90"/>
      <c r="BQ713" s="90"/>
      <c r="BR713" s="90"/>
      <c r="BS713" s="91"/>
      <c r="BT713" s="90"/>
      <c r="BU713" s="90"/>
      <c r="BV713" s="90"/>
      <c r="BW713" s="91"/>
      <c r="BX713" s="90"/>
      <c r="BY713" s="90"/>
      <c r="BZ713" s="90"/>
      <c r="CA713" s="91"/>
      <c r="CB713" s="90"/>
      <c r="CC713" s="90"/>
      <c r="CD713" s="90"/>
      <c r="CE713" s="91"/>
      <c r="CF713" s="90"/>
      <c r="CG713" s="90"/>
      <c r="CH713" s="90"/>
      <c r="CI713" s="91"/>
      <c r="CJ713" s="90"/>
      <c r="CK713" s="90"/>
      <c r="CL713" s="90"/>
      <c r="CM713" s="91"/>
      <c r="CN713" s="90"/>
      <c r="CO713" s="90"/>
      <c r="CP713" s="90"/>
      <c r="CQ713" s="91"/>
      <c r="CR713" s="90"/>
      <c r="CS713" s="90"/>
      <c r="CT713" s="90"/>
      <c r="CU713" s="91"/>
      <c r="CV713" s="90"/>
      <c r="CW713" s="90"/>
      <c r="CX713" s="90"/>
      <c r="CY713" s="91"/>
      <c r="CZ713" s="90"/>
      <c r="DA713" s="90"/>
      <c r="DB713" s="90"/>
      <c r="DC713" s="91"/>
      <c r="DD713" s="90"/>
      <c r="DE713" s="90"/>
      <c r="DF713" s="90"/>
      <c r="DG713" s="91"/>
      <c r="DH713" s="90"/>
      <c r="DI713" s="90"/>
      <c r="DJ713" s="90"/>
      <c r="DK713" s="91"/>
      <c r="DL713" s="90"/>
      <c r="DM713" s="90"/>
      <c r="DN713" s="90"/>
      <c r="DO713" s="91"/>
      <c r="DP713" s="90"/>
      <c r="DQ713" s="90"/>
      <c r="DR713" s="90"/>
      <c r="DS713" s="91"/>
      <c r="DT713" s="90"/>
      <c r="DU713" s="90"/>
      <c r="DV713" s="90"/>
      <c r="DW713" s="91"/>
      <c r="DX713" s="90"/>
      <c r="DY713" s="90"/>
      <c r="DZ713" s="90"/>
      <c r="EA713" s="91"/>
      <c r="EB713" s="90"/>
      <c r="EC713" s="90"/>
      <c r="ED713" s="90"/>
      <c r="EE713" s="91"/>
      <c r="EF713" s="90"/>
      <c r="EG713" s="90"/>
      <c r="EH713" s="90"/>
      <c r="EI713" s="91"/>
      <c r="EJ713" s="90"/>
      <c r="EK713" s="90"/>
      <c r="EL713" s="90"/>
      <c r="EM713" s="91"/>
      <c r="EN713" s="90"/>
      <c r="EO713" s="90"/>
      <c r="EP713" s="90"/>
      <c r="EQ713" s="91"/>
      <c r="ER713" s="90"/>
      <c r="ES713" s="90"/>
      <c r="ET713" s="90"/>
      <c r="EU713" s="91"/>
      <c r="EV713" s="90"/>
      <c r="EW713" s="90"/>
      <c r="EX713" s="90"/>
      <c r="EY713" s="91"/>
      <c r="EZ713" s="90"/>
      <c r="FA713" s="90"/>
      <c r="FB713" s="90"/>
      <c r="FC713" s="91"/>
      <c r="FD713" s="90"/>
      <c r="FE713" s="90"/>
      <c r="FF713" s="90"/>
      <c r="FG713" s="91"/>
      <c r="FH713" s="90"/>
      <c r="FI713" s="90"/>
      <c r="FJ713" s="90"/>
      <c r="FK713" s="91"/>
      <c r="FL713" s="90"/>
      <c r="FM713" s="90"/>
      <c r="FN713" s="90"/>
      <c r="FO713" s="91"/>
      <c r="FP713" s="90"/>
      <c r="FQ713" s="90"/>
      <c r="FR713" s="90"/>
      <c r="FS713" s="91"/>
      <c r="FT713" s="90"/>
      <c r="FU713" s="90"/>
      <c r="FV713" s="90"/>
      <c r="FW713" s="91"/>
      <c r="FX713" s="90"/>
      <c r="FY713" s="90"/>
      <c r="FZ713" s="90"/>
      <c r="GA713" s="91"/>
      <c r="GB713" s="90"/>
      <c r="GC713" s="90"/>
      <c r="GD713" s="90"/>
      <c r="GE713" s="91"/>
      <c r="GF713" s="90"/>
      <c r="GG713" s="90"/>
      <c r="GH713" s="90"/>
      <c r="GI713" s="91"/>
      <c r="GJ713" s="90"/>
      <c r="GK713" s="90"/>
      <c r="GL713" s="90"/>
      <c r="GM713" s="91"/>
      <c r="GN713" s="90"/>
      <c r="GO713" s="90"/>
      <c r="GP713" s="90"/>
      <c r="GQ713" s="91"/>
      <c r="GR713" s="90"/>
      <c r="GS713" s="90"/>
      <c r="GT713" s="90"/>
      <c r="GU713" s="91"/>
      <c r="GV713" s="90"/>
      <c r="GW713" s="90"/>
      <c r="GX713" s="90"/>
      <c r="GY713" s="91"/>
      <c r="GZ713" s="90"/>
      <c r="HA713" s="90"/>
      <c r="HB713" s="90"/>
      <c r="HC713" s="91"/>
      <c r="HD713" s="90"/>
      <c r="HE713" s="90"/>
      <c r="HF713" s="90"/>
      <c r="HG713" s="91"/>
      <c r="HH713" s="90"/>
      <c r="HI713" s="90"/>
      <c r="HJ713" s="90"/>
      <c r="HK713" s="91"/>
      <c r="HL713" s="90"/>
      <c r="HM713" s="90"/>
      <c r="HN713" s="90"/>
      <c r="HO713" s="91"/>
      <c r="HP713" s="90"/>
      <c r="HQ713" s="90"/>
      <c r="HR713" s="90"/>
      <c r="HS713" s="91"/>
      <c r="HT713" s="90"/>
      <c r="HU713" s="90"/>
      <c r="HV713" s="90"/>
      <c r="HW713" s="91"/>
      <c r="HX713" s="90"/>
      <c r="HY713" s="90"/>
      <c r="HZ713" s="90"/>
      <c r="IA713" s="91"/>
      <c r="IB713" s="90"/>
      <c r="IC713" s="90"/>
      <c r="ID713" s="90"/>
      <c r="IE713" s="91"/>
      <c r="IF713" s="90"/>
      <c r="IG713" s="90"/>
      <c r="IH713" s="90"/>
      <c r="II713" s="91"/>
      <c r="IJ713" s="90"/>
      <c r="IK713" s="90"/>
      <c r="IL713" s="90"/>
      <c r="IM713" s="91"/>
      <c r="IN713" s="90"/>
      <c r="IO713" s="90"/>
      <c r="IP713" s="90"/>
      <c r="IQ713" s="91"/>
      <c r="IR713" s="90"/>
      <c r="IS713" s="90"/>
      <c r="IT713" s="90"/>
      <c r="IU713" s="91"/>
      <c r="IV713" s="90"/>
      <c r="IW713" s="90"/>
      <c r="IX713" s="90"/>
      <c r="IY713" s="91"/>
      <c r="IZ713" s="90"/>
      <c r="JA713" s="90"/>
      <c r="JB713" s="90"/>
      <c r="JC713" s="91"/>
      <c r="JD713" s="90"/>
      <c r="JE713" s="90"/>
      <c r="JF713" s="90"/>
      <c r="JG713" s="91"/>
    </row>
    <row r="714" spans="2:267" x14ac:dyDescent="0.3">
      <c r="B714" s="166" t="s">
        <v>52</v>
      </c>
      <c r="C714" s="169">
        <v>1</v>
      </c>
      <c r="D714" s="110">
        <f ca="1">D682-$F$6*D697</f>
        <v>9.2186463873590432E-2</v>
      </c>
      <c r="E714" s="111">
        <f t="shared" ref="E714:G714" ca="1" si="4862">E682-$F$6*E697</f>
        <v>0.34635967175907734</v>
      </c>
      <c r="F714" s="112">
        <f t="shared" ca="1" si="4862"/>
        <v>1.5091958204156599</v>
      </c>
      <c r="G714" s="122">
        <f t="shared" ca="1" si="4862"/>
        <v>-0.79577986583393101</v>
      </c>
      <c r="H714" s="48"/>
      <c r="I714" s="28"/>
      <c r="K714" s="45"/>
      <c r="L714" s="60">
        <v>1</v>
      </c>
      <c r="M714" s="60">
        <v>2</v>
      </c>
      <c r="N714" s="60">
        <v>3</v>
      </c>
      <c r="O714" s="37"/>
      <c r="P714" s="60">
        <v>1</v>
      </c>
      <c r="Q714" s="60">
        <v>2</v>
      </c>
      <c r="R714" s="60">
        <v>3</v>
      </c>
      <c r="S714" s="37"/>
      <c r="T714" s="60">
        <v>1</v>
      </c>
      <c r="U714" s="60">
        <v>2</v>
      </c>
      <c r="V714" s="60">
        <v>3</v>
      </c>
      <c r="W714" s="37"/>
      <c r="X714" s="60">
        <v>1</v>
      </c>
      <c r="Y714" s="60">
        <v>2</v>
      </c>
      <c r="Z714" s="60">
        <v>3</v>
      </c>
      <c r="AA714" s="37"/>
      <c r="AB714" s="60">
        <v>1</v>
      </c>
      <c r="AC714" s="60">
        <v>2</v>
      </c>
      <c r="AD714" s="60">
        <v>3</v>
      </c>
      <c r="AE714" s="37"/>
      <c r="AF714" s="60">
        <v>1</v>
      </c>
      <c r="AG714" s="60">
        <v>2</v>
      </c>
      <c r="AH714" s="60">
        <v>3</v>
      </c>
      <c r="AI714" s="37"/>
      <c r="AJ714" s="60">
        <v>1</v>
      </c>
      <c r="AK714" s="60">
        <v>2</v>
      </c>
      <c r="AL714" s="60">
        <v>3</v>
      </c>
      <c r="AM714" s="37"/>
      <c r="AN714" s="60">
        <v>1</v>
      </c>
      <c r="AO714" s="60">
        <v>2</v>
      </c>
      <c r="AP714" s="60">
        <v>3</v>
      </c>
      <c r="AQ714" s="37"/>
      <c r="AR714" s="60">
        <v>1</v>
      </c>
      <c r="AS714" s="60">
        <v>2</v>
      </c>
      <c r="AT714" s="60">
        <v>3</v>
      </c>
      <c r="AU714" s="37"/>
      <c r="AV714" s="60">
        <v>1</v>
      </c>
      <c r="AW714" s="60">
        <v>2</v>
      </c>
      <c r="AX714" s="60">
        <v>3</v>
      </c>
      <c r="AY714" s="37"/>
      <c r="AZ714" s="60">
        <v>1</v>
      </c>
      <c r="BA714" s="60">
        <v>2</v>
      </c>
      <c r="BB714" s="60">
        <v>3</v>
      </c>
      <c r="BC714" s="37"/>
      <c r="BD714" s="60">
        <v>1</v>
      </c>
      <c r="BE714" s="60">
        <v>2</v>
      </c>
      <c r="BF714" s="60">
        <v>3</v>
      </c>
      <c r="BG714" s="37"/>
      <c r="BH714" s="60">
        <v>1</v>
      </c>
      <c r="BI714" s="60">
        <v>2</v>
      </c>
      <c r="BJ714" s="60">
        <v>3</v>
      </c>
      <c r="BK714" s="37"/>
      <c r="BL714" s="60">
        <v>1</v>
      </c>
      <c r="BM714" s="60">
        <v>2</v>
      </c>
      <c r="BN714" s="60">
        <v>3</v>
      </c>
      <c r="BO714" s="37"/>
      <c r="BP714" s="60">
        <v>1</v>
      </c>
      <c r="BQ714" s="60">
        <v>2</v>
      </c>
      <c r="BR714" s="60">
        <v>3</v>
      </c>
      <c r="BS714" s="37"/>
      <c r="BT714" s="60">
        <v>1</v>
      </c>
      <c r="BU714" s="60">
        <v>2</v>
      </c>
      <c r="BV714" s="60">
        <v>3</v>
      </c>
      <c r="BW714" s="37"/>
      <c r="BX714" s="60">
        <v>1</v>
      </c>
      <c r="BY714" s="60">
        <v>2</v>
      </c>
      <c r="BZ714" s="60">
        <v>3</v>
      </c>
      <c r="CA714" s="37"/>
      <c r="CB714" s="60">
        <v>1</v>
      </c>
      <c r="CC714" s="60">
        <v>2</v>
      </c>
      <c r="CD714" s="60">
        <v>3</v>
      </c>
      <c r="CE714" s="37"/>
      <c r="CF714" s="60">
        <v>1</v>
      </c>
      <c r="CG714" s="60">
        <v>2</v>
      </c>
      <c r="CH714" s="60">
        <v>3</v>
      </c>
      <c r="CI714" s="37"/>
      <c r="CJ714" s="60">
        <v>1</v>
      </c>
      <c r="CK714" s="60">
        <v>2</v>
      </c>
      <c r="CL714" s="60">
        <v>3</v>
      </c>
      <c r="CM714" s="37"/>
      <c r="CN714" s="60">
        <v>1</v>
      </c>
      <c r="CO714" s="60">
        <v>2</v>
      </c>
      <c r="CP714" s="60">
        <v>3</v>
      </c>
      <c r="CQ714" s="37"/>
      <c r="CR714" s="60">
        <v>1</v>
      </c>
      <c r="CS714" s="60">
        <v>2</v>
      </c>
      <c r="CT714" s="60">
        <v>3</v>
      </c>
      <c r="CU714" s="37"/>
      <c r="CV714" s="60">
        <v>1</v>
      </c>
      <c r="CW714" s="60">
        <v>2</v>
      </c>
      <c r="CX714" s="60">
        <v>3</v>
      </c>
      <c r="CY714" s="37"/>
      <c r="CZ714" s="60">
        <v>1</v>
      </c>
      <c r="DA714" s="60">
        <v>2</v>
      </c>
      <c r="DB714" s="60">
        <v>3</v>
      </c>
      <c r="DC714" s="37"/>
      <c r="DD714" s="60">
        <v>1</v>
      </c>
      <c r="DE714" s="60">
        <v>2</v>
      </c>
      <c r="DF714" s="60">
        <v>3</v>
      </c>
      <c r="DG714" s="37"/>
      <c r="DH714" s="60">
        <v>1</v>
      </c>
      <c r="DI714" s="60">
        <v>2</v>
      </c>
      <c r="DJ714" s="60">
        <v>3</v>
      </c>
      <c r="DK714" s="37"/>
      <c r="DL714" s="60">
        <v>1</v>
      </c>
      <c r="DM714" s="60">
        <v>2</v>
      </c>
      <c r="DN714" s="60">
        <v>3</v>
      </c>
      <c r="DO714" s="37"/>
      <c r="DP714" s="60">
        <v>1</v>
      </c>
      <c r="DQ714" s="60">
        <v>2</v>
      </c>
      <c r="DR714" s="60">
        <v>3</v>
      </c>
      <c r="DS714" s="37"/>
      <c r="DT714" s="60">
        <v>1</v>
      </c>
      <c r="DU714" s="60">
        <v>2</v>
      </c>
      <c r="DV714" s="60">
        <v>3</v>
      </c>
      <c r="DW714" s="37"/>
      <c r="DX714" s="60">
        <v>1</v>
      </c>
      <c r="DY714" s="60">
        <v>2</v>
      </c>
      <c r="DZ714" s="60">
        <v>3</v>
      </c>
      <c r="EA714" s="37"/>
      <c r="EB714" s="60">
        <v>1</v>
      </c>
      <c r="EC714" s="60">
        <v>2</v>
      </c>
      <c r="ED714" s="60">
        <v>3</v>
      </c>
      <c r="EE714" s="37"/>
      <c r="EF714" s="60">
        <v>1</v>
      </c>
      <c r="EG714" s="60">
        <v>2</v>
      </c>
      <c r="EH714" s="60">
        <v>3</v>
      </c>
      <c r="EI714" s="37"/>
      <c r="EJ714" s="60">
        <v>1</v>
      </c>
      <c r="EK714" s="60">
        <v>2</v>
      </c>
      <c r="EL714" s="60">
        <v>3</v>
      </c>
      <c r="EM714" s="37"/>
      <c r="EN714" s="60">
        <v>1</v>
      </c>
      <c r="EO714" s="60">
        <v>2</v>
      </c>
      <c r="EP714" s="60">
        <v>3</v>
      </c>
      <c r="EQ714" s="37"/>
      <c r="ER714" s="60">
        <v>1</v>
      </c>
      <c r="ES714" s="60">
        <v>2</v>
      </c>
      <c r="ET714" s="60">
        <v>3</v>
      </c>
      <c r="EU714" s="37"/>
      <c r="EV714" s="60">
        <v>1</v>
      </c>
      <c r="EW714" s="60">
        <v>2</v>
      </c>
      <c r="EX714" s="60">
        <v>3</v>
      </c>
      <c r="EY714" s="37"/>
      <c r="EZ714" s="60">
        <v>1</v>
      </c>
      <c r="FA714" s="60">
        <v>2</v>
      </c>
      <c r="FB714" s="60">
        <v>3</v>
      </c>
      <c r="FC714" s="37"/>
      <c r="FD714" s="60">
        <v>1</v>
      </c>
      <c r="FE714" s="60">
        <v>2</v>
      </c>
      <c r="FF714" s="60">
        <v>3</v>
      </c>
      <c r="FG714" s="37"/>
      <c r="FH714" s="60">
        <v>1</v>
      </c>
      <c r="FI714" s="60">
        <v>2</v>
      </c>
      <c r="FJ714" s="60">
        <v>3</v>
      </c>
      <c r="FK714" s="37"/>
      <c r="FL714" s="60">
        <v>1</v>
      </c>
      <c r="FM714" s="60">
        <v>2</v>
      </c>
      <c r="FN714" s="60">
        <v>3</v>
      </c>
      <c r="FO714" s="37"/>
      <c r="FP714" s="60">
        <v>1</v>
      </c>
      <c r="FQ714" s="60">
        <v>2</v>
      </c>
      <c r="FR714" s="60">
        <v>3</v>
      </c>
      <c r="FS714" s="37"/>
      <c r="FT714" s="60">
        <v>1</v>
      </c>
      <c r="FU714" s="60">
        <v>2</v>
      </c>
      <c r="FV714" s="60">
        <v>3</v>
      </c>
      <c r="FW714" s="37"/>
      <c r="FX714" s="60">
        <v>1</v>
      </c>
      <c r="FY714" s="60">
        <v>2</v>
      </c>
      <c r="FZ714" s="60">
        <v>3</v>
      </c>
      <c r="GA714" s="37"/>
      <c r="GB714" s="60">
        <v>1</v>
      </c>
      <c r="GC714" s="60">
        <v>2</v>
      </c>
      <c r="GD714" s="60">
        <v>3</v>
      </c>
      <c r="GE714" s="37"/>
      <c r="GF714" s="60">
        <v>1</v>
      </c>
      <c r="GG714" s="60">
        <v>2</v>
      </c>
      <c r="GH714" s="60">
        <v>3</v>
      </c>
      <c r="GI714" s="37"/>
      <c r="GJ714" s="60">
        <v>1</v>
      </c>
      <c r="GK714" s="60">
        <v>2</v>
      </c>
      <c r="GL714" s="60">
        <v>3</v>
      </c>
      <c r="GM714" s="37"/>
      <c r="GN714" s="60">
        <v>1</v>
      </c>
      <c r="GO714" s="60">
        <v>2</v>
      </c>
      <c r="GP714" s="60">
        <v>3</v>
      </c>
      <c r="GQ714" s="37"/>
      <c r="GR714" s="60">
        <v>1</v>
      </c>
      <c r="GS714" s="60">
        <v>2</v>
      </c>
      <c r="GT714" s="60">
        <v>3</v>
      </c>
      <c r="GU714" s="37"/>
      <c r="GV714" s="60">
        <v>1</v>
      </c>
      <c r="GW714" s="60">
        <v>2</v>
      </c>
      <c r="GX714" s="60">
        <v>3</v>
      </c>
      <c r="GY714" s="37"/>
      <c r="GZ714" s="60">
        <v>1</v>
      </c>
      <c r="HA714" s="60">
        <v>2</v>
      </c>
      <c r="HB714" s="60">
        <v>3</v>
      </c>
      <c r="HC714" s="37"/>
      <c r="HD714" s="60">
        <v>1</v>
      </c>
      <c r="HE714" s="60">
        <v>2</v>
      </c>
      <c r="HF714" s="60">
        <v>3</v>
      </c>
      <c r="HG714" s="37"/>
      <c r="HH714" s="60">
        <v>1</v>
      </c>
      <c r="HI714" s="60">
        <v>2</v>
      </c>
      <c r="HJ714" s="60">
        <v>3</v>
      </c>
      <c r="HK714" s="37"/>
      <c r="HL714" s="60">
        <v>1</v>
      </c>
      <c r="HM714" s="60">
        <v>2</v>
      </c>
      <c r="HN714" s="60">
        <v>3</v>
      </c>
      <c r="HO714" s="37"/>
      <c r="HP714" s="60">
        <v>1</v>
      </c>
      <c r="HQ714" s="60">
        <v>2</v>
      </c>
      <c r="HR714" s="60">
        <v>3</v>
      </c>
      <c r="HS714" s="37"/>
      <c r="HT714" s="60">
        <v>1</v>
      </c>
      <c r="HU714" s="60">
        <v>2</v>
      </c>
      <c r="HV714" s="60">
        <v>3</v>
      </c>
      <c r="HW714" s="37"/>
      <c r="HX714" s="60">
        <v>1</v>
      </c>
      <c r="HY714" s="60">
        <v>2</v>
      </c>
      <c r="HZ714" s="60">
        <v>3</v>
      </c>
      <c r="IA714" s="37"/>
      <c r="IB714" s="60">
        <v>1</v>
      </c>
      <c r="IC714" s="60">
        <v>2</v>
      </c>
      <c r="ID714" s="60">
        <v>3</v>
      </c>
      <c r="IE714" s="37"/>
      <c r="IF714" s="60">
        <v>1</v>
      </c>
      <c r="IG714" s="60">
        <v>2</v>
      </c>
      <c r="IH714" s="60">
        <v>3</v>
      </c>
      <c r="II714" s="37"/>
      <c r="IJ714" s="60">
        <v>1</v>
      </c>
      <c r="IK714" s="60">
        <v>2</v>
      </c>
      <c r="IL714" s="60">
        <v>3</v>
      </c>
      <c r="IM714" s="37"/>
      <c r="IN714" s="60">
        <v>1</v>
      </c>
      <c r="IO714" s="60">
        <v>2</v>
      </c>
      <c r="IP714" s="60">
        <v>3</v>
      </c>
      <c r="IQ714" s="37"/>
      <c r="IR714" s="60">
        <v>1</v>
      </c>
      <c r="IS714" s="60">
        <v>2</v>
      </c>
      <c r="IT714" s="60">
        <v>3</v>
      </c>
      <c r="IU714" s="37"/>
      <c r="IV714" s="60">
        <v>1</v>
      </c>
      <c r="IW714" s="60">
        <v>2</v>
      </c>
      <c r="IX714" s="60">
        <v>3</v>
      </c>
      <c r="IY714" s="37"/>
      <c r="IZ714" s="60">
        <v>1</v>
      </c>
      <c r="JA714" s="60">
        <v>2</v>
      </c>
      <c r="JB714" s="60">
        <v>3</v>
      </c>
      <c r="JC714" s="37"/>
      <c r="JD714" s="60">
        <v>1</v>
      </c>
      <c r="JE714" s="60">
        <v>2</v>
      </c>
      <c r="JF714" s="60">
        <v>3</v>
      </c>
      <c r="JG714" s="37"/>
    </row>
    <row r="715" spans="2:267" ht="18" x14ac:dyDescent="0.3">
      <c r="B715" s="167"/>
      <c r="C715" s="170"/>
      <c r="D715" s="113">
        <f t="shared" ref="D715:F715" ca="1" si="4863">D683-$F$6*D698</f>
        <v>0.96179092140720746</v>
      </c>
      <c r="E715" s="114">
        <f t="shared" ca="1" si="4863"/>
        <v>-0.32515670034528782</v>
      </c>
      <c r="F715" s="115">
        <f t="shared" ca="1" si="4863"/>
        <v>0.7599951819842331</v>
      </c>
      <c r="G715" s="30"/>
      <c r="H715" s="49"/>
      <c r="I715" s="180" t="s">
        <v>55</v>
      </c>
      <c r="J715" s="182" t="s">
        <v>41</v>
      </c>
      <c r="K715" s="93" t="s">
        <v>7</v>
      </c>
      <c r="L715" s="42">
        <f ca="1">SUMPRODUCT(L$3:N$6,$D714:$F717)+$G714</f>
        <v>5.0029246087477288</v>
      </c>
      <c r="M715" s="42">
        <f ca="1">SUMPRODUCT(L$3:N$6,$D718:$F721)+$G718</f>
        <v>3.8409371152834217</v>
      </c>
      <c r="N715" s="42">
        <f ca="1">SUMPRODUCT(L$3:N$6,$D722:$F725)+$G722</f>
        <v>-4.1340022325420041</v>
      </c>
      <c r="O715" s="37"/>
      <c r="P715" s="42">
        <f ca="1">SUMPRODUCT(P$3:R$6,$D714:$F717)+$G714</f>
        <v>4.9107381448741387</v>
      </c>
      <c r="Q715" s="42">
        <f ca="1">SUMPRODUCT(P$3:R$6,$D718:$F721)+$G718</f>
        <v>1.3800443749794769</v>
      </c>
      <c r="R715" s="42">
        <f ca="1">SUMPRODUCT(P$3:R$6,$D722:$F725)+$G722</f>
        <v>-3.9279361202483978</v>
      </c>
      <c r="S715" s="37"/>
      <c r="T715" s="42">
        <f ca="1">SUMPRODUCT(T$3:V$6,$D714:$F717)+$G714</f>
        <v>3.4937287883320689</v>
      </c>
      <c r="U715" s="42">
        <f ca="1">SUMPRODUCT(T$3:V$6,$D718:$F721)+$G718</f>
        <v>2.4862560102571769</v>
      </c>
      <c r="V715" s="42">
        <f ca="1">SUMPRODUCT(T$3:V$6,$D722:$F725)+$G722</f>
        <v>-4.697780793154438</v>
      </c>
      <c r="W715" s="37"/>
      <c r="X715" s="42">
        <f ca="1">SUMPRODUCT(X$3:Z$6,$D714:$F717)+$G714</f>
        <v>3.7453647630949662</v>
      </c>
      <c r="Y715" s="42">
        <f ca="1">SUMPRODUCT(X$3:Z$6,$D718:$F721)+$G718</f>
        <v>4.1490495229900155</v>
      </c>
      <c r="Z715" s="42">
        <f ca="1">SUMPRODUCT(X$3:Z$6,$D722:$F725)+$G722</f>
        <v>-1.943265523332238</v>
      </c>
      <c r="AA715" s="37"/>
      <c r="AB715" s="42">
        <f ca="1">SUMPRODUCT(AB$3:AD$6,$D714:$F717)+$G714</f>
        <v>4.1971731785947641</v>
      </c>
      <c r="AC715" s="42">
        <f ca="1">SUMPRODUCT(AB$3:AD$6,$D718:$F721)+$G718</f>
        <v>3.2657330447149344</v>
      </c>
      <c r="AD715" s="42">
        <f ca="1">SUMPRODUCT(AB$3:AD$6,$D722:$F725)+$G722</f>
        <v>-6.1191513799420063</v>
      </c>
      <c r="AE715" s="37"/>
      <c r="AF715" s="42">
        <f ca="1">SUMPRODUCT(AF$3:AH$6,$D714:$F717)+$G714</f>
        <v>2.7300259523541133</v>
      </c>
      <c r="AG715" s="42">
        <f ca="1">SUMPRODUCT(AF$3:AH$6,$D718:$F721)+$G718</f>
        <v>-0.28048347975486154</v>
      </c>
      <c r="AH715" s="42">
        <f ca="1">SUMPRODUCT(AF$3:AH$6,$D722:$F725)+$G722</f>
        <v>-5.6215703078769952</v>
      </c>
      <c r="AI715" s="37"/>
      <c r="AJ715" s="42">
        <f ca="1">SUMPRODUCT(AJ$3:AL$6,$D714:$F717)+$G714</f>
        <v>1.768235030946905</v>
      </c>
      <c r="AK715" s="42">
        <f ca="1">SUMPRODUCT(AJ$3:AL$6,$D718:$F721)+$G718</f>
        <v>0.13582637725830948</v>
      </c>
      <c r="AL715" s="42">
        <f ca="1">SUMPRODUCT(AJ$3:AL$6,$D722:$F725)+$G722</f>
        <v>-5.8234013420094701</v>
      </c>
      <c r="AM715" s="37"/>
      <c r="AN715" s="42">
        <f ca="1">SUMPRODUCT(AN$3:AP$6,$D714:$F717)+$G714</f>
        <v>1.9700307703698796</v>
      </c>
      <c r="AO715" s="42">
        <f ca="1">SUMPRODUCT(AN$3:AP$6,$D718:$F721)+$G718</f>
        <v>1.1381744273262437</v>
      </c>
      <c r="AP715" s="42">
        <f ca="1">SUMPRODUCT(AN$3:AP$6,$D722:$F725)+$G722</f>
        <v>-5.1589280300180356</v>
      </c>
      <c r="AQ715" s="37"/>
      <c r="AR715" s="42">
        <f ca="1">SUMPRODUCT(AR$3:AT$6,$D714:$F717)+$G714</f>
        <v>1.4724661067013514</v>
      </c>
      <c r="AS715" s="42">
        <f ca="1">SUMPRODUCT(AR$3:AT$6,$D718:$F721)+$G718</f>
        <v>2.7628927951732052E-2</v>
      </c>
      <c r="AT715" s="42">
        <f ca="1">SUMPRODUCT(AR$3:AT$6,$D722:$F725)+$G722</f>
        <v>-3.4308335986672294</v>
      </c>
      <c r="AU715" s="37"/>
      <c r="AV715" s="42">
        <f ca="1">SUMPRODUCT(AV$3:AX$6,$D714:$F717)+$G714</f>
        <v>1.9242745222011497</v>
      </c>
      <c r="AW715" s="42">
        <f ca="1">SUMPRODUCT(AV$3:AX$6,$D718:$F721)+$G718</f>
        <v>-0.85568755032334876</v>
      </c>
      <c r="AX715" s="42">
        <f ca="1">SUMPRODUCT(AV$3:AX$6,$D722:$F725)+$G722</f>
        <v>-7.6067194552769974</v>
      </c>
      <c r="AY715" s="37"/>
      <c r="AZ715" s="42">
        <f ca="1">SUMPRODUCT(AZ$3:BB$6,$D714:$F717)+$G714</f>
        <v>2.9208901193594583</v>
      </c>
      <c r="BA715" s="42">
        <f ca="1">SUMPRODUCT(AZ$3:BB$6,$D718:$F721)+$G718</f>
        <v>4.3334975278349823</v>
      </c>
      <c r="BB715" s="42">
        <f ca="1">SUMPRODUCT(AZ$3:BB$6,$D722:$F725)+$G722</f>
        <v>-4.0172618937176079</v>
      </c>
      <c r="BC715" s="37"/>
      <c r="BD715" s="42">
        <f ca="1">SUMPRODUCT(BD$3:BF$6,$D714:$F717)+$G714</f>
        <v>2.8287036554858673</v>
      </c>
      <c r="BE715" s="42">
        <f ca="1">SUMPRODUCT(BD$3:BF$6,$D718:$F721)+$G718</f>
        <v>1.8726047875310372</v>
      </c>
      <c r="BF715" s="42">
        <f ca="1">SUMPRODUCT(BD$3:BF$6,$D722:$F725)+$G722</f>
        <v>-3.8111957814240016</v>
      </c>
      <c r="BG715" s="37"/>
      <c r="BH715" s="42">
        <f ca="1">SUMPRODUCT(BH$3:BJ$6,$D714:$F717)+$G714</f>
        <v>1.4116942989437982</v>
      </c>
      <c r="BI715" s="42">
        <f ca="1">SUMPRODUCT(BH$3:BJ$6,$D718:$F721)+$G718</f>
        <v>2.9788164228087375</v>
      </c>
      <c r="BJ715" s="42">
        <f ca="1">SUMPRODUCT(BH$3:BJ$6,$D722:$F725)+$G722</f>
        <v>-4.5810404543300418</v>
      </c>
      <c r="BK715" s="37"/>
      <c r="BL715" s="42">
        <f ca="1">SUMPRODUCT(BL$3:BN$6,$D714:$F717)+$G714</f>
        <v>1.8271761110111673</v>
      </c>
      <c r="BM715" s="42">
        <f ca="1">SUMPRODUCT(BL$3:BN$6,$D718:$F721)+$G718</f>
        <v>4.9016224787315181</v>
      </c>
      <c r="BN715" s="42">
        <f ca="1">SUMPRODUCT(BL$3:BN$6,$D722:$F725)+$G722</f>
        <v>-3.2541946481367567</v>
      </c>
      <c r="BO715" s="37"/>
      <c r="BP715" s="42">
        <f ca="1">SUMPRODUCT(BP$3:BR$6,$D714:$F717)+$G714</f>
        <v>1.3720632460532796</v>
      </c>
      <c r="BQ715" s="42">
        <f ca="1">SUMPRODUCT(BP$3:BR$6,$D718:$F721)+$G718</f>
        <v>1.8640460773302028</v>
      </c>
      <c r="BR715" s="42">
        <f ca="1">SUMPRODUCT(BP$3:BR$6,$D722:$F725)+$G722</f>
        <v>-2.8934033941102806</v>
      </c>
      <c r="BS715" s="37"/>
      <c r="BT715" s="42">
        <f ca="1">SUMPRODUCT(BT$3:BV$6,$D714:$F717)+$G714</f>
        <v>4.6565649369886524</v>
      </c>
      <c r="BU715" s="42">
        <f ca="1">SUMPRODUCT(BT$3:BV$6,$D718:$F721)+$G718</f>
        <v>3.3071050424356971</v>
      </c>
      <c r="BV715" s="42">
        <f ca="1">SUMPRODUCT(BT$3:BV$6,$D722:$F725)+$G722</f>
        <v>-4.5827041737314387</v>
      </c>
      <c r="BW715" s="37"/>
      <c r="BX715" s="42">
        <f ca="1">SUMPRODUCT(BX$3:BZ$6,$D714:$F717)+$G714</f>
        <v>4.2429294267634958</v>
      </c>
      <c r="BY715" s="42">
        <f ca="1">SUMPRODUCT(BX$3:BZ$6,$D718:$F721)+$G718</f>
        <v>5.259595022364528</v>
      </c>
      <c r="BZ715" s="42">
        <f ca="1">SUMPRODUCT(BX$3:BZ$6,$D722:$F725)+$G722</f>
        <v>-3.6713599546830444</v>
      </c>
      <c r="CA715" s="37"/>
      <c r="CB715" s="42">
        <f ca="1">SUMPRODUCT(CB$3:CD$6,$D714:$F717)+$G714</f>
        <v>3.9092106003994376</v>
      </c>
      <c r="CC715" s="42">
        <f ca="1">SUMPRODUCT(CB$3:CD$6,$D718:$F721)+$G718</f>
        <v>4.409062066179958</v>
      </c>
      <c r="CD715" s="42">
        <f ca="1">SUMPRODUCT(CB$3:CD$6,$D722:$F725)+$G722</f>
        <v>-3.3709349869611529</v>
      </c>
      <c r="CE715" s="37"/>
      <c r="CF715" s="42">
        <f ca="1">SUMPRODUCT(CF$3:CH$6,$D714:$F717)+$G714</f>
        <v>7.5796003510660315</v>
      </c>
      <c r="CG715" s="42">
        <f ca="1">SUMPRODUCT(CF$3:CH$6,$D718:$F721)+$G718</f>
        <v>4.5530592774137562</v>
      </c>
      <c r="CH715" s="42">
        <f ca="1">SUMPRODUCT(CF$3:CH$6,$D722:$F725)+$G722</f>
        <v>-3.202479211481875</v>
      </c>
      <c r="CI715" s="37"/>
      <c r="CJ715" s="42">
        <f ca="1">SUMPRODUCT(CJ$3:CL$6,$D714:$F717)+$G714</f>
        <v>3.4540977354415503</v>
      </c>
      <c r="CK715" s="42">
        <f ca="1">SUMPRODUCT(CJ$3:CL$6,$D718:$F721)+$G718</f>
        <v>1.3714856647786424</v>
      </c>
      <c r="CL715" s="42">
        <f ca="1">SUMPRODUCT(CJ$3:CL$6,$D722:$F725)+$G722</f>
        <v>-3.0101437329346767</v>
      </c>
      <c r="CM715" s="37"/>
      <c r="CN715" s="42">
        <f ca="1">SUMPRODUCT(CN$3:CP$6,$D714:$F717)+$G714</f>
        <v>4.0411336873405208</v>
      </c>
      <c r="CO715" s="42">
        <f ca="1">SUMPRODUCT(CN$3:CP$6,$D718:$F721)+$G718</f>
        <v>4.2572469722965938</v>
      </c>
      <c r="CP715" s="42">
        <f ca="1">SUMPRODUCT(CN$3:CP$6,$D722:$F725)+$G722</f>
        <v>-4.335833266674479</v>
      </c>
      <c r="CQ715" s="37"/>
      <c r="CR715" s="42">
        <f ca="1">SUMPRODUCT(CR$3:CT$6,$D714:$F717)+$G714</f>
        <v>4.5643784731150605</v>
      </c>
      <c r="CS715" s="42">
        <f ca="1">SUMPRODUCT(CR$3:CT$6,$D718:$F721)+$G718</f>
        <v>0.84621230213175136</v>
      </c>
      <c r="CT715" s="42">
        <f ca="1">SUMPRODUCT(CR$3:CT$6,$D722:$F725)+$G722</f>
        <v>-4.3766380614378324</v>
      </c>
      <c r="CU715" s="37"/>
      <c r="CV715" s="42">
        <f ca="1">SUMPRODUCT(CV$3:CX$6,$D714:$F717)+$G714</f>
        <v>4.150742962889904</v>
      </c>
      <c r="CW715" s="42">
        <f ca="1">SUMPRODUCT(CV$3:CX$6,$D718:$F721)+$G718</f>
        <v>2.7987022820605825</v>
      </c>
      <c r="CX715" s="42">
        <f ca="1">SUMPRODUCT(CV$3:CX$6,$D722:$F725)+$G722</f>
        <v>-3.4652938423894382</v>
      </c>
      <c r="CY715" s="37"/>
      <c r="CZ715" s="42">
        <f ca="1">SUMPRODUCT(CZ$3:DB$6,$D714:$F717)+$G714</f>
        <v>3.8170241365258466</v>
      </c>
      <c r="DA715" s="42">
        <f ca="1">SUMPRODUCT(CZ$3:DB$6,$D718:$F721)+$G718</f>
        <v>1.9481693258760129</v>
      </c>
      <c r="DB715" s="42">
        <f ca="1">SUMPRODUCT(CZ$3:DB$6,$D722:$F725)+$G722</f>
        <v>-3.1648688746675466</v>
      </c>
      <c r="DC715" s="37"/>
      <c r="DD715" s="42">
        <f ca="1">SUMPRODUCT(DD$3:DF$6,$D714:$F717)+$G714</f>
        <v>7.4874138871924414</v>
      </c>
      <c r="DE715" s="42">
        <f ca="1">SUMPRODUCT(DD$3:DF$6,$D718:$F721)+$G718</f>
        <v>2.0921665371098106</v>
      </c>
      <c r="DF715" s="42">
        <f ca="1">SUMPRODUCT(DD$3:DF$6,$D722:$F725)+$G722</f>
        <v>-2.9964130991882687</v>
      </c>
      <c r="DG715" s="37"/>
      <c r="DH715" s="42">
        <f ca="1">SUMPRODUCT(DH$3:DJ$6,$D714:$F717)+$G714</f>
        <v>3.3619112715679593</v>
      </c>
      <c r="DI715" s="42">
        <f ca="1">SUMPRODUCT(DH$3:DJ$6,$D718:$F721)+$G718</f>
        <v>-1.0894070755253022</v>
      </c>
      <c r="DJ715" s="42">
        <f ca="1">SUMPRODUCT(DH$3:DJ$6,$D722:$F725)+$G722</f>
        <v>-2.8040776206410705</v>
      </c>
      <c r="DK715" s="37"/>
      <c r="DL715" s="42">
        <f ca="1">SUMPRODUCT(DL$3:DN$6,$D714:$F717)+$G714</f>
        <v>3.9489472234669307</v>
      </c>
      <c r="DM715" s="42">
        <f ca="1">SUMPRODUCT(DL$3:DN$6,$D718:$F721)+$G718</f>
        <v>1.796354231992648</v>
      </c>
      <c r="DN715" s="42">
        <f ca="1">SUMPRODUCT(DL$3:DN$6,$D722:$F725)+$G722</f>
        <v>-4.1297671543808736</v>
      </c>
      <c r="DO715" s="37"/>
      <c r="DP715" s="42">
        <f ca="1">SUMPRODUCT(DP$3:DR$6,$D714:$F717)+$G714</f>
        <v>2.733733606347835</v>
      </c>
      <c r="DQ715" s="42">
        <f ca="1">SUMPRODUCT(DP$3:DR$6,$D718:$F721)+$G718</f>
        <v>3.9049139173382832</v>
      </c>
      <c r="DR715" s="42">
        <f ca="1">SUMPRODUCT(DP$3:DR$6,$D722:$F725)+$G722</f>
        <v>-4.2351385152954784</v>
      </c>
      <c r="DS715" s="37"/>
      <c r="DT715" s="42">
        <f ca="1">SUMPRODUCT(DT$3:DV$6,$D714:$F717)+$G714</f>
        <v>2.4000147799837777</v>
      </c>
      <c r="DU715" s="42">
        <f ca="1">SUMPRODUCT(DT$3:DV$6,$D718:$F721)+$G718</f>
        <v>3.0543809611537127</v>
      </c>
      <c r="DV715" s="42">
        <f ca="1">SUMPRODUCT(DT$3:DV$6,$D722:$F725)+$G722</f>
        <v>-3.9347135475735868</v>
      </c>
      <c r="DW715" s="37"/>
      <c r="DX715" s="42">
        <f ca="1">SUMPRODUCT(DX$3:DZ$6,$D714:$F717)+$G714</f>
        <v>6.0704045306503724</v>
      </c>
      <c r="DY715" s="42">
        <f ca="1">SUMPRODUCT(DX$3:DZ$6,$D718:$F721)+$G718</f>
        <v>3.1983781723875109</v>
      </c>
      <c r="DZ715" s="42">
        <f ca="1">SUMPRODUCT(DX$3:DZ$6,$D722:$F725)+$G722</f>
        <v>-3.7662577720943089</v>
      </c>
      <c r="EA715" s="37"/>
      <c r="EB715" s="42">
        <f ca="1">SUMPRODUCT(EB$3:ED$6,$D714:$F717)+$G714</f>
        <v>1.9449019150258897</v>
      </c>
      <c r="EC715" s="42">
        <f ca="1">SUMPRODUCT(EB$3:ED$6,$D718:$F721)+$G718</f>
        <v>1.6804559752397585E-2</v>
      </c>
      <c r="ED715" s="42">
        <f ca="1">SUMPRODUCT(EB$3:ED$6,$D722:$F725)+$G722</f>
        <v>-3.5739222935471107</v>
      </c>
      <c r="EE715" s="37"/>
      <c r="EF715" s="42">
        <f ca="1">SUMPRODUCT(EF$3:EH$6,$D714:$F717)+$G714</f>
        <v>2.53193786692486</v>
      </c>
      <c r="EG715" s="42">
        <f ca="1">SUMPRODUCT(EF$3:EH$6,$D718:$F721)+$G718</f>
        <v>2.9025658672703485</v>
      </c>
      <c r="EH715" s="42">
        <f ca="1">SUMPRODUCT(EF$3:EH$6,$D722:$F725)+$G722</f>
        <v>-4.8996118272869138</v>
      </c>
      <c r="EI715" s="37"/>
      <c r="EJ715" s="42">
        <f ca="1">SUMPRODUCT(EJ$3:EL$6,$D714:$F717)+$G714</f>
        <v>-5.9466515926392942</v>
      </c>
      <c r="EK715" s="42">
        <f ca="1">SUMPRODUCT(EJ$3:EL$6,$D718:$F721)+$G718</f>
        <v>-3.2571891999876146E-2</v>
      </c>
      <c r="EL715" s="42">
        <f ca="1">SUMPRODUCT(EJ$3:EL$6,$D722:$F725)+$G722</f>
        <v>-3.8399140600086303</v>
      </c>
      <c r="EM715" s="37"/>
      <c r="EN715" s="42">
        <f ca="1">SUMPRODUCT(EN$3:EP$6,$D714:$F717)+$G714</f>
        <v>-5.8544651287657041</v>
      </c>
      <c r="EO715" s="42">
        <f ca="1">SUMPRODUCT(EN$3:EP$6,$D718:$F721)+$G718</f>
        <v>2.4283208483040686</v>
      </c>
      <c r="EP715" s="42">
        <f ca="1">SUMPRODUCT(EN$3:EP$6,$D722:$F725)+$G722</f>
        <v>-4.0459801723022357</v>
      </c>
      <c r="EQ715" s="37"/>
      <c r="ER715" s="42">
        <f ca="1">SUMPRODUCT(ER$3:ET$6,$D714:$F717)+$G714</f>
        <v>-5.9466515926392942</v>
      </c>
      <c r="ES715" s="42">
        <f ca="1">SUMPRODUCT(ER$3:ET$6,$D718:$F721)+$G718</f>
        <v>-3.2571891999876146E-2</v>
      </c>
      <c r="ET715" s="42">
        <f ca="1">SUMPRODUCT(ER$3:ET$6,$D722:$F725)+$G722</f>
        <v>-3.8399140600086303</v>
      </c>
      <c r="EU715" s="37"/>
      <c r="EV715" s="42">
        <f ca="1">SUMPRODUCT(EV$3:EX$6,$D714:$F717)+$G714</f>
        <v>-5.1409001624863313</v>
      </c>
      <c r="EW715" s="42">
        <f ca="1">SUMPRODUCT(EV$3:EX$6,$D718:$F721)+$G718</f>
        <v>0.54263217856861123</v>
      </c>
      <c r="EX715" s="42">
        <f ca="1">SUMPRODUCT(EV$3:EX$6,$D722:$F725)+$G722</f>
        <v>-1.8547649126086279</v>
      </c>
      <c r="EY715" s="37"/>
      <c r="EZ715" s="42">
        <f ca="1">SUMPRODUCT(EZ$3:FB$6,$D714:$F717)+$G714</f>
        <v>-4.6890917469865316</v>
      </c>
      <c r="FA715" s="42">
        <f ca="1">SUMPRODUCT(EZ$3:FB$6,$D718:$F721)+$G718</f>
        <v>-0.34068429970646974</v>
      </c>
      <c r="FB715" s="42">
        <f ca="1">SUMPRODUCT(EZ$3:FB$6,$D722:$F725)+$G722</f>
        <v>-6.0306507692183962</v>
      </c>
      <c r="FC715" s="37"/>
      <c r="FD715" s="42">
        <f ca="1">SUMPRODUCT(FD$3:FF$6,$D714:$F717)+$G714</f>
        <v>-5.0487136986127403</v>
      </c>
      <c r="FE715" s="42">
        <f ca="1">SUMPRODUCT(FD$3:FF$6,$D718:$F721)+$G718</f>
        <v>3.0035249188725559</v>
      </c>
      <c r="FF715" s="42">
        <f ca="1">SUMPRODUCT(FD$3:FF$6,$D722:$F725)+$G722</f>
        <v>-2.0608310249022339</v>
      </c>
      <c r="FG715" s="37"/>
      <c r="FH715" s="42">
        <f ca="1">SUMPRODUCT(FH$3:FJ$6,$D714:$F717)+$G714</f>
        <v>-4.5969052831129416</v>
      </c>
      <c r="FI715" s="42">
        <f ca="1">SUMPRODUCT(FH$3:FJ$6,$D718:$F721)+$G718</f>
        <v>2.1202084405974748</v>
      </c>
      <c r="FJ715" s="42">
        <f ca="1">SUMPRODUCT(FH$3:FJ$6,$D722:$F725)+$G722</f>
        <v>-6.2367168815120024</v>
      </c>
      <c r="FK715" s="37"/>
      <c r="FL715" s="42">
        <f ca="1">SUMPRODUCT(FL$3:FN$6,$D714:$F717)+$G714</f>
        <v>-3.7911538529599778</v>
      </c>
      <c r="FM715" s="42">
        <f ca="1">SUMPRODUCT(FL$3:FN$6,$D718:$F721)+$G718</f>
        <v>2.6954125111659621</v>
      </c>
      <c r="FN715" s="42">
        <f ca="1">SUMPRODUCT(FL$3:FN$6,$D722:$F725)+$G722</f>
        <v>-4.2515677341120002</v>
      </c>
      <c r="FO715" s="37"/>
      <c r="FP715" s="42">
        <f ca="1">SUMPRODUCT(FP$3:FR$6,$D714:$F717)+$G714</f>
        <v>-5.1866564106550612</v>
      </c>
      <c r="FQ715" s="42">
        <f ca="1">SUMPRODUCT(FP$3:FR$6,$D718:$F721)+$G718</f>
        <v>-1.4512297990809815</v>
      </c>
      <c r="FR715" s="42">
        <f ca="1">SUMPRODUCT(FP$3:FR$6,$D722:$F725)+$G722</f>
        <v>-4.30255633786759</v>
      </c>
      <c r="FS715" s="37"/>
      <c r="FT715" s="42">
        <f ca="1">SUMPRODUCT(FT$3:FV$6,$D714:$F717)+$G714</f>
        <v>-4.852937584291003</v>
      </c>
      <c r="FU715" s="42">
        <f ca="1">SUMPRODUCT(FT$3:FV$6,$D718:$F721)+$G718</f>
        <v>-0.60069684289641234</v>
      </c>
      <c r="FV715" s="42">
        <f ca="1">SUMPRODUCT(FT$3:FV$6,$D722:$F725)+$G722</f>
        <v>-4.6029813055894815</v>
      </c>
      <c r="FW715" s="37"/>
      <c r="FX715" s="42">
        <f ca="1">SUMPRODUCT(FX$3:FZ$6,$D714:$F717)+$G714</f>
        <v>-5.0944699467814702</v>
      </c>
      <c r="FY715" s="42">
        <f ca="1">SUMPRODUCT(FX$3:FZ$6,$D718:$F721)+$G718</f>
        <v>1.0096629412229632</v>
      </c>
      <c r="FZ715" s="42">
        <f ca="1">SUMPRODUCT(FX$3:FZ$6,$D722:$F725)+$G722</f>
        <v>-4.5086224501611962</v>
      </c>
      <c r="GA715" s="37"/>
      <c r="GB715" s="42">
        <f ca="1">SUMPRODUCT(GB$3:GD$6,$D714:$F717)+$G714</f>
        <v>-4.7607511204174129</v>
      </c>
      <c r="GC715" s="42">
        <f ca="1">SUMPRODUCT(GB$3:GD$6,$D718:$F721)+$G718</f>
        <v>1.8601958974075323</v>
      </c>
      <c r="GD715" s="42">
        <f ca="1">SUMPRODUCT(GB$3:GD$6,$D722:$F725)+$G722</f>
        <v>-4.8090474178830878</v>
      </c>
      <c r="GE715" s="37"/>
      <c r="GF715" s="42">
        <f ca="1">SUMPRODUCT(GF$3:GH$6,$D714:$F717)+$G714</f>
        <v>-4.3809049805020974</v>
      </c>
      <c r="GG715" s="42">
        <f ca="1">SUMPRODUCT(GF$3:GH$6,$D718:$F721)+$G718</f>
        <v>-0.87602572851249416</v>
      </c>
      <c r="GH715" s="42">
        <f ca="1">SUMPRODUCT(GF$3:GH$6,$D722:$F725)+$G722</f>
        <v>-2.3174071904675877</v>
      </c>
      <c r="GI715" s="37"/>
      <c r="GJ715" s="42">
        <f ca="1">SUMPRODUCT(GJ$3:GL$6,$D714:$F717)+$G714</f>
        <v>-4.0471861541380401</v>
      </c>
      <c r="GK715" s="42">
        <f ca="1">SUMPRODUCT(GJ$3:GL$6,$D718:$F721)+$G718</f>
        <v>-2.5492772327924962E-2</v>
      </c>
      <c r="GL715" s="42">
        <f ca="1">SUMPRODUCT(GJ$3:GL$6,$D722:$F725)+$G722</f>
        <v>-2.6178321581894792</v>
      </c>
      <c r="GM715" s="37"/>
      <c r="GN715" s="42">
        <f ca="1">SUMPRODUCT(GN$3:GP$6,$D714:$F717)+$G714</f>
        <v>-3.8833403168335687</v>
      </c>
      <c r="GO715" s="42">
        <f ca="1">SUMPRODUCT(GN$3:GP$6,$D718:$F721)+$G718</f>
        <v>0.2345197708620177</v>
      </c>
      <c r="GP715" s="42">
        <f ca="1">SUMPRODUCT(GN$3:GP$6,$D722:$F725)+$G722</f>
        <v>-4.0455016218183939</v>
      </c>
      <c r="GQ715" s="37"/>
      <c r="GR715" s="42">
        <f ca="1">SUMPRODUCT(GR$3:GT$6,$D714:$F717)+$G714</f>
        <v>-2.7431960927804173</v>
      </c>
      <c r="GS715" s="42">
        <f ca="1">SUMPRODUCT(GR$3:GT$6,$D718:$F721)+$G718</f>
        <v>0.13342558261983339</v>
      </c>
      <c r="GT715" s="42">
        <f ca="1">SUMPRODUCT(GR$3:GT$6,$D722:$F725)+$G722</f>
        <v>-7.4624264049518132</v>
      </c>
      <c r="GU715" s="37"/>
      <c r="GV715" s="42">
        <f ca="1">SUMPRODUCT(GV$3:GX$6,$D714:$F717)+$G714</f>
        <v>-5.8544651287657041</v>
      </c>
      <c r="GW715" s="42">
        <f ca="1">SUMPRODUCT(GV$3:GX$6,$D718:$F721)+$G718</f>
        <v>2.4283208483040686</v>
      </c>
      <c r="GX715" s="42">
        <f ca="1">SUMPRODUCT(GV$3:GX$6,$D722:$F725)+$G722</f>
        <v>-4.0459801723022357</v>
      </c>
      <c r="GY715" s="37"/>
      <c r="GZ715" s="42">
        <f ca="1">SUMPRODUCT(GZ$3:HB$6,$D714:$F717)+$G714</f>
        <v>-1.3261867362383482</v>
      </c>
      <c r="HA715" s="42">
        <f ca="1">SUMPRODUCT(GZ$3:HB$6,$D718:$F721)+$G718</f>
        <v>-0.97278605265786666</v>
      </c>
      <c r="HB715" s="42">
        <f ca="1">SUMPRODUCT(GZ$3:HB$6,$D722:$F725)+$G722</f>
        <v>-6.6925817320457739</v>
      </c>
      <c r="HC715" s="37"/>
      <c r="HD715" s="42">
        <f ca="1">SUMPRODUCT(HD$3:HF$6,$D714:$F717)+$G714</f>
        <v>-4.8926742073584961</v>
      </c>
      <c r="HE715" s="42">
        <f ca="1">SUMPRODUCT(HD$3:HF$6,$D718:$F721)+$G718</f>
        <v>2.0120109912908974</v>
      </c>
      <c r="HF715" s="42">
        <f ca="1">SUMPRODUCT(HD$3:HF$6,$D722:$F725)+$G722</f>
        <v>-3.8441491381697608</v>
      </c>
      <c r="HG715" s="37"/>
      <c r="HH715" s="42">
        <f ca="1">SUMPRODUCT(HH$3:HJ$6,$D714:$F717)+$G714</f>
        <v>-4.3056382554595256</v>
      </c>
      <c r="HI715" s="42">
        <f ca="1">SUMPRODUCT(HH$3:HJ$6,$D718:$F721)+$G718</f>
        <v>4.8977722988088486</v>
      </c>
      <c r="HJ715" s="42">
        <f ca="1">SUMPRODUCT(HH$3:HJ$6,$D722:$F725)+$G722</f>
        <v>-5.1698386719095639</v>
      </c>
      <c r="HK715" s="37"/>
      <c r="HL715" s="42">
        <f ca="1">SUMPRODUCT(HL$3:HN$6,$D714:$F717)+$G714</f>
        <v>-2.5380959038993547</v>
      </c>
      <c r="HM715" s="42">
        <f ca="1">SUMPRODUCT(HL$3:HN$6,$D718:$F721)+$G718</f>
        <v>5.0566665123641643</v>
      </c>
      <c r="HN715" s="42">
        <f ca="1">SUMPRODUCT(HL$3:HN$6,$D722:$F725)+$G722</f>
        <v>-2.9828584903770867</v>
      </c>
      <c r="HO715" s="37"/>
      <c r="HP715" s="42">
        <f ca="1">SUMPRODUCT(HP$3:HR$6,$D714:$F717)+$G714</f>
        <v>-3.2590661728648547</v>
      </c>
      <c r="HQ715" s="42">
        <f ca="1">SUMPRODUCT(HP$3:HR$6,$D718:$F721)+$G718</f>
        <v>2.3807909350209484</v>
      </c>
      <c r="HR715" s="42">
        <f ca="1">SUMPRODUCT(HP$3:HR$6,$D722:$F725)+$G722</f>
        <v>-3.0256099282567392</v>
      </c>
      <c r="HS715" s="37"/>
      <c r="HT715" s="42">
        <f ca="1">SUMPRODUCT(HT$3:HV$6,$D714:$F717)+$G714</f>
        <v>-2.5642244201680269</v>
      </c>
      <c r="HU715" s="42">
        <f ca="1">SUMPRODUCT(HT$3:HV$6,$D718:$F721)+$G718</f>
        <v>1.2547543406989452</v>
      </c>
      <c r="HV715" s="42">
        <f ca="1">SUMPRODUCT(HT$3:HV$6,$D722:$F725)+$G722</f>
        <v>-0.92324189154849834</v>
      </c>
      <c r="HW715" s="37"/>
      <c r="HX715" s="42">
        <f ca="1">SUMPRODUCT(HX$3:HZ$6,$D714:$F717)+$G714</f>
        <v>-6.2008248005247806</v>
      </c>
      <c r="HY715" s="42">
        <f ca="1">SUMPRODUCT(HX$3:HZ$6,$D718:$F721)+$G718</f>
        <v>1.8944887754563426</v>
      </c>
      <c r="HZ715" s="42">
        <f ca="1">SUMPRODUCT(HX$3:HZ$6,$D722:$F725)+$G722</f>
        <v>-4.4946821134916712</v>
      </c>
      <c r="IA715" s="37"/>
      <c r="IB715" s="42">
        <f ca="1">SUMPRODUCT(IB$3:ID$6,$D714:$F717)+$G714</f>
        <v>-2.3665892125537145</v>
      </c>
      <c r="IC715" s="42">
        <f ca="1">SUMPRODUCT(IB$3:ID$6,$D718:$F721)+$G718</f>
        <v>2.2984985298800829</v>
      </c>
      <c r="ID715" s="42">
        <f ca="1">SUMPRODUCT(IB$3:ID$6,$D722:$F725)+$G722</f>
        <v>-5.753895801641308</v>
      </c>
      <c r="IE715" s="37"/>
      <c r="IF715" s="42">
        <f ca="1">SUMPRODUCT(IF$3:IH$6,$D714:$F717)+$G714</f>
        <v>-4.8157434621410431</v>
      </c>
      <c r="IG715" s="42">
        <f ca="1">SUMPRODUCT(IF$3:IH$6,$D718:$F721)+$G718</f>
        <v>0.31464685542897947</v>
      </c>
      <c r="IH715" s="42">
        <f ca="1">SUMPRODUCT(IF$3:IH$6,$D722:$F725)+$G722</f>
        <v>-1.1736112267818994</v>
      </c>
      <c r="II715" s="37"/>
      <c r="IJ715" s="42">
        <f ca="1">SUMPRODUCT(IJ$3:IL$6,$D714:$F717)+$G714</f>
        <v>-2.5455012065854818</v>
      </c>
      <c r="IK715" s="42">
        <f ca="1">SUMPRODUCT(IJ$3:IL$6,$D718:$F721)+$G718</f>
        <v>0.49510226528549089</v>
      </c>
      <c r="IL715" s="42">
        <f ca="1">SUMPRODUCT(IJ$3:IL$6,$D722:$F725)+$G722</f>
        <v>-0.83439466856313071</v>
      </c>
      <c r="IM715" s="37"/>
      <c r="IN715" s="42">
        <f ca="1">SUMPRODUCT(IN$3:IP$6,$D714:$F717)+$G714</f>
        <v>-5.4872598342454078</v>
      </c>
      <c r="IO715" s="42">
        <f ca="1">SUMPRODUCT(IN$3:IP$6,$D718:$F721)+$G718</f>
        <v>8.8001057208852429E-3</v>
      </c>
      <c r="IP715" s="42">
        <f ca="1">SUMPRODUCT(IN$3:IP$6,$D722:$F725)+$G722</f>
        <v>-2.3034668537980627</v>
      </c>
      <c r="IQ715" s="37"/>
      <c r="IR715" s="42">
        <f ca="1">SUMPRODUCT(IR$3:IT$6,$D714:$F717)+$G714</f>
        <v>-6.2930112643983716</v>
      </c>
      <c r="IS715" s="42">
        <f ca="1">SUMPRODUCT(IR$3:IT$6,$D718:$F721)+$G718</f>
        <v>-0.56640396484760203</v>
      </c>
      <c r="IT715" s="42">
        <f ca="1">SUMPRODUCT(IR$3:IT$6,$D722:$F725)+$G722</f>
        <v>-4.288616001198065</v>
      </c>
      <c r="IU715" s="37"/>
      <c r="IV715" s="42">
        <f ca="1">SUMPRODUCT(IV$3:IX$6,$D714:$F717)+$G714</f>
        <v>-3.3699758503209898</v>
      </c>
      <c r="IW715" s="42">
        <f ca="1">SUMPRODUCT(IV$3:IX$6,$D718:$F721)+$G718</f>
        <v>0.67955027013045766</v>
      </c>
      <c r="IX715" s="42">
        <f ca="1">SUMPRODUCT(IV$3:IX$6,$D722:$F725)+$G722</f>
        <v>-2.9083910389485004</v>
      </c>
      <c r="IY715" s="37"/>
      <c r="IZ715" s="42">
        <f ca="1">SUMPRODUCT(IZ$3:JB$6,$D714:$F717)+$G714</f>
        <v>-1.1723867460606339</v>
      </c>
      <c r="JA715" s="42">
        <f ca="1">SUMPRODUCT(IZ$3:JB$6,$D718:$F721)+$G718</f>
        <v>-2.2948699864002697</v>
      </c>
      <c r="JB715" s="42">
        <f ca="1">SUMPRODUCT(IZ$3:JB$6,$D722:$F725)+$G722</f>
        <v>-3.3640996535762158</v>
      </c>
      <c r="JC715" s="37"/>
      <c r="JD715" s="42">
        <f ca="1">SUMPRODUCT(JD$3:JF$6,$D714:$F717)+$G714</f>
        <v>-0.51547814167977202</v>
      </c>
      <c r="JE715" s="42">
        <f ca="1">SUMPRODUCT(JD$3:JF$6,$D718:$F721)+$G718</f>
        <v>1.7450544650689803</v>
      </c>
      <c r="JF715" s="42">
        <f ca="1">SUMPRODUCT(JD$3:JF$6,$D722:$F725)+$G722</f>
        <v>-3.0604175956112574</v>
      </c>
      <c r="JG715" s="37"/>
    </row>
    <row r="716" spans="2:267" ht="18" x14ac:dyDescent="0.3">
      <c r="B716" s="167"/>
      <c r="C716" s="170"/>
      <c r="D716" s="113">
        <f t="shared" ref="D716:F716" ca="1" si="4864">D684-$F$6*D699</f>
        <v>1.5488268733061783</v>
      </c>
      <c r="E716" s="114">
        <f t="shared" ca="1" si="4864"/>
        <v>-2.5953989559008486</v>
      </c>
      <c r="F716" s="115">
        <f t="shared" ca="1" si="4864"/>
        <v>1.0937140083482908</v>
      </c>
      <c r="G716" s="31"/>
      <c r="H716" s="49"/>
      <c r="I716" s="181"/>
      <c r="J716" s="183"/>
      <c r="K716" s="93" t="s">
        <v>8</v>
      </c>
      <c r="L716" s="42">
        <f ca="1">1/(1+EXP(-L715))</f>
        <v>0.99332656401604658</v>
      </c>
      <c r="M716" s="42">
        <f ca="1">1/(1+EXP(-M715))</f>
        <v>0.97897794758900114</v>
      </c>
      <c r="N716" s="42">
        <f ca="1">1/(1+EXP(-N715))</f>
        <v>1.5766088736369362E-2</v>
      </c>
      <c r="O716" s="37"/>
      <c r="P716" s="42">
        <f ca="1">1/(1+EXP(-P715))</f>
        <v>0.99268682811616049</v>
      </c>
      <c r="Q716" s="42">
        <f ca="1">1/(1+EXP(-Q715))</f>
        <v>0.7989981269710591</v>
      </c>
      <c r="R716" s="42">
        <f ca="1">1/(1+EXP(-R715))</f>
        <v>1.9304266462517226E-2</v>
      </c>
      <c r="S716" s="37"/>
      <c r="T716" s="42">
        <f ca="1">1/(1+EXP(-T715))</f>
        <v>0.97050880664110584</v>
      </c>
      <c r="U716" s="42">
        <f ca="1">1/(1+EXP(-U715))</f>
        <v>0.92317268097350502</v>
      </c>
      <c r="V716" s="42">
        <f ca="1">1/(1+EXP(-V715))</f>
        <v>9.0331423531206899E-3</v>
      </c>
      <c r="W716" s="37"/>
      <c r="X716" s="42">
        <f ca="1">1/(1+EXP(-X715))</f>
        <v>0.97691834134701439</v>
      </c>
      <c r="Y716" s="42">
        <f ca="1">1/(1+EXP(-Y715))</f>
        <v>0.98446571449506592</v>
      </c>
      <c r="Z716" s="42">
        <f ca="1">1/(1+EXP(-Z715))</f>
        <v>0.1252895429194498</v>
      </c>
      <c r="AA716" s="37"/>
      <c r="AB716" s="42">
        <f ca="1">1/(1+EXP(-AB715))</f>
        <v>0.98518476528512189</v>
      </c>
      <c r="AC716" s="42">
        <f ca="1">1/(1+EXP(-AC715))</f>
        <v>0.96323436040359722</v>
      </c>
      <c r="AD716" s="42">
        <f ca="1">1/(1+EXP(-AD715))</f>
        <v>2.1954916193009087E-3</v>
      </c>
      <c r="AE716" s="37"/>
      <c r="AF716" s="42">
        <f ca="1">1/(1+EXP(-AF715))</f>
        <v>0.93877532884005355</v>
      </c>
      <c r="AG716" s="42">
        <f ca="1">1/(1+EXP(-AG715))</f>
        <v>0.43033524854529437</v>
      </c>
      <c r="AH716" s="42">
        <f ca="1">1/(1+EXP(-AH715))</f>
        <v>3.6059041725732053E-3</v>
      </c>
      <c r="AI716" s="37"/>
      <c r="AJ716" s="42">
        <f ca="1">1/(1+EXP(-AJ715))</f>
        <v>0.85423804259214475</v>
      </c>
      <c r="AK716" s="42">
        <f ca="1">1/(1+EXP(-AK715))</f>
        <v>0.53390448556531434</v>
      </c>
      <c r="AL716" s="42">
        <f ca="1">1/(1+EXP(-AL715))</f>
        <v>2.9488072701894549E-3</v>
      </c>
      <c r="AM716" s="37"/>
      <c r="AN716" s="42">
        <f ca="1">1/(1+EXP(-AN715))</f>
        <v>0.87761441817927655</v>
      </c>
      <c r="AO716" s="42">
        <f ca="1">1/(1+EXP(-AO715))</f>
        <v>0.75734430401068786</v>
      </c>
      <c r="AP716" s="42">
        <f ca="1">1/(1+EXP(-AP715))</f>
        <v>5.7150088565982278E-3</v>
      </c>
      <c r="AQ716" s="37"/>
      <c r="AR716" s="42">
        <f ca="1">1/(1+EXP(-AR715))</f>
        <v>0.81343193274795988</v>
      </c>
      <c r="AS716" s="42">
        <f ca="1">1/(1+EXP(-AS715))</f>
        <v>0.50690679263076788</v>
      </c>
      <c r="AT716" s="42">
        <f ca="1">1/(1+EXP(-AT715))</f>
        <v>3.1345611747715101E-2</v>
      </c>
      <c r="AU716" s="37"/>
      <c r="AV716" s="42">
        <f ca="1">1/(1+EXP(-AV715))</f>
        <v>0.87261434065952981</v>
      </c>
      <c r="AW716" s="42">
        <f ca="1">1/(1+EXP(-AW715))</f>
        <v>0.2982411267105074</v>
      </c>
      <c r="AX716" s="42">
        <f ca="1">1/(1+EXP(-AX715))</f>
        <v>4.9685295953461246E-4</v>
      </c>
      <c r="AY716" s="37"/>
      <c r="AZ716" s="42">
        <f ca="1">1/(1+EXP(-AZ715))</f>
        <v>0.94886950152417959</v>
      </c>
      <c r="BA716" s="42">
        <f ca="1">1/(1+EXP(-BA715))</f>
        <v>0.98704837168057868</v>
      </c>
      <c r="BB716" s="42">
        <f ca="1">1/(1+EXP(-BB715))</f>
        <v>1.7683841560232217E-2</v>
      </c>
      <c r="BC716" s="37"/>
      <c r="BD716" s="42">
        <f ca="1">1/(1+EXP(-BD715))</f>
        <v>0.94420735017476631</v>
      </c>
      <c r="BE716" s="42">
        <f ca="1">1/(1+EXP(-BE715))</f>
        <v>0.86675938549259413</v>
      </c>
      <c r="BF716" s="42">
        <f ca="1">1/(1+EXP(-BF715))</f>
        <v>2.1642931736344448E-2</v>
      </c>
      <c r="BG716" s="37"/>
      <c r="BH716" s="42">
        <f ca="1">1/(1+EXP(-BH715))</f>
        <v>0.80403304152427513</v>
      </c>
      <c r="BI716" s="42">
        <f ca="1">1/(1+EXP(-BI715))</f>
        <v>0.95160789630983511</v>
      </c>
      <c r="BJ716" s="42">
        <f ca="1">1/(1+EXP(-BJ715))</f>
        <v>1.0140351974774555E-2</v>
      </c>
      <c r="BK716" s="37"/>
      <c r="BL716" s="42">
        <f ca="1">1/(1+EXP(-BL715))</f>
        <v>0.86142497750992486</v>
      </c>
      <c r="BM716" s="42">
        <f ca="1">1/(1+EXP(-BM715))</f>
        <v>0.99262035312118369</v>
      </c>
      <c r="BN716" s="42">
        <f ca="1">1/(1+EXP(-BN715))</f>
        <v>3.7176450754853041E-2</v>
      </c>
      <c r="BO716" s="37"/>
      <c r="BP716" s="42">
        <f ca="1">1/(1+EXP(-BP715))</f>
        <v>0.79771329748402309</v>
      </c>
      <c r="BQ716" s="42">
        <f ca="1">1/(1+EXP(-BQ715))</f>
        <v>0.86576785464320349</v>
      </c>
      <c r="BR716" s="42">
        <f ca="1">1/(1+EXP(-BR715))</f>
        <v>5.2480621883265424E-2</v>
      </c>
      <c r="BS716" s="37"/>
      <c r="BT716" s="42">
        <f ca="1">1/(1+EXP(-BT715))</f>
        <v>0.99059034642893662</v>
      </c>
      <c r="BU716" s="42">
        <f ca="1">1/(1+EXP(-BU715))</f>
        <v>0.96467175278000594</v>
      </c>
      <c r="BV716" s="42">
        <f ca="1">1/(1+EXP(-BV715))</f>
        <v>1.0123665952070229E-2</v>
      </c>
      <c r="BW716" s="37"/>
      <c r="BX716" s="42">
        <f ca="1">1/(1+EXP(-BX715))</f>
        <v>0.98583799591058319</v>
      </c>
      <c r="BY716" s="42">
        <f ca="1">1/(1+EXP(-BY715))</f>
        <v>0.99482946426261687</v>
      </c>
      <c r="BZ716" s="42">
        <f ca="1">1/(1+EXP(-BZ715))</f>
        <v>2.4810618694338291E-2</v>
      </c>
      <c r="CA716" s="37"/>
      <c r="CB716" s="42">
        <f ca="1">1/(1+EXP(-CB715))</f>
        <v>0.98033801983792934</v>
      </c>
      <c r="CC716" s="42">
        <f ca="1">1/(1+EXP(-CC715))</f>
        <v>0.98797966202584475</v>
      </c>
      <c r="CD716" s="42">
        <f ca="1">1/(1+EXP(-CD715))</f>
        <v>3.3216270542393712E-2</v>
      </c>
      <c r="CE716" s="37"/>
      <c r="CF716" s="42">
        <f ca="1">1/(1+EXP(-CF715))</f>
        <v>0.99948949543897836</v>
      </c>
      <c r="CG716" s="42">
        <f ca="1">1/(1+EXP(-CG715))</f>
        <v>0.98957490186113806</v>
      </c>
      <c r="CH716" s="42">
        <f ca="1">1/(1+EXP(-CH715))</f>
        <v>3.907253220160159E-2</v>
      </c>
      <c r="CI716" s="37"/>
      <c r="CJ716" s="42">
        <f ca="1">1/(1+EXP(-CJ715))</f>
        <v>0.96935310917919937</v>
      </c>
      <c r="CK716" s="42">
        <f ca="1">1/(1+EXP(-CK715))</f>
        <v>0.7976200790196647</v>
      </c>
      <c r="CL716" s="42">
        <f ca="1">1/(1+EXP(-CL715))</f>
        <v>4.6969711261831179E-2</v>
      </c>
      <c r="CM716" s="37"/>
      <c r="CN716" s="42">
        <f ca="1">1/(1+EXP(-CN715))</f>
        <v>0.98272609889048157</v>
      </c>
      <c r="CO716" s="42">
        <f ca="1">1/(1+EXP(-CO715))</f>
        <v>0.98603650526461406</v>
      </c>
      <c r="CP716" s="42">
        <f ca="1">1/(1+EXP(-CP715))</f>
        <v>1.2921802449876129E-2</v>
      </c>
      <c r="CQ716" s="37"/>
      <c r="CR716" s="42">
        <f ca="1">1/(1+EXP(-CR715))</f>
        <v>0.98969103060846286</v>
      </c>
      <c r="CS716" s="42">
        <f ca="1">1/(1+EXP(-CS715))</f>
        <v>0.69977198328366119</v>
      </c>
      <c r="CT716" s="42">
        <f ca="1">1/(1+EXP(-CT715))</f>
        <v>1.2411556254448444E-2</v>
      </c>
      <c r="CU716" s="37"/>
      <c r="CV716" s="42">
        <f ca="1">1/(1+EXP(-CV715))</f>
        <v>0.98449159098754646</v>
      </c>
      <c r="CW716" s="42">
        <f ca="1">1/(1+EXP(-CW715))</f>
        <v>0.94260565757159565</v>
      </c>
      <c r="CX716" s="42">
        <f ca="1">1/(1+EXP(-CX715))</f>
        <v>3.0316022838100632E-2</v>
      </c>
      <c r="CY716" s="37"/>
      <c r="CZ716" s="42">
        <f ca="1">1/(1+EXP(-CZ715))</f>
        <v>0.97848013738820205</v>
      </c>
      <c r="DA716" s="42">
        <f ca="1">1/(1+EXP(-DA715))</f>
        <v>0.87524688819822127</v>
      </c>
      <c r="DB716" s="42">
        <f ca="1">1/(1+EXP(-DB715))</f>
        <v>4.05093843755285E-2</v>
      </c>
      <c r="DC716" s="37"/>
      <c r="DD716" s="42">
        <f ca="1">1/(1+EXP(-DD715))</f>
        <v>0.99944022398079313</v>
      </c>
      <c r="DE716" s="42">
        <f ca="1">1/(1+EXP(-DE715))</f>
        <v>0.8901394730335368</v>
      </c>
      <c r="DF716" s="42">
        <f ca="1">1/(1+EXP(-DF715))</f>
        <v>4.7588180681027846E-2</v>
      </c>
      <c r="DG716" s="37"/>
      <c r="DH716" s="42">
        <f ca="1">1/(1+EXP(-DH715))</f>
        <v>0.96649272757590343</v>
      </c>
      <c r="DI716" s="42">
        <f ca="1">1/(1+EXP(-DI715))</f>
        <v>0.25172994637986101</v>
      </c>
      <c r="DJ716" s="42">
        <f ca="1">1/(1+EXP(-DJ715))</f>
        <v>5.7104226294621335E-2</v>
      </c>
      <c r="DK716" s="37"/>
      <c r="DL716" s="42">
        <f ca="1">1/(1+EXP(-DL715))</f>
        <v>0.98108951591809934</v>
      </c>
      <c r="DM716" s="42">
        <f ca="1">1/(1+EXP(-DM715))</f>
        <v>0.85770455842230597</v>
      </c>
      <c r="DN716" s="42">
        <f ca="1">1/(1+EXP(-DN715))</f>
        <v>1.5831941593508519E-2</v>
      </c>
      <c r="DO716" s="37"/>
      <c r="DP716" s="42">
        <f ca="1">1/(1+EXP(-DP715))</f>
        <v>0.93898808438236925</v>
      </c>
      <c r="DQ716" s="42">
        <f ca="1">1/(1+EXP(-DQ715))</f>
        <v>0.98025502845547086</v>
      </c>
      <c r="DR716" s="42">
        <f ca="1">1/(1+EXP(-DR715))</f>
        <v>1.4271189172349397E-2</v>
      </c>
      <c r="DS716" s="37"/>
      <c r="DT716" s="42">
        <f ca="1">1/(1+EXP(-DT715))</f>
        <v>0.91682843054678309</v>
      </c>
      <c r="DU716" s="42">
        <f ca="1">1/(1+EXP(-DU715))</f>
        <v>0.95497128872230519</v>
      </c>
      <c r="DV716" s="42">
        <f ca="1">1/(1+EXP(-DV715))</f>
        <v>1.917637598110351E-2</v>
      </c>
      <c r="DW716" s="37"/>
      <c r="DX716" s="42">
        <f ca="1">1/(1+EXP(-DX715))</f>
        <v>0.99769508644066951</v>
      </c>
      <c r="DY716" s="42">
        <f ca="1">1/(1+EXP(-DY715))</f>
        <v>0.96077319932540173</v>
      </c>
      <c r="DZ716" s="42">
        <f ca="1">1/(1+EXP(-DZ715))</f>
        <v>2.2615209163758729E-2</v>
      </c>
      <c r="EA716" s="37"/>
      <c r="EB716" s="42">
        <f ca="1">1/(1+EXP(-EB715))</f>
        <v>0.87488968270275702</v>
      </c>
      <c r="EC716" s="42">
        <f ca="1">1/(1+EXP(-EC715))</f>
        <v>0.50420104107643526</v>
      </c>
      <c r="ED716" s="42">
        <f ca="1">1/(1+EXP(-ED715))</f>
        <v>2.7280534554637942E-2</v>
      </c>
      <c r="EE716" s="37"/>
      <c r="EF716" s="42">
        <f ca="1">1/(1+EXP(-EF715))</f>
        <v>0.92635067385109082</v>
      </c>
      <c r="EG716" s="42">
        <f ca="1">1/(1+EXP(-EG715))</f>
        <v>0.94797313124238092</v>
      </c>
      <c r="EH716" s="42">
        <f ca="1">1/(1+EXP(-EH715))</f>
        <v>7.3943898758208849E-3</v>
      </c>
      <c r="EI716" s="37"/>
      <c r="EJ716" s="42">
        <f ca="1">1/(1+EXP(-EJ715))</f>
        <v>2.6077623536714389E-3</v>
      </c>
      <c r="EK716" s="42">
        <f ca="1">1/(1+EXP(-EK715))</f>
        <v>0.49185774684943251</v>
      </c>
      <c r="EL716" s="42">
        <f ca="1">1/(1+EXP(-EL715))</f>
        <v>2.104311733759346E-2</v>
      </c>
      <c r="EM716" s="37"/>
      <c r="EN716" s="42">
        <f ca="1">1/(1+EXP(-EN715))</f>
        <v>2.8588721208624031E-3</v>
      </c>
      <c r="EO716" s="42">
        <f ca="1">1/(1+EXP(-EO715))</f>
        <v>0.91896157228023745</v>
      </c>
      <c r="EP716" s="42">
        <f ca="1">1/(1+EXP(-EP715))</f>
        <v>1.719182172627616E-2</v>
      </c>
      <c r="EQ716" s="37"/>
      <c r="ER716" s="42">
        <f ca="1">1/(1+EXP(-ER715))</f>
        <v>2.6077623536714389E-3</v>
      </c>
      <c r="ES716" s="42">
        <f ca="1">1/(1+EXP(-ES715))</f>
        <v>0.49185774684943251</v>
      </c>
      <c r="ET716" s="42">
        <f ca="1">1/(1+EXP(-ET715))</f>
        <v>2.104311733759346E-2</v>
      </c>
      <c r="EU716" s="37"/>
      <c r="EV716" s="42">
        <f ca="1">1/(1+EXP(-EV715))</f>
        <v>5.8183676864698121E-3</v>
      </c>
      <c r="EW716" s="42">
        <f ca="1">1/(1+EXP(-EW715))</f>
        <v>0.63242451683273604</v>
      </c>
      <c r="EX716" s="42">
        <f ca="1">1/(1+EXP(-EX715))</f>
        <v>0.13531441174442532</v>
      </c>
      <c r="EY716" s="37"/>
      <c r="EZ716" s="42">
        <f ca="1">1/(1+EXP(-EZ715))</f>
        <v>9.1112554799996845E-3</v>
      </c>
      <c r="FA716" s="42">
        <f ca="1">1/(1+EXP(-FA715))</f>
        <v>0.41564326206689778</v>
      </c>
      <c r="FB716" s="42">
        <f ca="1">1/(1+EXP(-FB715))</f>
        <v>2.3981640501704662E-3</v>
      </c>
      <c r="FC716" s="37"/>
      <c r="FD716" s="42">
        <f ca="1">1/(1+EXP(-FD715))</f>
        <v>6.376660337857898E-3</v>
      </c>
      <c r="FE716" s="42">
        <f ca="1">1/(1+EXP(-FE715))</f>
        <v>0.95273311708318698</v>
      </c>
      <c r="FF716" s="42">
        <f ca="1">1/(1+EXP(-FF715))</f>
        <v>0.11296253292887336</v>
      </c>
      <c r="FG716" s="37"/>
      <c r="FH716" s="42">
        <f ca="1">1/(1+EXP(-FH715))</f>
        <v>9.9823396685614421E-3</v>
      </c>
      <c r="FI716" s="42">
        <f ca="1">1/(1+EXP(-FI715))</f>
        <v>0.89285187211781025</v>
      </c>
      <c r="FJ716" s="42">
        <f ca="1">1/(1+EXP(-FJ715))</f>
        <v>1.9524481385564184E-3</v>
      </c>
      <c r="FK716" s="37"/>
      <c r="FL716" s="42">
        <f ca="1">1/(1+EXP(-FL715))</f>
        <v>2.2071403356168723E-2</v>
      </c>
      <c r="FM716" s="42">
        <f ca="1">1/(1+EXP(-FM715))</f>
        <v>0.93675540339862995</v>
      </c>
      <c r="FN716" s="42">
        <f ca="1">1/(1+EXP(-FN715))</f>
        <v>1.4041905642857129E-2</v>
      </c>
      <c r="FO716" s="37"/>
      <c r="FP716" s="42">
        <f ca="1">1/(1+EXP(-FP715))</f>
        <v>5.5595866924667966E-3</v>
      </c>
      <c r="FQ716" s="42">
        <f ca="1">1/(1+EXP(-FQ715))</f>
        <v>0.1898123708945009</v>
      </c>
      <c r="FR716" s="42">
        <f ca="1">1/(1+EXP(-FR715))</f>
        <v>1.3353196428910556E-2</v>
      </c>
      <c r="FS716" s="37"/>
      <c r="FT716" s="42">
        <f ca="1">1/(1+EXP(-FT715))</f>
        <v>7.7449621325133373E-3</v>
      </c>
      <c r="FU716" s="42">
        <f ca="1">1/(1+EXP(-FU715))</f>
        <v>0.35418428328797646</v>
      </c>
      <c r="FV716" s="42">
        <f ca="1">1/(1+EXP(-FV715))</f>
        <v>9.9224706421490536E-3</v>
      </c>
      <c r="FW716" s="37"/>
      <c r="FX716" s="42">
        <f ca="1">1/(1+EXP(-FX715))</f>
        <v>6.0932005912135911E-3</v>
      </c>
      <c r="FY716" s="42">
        <f ca="1">1/(1+EXP(-FY715))</f>
        <v>0.73295418111290023</v>
      </c>
      <c r="FZ716" s="42">
        <f ca="1">1/(1+EXP(-FZ715))</f>
        <v>1.0893643081099044E-2</v>
      </c>
      <c r="GA716" s="37"/>
      <c r="GB716" s="42">
        <f ca="1">1/(1+EXP(-GB715))</f>
        <v>8.48654020080814E-3</v>
      </c>
      <c r="GC716" s="42">
        <f ca="1">1/(1+EXP(-GC715))</f>
        <v>0.86531977985144171</v>
      </c>
      <c r="GD716" s="42">
        <f ca="1">1/(1+EXP(-GD715))</f>
        <v>8.0896487601599034E-3</v>
      </c>
      <c r="GE716" s="37"/>
      <c r="GF716" s="42">
        <f ca="1">1/(1+EXP(-GF715))</f>
        <v>1.2359363120398332E-2</v>
      </c>
      <c r="GG716" s="42">
        <f ca="1">1/(1+EXP(-GG715))</f>
        <v>0.2940020220182516</v>
      </c>
      <c r="GH716" s="42">
        <f ca="1">1/(1+EXP(-GH715))</f>
        <v>8.9691529255613217E-2</v>
      </c>
      <c r="GI716" s="37"/>
      <c r="GJ716" s="42">
        <f ca="1">1/(1+EXP(-GJ715))</f>
        <v>1.7171457000005632E-2</v>
      </c>
      <c r="GK716" s="42">
        <f ca="1">1/(1+EXP(-GK715))</f>
        <v>0.49362715204724811</v>
      </c>
      <c r="GL716" s="42">
        <f ca="1">1/(1+EXP(-GL715))</f>
        <v>6.7999553284216918E-2</v>
      </c>
      <c r="GM716" s="37"/>
      <c r="GN716" s="42">
        <f ca="1">1/(1+EXP(-GN715))</f>
        <v>2.0166885923931451E-2</v>
      </c>
      <c r="GO716" s="42">
        <f ca="1">1/(1+EXP(-GO715))</f>
        <v>0.55836269423335216</v>
      </c>
      <c r="GP716" s="42">
        <f ca="1">1/(1+EXP(-GP715))</f>
        <v>1.7199909309572412E-2</v>
      </c>
      <c r="GQ716" s="37"/>
      <c r="GR716" s="42">
        <f ca="1">1/(1+EXP(-GR715))</f>
        <v>6.0472061401617892E-2</v>
      </c>
      <c r="GS716" s="42">
        <f ca="1">1/(1+EXP(-GS715))</f>
        <v>0.53330699830597383</v>
      </c>
      <c r="GT716" s="42">
        <f ca="1">1/(1+EXP(-GT715))</f>
        <v>5.7393150317293969E-4</v>
      </c>
      <c r="GU716" s="37"/>
      <c r="GV716" s="42">
        <f ca="1">1/(1+EXP(-GV715))</f>
        <v>2.8588721208624031E-3</v>
      </c>
      <c r="GW716" s="42">
        <f ca="1">1/(1+EXP(-GW715))</f>
        <v>0.91896157228023745</v>
      </c>
      <c r="GX716" s="42">
        <f ca="1">1/(1+EXP(-GX715))</f>
        <v>1.719182172627616E-2</v>
      </c>
      <c r="GY716" s="37"/>
      <c r="GZ716" s="42">
        <f ca="1">1/(1+EXP(-GZ715))</f>
        <v>0.209790823305081</v>
      </c>
      <c r="HA716" s="42">
        <f ca="1">1/(1+EXP(-HA715))</f>
        <v>0.27432553125237241</v>
      </c>
      <c r="HB716" s="42">
        <f ca="1">1/(1+EXP(-HB715))</f>
        <v>1.2385412033012117E-3</v>
      </c>
      <c r="HC716" s="37"/>
      <c r="HD716" s="42">
        <f ca="1">1/(1+EXP(-HD715))</f>
        <v>7.445484425351102E-3</v>
      </c>
      <c r="HE716" s="42">
        <f ca="1">1/(1+EXP(-HE715))</f>
        <v>0.88205239840406213</v>
      </c>
      <c r="HF716" s="42">
        <f ca="1">1/(1+EXP(-HF715))</f>
        <v>2.0956050176571626E-2</v>
      </c>
      <c r="HG716" s="37"/>
      <c r="HH716" s="42">
        <f ca="1">1/(1+EXP(-HH715))</f>
        <v>1.3312653346864156E-2</v>
      </c>
      <c r="HI716" s="42">
        <f ca="1">1/(1+EXP(-HI715))</f>
        <v>0.99259209627139633</v>
      </c>
      <c r="HJ716" s="42">
        <f ca="1">1/(1+EXP(-HJ715))</f>
        <v>5.653343966007582E-3</v>
      </c>
      <c r="HK716" s="37"/>
      <c r="HL716" s="42">
        <f ca="1">1/(1+EXP(-HL715))</f>
        <v>7.3230294926249315E-2</v>
      </c>
      <c r="HM716" s="42">
        <f ca="1">1/(1+EXP(-HM715))</f>
        <v>0.99367353137658943</v>
      </c>
      <c r="HN716" s="42">
        <f ca="1">1/(1+EXP(-HN715))</f>
        <v>4.8206304649767641E-2</v>
      </c>
      <c r="HO716" s="37"/>
      <c r="HP716" s="42">
        <f ca="1">1/(1+EXP(-HP715))</f>
        <v>3.7002470244294101E-2</v>
      </c>
      <c r="HQ716" s="42">
        <f ca="1">1/(1+EXP(-HQ715))</f>
        <v>0.91535073902780584</v>
      </c>
      <c r="HR716" s="42">
        <f ca="1">1/(1+EXP(-HR715))</f>
        <v>4.6282220056212034E-2</v>
      </c>
      <c r="HS716" s="37"/>
      <c r="HT716" s="42">
        <f ca="1">1/(1+EXP(-HT715))</f>
        <v>7.1476668945347946E-2</v>
      </c>
      <c r="HU716" s="42">
        <f ca="1">1/(1+EXP(-HU715))</f>
        <v>0.77812177516713865</v>
      </c>
      <c r="HV716" s="42">
        <f ca="1">1/(1+EXP(-HV715))</f>
        <v>0.28429779731061661</v>
      </c>
      <c r="HW716" s="37"/>
      <c r="HX716" s="42">
        <f ca="1">1/(1+EXP(-HX715))</f>
        <v>2.0236539715398866E-3</v>
      </c>
      <c r="HY716" s="42">
        <f ca="1">1/(1+EXP(-HY715))</f>
        <v>0.86926649122916821</v>
      </c>
      <c r="HZ716" s="42">
        <f ca="1">1/(1+EXP(-HZ715))</f>
        <v>1.1044878533733883E-2</v>
      </c>
      <c r="IA716" s="37"/>
      <c r="IB716" s="42">
        <f ca="1">1/(1+EXP(-IB715))</f>
        <v>8.5756174621140907E-2</v>
      </c>
      <c r="IC716" s="42">
        <f ca="1">1/(1+EXP(-IC715))</f>
        <v>0.90875261151524234</v>
      </c>
      <c r="ID716" s="42">
        <f ca="1">1/(1+EXP(-ID715))</f>
        <v>3.1603857313855874E-3</v>
      </c>
      <c r="IE716" s="37"/>
      <c r="IF716" s="42">
        <f ca="1">1/(1+EXP(-IF715))</f>
        <v>8.0360949179605658E-3</v>
      </c>
      <c r="IG716" s="42">
        <f ca="1">1/(1+EXP(-IG715))</f>
        <v>0.57801909869947687</v>
      </c>
      <c r="IH716" s="42">
        <f ca="1">1/(1+EXP(-IH715))</f>
        <v>0.23620285846544284</v>
      </c>
      <c r="II716" s="37"/>
      <c r="IJ716" s="42">
        <f ca="1">1/(1+EXP(-IJ715))</f>
        <v>7.2729300278563544E-2</v>
      </c>
      <c r="IK716" s="42">
        <f ca="1">1/(1+EXP(-IK715))</f>
        <v>0.62130765692123957</v>
      </c>
      <c r="IL716" s="42">
        <f ca="1">1/(1+EXP(-IL715))</f>
        <v>0.30271664326529829</v>
      </c>
      <c r="IM716" s="37"/>
      <c r="IN716" s="42">
        <f ca="1">1/(1+EXP(-IN715))</f>
        <v>4.1221085518566647E-3</v>
      </c>
      <c r="IO716" s="42">
        <f ca="1">1/(1+EXP(-IO715))</f>
        <v>0.50220001223248623</v>
      </c>
      <c r="IP716" s="42">
        <f ca="1">1/(1+EXP(-IP715))</f>
        <v>9.0836244397308044E-2</v>
      </c>
      <c r="IQ716" s="37"/>
      <c r="IR716" s="42">
        <f ca="1">1/(1+EXP(-IR715))</f>
        <v>1.8457700081971156E-3</v>
      </c>
      <c r="IS716" s="42">
        <f ca="1">1/(1+EXP(-IS715))</f>
        <v>0.36206700455844254</v>
      </c>
      <c r="IT716" s="42">
        <f ca="1">1/(1+EXP(-IT715))</f>
        <v>1.3538110275942684E-2</v>
      </c>
      <c r="IU716" s="37"/>
      <c r="IV716" s="42">
        <f ca="1">1/(1+EXP(-IV715))</f>
        <v>3.324708504285815E-2</v>
      </c>
      <c r="IW716" s="42">
        <f ca="1">1/(1+EXP(-IW715))</f>
        <v>0.66363831496684611</v>
      </c>
      <c r="IX716" s="42">
        <f ca="1">1/(1+EXP(-IX715))</f>
        <v>5.1740319427826732E-2</v>
      </c>
      <c r="IY716" s="37"/>
      <c r="IZ716" s="42">
        <f ca="1">1/(1+EXP(-IZ715))</f>
        <v>0.23642383969278952</v>
      </c>
      <c r="JA716" s="42">
        <f ca="1">1/(1+EXP(-JA715))</f>
        <v>9.1548718631782419E-2</v>
      </c>
      <c r="JB716" s="42">
        <f ca="1">1/(1+EXP(-JB715))</f>
        <v>3.3436474992920434E-2</v>
      </c>
      <c r="JC716" s="37"/>
      <c r="JD716" s="42">
        <f ca="1">1/(1+EXP(-JD715))</f>
        <v>0.37391020186793045</v>
      </c>
      <c r="JE716" s="42">
        <f ca="1">1/(1+EXP(-JE715))</f>
        <v>0.85132793911984572</v>
      </c>
      <c r="JF716" s="42">
        <f ca="1">1/(1+EXP(-JF715))</f>
        <v>4.4769840968349781E-2</v>
      </c>
      <c r="JG716" s="37"/>
    </row>
    <row r="717" spans="2:267" ht="18" x14ac:dyDescent="0.3">
      <c r="B717" s="167"/>
      <c r="C717" s="171"/>
      <c r="D717" s="113">
        <f t="shared" ref="D717:F717" ca="1" si="4865">D685-$F$6*D700</f>
        <v>0.80575143015296347</v>
      </c>
      <c r="E717" s="114">
        <f t="shared" ca="1" si="4865"/>
        <v>-2.576675742318304</v>
      </c>
      <c r="F717" s="115">
        <f t="shared" ca="1" si="4865"/>
        <v>1.2575598456527621</v>
      </c>
      <c r="G717" s="32"/>
      <c r="H717" s="49"/>
      <c r="I717" s="181"/>
      <c r="J717" s="184"/>
      <c r="K717" s="94" t="s">
        <v>23</v>
      </c>
      <c r="L717" s="42">
        <f ca="1">L716*(1-L716)</f>
        <v>6.6289012361214995E-3</v>
      </c>
      <c r="M717" s="42">
        <f t="shared" ref="M717:N717" ca="1" si="4866">M716*(1-M716)</f>
        <v>2.0580125723428076E-2</v>
      </c>
      <c r="N717" s="42">
        <f t="shared" ca="1" si="4866"/>
        <v>1.551751918232629E-2</v>
      </c>
      <c r="O717" s="37"/>
      <c r="P717" s="42">
        <f ca="1">P716*(1-P716)</f>
        <v>7.2596894008369285E-3</v>
      </c>
      <c r="Q717" s="42">
        <f t="shared" ref="Q717:R717" ca="1" si="4867">Q716*(1-Q716)</f>
        <v>0.16060012006779842</v>
      </c>
      <c r="R717" s="42">
        <f t="shared" ca="1" si="4867"/>
        <v>1.8931611758861357E-2</v>
      </c>
      <c r="S717" s="37"/>
      <c r="T717" s="42">
        <f ca="1">T716*(1-T716)</f>
        <v>2.862146287316248E-2</v>
      </c>
      <c r="U717" s="42">
        <f t="shared" ref="U717:V717" ca="1" si="4868">U716*(1-U716)</f>
        <v>7.0924882077696136E-2</v>
      </c>
      <c r="V717" s="42">
        <f t="shared" ca="1" si="4868"/>
        <v>8.9515446923489478E-3</v>
      </c>
      <c r="W717" s="37"/>
      <c r="X717" s="42">
        <f ca="1">X716*(1-X716)</f>
        <v>2.2548895686812669E-2</v>
      </c>
      <c r="Y717" s="42">
        <f t="shared" ref="Y717:Z717" ca="1" si="4869">Y716*(1-Y716)</f>
        <v>1.5292971478785271E-2</v>
      </c>
      <c r="Z717" s="42">
        <f t="shared" ca="1" si="4869"/>
        <v>0.10959207335448515</v>
      </c>
      <c r="AA717" s="37"/>
      <c r="AB717" s="42">
        <f ca="1">AB716*(1-AB716)</f>
        <v>1.4595743535221183E-2</v>
      </c>
      <c r="AC717" s="42">
        <f t="shared" ref="AC717:AD717" ca="1" si="4870">AC716*(1-AC716)</f>
        <v>3.5413927341470197E-2</v>
      </c>
      <c r="AD717" s="42">
        <f t="shared" ca="1" si="4870"/>
        <v>2.190671435850488E-3</v>
      </c>
      <c r="AE717" s="37"/>
      <c r="AF717" s="42">
        <f ca="1">AF716*(1-AF716)</f>
        <v>5.7476210801302871E-2</v>
      </c>
      <c r="AG717" s="42">
        <f t="shared" ref="AG717:AH717" ca="1" si="4871">AG716*(1-AG716)</f>
        <v>0.24514682240475408</v>
      </c>
      <c r="AH717" s="42">
        <f t="shared" ca="1" si="4871"/>
        <v>3.5929016276714243E-3</v>
      </c>
      <c r="AI717" s="37"/>
      <c r="AJ717" s="42">
        <f ca="1">AJ716*(1-AJ716)</f>
        <v>0.12451540918048584</v>
      </c>
      <c r="AK717" s="42">
        <f t="shared" ref="AK717:AL717" ca="1" si="4872">AK716*(1-AK716)</f>
        <v>0.24885048585855138</v>
      </c>
      <c r="AL717" s="42">
        <f t="shared" ca="1" si="4872"/>
        <v>2.9401118058727327E-3</v>
      </c>
      <c r="AM717" s="37"/>
      <c r="AN717" s="42">
        <f ca="1">AN716*(1-AN716)</f>
        <v>0.10740735118312646</v>
      </c>
      <c r="AO717" s="42">
        <f t="shared" ref="AO717:AP717" ca="1" si="4873">AO716*(1-AO716)</f>
        <v>0.18377390919325468</v>
      </c>
      <c r="AP717" s="42">
        <f t="shared" ca="1" si="4873"/>
        <v>5.6823475303672318E-3</v>
      </c>
      <c r="AQ717" s="37"/>
      <c r="AR717" s="42">
        <f ca="1">AR716*(1-AR716)</f>
        <v>0.15176042353387836</v>
      </c>
      <c r="AS717" s="42">
        <f t="shared" ref="AS717:AT717" ca="1" si="4874">AS716*(1-AS716)</f>
        <v>0.24995229621555556</v>
      </c>
      <c r="AT717" s="42">
        <f t="shared" ca="1" si="4874"/>
        <v>3.0363064371876605E-2</v>
      </c>
      <c r="AU717" s="37"/>
      <c r="AV717" s="42">
        <f ca="1">AV716*(1-AV716)</f>
        <v>0.11115855313486388</v>
      </c>
      <c r="AW717" s="42">
        <f t="shared" ref="AW717:AX717" ca="1" si="4875">AW716*(1-AW716)</f>
        <v>0.20929335704895446</v>
      </c>
      <c r="AX717" s="42">
        <f t="shared" ca="1" si="4875"/>
        <v>4.9660609667121413E-4</v>
      </c>
      <c r="AY717" s="37"/>
      <c r="AZ717" s="42">
        <f ca="1">AZ716*(1-AZ716)</f>
        <v>4.8516170601434531E-2</v>
      </c>
      <c r="BA717" s="42">
        <f t="shared" ref="BA717:BB717" ca="1" si="4876">BA716*(1-BA716)</f>
        <v>1.2783883643296879E-2</v>
      </c>
      <c r="BB717" s="42">
        <f t="shared" ca="1" si="4876"/>
        <v>1.7371123307904822E-2</v>
      </c>
      <c r="BC717" s="37"/>
      <c r="BD717" s="42">
        <f ca="1">BD716*(1-BD716)</f>
        <v>5.2679830050712535E-2</v>
      </c>
      <c r="BE717" s="42">
        <f t="shared" ref="BE717:BF717" ca="1" si="4877">BE716*(1-BE716)</f>
        <v>0.11548755315309474</v>
      </c>
      <c r="BF717" s="42">
        <f t="shared" ca="1" si="4877"/>
        <v>2.1174515242200383E-2</v>
      </c>
      <c r="BG717" s="37"/>
      <c r="BH717" s="42">
        <f ca="1">BH716*(1-BH716)</f>
        <v>0.15756390966149839</v>
      </c>
      <c r="BI717" s="42">
        <f t="shared" ref="BI717:BJ717" ca="1" si="4878">BI716*(1-BI716)</f>
        <v>4.6050307990605222E-2</v>
      </c>
      <c r="BJ717" s="42">
        <f t="shared" ca="1" si="4878"/>
        <v>1.003752523660224E-2</v>
      </c>
      <c r="BK717" s="37"/>
      <c r="BL717" s="42">
        <f ca="1">BL716*(1-BL716)</f>
        <v>0.11937198563195031</v>
      </c>
      <c r="BM717" s="42">
        <f t="shared" ref="BM717:BN717" ca="1" si="4879">BM716*(1-BM716)</f>
        <v>7.3251876907602913E-3</v>
      </c>
      <c r="BN717" s="42">
        <f t="shared" ca="1" si="4879"/>
        <v>3.5794362264125024E-2</v>
      </c>
      <c r="BO717" s="37"/>
      <c r="BP717" s="42">
        <f ca="1">BP716*(1-BP716)</f>
        <v>0.16136679250118957</v>
      </c>
      <c r="BQ717" s="42">
        <f t="shared" ref="BQ717:BR717" ca="1" si="4880">BQ716*(1-BQ716)</f>
        <v>0.11621387650970837</v>
      </c>
      <c r="BR717" s="42">
        <f t="shared" ca="1" si="4880"/>
        <v>4.9726406210011148E-2</v>
      </c>
      <c r="BS717" s="37"/>
      <c r="BT717" s="42">
        <f ca="1">BT716*(1-BT716)</f>
        <v>9.3211119907359551E-3</v>
      </c>
      <c r="BU717" s="42">
        <f t="shared" ref="BU717:BV717" ca="1" si="4881">BU716*(1-BU716)</f>
        <v>3.4080162168357041E-2</v>
      </c>
      <c r="BV717" s="42">
        <f t="shared" ca="1" si="4881"/>
        <v>1.0021177339761123E-2</v>
      </c>
      <c r="BW717" s="37"/>
      <c r="BX717" s="42">
        <f ca="1">BX716*(1-BX716)</f>
        <v>1.3961441729588155E-2</v>
      </c>
      <c r="BY717" s="42">
        <f t="shared" ref="BY717:BZ717" ca="1" si="4882">BY716*(1-BY716)</f>
        <v>5.1438012975715749E-3</v>
      </c>
      <c r="BZ717" s="42">
        <f t="shared" ca="1" si="4882"/>
        <v>2.4195051894342443E-2</v>
      </c>
      <c r="CA717" s="37"/>
      <c r="CB717" s="42">
        <f ca="1">CB716*(1-CB716)</f>
        <v>1.9275386698176997E-2</v>
      </c>
      <c r="CC717" s="42">
        <f t="shared" ref="CC717:CD717" ca="1" si="4883">CC716*(1-CC716)</f>
        <v>1.187584944914233E-2</v>
      </c>
      <c r="CD717" s="42">
        <f t="shared" ca="1" si="4883"/>
        <v>3.2112949913648221E-2</v>
      </c>
      <c r="CE717" s="37"/>
      <c r="CF717" s="42">
        <f ca="1">CF716*(1-CF716)</f>
        <v>5.1024394611481688E-4</v>
      </c>
      <c r="CG717" s="42">
        <f t="shared" ref="CG717:CH717" ca="1" si="4884">CG716*(1-CG716)</f>
        <v>1.031641546765704E-2</v>
      </c>
      <c r="CH717" s="42">
        <f t="shared" ca="1" si="4884"/>
        <v>3.7545869428956401E-2</v>
      </c>
      <c r="CI717" s="37"/>
      <c r="CJ717" s="42">
        <f ca="1">CJ716*(1-CJ716)</f>
        <v>2.970765890381856E-2</v>
      </c>
      <c r="CK717" s="42">
        <f t="shared" ref="CK717:CL717" ca="1" si="4885">CK716*(1-CK716)</f>
        <v>0.16142228856432855</v>
      </c>
      <c r="CL717" s="42">
        <f t="shared" ca="1" si="4885"/>
        <v>4.4763557485811394E-2</v>
      </c>
      <c r="CM717" s="37"/>
      <c r="CN717" s="42">
        <f ca="1">CN716*(1-CN716)</f>
        <v>1.6975513449977008E-2</v>
      </c>
      <c r="CO717" s="42">
        <f t="shared" ref="CO717:CP717" ca="1" si="4886">CO716*(1-CO716)</f>
        <v>1.3768515550160789E-2</v>
      </c>
      <c r="CP717" s="42">
        <f t="shared" ca="1" si="4886"/>
        <v>1.2754829471322504E-2</v>
      </c>
      <c r="CQ717" s="37"/>
      <c r="CR717" s="42">
        <f ca="1">CR716*(1-CR716)</f>
        <v>1.0202694541621487E-2</v>
      </c>
      <c r="CS717" s="42">
        <f t="shared" ref="CS717:CT717" ca="1" si="4887">CS716*(1-CS716)</f>
        <v>0.2100911546949126</v>
      </c>
      <c r="CT717" s="42">
        <f t="shared" ca="1" si="4887"/>
        <v>1.2257509525791105E-2</v>
      </c>
      <c r="CU717" s="37"/>
      <c r="CV717" s="42">
        <f ca="1">CV716*(1-CV716)</f>
        <v>1.526789826235599E-2</v>
      </c>
      <c r="CW717" s="42">
        <f t="shared" ref="CW717:CX717" ca="1" si="4888">CW716*(1-CW716)</f>
        <v>5.410023188561542E-2</v>
      </c>
      <c r="CX717" s="42">
        <f t="shared" ca="1" si="4888"/>
        <v>2.9396961597380391E-2</v>
      </c>
      <c r="CY717" s="37"/>
      <c r="CZ717" s="42">
        <f ca="1">CZ716*(1-CZ716)</f>
        <v>2.1056758124967288E-2</v>
      </c>
      <c r="DA717" s="42">
        <f t="shared" ref="DA717:DB717" ca="1" si="4889">DA716*(1-DA716)</f>
        <v>0.10918977289755162</v>
      </c>
      <c r="DB717" s="42">
        <f t="shared" ca="1" si="4889"/>
        <v>3.8868374153044186E-2</v>
      </c>
      <c r="DC717" s="37"/>
      <c r="DD717" s="42">
        <f ca="1">DD716*(1-DD716)</f>
        <v>5.5946267001519105E-4</v>
      </c>
      <c r="DE717" s="42">
        <f t="shared" ref="DE717:DF717" ca="1" si="4890">DE716*(1-DE716)</f>
        <v>9.7791191581114212E-2</v>
      </c>
      <c r="DF717" s="42">
        <f t="shared" ca="1" si="4890"/>
        <v>4.5323545740497691E-2</v>
      </c>
      <c r="DG717" s="37"/>
      <c r="DH717" s="42">
        <f ca="1">DH716*(1-DH716)</f>
        <v>3.2384535118793946E-2</v>
      </c>
      <c r="DI717" s="42">
        <f t="shared" ref="DI717:DJ717" ca="1" si="4891">DI716*(1-DI716)</f>
        <v>0.1883619804754533</v>
      </c>
      <c r="DJ717" s="42">
        <f t="shared" ca="1" si="4891"/>
        <v>5.3843333633914012E-2</v>
      </c>
      <c r="DK717" s="37"/>
      <c r="DL717" s="42">
        <f ca="1">DL716*(1-DL716)</f>
        <v>1.855287767368884E-2</v>
      </c>
      <c r="DM717" s="42">
        <f t="shared" ref="DM717:DN717" ca="1" si="4892">DM716*(1-DM716)</f>
        <v>0.12204744888390309</v>
      </c>
      <c r="DN717" s="42">
        <f t="shared" ca="1" si="4892"/>
        <v>1.5581291218888254E-2</v>
      </c>
      <c r="DO717" s="37"/>
      <c r="DP717" s="42">
        <f ca="1">DP716*(1-DP716)</f>
        <v>5.728946177029786E-2</v>
      </c>
      <c r="DQ717" s="42">
        <f t="shared" ref="DQ717:DR717" ca="1" si="4893">DQ716*(1-DQ716)</f>
        <v>1.9355107643234878E-2</v>
      </c>
      <c r="DR717" s="42">
        <f t="shared" ca="1" si="4893"/>
        <v>1.4067522331956414E-2</v>
      </c>
      <c r="DS717" s="37"/>
      <c r="DT717" s="42">
        <f ca="1">DT716*(1-DT716)</f>
        <v>7.6254059487905632E-2</v>
      </c>
      <c r="DU717" s="42">
        <f t="shared" ref="DU717:DV717" ca="1" si="4894">DU716*(1-DU716)</f>
        <v>4.300112643836481E-2</v>
      </c>
      <c r="DV717" s="42">
        <f t="shared" ca="1" si="4894"/>
        <v>1.8808642585334864E-2</v>
      </c>
      <c r="DW717" s="37"/>
      <c r="DX717" s="42">
        <f ca="1">DX716*(1-DX716)</f>
        <v>2.2996009328145046E-3</v>
      </c>
      <c r="DY717" s="42">
        <f t="shared" ref="DY717:DZ717" ca="1" si="4895">DY716*(1-DY716)</f>
        <v>3.7688058783433606E-2</v>
      </c>
      <c r="DZ717" s="42">
        <f t="shared" ca="1" si="4895"/>
        <v>2.2103761478238174E-2</v>
      </c>
      <c r="EA717" s="37"/>
      <c r="EB717" s="42">
        <f ca="1">EB716*(1-EB716)</f>
        <v>0.10945772580302617</v>
      </c>
      <c r="EC717" s="42">
        <f t="shared" ref="EC717:ED717" ca="1" si="4896">EC716*(1-EC716)</f>
        <v>0.24998235125387411</v>
      </c>
      <c r="ED717" s="42">
        <f t="shared" ca="1" si="4896"/>
        <v>2.6536306989051146E-2</v>
      </c>
      <c r="EE717" s="37"/>
      <c r="EF717" s="42">
        <f ca="1">EF716*(1-EF716)</f>
        <v>6.8225102906720778E-2</v>
      </c>
      <c r="EG717" s="42">
        <f t="shared" ref="EG717:EH717" ca="1" si="4897">EG716*(1-EG716)</f>
        <v>4.9320073684896562E-2</v>
      </c>
      <c r="EH717" s="42">
        <f t="shared" ca="1" si="4897"/>
        <v>7.3397128741852424E-3</v>
      </c>
      <c r="EI717" s="37"/>
      <c r="EJ717" s="42">
        <f ca="1">EJ716*(1-EJ716)</f>
        <v>2.6009619291782128E-3</v>
      </c>
      <c r="EK717" s="42">
        <f t="shared" ref="EK717:EL717" ca="1" si="4898">EK716*(1-EK716)</f>
        <v>0.24993370371363208</v>
      </c>
      <c r="EL717" s="42">
        <f t="shared" ca="1" si="4898"/>
        <v>2.0600304550309735E-2</v>
      </c>
      <c r="EM717" s="37"/>
      <c r="EN717" s="42">
        <f ca="1">EN716*(1-EN716)</f>
        <v>2.8506989710589585E-3</v>
      </c>
      <c r="EO717" s="42">
        <f t="shared" ref="EO717:EP717" ca="1" si="4899">EO716*(1-EO716)</f>
        <v>7.4471200952471367E-2</v>
      </c>
      <c r="EP717" s="42">
        <f t="shared" ca="1" si="4899"/>
        <v>1.6896262992008099E-2</v>
      </c>
      <c r="EQ717" s="37"/>
      <c r="ER717" s="42">
        <f ca="1">ER716*(1-ER716)</f>
        <v>2.6009619291782128E-3</v>
      </c>
      <c r="ES717" s="42">
        <f t="shared" ref="ES717:ET717" ca="1" si="4900">ES716*(1-ES716)</f>
        <v>0.24993370371363208</v>
      </c>
      <c r="ET717" s="42">
        <f t="shared" ca="1" si="4900"/>
        <v>2.0600304550309735E-2</v>
      </c>
      <c r="EU717" s="37"/>
      <c r="EV717" s="42">
        <f ca="1">EV716*(1-EV716)</f>
        <v>5.7845142839348558E-3</v>
      </c>
      <c r="EW717" s="42">
        <f t="shared" ref="EW717:EX717" ca="1" si="4901">EW716*(1-EW716)</f>
        <v>0.2324637473416164</v>
      </c>
      <c r="EX717" s="42">
        <f t="shared" ca="1" si="4901"/>
        <v>0.11700442171868544</v>
      </c>
      <c r="EY717" s="37"/>
      <c r="EZ717" s="42">
        <f ca="1">EZ716*(1-EZ716)</f>
        <v>9.0282405035778598E-3</v>
      </c>
      <c r="FA717" s="42">
        <f t="shared" ref="FA717:FB717" ca="1" si="4902">FA716*(1-FA716)</f>
        <v>0.24288394076528594</v>
      </c>
      <c r="FB717" s="42">
        <f t="shared" ca="1" si="4902"/>
        <v>2.3924128593589365E-3</v>
      </c>
      <c r="FC717" s="37"/>
      <c r="FD717" s="42">
        <f ca="1">FD716*(1-FD716)</f>
        <v>6.3359985407934879E-3</v>
      </c>
      <c r="FE717" s="42">
        <f t="shared" ref="FE717:FF717" ca="1" si="4903">FE716*(1-FE716)</f>
        <v>4.5032724696141314E-2</v>
      </c>
      <c r="FF717" s="42">
        <f t="shared" ca="1" si="4903"/>
        <v>0.10020199908316656</v>
      </c>
      <c r="FG717" s="37"/>
      <c r="FH717" s="42">
        <f ca="1">FH716*(1-FH716)</f>
        <v>9.8826925633029063E-3</v>
      </c>
      <c r="FI717" s="42">
        <f t="shared" ref="FI717:FJ717" ca="1" si="4904">FI716*(1-FI716)</f>
        <v>9.5667406573531663E-2</v>
      </c>
      <c r="FJ717" s="42">
        <f t="shared" ca="1" si="4904"/>
        <v>1.9486360848226659E-3</v>
      </c>
      <c r="FK717" s="37"/>
      <c r="FL717" s="42">
        <f ca="1">FL716*(1-FL716)</f>
        <v>2.1584256510058027E-2</v>
      </c>
      <c r="FM717" s="42">
        <f t="shared" ref="FM717:FN717" ca="1" si="4905">FM716*(1-FM716)</f>
        <v>5.9244717602100025E-2</v>
      </c>
      <c r="FN717" s="42">
        <f t="shared" ca="1" si="4905"/>
        <v>1.3844730528774227E-2</v>
      </c>
      <c r="FO717" s="37"/>
      <c r="FP717" s="42">
        <f ca="1">FP716*(1-FP716)</f>
        <v>5.5286776882757429E-3</v>
      </c>
      <c r="FQ717" s="42">
        <f t="shared" ref="FQ717:FR717" ca="1" si="4906">FQ716*(1-FQ716)</f>
        <v>0.15378363474990933</v>
      </c>
      <c r="FR717" s="42">
        <f t="shared" ca="1" si="4906"/>
        <v>1.3174888574041487E-2</v>
      </c>
      <c r="FS717" s="37"/>
      <c r="FT717" s="42">
        <f ca="1">FT716*(1-FT716)</f>
        <v>7.6849776940792723E-3</v>
      </c>
      <c r="FU717" s="42">
        <f t="shared" ref="FU717:FV717" ca="1" si="4907">FU716*(1-FU716)</f>
        <v>0.2287377767597589</v>
      </c>
      <c r="FV717" s="42">
        <f t="shared" ca="1" si="4907"/>
        <v>9.824015218504744E-3</v>
      </c>
      <c r="FW717" s="37"/>
      <c r="FX717" s="42">
        <f ca="1">FX716*(1-FX716)</f>
        <v>6.0560734977688256E-3</v>
      </c>
      <c r="FY717" s="42">
        <f t="shared" ref="FY717:FZ717" ca="1" si="4908">FY716*(1-FY716)</f>
        <v>0.19573234950201807</v>
      </c>
      <c r="FZ717" s="42">
        <f t="shared" ca="1" si="4908"/>
        <v>1.0774971621520666E-2</v>
      </c>
      <c r="GA717" s="37"/>
      <c r="GB717" s="42">
        <f ca="1">GB716*(1-GB716)</f>
        <v>8.4145188362282075E-3</v>
      </c>
      <c r="GC717" s="42">
        <f t="shared" ref="GC717:GD717" ca="1" si="4909">GC716*(1-GC716)</f>
        <v>0.11654145844929417</v>
      </c>
      <c r="GD717" s="42">
        <f t="shared" ca="1" si="4909"/>
        <v>8.0242063430971469E-3</v>
      </c>
      <c r="GE717" s="37"/>
      <c r="GF717" s="42">
        <f ca="1">GF716*(1-GF716)</f>
        <v>1.220660926365647E-2</v>
      </c>
      <c r="GG717" s="42">
        <f t="shared" ref="GG717:GH717" ca="1" si="4910">GG716*(1-GG716)</f>
        <v>0.20756483306743112</v>
      </c>
      <c r="GH717" s="42">
        <f t="shared" ca="1" si="4910"/>
        <v>8.1646958835402697E-2</v>
      </c>
      <c r="GI717" s="37"/>
      <c r="GJ717" s="42">
        <f ca="1">GJ716*(1-GJ716)</f>
        <v>1.687659806450259E-2</v>
      </c>
      <c r="GK717" s="42">
        <f t="shared" ref="GK717:GL717" ca="1" si="4911">GK716*(1-GK716)</f>
        <v>0.24995938680897109</v>
      </c>
      <c r="GL717" s="42">
        <f t="shared" ca="1" si="4911"/>
        <v>6.3375614037363859E-2</v>
      </c>
      <c r="GM717" s="37"/>
      <c r="GN717" s="42">
        <f ca="1">GN716*(1-GN716)</f>
        <v>1.9760182636062586E-2</v>
      </c>
      <c r="GO717" s="42">
        <f t="shared" ref="GO717:GP717" ca="1" si="4912">GO716*(1-GO716)</f>
        <v>0.24659379592182423</v>
      </c>
      <c r="GP717" s="42">
        <f t="shared" ca="1" si="4912"/>
        <v>1.6904072429314895E-2</v>
      </c>
      <c r="GQ717" s="37"/>
      <c r="GR717" s="42">
        <f ca="1">GR716*(1-GR716)</f>
        <v>5.6815191191456851E-2</v>
      </c>
      <c r="GS717" s="42">
        <f t="shared" ref="GS717:GT717" ca="1" si="4913">GS716*(1-GS716)</f>
        <v>0.24889064386384585</v>
      </c>
      <c r="GT717" s="42">
        <f t="shared" ca="1" si="4913"/>
        <v>5.7360210580260527E-4</v>
      </c>
      <c r="GU717" s="37"/>
      <c r="GV717" s="42">
        <f ca="1">GV716*(1-GV716)</f>
        <v>2.8506989710589585E-3</v>
      </c>
      <c r="GW717" s="42">
        <f t="shared" ref="GW717:GX717" ca="1" si="4914">GW716*(1-GW716)</f>
        <v>7.4471200952471367E-2</v>
      </c>
      <c r="GX717" s="42">
        <f t="shared" ca="1" si="4914"/>
        <v>1.6896262992008099E-2</v>
      </c>
      <c r="GY717" s="37"/>
      <c r="GZ717" s="42">
        <f ca="1">GZ716*(1-GZ716)</f>
        <v>0.16577863376205729</v>
      </c>
      <c r="HA717" s="42">
        <f t="shared" ref="HA717:HB717" ca="1" si="4915">HA716*(1-HA716)</f>
        <v>0.19907103415547606</v>
      </c>
      <c r="HB717" s="42">
        <f t="shared" ca="1" si="4915"/>
        <v>1.2370072189889368E-3</v>
      </c>
      <c r="HC717" s="37"/>
      <c r="HD717" s="42">
        <f ca="1">HD716*(1-HD716)</f>
        <v>7.3900491870229562E-3</v>
      </c>
      <c r="HE717" s="42">
        <f t="shared" ref="HE717:HF717" ca="1" si="4916">HE716*(1-HE716)</f>
        <v>0.10403596487370378</v>
      </c>
      <c r="HF717" s="42">
        <f t="shared" ca="1" si="4916"/>
        <v>2.0516894137568638E-2</v>
      </c>
      <c r="HG717" s="37"/>
      <c r="HH717" s="42">
        <f ca="1">HH716*(1-HH716)</f>
        <v>1.3135426607730382E-2</v>
      </c>
      <c r="HI717" s="42">
        <f t="shared" ref="HI717:HJ717" ca="1" si="4917">HI716*(1-HI716)</f>
        <v>7.353026690951411E-3</v>
      </c>
      <c r="HJ717" s="42">
        <f t="shared" ca="1" si="4917"/>
        <v>5.6213836680095875E-3</v>
      </c>
      <c r="HK717" s="37"/>
      <c r="HL717" s="42">
        <f ca="1">HL716*(1-HL716)</f>
        <v>6.7867618831263854E-2</v>
      </c>
      <c r="HM717" s="42">
        <f t="shared" ref="HM717:HN717" ca="1" si="4918">HM716*(1-HM716)</f>
        <v>6.2864444181675765E-3</v>
      </c>
      <c r="HN717" s="42">
        <f t="shared" ca="1" si="4918"/>
        <v>4.5882456841781431E-2</v>
      </c>
      <c r="HO717" s="37"/>
      <c r="HP717" s="42">
        <f ca="1">HP716*(1-HP716)</f>
        <v>3.5633287440114229E-2</v>
      </c>
      <c r="HQ717" s="42">
        <f t="shared" ref="HQ717:HR717" ca="1" si="4919">HQ716*(1-HQ716)</f>
        <v>7.7483763589055524E-2</v>
      </c>
      <c r="HR717" s="42">
        <f t="shared" ca="1" si="4919"/>
        <v>4.41401761628804E-2</v>
      </c>
      <c r="HS717" s="37"/>
      <c r="HT717" s="42">
        <f ca="1">HT716*(1-HT716)</f>
        <v>6.6367754741825075E-2</v>
      </c>
      <c r="HU717" s="42">
        <f t="shared" ref="HU717:HV717" ca="1" si="4920">HU716*(1-HU716)</f>
        <v>0.17264827817787959</v>
      </c>
      <c r="HV717" s="42">
        <f t="shared" ca="1" si="4920"/>
        <v>0.20347255975494816</v>
      </c>
      <c r="HW717" s="37"/>
      <c r="HX717" s="42">
        <f ca="1">HX716*(1-HX716)</f>
        <v>2.0195587961433573E-3</v>
      </c>
      <c r="HY717" s="42">
        <f t="shared" ref="HY717:HZ717" ca="1" si="4921">HY716*(1-HY716)</f>
        <v>0.11364225845529863</v>
      </c>
      <c r="HZ717" s="42">
        <f t="shared" ca="1" si="4921"/>
        <v>1.0922889191908947E-2</v>
      </c>
      <c r="IA717" s="37"/>
      <c r="IB717" s="42">
        <f ca="1">IB716*(1-IB716)</f>
        <v>7.84020531354893E-2</v>
      </c>
      <c r="IC717" s="42">
        <f t="shared" ref="IC717:ID717" ca="1" si="4922">IC716*(1-IC716)</f>
        <v>8.2921302579469378E-2</v>
      </c>
      <c r="ID717" s="42">
        <f t="shared" ca="1" si="4922"/>
        <v>3.1503976934144418E-3</v>
      </c>
      <c r="IE717" s="37"/>
      <c r="IF717" s="42">
        <f ca="1">IF716*(1-IF716)</f>
        <v>7.9715160964300945E-3</v>
      </c>
      <c r="IG717" s="42">
        <f t="shared" ref="IG717:IH717" ca="1" si="4923">IG716*(1-IG716)</f>
        <v>0.24391302023812128</v>
      </c>
      <c r="IH717" s="42">
        <f t="shared" ca="1" si="4923"/>
        <v>0.18041106811819682</v>
      </c>
      <c r="II717" s="37"/>
      <c r="IJ717" s="42">
        <f ca="1">IJ716*(1-IJ716)</f>
        <v>6.7439749159554085E-2</v>
      </c>
      <c r="IK717" s="42">
        <f t="shared" ref="IK717:IL717" ca="1" si="4924">IK716*(1-IK716)</f>
        <v>0.23528445237227882</v>
      </c>
      <c r="IL717" s="42">
        <f t="shared" ca="1" si="4924"/>
        <v>0.21107927715548841</v>
      </c>
      <c r="IM717" s="37"/>
      <c r="IN717" s="42">
        <f ca="1">IN716*(1-IN716)</f>
        <v>4.1051167729433749E-3</v>
      </c>
      <c r="IO717" s="42">
        <f t="shared" ref="IO717:IP717" ca="1" si="4925">IO716*(1-IO716)</f>
        <v>0.24999515994617691</v>
      </c>
      <c r="IP717" s="42">
        <f t="shared" ca="1" si="4925"/>
        <v>8.2585021101100567E-2</v>
      </c>
      <c r="IQ717" s="37"/>
      <c r="IR717" s="42">
        <f ca="1">IR716*(1-IR716)</f>
        <v>1.8423631412739557E-3</v>
      </c>
      <c r="IS717" s="42">
        <f t="shared" ref="IS717:IT717" ca="1" si="4926">IS716*(1-IS716)</f>
        <v>0.23097448876851928</v>
      </c>
      <c r="IT717" s="42">
        <f t="shared" ca="1" si="4926"/>
        <v>1.3354829846099099E-2</v>
      </c>
      <c r="IU717" s="37"/>
      <c r="IV717" s="42">
        <f ca="1">IV716*(1-IV716)</f>
        <v>3.2141716379011108E-2</v>
      </c>
      <c r="IW717" s="42">
        <f t="shared" ref="IW717:IX717" ca="1" si="4927">IW716*(1-IW716)</f>
        <v>0.22322250187481127</v>
      </c>
      <c r="IX717" s="42">
        <f t="shared" ca="1" si="4927"/>
        <v>4.9063258773333188E-2</v>
      </c>
      <c r="IY717" s="37"/>
      <c r="IZ717" s="42">
        <f ca="1">IZ716*(1-IZ716)</f>
        <v>0.18052760771770768</v>
      </c>
      <c r="JA717" s="42">
        <f t="shared" ref="JA717:JB717" ca="1" si="4928">JA716*(1-JA716)</f>
        <v>8.3167550748661154E-2</v>
      </c>
      <c r="JB717" s="42">
        <f t="shared" ca="1" si="4928"/>
        <v>3.2318477132968239E-2</v>
      </c>
      <c r="JC717" s="37"/>
      <c r="JD717" s="42">
        <f ca="1">JD716*(1-JD716)</f>
        <v>0.23410136280701396</v>
      </c>
      <c r="JE717" s="42">
        <f t="shared" ref="JE717:JF717" ca="1" si="4929">JE716*(1-JE716)</f>
        <v>0.12656867919380196</v>
      </c>
      <c r="JF717" s="42">
        <f t="shared" ca="1" si="4929"/>
        <v>4.2765502308018448E-2</v>
      </c>
      <c r="JG717" s="37"/>
    </row>
    <row r="718" spans="2:267" ht="18" x14ac:dyDescent="0.3">
      <c r="B718" s="167"/>
      <c r="C718" s="169">
        <v>2</v>
      </c>
      <c r="D718" s="110">
        <f t="shared" ref="D718:G718" ca="1" si="4930">D686-$F$6*D701</f>
        <v>2.4608927403039447</v>
      </c>
      <c r="E718" s="111">
        <f t="shared" ca="1" si="4930"/>
        <v>0.53383207284772582</v>
      </c>
      <c r="F718" s="112">
        <f t="shared" ca="1" si="4930"/>
        <v>1.3546811050262446</v>
      </c>
      <c r="G718" s="122">
        <f t="shared" ca="1" si="4930"/>
        <v>-0.12979703914002011</v>
      </c>
      <c r="H718" s="49"/>
      <c r="I718" s="181"/>
      <c r="J718" s="185" t="s">
        <v>42</v>
      </c>
      <c r="K718" s="97" t="s">
        <v>9</v>
      </c>
      <c r="L718" s="42">
        <f ca="1">SUMPRODUCT($D726:$F726,L716:N716)+$G726</f>
        <v>1.9244977385521258</v>
      </c>
      <c r="M718" s="42">
        <f ca="1">SUMPRODUCT($D727:$F727,L716:N716)+$G727</f>
        <v>-2.0526304694918824</v>
      </c>
      <c r="N718" s="36"/>
      <c r="O718" s="37"/>
      <c r="P718" s="42">
        <f ca="1">SUMPRODUCT($D726:$F726,P716:R716)+$G726</f>
        <v>1.9488572782280502</v>
      </c>
      <c r="Q718" s="42">
        <f ca="1">SUMPRODUCT($D727:$F727,P716:R716)+$G727</f>
        <v>-2.0195379699410552</v>
      </c>
      <c r="R718" s="36"/>
      <c r="S718" s="37"/>
      <c r="T718" s="42">
        <f ca="1">SUMPRODUCT($D726:$F726,T716:V716)+$G726</f>
        <v>1.8505328332002282</v>
      </c>
      <c r="U718" s="42">
        <f ca="1">SUMPRODUCT($D727:$F727,T716:V716)+$G727</f>
        <v>-1.9606652049447775</v>
      </c>
      <c r="V718" s="36"/>
      <c r="W718" s="37"/>
      <c r="X718" s="42">
        <f ca="1">SUMPRODUCT($D726:$F726,X716:Z716)+$G726</f>
        <v>1.8264522685489628</v>
      </c>
      <c r="Y718" s="42">
        <f ca="1">SUMPRODUCT($D727:$F727,X716:Z716)+$G727</f>
        <v>-1.9225371164708076</v>
      </c>
      <c r="Z718" s="36"/>
      <c r="AA718" s="37"/>
      <c r="AB718" s="42">
        <f ca="1">SUMPRODUCT($D726:$F726,AB716:AD716)+$G726</f>
        <v>1.9011490426522619</v>
      </c>
      <c r="AC718" s="42">
        <f ca="1">SUMPRODUCT($D727:$F727,AB716:AD716)+$G727</f>
        <v>-2.0274243559907745</v>
      </c>
      <c r="AD718" s="36"/>
      <c r="AE718" s="37"/>
      <c r="AF718" s="42">
        <f ca="1">SUMPRODUCT($D726:$F726,AF716:AH716)+$G726</f>
        <v>1.8107506220058704</v>
      </c>
      <c r="AG718" s="42">
        <f ca="1">SUMPRODUCT($D727:$F727,AF716:AH716)+$G727</f>
        <v>-1.7646981418105108</v>
      </c>
      <c r="AH718" s="36"/>
      <c r="AI718" s="37"/>
      <c r="AJ718" s="42">
        <f ca="1">SUMPRODUCT($D726:$F726,AJ716:AL716)+$G726</f>
        <v>1.4805769080939908</v>
      </c>
      <c r="AK718" s="42">
        <f ca="1">SUMPRODUCT($D727:$F727,AJ716:AL716)+$G727</f>
        <v>-1.4579023665877038</v>
      </c>
      <c r="AL718" s="36"/>
      <c r="AM718" s="37"/>
      <c r="AN718" s="42">
        <f ca="1">SUMPRODUCT($D726:$F726,AN716:AP716)+$G726</f>
        <v>1.5319364722076125</v>
      </c>
      <c r="AO718" s="42">
        <f ca="1">SUMPRODUCT($D727:$F727,AN716:AP716)+$G727</f>
        <v>-1.5809654363976617</v>
      </c>
      <c r="AP718" s="36"/>
      <c r="AQ718" s="37"/>
      <c r="AR718" s="42">
        <f ca="1">SUMPRODUCT($D726:$F726,AR716:AT716)+$G726</f>
        <v>1.3236535849154438</v>
      </c>
      <c r="AS718" s="42">
        <f ca="1">SUMPRODUCT($D727:$F727,AR716:AT716)+$G727</f>
        <v>-1.2797765605197877</v>
      </c>
      <c r="AT718" s="36"/>
      <c r="AU718" s="37"/>
      <c r="AV718" s="42">
        <f ca="1">SUMPRODUCT($D726:$F726,AV716:AX716)+$G726</f>
        <v>1.5862561814347353</v>
      </c>
      <c r="AW718" s="42">
        <f ca="1">SUMPRODUCT($D727:$F727,AV716:AX716)+$G727</f>
        <v>-1.4925229793679542</v>
      </c>
      <c r="AX718" s="36"/>
      <c r="AY718" s="37"/>
      <c r="AZ718" s="42">
        <f ca="1">SUMPRODUCT($D726:$F726,AZ716:BB716)+$G726</f>
        <v>1.7573098393527302</v>
      </c>
      <c r="BA718" s="42">
        <f ca="1">SUMPRODUCT($D727:$F727,AZ716:BB716)+$G727</f>
        <v>-1.8825502728980206</v>
      </c>
      <c r="BB718" s="36"/>
      <c r="BC718" s="37"/>
      <c r="BD718" s="42">
        <f ca="1">SUMPRODUCT($D726:$F726,BD716:BF716)+$G726</f>
        <v>1.7573184276676828</v>
      </c>
      <c r="BE718" s="42">
        <f ca="1">SUMPRODUCT($D727:$F727,BD716:BF716)+$G727</f>
        <v>-1.8432326820518907</v>
      </c>
      <c r="BF718" s="36"/>
      <c r="BG718" s="37"/>
      <c r="BH718" s="42">
        <f ca="1">SUMPRODUCT($D726:$F726,BH716:BJ716)+$G726</f>
        <v>1.2267577131078964</v>
      </c>
      <c r="BI718" s="42">
        <f ca="1">SUMPRODUCT($D727:$F727,BH716:BJ716)+$G727</f>
        <v>-1.3272735868896233</v>
      </c>
      <c r="BJ718" s="36"/>
      <c r="BK718" s="37"/>
      <c r="BL718" s="42">
        <f ca="1">SUMPRODUCT($D726:$F726,BL716:BN716)+$G726</f>
        <v>1.4248643650206523</v>
      </c>
      <c r="BM718" s="42">
        <f ca="1">SUMPRODUCT($D727:$F727,BL716:BN716)+$G727</f>
        <v>-1.5366011698553785</v>
      </c>
      <c r="BN718" s="36"/>
      <c r="BO718" s="37"/>
      <c r="BP718" s="42">
        <f ca="1">SUMPRODUCT($D726:$F726,BP716:BR716)+$G726</f>
        <v>1.2025809520237911</v>
      </c>
      <c r="BQ718" s="42">
        <f ca="1">SUMPRODUCT($D727:$F727,BP716:BR716)+$G727</f>
        <v>-1.2631705544397376</v>
      </c>
      <c r="BR718" s="36"/>
      <c r="BS718" s="37"/>
      <c r="BT718" s="42">
        <f ca="1">SUMPRODUCT($D726:$F726,BT716:BV716)+$G726</f>
        <v>1.9184062011625267</v>
      </c>
      <c r="BU718" s="42">
        <f ca="1">SUMPRODUCT($D727:$F727,BT716:BV716)+$G727</f>
        <v>-2.0434079481467258</v>
      </c>
      <c r="BV718" s="36"/>
      <c r="BW718" s="37"/>
      <c r="BX718" s="42">
        <f ca="1">SUMPRODUCT($D726:$F726,BX716:BZ716)+$G726</f>
        <v>1.8912072548227021</v>
      </c>
      <c r="BY718" s="42">
        <f ca="1">SUMPRODUCT($D727:$F727,BX716:BZ716)+$G727</f>
        <v>-2.0208440515346293</v>
      </c>
      <c r="BZ718" s="36"/>
      <c r="CA718" s="37"/>
      <c r="CB718" s="42">
        <f ca="1">SUMPRODUCT($D726:$F726,CB716:CD716)+$G726</f>
        <v>1.8690419534704272</v>
      </c>
      <c r="CC718" s="42">
        <f ca="1">SUMPRODUCT($D727:$F727,CB716:CD716)+$G727</f>
        <v>-1.9934792009329916</v>
      </c>
      <c r="CD718" s="36"/>
      <c r="CE718" s="37"/>
      <c r="CF718" s="42">
        <f ca="1">SUMPRODUCT($D726:$F726,CF716:CH716)+$G726</f>
        <v>1.938069971681422</v>
      </c>
      <c r="CG718" s="42">
        <f ca="1">SUMPRODUCT($D727:$F727,CF716:CH716)+$G727</f>
        <v>-2.0633903540357252</v>
      </c>
      <c r="CH718" s="36"/>
      <c r="CI718" s="37"/>
      <c r="CJ718" s="42">
        <f ca="1">SUMPRODUCT($D726:$F726,CJ716:CL716)+$G726</f>
        <v>1.8531699662614107</v>
      </c>
      <c r="CK718" s="42">
        <f ca="1">SUMPRODUCT($D727:$F727,CJ716:CL716)+$G727</f>
        <v>-1.912792587950692</v>
      </c>
      <c r="CL718" s="36"/>
      <c r="CM718" s="37"/>
      <c r="CN718" s="42">
        <f ca="1">SUMPRODUCT($D726:$F726,CN716:CP716)+$G726</f>
        <v>1.8849276678303961</v>
      </c>
      <c r="CO718" s="42">
        <f ca="1">SUMPRODUCT($D727:$F727,CN716:CP716)+$G727</f>
        <v>-2.0149420137574356</v>
      </c>
      <c r="CP718" s="36"/>
      <c r="CQ718" s="37"/>
      <c r="CR718" s="42">
        <f ca="1">SUMPRODUCT($D726:$F726,CR716:CT716)+$G726</f>
        <v>1.9553810881902289</v>
      </c>
      <c r="CS718" s="42">
        <f ca="1">SUMPRODUCT($D727:$F727,CR716:CT716)+$G727</f>
        <v>-1.9966801321655485</v>
      </c>
      <c r="CT718" s="36"/>
      <c r="CU718" s="37"/>
      <c r="CV718" s="42">
        <f ca="1">SUMPRODUCT($D726:$F726,CV716:CX716)+$G726</f>
        <v>1.892479772457047</v>
      </c>
      <c r="CW718" s="42">
        <f ca="1">SUMPRODUCT($D727:$F727,CV716:CX716)+$G727</f>
        <v>-2.0040116790985216</v>
      </c>
      <c r="CX718" s="36"/>
      <c r="CY718" s="37"/>
      <c r="CZ718" s="42">
        <f ca="1">SUMPRODUCT($D726:$F726,CZ716:DB716)+$G726</f>
        <v>1.8772043980505768</v>
      </c>
      <c r="DA718" s="42">
        <f ca="1">SUMPRODUCT($D727:$F727,CZ716:DB716)+$G727</f>
        <v>-1.9640144392385499</v>
      </c>
      <c r="DB718" s="36"/>
      <c r="DC718" s="37"/>
      <c r="DD718" s="42">
        <f ca="1">SUMPRODUCT($D726:$F726,DD716:DF716)+$G726</f>
        <v>1.9504915491122432</v>
      </c>
      <c r="DE718" s="42">
        <f ca="1">SUMPRODUCT($D727:$F727,DD716:DF716)+$G727</f>
        <v>-2.0421887379575585</v>
      </c>
      <c r="DF718" s="36"/>
      <c r="DG718" s="37"/>
      <c r="DH718" s="42">
        <f ca="1">SUMPRODUCT($D726:$F726,DH716:DJ716)+$G726</f>
        <v>1.9238303399545003</v>
      </c>
      <c r="DI718" s="42">
        <f ca="1">SUMPRODUCT($D727:$F727,DH716:DJ716)+$G727</f>
        <v>-1.8092710278059234</v>
      </c>
      <c r="DJ718" s="36"/>
      <c r="DK718" s="37"/>
      <c r="DL718" s="42">
        <f ca="1">SUMPRODUCT($D726:$F726,DL716:DN716)+$G726</f>
        <v>1.8977797809140746</v>
      </c>
      <c r="DM718" s="42">
        <f ca="1">SUMPRODUCT($D727:$F727,DL716:DN716)+$G727</f>
        <v>-1.9865867181505712</v>
      </c>
      <c r="DN718" s="36"/>
      <c r="DO718" s="37"/>
      <c r="DP718" s="42">
        <f ca="1">SUMPRODUCT($D726:$F726,DP716:DR716)+$G726</f>
        <v>1.7227489926879516</v>
      </c>
      <c r="DQ718" s="42">
        <f ca="1">SUMPRODUCT($D727:$F727,DP716:DR716)+$G727</f>
        <v>-1.845778712099728</v>
      </c>
      <c r="DR718" s="36"/>
      <c r="DS718" s="37"/>
      <c r="DT718" s="42">
        <f ca="1">SUMPRODUCT($D726:$F726,DT716:DV716)+$G726</f>
        <v>1.6426534784902587</v>
      </c>
      <c r="DU718" s="42">
        <f ca="1">SUMPRODUCT($D727:$F727,DT716:DV716)+$G727</f>
        <v>-1.7539131872627658</v>
      </c>
      <c r="DV718" s="36"/>
      <c r="DW718" s="37"/>
      <c r="DX718" s="42">
        <f ca="1">SUMPRODUCT($D726:$F726,DX716:DZ716)+$G726</f>
        <v>1.9413010001748909</v>
      </c>
      <c r="DY718" s="42">
        <f ca="1">SUMPRODUCT($D727:$F727,DX716:DZ716)+$G727</f>
        <v>-2.0622121285794144</v>
      </c>
      <c r="DZ718" s="36"/>
      <c r="EA718" s="37"/>
      <c r="EB718" s="42">
        <f ca="1">SUMPRODUCT($D726:$F726,EB716:ED716)+$G726</f>
        <v>1.5539320696335519</v>
      </c>
      <c r="EC718" s="42">
        <f ca="1">SUMPRODUCT($D727:$F727,EB716:ED716)+$G727</f>
        <v>-1.5171119964259392</v>
      </c>
      <c r="ED718" s="36"/>
      <c r="EE718" s="37"/>
      <c r="EF718" s="42">
        <f ca="1">SUMPRODUCT($D726:$F726,EF716:EH716)+$G726</f>
        <v>1.6830373221649659</v>
      </c>
      <c r="EG718" s="42">
        <f ca="1">SUMPRODUCT($D727:$F727,EF716:EH716)+$G727</f>
        <v>-1.7965862449983481</v>
      </c>
      <c r="EH718" s="36"/>
      <c r="EI718" s="37"/>
      <c r="EJ718" s="42">
        <f ca="1">SUMPRODUCT($D726:$F726,EJ716:EL716)+$G726</f>
        <v>-1.6854645280777971</v>
      </c>
      <c r="EK718" s="42">
        <f ca="1">SUMPRODUCT($D727:$F727,EJ716:EL716)+$G727</f>
        <v>1.8196694854866624</v>
      </c>
      <c r="EL718" s="36"/>
      <c r="EM718" s="37"/>
      <c r="EN718" s="42">
        <f ca="1">SUMPRODUCT($D726:$F726,EN716:EP716)+$G726</f>
        <v>-1.7494840234427798</v>
      </c>
      <c r="EO718" s="42">
        <f ca="1">SUMPRODUCT($D727:$F727,EN716:EP716)+$G727</f>
        <v>1.7488168467671725</v>
      </c>
      <c r="EP718" s="36"/>
      <c r="EQ718" s="37"/>
      <c r="ER718" s="42">
        <f ca="1">SUMPRODUCT($D726:$F726,ER716:ET716)+$G726</f>
        <v>-1.6854645280777971</v>
      </c>
      <c r="ES718" s="42">
        <f ca="1">SUMPRODUCT($D727:$F727,ER716:ET716)+$G727</f>
        <v>1.8196694854866624</v>
      </c>
      <c r="ET718" s="36"/>
      <c r="EU718" s="37"/>
      <c r="EV718" s="42">
        <f ca="1">SUMPRODUCT($D726:$F726,EV716:EX716)+$G726</f>
        <v>-1.7330756774849683</v>
      </c>
      <c r="EW718" s="42">
        <f ca="1">SUMPRODUCT($D727:$F727,EV716:EX716)+$G727</f>
        <v>1.8562787744425275</v>
      </c>
      <c r="EX718" s="36"/>
      <c r="EY718" s="37"/>
      <c r="EZ718" s="42">
        <f ca="1">SUMPRODUCT($D726:$F726,EZ716:FB716)+$G726</f>
        <v>-1.643305287293066</v>
      </c>
      <c r="FA718" s="42">
        <f ca="1">SUMPRODUCT($D727:$F727,EZ716:FB716)+$G727</f>
        <v>1.7952182044467802</v>
      </c>
      <c r="FB718" s="36"/>
      <c r="FC718" s="37"/>
      <c r="FD718" s="42">
        <f ca="1">SUMPRODUCT($D726:$F726,FD716:FF716)+$G726</f>
        <v>-1.7732813554180535</v>
      </c>
      <c r="FE718" s="42">
        <f ca="1">SUMPRODUCT($D727:$F727,FD716:FF716)+$G727</f>
        <v>1.78961409961867</v>
      </c>
      <c r="FF718" s="36"/>
      <c r="FG718" s="37"/>
      <c r="FH718" s="42">
        <f ca="1">SUMPRODUCT($D726:$F726,FH716:FJ716)+$G726</f>
        <v>-1.7139138110801724</v>
      </c>
      <c r="FI718" s="42">
        <f ca="1">SUMPRODUCT($D727:$F727,FH716:FJ716)+$G727</f>
        <v>1.7161938762954239</v>
      </c>
      <c r="FJ718" s="36"/>
      <c r="FK718" s="37"/>
      <c r="FL718" s="42">
        <f ca="1">SUMPRODUCT($D726:$F726,FL716:FN716)+$G726</f>
        <v>-1.6797652216663748</v>
      </c>
      <c r="FM718" s="42">
        <f ca="1">SUMPRODUCT($D727:$F727,FL716:FN716)+$G727</f>
        <v>1.6705075528779747</v>
      </c>
      <c r="FN718" s="36"/>
      <c r="FO718" s="37"/>
      <c r="FP718" s="42">
        <f ca="1">SUMPRODUCT($D726:$F726,FP716:FR716)+$G726</f>
        <v>-1.6251139176205436</v>
      </c>
      <c r="FQ718" s="42">
        <f ca="1">SUMPRODUCT($D727:$F727,FP716:FR716)+$G727</f>
        <v>1.8513176601983872</v>
      </c>
      <c r="FR718" s="36"/>
      <c r="FS718" s="37"/>
      <c r="FT718" s="42">
        <f ca="1">SUMPRODUCT($D726:$F726,FT716:FV716)+$G726</f>
        <v>-1.641341746526126</v>
      </c>
      <c r="FU718" s="42">
        <f ca="1">SUMPRODUCT($D727:$F727,FT716:FV716)+$G727</f>
        <v>1.8148425017217344</v>
      </c>
      <c r="FV718" s="36"/>
      <c r="FW718" s="37"/>
      <c r="FX718" s="42">
        <f ca="1">SUMPRODUCT($D726:$F726,FX716:FZ716)+$G726</f>
        <v>-1.7065353360762163</v>
      </c>
      <c r="FY718" s="42">
        <f ca="1">SUMPRODUCT($D727:$F727,FX716:FZ716)+$G727</f>
        <v>1.7619124354379532</v>
      </c>
      <c r="FZ718" s="36"/>
      <c r="GA718" s="37"/>
      <c r="GB718" s="42">
        <f ca="1">SUMPRODUCT($D726:$F726,GB716:GD716)+$G726</f>
        <v>-1.7172341465980487</v>
      </c>
      <c r="GC718" s="42">
        <f ca="1">SUMPRODUCT($D727:$F727,GB716:GD716)+$G727</f>
        <v>1.730089227801421</v>
      </c>
      <c r="GD718" s="36"/>
      <c r="GE718" s="37"/>
      <c r="GF718" s="42">
        <f ca="1">SUMPRODUCT($D726:$F726,GF716:GH716)+$G726</f>
        <v>-1.6412067116556914</v>
      </c>
      <c r="GG718" s="42">
        <f ca="1">SUMPRODUCT($D727:$F727,GF716:GH716)+$G727</f>
        <v>1.856331909351387</v>
      </c>
      <c r="GH718" s="36"/>
      <c r="GI718" s="37"/>
      <c r="GJ718" s="42">
        <f ca="1">SUMPRODUCT($D726:$F726,GJ716:GL716)+$G726</f>
        <v>-1.6471008110278438</v>
      </c>
      <c r="GK718" s="42">
        <f ca="1">SUMPRODUCT($D727:$F727,GJ716:GL716)+$G727</f>
        <v>1.7928677067794503</v>
      </c>
      <c r="GL718" s="36"/>
      <c r="GM718" s="37"/>
      <c r="GN718" s="42">
        <f ca="1">SUMPRODUCT($D726:$F726,GN716:GP716)+$G726</f>
        <v>-1.6292174917820874</v>
      </c>
      <c r="GO718" s="42">
        <f ca="1">SUMPRODUCT($D727:$F727,GN716:GP716)+$G727</f>
        <v>1.7395594989984258</v>
      </c>
      <c r="GP718" s="36"/>
      <c r="GQ718" s="37"/>
      <c r="GR718" s="42">
        <f ca="1">SUMPRODUCT($D726:$F726,GR716:GT716)+$G726</f>
        <v>-1.4699743747435003</v>
      </c>
      <c r="GS718" s="42">
        <f ca="1">SUMPRODUCT($D727:$F727,GR716:GT716)+$G727</f>
        <v>1.5789020540979875</v>
      </c>
      <c r="GT718" s="36"/>
      <c r="GU718" s="37"/>
      <c r="GV718" s="42">
        <f ca="1">SUMPRODUCT($D726:$F726,GV716:GX716)+$G726</f>
        <v>-1.7494840234427798</v>
      </c>
      <c r="GW718" s="42">
        <f ca="1">SUMPRODUCT($D727:$F727,GV716:GX716)+$G727</f>
        <v>1.7488168467671725</v>
      </c>
      <c r="GX718" s="36"/>
      <c r="GY718" s="37"/>
      <c r="GZ718" s="42">
        <f ca="1">SUMPRODUCT($D726:$F726,GZ716:HB716)+$G726</f>
        <v>-0.87483094622609869</v>
      </c>
      <c r="HA718" s="42">
        <f ca="1">SUMPRODUCT($D727:$F727,GZ716:HB716)+$G727</f>
        <v>1.0487155378572235</v>
      </c>
      <c r="HB718" s="36"/>
      <c r="HC718" s="37"/>
      <c r="HD718" s="42">
        <f ca="1">SUMPRODUCT($D726:$F726,HD716:HF716)+$G726</f>
        <v>-1.7279503975663915</v>
      </c>
      <c r="HE718" s="42">
        <f ca="1">SUMPRODUCT($D727:$F727,HD716:HF716)+$G727</f>
        <v>1.7394365313340887</v>
      </c>
      <c r="HF718" s="36"/>
      <c r="HG718" s="37"/>
      <c r="HH718" s="42">
        <f ca="1">SUMPRODUCT($D726:$F726,HH716:HJ716)+$G726</f>
        <v>-1.7182189987979597</v>
      </c>
      <c r="HI718" s="42">
        <f ca="1">SUMPRODUCT($D727:$F727,HH716:HJ716)+$G727</f>
        <v>1.6899881325007151</v>
      </c>
      <c r="HJ718" s="36"/>
      <c r="HK718" s="37"/>
      <c r="HL718" s="42">
        <f ca="1">SUMPRODUCT($D726:$F726,HL716:HN716)+$G726</f>
        <v>-1.5096560000361408</v>
      </c>
      <c r="HM718" s="42">
        <f ca="1">SUMPRODUCT($D727:$F727,HL716:HN716)+$G727</f>
        <v>1.4869597548216196</v>
      </c>
      <c r="HN718" s="36"/>
      <c r="HO718" s="37"/>
      <c r="HP718" s="42">
        <f ca="1">SUMPRODUCT($D726:$F726,HP716:HR716)+$G726</f>
        <v>-1.6315802770721097</v>
      </c>
      <c r="HQ718" s="42">
        <f ca="1">SUMPRODUCT($D727:$F727,HP716:HR716)+$G727</f>
        <v>1.6368038801437581</v>
      </c>
      <c r="HR718" s="36"/>
      <c r="HS718" s="37"/>
      <c r="HT718" s="42">
        <f ca="1">SUMPRODUCT($D726:$F726,HT716:HV716)+$G726</f>
        <v>-1.5607537857182936</v>
      </c>
      <c r="HU718" s="42">
        <f ca="1">SUMPRODUCT($D727:$F727,HT716:HV716)+$G727</f>
        <v>1.674656459549521</v>
      </c>
      <c r="HV718" s="36"/>
      <c r="HW718" s="37"/>
      <c r="HX718" s="42">
        <f ca="1">SUMPRODUCT($D726:$F726,HX716:HZ716)+$G726</f>
        <v>-1.742853159361891</v>
      </c>
      <c r="HY718" s="42">
        <f ca="1">SUMPRODUCT($D727:$F727,HX716:HZ716)+$G727</f>
        <v>1.7560416827294707</v>
      </c>
      <c r="HZ718" s="36"/>
      <c r="IA718" s="37"/>
      <c r="IB718" s="42">
        <f ca="1">SUMPRODUCT($D726:$F726,IB716:ID716)+$G726</f>
        <v>-1.435031574561233</v>
      </c>
      <c r="IC718" s="42">
        <f ca="1">SUMPRODUCT($D727:$F727,IB716:ID716)+$G727</f>
        <v>1.4244038108554207</v>
      </c>
      <c r="ID718" s="36"/>
      <c r="IE718" s="37"/>
      <c r="IF718" s="42">
        <f ca="1">SUMPRODUCT($D726:$F726,IF716:IH716)+$G726</f>
        <v>-1.7497252937342762</v>
      </c>
      <c r="IG718" s="42">
        <f ca="1">SUMPRODUCT($D727:$F727,IF716:IH716)+$G727</f>
        <v>1.9191714104696409</v>
      </c>
      <c r="IH718" s="36"/>
      <c r="II718" s="37"/>
      <c r="IJ718" s="42">
        <f ca="1">SUMPRODUCT($D726:$F726,IJ716:IL716)+$G726</f>
        <v>-1.5378662397556622</v>
      </c>
      <c r="IK718" s="42">
        <f ca="1">SUMPRODUCT($D727:$F727,IJ716:IL716)+$G727</f>
        <v>1.7061052825665095</v>
      </c>
      <c r="IL718" s="36"/>
      <c r="IM718" s="37"/>
      <c r="IN718" s="42">
        <f ca="1">SUMPRODUCT($D726:$F726,IN716:IP716)+$G726</f>
        <v>-1.7044957875153544</v>
      </c>
      <c r="IO718" s="42">
        <f ca="1">SUMPRODUCT($D727:$F727,IN716:IP716)+$G727</f>
        <v>1.8556715358985949</v>
      </c>
      <c r="IP718" s="36"/>
      <c r="IQ718" s="37"/>
      <c r="IR718" s="42">
        <f ca="1">SUMPRODUCT($D726:$F726,IR716:IT716)+$G726</f>
        <v>-1.6656932922096757</v>
      </c>
      <c r="IS718" s="42">
        <f ca="1">SUMPRODUCT($D727:$F727,IR716:IT716)+$G727</f>
        <v>1.8384263560169749</v>
      </c>
      <c r="IT718" s="36"/>
      <c r="IU718" s="37"/>
      <c r="IV718" s="42">
        <f ca="1">SUMPRODUCT($D726:$F726,IV716:IX716)+$G726</f>
        <v>-1.6083171721719602</v>
      </c>
      <c r="IW718" s="42">
        <f ca="1">SUMPRODUCT($D727:$F727,IV716:IX716)+$G727</f>
        <v>1.694352332885672</v>
      </c>
      <c r="IX718" s="36"/>
      <c r="IY718" s="37"/>
      <c r="IZ718" s="42">
        <f ca="1">SUMPRODUCT($D726:$F726,IZ716:JB716)+$G726</f>
        <v>-0.75809916941802613</v>
      </c>
      <c r="JA718" s="42">
        <f ca="1">SUMPRODUCT($D727:$F727,IZ716:JB716)+$G727</f>
        <v>0.99569705212758441</v>
      </c>
      <c r="JB718" s="36"/>
      <c r="JC718" s="37"/>
      <c r="JD718" s="42">
        <f ca="1">SUMPRODUCT($D726:$F726,JD716:JF716)+$G726</f>
        <v>-0.36844276392135766</v>
      </c>
      <c r="JE718" s="42">
        <f ca="1">SUMPRODUCT($D727:$F727,JD716:JF716)+$G727</f>
        <v>0.35644520694536141</v>
      </c>
      <c r="JF718" s="36"/>
      <c r="JG718" s="37"/>
    </row>
    <row r="719" spans="2:267" ht="18" x14ac:dyDescent="0.3">
      <c r="B719" s="167"/>
      <c r="C719" s="170"/>
      <c r="D719" s="113">
        <f t="shared" ref="D719:F719" ca="1" si="4931">D687-$F$6*D702</f>
        <v>-0.41630985701317091</v>
      </c>
      <c r="E719" s="114">
        <f t="shared" ca="1" si="4931"/>
        <v>0.22798532313963166</v>
      </c>
      <c r="F719" s="115">
        <f t="shared" ca="1" si="4931"/>
        <v>-1.4186579070811054</v>
      </c>
      <c r="G719" s="30"/>
      <c r="H719" s="49"/>
      <c r="I719" s="181"/>
      <c r="J719" s="186"/>
      <c r="K719" s="93" t="s">
        <v>10</v>
      </c>
      <c r="L719" s="42">
        <f ca="1">1/(1+EXP(-L718))</f>
        <v>0.87263915100247136</v>
      </c>
      <c r="M719" s="42">
        <f t="shared" ref="M719" ca="1" si="4932">1/(1+EXP(-M718))</f>
        <v>0.1137868566944967</v>
      </c>
      <c r="N719" s="36"/>
      <c r="O719" s="37"/>
      <c r="P719" s="42">
        <f ca="1">1/(1+EXP(-P718))</f>
        <v>0.87532198616965273</v>
      </c>
      <c r="Q719" s="42">
        <f t="shared" ref="Q719" ca="1" si="4933">1/(1+EXP(-Q718))</f>
        <v>0.11716677422146213</v>
      </c>
      <c r="R719" s="36"/>
      <c r="S719" s="37"/>
      <c r="T719" s="42">
        <f ca="1">1/(1+EXP(-T718))</f>
        <v>0.86418965157398664</v>
      </c>
      <c r="U719" s="42">
        <f t="shared" ref="U719" ca="1" si="4934">1/(1+EXP(-U718))</f>
        <v>0.12339507516293298</v>
      </c>
      <c r="V719" s="36"/>
      <c r="W719" s="37"/>
      <c r="X719" s="42">
        <f ca="1">1/(1+EXP(-X718))</f>
        <v>0.86133854839056834</v>
      </c>
      <c r="Y719" s="42">
        <f t="shared" ref="Y719" ca="1" si="4935">1/(1+EXP(-Y718))</f>
        <v>0.12757891190734041</v>
      </c>
      <c r="Z719" s="36"/>
      <c r="AA719" s="37"/>
      <c r="AB719" s="42">
        <f ca="1">1/(1+EXP(-AB718))</f>
        <v>0.87002151931792326</v>
      </c>
      <c r="AC719" s="42">
        <f t="shared" ref="AC719" ca="1" si="4936">1/(1+EXP(-AC718))</f>
        <v>0.11635347623391339</v>
      </c>
      <c r="AD719" s="36"/>
      <c r="AE719" s="37"/>
      <c r="AF719" s="42">
        <f ca="1">1/(1+EXP(-AF718))</f>
        <v>0.85945256925462143</v>
      </c>
      <c r="AG719" s="42">
        <f t="shared" ref="AG719" ca="1" si="4937">1/(1+EXP(-AG718))</f>
        <v>0.14620290661178464</v>
      </c>
      <c r="AH719" s="36"/>
      <c r="AI719" s="37"/>
      <c r="AJ719" s="42">
        <f ca="1">1/(1+EXP(-AJ718))</f>
        <v>0.81465970345252892</v>
      </c>
      <c r="AK719" s="42">
        <f t="shared" ref="AK719" ca="1" si="4938">1/(1+EXP(-AK718))</f>
        <v>0.18878836244886571</v>
      </c>
      <c r="AL719" s="36"/>
      <c r="AM719" s="37"/>
      <c r="AN719" s="42">
        <f ca="1">1/(1+EXP(-AN718))</f>
        <v>0.82228946655691992</v>
      </c>
      <c r="AO719" s="42">
        <f t="shared" ref="AO719" ca="1" si="4939">1/(1+EXP(-AO718))</f>
        <v>0.17065879613891533</v>
      </c>
      <c r="AP719" s="36"/>
      <c r="AQ719" s="37"/>
      <c r="AR719" s="42">
        <f ca="1">1/(1+EXP(-AR718))</f>
        <v>0.7897889256092564</v>
      </c>
      <c r="AS719" s="42">
        <f t="shared" ref="AS719" ca="1" si="4940">1/(1+EXP(-AS718))</f>
        <v>0.2175882603201067</v>
      </c>
      <c r="AT719" s="36"/>
      <c r="AU719" s="37"/>
      <c r="AV719" s="42">
        <f ca="1">1/(1+EXP(-AV718))</f>
        <v>0.83008872187016003</v>
      </c>
      <c r="AW719" s="42">
        <f t="shared" ref="AW719" ca="1" si="4941">1/(1+EXP(-AW718))</f>
        <v>0.1835433439741494</v>
      </c>
      <c r="AX719" s="36"/>
      <c r="AY719" s="37"/>
      <c r="AZ719" s="42">
        <f ca="1">1/(1+EXP(-AZ718))</f>
        <v>0.85287241633839295</v>
      </c>
      <c r="BA719" s="42">
        <f t="shared" ref="BA719" ca="1" si="4942">1/(1+EXP(-BA718))</f>
        <v>0.13209621846948155</v>
      </c>
      <c r="BB719" s="36"/>
      <c r="BC719" s="37"/>
      <c r="BD719" s="42">
        <f ca="1">1/(1+EXP(-BD718))</f>
        <v>0.8528734940059719</v>
      </c>
      <c r="BE719" s="42">
        <f t="shared" ref="BE719" ca="1" si="4943">1/(1+EXP(-BE718))</f>
        <v>0.13666941735824725</v>
      </c>
      <c r="BF719" s="36"/>
      <c r="BG719" s="37"/>
      <c r="BH719" s="42">
        <f ca="1">1/(1+EXP(-BH718))</f>
        <v>0.77325059447751587</v>
      </c>
      <c r="BI719" s="42">
        <f t="shared" ref="BI719" ca="1" si="4944">1/(1+EXP(-BI718))</f>
        <v>0.20961070351904779</v>
      </c>
      <c r="BJ719" s="36"/>
      <c r="BK719" s="37"/>
      <c r="BL719" s="42">
        <f ca="1">1/(1+EXP(-BL718))</f>
        <v>0.80609986291924385</v>
      </c>
      <c r="BM719" s="42">
        <f t="shared" ref="BM719" ca="1" si="4945">1/(1+EXP(-BM718))</f>
        <v>0.1770299079841976</v>
      </c>
      <c r="BN719" s="36"/>
      <c r="BO719" s="37"/>
      <c r="BP719" s="42">
        <f ca="1">1/(1+EXP(-BP718))</f>
        <v>0.76898360227676887</v>
      </c>
      <c r="BQ719" s="42">
        <f t="shared" ref="BQ719" ca="1" si="4946">1/(1+EXP(-BQ718))</f>
        <v>0.22042858180483252</v>
      </c>
      <c r="BR719" s="36"/>
      <c r="BS719" s="37"/>
      <c r="BT719" s="42">
        <f ca="1">1/(1+EXP(-BT718))</f>
        <v>0.87196059897461142</v>
      </c>
      <c r="BU719" s="42">
        <f t="shared" ref="BU719" ca="1" si="4947">1/(1+EXP(-BU718))</f>
        <v>0.11472016799463799</v>
      </c>
      <c r="BV719" s="36"/>
      <c r="BW719" s="37"/>
      <c r="BX719" s="42">
        <f ca="1">1/(1+EXP(-BX718))</f>
        <v>0.86889311971321492</v>
      </c>
      <c r="BY719" s="42">
        <f t="shared" ref="BY719" ca="1" si="4948">1/(1+EXP(-BY718))</f>
        <v>0.11703174234826301</v>
      </c>
      <c r="BZ719" s="36"/>
      <c r="CA719" s="37"/>
      <c r="CB719" s="42">
        <f ca="1">1/(1+EXP(-CB718))</f>
        <v>0.86634738457770299</v>
      </c>
      <c r="CC719" s="42">
        <f t="shared" ref="CC719" ca="1" si="4949">1/(1+EXP(-CC718))</f>
        <v>0.11988926592525879</v>
      </c>
      <c r="CD719" s="36"/>
      <c r="CE719" s="37"/>
      <c r="CF719" s="42">
        <f ca="1">1/(1+EXP(-CF718))</f>
        <v>0.87413995641985176</v>
      </c>
      <c r="CG719" s="42">
        <f t="shared" ref="CG719" ca="1" si="4950">1/(1+EXP(-CG718))</f>
        <v>0.11270633694976179</v>
      </c>
      <c r="CH719" s="36"/>
      <c r="CI719" s="37"/>
      <c r="CJ719" s="42">
        <f ca="1">1/(1+EXP(-CJ718))</f>
        <v>0.86449886391117758</v>
      </c>
      <c r="CK719" s="42">
        <f t="shared" ref="CK719" ca="1" si="4951">1/(1+EXP(-CK718))</f>
        <v>0.12866744436059313</v>
      </c>
      <c r="CL719" s="36"/>
      <c r="CM719" s="37"/>
      <c r="CN719" s="42">
        <f ca="1">1/(1+EXP(-CN718))</f>
        <v>0.86817610395399059</v>
      </c>
      <c r="CO719" s="42">
        <f t="shared" ref="CO719" ca="1" si="4952">1/(1+EXP(-CO718))</f>
        <v>0.11764301114527839</v>
      </c>
      <c r="CP719" s="36"/>
      <c r="CQ719" s="37"/>
      <c r="CR719" s="42">
        <f ca="1">1/(1+EXP(-CR718))</f>
        <v>0.87603221025205724</v>
      </c>
      <c r="CS719" s="42">
        <f t="shared" ref="CS719" ca="1" si="4953">1/(1+EXP(-CS718))</f>
        <v>0.11955192774019713</v>
      </c>
      <c r="CT719" s="36"/>
      <c r="CU719" s="37"/>
      <c r="CV719" s="42">
        <f ca="1">1/(1+EXP(-CV718))</f>
        <v>0.86903801417051429</v>
      </c>
      <c r="CW719" s="42">
        <f t="shared" ref="CW719" ca="1" si="4954">1/(1+EXP(-CW718))</f>
        <v>0.11878236447281518</v>
      </c>
      <c r="CX719" s="36"/>
      <c r="CY719" s="37"/>
      <c r="CZ719" s="42">
        <f ca="1">1/(1+EXP(-CZ718))</f>
        <v>0.86728968772848136</v>
      </c>
      <c r="DA719" s="42">
        <f t="shared" ref="DA719" ca="1" si="4955">1/(1+EXP(-DA718))</f>
        <v>0.12303324946371057</v>
      </c>
      <c r="DB719" s="36"/>
      <c r="DC719" s="37"/>
      <c r="DD719" s="42">
        <f ca="1">1/(1+EXP(-DD718))</f>
        <v>0.87550023034801872</v>
      </c>
      <c r="DE719" s="42">
        <f t="shared" ref="DE719" ca="1" si="4956">1/(1+EXP(-DE718))</f>
        <v>0.11484404848808223</v>
      </c>
      <c r="DF719" s="36"/>
      <c r="DG719" s="37"/>
      <c r="DH719" s="42">
        <f ca="1">1/(1+EXP(-DH718))</f>
        <v>0.87256495783118937</v>
      </c>
      <c r="DI719" s="42">
        <f t="shared" ref="DI719" ca="1" si="4957">1/(1+EXP(-DI718))</f>
        <v>0.14072625169811939</v>
      </c>
      <c r="DJ719" s="36"/>
      <c r="DK719" s="37"/>
      <c r="DL719" s="42">
        <f ca="1">1/(1+EXP(-DL718))</f>
        <v>0.86964003423368996</v>
      </c>
      <c r="DM719" s="42">
        <f t="shared" ref="DM719" ca="1" si="4958">1/(1+EXP(-DM718))</f>
        <v>0.12061843944560242</v>
      </c>
      <c r="DN719" s="36"/>
      <c r="DO719" s="37"/>
      <c r="DP719" s="42">
        <f ca="1">1/(1+EXP(-DP718))</f>
        <v>0.84848258519507569</v>
      </c>
      <c r="DQ719" s="42">
        <f t="shared" ref="DQ719" ca="1" si="4959">1/(1+EXP(-DQ718))</f>
        <v>0.13636928681081267</v>
      </c>
      <c r="DR719" s="36"/>
      <c r="DS719" s="37"/>
      <c r="DT719" s="42">
        <f ca="1">1/(1+EXP(-DT718))</f>
        <v>0.83789567337618298</v>
      </c>
      <c r="DU719" s="42">
        <f t="shared" ref="DU719" ca="1" si="4960">1/(1+EXP(-DU718))</f>
        <v>0.1475543102164967</v>
      </c>
      <c r="DV719" s="36"/>
      <c r="DW719" s="37"/>
      <c r="DX719" s="42">
        <f ca="1">1/(1+EXP(-DX718))</f>
        <v>0.8744950023817758</v>
      </c>
      <c r="DY719" s="42">
        <f t="shared" ref="DY719" ca="1" si="4961">1/(1+EXP(-DY718))</f>
        <v>0.11282421753641797</v>
      </c>
      <c r="DZ719" s="36"/>
      <c r="EA719" s="37"/>
      <c r="EB719" s="42">
        <f ca="1">1/(1+EXP(-EB718))</f>
        <v>0.82548091948779823</v>
      </c>
      <c r="EC719" s="42">
        <f t="shared" ref="EC719" ca="1" si="4962">1/(1+EXP(-EC718))</f>
        <v>0.17988718636273893</v>
      </c>
      <c r="ED719" s="36"/>
      <c r="EE719" s="37"/>
      <c r="EF719" s="42">
        <f ca="1">1/(1+EXP(-EF718))</f>
        <v>0.843306303872142</v>
      </c>
      <c r="EG719" s="42">
        <f t="shared" ref="EG719" ca="1" si="4963">1/(1+EXP(-EG718))</f>
        <v>0.14226712733222632</v>
      </c>
      <c r="EH719" s="36"/>
      <c r="EI719" s="37"/>
      <c r="EJ719" s="42">
        <f ca="1">1/(1+EXP(-EJ718))</f>
        <v>0.15637323043454748</v>
      </c>
      <c r="EK719" s="42">
        <f t="shared" ref="EK719" ca="1" si="4964">1/(1+EXP(-EK718))</f>
        <v>0.86052646319190762</v>
      </c>
      <c r="EL719" s="36"/>
      <c r="EM719" s="37"/>
      <c r="EN719" s="42">
        <f ca="1">1/(1+EXP(-EN718))</f>
        <v>0.14811228957420677</v>
      </c>
      <c r="EO719" s="42">
        <f t="shared" ref="EO719" ca="1" si="4965">1/(1+EXP(-EO718))</f>
        <v>0.85180350961775342</v>
      </c>
      <c r="EP719" s="36"/>
      <c r="EQ719" s="37"/>
      <c r="ER719" s="42">
        <f ca="1">1/(1+EXP(-ER718))</f>
        <v>0.15637323043454748</v>
      </c>
      <c r="ES719" s="42">
        <f t="shared" ref="ES719" ca="1" si="4966">1/(1+EXP(-ES718))</f>
        <v>0.86052646319190762</v>
      </c>
      <c r="ET719" s="36"/>
      <c r="EU719" s="37"/>
      <c r="EV719" s="42">
        <f ca="1">1/(1+EXP(-EV718))</f>
        <v>0.15019458953282031</v>
      </c>
      <c r="EW719" s="42">
        <f t="shared" ref="EW719" ca="1" si="4967">1/(1+EXP(-EW718))</f>
        <v>0.86486261901442507</v>
      </c>
      <c r="EX719" s="36"/>
      <c r="EY719" s="37"/>
      <c r="EZ719" s="42">
        <f ca="1">1/(1+EXP(-EZ718))</f>
        <v>0.1620158132040215</v>
      </c>
      <c r="FA719" s="42">
        <f t="shared" ref="FA719" ca="1" si="4968">1/(1+EXP(-FA718))</f>
        <v>0.85756585280866571</v>
      </c>
      <c r="FB719" s="36"/>
      <c r="FC719" s="37"/>
      <c r="FD719" s="42">
        <f ca="1">1/(1+EXP(-FD718))</f>
        <v>0.14513473480569936</v>
      </c>
      <c r="FE719" s="42">
        <f t="shared" ref="FE719" ca="1" si="4969">1/(1+EXP(-FE718))</f>
        <v>0.85687995748955947</v>
      </c>
      <c r="FF719" s="36"/>
      <c r="FG719" s="37"/>
      <c r="FH719" s="42">
        <f ca="1">1/(1+EXP(-FH718))</f>
        <v>0.15265676530388958</v>
      </c>
      <c r="FI719" s="42">
        <f t="shared" ref="FI719" ca="1" si="4970">1/(1+EXP(-FI718))</f>
        <v>0.8476379337170985</v>
      </c>
      <c r="FJ719" s="36"/>
      <c r="FK719" s="37"/>
      <c r="FL719" s="42">
        <f ca="1">1/(1+EXP(-FL718))</f>
        <v>0.15712655990945665</v>
      </c>
      <c r="FM719" s="42">
        <f t="shared" ref="FM719" ca="1" si="4971">1/(1+EXP(-FM718))</f>
        <v>0.84164347939772743</v>
      </c>
      <c r="FN719" s="36"/>
      <c r="FO719" s="37"/>
      <c r="FP719" s="42">
        <f ca="1">1/(1+EXP(-FP718))</f>
        <v>0.16450080542730919</v>
      </c>
      <c r="FQ719" s="42">
        <f t="shared" ref="FQ719" ca="1" si="4972">1/(1+EXP(-FQ718))</f>
        <v>0.86428173717398049</v>
      </c>
      <c r="FR719" s="36"/>
      <c r="FS719" s="37"/>
      <c r="FT719" s="42">
        <f ca="1">1/(1+EXP(-FT718))</f>
        <v>0.16228257358227793</v>
      </c>
      <c r="FU719" s="42">
        <f t="shared" ref="FU719" ca="1" si="4973">1/(1+EXP(-FU718))</f>
        <v>0.85994611654500674</v>
      </c>
      <c r="FV719" s="36"/>
      <c r="FW719" s="37"/>
      <c r="FX719" s="42">
        <f ca="1">1/(1+EXP(-FX718))</f>
        <v>0.15361363879498413</v>
      </c>
      <c r="FY719" s="42">
        <f t="shared" ref="FY719" ca="1" si="4974">1/(1+EXP(-FY718))</f>
        <v>0.85344901747111013</v>
      </c>
      <c r="FZ719" s="36"/>
      <c r="GA719" s="37"/>
      <c r="GB719" s="42">
        <f ca="1">1/(1+EXP(-GB718))</f>
        <v>0.15222776617222802</v>
      </c>
      <c r="GC719" s="42">
        <f t="shared" ref="GC719" ca="1" si="4975">1/(1+EXP(-GC718))</f>
        <v>0.84942383311211589</v>
      </c>
      <c r="GD719" s="36"/>
      <c r="GE719" s="37"/>
      <c r="GF719" s="42">
        <f ca="1">1/(1+EXP(-GF718))</f>
        <v>0.1623009319968749</v>
      </c>
      <c r="GG719" s="42">
        <f t="shared" ref="GG719" ca="1" si="4976">1/(1+EXP(-GG718))</f>
        <v>0.86486882905080931</v>
      </c>
      <c r="GH719" s="36"/>
      <c r="GI719" s="37"/>
      <c r="GJ719" s="42">
        <f ca="1">1/(1+EXP(-GJ718))</f>
        <v>0.16150116832989617</v>
      </c>
      <c r="GK719" s="42">
        <f t="shared" ref="GK719" ca="1" si="4977">1/(1+EXP(-GK718))</f>
        <v>0.85727850599658961</v>
      </c>
      <c r="GL719" s="36"/>
      <c r="GM719" s="37"/>
      <c r="GN719" s="42">
        <f ca="1">1/(1+EXP(-GN718))</f>
        <v>0.16393758520414511</v>
      </c>
      <c r="GO719" s="42">
        <f t="shared" ref="GO719" ca="1" si="4978">1/(1+EXP(-GO718))</f>
        <v>0.85063110501276229</v>
      </c>
      <c r="GP719" s="36"/>
      <c r="GQ719" s="37"/>
      <c r="GR719" s="42">
        <f ca="1">1/(1+EXP(-GR718))</f>
        <v>0.18694650891202569</v>
      </c>
      <c r="GS719" s="42">
        <f t="shared" ref="GS719" ca="1" si="4979">1/(1+EXP(-GS718))</f>
        <v>0.82904896585561894</v>
      </c>
      <c r="GT719" s="36"/>
      <c r="GU719" s="37"/>
      <c r="GV719" s="42">
        <f ca="1">1/(1+EXP(-GV718))</f>
        <v>0.14811228957420677</v>
      </c>
      <c r="GW719" s="42">
        <f t="shared" ref="GW719" ca="1" si="4980">1/(1+EXP(-GW718))</f>
        <v>0.85180350961775342</v>
      </c>
      <c r="GX719" s="36"/>
      <c r="GY719" s="37"/>
      <c r="GZ719" s="42">
        <f ca="1">1/(1+EXP(-GZ718))</f>
        <v>0.29425007782674484</v>
      </c>
      <c r="HA719" s="42">
        <f t="shared" ref="HA719" ca="1" si="4981">1/(1+EXP(-HA718))</f>
        <v>0.74052817092412238</v>
      </c>
      <c r="HB719" s="36"/>
      <c r="HC719" s="37"/>
      <c r="HD719" s="42">
        <f ca="1">1/(1+EXP(-HD718))</f>
        <v>0.15084993415690381</v>
      </c>
      <c r="HE719" s="42">
        <f t="shared" ref="HE719" ca="1" si="4982">1/(1+EXP(-HE718))</f>
        <v>0.85061548033473477</v>
      </c>
      <c r="HF719" s="36"/>
      <c r="HG719" s="37"/>
      <c r="HH719" s="42">
        <f ca="1">1/(1+EXP(-HH718))</f>
        <v>0.15210071011772119</v>
      </c>
      <c r="HI719" s="42">
        <f t="shared" ref="HI719" ca="1" si="4983">1/(1+EXP(-HI718))</f>
        <v>0.84422259917827691</v>
      </c>
      <c r="HJ719" s="36"/>
      <c r="HK719" s="37"/>
      <c r="HL719" s="42">
        <f ca="1">1/(1+EXP(-HL718))</f>
        <v>0.18098977952391854</v>
      </c>
      <c r="HM719" s="42">
        <f t="shared" ref="HM719" ca="1" si="4984">1/(1+EXP(-HM718))</f>
        <v>0.81562150984591975</v>
      </c>
      <c r="HN719" s="36"/>
      <c r="HO719" s="37"/>
      <c r="HP719" s="42">
        <f ca="1">1/(1+EXP(-HP718))</f>
        <v>0.16361399409654698</v>
      </c>
      <c r="HQ719" s="42">
        <f t="shared" ref="HQ719" ca="1" si="4985">1/(1+EXP(-HQ718))</f>
        <v>0.83709957155683912</v>
      </c>
      <c r="HR719" s="36"/>
      <c r="HS719" s="37"/>
      <c r="HT719" s="42">
        <f ca="1">1/(1+EXP(-HT718))</f>
        <v>0.1735385102831411</v>
      </c>
      <c r="HU719" s="42">
        <f t="shared" ref="HU719" ca="1" si="4986">1/(1+EXP(-HU718))</f>
        <v>0.8421956610907777</v>
      </c>
      <c r="HV719" s="36"/>
      <c r="HW719" s="37"/>
      <c r="HX719" s="42">
        <f ca="1">1/(1+EXP(-HX718))</f>
        <v>0.14895089276646598</v>
      </c>
      <c r="HY719" s="42">
        <f t="shared" ref="HY719" ca="1" si="4987">1/(1+EXP(-HY718))</f>
        <v>0.85271321548321855</v>
      </c>
      <c r="HZ719" s="36"/>
      <c r="IA719" s="37"/>
      <c r="IB719" s="42">
        <f ca="1">1/(1+EXP(-IB718))</f>
        <v>0.19231591703703141</v>
      </c>
      <c r="IC719" s="42">
        <f t="shared" ref="IC719" ca="1" si="4988">1/(1+EXP(-IC718))</f>
        <v>0.8060278668312052</v>
      </c>
      <c r="ID719" s="36"/>
      <c r="IE719" s="37"/>
      <c r="IF719" s="42">
        <f ca="1">1/(1+EXP(-IF718))</f>
        <v>0.14808184987018708</v>
      </c>
      <c r="IG719" s="42">
        <f t="shared" ref="IG719" ca="1" si="4989">1/(1+EXP(-IG718))</f>
        <v>0.87204600669349852</v>
      </c>
      <c r="IH719" s="36"/>
      <c r="II719" s="37"/>
      <c r="IJ719" s="42">
        <f ca="1">1/(1+EXP(-IJ718))</f>
        <v>0.17684567484452812</v>
      </c>
      <c r="IK719" s="42">
        <f t="shared" ref="IK719" ca="1" si="4990">1/(1+EXP(-IK718))</f>
        <v>0.84633043882810344</v>
      </c>
      <c r="IL719" s="36"/>
      <c r="IM719" s="37"/>
      <c r="IN719" s="42">
        <f ca="1">1/(1+EXP(-IN718))</f>
        <v>0.15387900111655689</v>
      </c>
      <c r="IO719" s="42">
        <f t="shared" ref="IO719" ca="1" si="4991">1/(1+EXP(-IO718))</f>
        <v>0.86479163212052756</v>
      </c>
      <c r="IP719" s="36"/>
      <c r="IQ719" s="37"/>
      <c r="IR719" s="42">
        <f ca="1">1/(1+EXP(-IR718))</f>
        <v>0.15899921982380208</v>
      </c>
      <c r="IS719" s="42">
        <f t="shared" ref="IS719" ca="1" si="4992">1/(1+EXP(-IS718))</f>
        <v>0.86276248900632135</v>
      </c>
      <c r="IT719" s="36"/>
      <c r="IU719" s="37"/>
      <c r="IV719" s="42">
        <f ca="1">1/(1+EXP(-IV718))</f>
        <v>0.16682238319270268</v>
      </c>
      <c r="IW719" s="42">
        <f t="shared" ref="IW719" ca="1" si="4993">1/(1+EXP(-IW718))</f>
        <v>0.84479567685274415</v>
      </c>
      <c r="IX719" s="36"/>
      <c r="IY719" s="37"/>
      <c r="IZ719" s="42">
        <f ca="1">1/(1+EXP(-IZ718))</f>
        <v>0.31905909929210952</v>
      </c>
      <c r="JA719" s="42">
        <f t="shared" ref="JA719" ca="1" si="4994">1/(1+EXP(-JA718))</f>
        <v>0.73021172706903392</v>
      </c>
      <c r="JB719" s="36"/>
      <c r="JC719" s="37"/>
      <c r="JD719" s="42">
        <f ca="1">1/(1+EXP(-JD718))</f>
        <v>0.40891735822761749</v>
      </c>
      <c r="JE719" s="42">
        <f t="shared" ref="JE719" ca="1" si="4995">1/(1+EXP(-JE718))</f>
        <v>0.58817964735134842</v>
      </c>
      <c r="JF719" s="36"/>
      <c r="JG719" s="37"/>
    </row>
    <row r="720" spans="2:267" ht="18" x14ac:dyDescent="0.3">
      <c r="B720" s="167"/>
      <c r="C720" s="170"/>
      <c r="D720" s="113">
        <f t="shared" ref="D720:F720" ca="1" si="4996">D688-$F$6*D703</f>
        <v>2.4694514505047795</v>
      </c>
      <c r="E720" s="114">
        <f t="shared" ca="1" si="4996"/>
        <v>4.7529913283120256E-2</v>
      </c>
      <c r="F720" s="115">
        <f t="shared" ca="1" si="4996"/>
        <v>-0.56812495089653614</v>
      </c>
      <c r="G720" s="31"/>
      <c r="H720" s="49"/>
      <c r="I720" s="181"/>
      <c r="J720" s="186"/>
      <c r="K720" s="94" t="s">
        <v>22</v>
      </c>
      <c r="L720" s="42">
        <f ca="1">L719*(1-L719)</f>
        <v>0.11114006314015736</v>
      </c>
      <c r="M720" s="42">
        <f t="shared" ref="M720" ca="1" si="4997">M719*(1-M719)</f>
        <v>0.10083940793808277</v>
      </c>
      <c r="N720" s="36"/>
      <c r="O720" s="37"/>
      <c r="P720" s="42">
        <f ca="1">P719*(1-P719)</f>
        <v>0.10913340669766701</v>
      </c>
      <c r="Q720" s="42">
        <f t="shared" ref="Q720" ca="1" si="4998">Q719*(1-Q719)</f>
        <v>0.10343872123999905</v>
      </c>
      <c r="R720" s="36"/>
      <c r="S720" s="37"/>
      <c r="T720" s="42">
        <f ca="1">T719*(1-T719)</f>
        <v>0.11736589768641821</v>
      </c>
      <c r="U720" s="42">
        <f t="shared" ref="U720" ca="1" si="4999">U719*(1-U719)</f>
        <v>0.1081687305884671</v>
      </c>
      <c r="V720" s="36"/>
      <c r="W720" s="37"/>
      <c r="X720" s="42">
        <f ca="1">X719*(1-X719)</f>
        <v>0.11943445344699691</v>
      </c>
      <c r="Y720" s="42">
        <f t="shared" ref="Y720" ca="1" si="5000">Y719*(1-Y719)</f>
        <v>0.11130253314387949</v>
      </c>
      <c r="Z720" s="36"/>
      <c r="AA720" s="37"/>
      <c r="AB720" s="42">
        <f ca="1">AB719*(1-AB719)</f>
        <v>0.11308407524165574</v>
      </c>
      <c r="AC720" s="42">
        <f t="shared" ref="AC720" ca="1" si="5001">AC719*(1-AC719)</f>
        <v>0.10281534480219755</v>
      </c>
      <c r="AD720" s="36"/>
      <c r="AE720" s="37"/>
      <c r="AF720" s="42">
        <f ca="1">AF719*(1-AF719)</f>
        <v>0.12079385045625159</v>
      </c>
      <c r="AG720" s="42">
        <f t="shared" ref="AG720" ca="1" si="5002">AG719*(1-AG719)</f>
        <v>0.12482761671005041</v>
      </c>
      <c r="AH720" s="36"/>
      <c r="AI720" s="37"/>
      <c r="AJ720" s="42">
        <f ca="1">AJ719*(1-AJ719)</f>
        <v>0.15098927102316656</v>
      </c>
      <c r="AK720" s="42">
        <f t="shared" ref="AK720" ca="1" si="5003">AK719*(1-AK719)</f>
        <v>0.15314731665274142</v>
      </c>
      <c r="AL720" s="36"/>
      <c r="AM720" s="37"/>
      <c r="AN720" s="42">
        <f ca="1">AN719*(1-AN719)</f>
        <v>0.146129499746456</v>
      </c>
      <c r="AO720" s="42">
        <f t="shared" ref="AO720" ca="1" si="5004">AO719*(1-AO719)</f>
        <v>0.14153437143933145</v>
      </c>
      <c r="AP720" s="36"/>
      <c r="AQ720" s="37"/>
      <c r="AR720" s="42">
        <f ca="1">AR719*(1-AR719)</f>
        <v>0.16602237859423286</v>
      </c>
      <c r="AS720" s="42">
        <f t="shared" ref="AS720" ca="1" si="5005">AS719*(1-AS719)</f>
        <v>0.17024360929097618</v>
      </c>
      <c r="AT720" s="36"/>
      <c r="AU720" s="37"/>
      <c r="AV720" s="42">
        <f ca="1">AV719*(1-AV719)</f>
        <v>0.14104143569412414</v>
      </c>
      <c r="AW720" s="42">
        <f t="shared" ref="AW720" ca="1" si="5006">AW719*(1-AW719)</f>
        <v>0.14985518485693647</v>
      </c>
      <c r="AX720" s="36"/>
      <c r="AY720" s="37"/>
      <c r="AZ720" s="42">
        <f ca="1">AZ719*(1-AZ719)</f>
        <v>0.12548105778750387</v>
      </c>
      <c r="BA720" s="42">
        <f t="shared" ref="BA720" ca="1" si="5007">BA719*(1-BA719)</f>
        <v>0.11464680753554454</v>
      </c>
      <c r="BB720" s="36"/>
      <c r="BC720" s="37"/>
      <c r="BD720" s="42">
        <f ca="1">BD719*(1-BD719)</f>
        <v>0.12548029722801732</v>
      </c>
      <c r="BE720" s="42">
        <f t="shared" ref="BE720" ca="1" si="5008">BE719*(1-BE719)</f>
        <v>0.11799088771720448</v>
      </c>
      <c r="BF720" s="36"/>
      <c r="BG720" s="37"/>
      <c r="BH720" s="42">
        <f ca="1">BH719*(1-BH719)</f>
        <v>0.17533411261768417</v>
      </c>
      <c r="BI720" s="42">
        <f t="shared" ref="BI720" ca="1" si="5009">BI719*(1-BI719)</f>
        <v>0.16567405648929764</v>
      </c>
      <c r="BJ720" s="36"/>
      <c r="BK720" s="37"/>
      <c r="BL720" s="42">
        <f ca="1">BL719*(1-BL719)</f>
        <v>0.15630287392082012</v>
      </c>
      <c r="BM720" s="42">
        <f t="shared" ref="BM720" ca="1" si="5010">BM719*(1-BM719)</f>
        <v>0.14569031966330412</v>
      </c>
      <c r="BN720" s="36"/>
      <c r="BO720" s="37"/>
      <c r="BP720" s="42">
        <f ca="1">BP719*(1-BP719)</f>
        <v>0.17764782170621302</v>
      </c>
      <c r="BQ720" s="42">
        <f t="shared" ref="BQ720" ca="1" si="5011">BQ719*(1-BQ719)</f>
        <v>0.17183982212834278</v>
      </c>
      <c r="BR720" s="36"/>
      <c r="BS720" s="37"/>
      <c r="BT720" s="42">
        <f ca="1">BT719*(1-BT719)</f>
        <v>0.1116453128104483</v>
      </c>
      <c r="BU720" s="42">
        <f t="shared" ref="BU720" ca="1" si="5012">BU719*(1-BU719)</f>
        <v>0.10155945104992002</v>
      </c>
      <c r="BV720" s="36"/>
      <c r="BW720" s="37"/>
      <c r="BX720" s="42">
        <f ca="1">BX719*(1-BX719)</f>
        <v>0.11391786622825169</v>
      </c>
      <c r="BY720" s="42">
        <f t="shared" ref="BY720" ca="1" si="5013">BY719*(1-BY719)</f>
        <v>0.10333531363119279</v>
      </c>
      <c r="BZ720" s="36"/>
      <c r="CA720" s="37"/>
      <c r="CB720" s="42">
        <f ca="1">CB719*(1-CB719)</f>
        <v>0.11578959381307659</v>
      </c>
      <c r="CC720" s="42">
        <f t="shared" ref="CC720" ca="1" si="5014">CC719*(1-CC719)</f>
        <v>0.10551582984116137</v>
      </c>
      <c r="CD720" s="36"/>
      <c r="CE720" s="37"/>
      <c r="CF720" s="42">
        <f ca="1">CF719*(1-CF719)</f>
        <v>0.11001929301015143</v>
      </c>
      <c r="CG720" s="42">
        <f t="shared" ref="CG720" ca="1" si="5015">CG719*(1-CG719)</f>
        <v>0.10000361856112853</v>
      </c>
      <c r="CH720" s="36"/>
      <c r="CI720" s="37"/>
      <c r="CJ720" s="42">
        <f ca="1">CJ719*(1-CJ719)</f>
        <v>0.11714057820746085</v>
      </c>
      <c r="CK720" s="42">
        <f t="shared" ref="CK720" ca="1" si="5016">CK719*(1-CK719)</f>
        <v>0.11211213312230681</v>
      </c>
      <c r="CL720" s="36"/>
      <c r="CM720" s="37"/>
      <c r="CN720" s="42">
        <f ca="1">CN719*(1-CN719)</f>
        <v>0.11444635647726031</v>
      </c>
      <c r="CO720" s="42">
        <f t="shared" ref="CO720" ca="1" si="5017">CO719*(1-CO719)</f>
        <v>0.1038031330739503</v>
      </c>
      <c r="CP720" s="36"/>
      <c r="CQ720" s="37"/>
      <c r="CR720" s="42">
        <f ca="1">CR719*(1-CR719)</f>
        <v>0.10859977685295262</v>
      </c>
      <c r="CS720" s="42">
        <f t="shared" ref="CS720" ca="1" si="5018">CS719*(1-CS719)</f>
        <v>0.10525926431379982</v>
      </c>
      <c r="CT720" s="36"/>
      <c r="CU720" s="37"/>
      <c r="CV720" s="42">
        <f ca="1">CV719*(1-CV719)</f>
        <v>0.1138109440970833</v>
      </c>
      <c r="CW720" s="42">
        <f t="shared" ref="CW720" ca="1" si="5019">CW719*(1-CW719)</f>
        <v>0.10467311436306247</v>
      </c>
      <c r="CX720" s="36"/>
      <c r="CY720" s="37"/>
      <c r="CZ720" s="42">
        <f ca="1">CZ719*(1-CZ719)</f>
        <v>0.11509828528831464</v>
      </c>
      <c r="DA720" s="42">
        <f t="shared" ref="DA720" ca="1" si="5020">DA719*(1-DA719)</f>
        <v>0.10789606899011094</v>
      </c>
      <c r="DB720" s="36"/>
      <c r="DC720" s="37"/>
      <c r="DD720" s="42">
        <f ca="1">DD719*(1-DD719)</f>
        <v>0.10899957700858488</v>
      </c>
      <c r="DE720" s="42">
        <f t="shared" ref="DE720" ca="1" si="5021">DE719*(1-DE719)</f>
        <v>0.10165489301494925</v>
      </c>
      <c r="DF720" s="36"/>
      <c r="DG720" s="37"/>
      <c r="DH720" s="42">
        <f ca="1">DH719*(1-DH719)</f>
        <v>0.11119535219624409</v>
      </c>
      <c r="DI720" s="42">
        <f t="shared" ref="DI720" ca="1" si="5022">DI719*(1-DI719)</f>
        <v>0.12092237378111695</v>
      </c>
      <c r="DJ720" s="36"/>
      <c r="DK720" s="37"/>
      <c r="DL720" s="42">
        <f ca="1">DL719*(1-DL719)</f>
        <v>0.11336624509171651</v>
      </c>
      <c r="DM720" s="42">
        <f t="shared" ref="DM720" ca="1" si="5023">DM719*(1-DM719)</f>
        <v>0.10606963151130996</v>
      </c>
      <c r="DN720" s="36"/>
      <c r="DO720" s="37"/>
      <c r="DP720" s="42">
        <f ca="1">DP719*(1-DP719)</f>
        <v>0.12855988781575681</v>
      </c>
      <c r="DQ720" s="42">
        <f t="shared" ref="DQ720" ca="1" si="5024">DQ719*(1-DQ719)</f>
        <v>0.117772704425523</v>
      </c>
      <c r="DR720" s="36"/>
      <c r="DS720" s="37"/>
      <c r="DT720" s="42">
        <f ca="1">DT719*(1-DT719)</f>
        <v>0.13582651391365586</v>
      </c>
      <c r="DU720" s="42">
        <f t="shared" ref="DU720" ca="1" si="5025">DU719*(1-DU719)</f>
        <v>0.12578203575303057</v>
      </c>
      <c r="DV720" s="36"/>
      <c r="DW720" s="37"/>
      <c r="DX720" s="42">
        <f ca="1">DX719*(1-DX719)</f>
        <v>0.10975349319107373</v>
      </c>
      <c r="DY720" s="42">
        <f t="shared" ref="DY720" ca="1" si="5026">DY719*(1-DY719)</f>
        <v>0.10009491347371299</v>
      </c>
      <c r="DZ720" s="36"/>
      <c r="EA720" s="37"/>
      <c r="EB720" s="42">
        <f ca="1">EB719*(1-EB719)</f>
        <v>0.14406217104937741</v>
      </c>
      <c r="EC720" s="42">
        <f t="shared" ref="EC720" ca="1" si="5027">EC719*(1-EC719)</f>
        <v>0.14752778654523616</v>
      </c>
      <c r="ED720" s="36"/>
      <c r="EE720" s="37"/>
      <c r="EF720" s="42">
        <f ca="1">EF719*(1-EF719)</f>
        <v>0.1321407817216485</v>
      </c>
      <c r="EG720" s="42">
        <f t="shared" ref="EG720" ca="1" si="5028">EG719*(1-EG719)</f>
        <v>0.12202719181286242</v>
      </c>
      <c r="EH720" s="36"/>
      <c r="EI720" s="37"/>
      <c r="EJ720" s="42">
        <f ca="1">EJ719*(1-EJ719)</f>
        <v>0.13192064323801139</v>
      </c>
      <c r="EK720" s="42">
        <f t="shared" ref="EK720" ca="1" si="5029">EK719*(1-EK719)</f>
        <v>0.12002066933833408</v>
      </c>
      <c r="EL720" s="36"/>
      <c r="EM720" s="37"/>
      <c r="EN720" s="42">
        <f ca="1">EN719*(1-EN719)</f>
        <v>0.12617503925129309</v>
      </c>
      <c r="EO720" s="42">
        <f t="shared" ref="EO720" ca="1" si="5030">EO719*(1-EO719)</f>
        <v>0.12623429062063127</v>
      </c>
      <c r="EP720" s="36"/>
      <c r="EQ720" s="37"/>
      <c r="ER720" s="42">
        <f ca="1">ER719*(1-ER719)</f>
        <v>0.13192064323801139</v>
      </c>
      <c r="ES720" s="42">
        <f t="shared" ref="ES720" ca="1" si="5031">ES719*(1-ES719)</f>
        <v>0.12002066933833408</v>
      </c>
      <c r="ET720" s="36"/>
      <c r="EU720" s="37"/>
      <c r="EV720" s="42">
        <f ca="1">EV719*(1-EV719)</f>
        <v>0.12763617480788794</v>
      </c>
      <c r="EW720" s="42">
        <f t="shared" ref="EW720" ca="1" si="5032">EW719*(1-EW719)</f>
        <v>0.1168752692459345</v>
      </c>
      <c r="EX720" s="36"/>
      <c r="EY720" s="37"/>
      <c r="EZ720" s="42">
        <f ca="1">EZ719*(1-EZ719)</f>
        <v>0.13576668947586112</v>
      </c>
      <c r="FA720" s="42">
        <f t="shared" ref="FA720" ca="1" si="5033">FA719*(1-FA719)</f>
        <v>0.1221466609052116</v>
      </c>
      <c r="FB720" s="36"/>
      <c r="FC720" s="37"/>
      <c r="FD720" s="42">
        <f ca="1">FD719*(1-FD719)</f>
        <v>0.12407064355857868</v>
      </c>
      <c r="FE720" s="42">
        <f t="shared" ref="FE720" ca="1" si="5034">FE719*(1-FE719)</f>
        <v>0.12263669594225023</v>
      </c>
      <c r="FF720" s="36"/>
      <c r="FG720" s="37"/>
      <c r="FH720" s="42">
        <f ca="1">FH719*(1-FH719)</f>
        <v>0.12935267731084274</v>
      </c>
      <c r="FI720" s="42">
        <f t="shared" ref="FI720" ca="1" si="5035">FI719*(1-FI719)</f>
        <v>0.12914786704090622</v>
      </c>
      <c r="FJ720" s="36"/>
      <c r="FK720" s="37"/>
      <c r="FL720" s="42">
        <f ca="1">FL719*(1-FL719)</f>
        <v>0.13243780408047656</v>
      </c>
      <c r="FM720" s="42">
        <f t="shared" ref="FM720" ca="1" si="5036">FM719*(1-FM719)</f>
        <v>0.13327973298501458</v>
      </c>
      <c r="FN720" s="36"/>
      <c r="FO720" s="37"/>
      <c r="FP720" s="42">
        <f ca="1">FP719*(1-FP719)</f>
        <v>0.13744029044107575</v>
      </c>
      <c r="FQ720" s="42">
        <f t="shared" ref="FQ720" ca="1" si="5037">FQ719*(1-FQ719)</f>
        <v>0.117298815961507</v>
      </c>
      <c r="FR720" s="36"/>
      <c r="FS720" s="37"/>
      <c r="FT720" s="42">
        <f ca="1">FT719*(1-FT719)</f>
        <v>0.13594693989379047</v>
      </c>
      <c r="FU720" s="42">
        <f t="shared" ref="FU720" ca="1" si="5038">FU719*(1-FU719)</f>
        <v>0.12043879318416842</v>
      </c>
      <c r="FV720" s="36"/>
      <c r="FW720" s="37"/>
      <c r="FX720" s="42">
        <f ca="1">FX719*(1-FX719)</f>
        <v>0.13001648877114827</v>
      </c>
      <c r="FY720" s="42">
        <f t="shared" ref="FY720" ca="1" si="5039">FY719*(1-FY719)</f>
        <v>0.12507379204870689</v>
      </c>
      <c r="FZ720" s="36"/>
      <c r="GA720" s="37"/>
      <c r="GB720" s="42">
        <f ca="1">GB719*(1-GB719)</f>
        <v>0.1290544733784415</v>
      </c>
      <c r="GC720" s="42">
        <f t="shared" ref="GC720" ca="1" si="5040">GC719*(1-GC719)</f>
        <v>0.12790298485323617</v>
      </c>
      <c r="GD720" s="36"/>
      <c r="GE720" s="37"/>
      <c r="GF720" s="42">
        <f ca="1">GF719*(1-GF719)</f>
        <v>0.13595933946982069</v>
      </c>
      <c r="GG720" s="42">
        <f t="shared" ref="GG720" ca="1" si="5041">GG719*(1-GG719)</f>
        <v>0.11687073758709129</v>
      </c>
      <c r="GH720" s="36"/>
      <c r="GI720" s="37"/>
      <c r="GJ720" s="42">
        <f ca="1">GJ719*(1-GJ719)</f>
        <v>0.1354185409579747</v>
      </c>
      <c r="GK720" s="42">
        <f t="shared" ref="GK720" ca="1" si="5042">GK719*(1-GK719)</f>
        <v>0.12235206915284488</v>
      </c>
      <c r="GL720" s="36"/>
      <c r="GM720" s="37"/>
      <c r="GN720" s="42">
        <f ca="1">GN719*(1-GN719)</f>
        <v>0.13706205336157878</v>
      </c>
      <c r="GO720" s="42">
        <f t="shared" ref="GO720" ca="1" si="5043">GO719*(1-GO719)</f>
        <v>0.12705782819752925</v>
      </c>
      <c r="GP720" s="36"/>
      <c r="GQ720" s="37"/>
      <c r="GR720" s="42">
        <f ca="1">GR719*(1-GR719)</f>
        <v>0.15199751171763159</v>
      </c>
      <c r="GS720" s="42">
        <f t="shared" ref="GS720" ca="1" si="5044">GS719*(1-GS719)</f>
        <v>0.14172677806934772</v>
      </c>
      <c r="GT720" s="36"/>
      <c r="GU720" s="37"/>
      <c r="GV720" s="42">
        <f ca="1">GV719*(1-GV719)</f>
        <v>0.12617503925129309</v>
      </c>
      <c r="GW720" s="42">
        <f t="shared" ref="GW720" ca="1" si="5045">GW719*(1-GW719)</f>
        <v>0.12623429062063127</v>
      </c>
      <c r="GX720" s="36"/>
      <c r="GY720" s="37"/>
      <c r="GZ720" s="42">
        <f ca="1">GZ719*(1-GZ719)</f>
        <v>0.20766696952569944</v>
      </c>
      <c r="HA720" s="42">
        <f t="shared" ref="HA720" ca="1" si="5046">HA719*(1-HA719)</f>
        <v>0.19214619899189617</v>
      </c>
      <c r="HB720" s="36"/>
      <c r="HC720" s="37"/>
      <c r="HD720" s="42">
        <f ca="1">HD719*(1-HD719)</f>
        <v>0.12809423152176158</v>
      </c>
      <c r="HE720" s="42">
        <f t="shared" ref="HE720" ca="1" si="5047">HE719*(1-HE719)</f>
        <v>0.12706878494964322</v>
      </c>
      <c r="HF720" s="36"/>
      <c r="HG720" s="37"/>
      <c r="HH720" s="42">
        <f ca="1">HH719*(1-HH719)</f>
        <v>0.12896608409940613</v>
      </c>
      <c r="HI720" s="42">
        <f t="shared" ref="HI720" ca="1" si="5048">HI719*(1-HI719)</f>
        <v>0.13151080221495132</v>
      </c>
      <c r="HJ720" s="36"/>
      <c r="HK720" s="37"/>
      <c r="HL720" s="42">
        <f ca="1">HL719*(1-HL719)</f>
        <v>0.14823247923180188</v>
      </c>
      <c r="HM720" s="42">
        <f t="shared" ref="HM720" ca="1" si="5049">HM719*(1-HM719)</f>
        <v>0.15038306252258199</v>
      </c>
      <c r="HN720" s="36"/>
      <c r="HO720" s="37"/>
      <c r="HP720" s="42">
        <f ca="1">HP719*(1-HP719)</f>
        <v>0.13684445503232207</v>
      </c>
      <c r="HQ720" s="42">
        <f t="shared" ref="HQ720" ca="1" si="5050">HQ719*(1-HQ719)</f>
        <v>0.1363638788561955</v>
      </c>
      <c r="HR720" s="36"/>
      <c r="HS720" s="37"/>
      <c r="HT720" s="42">
        <f ca="1">HT719*(1-HT719)</f>
        <v>0.14342289573184924</v>
      </c>
      <c r="HU720" s="42">
        <f t="shared" ref="HU720" ca="1" si="5051">HU719*(1-HU719)</f>
        <v>0.13290212953064562</v>
      </c>
      <c r="HV720" s="36"/>
      <c r="HW720" s="37"/>
      <c r="HX720" s="42">
        <f ca="1">HX719*(1-HX719)</f>
        <v>0.12676452431053872</v>
      </c>
      <c r="HY720" s="42">
        <f t="shared" ref="HY720" ca="1" si="5052">HY719*(1-HY719)</f>
        <v>0.12559338762348865</v>
      </c>
      <c r="HZ720" s="36"/>
      <c r="IA720" s="37"/>
      <c r="IB720" s="42">
        <f ca="1">IB719*(1-IB719)</f>
        <v>0.15533050509123705</v>
      </c>
      <c r="IC720" s="42">
        <f t="shared" ref="IC720" ca="1" si="5053">IC719*(1-IC719)</f>
        <v>0.15634694472274213</v>
      </c>
      <c r="ID720" s="36"/>
      <c r="IE720" s="37"/>
      <c r="IF720" s="42">
        <f ca="1">IF719*(1-IF719)</f>
        <v>0.12615361560921046</v>
      </c>
      <c r="IG720" s="42">
        <f t="shared" ref="IG720" ca="1" si="5054">IG719*(1-IG719)</f>
        <v>0.11158176890342125</v>
      </c>
      <c r="IH720" s="36"/>
      <c r="II720" s="37"/>
      <c r="IJ720" s="42">
        <f ca="1">IJ719*(1-IJ719)</f>
        <v>0.14557128213331155</v>
      </c>
      <c r="IK720" s="42">
        <f t="shared" ref="IK720" ca="1" si="5055">IK719*(1-IK719)</f>
        <v>0.13005522714113329</v>
      </c>
      <c r="IL720" s="36"/>
      <c r="IM720" s="37"/>
      <c r="IN720" s="42">
        <f ca="1">IN719*(1-IN719)</f>
        <v>0.13020025413192757</v>
      </c>
      <c r="IO720" s="42">
        <f t="shared" ref="IO720" ca="1" si="5056">IO719*(1-IO719)</f>
        <v>0.11692706513484168</v>
      </c>
      <c r="IP720" s="36"/>
      <c r="IQ720" s="37"/>
      <c r="IR720" s="42">
        <f ca="1">IR719*(1-IR719)</f>
        <v>0.13371846791922434</v>
      </c>
      <c r="IS720" s="42">
        <f t="shared" ref="IS720" ca="1" si="5057">IS719*(1-IS719)</f>
        <v>0.11840337656993857</v>
      </c>
      <c r="IT720" s="36"/>
      <c r="IU720" s="37"/>
      <c r="IV720" s="42">
        <f ca="1">IV719*(1-IV719)</f>
        <v>0.13899267565860973</v>
      </c>
      <c r="IW720" s="42">
        <f t="shared" ref="IW720" ca="1" si="5058">IW719*(1-IW719)</f>
        <v>0.13111594122365802</v>
      </c>
      <c r="IX720" s="36"/>
      <c r="IY720" s="37"/>
      <c r="IZ720" s="42">
        <f ca="1">IZ719*(1-IZ719)</f>
        <v>0.2172603904510173</v>
      </c>
      <c r="JA720" s="42">
        <f t="shared" ref="JA720" ca="1" si="5059">JA719*(1-JA719)</f>
        <v>0.19700256071989264</v>
      </c>
      <c r="JB720" s="36"/>
      <c r="JC720" s="37"/>
      <c r="JD720" s="42">
        <f ca="1">JD719*(1-JD719)</f>
        <v>0.24170395236776382</v>
      </c>
      <c r="JE720" s="42">
        <f t="shared" ref="JE720" ca="1" si="5060">JE719*(1-JE719)</f>
        <v>0.24222434979299184</v>
      </c>
      <c r="JF720" s="36"/>
      <c r="JG720" s="37"/>
    </row>
    <row r="721" spans="2:267" x14ac:dyDescent="0.3">
      <c r="B721" s="167"/>
      <c r="C721" s="171"/>
      <c r="D721" s="113">
        <f t="shared" ref="D721:F721" ca="1" si="5061">D689-$F$6*D704</f>
        <v>0.57520407056848732</v>
      </c>
      <c r="E721" s="114">
        <f t="shared" ca="1" si="5061"/>
        <v>-0.71212216213033386</v>
      </c>
      <c r="F721" s="115">
        <f t="shared" ca="1" si="5061"/>
        <v>-0.30811240770659359</v>
      </c>
      <c r="G721" s="32"/>
      <c r="H721" s="49"/>
      <c r="I721" s="181"/>
      <c r="J721" s="99" t="s">
        <v>20</v>
      </c>
      <c r="K721" s="145"/>
      <c r="L721" s="100">
        <f ca="1">((O$7-L719)^2+(O$8-M719)^2)/2</f>
        <v>1.4584117306892611E-2</v>
      </c>
      <c r="M721" s="36"/>
      <c r="N721" s="36"/>
      <c r="O721" s="37"/>
      <c r="P721" s="100">
        <f ca="1">((S$7-P719)^2+(S$8-Q719)^2)/2</f>
        <v>1.4636330057071673E-2</v>
      </c>
      <c r="Q721" s="36"/>
      <c r="R721" s="36"/>
      <c r="S721" s="37"/>
      <c r="T721" s="100">
        <f ca="1">((W$7-T719)^2+(W$8-U719)^2)/2</f>
        <v>1.6835397657030515E-2</v>
      </c>
      <c r="U721" s="36"/>
      <c r="V721" s="36"/>
      <c r="W721" s="37"/>
      <c r="X721" s="100">
        <f ca="1">((AA$7-X719)^2+(AA$8-Y719)^2)/2</f>
        <v>1.7751688462947841E-2</v>
      </c>
      <c r="Y721" s="36"/>
      <c r="Z721" s="36"/>
      <c r="AA721" s="37"/>
      <c r="AB721" s="100">
        <f ca="1">((AE$7-AB719)^2+(AE$8-AC719)^2)/2</f>
        <v>1.5216268436068422E-2</v>
      </c>
      <c r="AC721" s="36"/>
      <c r="AD721" s="36"/>
      <c r="AE721" s="37"/>
      <c r="AF721" s="100">
        <f ca="1">((AI$7-AF719)^2+(AI$8-AG719)^2)/2</f>
        <v>2.05644350954306E-2</v>
      </c>
      <c r="AG721" s="36"/>
      <c r="AH721" s="36"/>
      <c r="AI721" s="37"/>
      <c r="AJ721" s="100">
        <f ca="1">((AM$7-AJ719)^2+(AM$8-AK719)^2)/2</f>
        <v>3.4996035660214406E-2</v>
      </c>
      <c r="AK721" s="36"/>
      <c r="AL721" s="36"/>
      <c r="AM721" s="37"/>
      <c r="AN721" s="100">
        <f ca="1">((AQ$7-AN719)^2+(AQ$8-AO719)^2)/2</f>
        <v>3.0352729198103969E-2</v>
      </c>
      <c r="AO721" s="36"/>
      <c r="AP721" s="36"/>
      <c r="AQ721" s="37"/>
      <c r="AR721" s="100">
        <f ca="1">((AU$7-AR719)^2+(AU$8-AS719)^2)/2</f>
        <v>4.5766673412820633E-2</v>
      </c>
      <c r="AS721" s="36"/>
      <c r="AT721" s="36"/>
      <c r="AU721" s="37"/>
      <c r="AV721" s="100">
        <f ca="1">((AY$7-AV719)^2+(AY$8-AW719)^2)/2</f>
        <v>3.127900077646438E-2</v>
      </c>
      <c r="AW721" s="36"/>
      <c r="AX721" s="36"/>
      <c r="AY721" s="37"/>
      <c r="AZ721" s="100">
        <f ca="1">((BC$7-AZ719)^2+(BC$8-BA719)^2)/2</f>
        <v>1.9547968404020091E-2</v>
      </c>
      <c r="BA721" s="36"/>
      <c r="BB721" s="36"/>
      <c r="BC721" s="37"/>
      <c r="BD721" s="100">
        <f ca="1">((BG$7-BD719)^2+(BG$8-BE719)^2)/2</f>
        <v>2.0162369203526782E-2</v>
      </c>
      <c r="BE721" s="36"/>
      <c r="BF721" s="36"/>
      <c r="BG721" s="37"/>
      <c r="BH721" s="100">
        <f ca="1">((BK$7-BH719)^2+(BK$8-BI719)^2)/2</f>
        <v>4.767596996727505E-2</v>
      </c>
      <c r="BI721" s="36"/>
      <c r="BJ721" s="36"/>
      <c r="BK721" s="37"/>
      <c r="BL721" s="100">
        <f ca="1">((BO$7-BL719)^2+(BO$8-BM719)^2)/2</f>
        <v>3.4468425740414747E-2</v>
      </c>
      <c r="BM721" s="36"/>
      <c r="BN721" s="36"/>
      <c r="BO721" s="37"/>
      <c r="BP721" s="100">
        <f ca="1">((BS$7-BP719)^2+(BS$8-BQ719)^2)/2</f>
        <v>5.0978667846753922E-2</v>
      </c>
      <c r="BQ721" s="36"/>
      <c r="BR721" s="36"/>
      <c r="BS721" s="37"/>
      <c r="BT721" s="100">
        <f ca="1">((BW$7-BT719)^2+(BW$8-BU719)^2)/2</f>
        <v>1.4777402579829121E-2</v>
      </c>
      <c r="BU721" s="36"/>
      <c r="BV721" s="36"/>
      <c r="BW721" s="37"/>
      <c r="BX721" s="100">
        <f ca="1">((CA$7-BX719)^2+(CA$8-BY719)^2)/2</f>
        <v>1.5442721387801804E-2</v>
      </c>
      <c r="BY721" s="36"/>
      <c r="BZ721" s="36"/>
      <c r="CA721" s="37"/>
      <c r="CB721" s="100">
        <f ca="1">((CE$7-CB719)^2+(CE$8-CC719)^2)/2</f>
        <v>1.6118228846658922E-2</v>
      </c>
      <c r="CC721" s="36"/>
      <c r="CD721" s="36"/>
      <c r="CE721" s="37"/>
      <c r="CF721" s="100">
        <f ca="1">((CI$7-CF719)^2+(CI$8-CG719)^2)/2</f>
        <v>1.4271734479315026E-2</v>
      </c>
      <c r="CG721" s="36"/>
      <c r="CH721" s="36"/>
      <c r="CI721" s="37"/>
      <c r="CJ721" s="100">
        <f ca="1">((CM$7-CJ719)^2+(CM$8-CK719)^2)/2</f>
        <v>1.7457934559823952E-2</v>
      </c>
      <c r="CK721" s="36"/>
      <c r="CL721" s="36"/>
      <c r="CM721" s="37"/>
      <c r="CN721" s="100">
        <f ca="1">((CQ$7-CN719)^2+(CQ$8-CO719)^2)/2</f>
        <v>1.5608708820038597E-2</v>
      </c>
      <c r="CO721" s="36"/>
      <c r="CP721" s="36"/>
      <c r="CQ721" s="37"/>
      <c r="CR721" s="100">
        <f ca="1">((CU$7-CR719)^2+(CU$8-CS719)^2)/2</f>
        <v>1.4830338160693728E-2</v>
      </c>
      <c r="CS721" s="36"/>
      <c r="CT721" s="36"/>
      <c r="CU721" s="37"/>
      <c r="CV721" s="100">
        <f ca="1">((CY$7-CV719)^2+(CY$8-CW719)^2)/2</f>
        <v>1.563014592107756E-2</v>
      </c>
      <c r="CW721" s="36"/>
      <c r="CX721" s="36"/>
      <c r="CY721" s="37"/>
      <c r="CZ721" s="100">
        <f ca="1">((DC$7-CZ719)^2+(DC$8-DA719)^2)/2</f>
        <v>1.6374603728401813E-2</v>
      </c>
      <c r="DA721" s="36"/>
      <c r="DB721" s="36"/>
      <c r="DC721" s="37"/>
      <c r="DD721" s="100">
        <f ca="1">((DG$7-DD719)^2+(DG$8-DE719)^2)/2</f>
        <v>1.4344674058264692E-2</v>
      </c>
      <c r="DE721" s="36"/>
      <c r="DF721" s="36"/>
      <c r="DG721" s="37"/>
      <c r="DH721" s="100">
        <f ca="1">((DK$7-DH719)^2+(DK$8-DI719)^2)/2</f>
        <v>1.8021783944784497E-2</v>
      </c>
      <c r="DI721" s="36"/>
      <c r="DJ721" s="36"/>
      <c r="DK721" s="37"/>
      <c r="DL721" s="100">
        <f ca="1">((DO$7-DL719)^2+(DO$8-DM719)^2)/2</f>
        <v>1.5771264304442992E-2</v>
      </c>
      <c r="DM721" s="36"/>
      <c r="DN721" s="36"/>
      <c r="DO721" s="37"/>
      <c r="DP721" s="100">
        <f ca="1">((DS$7-DP719)^2+(DS$8-DQ719)^2)/2</f>
        <v>2.077705468722859E-2</v>
      </c>
      <c r="DQ721" s="36"/>
      <c r="DR721" s="36"/>
      <c r="DS721" s="37"/>
      <c r="DT721" s="100">
        <f ca="1">((DW$7-DT719)^2+(DW$8-DU719)^2)/2</f>
        <v>2.4025043586813649E-2</v>
      </c>
      <c r="DU721" s="36"/>
      <c r="DV721" s="36"/>
      <c r="DW721" s="37"/>
      <c r="DX721" s="100">
        <f ca="1">((EA$7-DX719)^2+(EA$8-DY719)^2)/2</f>
        <v>1.4240404244927715E-2</v>
      </c>
      <c r="DY721" s="36"/>
      <c r="DZ721" s="36"/>
      <c r="EA721" s="37"/>
      <c r="EB721" s="100">
        <f ca="1">((EE$7-EB719)^2+(EE$8-EC719)^2)/2</f>
        <v>3.1408154640163569E-2</v>
      </c>
      <c r="EC721" s="36"/>
      <c r="ED721" s="36"/>
      <c r="EE721" s="37"/>
      <c r="EF721" s="100">
        <f ca="1">((EI$7-EF719)^2+(EI$8-EG719)^2)/2</f>
        <v>2.2396424962786699E-2</v>
      </c>
      <c r="EG721" s="36"/>
      <c r="EH721" s="36"/>
      <c r="EI721" s="37"/>
      <c r="EJ721" s="100">
        <f ca="1">((EM$7-EJ719)^2+(EM$8-EK719)^2)/2</f>
        <v>2.1952727333147196E-2</v>
      </c>
      <c r="EK721" s="36"/>
      <c r="EL721" s="36"/>
      <c r="EM721" s="37"/>
      <c r="EN721" s="100">
        <f ca="1">((EQ$7-EN719)^2+(EQ$8-EO719)^2)/2</f>
        <v>2.1949725042264494E-2</v>
      </c>
      <c r="EO721" s="36"/>
      <c r="EP721" s="36"/>
      <c r="EQ721" s="37"/>
      <c r="ER721" s="100">
        <f ca="1">((EU$7-ER719)^2+(EU$8-ES719)^2)/2</f>
        <v>2.1952727333147196E-2</v>
      </c>
      <c r="ES721" s="36"/>
      <c r="ET721" s="36"/>
      <c r="EU721" s="37"/>
      <c r="EV721" s="100">
        <f ca="1">((EY$7-EV719)^2+(EY$8-EW719)^2)/2</f>
        <v>2.0410263232286403E-2</v>
      </c>
      <c r="EW721" s="36"/>
      <c r="EX721" s="36"/>
      <c r="EY721" s="37"/>
      <c r="EZ721" s="100">
        <f ca="1">((FC$7-EZ719)^2+(FC$8-FA719)^2)/2</f>
        <v>2.3268305007141533E-2</v>
      </c>
      <c r="FA721" s="36"/>
      <c r="FB721" s="36"/>
      <c r="FC721" s="37"/>
      <c r="FD721" s="100">
        <f ca="1">((FG$7-FD719)^2+(FG$8-FE719)^2)/2</f>
        <v>2.0773718907655492E-2</v>
      </c>
      <c r="FE721" s="36"/>
      <c r="FF721" s="36"/>
      <c r="FG721" s="37"/>
      <c r="FH721" s="100">
        <f ca="1">((FK$7-FH719)^2+(FK$8-FI719)^2)/2</f>
        <v>2.3259143617521048E-2</v>
      </c>
      <c r="FI721" s="36"/>
      <c r="FJ721" s="36"/>
      <c r="FK721" s="37"/>
      <c r="FL721" s="100">
        <f ca="1">((FO$7-FL719)^2+(FO$8-FM719)^2)/2</f>
        <v>2.4882771723119021E-2</v>
      </c>
      <c r="FM721" s="36"/>
      <c r="FN721" s="36"/>
      <c r="FO721" s="37"/>
      <c r="FP721" s="100">
        <f ca="1">((FS$7-FP719)^2+(FS$8-FQ719)^2)/2</f>
        <v>2.2739980925372973E-2</v>
      </c>
      <c r="FQ721" s="36"/>
      <c r="FR721" s="36"/>
      <c r="FS721" s="37"/>
      <c r="FT721" s="100">
        <f ca="1">((FW$7-FT719)^2+(FW$8-FU719)^2)/2</f>
        <v>2.2975361979656141E-2</v>
      </c>
      <c r="FU721" s="36"/>
      <c r="FV721" s="36"/>
      <c r="FW721" s="37"/>
      <c r="FX721" s="100">
        <f ca="1">((GA$7-FX719)^2+(GA$8-FY719)^2)/2</f>
        <v>2.2537170252009419E-2</v>
      </c>
      <c r="FY721" s="36"/>
      <c r="FZ721" s="36"/>
      <c r="GA721" s="37"/>
      <c r="GB721" s="100">
        <f ca="1">((GE$7-GB719)^2+(GE$8-GC719)^2)/2</f>
        <v>2.2923237414217229E-2</v>
      </c>
      <c r="GC721" s="36"/>
      <c r="GD721" s="36"/>
      <c r="GE721" s="37"/>
      <c r="GF721" s="100">
        <f ca="1">((GI$7-GF719)^2+(GI$8-GG719)^2)/2</f>
        <v>2.2301012944576804E-2</v>
      </c>
      <c r="GG721" s="36"/>
      <c r="GH721" s="36"/>
      <c r="GI721" s="37"/>
      <c r="GJ721" s="100">
        <f ca="1">((GM$7-GJ719)^2+(GM$8-GK719)^2)/2</f>
        <v>2.3226026111243483E-2</v>
      </c>
      <c r="GK721" s="36"/>
      <c r="GL721" s="36"/>
      <c r="GM721" s="37"/>
      <c r="GN721" s="100">
        <f ca="1">((GQ$7-GN719)^2+(GQ$8-GO719)^2)/2</f>
        <v>2.4593299316137393E-2</v>
      </c>
      <c r="GO721" s="36"/>
      <c r="GP721" s="36"/>
      <c r="GQ721" s="37"/>
      <c r="GR721" s="100">
        <f ca="1">((GU$7-GR719)^2+(GU$8-GS719)^2)/2</f>
        <v>3.2086626634713719E-2</v>
      </c>
      <c r="GS721" s="36"/>
      <c r="GT721" s="36"/>
      <c r="GU721" s="37"/>
      <c r="GV721" s="100">
        <f ca="1">((GY$7-GV719)^2+(GY$8-GW719)^2)/2</f>
        <v>2.1949725042264494E-2</v>
      </c>
      <c r="GW721" s="36"/>
      <c r="GX721" s="36"/>
      <c r="GY721" s="37"/>
      <c r="GZ721" s="100">
        <f ca="1">((HC$7-GZ719)^2+(HC$8-HA719)^2)/2</f>
        <v>7.6954369192513417E-2</v>
      </c>
      <c r="HA721" s="36"/>
      <c r="HB721" s="36"/>
      <c r="HC721" s="37"/>
      <c r="HD721" s="100">
        <f ca="1">((HG$7-HD719)^2+(HG$8-HE719)^2)/2</f>
        <v>2.2535718675382115E-2</v>
      </c>
      <c r="HE721" s="36"/>
      <c r="HF721" s="36"/>
      <c r="HG721" s="37"/>
      <c r="HH721" s="100">
        <f ca="1">((HK$7-HH719)^2+(HK$8-HI719)^2)/2</f>
        <v>2.3700612312543411E-2</v>
      </c>
      <c r="HI721" s="36"/>
      <c r="HJ721" s="36"/>
      <c r="HK721" s="37"/>
      <c r="HL721" s="100">
        <f ca="1">((HO$7-HL719)^2+(HO$8-HM719)^2)/2</f>
        <v>3.3376363961807459E-2</v>
      </c>
      <c r="HM721" s="36"/>
      <c r="HN721" s="36"/>
      <c r="HO721" s="37"/>
      <c r="HP721" s="100">
        <f ca="1">((HS$7-HP719)^2+(HS$8-HQ719)^2)/2</f>
        <v>2.6653044325595142E-2</v>
      </c>
      <c r="HQ721" s="36"/>
      <c r="HR721" s="36"/>
      <c r="HS721" s="37"/>
      <c r="HT721" s="100">
        <f ca="1">((HW$7-HT719)^2+(HW$8-HU719)^2)/2</f>
        <v>2.7508911964934279E-2</v>
      </c>
      <c r="HU721" s="36"/>
      <c r="HV721" s="36"/>
      <c r="HW721" s="37"/>
      <c r="HX721" s="100">
        <f ca="1">((IA$7-HX719)^2+(IA$8-HY719)^2)/2</f>
        <v>2.1939882674610028E-2</v>
      </c>
      <c r="HY721" s="36"/>
      <c r="HZ721" s="36"/>
      <c r="IA721" s="37"/>
      <c r="IB721" s="100">
        <f ca="1">((IE$7-IB719)^2+(IE$8-IC719)^2)/2</f>
        <v>3.7305300195923506E-2</v>
      </c>
      <c r="IC721" s="36"/>
      <c r="ID721" s="36"/>
      <c r="IE721" s="37"/>
      <c r="IF721" s="100">
        <f ca="1">((II$7-IF719)^2+(II$8-IG719)^2)/2</f>
        <v>1.9150229332028423E-2</v>
      </c>
      <c r="IG721" s="36"/>
      <c r="IH721" s="36"/>
      <c r="II721" s="37"/>
      <c r="IJ721" s="100">
        <f ca="1">((IM$7-IJ719)^2+(IM$8-IK719)^2)/2</f>
        <v>2.7444363370989915E-2</v>
      </c>
      <c r="IK721" s="36"/>
      <c r="IL721" s="36"/>
      <c r="IM721" s="37"/>
      <c r="IN721" s="100">
        <f ca="1">((IQ$7-IN719)^2+(IQ$8-IO719)^2)/2</f>
        <v>2.0980024864630034E-2</v>
      </c>
      <c r="IO721" s="36"/>
      <c r="IP721" s="36"/>
      <c r="IQ721" s="37"/>
      <c r="IR721" s="100">
        <f ca="1">((IU$7-IR719)^2+(IU$8-IS719)^2)/2</f>
        <v>2.2057443164158901E-2</v>
      </c>
      <c r="IS721" s="36"/>
      <c r="IT721" s="36"/>
      <c r="IU721" s="37"/>
      <c r="IV721" s="100">
        <f ca="1">((IY$7-IV719)^2+(IY$8-IW719)^2)/2</f>
        <v>2.5959044728845374E-2</v>
      </c>
      <c r="IW721" s="36"/>
      <c r="IX721" s="36"/>
      <c r="IY721" s="37"/>
      <c r="IZ721" s="100">
        <f ca="1">((JC$7-IZ719)^2+(JC$8-JA719)^2)/2</f>
        <v>8.7292210526082825E-2</v>
      </c>
      <c r="JA721" s="36"/>
      <c r="JB721" s="36"/>
      <c r="JC721" s="37"/>
      <c r="JD721" s="100">
        <f ca="1">((JG$7-JD719)^2+(JG$8-JE719)^2)/2</f>
        <v>0.16840470435775667</v>
      </c>
      <c r="JE721" s="36"/>
      <c r="JF721" s="36"/>
      <c r="JG721" s="37"/>
    </row>
    <row r="722" spans="2:267" x14ac:dyDescent="0.3">
      <c r="B722" s="167"/>
      <c r="C722" s="169">
        <v>3</v>
      </c>
      <c r="D722" s="110">
        <f t="shared" ref="D722:G722" ca="1" si="5062">D690-$F$6*D705</f>
        <v>-0.20606611229360605</v>
      </c>
      <c r="E722" s="111">
        <f t="shared" ca="1" si="5062"/>
        <v>0.44870194118943479</v>
      </c>
      <c r="F722" s="112">
        <f t="shared" ca="1" si="5062"/>
        <v>0.56377856061243425</v>
      </c>
      <c r="G722" s="122">
        <f t="shared" ca="1" si="5062"/>
        <v>-1.6555690502657099</v>
      </c>
      <c r="H722" s="49"/>
      <c r="I722" s="187" t="s">
        <v>57</v>
      </c>
      <c r="J722" s="182" t="s">
        <v>42</v>
      </c>
      <c r="K722" s="93" t="s">
        <v>6</v>
      </c>
      <c r="L722" s="42">
        <f ca="1">L719-O$7</f>
        <v>-0.12736084899752864</v>
      </c>
      <c r="M722" s="42">
        <f ca="1">M719-O$8</f>
        <v>0.1137868566944967</v>
      </c>
      <c r="N722" s="36"/>
      <c r="O722" s="37"/>
      <c r="P722" s="42">
        <f ca="1">P719-S$7</f>
        <v>-0.12467801383034727</v>
      </c>
      <c r="Q722" s="42">
        <f ca="1">Q719-S$8</f>
        <v>0.11716677422146213</v>
      </c>
      <c r="R722" s="36"/>
      <c r="S722" s="37"/>
      <c r="T722" s="42">
        <f ca="1">T719-W$7</f>
        <v>-0.13581034842601336</v>
      </c>
      <c r="U722" s="42">
        <f ca="1">U719-W$8</f>
        <v>0.12339507516293298</v>
      </c>
      <c r="V722" s="36"/>
      <c r="W722" s="37"/>
      <c r="X722" s="42">
        <f ca="1">X719-AA$7</f>
        <v>-0.13866145160943166</v>
      </c>
      <c r="Y722" s="42">
        <f ca="1">Y719-AA$8</f>
        <v>0.12757891190734041</v>
      </c>
      <c r="Z722" s="36"/>
      <c r="AA722" s="37"/>
      <c r="AB722" s="42">
        <f ca="1">AB719-AE$7</f>
        <v>-0.12997848068207674</v>
      </c>
      <c r="AC722" s="42">
        <f ca="1">AC719-AE$8</f>
        <v>0.11635347623391339</v>
      </c>
      <c r="AD722" s="36"/>
      <c r="AE722" s="37"/>
      <c r="AF722" s="42">
        <f ca="1">AF719-AI$7</f>
        <v>-0.14054743074537857</v>
      </c>
      <c r="AG722" s="42">
        <f ca="1">AG719-AI$8</f>
        <v>0.14620290661178464</v>
      </c>
      <c r="AH722" s="36"/>
      <c r="AI722" s="37"/>
      <c r="AJ722" s="42">
        <f ca="1">AJ719-AM$7</f>
        <v>-0.18534029654747108</v>
      </c>
      <c r="AK722" s="42">
        <f ca="1">AK719-AM$8</f>
        <v>0.18878836244886571</v>
      </c>
      <c r="AL722" s="36"/>
      <c r="AM722" s="37"/>
      <c r="AN722" s="42">
        <f ca="1">AN719-AQ$7</f>
        <v>-0.17771053344308008</v>
      </c>
      <c r="AO722" s="42">
        <f ca="1">AO719-AQ$8</f>
        <v>0.17065879613891533</v>
      </c>
      <c r="AP722" s="36"/>
      <c r="AQ722" s="37"/>
      <c r="AR722" s="42">
        <f ca="1">AR719-AU$7</f>
        <v>-0.2102110743907436</v>
      </c>
      <c r="AS722" s="42">
        <f ca="1">AS719-AU$8</f>
        <v>0.2175882603201067</v>
      </c>
      <c r="AT722" s="36"/>
      <c r="AU722" s="37"/>
      <c r="AV722" s="42">
        <f ca="1">AV719-AY$7</f>
        <v>-0.16991127812983997</v>
      </c>
      <c r="AW722" s="42">
        <f ca="1">AW719-AY$8</f>
        <v>0.1835433439741494</v>
      </c>
      <c r="AX722" s="36"/>
      <c r="AY722" s="37"/>
      <c r="AZ722" s="42">
        <f ca="1">AZ719-BC$7</f>
        <v>-0.14712758366160705</v>
      </c>
      <c r="BA722" s="42">
        <f ca="1">BA719-BC$8</f>
        <v>0.13209621846948155</v>
      </c>
      <c r="BB722" s="36"/>
      <c r="BC722" s="37"/>
      <c r="BD722" s="42">
        <f ca="1">BD719-BG$7</f>
        <v>-0.1471265059940281</v>
      </c>
      <c r="BE722" s="42">
        <f ca="1">BE719-BG$8</f>
        <v>0.13666941735824725</v>
      </c>
      <c r="BF722" s="36"/>
      <c r="BG722" s="37"/>
      <c r="BH722" s="42">
        <f ca="1">BH719-BK$7</f>
        <v>-0.22674940552248413</v>
      </c>
      <c r="BI722" s="42">
        <f ca="1">BI719-BK$8</f>
        <v>0.20961070351904779</v>
      </c>
      <c r="BJ722" s="36"/>
      <c r="BK722" s="37"/>
      <c r="BL722" s="42">
        <f ca="1">BL719-BO$7</f>
        <v>-0.19390013708075615</v>
      </c>
      <c r="BM722" s="42">
        <f ca="1">BM719-BO$8</f>
        <v>0.1770299079841976</v>
      </c>
      <c r="BN722" s="36"/>
      <c r="BO722" s="37"/>
      <c r="BP722" s="42">
        <f ca="1">BP719-BS$7</f>
        <v>-0.23101639772323113</v>
      </c>
      <c r="BQ722" s="42">
        <f ca="1">BQ719-BS$8</f>
        <v>0.22042858180483252</v>
      </c>
      <c r="BR722" s="36"/>
      <c r="BS722" s="37"/>
      <c r="BT722" s="42">
        <f ca="1">BT719-BW$7</f>
        <v>-0.12803940102538858</v>
      </c>
      <c r="BU722" s="42">
        <f ca="1">BU719-BW$8</f>
        <v>0.11472016799463799</v>
      </c>
      <c r="BV722" s="36"/>
      <c r="BW722" s="37"/>
      <c r="BX722" s="42">
        <f ca="1">BX719-CA$7</f>
        <v>-0.13110688028678508</v>
      </c>
      <c r="BY722" s="42">
        <f ca="1">BY719-CA$8</f>
        <v>0.11703174234826301</v>
      </c>
      <c r="BZ722" s="36"/>
      <c r="CA722" s="37"/>
      <c r="CB722" s="42">
        <f ca="1">CB719-CE$7</f>
        <v>-0.13365261542229701</v>
      </c>
      <c r="CC722" s="42">
        <f ca="1">CC719-CE$8</f>
        <v>0.11988926592525879</v>
      </c>
      <c r="CD722" s="36"/>
      <c r="CE722" s="37"/>
      <c r="CF722" s="42">
        <f ca="1">CF719-CI$7</f>
        <v>-0.12586004358014824</v>
      </c>
      <c r="CG722" s="42">
        <f ca="1">CG719-CI$8</f>
        <v>0.11270633694976179</v>
      </c>
      <c r="CH722" s="36"/>
      <c r="CI722" s="37"/>
      <c r="CJ722" s="42">
        <f ca="1">CJ719-CM$7</f>
        <v>-0.13550113608882242</v>
      </c>
      <c r="CK722" s="42">
        <f ca="1">CK719-CM$8</f>
        <v>0.12866744436059313</v>
      </c>
      <c r="CL722" s="36"/>
      <c r="CM722" s="37"/>
      <c r="CN722" s="42">
        <f ca="1">CN719-CQ$7</f>
        <v>-0.13182389604600941</v>
      </c>
      <c r="CO722" s="42">
        <f ca="1">CO719-CQ$8</f>
        <v>0.11764301114527839</v>
      </c>
      <c r="CP722" s="36"/>
      <c r="CQ722" s="37"/>
      <c r="CR722" s="42">
        <f ca="1">CR719-CU$7</f>
        <v>-0.12396778974794276</v>
      </c>
      <c r="CS722" s="42">
        <f ca="1">CS719-CU$8</f>
        <v>0.11955192774019713</v>
      </c>
      <c r="CT722" s="36"/>
      <c r="CU722" s="37"/>
      <c r="CV722" s="42">
        <f ca="1">CV719-CY$7</f>
        <v>-0.13096198582948571</v>
      </c>
      <c r="CW722" s="42">
        <f ca="1">CW719-CY$8</f>
        <v>0.11878236447281518</v>
      </c>
      <c r="CX722" s="36"/>
      <c r="CY722" s="37"/>
      <c r="CZ722" s="42">
        <f ca="1">CZ719-DC$7</f>
        <v>-0.13271031227151864</v>
      </c>
      <c r="DA722" s="42">
        <f ca="1">DA719-DC$8</f>
        <v>0.12303324946371057</v>
      </c>
      <c r="DB722" s="36"/>
      <c r="DC722" s="37"/>
      <c r="DD722" s="42">
        <f ca="1">DD719-DG$7</f>
        <v>-0.12449976965198128</v>
      </c>
      <c r="DE722" s="42">
        <f ca="1">DE719-DG$8</f>
        <v>0.11484404848808223</v>
      </c>
      <c r="DF722" s="36"/>
      <c r="DG722" s="37"/>
      <c r="DH722" s="42">
        <f ca="1">DH719-DK$7</f>
        <v>-0.12743504216881063</v>
      </c>
      <c r="DI722" s="42">
        <f ca="1">DI719-DK$8</f>
        <v>0.14072625169811939</v>
      </c>
      <c r="DJ722" s="36"/>
      <c r="DK722" s="37"/>
      <c r="DL722" s="42">
        <f ca="1">DL719-DO$7</f>
        <v>-0.13035996576631004</v>
      </c>
      <c r="DM722" s="42">
        <f ca="1">DM719-DO$8</f>
        <v>0.12061843944560242</v>
      </c>
      <c r="DN722" s="36"/>
      <c r="DO722" s="37"/>
      <c r="DP722" s="42">
        <f ca="1">DP719-DS$7</f>
        <v>-0.15151741480492431</v>
      </c>
      <c r="DQ722" s="42">
        <f ca="1">DQ719-DS$8</f>
        <v>0.13636928681081267</v>
      </c>
      <c r="DR722" s="36"/>
      <c r="DS722" s="37"/>
      <c r="DT722" s="42">
        <f ca="1">DT719-DW$7</f>
        <v>-0.16210432662381702</v>
      </c>
      <c r="DU722" s="42">
        <f ca="1">DU719-DW$8</f>
        <v>0.1475543102164967</v>
      </c>
      <c r="DV722" s="36"/>
      <c r="DW722" s="37"/>
      <c r="DX722" s="42">
        <f ca="1">DX719-EA$7</f>
        <v>-0.1255049976182242</v>
      </c>
      <c r="DY722" s="42">
        <f ca="1">DY719-EA$8</f>
        <v>0.11282421753641797</v>
      </c>
      <c r="DZ722" s="36"/>
      <c r="EA722" s="37"/>
      <c r="EB722" s="42">
        <f ca="1">EB719-EE$7</f>
        <v>-0.17451908051220177</v>
      </c>
      <c r="EC722" s="42">
        <f ca="1">EC719-EE$8</f>
        <v>0.17988718636273893</v>
      </c>
      <c r="ED722" s="36"/>
      <c r="EE722" s="37"/>
      <c r="EF722" s="42">
        <f ca="1">EF719-EI$7</f>
        <v>-0.156693696127858</v>
      </c>
      <c r="EG722" s="42">
        <f ca="1">EG719-EI$8</f>
        <v>0.14226712733222632</v>
      </c>
      <c r="EH722" s="36"/>
      <c r="EI722" s="37"/>
      <c r="EJ722" s="42">
        <f ca="1">EJ719-EM$7</f>
        <v>0.15637323043454748</v>
      </c>
      <c r="EK722" s="42">
        <f ca="1">EK719-EM$8</f>
        <v>-0.13947353680809238</v>
      </c>
      <c r="EL722" s="36"/>
      <c r="EM722" s="37"/>
      <c r="EN722" s="42">
        <f ca="1">EN719-EQ$7</f>
        <v>0.14811228957420677</v>
      </c>
      <c r="EO722" s="42">
        <f ca="1">EO719-EQ$8</f>
        <v>-0.14819649038224658</v>
      </c>
      <c r="EP722" s="36"/>
      <c r="EQ722" s="37"/>
      <c r="ER722" s="42">
        <f ca="1">ER719-EU$7</f>
        <v>0.15637323043454748</v>
      </c>
      <c r="ES722" s="42">
        <f ca="1">ES719-EU$8</f>
        <v>-0.13947353680809238</v>
      </c>
      <c r="ET722" s="36"/>
      <c r="EU722" s="37"/>
      <c r="EV722" s="42">
        <f ca="1">EV719-EY$7</f>
        <v>0.15019458953282031</v>
      </c>
      <c r="EW722" s="42">
        <f ca="1">EW719-EY$8</f>
        <v>-0.13513738098557493</v>
      </c>
      <c r="EX722" s="36"/>
      <c r="EY722" s="37"/>
      <c r="EZ722" s="42">
        <f ca="1">EZ719-FC$7</f>
        <v>0.1620158132040215</v>
      </c>
      <c r="FA722" s="42">
        <f ca="1">FA719-FC$8</f>
        <v>-0.14243414719133429</v>
      </c>
      <c r="FB722" s="36"/>
      <c r="FC722" s="37"/>
      <c r="FD722" s="42">
        <f ca="1">FD719-FG$7</f>
        <v>0.14513473480569936</v>
      </c>
      <c r="FE722" s="42">
        <f ca="1">FE719-FG$8</f>
        <v>-0.14312004251044053</v>
      </c>
      <c r="FF722" s="36"/>
      <c r="FG722" s="37"/>
      <c r="FH722" s="42">
        <f ca="1">FH719-FK$7</f>
        <v>0.15265676530388958</v>
      </c>
      <c r="FI722" s="42">
        <f ca="1">FI719-FK$8</f>
        <v>-0.1523620662829015</v>
      </c>
      <c r="FJ722" s="36"/>
      <c r="FK722" s="37"/>
      <c r="FL722" s="42">
        <f ca="1">FL719-FO$7</f>
        <v>0.15712655990945665</v>
      </c>
      <c r="FM722" s="42">
        <f ca="1">FM719-FO$8</f>
        <v>-0.15835652060227257</v>
      </c>
      <c r="FN722" s="36"/>
      <c r="FO722" s="37"/>
      <c r="FP722" s="42">
        <f ca="1">FP719-FS$7</f>
        <v>0.16450080542730919</v>
      </c>
      <c r="FQ722" s="42">
        <f ca="1">FQ719-FS$8</f>
        <v>-0.13571826282601951</v>
      </c>
      <c r="FR722" s="36"/>
      <c r="FS722" s="37"/>
      <c r="FT722" s="42">
        <f ca="1">FT719-FW$7</f>
        <v>0.16228257358227793</v>
      </c>
      <c r="FU722" s="42">
        <f ca="1">FU719-FW$8</f>
        <v>-0.14005388345499326</v>
      </c>
      <c r="FV722" s="36"/>
      <c r="FW722" s="37"/>
      <c r="FX722" s="42">
        <f ca="1">FX719-GA$7</f>
        <v>0.15361363879498413</v>
      </c>
      <c r="FY722" s="42">
        <f ca="1">FY719-GA$8</f>
        <v>-0.14655098252888987</v>
      </c>
      <c r="FZ722" s="36"/>
      <c r="GA722" s="37"/>
      <c r="GB722" s="42">
        <f ca="1">GB719-GE$7</f>
        <v>0.15222776617222802</v>
      </c>
      <c r="GC722" s="42">
        <f ca="1">GC719-GE$8</f>
        <v>-0.15057616688788411</v>
      </c>
      <c r="GD722" s="36"/>
      <c r="GE722" s="37"/>
      <c r="GF722" s="42">
        <f ca="1">GF719-GI$7</f>
        <v>0.1623009319968749</v>
      </c>
      <c r="GG722" s="42">
        <f ca="1">GG719-GI$8</f>
        <v>-0.13513117094919069</v>
      </c>
      <c r="GH722" s="36"/>
      <c r="GI722" s="37"/>
      <c r="GJ722" s="42">
        <f ca="1">GJ719-GM$7</f>
        <v>0.16150116832989617</v>
      </c>
      <c r="GK722" s="42">
        <f ca="1">GK719-GM$8</f>
        <v>-0.14272149400341039</v>
      </c>
      <c r="GL722" s="36"/>
      <c r="GM722" s="37"/>
      <c r="GN722" s="42">
        <f ca="1">GN719-GQ$7</f>
        <v>0.16393758520414511</v>
      </c>
      <c r="GO722" s="42">
        <f ca="1">GO719-GQ$8</f>
        <v>-0.14936889498723771</v>
      </c>
      <c r="GP722" s="36"/>
      <c r="GQ722" s="37"/>
      <c r="GR722" s="42">
        <f ca="1">GR719-GU$7</f>
        <v>0.18694650891202569</v>
      </c>
      <c r="GS722" s="42">
        <f ca="1">GS719-GU$8</f>
        <v>-0.17095103414438106</v>
      </c>
      <c r="GT722" s="36"/>
      <c r="GU722" s="37"/>
      <c r="GV722" s="42">
        <f ca="1">GV719-GY$7</f>
        <v>0.14811228957420677</v>
      </c>
      <c r="GW722" s="42">
        <f ca="1">GW719-GY$8</f>
        <v>-0.14819649038224658</v>
      </c>
      <c r="GX722" s="36"/>
      <c r="GY722" s="37"/>
      <c r="GZ722" s="42">
        <f ca="1">GZ719-HC$7</f>
        <v>0.29425007782674484</v>
      </c>
      <c r="HA722" s="42">
        <f ca="1">HA719-HC$8</f>
        <v>-0.25947182907587762</v>
      </c>
      <c r="HB722" s="36"/>
      <c r="HC722" s="37"/>
      <c r="HD722" s="42">
        <f ca="1">HD719-HG$7</f>
        <v>0.15084993415690381</v>
      </c>
      <c r="HE722" s="42">
        <f ca="1">HE719-HG$8</f>
        <v>-0.14938451966526523</v>
      </c>
      <c r="HF722" s="36"/>
      <c r="HG722" s="37"/>
      <c r="HH722" s="42">
        <f ca="1">HH719-HK$7</f>
        <v>0.15210071011772119</v>
      </c>
      <c r="HI722" s="42">
        <f ca="1">HI719-HK$8</f>
        <v>-0.15577740082172309</v>
      </c>
      <c r="HJ722" s="36"/>
      <c r="HK722" s="37"/>
      <c r="HL722" s="42">
        <f ca="1">HL719-HO$7</f>
        <v>0.18098977952391854</v>
      </c>
      <c r="HM722" s="42">
        <f ca="1">HM719-HO$8</f>
        <v>-0.18437849015408025</v>
      </c>
      <c r="HN722" s="36"/>
      <c r="HO722" s="37"/>
      <c r="HP722" s="42">
        <f ca="1">HP719-HS$7</f>
        <v>0.16361399409654698</v>
      </c>
      <c r="HQ722" s="42">
        <f ca="1">HQ719-HS$8</f>
        <v>-0.16290042844316088</v>
      </c>
      <c r="HR722" s="36"/>
      <c r="HS722" s="37"/>
      <c r="HT722" s="42">
        <f ca="1">HT719-HW$7</f>
        <v>0.1735385102831411</v>
      </c>
      <c r="HU722" s="42">
        <f ca="1">HU719-HW$8</f>
        <v>-0.1578043389092223</v>
      </c>
      <c r="HV722" s="36"/>
      <c r="HW722" s="37"/>
      <c r="HX722" s="42">
        <f ca="1">HX719-IA$7</f>
        <v>0.14895089276646598</v>
      </c>
      <c r="HY722" s="42">
        <f ca="1">HY719-IA$8</f>
        <v>-0.14728678451678145</v>
      </c>
      <c r="HZ722" s="36"/>
      <c r="IA722" s="37"/>
      <c r="IB722" s="42">
        <f ca="1">IB719-IE$7</f>
        <v>0.19231591703703141</v>
      </c>
      <c r="IC722" s="42">
        <f ca="1">IC719-IE$8</f>
        <v>-0.1939721331687948</v>
      </c>
      <c r="ID722" s="36"/>
      <c r="IE722" s="37"/>
      <c r="IF722" s="42">
        <f ca="1">IF719-II$7</f>
        <v>0.14808184987018708</v>
      </c>
      <c r="IG722" s="42">
        <f ca="1">IG719-II$8</f>
        <v>-0.12795399330650148</v>
      </c>
      <c r="IH722" s="36"/>
      <c r="II722" s="37"/>
      <c r="IJ722" s="42">
        <f ca="1">IJ719-IM$7</f>
        <v>0.17684567484452812</v>
      </c>
      <c r="IK722" s="42">
        <f ca="1">IK719-IM$8</f>
        <v>-0.15366956117189656</v>
      </c>
      <c r="IL722" s="36"/>
      <c r="IM722" s="37"/>
      <c r="IN722" s="42">
        <f ca="1">IN719-IQ$7</f>
        <v>0.15387900111655689</v>
      </c>
      <c r="IO722" s="42">
        <f ca="1">IO719-IQ$8</f>
        <v>-0.13520836787947244</v>
      </c>
      <c r="IP722" s="36"/>
      <c r="IQ722" s="37"/>
      <c r="IR722" s="42">
        <f ca="1">IR719-IU$7</f>
        <v>0.15899921982380208</v>
      </c>
      <c r="IS722" s="42">
        <f ca="1">IS719-IU$8</f>
        <v>-0.13723751099367865</v>
      </c>
      <c r="IT722" s="36"/>
      <c r="IU722" s="37"/>
      <c r="IV722" s="42">
        <f ca="1">IV719-IY$7</f>
        <v>0.16682238319270268</v>
      </c>
      <c r="IW722" s="42">
        <f ca="1">IW719-IY$8</f>
        <v>-0.15520432314725585</v>
      </c>
      <c r="IX722" s="36"/>
      <c r="IY722" s="37"/>
      <c r="IZ722" s="42">
        <f ca="1">IZ719-JC$7</f>
        <v>0.31905909929210952</v>
      </c>
      <c r="JA722" s="42">
        <f ca="1">JA719-JC$8</f>
        <v>-0.26978827293096608</v>
      </c>
      <c r="JB722" s="36"/>
      <c r="JC722" s="37"/>
      <c r="JD722" s="42">
        <f ca="1">JD719-JG$7</f>
        <v>0.40891735822761749</v>
      </c>
      <c r="JE722" s="42">
        <f ca="1">JE719-JG$8</f>
        <v>-0.41182035264865158</v>
      </c>
      <c r="JF722" s="36"/>
      <c r="JG722" s="37"/>
    </row>
    <row r="723" spans="2:267" x14ac:dyDescent="0.3">
      <c r="B723" s="167"/>
      <c r="C723" s="170"/>
      <c r="D723" s="113">
        <f t="shared" ref="D723:F723" ca="1" si="5063">D691-$F$6*D706</f>
        <v>0.20183103413247513</v>
      </c>
      <c r="E723" s="114">
        <f t="shared" ca="1" si="5063"/>
        <v>-0.68115368582672842</v>
      </c>
      <c r="F723" s="115">
        <f t="shared" ca="1" si="5063"/>
        <v>-0.46264227785896</v>
      </c>
      <c r="G723" s="30"/>
      <c r="H723" s="49"/>
      <c r="I723" s="181"/>
      <c r="J723" s="184"/>
      <c r="K723" s="93" t="s">
        <v>0</v>
      </c>
      <c r="L723" s="42">
        <f ca="1">L722*L720</f>
        <v>-1.415489279916938E-2</v>
      </c>
      <c r="M723" s="42">
        <f ca="1">M722*M720</f>
        <v>1.1474199260208517E-2</v>
      </c>
      <c r="N723" s="36"/>
      <c r="O723" s="37"/>
      <c r="P723" s="42">
        <f ca="1">P722*P720</f>
        <v>-1.3606536389604641E-2</v>
      </c>
      <c r="Q723" s="42">
        <f ca="1">Q722*Q720</f>
        <v>1.2119581297283728E-2</v>
      </c>
      <c r="R723" s="36"/>
      <c r="S723" s="37"/>
      <c r="T723" s="42">
        <f ca="1">T722*T720</f>
        <v>-1.5939503458124293E-2</v>
      </c>
      <c r="U723" s="42">
        <f ca="1">U722*U720</f>
        <v>1.3347488641242945E-2</v>
      </c>
      <c r="V723" s="36"/>
      <c r="W723" s="37"/>
      <c r="X723" s="42">
        <f ca="1">X722*X720</f>
        <v>-1.6560954687139681E-2</v>
      </c>
      <c r="Y723" s="42">
        <f ca="1">Y722*Y720</f>
        <v>1.4199856071026837E-2</v>
      </c>
      <c r="Z723" s="36"/>
      <c r="AA723" s="37"/>
      <c r="AB723" s="42">
        <f ca="1">AB722*AB720</f>
        <v>-1.4698496289248063E-2</v>
      </c>
      <c r="AC723" s="42">
        <f ca="1">AC722*AC720</f>
        <v>1.1962922777924103E-2</v>
      </c>
      <c r="AD723" s="36"/>
      <c r="AE723" s="37"/>
      <c r="AF723" s="42">
        <f ca="1">AF722*AF720</f>
        <v>-1.6977265331467636E-2</v>
      </c>
      <c r="AG723" s="42">
        <f ca="1">AG722*AG720</f>
        <v>1.825016038843115E-2</v>
      </c>
      <c r="AH723" s="36"/>
      <c r="AI723" s="37"/>
      <c r="AJ723" s="42">
        <f ca="1">AJ722*AJ720</f>
        <v>-2.7984396266920172E-2</v>
      </c>
      <c r="AK723" s="42">
        <f ca="1">AK722*AK720</f>
        <v>2.8912431124308954E-2</v>
      </c>
      <c r="AL723" s="36"/>
      <c r="AM723" s="37"/>
      <c r="AN723" s="42">
        <f ca="1">AN722*AN720</f>
        <v>-2.5968751351713133E-2</v>
      </c>
      <c r="AO723" s="42">
        <f ca="1">AO722*AO720</f>
        <v>2.4154085442114386E-2</v>
      </c>
      <c r="AP723" s="36"/>
      <c r="AQ723" s="37"/>
      <c r="AR723" s="42">
        <f ca="1">AR722*AR720</f>
        <v>-3.4899742577200479E-2</v>
      </c>
      <c r="AS723" s="42">
        <f ca="1">AS722*AS720</f>
        <v>3.7043010776239463E-2</v>
      </c>
      <c r="AT723" s="36"/>
      <c r="AU723" s="37"/>
      <c r="AV723" s="42">
        <f ca="1">AV722*AV720</f>
        <v>-2.3964530608056266E-2</v>
      </c>
      <c r="AW723" s="42">
        <f ca="1">AW722*AW720</f>
        <v>2.7504921740506436E-2</v>
      </c>
      <c r="AX723" s="36"/>
      <c r="AY723" s="37"/>
      <c r="AZ723" s="42">
        <f ca="1">AZ722*AZ720</f>
        <v>-1.8461724827577925E-2</v>
      </c>
      <c r="BA723" s="42">
        <f ca="1">BA722*BA720</f>
        <v>1.5144409735043897E-2</v>
      </c>
      <c r="BB723" s="36"/>
      <c r="BC723" s="37"/>
      <c r="BD723" s="42">
        <f ca="1">BD722*BD720</f>
        <v>-1.8461477702250317E-2</v>
      </c>
      <c r="BE723" s="42">
        <f ca="1">BE722*BE720</f>
        <v>1.6125745877892707E-2</v>
      </c>
      <c r="BF723" s="36"/>
      <c r="BG723" s="37"/>
      <c r="BH723" s="42">
        <f ca="1">BH722*BH720</f>
        <v>-3.9756905803872165E-2</v>
      </c>
      <c r="BI723" s="42">
        <f ca="1">BI722*BI720</f>
        <v>3.4727055535576146E-2</v>
      </c>
      <c r="BJ723" s="36"/>
      <c r="BK723" s="37"/>
      <c r="BL723" s="42">
        <f ca="1">BL722*BL720</f>
        <v>-3.0307148679363169E-2</v>
      </c>
      <c r="BM723" s="42">
        <f ca="1">BM722*BM720</f>
        <v>2.5791543884183064E-2</v>
      </c>
      <c r="BN723" s="36"/>
      <c r="BO723" s="37"/>
      <c r="BP723" s="42">
        <f ca="1">BP722*BP720</f>
        <v>-4.1039559833948157E-2</v>
      </c>
      <c r="BQ723" s="42">
        <f ca="1">BQ722*BQ720</f>
        <v>3.7878408289345279E-2</v>
      </c>
      <c r="BR723" s="36"/>
      <c r="BS723" s="37"/>
      <c r="BT723" s="42">
        <f ca="1">BT722*BT720</f>
        <v>-1.4294998979541942E-2</v>
      </c>
      <c r="BU723" s="42">
        <f ca="1">BU722*BU720</f>
        <v>1.1650917285890039E-2</v>
      </c>
      <c r="BV723" s="36"/>
      <c r="BW723" s="37"/>
      <c r="BX723" s="42">
        <f ca="1">BX722*BX720</f>
        <v>-1.4935416050113391E-2</v>
      </c>
      <c r="BY723" s="42">
        <f ca="1">BY722*BY720</f>
        <v>1.2093511800362704E-2</v>
      </c>
      <c r="BZ723" s="36"/>
      <c r="CA723" s="37"/>
      <c r="CB723" s="42">
        <f ca="1">CB722*CB720</f>
        <v>-1.5475582051803105E-2</v>
      </c>
      <c r="CC723" s="42">
        <f ca="1">CC722*CC720</f>
        <v>1.2650215383151352E-2</v>
      </c>
      <c r="CD723" s="36"/>
      <c r="CE723" s="37"/>
      <c r="CF723" s="42">
        <f ca="1">CF722*CF720</f>
        <v>-1.3847033012914758E-2</v>
      </c>
      <c r="CG723" s="42">
        <f ca="1">CG722*CG720</f>
        <v>1.1271041529746005E-2</v>
      </c>
      <c r="CH723" s="36"/>
      <c r="CI723" s="37"/>
      <c r="CJ723" s="42">
        <f ca="1">CJ722*CJ720</f>
        <v>-1.5872681429212498E-2</v>
      </c>
      <c r="CK723" s="42">
        <f ca="1">CK722*CK720</f>
        <v>1.4425181650661822E-2</v>
      </c>
      <c r="CL723" s="36"/>
      <c r="CM723" s="37"/>
      <c r="CN723" s="42">
        <f ca="1">CN722*CN720</f>
        <v>-1.50867645991029E-2</v>
      </c>
      <c r="CO723" s="42">
        <f ca="1">CO722*CO720</f>
        <v>1.221171314113355E-2</v>
      </c>
      <c r="CP723" s="36"/>
      <c r="CQ723" s="37"/>
      <c r="CR723" s="42">
        <f ca="1">CR722*CR720</f>
        <v>-1.3462874303580331E-2</v>
      </c>
      <c r="CS723" s="42">
        <f ca="1">CS722*CS720</f>
        <v>1.2583947961229707E-2</v>
      </c>
      <c r="CT723" s="36"/>
      <c r="CU723" s="37"/>
      <c r="CV723" s="42">
        <f ca="1">CV722*CV720</f>
        <v>-1.4904907248082612E-2</v>
      </c>
      <c r="CW723" s="42">
        <f ca="1">CW722*CW720</f>
        <v>1.2433320020777952E-2</v>
      </c>
      <c r="CX723" s="36"/>
      <c r="CY723" s="37"/>
      <c r="CZ723" s="42">
        <f ca="1">CZ722*CZ720</f>
        <v>-1.5274729382528576E-2</v>
      </c>
      <c r="DA723" s="42">
        <f ca="1">DA722*DA720</f>
        <v>1.3274803972214045E-2</v>
      </c>
      <c r="DB723" s="36"/>
      <c r="DC723" s="37"/>
      <c r="DD723" s="42">
        <f ca="1">DD722*DD720</f>
        <v>-1.3570422229732213E-2</v>
      </c>
      <c r="DE723" s="42">
        <f ca="1">DE722*DE720</f>
        <v>1.1674459462459643E-2</v>
      </c>
      <c r="DF723" s="36"/>
      <c r="DG723" s="37"/>
      <c r="DH723" s="42">
        <f ca="1">DH722*DH720</f>
        <v>-1.4170184396104115E-2</v>
      </c>
      <c r="DI723" s="42">
        <f ca="1">DI722*DI720</f>
        <v>1.7016952408655538E-2</v>
      </c>
      <c r="DJ723" s="36"/>
      <c r="DK723" s="37"/>
      <c r="DL723" s="42">
        <f ca="1">DL722*DL720</f>
        <v>-1.4778419829211279E-2</v>
      </c>
      <c r="DM723" s="42">
        <f ca="1">DM722*DM720</f>
        <v>1.2793953425464303E-2</v>
      </c>
      <c r="DN723" s="36"/>
      <c r="DO723" s="37"/>
      <c r="DP723" s="42">
        <f ca="1">DP722*DP720</f>
        <v>-1.9479061849454558E-2</v>
      </c>
      <c r="DQ723" s="42">
        <f ca="1">DQ722*DQ720</f>
        <v>1.6060579708289214E-2</v>
      </c>
      <c r="DR723" s="36"/>
      <c r="DS723" s="37"/>
      <c r="DT723" s="42">
        <f ca="1">DT722*DT720</f>
        <v>-2.2018065575633697E-2</v>
      </c>
      <c r="DU723" s="42">
        <f ca="1">DU722*DU720</f>
        <v>1.8559681523165152E-2</v>
      </c>
      <c r="DV723" s="36"/>
      <c r="DW723" s="37"/>
      <c r="DX723" s="42">
        <f ca="1">DX722*DX720</f>
        <v>-1.3774611901537495E-2</v>
      </c>
      <c r="DY723" s="42">
        <f ca="1">DY722*DY720</f>
        <v>1.1293130292047128E-2</v>
      </c>
      <c r="DZ723" s="36"/>
      <c r="EA723" s="37"/>
      <c r="EB723" s="42">
        <f ca="1">EB722*EB720</f>
        <v>-2.514159762812888E-2</v>
      </c>
      <c r="EC723" s="42">
        <f ca="1">EC722*EC720</f>
        <v>2.6538358431945266E-2</v>
      </c>
      <c r="ED723" s="36"/>
      <c r="EE723" s="37"/>
      <c r="EF723" s="42">
        <f ca="1">EF722*EF720</f>
        <v>-2.0705627497189603E-2</v>
      </c>
      <c r="EG723" s="42">
        <f ca="1">EG722*EG720</f>
        <v>1.7360458035634505E-2</v>
      </c>
      <c r="EH723" s="36"/>
      <c r="EI723" s="37"/>
      <c r="EJ723" s="42">
        <f ca="1">EJ722*EJ720</f>
        <v>2.0628857144131284E-2</v>
      </c>
      <c r="EK723" s="42">
        <f ca="1">EK722*EK720</f>
        <v>-1.6739707242692022E-2</v>
      </c>
      <c r="EL723" s="36"/>
      <c r="EM723" s="37"/>
      <c r="EN723" s="42">
        <f ca="1">EN722*EN720</f>
        <v>1.8688073950624426E-2</v>
      </c>
      <c r="EO723" s="42">
        <f ca="1">EO722*EO720</f>
        <v>-1.8707478835870102E-2</v>
      </c>
      <c r="EP723" s="36"/>
      <c r="EQ723" s="37"/>
      <c r="ER723" s="42">
        <f ca="1">ER722*ER720</f>
        <v>2.0628857144131284E-2</v>
      </c>
      <c r="ES723" s="42">
        <f ca="1">ES722*ES720</f>
        <v>-1.6739707242692022E-2</v>
      </c>
      <c r="ET723" s="36"/>
      <c r="EU723" s="37"/>
      <c r="EV723" s="42">
        <f ca="1">EV722*EV720</f>
        <v>1.9170262884810028E-2</v>
      </c>
      <c r="EW723" s="42">
        <f ca="1">EW722*EW720</f>
        <v>-1.5794217787879501E-2</v>
      </c>
      <c r="EX723" s="36"/>
      <c r="EY723" s="37"/>
      <c r="EZ723" s="42">
        <f ca="1">EZ722*EZ720</f>
        <v>2.199635060144951E-2</v>
      </c>
      <c r="FA723" s="42">
        <f ca="1">FA722*FA720</f>
        <v>-1.7397855478302908E-2</v>
      </c>
      <c r="FB723" s="36"/>
      <c r="FC723" s="37"/>
      <c r="FD723" s="42">
        <f ca="1">FD722*FD720</f>
        <v>1.8006959950046766E-2</v>
      </c>
      <c r="FE723" s="42">
        <f ca="1">FE722*FE720</f>
        <v>-1.7551769136594821E-2</v>
      </c>
      <c r="FF723" s="36"/>
      <c r="FG723" s="37"/>
      <c r="FH723" s="42">
        <f ca="1">FH722*FH720</f>
        <v>1.9746561301671083E-2</v>
      </c>
      <c r="FI723" s="42">
        <f ca="1">FI722*FI720</f>
        <v>-1.9677235878381903E-2</v>
      </c>
      <c r="FJ723" s="36"/>
      <c r="FK723" s="37"/>
      <c r="FL723" s="42">
        <f ca="1">FL722*FL720</f>
        <v>2.0809496557127882E-2</v>
      </c>
      <c r="FM723" s="42">
        <f ca="1">FM722*FM720</f>
        <v>-2.1105714782306849E-2</v>
      </c>
      <c r="FN723" s="36"/>
      <c r="FO723" s="37"/>
      <c r="FP723" s="42">
        <f ca="1">FP722*FP720</f>
        <v>2.2609038475720267E-2</v>
      </c>
      <c r="FQ723" s="42">
        <f ca="1">FQ722*FQ720</f>
        <v>-1.5919591533844698E-2</v>
      </c>
      <c r="FR723" s="36"/>
      <c r="FS723" s="37"/>
      <c r="FT723" s="42">
        <f ca="1">FT722*FT720</f>
        <v>2.206181927659957E-2</v>
      </c>
      <c r="FU723" s="42">
        <f ca="1">FU722*FU720</f>
        <v>-1.686792070407556E-2</v>
      </c>
      <c r="FV723" s="36"/>
      <c r="FW723" s="37"/>
      <c r="FX723" s="42">
        <f ca="1">FX722*FX720</f>
        <v>1.997230594348328E-2</v>
      </c>
      <c r="FY723" s="42">
        <f ca="1">FY722*FY720</f>
        <v>-1.8329687113352047E-2</v>
      </c>
      <c r="FZ723" s="36"/>
      <c r="GA723" s="37"/>
      <c r="GB723" s="42">
        <f ca="1">GB722*GB720</f>
        <v>1.9645674196933419E-2</v>
      </c>
      <c r="GC723" s="42">
        <f ca="1">GC722*GC720</f>
        <v>-1.9259141192719403E-2</v>
      </c>
      <c r="GD723" s="36"/>
      <c r="GE723" s="37"/>
      <c r="GF723" s="42">
        <f ca="1">GF722*GF720</f>
        <v>2.2066327509631396E-2</v>
      </c>
      <c r="GG723" s="42">
        <f ca="1">GG722*GG720</f>
        <v>-1.5792879619839242E-2</v>
      </c>
      <c r="GH723" s="36"/>
      <c r="GI723" s="37"/>
      <c r="GJ723" s="42">
        <f ca="1">GJ722*GJ720</f>
        <v>2.1870252578242811E-2</v>
      </c>
      <c r="GK723" s="42">
        <f ca="1">GK722*GK720</f>
        <v>-1.7462270103902604E-2</v>
      </c>
      <c r="GL723" s="36"/>
      <c r="GM723" s="37"/>
      <c r="GN723" s="42">
        <f ca="1">GN722*GN720</f>
        <v>2.2469622051218906E-2</v>
      </c>
      <c r="GO723" s="42">
        <f ca="1">GO722*GO720</f>
        <v>-1.8978487397343237E-2</v>
      </c>
      <c r="GP723" s="36"/>
      <c r="GQ723" s="37"/>
      <c r="GR723" s="42">
        <f ca="1">GR722*GR720</f>
        <v>2.8415404178925945E-2</v>
      </c>
      <c r="GS723" s="42">
        <f ca="1">GS722*GS720</f>
        <v>-2.422833927690618E-2</v>
      </c>
      <c r="GT723" s="36"/>
      <c r="GU723" s="37"/>
      <c r="GV723" s="42">
        <f ca="1">GV722*GV720</f>
        <v>1.8688073950624426E-2</v>
      </c>
      <c r="GW723" s="42">
        <f ca="1">GW722*GW720</f>
        <v>-1.8707478835870102E-2</v>
      </c>
      <c r="GX723" s="36"/>
      <c r="GY723" s="37"/>
      <c r="GZ723" s="42">
        <f ca="1">GZ722*GZ720</f>
        <v>6.1106021944981305E-2</v>
      </c>
      <c r="HA723" s="42">
        <f ca="1">HA722*HA720</f>
        <v>-4.9856525702404848E-2</v>
      </c>
      <c r="HB723" s="36"/>
      <c r="HC723" s="37"/>
      <c r="HD723" s="42">
        <f ca="1">HD722*HD720</f>
        <v>1.9323006390936929E-2</v>
      </c>
      <c r="HE723" s="42">
        <f ca="1">HE722*HE720</f>
        <v>-1.8982109404151334E-2</v>
      </c>
      <c r="HF723" s="36"/>
      <c r="HG723" s="37"/>
      <c r="HH723" s="42">
        <f ca="1">HH722*HH720</f>
        <v>1.9615832972621424E-2</v>
      </c>
      <c r="HI723" s="42">
        <f ca="1">HI722*HI720</f>
        <v>-2.0486410949024821E-2</v>
      </c>
      <c r="HJ723" s="36"/>
      <c r="HK723" s="37"/>
      <c r="HL723" s="42">
        <f ca="1">HL722*HL720</f>
        <v>2.6828563734447655E-2</v>
      </c>
      <c r="HM723" s="42">
        <f ca="1">HM722*HM720</f>
        <v>-2.7727402012660319E-2</v>
      </c>
      <c r="HN723" s="36"/>
      <c r="HO723" s="37"/>
      <c r="HP723" s="42">
        <f ca="1">HP722*HP720</f>
        <v>2.2389667857803532E-2</v>
      </c>
      <c r="HQ723" s="42">
        <f ca="1">HQ722*HQ720</f>
        <v>-2.2213734289845535E-2</v>
      </c>
      <c r="HR723" s="36"/>
      <c r="HS723" s="37"/>
      <c r="HT723" s="42">
        <f ca="1">HT722*HT720</f>
        <v>2.4889395665799393E-2</v>
      </c>
      <c r="HU723" s="42">
        <f ca="1">HU722*HU720</f>
        <v>-2.0972532690211362E-2</v>
      </c>
      <c r="HV723" s="36"/>
      <c r="HW723" s="37"/>
      <c r="HX723" s="42">
        <f ca="1">HX722*HX720</f>
        <v>1.8881689067171123E-2</v>
      </c>
      <c r="HY723" s="42">
        <f ca="1">HY722*HY720</f>
        <v>-1.849824621963338E-2</v>
      </c>
      <c r="HZ723" s="36"/>
      <c r="IA723" s="37"/>
      <c r="IB723" s="42">
        <f ca="1">IB722*IB720</f>
        <v>2.9872528530446529E-2</v>
      </c>
      <c r="IC723" s="42">
        <f ca="1">IC722*IC720</f>
        <v>-3.0326950382293938E-2</v>
      </c>
      <c r="ID723" s="36"/>
      <c r="IE723" s="37"/>
      <c r="IF723" s="42">
        <f ca="1">IF722*IF720</f>
        <v>1.8681060767224391E-2</v>
      </c>
      <c r="IG723" s="42">
        <f ca="1">IG722*IG720</f>
        <v>-1.4277332911395957E-2</v>
      </c>
      <c r="IH723" s="36"/>
      <c r="II723" s="37"/>
      <c r="IJ723" s="42">
        <f ca="1">IJ722*IJ720</f>
        <v>2.574365162684868E-2</v>
      </c>
      <c r="IK723" s="42">
        <f ca="1">IK722*IK720</f>
        <v>-1.9985529682889285E-2</v>
      </c>
      <c r="IL723" s="36"/>
      <c r="IM723" s="37"/>
      <c r="IN723" s="42">
        <f ca="1">IN722*IN720</f>
        <v>2.0035085050942873E-2</v>
      </c>
      <c r="IO723" s="42">
        <f ca="1">IO722*IO720</f>
        <v>-1.580951763781871E-2</v>
      </c>
      <c r="IP723" s="36"/>
      <c r="IQ723" s="37"/>
      <c r="IR723" s="42">
        <f ca="1">IR722*IR720</f>
        <v>2.1261132075190779E-2</v>
      </c>
      <c r="IS723" s="42">
        <f ca="1">IS722*IS720</f>
        <v>-1.6249384693705616E-2</v>
      </c>
      <c r="IT723" s="36"/>
      <c r="IU723" s="37"/>
      <c r="IV723" s="42">
        <f ca="1">IV722*IV720</f>
        <v>2.3187089399699632E-2</v>
      </c>
      <c r="IW723" s="42">
        <f ca="1">IW722*IW720</f>
        <v>-2.0349760911433225E-2</v>
      </c>
      <c r="IX723" s="36"/>
      <c r="IY723" s="37"/>
      <c r="IZ723" s="42">
        <f ca="1">IZ722*IZ720</f>
        <v>6.9318904489153607E-2</v>
      </c>
      <c r="JA723" s="42">
        <f ca="1">JA722*JA720</f>
        <v>-5.3148980619597615E-2</v>
      </c>
      <c r="JB723" s="36"/>
      <c r="JC723" s="37"/>
      <c r="JD723" s="42">
        <f ca="1">JD722*JD720</f>
        <v>9.8836941675399873E-2</v>
      </c>
      <c r="JE723" s="42">
        <f ca="1">JE722*JE720</f>
        <v>-9.9752917151840231E-2</v>
      </c>
      <c r="JF723" s="36"/>
      <c r="JG723" s="37"/>
    </row>
    <row r="724" spans="2:267" x14ac:dyDescent="0.3">
      <c r="B724" s="167"/>
      <c r="C724" s="170"/>
      <c r="D724" s="113">
        <f t="shared" ref="D724:F724" ca="1" si="5064">D692-$F$6*D707</f>
        <v>-1.1238584996073275</v>
      </c>
      <c r="E724" s="114">
        <f t="shared" ca="1" si="5064"/>
        <v>-1.0203702440454971</v>
      </c>
      <c r="F724" s="115">
        <f t="shared" ca="1" si="5064"/>
        <v>-0.76306724558085126</v>
      </c>
      <c r="G724" s="31"/>
      <c r="H724" s="49"/>
      <c r="I724" s="181"/>
      <c r="J724" s="182" t="s">
        <v>41</v>
      </c>
      <c r="K724" s="94" t="s">
        <v>24</v>
      </c>
      <c r="L724" s="42">
        <f t="array" aca="1" ref="L724:N724" ca="1">MMULT(L723:M723,$D726:$F727)</f>
        <v>-9.6549776368582446E-2</v>
      </c>
      <c r="M724" s="42">
        <f ca="1"/>
        <v>3.8156309680102262E-4</v>
      </c>
      <c r="N724" s="42">
        <f ca="1"/>
        <v>1.1816975855525737E-2</v>
      </c>
      <c r="O724" s="37"/>
      <c r="P724" s="42">
        <f t="array" aca="1" ref="P724:R724" ca="1">MMULT(P723:Q723,$D726:$F727)</f>
        <v>-9.6981083763118217E-2</v>
      </c>
      <c r="Q724" s="42">
        <f ca="1"/>
        <v>1.9454729337106355E-4</v>
      </c>
      <c r="R724" s="42">
        <f ca="1"/>
        <v>1.2037434229728701E-2</v>
      </c>
      <c r="S724" s="37"/>
      <c r="T724" s="42">
        <f t="array" aca="1" ref="T724:V724" ca="1">MMULT(T723:U723,$D726:$F727)</f>
        <v>-0.11035555316638453</v>
      </c>
      <c r="U724" s="42">
        <f ca="1"/>
        <v>3.622459175677455E-4</v>
      </c>
      <c r="V724" s="42">
        <f ca="1"/>
        <v>1.3572337183207005E-2</v>
      </c>
      <c r="W724" s="37"/>
      <c r="X724" s="42">
        <f t="array" aca="1" ref="X724:Z724" ca="1">MMULT(X723:Y723,$D726:$F727)</f>
        <v>-0.11592875913783794</v>
      </c>
      <c r="Y724" s="42">
        <f ca="1"/>
        <v>3.2390766790815805E-4</v>
      </c>
      <c r="Z724" s="42">
        <f ca="1"/>
        <v>1.4308086454430938E-2</v>
      </c>
      <c r="AA724" s="37"/>
      <c r="AB724" s="42">
        <f t="array" aca="1" ref="AB724:AD724" ca="1">MMULT(AB723:AC723,$D726:$F727)</f>
        <v>-0.10044165484081047</v>
      </c>
      <c r="AC724" s="42">
        <f ca="1"/>
        <v>3.8862028964764214E-4</v>
      </c>
      <c r="AD724" s="42">
        <f ca="1"/>
        <v>1.2300707896235059E-2</v>
      </c>
      <c r="AE724" s="37"/>
      <c r="AF724" s="42">
        <f t="array" aca="1" ref="AF724:AH724" ca="1">MMULT(AF723:AG723,$D726:$F727)</f>
        <v>-0.1329794982806024</v>
      </c>
      <c r="AG724" s="42">
        <f ca="1"/>
        <v>-2.5160609762307036E-4</v>
      </c>
      <c r="AH724" s="42">
        <f ca="1"/>
        <v>1.6966156410671354E-2</v>
      </c>
      <c r="AI724" s="37"/>
      <c r="AJ724" s="42">
        <f t="array" aca="1" ref="AJ724:AL724" ca="1">MMULT(AJ723:AK723,$D726:$F727)</f>
        <v>-0.21471737050399142</v>
      </c>
      <c r="AK724" s="42">
        <f ca="1"/>
        <v>-2.2981828087622908E-4</v>
      </c>
      <c r="AL724" s="42">
        <f ca="1"/>
        <v>2.7237902410638594E-2</v>
      </c>
      <c r="AM724" s="37"/>
      <c r="AN724" s="42">
        <f t="array" aca="1" ref="AN724:AP724" ca="1">MMULT(AN723:AO723,$D726:$F727)</f>
        <v>-0.18900981854024268</v>
      </c>
      <c r="AO724" s="42">
        <f ca="1"/>
        <v>2.0959807836002124E-4</v>
      </c>
      <c r="AP724" s="42">
        <f ca="1"/>
        <v>2.3610823824400339E-2</v>
      </c>
      <c r="AQ724" s="37"/>
      <c r="AR724" s="42">
        <f t="array" aca="1" ref="AR724:AT724" ca="1">MMULT(AR723:AS723,$D726:$F727)</f>
        <v>-0.27155071970998967</v>
      </c>
      <c r="AS724" s="42">
        <f ca="1"/>
        <v>-4.4241094075856552E-4</v>
      </c>
      <c r="AT724" s="42">
        <f ca="1"/>
        <v>3.4582312467049917E-2</v>
      </c>
      <c r="AU724" s="37"/>
      <c r="AV724" s="42">
        <f t="array" aca="1" ref="AV724:AX724" ca="1">MMULT(AV723:AW723,$D726:$F727)</f>
        <v>-0.19438313522176195</v>
      </c>
      <c r="AW724" s="42">
        <f ca="1"/>
        <v>-6.3070057198335357E-4</v>
      </c>
      <c r="AX724" s="42">
        <f ca="1"/>
        <v>2.5033912170053255E-2</v>
      </c>
      <c r="AY724" s="37"/>
      <c r="AZ724" s="42">
        <f t="array" aca="1" ref="AZ724:BB724" ca="1">MMULT(AZ723:BA723,$D726:$F727)</f>
        <v>-0.12661165429651949</v>
      </c>
      <c r="BA724" s="42">
        <f ca="1"/>
        <v>4.6936910188516553E-4</v>
      </c>
      <c r="BB724" s="42">
        <f ca="1"/>
        <v>1.5523866901493167E-2</v>
      </c>
      <c r="BC724" s="37"/>
      <c r="BD724" s="42">
        <f t="array" aca="1" ref="BD724:BF724" ca="1">MMULT(BD723:BE723,$D726:$F727)</f>
        <v>-0.13036685959972177</v>
      </c>
      <c r="BE724" s="42">
        <f ca="1"/>
        <v>3.1425115442845503E-4</v>
      </c>
      <c r="BF724" s="42">
        <f ca="1"/>
        <v>1.6134476625224128E-2</v>
      </c>
      <c r="BG724" s="37"/>
      <c r="BH724" s="42">
        <f t="array" aca="1" ref="BH724:BJ724" ca="1">MMULT(BH723:BI723,$D726:$F727)</f>
        <v>-0.28074645644636148</v>
      </c>
      <c r="BI724" s="42">
        <f ca="1"/>
        <v>6.7671610120759174E-4</v>
      </c>
      <c r="BJ724" s="42">
        <f ca="1"/>
        <v>3.4745795846470931E-2</v>
      </c>
      <c r="BK724" s="37"/>
      <c r="BL724" s="42">
        <f t="array" aca="1" ref="BL724:BN724" ca="1">MMULT(BL723:BM723,$D726:$F727)</f>
        <v>-0.21140858158520084</v>
      </c>
      <c r="BM724" s="42">
        <f ca="1"/>
        <v>6.2353240910945421E-4</v>
      </c>
      <c r="BN724" s="42">
        <f ca="1"/>
        <v>2.6063149671320632E-2</v>
      </c>
      <c r="BO724" s="37"/>
      <c r="BP724" s="42">
        <f t="array" aca="1" ref="BP724:BR724" ca="1">MMULT(BP723:BQ723,$D726:$F727)</f>
        <v>-0.29757769365644193</v>
      </c>
      <c r="BQ724" s="42">
        <f ca="1"/>
        <v>3.7759570794135104E-4</v>
      </c>
      <c r="BR724" s="42">
        <f ca="1"/>
        <v>3.7130666562294475E-2</v>
      </c>
      <c r="BS724" s="37"/>
      <c r="BT724" s="42">
        <f t="array" aca="1" ref="BT724:BV724" ca="1">MMULT(BT723:BU723,$D726:$F727)</f>
        <v>-9.7747126682813962E-2</v>
      </c>
      <c r="BU724" s="42">
        <f ca="1"/>
        <v>3.753610048687682E-4</v>
      </c>
      <c r="BV724" s="42">
        <f ca="1"/>
        <v>1.197323701436984E-2</v>
      </c>
      <c r="BW724" s="37"/>
      <c r="BX724" s="42">
        <f t="array" aca="1" ref="BX724:BZ724" ca="1">MMULT(BX723:BY723,$D726:$F727)</f>
        <v>-0.10182242166408806</v>
      </c>
      <c r="BY724" s="42">
        <f ca="1"/>
        <v>4.0471957705167207E-4</v>
      </c>
      <c r="BZ724" s="42">
        <f ca="1"/>
        <v>1.2460248102551721E-2</v>
      </c>
      <c r="CA724" s="37"/>
      <c r="CB724" s="42">
        <f t="array" aca="1" ref="CB724:CD724" ca="1">MMULT(CB723:CC723,$D726:$F727)</f>
        <v>-0.10596171652154734</v>
      </c>
      <c r="CC724" s="42">
        <f ca="1"/>
        <v>4.0050093626370483E-4</v>
      </c>
      <c r="CD724" s="42">
        <f ca="1"/>
        <v>1.2985148863501533E-2</v>
      </c>
      <c r="CE724" s="37"/>
      <c r="CF724" s="42">
        <f t="array" aca="1" ref="CF724:CH724" ca="1">MMULT(CF723:CG723,$D726:$F727)</f>
        <v>-9.4627474890843138E-2</v>
      </c>
      <c r="CG724" s="42">
        <f ca="1"/>
        <v>3.6593200251165648E-4</v>
      </c>
      <c r="CH724" s="42">
        <f ca="1"/>
        <v>1.1588838444346598E-2</v>
      </c>
      <c r="CI724" s="37"/>
      <c r="CJ724" s="42">
        <f t="array" aca="1" ref="CJ724:CL724" ca="1">MMULT(CJ723:CK723,$D726:$F727)</f>
        <v>-0.11423202745529989</v>
      </c>
      <c r="CK724" s="42">
        <f ca="1"/>
        <v>1.8157785752528216E-4</v>
      </c>
      <c r="CL724" s="42">
        <f ca="1"/>
        <v>1.4220915255537449E-2</v>
      </c>
      <c r="CM724" s="37"/>
      <c r="CN724" s="42">
        <f t="array" aca="1" ref="CN724:CP724" ca="1">MMULT(CN723:CO723,$D726:$F727)</f>
        <v>-0.10283759783652249</v>
      </c>
      <c r="CO724" s="42">
        <f ca="1"/>
        <v>4.0950803364466111E-4</v>
      </c>
      <c r="CP724" s="42">
        <f ca="1"/>
        <v>1.2583808246396301E-2</v>
      </c>
      <c r="CQ724" s="37"/>
      <c r="CR724" s="42">
        <f t="array" aca="1" ref="CR724:CT724" ca="1">MMULT(CR723:CS723,$D726:$F727)</f>
        <v>-9.8224302572819638E-2</v>
      </c>
      <c r="CS724" s="42">
        <f ca="1"/>
        <v>9.8888004716156819E-5</v>
      </c>
      <c r="CT724" s="42">
        <f ca="1"/>
        <v>1.2278949114535621E-2</v>
      </c>
      <c r="CU724" s="37"/>
      <c r="CV724" s="42">
        <f t="array" aca="1" ref="CV724:CX724" ca="1">MMULT(CV723:CW723,$D726:$F727)</f>
        <v>-0.10300961876844127</v>
      </c>
      <c r="CW724" s="42">
        <f ca="1"/>
        <v>3.4628938947505296E-4</v>
      </c>
      <c r="CX724" s="42">
        <f ca="1"/>
        <v>1.2661633257152246E-2</v>
      </c>
      <c r="CY724" s="37"/>
      <c r="CZ724" s="42">
        <f t="array" aca="1" ref="CZ724:DB724" ca="1">MMULT(CZ723:DA723,$D726:$F727)</f>
        <v>-0.10760554508518949</v>
      </c>
      <c r="DA724" s="42">
        <f ca="1"/>
        <v>2.7065410756129792E-4</v>
      </c>
      <c r="DB724" s="42">
        <f ca="1"/>
        <v>1.3307476110575929E-2</v>
      </c>
      <c r="DC724" s="37"/>
      <c r="DD724" s="42">
        <f t="array" aca="1" ref="DD724:DF724" ca="1">MMULT(DD723:DE723,$D726:$F727)</f>
        <v>-9.514307083577056E-2</v>
      </c>
      <c r="DE724" s="42">
        <f ca="1"/>
        <v>2.5928971324175906E-4</v>
      </c>
      <c r="DF724" s="42">
        <f ca="1"/>
        <v>1.1748500795896103E-2</v>
      </c>
      <c r="DG724" s="37"/>
      <c r="DH724" s="42">
        <f t="array" aca="1" ref="DH724:DJ724" ca="1">MMULT(DH723:DI723,$D726:$F727)</f>
        <v>-0.11782186159623231</v>
      </c>
      <c r="DI724" s="42">
        <f ca="1"/>
        <v>-4.9198190245316326E-4</v>
      </c>
      <c r="DJ724" s="42">
        <f ca="1"/>
        <v>1.5271316452871114E-2</v>
      </c>
      <c r="DK724" s="37"/>
      <c r="DL724" s="42">
        <f t="array" aca="1" ref="DL724:DN724" ca="1">MMULT(DL723:DM723,$D726:$F727)</f>
        <v>-0.10391965205934556</v>
      </c>
      <c r="DM724" s="42">
        <f ca="1"/>
        <v>2.6968602854880687E-4</v>
      </c>
      <c r="DN724" s="42">
        <f ca="1"/>
        <v>1.2844268502352641E-2</v>
      </c>
      <c r="DO724" s="37"/>
      <c r="DP724" s="42">
        <f t="array" aca="1" ref="DP724:DR724" ca="1">MMULT(DP723:DQ723,$D726:$F727)</f>
        <v>-0.13390107484046768</v>
      </c>
      <c r="DQ724" s="42">
        <f ca="1"/>
        <v>4.8233319426746859E-4</v>
      </c>
      <c r="DR724" s="42">
        <f ca="1"/>
        <v>1.6430114167232664E-2</v>
      </c>
      <c r="DS724" s="37"/>
      <c r="DT724" s="42">
        <f t="array" aca="1" ref="DT724:DV724" ca="1">MMULT(DT723:DU723,$D726:$F727)</f>
        <v>-0.15290721684990227</v>
      </c>
      <c r="DU724" s="42">
        <f ca="1"/>
        <v>4.8109364640509756E-4</v>
      </c>
      <c r="DV724" s="42">
        <f ca="1"/>
        <v>1.8824159738993602E-2</v>
      </c>
      <c r="DW724" s="37"/>
      <c r="DX724" s="42">
        <f t="array" aca="1" ref="DX724:DZ724" ca="1">MMULT(DX723:DY723,$D726:$F727)</f>
        <v>-9.4442740437218203E-2</v>
      </c>
      <c r="DY724" s="42">
        <f ca="1"/>
        <v>3.5121191125112982E-4</v>
      </c>
      <c r="DZ724" s="42">
        <f ca="1"/>
        <v>1.1578657827964297E-2</v>
      </c>
      <c r="EA724" s="37"/>
      <c r="EB724" s="42">
        <f t="array" aca="1" ref="EB724:ED724" ca="1">MMULT(EB723:EC723,$D726:$F727)</f>
        <v>-0.19506019655163492</v>
      </c>
      <c r="EC724" s="42">
        <f ca="1"/>
        <v>-2.954425989095317E-4</v>
      </c>
      <c r="ED724" s="42">
        <f ca="1"/>
        <v>2.4821295033805216E-2</v>
      </c>
      <c r="EE724" s="37"/>
      <c r="EF724" s="42">
        <f t="array" aca="1" ref="EF724:EH724" ca="1">MMULT(EF723:EG723,$D726:$F727)</f>
        <v>-0.14343712910134992</v>
      </c>
      <c r="EG724" s="42">
        <f ca="1"/>
        <v>4.6710265009212429E-4</v>
      </c>
      <c r="EH724" s="42">
        <f ca="1"/>
        <v>1.7644270682997412E-2</v>
      </c>
      <c r="EI724" s="37"/>
      <c r="EJ724" s="42">
        <f t="array" aca="1" ref="EJ724:EL724" ca="1">MMULT(EJ723:EK723,$D726:$F727)</f>
        <v>0.14077571527262342</v>
      </c>
      <c r="EK724" s="42">
        <f ca="1"/>
        <v>-5.5329550806457357E-4</v>
      </c>
      <c r="EL724" s="42">
        <f ca="1"/>
        <v>-1.7232610246190355E-2</v>
      </c>
      <c r="EM724" s="37"/>
      <c r="EN724" s="42">
        <f t="array" aca="1" ref="EN724:EP724" ca="1">MMULT(EN723:EO723,$D726:$F727)</f>
        <v>0.14109114442689494</v>
      </c>
      <c r="EO724" s="42">
        <f ca="1"/>
        <v>5.8602268267817729E-5</v>
      </c>
      <c r="EP724" s="42">
        <f ca="1"/>
        <v>-1.7815967712391131E-2</v>
      </c>
      <c r="EQ724" s="37"/>
      <c r="ER724" s="42">
        <f t="array" aca="1" ref="ER724:ET724" ca="1">MMULT(ER723:ES723,$D726:$F727)</f>
        <v>0.14077571527262342</v>
      </c>
      <c r="ES724" s="42">
        <f ca="1"/>
        <v>-5.5329550806457357E-4</v>
      </c>
      <c r="ET724" s="42">
        <f ca="1"/>
        <v>-1.7232610246190355E-2</v>
      </c>
      <c r="EU724" s="37"/>
      <c r="EV724" s="42">
        <f t="array" aca="1" ref="EV724:EX724" ca="1">MMULT(EV723:EW723,$D726:$F727)</f>
        <v>0.13173336334562649</v>
      </c>
      <c r="EW724" s="42">
        <f ca="1"/>
        <v>-4.7654457224308774E-4</v>
      </c>
      <c r="EX724" s="42">
        <f ca="1"/>
        <v>-1.6162334122409409E-2</v>
      </c>
      <c r="EY724" s="37"/>
      <c r="EZ724" s="42">
        <f t="array" aca="1" ref="EZ724:FB724" ca="1">MMULT(EZ723:FA723,$D726:$F727)</f>
        <v>0.14837951459141699</v>
      </c>
      <c r="FA724" s="42">
        <f ca="1"/>
        <v>-6.6132885880335751E-4</v>
      </c>
      <c r="FB724" s="42">
        <f ca="1"/>
        <v>-1.8093974197938126E-2</v>
      </c>
      <c r="FC724" s="37"/>
      <c r="FD724" s="42">
        <f t="array" aca="1" ref="FD724:FF724" ca="1">MMULT(FD723:FE723,$D726:$F727)</f>
        <v>0.13413503562819373</v>
      </c>
      <c r="FE724" s="42">
        <f ca="1"/>
        <v>-1.8421724636626113E-5</v>
      </c>
      <c r="FF724" s="42">
        <f ca="1"/>
        <v>-1.6871735258972249E-2</v>
      </c>
      <c r="FG724" s="37"/>
      <c r="FH724" s="42">
        <f t="array" aca="1" ref="FH724:FJ724" ca="1">MMULT(FH723:FI723,$D726:$F727)</f>
        <v>0.14873868039554519</v>
      </c>
      <c r="FI724" s="42">
        <f ca="1"/>
        <v>4.7725829517626227E-5</v>
      </c>
      <c r="FJ724" s="42">
        <f ca="1"/>
        <v>-1.8769157834789458E-2</v>
      </c>
      <c r="FK724" s="37"/>
      <c r="FL724" s="42">
        <f t="array" aca="1" ref="FL724:FN724" ca="1">MMULT(FL723:FM723,$D726:$F727)</f>
        <v>0.15815854084530587</v>
      </c>
      <c r="FM724" s="42">
        <f ca="1"/>
        <v>1.0865109541040871E-4</v>
      </c>
      <c r="FN724" s="42">
        <f ca="1"/>
        <v>-2.0009282828433679E-2</v>
      </c>
      <c r="FO724" s="37"/>
      <c r="FP724" s="42">
        <f t="array" aca="1" ref="FP724:FR724" ca="1">MMULT(FP723:FQ723,$D726:$F727)</f>
        <v>0.14499950182613952</v>
      </c>
      <c r="FQ724" s="42">
        <f ca="1"/>
        <v>-9.8993927351698425E-4</v>
      </c>
      <c r="FR724" s="42">
        <f ca="1"/>
        <v>-1.7376462332970282E-2</v>
      </c>
      <c r="FS724" s="37"/>
      <c r="FT724" s="42">
        <f t="array" aca="1" ref="FT724:FV724" ca="1">MMULT(FT723:FU723,$D726:$F727)</f>
        <v>0.14659458636844652</v>
      </c>
      <c r="FU724" s="42">
        <f ca="1"/>
        <v>-7.5522535202695662E-4</v>
      </c>
      <c r="FV724" s="42">
        <f ca="1"/>
        <v>-1.7785822238841932E-2</v>
      </c>
      <c r="FW724" s="37"/>
      <c r="FX724" s="42">
        <f t="array" aca="1" ref="FX724:FZ724" ca="1">MMULT(FX723:FY723,$D726:$F727)</f>
        <v>0.14442023232095474</v>
      </c>
      <c r="FY724" s="42">
        <f ca="1"/>
        <v>-2.0022939975160477E-4</v>
      </c>
      <c r="FZ724" s="42">
        <f ca="1"/>
        <v>-1.800515197661107E-2</v>
      </c>
      <c r="GA724" s="37"/>
      <c r="GB724" s="42">
        <f t="array" aca="1" ref="GB724:GD724" ca="1">MMULT(GB723:GC723,$D726:$F727)</f>
        <v>0.14676327286666291</v>
      </c>
      <c r="GC724" s="42">
        <f ca="1"/>
        <v>-2.7019948122984291E-6</v>
      </c>
      <c r="GD724" s="42">
        <f ca="1"/>
        <v>-1.8475643784044014E-2</v>
      </c>
      <c r="GE724" s="37"/>
      <c r="GF724" s="42">
        <f t="array" aca="1" ref="GF724:GH724" ca="1">MMULT(GF723:GG723,$D726:$F727)</f>
        <v>0.14249656357164969</v>
      </c>
      <c r="GG724" s="42">
        <f ca="1"/>
        <v>-9.2581211937854246E-4</v>
      </c>
      <c r="GH724" s="42">
        <f ca="1"/>
        <v>-1.7118307158474875E-2</v>
      </c>
      <c r="GI724" s="37"/>
      <c r="GJ724" s="42">
        <f t="array" aca="1" ref="GJ724:GL724" ca="1">MMULT(GJ723:GK723,$D726:$F727)</f>
        <v>0.1481572002406652</v>
      </c>
      <c r="GK724" s="42">
        <f ca="1"/>
        <v>-6.3159705194647297E-4</v>
      </c>
      <c r="GL724" s="42">
        <f ca="1"/>
        <v>-1.8092399368785664E-2</v>
      </c>
      <c r="GM724" s="37"/>
      <c r="GN724" s="42">
        <f t="array" aca="1" ref="GN724:GP724" ca="1">MMULT(GN723:GO723,$D726:$F727)</f>
        <v>0.15618922649950601</v>
      </c>
      <c r="GO724" s="42">
        <f ca="1"/>
        <v>-4.849272935462277E-4</v>
      </c>
      <c r="GP724" s="42">
        <f ca="1"/>
        <v>-1.9233970992288477E-2</v>
      </c>
      <c r="GQ724" s="37"/>
      <c r="GR724" s="42">
        <f t="array" aca="1" ref="GR724:GT724" ca="1">MMULT(GR723:GS723,$D726:$F727)</f>
        <v>0.19839132173668389</v>
      </c>
      <c r="GS724" s="42">
        <f ca="1"/>
        <v>-5.772352943133603E-4</v>
      </c>
      <c r="GT724" s="42">
        <f ca="1"/>
        <v>-2.4465360933870469E-2</v>
      </c>
      <c r="GU724" s="37"/>
      <c r="GV724" s="42">
        <f t="array" aca="1" ref="GV724:GX724" ca="1">MMULT(GV723:GW723,$D726:$F727)</f>
        <v>0.14109114442689494</v>
      </c>
      <c r="GW724" s="42">
        <f ca="1"/>
        <v>5.8602268267817729E-5</v>
      </c>
      <c r="GX724" s="42">
        <f ca="1"/>
        <v>-1.7815967712391131E-2</v>
      </c>
      <c r="GY724" s="37"/>
      <c r="GZ724" s="42">
        <f t="array" aca="1" ref="GZ724:HB724" ca="1">MMULT(GZ723:HA723,$D726:$F727)</f>
        <v>0.41803700114772829</v>
      </c>
      <c r="HA724" s="42">
        <f ca="1"/>
        <v>-1.596157306142567E-3</v>
      </c>
      <c r="HB724" s="42">
        <f ca="1"/>
        <v>-5.1214306050667874E-2</v>
      </c>
      <c r="HC724" s="37"/>
      <c r="HD724" s="42">
        <f t="array" aca="1" ref="HD724:HF724" ca="1">MMULT(HD723:HE723,$D726:$F727)</f>
        <v>0.14450315383574164</v>
      </c>
      <c r="HE724" s="42">
        <f ca="1"/>
        <v>3.5509436208231403E-6</v>
      </c>
      <c r="HF724" s="42">
        <f ca="1"/>
        <v>-1.8196641809503398E-2</v>
      </c>
      <c r="HG724" s="37"/>
      <c r="HH724" s="42">
        <f t="array" aca="1" ref="HH724:HJ724" ca="1">MMULT(HH723:HI723,$D726:$F727)</f>
        <v>0.1513497655716444</v>
      </c>
      <c r="HI724" s="42">
        <f ca="1"/>
        <v>1.9586939284070961E-4</v>
      </c>
      <c r="HJ724" s="42">
        <f ca="1"/>
        <v>-1.922952213209533E-2</v>
      </c>
      <c r="HK724" s="37"/>
      <c r="HL724" s="42">
        <f t="array" aca="1" ref="HL724:HN724" ca="1">MMULT(HL723:HM723,$D726:$F727)</f>
        <v>0.20588391278405033</v>
      </c>
      <c r="HM724" s="42">
        <f ca="1"/>
        <v>2.2176956166184304E-4</v>
      </c>
      <c r="HN724" s="42">
        <f ca="1"/>
        <v>-2.6118586154077587E-2</v>
      </c>
      <c r="HO724" s="37"/>
      <c r="HP724" s="42">
        <f t="array" aca="1" ref="HP724:HR724" ca="1">MMULT(HP723:HQ723,$D726:$F727)</f>
        <v>0.16827504158907097</v>
      </c>
      <c r="HQ724" s="42">
        <f ca="1"/>
        <v>3.8733218494034494E-5</v>
      </c>
      <c r="HR724" s="42">
        <f ca="1"/>
        <v>-2.1220869168111126E-2</v>
      </c>
      <c r="HS724" s="37"/>
      <c r="HT724" s="42">
        <f t="array" aca="1" ref="HT724:HV724" ca="1">MMULT(HT723:HU723,$D726:$F727)</f>
        <v>0.17281890515192819</v>
      </c>
      <c r="HU724" s="42">
        <f ca="1"/>
        <v>-5.4501384947133616E-4</v>
      </c>
      <c r="HV724" s="42">
        <f ca="1"/>
        <v>-2.1274325453149917E-2</v>
      </c>
      <c r="HW724" s="37"/>
      <c r="HX724" s="42">
        <f t="array" aca="1" ref="HX724:HZ724" ca="1">MMULT(HX723:HY723,$D726:$F727)</f>
        <v>0.14101020517879179</v>
      </c>
      <c r="HY724" s="42">
        <f ca="1"/>
        <v>-4.4840105278463015E-6</v>
      </c>
      <c r="HZ724" s="42">
        <f ca="1"/>
        <v>-1.7749727826627461E-2</v>
      </c>
      <c r="IA724" s="37"/>
      <c r="IB724" s="42">
        <f t="array" aca="1" ref="IB724:ID724" ca="1">MMULT(IB723:IC723,$D726:$F727)</f>
        <v>0.2271520968361197</v>
      </c>
      <c r="IC724" s="42">
        <f ca="1"/>
        <v>1.6058466384289653E-4</v>
      </c>
      <c r="ID724" s="42">
        <f ca="1"/>
        <v>-2.8741969947405452E-2</v>
      </c>
      <c r="IE724" s="37"/>
      <c r="IF724" s="42">
        <f t="array" aca="1" ref="IF724:IH724" ca="1">MMULT(IF723:IG723,$D726:$F727)</f>
        <v>0.12410841277668087</v>
      </c>
      <c r="IG724" s="42">
        <f ca="1"/>
        <v>-6.4040208526538328E-4</v>
      </c>
      <c r="IH724" s="42">
        <f ca="1"/>
        <v>-1.5056744299309349E-2</v>
      </c>
      <c r="II724" s="37"/>
      <c r="IJ724" s="42">
        <f t="array" aca="1" ref="IJ724:IL724" ca="1">MMULT(IJ723:IK723,$D726:$F727)</f>
        <v>0.17221743673515347</v>
      </c>
      <c r="IK724" s="42">
        <f ca="1"/>
        <v>-8.3344766474988986E-4</v>
      </c>
      <c r="IL724" s="42">
        <f ca="1"/>
        <v>-2.0942337811171448E-2</v>
      </c>
      <c r="IM724" s="37"/>
      <c r="IN724" s="42">
        <f t="array" aca="1" ref="IN724:IP724" ca="1">MMULT(IN723:IO723,$D726:$F727)</f>
        <v>0.13500755839265149</v>
      </c>
      <c r="IO724" s="42">
        <f ca="1"/>
        <v>-6.0822377613286736E-4</v>
      </c>
      <c r="IP724" s="42">
        <f ca="1"/>
        <v>-1.6457576439202613E-2</v>
      </c>
      <c r="IQ724" s="37"/>
      <c r="IR724" s="42">
        <f t="array" aca="1" ref="IR724:IT724" ca="1">MMULT(IR723:IS723,$D726:$F727)</f>
        <v>0.14124993847155992</v>
      </c>
      <c r="IS724" s="42">
        <f ca="1"/>
        <v>-7.2881958897744615E-4</v>
      </c>
      <c r="IT724" s="42">
        <f ca="1"/>
        <v>-1.7136371437465981E-2</v>
      </c>
      <c r="IU724" s="37"/>
      <c r="IV724" s="42">
        <f t="array" aca="1" ref="IV724:IX724" ca="1">MMULT(IV723:IW723,$D726:$F727)</f>
        <v>0.16410559021019772</v>
      </c>
      <c r="IW724" s="42">
        <f ca="1"/>
        <v>-3.794748069033912E-4</v>
      </c>
      <c r="IX724" s="42">
        <f ca="1"/>
        <v>-2.0324360569696533E-2</v>
      </c>
      <c r="IY724" s="37"/>
      <c r="IZ724" s="42">
        <f t="array" aca="1" ref="IZ724:JB724" ca="1">MMULT(IZ723:JA723,$D726:$F727)</f>
        <v>0.46117670914354725</v>
      </c>
      <c r="JA724" s="42">
        <f ca="1"/>
        <v>-2.3493214707255902E-3</v>
      </c>
      <c r="JB724" s="42">
        <f ca="1"/>
        <v>-5.5976603850835263E-2</v>
      </c>
      <c r="JC724" s="37"/>
      <c r="JD724" s="42">
        <f t="array" aca="1" ref="JD724:JF724" ca="1">MMULT(JD723:JE723,$D726:$F727)</f>
        <v>0.74931187610529004</v>
      </c>
      <c r="JE724" s="42">
        <f ca="1"/>
        <v>4.3846650995839689E-4</v>
      </c>
      <c r="JF724" s="42">
        <f ca="1"/>
        <v>-9.4730722600564365E-2</v>
      </c>
      <c r="JG724" s="37"/>
    </row>
    <row r="725" spans="2:267" x14ac:dyDescent="0.3">
      <c r="B725" s="168"/>
      <c r="C725" s="171"/>
      <c r="D725" s="116">
        <f t="shared" ref="D725:F725" ca="1" si="5065">D693-$F$6*D708</f>
        <v>1.9851491474000023</v>
      </c>
      <c r="E725" s="117">
        <f t="shared" ca="1" si="5065"/>
        <v>-0.93152302106012952</v>
      </c>
      <c r="F725" s="118">
        <f t="shared" ca="1" si="5065"/>
        <v>-2.1907367092097663</v>
      </c>
      <c r="G725" s="32"/>
      <c r="H725" s="49"/>
      <c r="I725" s="188"/>
      <c r="J725" s="184"/>
      <c r="K725" s="93" t="s">
        <v>1</v>
      </c>
      <c r="L725" s="42">
        <f ca="1">L724*L717</f>
        <v>-6.4001893191695052E-4</v>
      </c>
      <c r="M725" s="42">
        <f ca="1">M724*M717</f>
        <v>7.8526165035856024E-6</v>
      </c>
      <c r="N725" s="42">
        <f ca="1">N724*N717</f>
        <v>1.8337014951520726E-4</v>
      </c>
      <c r="O725" s="37"/>
      <c r="P725" s="42">
        <f ca="1">P724*P717</f>
        <v>-7.0405254587678772E-4</v>
      </c>
      <c r="Q725" s="42">
        <f ca="1">Q724*Q717</f>
        <v>3.124431867425801E-5</v>
      </c>
      <c r="R725" s="42">
        <f ca="1">R724*R717</f>
        <v>2.2788803141005206E-4</v>
      </c>
      <c r="S725" s="37"/>
      <c r="T725" s="42">
        <f ca="1">T724*T717</f>
        <v>-3.158537367798983E-3</v>
      </c>
      <c r="U725" s="42">
        <f ca="1">U724*U717</f>
        <v>2.5692248986619185E-5</v>
      </c>
      <c r="V725" s="42">
        <f ca="1">V724*V717</f>
        <v>1.2149338287510694E-4</v>
      </c>
      <c r="W725" s="37"/>
      <c r="X725" s="42">
        <f ca="1">X724*X717</f>
        <v>-2.6140654969007385E-3</v>
      </c>
      <c r="Y725" s="42">
        <f ca="1">Y724*Y717</f>
        <v>4.9535107270793125E-6</v>
      </c>
      <c r="Z725" s="42">
        <f ca="1">Z724*Z717</f>
        <v>1.5680528602763108E-3</v>
      </c>
      <c r="AA725" s="37"/>
      <c r="AB725" s="42">
        <f ca="1">AB724*AB717</f>
        <v>-1.4660206343096768E-3</v>
      </c>
      <c r="AC725" s="42">
        <f ca="1">AC724*AC717</f>
        <v>1.3762570701002701E-5</v>
      </c>
      <c r="AD725" s="42">
        <f ca="1">AD724*AD717</f>
        <v>2.6946809429022695E-5</v>
      </c>
      <c r="AE725" s="37"/>
      <c r="AF725" s="42">
        <f ca="1">AF724*AF717</f>
        <v>-7.6431576754273966E-3</v>
      </c>
      <c r="AG725" s="42">
        <f ca="1">AG724*AG717</f>
        <v>-6.1680435329956049E-5</v>
      </c>
      <c r="AH725" s="42">
        <f ca="1">AH724*AH717</f>
        <v>6.0957730983229079E-5</v>
      </c>
      <c r="AI725" s="37"/>
      <c r="AJ725" s="42">
        <f ca="1">AJ724*AJ717</f>
        <v>-2.6735621246462473E-2</v>
      </c>
      <c r="AK725" s="42">
        <f ca="1">AK724*AK717</f>
        <v>-5.7190390855226636E-5</v>
      </c>
      <c r="AL725" s="42">
        <f ca="1">AL724*AL717</f>
        <v>8.0082478444727897E-5</v>
      </c>
      <c r="AM725" s="37"/>
      <c r="AN725" s="42">
        <f ca="1">AN724*AN717</f>
        <v>-2.030104395701085E-2</v>
      </c>
      <c r="AO725" s="42">
        <f ca="1">AO724*AO717</f>
        <v>3.8518658219615219E-5</v>
      </c>
      <c r="AP725" s="42">
        <f ca="1">AP724*AP717</f>
        <v>1.3416490644851706E-4</v>
      </c>
      <c r="AQ725" s="37"/>
      <c r="AR725" s="42">
        <f ca="1">AR724*AR717</f>
        <v>-4.1210652234117524E-2</v>
      </c>
      <c r="AS725" s="42">
        <f ca="1">AS724*AS717</f>
        <v>-1.1058163051348758E-4</v>
      </c>
      <c r="AT725" s="42">
        <f ca="1">AT724*AT717</f>
        <v>1.0500249795653875E-3</v>
      </c>
      <c r="AU725" s="37"/>
      <c r="AV725" s="42">
        <f ca="1">AV724*AV717</f>
        <v>-2.1607348065069656E-2</v>
      </c>
      <c r="AW725" s="42">
        <f ca="1">AW724*AW717</f>
        <v>-1.3200144000309182E-4</v>
      </c>
      <c r="AX725" s="42">
        <f ca="1">AX724*AX717</f>
        <v>1.243199340718015E-5</v>
      </c>
      <c r="AY725" s="37"/>
      <c r="AZ725" s="42">
        <f ca="1">AZ724*AZ717</f>
        <v>-6.1427126199797913E-3</v>
      </c>
      <c r="BA725" s="42">
        <f ca="1">BA724*BA717</f>
        <v>6.0003599842587134E-6</v>
      </c>
      <c r="BB725" s="42">
        <f ca="1">BB724*BB717</f>
        <v>2.6966700616134017E-4</v>
      </c>
      <c r="BC725" s="37"/>
      <c r="BD725" s="42">
        <f ca="1">BD724*BD717</f>
        <v>-6.8677040079584452E-3</v>
      </c>
      <c r="BE725" s="42">
        <f ca="1">BE724*BE717</f>
        <v>3.6292096900477582E-5</v>
      </c>
      <c r="BF725" s="42">
        <f ca="1">BF724*BF717</f>
        <v>3.4163972122573411E-4</v>
      </c>
      <c r="BG725" s="37"/>
      <c r="BH725" s="42">
        <f ca="1">BH724*BH717</f>
        <v>-4.423550930130029E-2</v>
      </c>
      <c r="BI725" s="42">
        <f ca="1">BI724*BI717</f>
        <v>3.1162984882811174E-5</v>
      </c>
      <c r="BJ725" s="42">
        <f ca="1">BJ724*BJ717</f>
        <v>3.4876180267478125E-4</v>
      </c>
      <c r="BK725" s="37"/>
      <c r="BL725" s="42">
        <f ca="1">BL724*BL717</f>
        <v>-2.5236262163459592E-2</v>
      </c>
      <c r="BM725" s="42">
        <f ca="1">BM724*BM717</f>
        <v>4.567491927998684E-6</v>
      </c>
      <c r="BN725" s="42">
        <f ca="1">BN724*BN717</f>
        <v>9.3291382107936179E-4</v>
      </c>
      <c r="BO725" s="37"/>
      <c r="BP725" s="42">
        <f ca="1">BP724*BP717</f>
        <v>-4.8019157945241621E-2</v>
      </c>
      <c r="BQ725" s="42">
        <f ca="1">BQ724*BQ717</f>
        <v>4.388186097329208E-5</v>
      </c>
      <c r="BR725" s="42">
        <f ca="1">BR724*BR717</f>
        <v>1.8463746083251333E-3</v>
      </c>
      <c r="BS725" s="37"/>
      <c r="BT725" s="42">
        <f ca="1">BT724*BT717</f>
        <v>-9.1111191458316369E-4</v>
      </c>
      <c r="BU725" s="42">
        <f ca="1">BU724*BU717</f>
        <v>1.2792363917605076E-5</v>
      </c>
      <c r="BV725" s="42">
        <f ca="1">BV724*BV717</f>
        <v>1.1998593145199217E-4</v>
      </c>
      <c r="BW725" s="37"/>
      <c r="BX725" s="42">
        <f ca="1">BX724*BX717</f>
        <v>-1.4215878068287201E-3</v>
      </c>
      <c r="BY725" s="42">
        <f ca="1">BY724*BY717</f>
        <v>2.0817970855910096E-6</v>
      </c>
      <c r="BZ725" s="42">
        <f ca="1">BZ724*BZ717</f>
        <v>3.0147634945762084E-4</v>
      </c>
      <c r="CA725" s="37"/>
      <c r="CB725" s="42">
        <f ca="1">CB724*CB717</f>
        <v>-2.0424530611554354E-3</v>
      </c>
      <c r="CC725" s="42">
        <f ca="1">CC724*CC717</f>
        <v>4.7562888233083068E-6</v>
      </c>
      <c r="CD725" s="42">
        <f ca="1">CD724*CD717</f>
        <v>4.1699143507489085E-4</v>
      </c>
      <c r="CE725" s="37"/>
      <c r="CF725" s="42">
        <f ca="1">CF724*CF717</f>
        <v>-4.8283096199184555E-5</v>
      </c>
      <c r="CG725" s="42">
        <f ca="1">CG724*CG717</f>
        <v>3.775106570821968E-6</v>
      </c>
      <c r="CH725" s="42">
        <f ca="1">CH724*CH717</f>
        <v>4.3511301506470761E-4</v>
      </c>
      <c r="CI725" s="37"/>
      <c r="CJ725" s="42">
        <f ca="1">CJ724*CJ717</f>
        <v>-3.3935661075336862E-3</v>
      </c>
      <c r="CK725" s="42">
        <f ca="1">CK724*CK717</f>
        <v>2.9310713314338632E-5</v>
      </c>
      <c r="CL725" s="42">
        <f ca="1">CL724*CL717</f>
        <v>6.3657875754210289E-4</v>
      </c>
      <c r="CM725" s="37"/>
      <c r="CN725" s="42">
        <f ca="1">CN724*CN717</f>
        <v>-1.745721025237214E-3</v>
      </c>
      <c r="CO725" s="42">
        <f ca="1">CO724*CO717</f>
        <v>5.6383177291522839E-6</v>
      </c>
      <c r="CP725" s="42">
        <f ca="1">CP724*CP717</f>
        <v>1.605043282826067E-4</v>
      </c>
      <c r="CQ725" s="37"/>
      <c r="CR725" s="42">
        <f ca="1">CR724*CR717</f>
        <v>-1.0021525557142843E-3</v>
      </c>
      <c r="CS725" s="42">
        <f ca="1">CS724*CS717</f>
        <v>2.0775495096293349E-5</v>
      </c>
      <c r="CT725" s="42">
        <f ca="1">CT724*CT717</f>
        <v>1.5050933573812464E-4</v>
      </c>
      <c r="CU725" s="37"/>
      <c r="CV725" s="42">
        <f ca="1">CV724*CV717</f>
        <v>-1.5727403794006374E-3</v>
      </c>
      <c r="CW725" s="42">
        <f ca="1">CW724*CW717</f>
        <v>1.8734336270128558E-5</v>
      </c>
      <c r="CX725" s="42">
        <f ca="1">CX724*CX717</f>
        <v>3.7221354662061898E-4</v>
      </c>
      <c r="CY725" s="37"/>
      <c r="CZ725" s="42">
        <f ca="1">CZ724*CZ717</f>
        <v>-2.2658239357640979E-3</v>
      </c>
      <c r="DA725" s="42">
        <f ca="1">DA724*DA717</f>
        <v>2.9552660538407629E-5</v>
      </c>
      <c r="DB725" s="42">
        <f ca="1">DB724*DB717</f>
        <v>5.1723996049856237E-4</v>
      </c>
      <c r="DC725" s="37"/>
      <c r="DD725" s="42">
        <f ca="1">DD724*DD717</f>
        <v>-5.3228996443224651E-5</v>
      </c>
      <c r="DE725" s="42">
        <f ca="1">DE724*DE717</f>
        <v>2.5356250022637026E-5</v>
      </c>
      <c r="DF725" s="42">
        <f ca="1">DF724*DF717</f>
        <v>5.3248371320507057E-4</v>
      </c>
      <c r="DG725" s="37"/>
      <c r="DH725" s="42">
        <f ca="1">DH724*DH717</f>
        <v>-3.8156062146248652E-3</v>
      </c>
      <c r="DI725" s="42">
        <f ca="1">DI724*DI717</f>
        <v>-9.2670685504159112E-5</v>
      </c>
      <c r="DJ725" s="42">
        <f ca="1">DJ724*DJ717</f>
        <v>8.2225858680101964E-4</v>
      </c>
      <c r="DK725" s="37"/>
      <c r="DL725" s="42">
        <f ca="1">DL724*DL717</f>
        <v>-1.9280085925493446E-3</v>
      </c>
      <c r="DM725" s="42">
        <f ca="1">DM724*DM717</f>
        <v>3.2914491784013337E-5</v>
      </c>
      <c r="DN725" s="42">
        <f ca="1">DN724*DN717</f>
        <v>2.0013028802875018E-4</v>
      </c>
      <c r="DO725" s="37"/>
      <c r="DP725" s="42">
        <f ca="1">DP724*DP717</f>
        <v>-7.6711205080747654E-3</v>
      </c>
      <c r="DQ725" s="42">
        <f ca="1">DQ724*DQ717</f>
        <v>9.3356108949521742E-6</v>
      </c>
      <c r="DR725" s="42">
        <f ca="1">DR724*DR717</f>
        <v>2.3113099796413897E-4</v>
      </c>
      <c r="DS725" s="37"/>
      <c r="DT725" s="42">
        <f ca="1">DT724*DT717</f>
        <v>-1.1659796009802534E-2</v>
      </c>
      <c r="DU725" s="42">
        <f ca="1">DU724*DU717</f>
        <v>2.0687568717759572E-5</v>
      </c>
      <c r="DV725" s="42">
        <f ca="1">DV724*DV717</f>
        <v>3.5405689249998109E-4</v>
      </c>
      <c r="DW725" s="37"/>
      <c r="DX725" s="42">
        <f ca="1">DX724*DX717</f>
        <v>-2.1718061400698513E-4</v>
      </c>
      <c r="DY725" s="42">
        <f ca="1">DY724*DY717</f>
        <v>1.3236495156674648E-5</v>
      </c>
      <c r="DZ725" s="42">
        <f ca="1">DZ724*DZ717</f>
        <v>2.5593189086745813E-4</v>
      </c>
      <c r="EA725" s="37"/>
      <c r="EB725" s="42">
        <f ca="1">EB724*EB717</f>
        <v>-2.1350845509233246E-2</v>
      </c>
      <c r="EC725" s="42">
        <f ca="1">EC724*EC717</f>
        <v>-7.3855435535960003E-5</v>
      </c>
      <c r="ED725" s="42">
        <f ca="1">ED724*ED717</f>
        <v>6.5866550488286589E-4</v>
      </c>
      <c r="EE725" s="37"/>
      <c r="EF725" s="42">
        <f ca="1">EF724*EF717</f>
        <v>-9.7860128935841929E-3</v>
      </c>
      <c r="EG725" s="42">
        <f ca="1">EG724*EG717</f>
        <v>2.3037537120954027E-5</v>
      </c>
      <c r="EH725" s="42">
        <f ca="1">EH724*EH717</f>
        <v>1.2950388068760536E-4</v>
      </c>
      <c r="EI725" s="37"/>
      <c r="EJ725" s="42">
        <f ca="1">EJ724*EJ717</f>
        <v>3.6615227597692541E-4</v>
      </c>
      <c r="EK725" s="42">
        <f ca="1">EK724*EK717</f>
        <v>-1.3828719557869466E-4</v>
      </c>
      <c r="EL725" s="42">
        <f ca="1">EL724*EL717</f>
        <v>-3.5499701926830935E-4</v>
      </c>
      <c r="EM725" s="37"/>
      <c r="EN725" s="42">
        <f ca="1">EN724*EN717</f>
        <v>4.0220838024328031E-4</v>
      </c>
      <c r="EO725" s="42">
        <f ca="1">EO724*EO717</f>
        <v>4.36418129644329E-6</v>
      </c>
      <c r="EP725" s="42">
        <f ca="1">EP724*EP717</f>
        <v>-3.0102327592568544E-4</v>
      </c>
      <c r="EQ725" s="37"/>
      <c r="ER725" s="42">
        <f ca="1">ER724*ER717</f>
        <v>3.6615227597692541E-4</v>
      </c>
      <c r="ES725" s="42">
        <f ca="1">ES724*ES717</f>
        <v>-1.3828719557869466E-4</v>
      </c>
      <c r="ET725" s="42">
        <f ca="1">ET724*ET717</f>
        <v>-3.5499701926830935E-4</v>
      </c>
      <c r="EU725" s="37"/>
      <c r="EV725" s="42">
        <f ca="1">EV724*EV717</f>
        <v>7.6201352194355681E-4</v>
      </c>
      <c r="EW725" s="42">
        <f ca="1">EW724*EW717</f>
        <v>-1.1077933703893581E-4</v>
      </c>
      <c r="EX725" s="42">
        <f ca="1">EX724*EX717</f>
        <v>-1.8910645576166903E-3</v>
      </c>
      <c r="EY725" s="37"/>
      <c r="EZ725" s="42">
        <f ca="1">EZ724*EZ717</f>
        <v>1.3396059435354529E-3</v>
      </c>
      <c r="FA725" s="42">
        <f ca="1">FA724*FA717</f>
        <v>-1.6062615936796883E-4</v>
      </c>
      <c r="FB725" s="42">
        <f ca="1">FB724*FB717</f>
        <v>-4.3288256548055975E-5</v>
      </c>
      <c r="FC725" s="37"/>
      <c r="FD725" s="42">
        <f ca="1">FD724*FD717</f>
        <v>8.4987939000951795E-4</v>
      </c>
      <c r="FE725" s="42">
        <f ca="1">FE724*FE717</f>
        <v>-8.2958045398930769E-7</v>
      </c>
      <c r="FF725" s="42">
        <f ca="1">FF724*FF717</f>
        <v>-1.6905816009509661E-3</v>
      </c>
      <c r="FG725" s="37"/>
      <c r="FH725" s="42">
        <f ca="1">FH724*FH717</f>
        <v>1.4699386506205423E-3</v>
      </c>
      <c r="FI725" s="42">
        <f ca="1">FI724*FI717</f>
        <v>4.5658063365218067E-6</v>
      </c>
      <c r="FJ725" s="42">
        <f ca="1">FJ724*FJ717</f>
        <v>-3.6574258238602796E-5</v>
      </c>
      <c r="FK725" s="37"/>
      <c r="FL725" s="42">
        <f ca="1">FL724*FL717</f>
        <v>3.4137345148615716E-3</v>
      </c>
      <c r="FM725" s="42">
        <f ca="1">FM724*FM717</f>
        <v>6.4370034647484902E-6</v>
      </c>
      <c r="FN725" s="42">
        <f ca="1">FN724*FN717</f>
        <v>-2.7702312883369365E-4</v>
      </c>
      <c r="FO725" s="37"/>
      <c r="FP725" s="42">
        <f ca="1">FP724*FP717</f>
        <v>8.0165551055727535E-4</v>
      </c>
      <c r="FQ725" s="42">
        <f ca="1">FQ724*FQ717</f>
        <v>-1.522364596631265E-4</v>
      </c>
      <c r="FR725" s="42">
        <f ca="1">FR724*FR717</f>
        <v>-2.2893295504791244E-4</v>
      </c>
      <c r="FS725" s="37"/>
      <c r="FT725" s="42">
        <f ca="1">FT724*FT717</f>
        <v>1.1265761263142889E-3</v>
      </c>
      <c r="FU725" s="42">
        <f ca="1">FU724*FU717</f>
        <v>-1.7274856797525233E-4</v>
      </c>
      <c r="FV725" s="42">
        <f ca="1">FV724*FV717</f>
        <v>-1.7472818834800326E-4</v>
      </c>
      <c r="FW725" s="37"/>
      <c r="FX725" s="42">
        <f ca="1">FX724*FX717</f>
        <v>8.7461954150055076E-4</v>
      </c>
      <c r="FY725" s="42">
        <f ca="1">FY724*FY717</f>
        <v>-3.9191370852760391E-5</v>
      </c>
      <c r="FZ725" s="42">
        <f ca="1">FZ724*FZ717</f>
        <v>-1.9400500158915101E-4</v>
      </c>
      <c r="GA725" s="37"/>
      <c r="GB725" s="42">
        <f ca="1">GB724*GB717</f>
        <v>1.2349423240030353E-3</v>
      </c>
      <c r="GC725" s="42">
        <f ca="1">GC724*GC717</f>
        <v>-3.1489441614768577E-7</v>
      </c>
      <c r="GD725" s="42">
        <f ca="1">GD724*GD717</f>
        <v>-1.4825237804472934E-4</v>
      </c>
      <c r="GE725" s="37"/>
      <c r="GF725" s="42">
        <f ca="1">GF724*GF717</f>
        <v>1.7393998729329121E-3</v>
      </c>
      <c r="GG725" s="42">
        <f ca="1">GG724*GG717</f>
        <v>-1.9216603801061176E-4</v>
      </c>
      <c r="GH725" s="42">
        <f ca="1">GH724*GH717</f>
        <v>-1.3976577198997774E-3</v>
      </c>
      <c r="GI725" s="37"/>
      <c r="GJ725" s="42">
        <f ca="1">GJ724*GJ717</f>
        <v>2.5003895188237331E-3</v>
      </c>
      <c r="GK725" s="42">
        <f ca="1">GK724*GK717</f>
        <v>-1.5787361181489424E-4</v>
      </c>
      <c r="GL725" s="42">
        <f ca="1">GL724*GL717</f>
        <v>-1.1466169194060058E-3</v>
      </c>
      <c r="GM725" s="37"/>
      <c r="GN725" s="42">
        <f ca="1">GN724*GN717</f>
        <v>3.086327641415585E-3</v>
      </c>
      <c r="GO725" s="42">
        <f ca="1">GO724*GO717</f>
        <v>-1.1958006206166103E-4</v>
      </c>
      <c r="GP725" s="42">
        <f ca="1">GP724*GP717</f>
        <v>-3.251324387569861E-4</v>
      </c>
      <c r="GQ725" s="37"/>
      <c r="GR725" s="42">
        <f ca="1">GR724*GR717</f>
        <v>1.1271640875195525E-2</v>
      </c>
      <c r="GS725" s="42">
        <f ca="1">GS724*GS717</f>
        <v>-1.4366846406258879E-4</v>
      </c>
      <c r="GT725" s="42">
        <f ca="1">GT724*GT717</f>
        <v>-1.4033382550888895E-5</v>
      </c>
      <c r="GU725" s="37"/>
      <c r="GV725" s="42">
        <f ca="1">GV724*GV717</f>
        <v>4.0220838024328031E-4</v>
      </c>
      <c r="GW725" s="42">
        <f ca="1">GW724*GW717</f>
        <v>4.36418129644329E-6</v>
      </c>
      <c r="GX725" s="42">
        <f ca="1">GX724*GX717</f>
        <v>-3.0102327592568544E-4</v>
      </c>
      <c r="GY725" s="37"/>
      <c r="GZ725" s="42">
        <f ca="1">GZ724*GZ717</f>
        <v>6.9301602912257967E-2</v>
      </c>
      <c r="HA725" s="42">
        <f ca="1">HA724*HA717</f>
        <v>-3.1774868560861959E-4</v>
      </c>
      <c r="HB725" s="42">
        <f ca="1">HB724*HB717</f>
        <v>-6.3352466300184947E-5</v>
      </c>
      <c r="HC725" s="37"/>
      <c r="HD725" s="42">
        <f ca="1">HD724*HD717</f>
        <v>1.0678854145260758E-3</v>
      </c>
      <c r="HE725" s="42">
        <f ca="1">HE724*HE717</f>
        <v>3.6942584580445875E-7</v>
      </c>
      <c r="HF725" s="42">
        <f ca="1">HF724*HF717</f>
        <v>-3.7333857366483663E-4</v>
      </c>
      <c r="HG725" s="37"/>
      <c r="HH725" s="42">
        <f ca="1">HH724*HH717</f>
        <v>1.9880437377635335E-3</v>
      </c>
      <c r="HI725" s="42">
        <f ca="1">HI724*HI717</f>
        <v>1.4402328734981849E-6</v>
      </c>
      <c r="HJ725" s="42">
        <f ca="1">HJ724*HJ717</f>
        <v>-1.0809652165698959E-4</v>
      </c>
      <c r="HK725" s="37"/>
      <c r="HL725" s="42">
        <f ca="1">HL724*HL717</f>
        <v>1.3972850916317099E-2</v>
      </c>
      <c r="HM725" s="42">
        <f ca="1">HM724*HM717</f>
        <v>1.3941420230285632E-6</v>
      </c>
      <c r="HN725" s="42">
        <f ca="1">HN724*HN717</f>
        <v>-1.1983849019828149E-3</v>
      </c>
      <c r="HO725" s="37"/>
      <c r="HP725" s="42">
        <f ca="1">HP724*HP717</f>
        <v>5.9961929259405421E-3</v>
      </c>
      <c r="HQ725" s="42">
        <f ca="1">HQ724*HQ717</f>
        <v>3.0011955448350018E-6</v>
      </c>
      <c r="HR725" s="42">
        <f ca="1">HR724*HR717</f>
        <v>-9.3669290340986236E-4</v>
      </c>
      <c r="HS725" s="37"/>
      <c r="HT725" s="42">
        <f ca="1">HT724*HT717</f>
        <v>1.1469602711873899E-2</v>
      </c>
      <c r="HU725" s="42">
        <f ca="1">HU724*HU717</f>
        <v>-9.4095702694324237E-5</v>
      </c>
      <c r="HV725" s="42">
        <f ca="1">HV724*HV717</f>
        <v>-4.328741457012261E-3</v>
      </c>
      <c r="HW725" s="37"/>
      <c r="HX725" s="42">
        <f ca="1">HX724*HX717</f>
        <v>2.8477840021480852E-4</v>
      </c>
      <c r="HY725" s="42">
        <f ca="1">HY724*HY717</f>
        <v>-5.0957308332178945E-7</v>
      </c>
      <c r="HZ725" s="42">
        <f ca="1">HZ724*HZ717</f>
        <v>-1.9387831023679456E-4</v>
      </c>
      <c r="IA725" s="37"/>
      <c r="IB725" s="42">
        <f ca="1">IB724*IB717</f>
        <v>1.7809190765983269E-2</v>
      </c>
      <c r="IC725" s="42">
        <f ca="1">IC724*IC717</f>
        <v>1.3315889500139198E-5</v>
      </c>
      <c r="ID725" s="42">
        <f ca="1">ID724*ID717</f>
        <v>-9.0548635826493345E-5</v>
      </c>
      <c r="IE725" s="37"/>
      <c r="IF725" s="42">
        <f ca="1">IF724*IF717</f>
        <v>9.8933221015170192E-4</v>
      </c>
      <c r="IG725" s="42">
        <f ca="1">IG724*IG717</f>
        <v>-1.5620240678387051E-4</v>
      </c>
      <c r="IH725" s="42">
        <f ca="1">IH724*IH717</f>
        <v>-2.7164033214209706E-3</v>
      </c>
      <c r="II725" s="37"/>
      <c r="IJ725" s="42">
        <f ca="1">IJ724*IJ717</f>
        <v>1.1614300734320125E-2</v>
      </c>
      <c r="IK725" s="42">
        <f ca="1">IK724*IK717</f>
        <v>-1.9609727738163248E-4</v>
      </c>
      <c r="IL725" s="42">
        <f ca="1">IL724*IL717</f>
        <v>-4.4204935271281226E-3</v>
      </c>
      <c r="IM725" s="37"/>
      <c r="IN725" s="42">
        <f ca="1">IN724*IN717</f>
        <v>5.5422179243180575E-4</v>
      </c>
      <c r="IO725" s="42">
        <f ca="1">IO724*IO717</f>
        <v>-1.5205300019740386E-4</v>
      </c>
      <c r="IP725" s="42">
        <f ca="1">IP724*IP717</f>
        <v>-1.3591492975045234E-3</v>
      </c>
      <c r="IQ725" s="37"/>
      <c r="IR725" s="42">
        <f ca="1">IR724*IR717</f>
        <v>2.6023368034721608E-4</v>
      </c>
      <c r="IS725" s="42">
        <f ca="1">IS724*IS717</f>
        <v>-1.6833873196854798E-4</v>
      </c>
      <c r="IT725" s="42">
        <f ca="1">IT724*IT717</f>
        <v>-2.2885332472691081E-4</v>
      </c>
      <c r="IU725" s="37"/>
      <c r="IV725" s="42">
        <f ca="1">IV724*IV717</f>
        <v>5.274635336746397E-3</v>
      </c>
      <c r="IW725" s="42">
        <f ca="1">IW724*IW717</f>
        <v>-8.470731579543589E-5</v>
      </c>
      <c r="IX725" s="42">
        <f ca="1">IX724*IX717</f>
        <v>-9.9717936203355044E-4</v>
      </c>
      <c r="IY725" s="37"/>
      <c r="IZ725" s="42">
        <f ca="1">IZ724*IZ717</f>
        <v>8.3255128036809664E-2</v>
      </c>
      <c r="JA725" s="42">
        <f ca="1">JA724*JA717</f>
        <v>-1.9538731264148978E-4</v>
      </c>
      <c r="JB725" s="42">
        <f ca="1">JB724*JB717</f>
        <v>-1.8090785915344412E-3</v>
      </c>
      <c r="JC725" s="37"/>
      <c r="JD725" s="42">
        <f ca="1">JD724*JD717</f>
        <v>0.17541493136372879</v>
      </c>
      <c r="JE725" s="42">
        <f ca="1">JE724*JE717</f>
        <v>5.5496127036150308E-5</v>
      </c>
      <c r="JF725" s="42">
        <f ca="1">JF724*JF717</f>
        <v>-4.051206936014691E-3</v>
      </c>
      <c r="JG725" s="37"/>
    </row>
    <row r="726" spans="2:267" ht="16.5" customHeight="1" x14ac:dyDescent="0.3">
      <c r="B726" s="189" t="s">
        <v>38</v>
      </c>
      <c r="C726" s="89">
        <v>1</v>
      </c>
      <c r="D726" s="119">
        <f t="shared" ref="D726:G726" ca="1" si="5066">D694-$F$6*D709</f>
        <v>3.7182603087819803</v>
      </c>
      <c r="E726" s="120">
        <f t="shared" ca="1" si="5066"/>
        <v>-0.15505734017407347</v>
      </c>
      <c r="F726" s="121">
        <f t="shared" ca="1" si="5066"/>
        <v>-0.33038136575575533</v>
      </c>
      <c r="G726" s="122">
        <f t="shared" ca="1" si="5066"/>
        <v>-1.6119424595159511</v>
      </c>
      <c r="H726" s="49"/>
      <c r="I726" s="98"/>
      <c r="J726" s="36"/>
      <c r="K726" s="72"/>
      <c r="L726" s="36"/>
      <c r="M726" s="36"/>
      <c r="N726" s="36"/>
      <c r="O726" s="37"/>
      <c r="P726" s="36"/>
      <c r="Q726" s="36"/>
      <c r="R726" s="36"/>
      <c r="S726" s="37"/>
      <c r="T726" s="36"/>
      <c r="U726" s="36"/>
      <c r="V726" s="36"/>
      <c r="W726" s="37"/>
      <c r="X726" s="36"/>
      <c r="Y726" s="36"/>
      <c r="Z726" s="36"/>
      <c r="AA726" s="37"/>
      <c r="AB726" s="36"/>
      <c r="AC726" s="36"/>
      <c r="AD726" s="36"/>
      <c r="AE726" s="37"/>
      <c r="AF726" s="36"/>
      <c r="AG726" s="36"/>
      <c r="AH726" s="36"/>
      <c r="AI726" s="37"/>
      <c r="AJ726" s="36"/>
      <c r="AK726" s="36"/>
      <c r="AL726" s="36"/>
      <c r="AM726" s="37"/>
      <c r="AN726" s="36"/>
      <c r="AO726" s="36"/>
      <c r="AP726" s="36"/>
      <c r="AQ726" s="37"/>
      <c r="AR726" s="36"/>
      <c r="AS726" s="36"/>
      <c r="AT726" s="36"/>
      <c r="AU726" s="37"/>
      <c r="AV726" s="36"/>
      <c r="AW726" s="36"/>
      <c r="AX726" s="36"/>
      <c r="AY726" s="37"/>
      <c r="AZ726" s="36"/>
      <c r="BA726" s="36"/>
      <c r="BB726" s="36"/>
      <c r="BC726" s="37"/>
      <c r="BD726" s="36"/>
      <c r="BE726" s="36"/>
      <c r="BF726" s="36"/>
      <c r="BG726" s="37"/>
      <c r="BH726" s="36"/>
      <c r="BI726" s="36"/>
      <c r="BJ726" s="36"/>
      <c r="BK726" s="37"/>
      <c r="BL726" s="36"/>
      <c r="BM726" s="36"/>
      <c r="BN726" s="36"/>
      <c r="BO726" s="37"/>
      <c r="BP726" s="36"/>
      <c r="BQ726" s="36"/>
      <c r="BR726" s="36"/>
      <c r="BS726" s="37"/>
      <c r="BT726" s="36"/>
      <c r="BU726" s="36"/>
      <c r="BV726" s="36"/>
      <c r="BW726" s="37"/>
      <c r="BX726" s="36"/>
      <c r="BY726" s="36"/>
      <c r="BZ726" s="36"/>
      <c r="CA726" s="37"/>
      <c r="CB726" s="36"/>
      <c r="CC726" s="36"/>
      <c r="CD726" s="36"/>
      <c r="CE726" s="37"/>
      <c r="CF726" s="36"/>
      <c r="CG726" s="36"/>
      <c r="CH726" s="36"/>
      <c r="CI726" s="37"/>
      <c r="CJ726" s="36"/>
      <c r="CK726" s="36"/>
      <c r="CL726" s="36"/>
      <c r="CM726" s="37"/>
      <c r="CN726" s="36"/>
      <c r="CO726" s="36"/>
      <c r="CP726" s="36"/>
      <c r="CQ726" s="37"/>
      <c r="CR726" s="36"/>
      <c r="CS726" s="36"/>
      <c r="CT726" s="36"/>
      <c r="CU726" s="37"/>
      <c r="CV726" s="36"/>
      <c r="CW726" s="36"/>
      <c r="CX726" s="36"/>
      <c r="CY726" s="37"/>
      <c r="CZ726" s="36"/>
      <c r="DA726" s="36"/>
      <c r="DB726" s="36"/>
      <c r="DC726" s="37"/>
      <c r="DD726" s="36"/>
      <c r="DE726" s="36"/>
      <c r="DF726" s="36"/>
      <c r="DG726" s="37"/>
      <c r="DH726" s="36"/>
      <c r="DI726" s="36"/>
      <c r="DJ726" s="36"/>
      <c r="DK726" s="37"/>
      <c r="DL726" s="36"/>
      <c r="DM726" s="36"/>
      <c r="DN726" s="36"/>
      <c r="DO726" s="37"/>
      <c r="DP726" s="36"/>
      <c r="DQ726" s="36"/>
      <c r="DR726" s="36"/>
      <c r="DS726" s="37"/>
      <c r="DT726" s="36"/>
      <c r="DU726" s="36"/>
      <c r="DV726" s="36"/>
      <c r="DW726" s="37"/>
      <c r="DX726" s="36"/>
      <c r="DY726" s="36"/>
      <c r="DZ726" s="36"/>
      <c r="EA726" s="37"/>
      <c r="EB726" s="36"/>
      <c r="EC726" s="36"/>
      <c r="ED726" s="36"/>
      <c r="EE726" s="37"/>
      <c r="EF726" s="36"/>
      <c r="EG726" s="36"/>
      <c r="EH726" s="36"/>
      <c r="EI726" s="37"/>
      <c r="EJ726" s="36"/>
      <c r="EK726" s="36"/>
      <c r="EL726" s="36"/>
      <c r="EM726" s="37"/>
      <c r="EN726" s="36"/>
      <c r="EO726" s="36"/>
      <c r="EP726" s="36"/>
      <c r="EQ726" s="37"/>
      <c r="ER726" s="36"/>
      <c r="ES726" s="36"/>
      <c r="ET726" s="36"/>
      <c r="EU726" s="37"/>
      <c r="EV726" s="36"/>
      <c r="EW726" s="36"/>
      <c r="EX726" s="36"/>
      <c r="EY726" s="37"/>
      <c r="EZ726" s="36"/>
      <c r="FA726" s="36"/>
      <c r="FB726" s="36"/>
      <c r="FC726" s="37"/>
      <c r="FD726" s="36"/>
      <c r="FE726" s="36"/>
      <c r="FF726" s="36"/>
      <c r="FG726" s="37"/>
      <c r="FH726" s="36"/>
      <c r="FI726" s="36"/>
      <c r="FJ726" s="36"/>
      <c r="FK726" s="37"/>
      <c r="FL726" s="36"/>
      <c r="FM726" s="36"/>
      <c r="FN726" s="36"/>
      <c r="FO726" s="37"/>
      <c r="FP726" s="36"/>
      <c r="FQ726" s="36"/>
      <c r="FR726" s="36"/>
      <c r="FS726" s="37"/>
      <c r="FT726" s="36"/>
      <c r="FU726" s="36"/>
      <c r="FV726" s="36"/>
      <c r="FW726" s="37"/>
      <c r="FX726" s="36"/>
      <c r="FY726" s="36"/>
      <c r="FZ726" s="36"/>
      <c r="GA726" s="37"/>
      <c r="GB726" s="36"/>
      <c r="GC726" s="36"/>
      <c r="GD726" s="36"/>
      <c r="GE726" s="37"/>
      <c r="GF726" s="36"/>
      <c r="GG726" s="36"/>
      <c r="GH726" s="36"/>
      <c r="GI726" s="37"/>
      <c r="GJ726" s="36"/>
      <c r="GK726" s="36"/>
      <c r="GL726" s="36"/>
      <c r="GM726" s="37"/>
      <c r="GN726" s="36"/>
      <c r="GO726" s="36"/>
      <c r="GP726" s="36"/>
      <c r="GQ726" s="37"/>
      <c r="GR726" s="36"/>
      <c r="GS726" s="36"/>
      <c r="GT726" s="36"/>
      <c r="GU726" s="37"/>
      <c r="GV726" s="36"/>
      <c r="GW726" s="36"/>
      <c r="GX726" s="36"/>
      <c r="GY726" s="37"/>
      <c r="GZ726" s="36"/>
      <c r="HA726" s="36"/>
      <c r="HB726" s="36"/>
      <c r="HC726" s="37"/>
      <c r="HD726" s="36"/>
      <c r="HE726" s="36"/>
      <c r="HF726" s="36"/>
      <c r="HG726" s="37"/>
      <c r="HH726" s="36"/>
      <c r="HI726" s="36"/>
      <c r="HJ726" s="36"/>
      <c r="HK726" s="37"/>
      <c r="HL726" s="36"/>
      <c r="HM726" s="36"/>
      <c r="HN726" s="36"/>
      <c r="HO726" s="37"/>
      <c r="HP726" s="36"/>
      <c r="HQ726" s="36"/>
      <c r="HR726" s="36"/>
      <c r="HS726" s="37"/>
      <c r="HT726" s="36"/>
      <c r="HU726" s="36"/>
      <c r="HV726" s="36"/>
      <c r="HW726" s="37"/>
      <c r="HX726" s="36"/>
      <c r="HY726" s="36"/>
      <c r="HZ726" s="36"/>
      <c r="IA726" s="37"/>
      <c r="IB726" s="36"/>
      <c r="IC726" s="36"/>
      <c r="ID726" s="36"/>
      <c r="IE726" s="37"/>
      <c r="IF726" s="36"/>
      <c r="IG726" s="36"/>
      <c r="IH726" s="36"/>
      <c r="II726" s="37"/>
      <c r="IJ726" s="36"/>
      <c r="IK726" s="36"/>
      <c r="IL726" s="36"/>
      <c r="IM726" s="37"/>
      <c r="IN726" s="36"/>
      <c r="IO726" s="36"/>
      <c r="IP726" s="36"/>
      <c r="IQ726" s="37"/>
      <c r="IR726" s="36"/>
      <c r="IS726" s="36"/>
      <c r="IT726" s="36"/>
      <c r="IU726" s="37"/>
      <c r="IV726" s="36"/>
      <c r="IW726" s="36"/>
      <c r="IX726" s="36"/>
      <c r="IY726" s="37"/>
      <c r="IZ726" s="36"/>
      <c r="JA726" s="36"/>
      <c r="JB726" s="36"/>
      <c r="JC726" s="37"/>
      <c r="JD726" s="36"/>
      <c r="JE726" s="36"/>
      <c r="JF726" s="36"/>
      <c r="JG726" s="37"/>
    </row>
    <row r="727" spans="2:267" ht="16.5" customHeight="1" thickBot="1" x14ac:dyDescent="0.35">
      <c r="B727" s="190"/>
      <c r="C727" s="89">
        <v>2</v>
      </c>
      <c r="D727" s="113">
        <f t="shared" ref="D727:G727" ca="1" si="5067">D695-$F$6*D710</f>
        <v>-3.8275612356385866</v>
      </c>
      <c r="E727" s="114">
        <f t="shared" ca="1" si="5067"/>
        <v>-0.158029060674895</v>
      </c>
      <c r="F727" s="115">
        <f t="shared" ca="1" si="5067"/>
        <v>0.62230599961535704</v>
      </c>
      <c r="G727" s="123">
        <f t="shared" ca="1" si="5067"/>
        <v>1.8942834151338246</v>
      </c>
      <c r="H727" s="52"/>
      <c r="I727" s="98"/>
      <c r="J727" s="36"/>
      <c r="K727" s="72"/>
      <c r="L727" s="36"/>
      <c r="M727" s="36"/>
      <c r="N727" s="36"/>
      <c r="O727" s="37"/>
      <c r="P727" s="36"/>
      <c r="Q727" s="36"/>
      <c r="R727" s="36"/>
      <c r="S727" s="37"/>
      <c r="T727" s="36"/>
      <c r="U727" s="36"/>
      <c r="V727" s="36"/>
      <c r="W727" s="37"/>
      <c r="X727" s="36"/>
      <c r="Y727" s="36"/>
      <c r="Z727" s="36"/>
      <c r="AA727" s="37"/>
      <c r="AB727" s="36"/>
      <c r="AC727" s="36"/>
      <c r="AD727" s="36"/>
      <c r="AE727" s="37"/>
      <c r="AF727" s="36"/>
      <c r="AG727" s="36"/>
      <c r="AH727" s="36"/>
      <c r="AI727" s="37"/>
      <c r="AJ727" s="36"/>
      <c r="AK727" s="36"/>
      <c r="AL727" s="36"/>
      <c r="AM727" s="37"/>
      <c r="AN727" s="36"/>
      <c r="AO727" s="36"/>
      <c r="AP727" s="36"/>
      <c r="AQ727" s="37"/>
      <c r="AR727" s="36"/>
      <c r="AS727" s="36"/>
      <c r="AT727" s="36"/>
      <c r="AU727" s="37"/>
      <c r="AV727" s="36"/>
      <c r="AW727" s="36"/>
      <c r="AX727" s="36"/>
      <c r="AY727" s="37"/>
      <c r="AZ727" s="36"/>
      <c r="BA727" s="36"/>
      <c r="BB727" s="36"/>
      <c r="BC727" s="37"/>
      <c r="BD727" s="36"/>
      <c r="BE727" s="36"/>
      <c r="BF727" s="36"/>
      <c r="BG727" s="37"/>
      <c r="BH727" s="36"/>
      <c r="BI727" s="36"/>
      <c r="BJ727" s="36"/>
      <c r="BK727" s="37"/>
      <c r="BL727" s="36"/>
      <c r="BM727" s="36"/>
      <c r="BN727" s="36"/>
      <c r="BO727" s="37"/>
      <c r="BP727" s="36"/>
      <c r="BQ727" s="36"/>
      <c r="BR727" s="36"/>
      <c r="BS727" s="37"/>
      <c r="BT727" s="36"/>
      <c r="BU727" s="36"/>
      <c r="BV727" s="36"/>
      <c r="BW727" s="37"/>
      <c r="BX727" s="36"/>
      <c r="BY727" s="36"/>
      <c r="BZ727" s="36"/>
      <c r="CA727" s="37"/>
      <c r="CB727" s="36"/>
      <c r="CC727" s="36"/>
      <c r="CD727" s="36"/>
      <c r="CE727" s="37"/>
      <c r="CF727" s="36"/>
      <c r="CG727" s="36"/>
      <c r="CH727" s="36"/>
      <c r="CI727" s="37"/>
      <c r="CJ727" s="36"/>
      <c r="CK727" s="36"/>
      <c r="CL727" s="36"/>
      <c r="CM727" s="37"/>
      <c r="CN727" s="36"/>
      <c r="CO727" s="36"/>
      <c r="CP727" s="36"/>
      <c r="CQ727" s="37"/>
      <c r="CR727" s="36"/>
      <c r="CS727" s="36"/>
      <c r="CT727" s="36"/>
      <c r="CU727" s="37"/>
      <c r="CV727" s="36"/>
      <c r="CW727" s="36"/>
      <c r="CX727" s="36"/>
      <c r="CY727" s="37"/>
      <c r="CZ727" s="36"/>
      <c r="DA727" s="36"/>
      <c r="DB727" s="36"/>
      <c r="DC727" s="37"/>
      <c r="DD727" s="36"/>
      <c r="DE727" s="36"/>
      <c r="DF727" s="36"/>
      <c r="DG727" s="37"/>
      <c r="DH727" s="36"/>
      <c r="DI727" s="36"/>
      <c r="DJ727" s="36"/>
      <c r="DK727" s="37"/>
      <c r="DL727" s="36"/>
      <c r="DM727" s="36"/>
      <c r="DN727" s="36"/>
      <c r="DO727" s="37"/>
      <c r="DP727" s="36"/>
      <c r="DQ727" s="36"/>
      <c r="DR727" s="36"/>
      <c r="DS727" s="37"/>
      <c r="DT727" s="36"/>
      <c r="DU727" s="36"/>
      <c r="DV727" s="36"/>
      <c r="DW727" s="37"/>
      <c r="DX727" s="36"/>
      <c r="DY727" s="36"/>
      <c r="DZ727" s="36"/>
      <c r="EA727" s="37"/>
      <c r="EB727" s="36"/>
      <c r="EC727" s="36"/>
      <c r="ED727" s="36"/>
      <c r="EE727" s="37"/>
      <c r="EF727" s="36"/>
      <c r="EG727" s="36"/>
      <c r="EH727" s="36"/>
      <c r="EI727" s="37"/>
      <c r="EJ727" s="36"/>
      <c r="EK727" s="36"/>
      <c r="EL727" s="36"/>
      <c r="EM727" s="37"/>
      <c r="EN727" s="36"/>
      <c r="EO727" s="36"/>
      <c r="EP727" s="36"/>
      <c r="EQ727" s="37"/>
      <c r="ER727" s="36"/>
      <c r="ES727" s="36"/>
      <c r="ET727" s="36"/>
      <c r="EU727" s="37"/>
      <c r="EV727" s="36"/>
      <c r="EW727" s="36"/>
      <c r="EX727" s="36"/>
      <c r="EY727" s="37"/>
      <c r="EZ727" s="36"/>
      <c r="FA727" s="36"/>
      <c r="FB727" s="36"/>
      <c r="FC727" s="37"/>
      <c r="FD727" s="36"/>
      <c r="FE727" s="36"/>
      <c r="FF727" s="36"/>
      <c r="FG727" s="37"/>
      <c r="FH727" s="36"/>
      <c r="FI727" s="36"/>
      <c r="FJ727" s="36"/>
      <c r="FK727" s="37"/>
      <c r="FL727" s="36"/>
      <c r="FM727" s="36"/>
      <c r="FN727" s="36"/>
      <c r="FO727" s="37"/>
      <c r="FP727" s="36"/>
      <c r="FQ727" s="36"/>
      <c r="FR727" s="36"/>
      <c r="FS727" s="37"/>
      <c r="FT727" s="36"/>
      <c r="FU727" s="36"/>
      <c r="FV727" s="36"/>
      <c r="FW727" s="37"/>
      <c r="FX727" s="36"/>
      <c r="FY727" s="36"/>
      <c r="FZ727" s="36"/>
      <c r="GA727" s="37"/>
      <c r="GB727" s="36"/>
      <c r="GC727" s="36"/>
      <c r="GD727" s="36"/>
      <c r="GE727" s="37"/>
      <c r="GF727" s="36"/>
      <c r="GG727" s="36"/>
      <c r="GH727" s="36"/>
      <c r="GI727" s="37"/>
      <c r="GJ727" s="36"/>
      <c r="GK727" s="36"/>
      <c r="GL727" s="36"/>
      <c r="GM727" s="37"/>
      <c r="GN727" s="36"/>
      <c r="GO727" s="36"/>
      <c r="GP727" s="36"/>
      <c r="GQ727" s="37"/>
      <c r="GR727" s="36"/>
      <c r="GS727" s="36"/>
      <c r="GT727" s="36"/>
      <c r="GU727" s="37"/>
      <c r="GV727" s="36"/>
      <c r="GW727" s="36"/>
      <c r="GX727" s="36"/>
      <c r="GY727" s="37"/>
      <c r="GZ727" s="36"/>
      <c r="HA727" s="36"/>
      <c r="HB727" s="36"/>
      <c r="HC727" s="37"/>
      <c r="HD727" s="36"/>
      <c r="HE727" s="36"/>
      <c r="HF727" s="36"/>
      <c r="HG727" s="37"/>
      <c r="HH727" s="36"/>
      <c r="HI727" s="36"/>
      <c r="HJ727" s="36"/>
      <c r="HK727" s="37"/>
      <c r="HL727" s="36"/>
      <c r="HM727" s="36"/>
      <c r="HN727" s="36"/>
      <c r="HO727" s="37"/>
      <c r="HP727" s="36"/>
      <c r="HQ727" s="36"/>
      <c r="HR727" s="36"/>
      <c r="HS727" s="37"/>
      <c r="HT727" s="36"/>
      <c r="HU727" s="36"/>
      <c r="HV727" s="36"/>
      <c r="HW727" s="37"/>
      <c r="HX727" s="36"/>
      <c r="HY727" s="36"/>
      <c r="HZ727" s="36"/>
      <c r="IA727" s="37"/>
      <c r="IB727" s="36"/>
      <c r="IC727" s="36"/>
      <c r="ID727" s="36"/>
      <c r="IE727" s="37"/>
      <c r="IF727" s="36"/>
      <c r="IG727" s="36"/>
      <c r="IH727" s="36"/>
      <c r="II727" s="37"/>
      <c r="IJ727" s="36"/>
      <c r="IK727" s="36"/>
      <c r="IL727" s="36"/>
      <c r="IM727" s="37"/>
      <c r="IN727" s="36"/>
      <c r="IO727" s="36"/>
      <c r="IP727" s="36"/>
      <c r="IQ727" s="37"/>
      <c r="IR727" s="36"/>
      <c r="IS727" s="36"/>
      <c r="IT727" s="36"/>
      <c r="IU727" s="37"/>
      <c r="IV727" s="36"/>
      <c r="IW727" s="36"/>
      <c r="IX727" s="36"/>
      <c r="IY727" s="37"/>
      <c r="IZ727" s="36"/>
      <c r="JA727" s="36"/>
      <c r="JB727" s="36"/>
      <c r="JC727" s="37"/>
      <c r="JD727" s="36"/>
      <c r="JE727" s="36"/>
      <c r="JF727" s="36"/>
      <c r="JG727" s="37"/>
    </row>
    <row r="728" spans="2:267" ht="15.75" customHeight="1" thickTop="1" x14ac:dyDescent="0.3">
      <c r="B728" s="191" t="s">
        <v>40</v>
      </c>
      <c r="C728" s="192"/>
      <c r="D728" s="191" t="s">
        <v>13</v>
      </c>
      <c r="E728" s="193"/>
      <c r="F728" s="194"/>
      <c r="G728" s="103" t="s">
        <v>14</v>
      </c>
      <c r="H728" s="48"/>
      <c r="I728" s="195" t="s">
        <v>34</v>
      </c>
      <c r="J728" s="102"/>
      <c r="K728" s="95"/>
      <c r="L728" s="163" t="s">
        <v>15</v>
      </c>
      <c r="M728" s="164"/>
      <c r="N728" s="165"/>
      <c r="O728" s="29" t="s">
        <v>16</v>
      </c>
      <c r="P728" s="163" t="s">
        <v>15</v>
      </c>
      <c r="Q728" s="164"/>
      <c r="R728" s="165"/>
      <c r="S728" s="29" t="s">
        <v>16</v>
      </c>
      <c r="T728" s="163" t="s">
        <v>15</v>
      </c>
      <c r="U728" s="164"/>
      <c r="V728" s="165"/>
      <c r="W728" s="29" t="s">
        <v>16</v>
      </c>
      <c r="X728" s="163" t="s">
        <v>15</v>
      </c>
      <c r="Y728" s="164"/>
      <c r="Z728" s="165"/>
      <c r="AA728" s="29" t="s">
        <v>16</v>
      </c>
      <c r="AB728" s="163" t="s">
        <v>15</v>
      </c>
      <c r="AC728" s="164"/>
      <c r="AD728" s="165"/>
      <c r="AE728" s="29" t="s">
        <v>16</v>
      </c>
      <c r="AF728" s="163" t="s">
        <v>15</v>
      </c>
      <c r="AG728" s="164"/>
      <c r="AH728" s="165"/>
      <c r="AI728" s="29" t="s">
        <v>16</v>
      </c>
      <c r="AJ728" s="163" t="s">
        <v>15</v>
      </c>
      <c r="AK728" s="164"/>
      <c r="AL728" s="165"/>
      <c r="AM728" s="29" t="s">
        <v>16</v>
      </c>
      <c r="AN728" s="163" t="s">
        <v>15</v>
      </c>
      <c r="AO728" s="164"/>
      <c r="AP728" s="165"/>
      <c r="AQ728" s="29" t="s">
        <v>16</v>
      </c>
      <c r="AR728" s="163" t="s">
        <v>15</v>
      </c>
      <c r="AS728" s="164"/>
      <c r="AT728" s="165"/>
      <c r="AU728" s="29" t="s">
        <v>16</v>
      </c>
      <c r="AV728" s="163" t="s">
        <v>15</v>
      </c>
      <c r="AW728" s="164"/>
      <c r="AX728" s="165"/>
      <c r="AY728" s="29" t="s">
        <v>16</v>
      </c>
      <c r="AZ728" s="163" t="s">
        <v>15</v>
      </c>
      <c r="BA728" s="164"/>
      <c r="BB728" s="165"/>
      <c r="BC728" s="29" t="s">
        <v>16</v>
      </c>
      <c r="BD728" s="163" t="s">
        <v>15</v>
      </c>
      <c r="BE728" s="164"/>
      <c r="BF728" s="165"/>
      <c r="BG728" s="29" t="s">
        <v>16</v>
      </c>
      <c r="BH728" s="163" t="s">
        <v>15</v>
      </c>
      <c r="BI728" s="164"/>
      <c r="BJ728" s="165"/>
      <c r="BK728" s="29" t="s">
        <v>16</v>
      </c>
      <c r="BL728" s="163" t="s">
        <v>15</v>
      </c>
      <c r="BM728" s="164"/>
      <c r="BN728" s="165"/>
      <c r="BO728" s="29" t="s">
        <v>16</v>
      </c>
      <c r="BP728" s="163" t="s">
        <v>15</v>
      </c>
      <c r="BQ728" s="164"/>
      <c r="BR728" s="165"/>
      <c r="BS728" s="29" t="s">
        <v>16</v>
      </c>
      <c r="BT728" s="163" t="s">
        <v>15</v>
      </c>
      <c r="BU728" s="164"/>
      <c r="BV728" s="165"/>
      <c r="BW728" s="29" t="s">
        <v>16</v>
      </c>
      <c r="BX728" s="163" t="s">
        <v>15</v>
      </c>
      <c r="BY728" s="164"/>
      <c r="BZ728" s="165"/>
      <c r="CA728" s="29" t="s">
        <v>16</v>
      </c>
      <c r="CB728" s="163" t="s">
        <v>15</v>
      </c>
      <c r="CC728" s="164"/>
      <c r="CD728" s="165"/>
      <c r="CE728" s="29" t="s">
        <v>16</v>
      </c>
      <c r="CF728" s="163" t="s">
        <v>15</v>
      </c>
      <c r="CG728" s="164"/>
      <c r="CH728" s="165"/>
      <c r="CI728" s="29" t="s">
        <v>16</v>
      </c>
      <c r="CJ728" s="163" t="s">
        <v>15</v>
      </c>
      <c r="CK728" s="164"/>
      <c r="CL728" s="165"/>
      <c r="CM728" s="29" t="s">
        <v>16</v>
      </c>
      <c r="CN728" s="163" t="s">
        <v>15</v>
      </c>
      <c r="CO728" s="164"/>
      <c r="CP728" s="165"/>
      <c r="CQ728" s="29" t="s">
        <v>16</v>
      </c>
      <c r="CR728" s="163" t="s">
        <v>15</v>
      </c>
      <c r="CS728" s="164"/>
      <c r="CT728" s="165"/>
      <c r="CU728" s="29" t="s">
        <v>16</v>
      </c>
      <c r="CV728" s="163" t="s">
        <v>15</v>
      </c>
      <c r="CW728" s="164"/>
      <c r="CX728" s="165"/>
      <c r="CY728" s="29" t="s">
        <v>16</v>
      </c>
      <c r="CZ728" s="163" t="s">
        <v>15</v>
      </c>
      <c r="DA728" s="164"/>
      <c r="DB728" s="165"/>
      <c r="DC728" s="29" t="s">
        <v>16</v>
      </c>
      <c r="DD728" s="163" t="s">
        <v>15</v>
      </c>
      <c r="DE728" s="164"/>
      <c r="DF728" s="165"/>
      <c r="DG728" s="29" t="s">
        <v>16</v>
      </c>
      <c r="DH728" s="163" t="s">
        <v>15</v>
      </c>
      <c r="DI728" s="164"/>
      <c r="DJ728" s="165"/>
      <c r="DK728" s="29" t="s">
        <v>16</v>
      </c>
      <c r="DL728" s="163" t="s">
        <v>15</v>
      </c>
      <c r="DM728" s="164"/>
      <c r="DN728" s="165"/>
      <c r="DO728" s="29" t="s">
        <v>16</v>
      </c>
      <c r="DP728" s="163" t="s">
        <v>15</v>
      </c>
      <c r="DQ728" s="164"/>
      <c r="DR728" s="165"/>
      <c r="DS728" s="29" t="s">
        <v>16</v>
      </c>
      <c r="DT728" s="163" t="s">
        <v>15</v>
      </c>
      <c r="DU728" s="164"/>
      <c r="DV728" s="165"/>
      <c r="DW728" s="29" t="s">
        <v>16</v>
      </c>
      <c r="DX728" s="163" t="s">
        <v>15</v>
      </c>
      <c r="DY728" s="164"/>
      <c r="DZ728" s="165"/>
      <c r="EA728" s="29" t="s">
        <v>16</v>
      </c>
      <c r="EB728" s="163" t="s">
        <v>15</v>
      </c>
      <c r="EC728" s="164"/>
      <c r="ED728" s="165"/>
      <c r="EE728" s="29" t="s">
        <v>16</v>
      </c>
      <c r="EF728" s="163" t="s">
        <v>15</v>
      </c>
      <c r="EG728" s="164"/>
      <c r="EH728" s="165"/>
      <c r="EI728" s="29" t="s">
        <v>16</v>
      </c>
      <c r="EJ728" s="163" t="s">
        <v>15</v>
      </c>
      <c r="EK728" s="164"/>
      <c r="EL728" s="165"/>
      <c r="EM728" s="29" t="s">
        <v>16</v>
      </c>
      <c r="EN728" s="163" t="s">
        <v>15</v>
      </c>
      <c r="EO728" s="164"/>
      <c r="EP728" s="165"/>
      <c r="EQ728" s="29" t="s">
        <v>16</v>
      </c>
      <c r="ER728" s="163" t="s">
        <v>15</v>
      </c>
      <c r="ES728" s="164"/>
      <c r="ET728" s="165"/>
      <c r="EU728" s="29" t="s">
        <v>16</v>
      </c>
      <c r="EV728" s="163" t="s">
        <v>15</v>
      </c>
      <c r="EW728" s="164"/>
      <c r="EX728" s="165"/>
      <c r="EY728" s="29" t="s">
        <v>16</v>
      </c>
      <c r="EZ728" s="163" t="s">
        <v>15</v>
      </c>
      <c r="FA728" s="164"/>
      <c r="FB728" s="165"/>
      <c r="FC728" s="29" t="s">
        <v>16</v>
      </c>
      <c r="FD728" s="163" t="s">
        <v>15</v>
      </c>
      <c r="FE728" s="164"/>
      <c r="FF728" s="165"/>
      <c r="FG728" s="29" t="s">
        <v>16</v>
      </c>
      <c r="FH728" s="163" t="s">
        <v>15</v>
      </c>
      <c r="FI728" s="164"/>
      <c r="FJ728" s="165"/>
      <c r="FK728" s="29" t="s">
        <v>16</v>
      </c>
      <c r="FL728" s="163" t="s">
        <v>15</v>
      </c>
      <c r="FM728" s="164"/>
      <c r="FN728" s="165"/>
      <c r="FO728" s="29" t="s">
        <v>16</v>
      </c>
      <c r="FP728" s="163" t="s">
        <v>15</v>
      </c>
      <c r="FQ728" s="164"/>
      <c r="FR728" s="165"/>
      <c r="FS728" s="29" t="s">
        <v>16</v>
      </c>
      <c r="FT728" s="163" t="s">
        <v>15</v>
      </c>
      <c r="FU728" s="164"/>
      <c r="FV728" s="165"/>
      <c r="FW728" s="29" t="s">
        <v>16</v>
      </c>
      <c r="FX728" s="163" t="s">
        <v>15</v>
      </c>
      <c r="FY728" s="164"/>
      <c r="FZ728" s="165"/>
      <c r="GA728" s="29" t="s">
        <v>16</v>
      </c>
      <c r="GB728" s="163" t="s">
        <v>15</v>
      </c>
      <c r="GC728" s="164"/>
      <c r="GD728" s="165"/>
      <c r="GE728" s="29" t="s">
        <v>16</v>
      </c>
      <c r="GF728" s="163" t="s">
        <v>15</v>
      </c>
      <c r="GG728" s="164"/>
      <c r="GH728" s="165"/>
      <c r="GI728" s="29" t="s">
        <v>16</v>
      </c>
      <c r="GJ728" s="163" t="s">
        <v>15</v>
      </c>
      <c r="GK728" s="164"/>
      <c r="GL728" s="165"/>
      <c r="GM728" s="29" t="s">
        <v>16</v>
      </c>
      <c r="GN728" s="163" t="s">
        <v>15</v>
      </c>
      <c r="GO728" s="164"/>
      <c r="GP728" s="165"/>
      <c r="GQ728" s="29" t="s">
        <v>16</v>
      </c>
      <c r="GR728" s="163" t="s">
        <v>15</v>
      </c>
      <c r="GS728" s="164"/>
      <c r="GT728" s="165"/>
      <c r="GU728" s="29" t="s">
        <v>16</v>
      </c>
      <c r="GV728" s="163" t="s">
        <v>15</v>
      </c>
      <c r="GW728" s="164"/>
      <c r="GX728" s="165"/>
      <c r="GY728" s="29" t="s">
        <v>16</v>
      </c>
      <c r="GZ728" s="163" t="s">
        <v>15</v>
      </c>
      <c r="HA728" s="164"/>
      <c r="HB728" s="165"/>
      <c r="HC728" s="29" t="s">
        <v>16</v>
      </c>
      <c r="HD728" s="163" t="s">
        <v>15</v>
      </c>
      <c r="HE728" s="164"/>
      <c r="HF728" s="165"/>
      <c r="HG728" s="29" t="s">
        <v>16</v>
      </c>
      <c r="HH728" s="163" t="s">
        <v>15</v>
      </c>
      <c r="HI728" s="164"/>
      <c r="HJ728" s="165"/>
      <c r="HK728" s="29" t="s">
        <v>16</v>
      </c>
      <c r="HL728" s="163" t="s">
        <v>15</v>
      </c>
      <c r="HM728" s="164"/>
      <c r="HN728" s="165"/>
      <c r="HO728" s="29" t="s">
        <v>16</v>
      </c>
      <c r="HP728" s="163" t="s">
        <v>15</v>
      </c>
      <c r="HQ728" s="164"/>
      <c r="HR728" s="165"/>
      <c r="HS728" s="29" t="s">
        <v>16</v>
      </c>
      <c r="HT728" s="163" t="s">
        <v>15</v>
      </c>
      <c r="HU728" s="164"/>
      <c r="HV728" s="165"/>
      <c r="HW728" s="29" t="s">
        <v>16</v>
      </c>
      <c r="HX728" s="163" t="s">
        <v>15</v>
      </c>
      <c r="HY728" s="164"/>
      <c r="HZ728" s="165"/>
      <c r="IA728" s="29" t="s">
        <v>16</v>
      </c>
      <c r="IB728" s="163" t="s">
        <v>15</v>
      </c>
      <c r="IC728" s="164"/>
      <c r="ID728" s="165"/>
      <c r="IE728" s="29" t="s">
        <v>16</v>
      </c>
      <c r="IF728" s="163" t="s">
        <v>15</v>
      </c>
      <c r="IG728" s="164"/>
      <c r="IH728" s="165"/>
      <c r="II728" s="29" t="s">
        <v>16</v>
      </c>
      <c r="IJ728" s="163" t="s">
        <v>15</v>
      </c>
      <c r="IK728" s="164"/>
      <c r="IL728" s="165"/>
      <c r="IM728" s="29" t="s">
        <v>16</v>
      </c>
      <c r="IN728" s="163" t="s">
        <v>15</v>
      </c>
      <c r="IO728" s="164"/>
      <c r="IP728" s="165"/>
      <c r="IQ728" s="29" t="s">
        <v>16</v>
      </c>
      <c r="IR728" s="163" t="s">
        <v>15</v>
      </c>
      <c r="IS728" s="164"/>
      <c r="IT728" s="165"/>
      <c r="IU728" s="29" t="s">
        <v>16</v>
      </c>
      <c r="IV728" s="163" t="s">
        <v>15</v>
      </c>
      <c r="IW728" s="164"/>
      <c r="IX728" s="165"/>
      <c r="IY728" s="29" t="s">
        <v>16</v>
      </c>
      <c r="IZ728" s="163" t="s">
        <v>15</v>
      </c>
      <c r="JA728" s="164"/>
      <c r="JB728" s="165"/>
      <c r="JC728" s="29" t="s">
        <v>16</v>
      </c>
      <c r="JD728" s="163" t="s">
        <v>15</v>
      </c>
      <c r="JE728" s="164"/>
      <c r="JF728" s="165"/>
      <c r="JG728" s="29" t="s">
        <v>16</v>
      </c>
    </row>
    <row r="729" spans="2:267" x14ac:dyDescent="0.3">
      <c r="B729" s="166" t="s">
        <v>52</v>
      </c>
      <c r="C729" s="169">
        <v>1</v>
      </c>
      <c r="D729" s="33">
        <f ca="1">SUM(L729,P729,T729,X729,AB729,AF729,AJ729,AN729,AR729,AV729,AZ729,BD729,BH729,BL729,BP729,BT729,BX729,CB729,CF729,CJ729,CN729,CR729,CV729,CZ729,DD729,DH729,DL729,DP729,DT729,DX729,EB729,EF729,EJ729,EN729,ER729,EV729,EZ729,FD729,FH729,FL729,FP729,FT729,FX729,GB729,GF729,GJ729,GN729,GR729,GV729,GZ729,HD729,HH729,HL729,HP729,HT729,HX729,IB729,IF729,IJ729,IN729,IR729,IV729,IZ729,JD729)</f>
        <v>-0.13072184878972415</v>
      </c>
      <c r="E729" s="33">
        <f t="shared" ref="E729:E742" ca="1" si="5068">SUM(M729,Q729,U729,Y729,AC729,AG729,AK729,AO729,AS729,AW729,BA729,BE729,BI729,BM729,BQ729,BU729,BY729,CC729,CG729,CK729,CO729,CS729,CW729,DA729,DE729,DI729,DM729,DQ729,DU729,DY729,EC729,EG729,EK729,EO729,ES729,EW729,FA729,FE729,FI729,FM729,FQ729,FU729,FY729,GC729,GG729,GK729,GO729,GS729,GW729,HA729,HE729,HI729,HM729,HQ729,HU729,HY729,IC729,IG729,IK729,IO729,IS729,IW729,JA729,JE729)</f>
        <v>0.2042959352794087</v>
      </c>
      <c r="F729" s="34">
        <f t="shared" ref="F729:F742" ca="1" si="5069">SUM(N729,R729,V729,Z729,AD729,AH729,AL729,AP729,AT729,AX729,BB729,BF729,BJ729,BN729,BR729,BV729,BZ729,CD729,CH729,CL729,CP729,CT729,CX729,DB729,DF729,DJ729,DN729,DR729,DV729,DZ729,ED729,EH729,EL729,EP729,ET729,EX729,FB729,FF729,FJ729,FN729,FR729,FV729,FZ729,GD729,GH729,GL729,GP729,GT729,GX729,HB729,HF729,HJ729,HN729,HR729,HV729,HZ729,ID729,IH729,IL729,IP729,IT729,IX729,JB729,JF729)</f>
        <v>-4.2588675119419481E-2</v>
      </c>
      <c r="G729" s="35">
        <f t="shared" ref="G729" ca="1" si="5070">SUM(O729,S729,W729,AA729,AE729,AI729,AM729,AQ729,AU729,AY729,BC729,BG729,BK729,BO729,BS729,BW729,CA729,CE729,CI729,CM729,CQ729,CU729,CY729,DC729,DG729,DK729,DO729,DS729,DW729,EA729,EE729,EI729,EM729,EQ729,EU729,EY729,FC729,FG729,FK729,FO729,FS729,FW729,GA729,GE729,GI729,GM729,GQ729,GU729,GY729,HC729,HG729,HK729,HO729,HS729,HW729,IA729,IE729,II729,IM729,IQ729,IU729,IY729,JC729,JG729)</f>
        <v>0.10379327227000058</v>
      </c>
      <c r="I729" s="167"/>
      <c r="J729" s="172" t="s">
        <v>52</v>
      </c>
      <c r="K729" s="175">
        <v>1</v>
      </c>
      <c r="L729" s="47">
        <f t="array" ref="L729:N732" ca="1">L$3:N$6*L725</f>
        <v>-6.4001893191695052E-4</v>
      </c>
      <c r="M729" s="33">
        <f ca="1"/>
        <v>-6.4001893191695052E-4</v>
      </c>
      <c r="N729" s="34">
        <f ca="1"/>
        <v>-6.4001893191695052E-4</v>
      </c>
      <c r="O729" s="42">
        <f ca="1">L725</f>
        <v>-6.4001893191695052E-4</v>
      </c>
      <c r="P729" s="47">
        <f t="array" ref="P729:R732" ca="1">P$3:R$6*P725</f>
        <v>0</v>
      </c>
      <c r="Q729" s="33">
        <f ca="1"/>
        <v>-7.0405254587678772E-4</v>
      </c>
      <c r="R729" s="34">
        <f ca="1"/>
        <v>-7.0405254587678772E-4</v>
      </c>
      <c r="S729" s="42">
        <f ca="1">P725</f>
        <v>-7.0405254587678772E-4</v>
      </c>
      <c r="T729" s="47">
        <f t="array" ref="T729:V732" ca="1">T$3:V$6*T725</f>
        <v>-3.158537367798983E-3</v>
      </c>
      <c r="U729" s="33">
        <f ca="1"/>
        <v>-3.158537367798983E-3</v>
      </c>
      <c r="V729" s="34">
        <f ca="1"/>
        <v>0</v>
      </c>
      <c r="W729" s="42">
        <f ca="1">T725</f>
        <v>-3.158537367798983E-3</v>
      </c>
      <c r="X729" s="47">
        <f t="array" ref="X729:Z732" ca="1">X$3:Z$6*X725</f>
        <v>-2.6140654969007385E-3</v>
      </c>
      <c r="Y729" s="33">
        <f ca="1"/>
        <v>-2.6140654969007385E-3</v>
      </c>
      <c r="Z729" s="34">
        <f ca="1"/>
        <v>-2.6140654969007385E-3</v>
      </c>
      <c r="AA729" s="42">
        <f ca="1">X725</f>
        <v>-2.6140654969007385E-3</v>
      </c>
      <c r="AB729" s="47">
        <f t="array" ref="AB729:AD732" ca="1">AB$3:AD$6*AB725</f>
        <v>-1.4660206343096768E-3</v>
      </c>
      <c r="AC729" s="33">
        <f ca="1"/>
        <v>-1.4660206343096768E-3</v>
      </c>
      <c r="AD729" s="34">
        <f ca="1"/>
        <v>-1.4660206343096768E-3</v>
      </c>
      <c r="AE729" s="42">
        <f ca="1">AB725</f>
        <v>-1.4660206343096768E-3</v>
      </c>
      <c r="AF729" s="47">
        <f t="array" ref="AF729:AH732" ca="1">AF$3:AH$6*AF725</f>
        <v>0</v>
      </c>
      <c r="AG729" s="33">
        <f ca="1"/>
        <v>0</v>
      </c>
      <c r="AH729" s="34">
        <f ca="1"/>
        <v>0</v>
      </c>
      <c r="AI729" s="42">
        <f ca="1">AF725</f>
        <v>-7.6431576754273966E-3</v>
      </c>
      <c r="AJ729" s="47">
        <f t="array" ref="AJ729:AL732" ca="1">AJ$3:AL$6*AJ725</f>
        <v>0</v>
      </c>
      <c r="AK729" s="33">
        <f ca="1"/>
        <v>0</v>
      </c>
      <c r="AL729" s="34">
        <f ca="1"/>
        <v>0</v>
      </c>
      <c r="AM729" s="42">
        <f ca="1">AJ725</f>
        <v>-2.6735621246462473E-2</v>
      </c>
      <c r="AN729" s="47">
        <f t="array" ref="AN729:AP732" ca="1">AN$3:AP$6*AN725</f>
        <v>0</v>
      </c>
      <c r="AO729" s="33">
        <f ca="1"/>
        <v>0</v>
      </c>
      <c r="AP729" s="34">
        <f ca="1"/>
        <v>0</v>
      </c>
      <c r="AQ729" s="42">
        <f ca="1">AN725</f>
        <v>-2.030104395701085E-2</v>
      </c>
      <c r="AR729" s="47">
        <f t="array" ref="AR729:AT732" ca="1">AR$3:AT$6*AR725</f>
        <v>0</v>
      </c>
      <c r="AS729" s="33">
        <f ca="1"/>
        <v>0</v>
      </c>
      <c r="AT729" s="34">
        <f ca="1"/>
        <v>0</v>
      </c>
      <c r="AU729" s="42">
        <f ca="1">AR725</f>
        <v>-4.1210652234117524E-2</v>
      </c>
      <c r="AV729" s="47">
        <f t="array" ref="AV729:AX732" ca="1">AV$3:AX$6*AV725</f>
        <v>0</v>
      </c>
      <c r="AW729" s="33">
        <f ca="1"/>
        <v>0</v>
      </c>
      <c r="AX729" s="34">
        <f ca="1"/>
        <v>0</v>
      </c>
      <c r="AY729" s="42">
        <f ca="1">AV725</f>
        <v>-2.1607348065069656E-2</v>
      </c>
      <c r="AZ729" s="47">
        <f t="array" ref="AZ729:BB732" ca="1">AZ$3:BB$6*AZ725</f>
        <v>-6.1427126199797913E-3</v>
      </c>
      <c r="BA729" s="33">
        <f ca="1"/>
        <v>-6.1427126199797913E-3</v>
      </c>
      <c r="BB729" s="34">
        <f ca="1"/>
        <v>-6.1427126199797913E-3</v>
      </c>
      <c r="BC729" s="42">
        <f ca="1">AZ725</f>
        <v>-6.1427126199797913E-3</v>
      </c>
      <c r="BD729" s="47">
        <f t="array" ref="BD729:BF732" ca="1">BD$3:BF$6*BD725</f>
        <v>0</v>
      </c>
      <c r="BE729" s="33">
        <f ca="1"/>
        <v>-6.8677040079584452E-3</v>
      </c>
      <c r="BF729" s="34">
        <f ca="1"/>
        <v>-6.8677040079584452E-3</v>
      </c>
      <c r="BG729" s="42">
        <f ca="1">BD725</f>
        <v>-6.8677040079584452E-3</v>
      </c>
      <c r="BH729" s="47">
        <f t="array" ref="BH729:BJ732" ca="1">BH$3:BJ$6*BH725</f>
        <v>-4.423550930130029E-2</v>
      </c>
      <c r="BI729" s="33">
        <f ca="1"/>
        <v>-4.423550930130029E-2</v>
      </c>
      <c r="BJ729" s="34">
        <f ca="1"/>
        <v>0</v>
      </c>
      <c r="BK729" s="42">
        <f ca="1">BH725</f>
        <v>-4.423550930130029E-2</v>
      </c>
      <c r="BL729" s="47">
        <f t="array" ref="BL729:BN732" ca="1">BL$3:BN$6*BL725</f>
        <v>-2.5236262163459592E-2</v>
      </c>
      <c r="BM729" s="33">
        <f ca="1"/>
        <v>-2.5236262163459592E-2</v>
      </c>
      <c r="BN729" s="34">
        <f ca="1"/>
        <v>-2.5236262163459592E-2</v>
      </c>
      <c r="BO729" s="42">
        <f ca="1">BL725</f>
        <v>-2.5236262163459592E-2</v>
      </c>
      <c r="BP729" s="47">
        <f t="array" ref="BP729:BR732" ca="1">BP$3:BR$6*BP725</f>
        <v>-4.8019157945241621E-2</v>
      </c>
      <c r="BQ729" s="33">
        <f ca="1"/>
        <v>-4.8019157945241621E-2</v>
      </c>
      <c r="BR729" s="34">
        <f ca="1"/>
        <v>-4.8019157945241621E-2</v>
      </c>
      <c r="BS729" s="42">
        <f ca="1">BP725</f>
        <v>-4.8019157945241621E-2</v>
      </c>
      <c r="BT729" s="47">
        <f t="array" ref="BT729:BV732" ca="1">BT$3:BV$6*BT725</f>
        <v>-9.1111191458316369E-4</v>
      </c>
      <c r="BU729" s="33">
        <f ca="1"/>
        <v>0</v>
      </c>
      <c r="BV729" s="34">
        <f ca="1"/>
        <v>-9.1111191458316369E-4</v>
      </c>
      <c r="BW729" s="42">
        <f ca="1">BT725</f>
        <v>-9.1111191458316369E-4</v>
      </c>
      <c r="BX729" s="47">
        <f t="array" ref="BX729:BZ732" ca="1">BX$3:BZ$6*BX725</f>
        <v>-1.4215878068287201E-3</v>
      </c>
      <c r="BY729" s="33">
        <f ca="1"/>
        <v>-1.4215878068287201E-3</v>
      </c>
      <c r="BZ729" s="34">
        <f ca="1"/>
        <v>-1.4215878068287201E-3</v>
      </c>
      <c r="CA729" s="42">
        <f ca="1">BX725</f>
        <v>-1.4215878068287201E-3</v>
      </c>
      <c r="CB729" s="47">
        <f t="array" ref="CB729:CD732" ca="1">CB$3:CD$6*CB725</f>
        <v>-2.0424530611554354E-3</v>
      </c>
      <c r="CC729" s="33">
        <f ca="1"/>
        <v>-2.0424530611554354E-3</v>
      </c>
      <c r="CD729" s="34">
        <f ca="1"/>
        <v>-2.0424530611554354E-3</v>
      </c>
      <c r="CE729" s="42">
        <f ca="1">CB725</f>
        <v>-2.0424530611554354E-3</v>
      </c>
      <c r="CF729" s="47">
        <f t="array" ref="CF729:CH732" ca="1">CF$3:CH$6*CF725</f>
        <v>-4.8283096199184555E-5</v>
      </c>
      <c r="CG729" s="33">
        <f ca="1"/>
        <v>-4.8283096199184555E-5</v>
      </c>
      <c r="CH729" s="34">
        <f ca="1"/>
        <v>-4.8283096199184555E-5</v>
      </c>
      <c r="CI729" s="42">
        <f ca="1">CF725</f>
        <v>-4.8283096199184555E-5</v>
      </c>
      <c r="CJ729" s="47">
        <f t="array" ref="CJ729:CL732" ca="1">CJ$3:CL$6*CJ725</f>
        <v>-3.3935661075336862E-3</v>
      </c>
      <c r="CK729" s="33">
        <f ca="1"/>
        <v>-3.3935661075336862E-3</v>
      </c>
      <c r="CL729" s="34">
        <f ca="1"/>
        <v>-3.3935661075336862E-3</v>
      </c>
      <c r="CM729" s="42">
        <f ca="1">CJ725</f>
        <v>-3.3935661075336862E-3</v>
      </c>
      <c r="CN729" s="47">
        <f t="array" ref="CN729:CP732" ca="1">CN$3:CP$6*CN725</f>
        <v>-1.745721025237214E-3</v>
      </c>
      <c r="CO729" s="33">
        <f ca="1"/>
        <v>-1.745721025237214E-3</v>
      </c>
      <c r="CP729" s="34">
        <f ca="1"/>
        <v>-1.745721025237214E-3</v>
      </c>
      <c r="CQ729" s="42">
        <f ca="1">CN725</f>
        <v>-1.745721025237214E-3</v>
      </c>
      <c r="CR729" s="47">
        <f t="array" ref="CR729:CT732" ca="1">CR$3:CT$6*CR725</f>
        <v>0</v>
      </c>
      <c r="CS729" s="33">
        <f ca="1"/>
        <v>0</v>
      </c>
      <c r="CT729" s="34">
        <f ca="1"/>
        <v>-1.0021525557142843E-3</v>
      </c>
      <c r="CU729" s="42">
        <f ca="1">CR725</f>
        <v>-1.0021525557142843E-3</v>
      </c>
      <c r="CV729" s="47">
        <f t="array" ref="CV729:CX732" ca="1">CV$3:CX$6*CV725</f>
        <v>0</v>
      </c>
      <c r="CW729" s="33">
        <f ca="1"/>
        <v>-1.5727403794006374E-3</v>
      </c>
      <c r="CX729" s="34">
        <f ca="1"/>
        <v>-1.5727403794006374E-3</v>
      </c>
      <c r="CY729" s="42">
        <f ca="1">CV725</f>
        <v>-1.5727403794006374E-3</v>
      </c>
      <c r="CZ729" s="47">
        <f t="array" ref="CZ729:DB732" ca="1">CZ$3:DB$6*CZ725</f>
        <v>0</v>
      </c>
      <c r="DA729" s="33">
        <f ca="1"/>
        <v>-2.2658239357640979E-3</v>
      </c>
      <c r="DB729" s="34">
        <f ca="1"/>
        <v>-2.2658239357640979E-3</v>
      </c>
      <c r="DC729" s="42">
        <f ca="1">CZ725</f>
        <v>-2.2658239357640979E-3</v>
      </c>
      <c r="DD729" s="47">
        <f t="array" ref="DD729:DF732" ca="1">DD$3:DF$6*DD725</f>
        <v>0</v>
      </c>
      <c r="DE729" s="33">
        <f ca="1"/>
        <v>-5.3228996443224651E-5</v>
      </c>
      <c r="DF729" s="34">
        <f ca="1"/>
        <v>-5.3228996443224651E-5</v>
      </c>
      <c r="DG729" s="42">
        <f ca="1">DD725</f>
        <v>-5.3228996443224651E-5</v>
      </c>
      <c r="DH729" s="47">
        <f t="array" ref="DH729:DJ732" ca="1">DH$3:DJ$6*DH725</f>
        <v>0</v>
      </c>
      <c r="DI729" s="33">
        <f ca="1"/>
        <v>-3.8156062146248652E-3</v>
      </c>
      <c r="DJ729" s="34">
        <f ca="1"/>
        <v>-3.8156062146248652E-3</v>
      </c>
      <c r="DK729" s="42">
        <f ca="1">DH725</f>
        <v>-3.8156062146248652E-3</v>
      </c>
      <c r="DL729" s="47">
        <f t="array" ref="DL729:DN732" ca="1">DL$3:DN$6*DL725</f>
        <v>0</v>
      </c>
      <c r="DM729" s="33">
        <f ca="1"/>
        <v>-1.9280085925493446E-3</v>
      </c>
      <c r="DN729" s="34">
        <f ca="1"/>
        <v>-1.9280085925493446E-3</v>
      </c>
      <c r="DO729" s="42">
        <f ca="1">DL725</f>
        <v>-1.9280085925493446E-3</v>
      </c>
      <c r="DP729" s="47">
        <f t="array" ref="DP729:DR732" ca="1">DP$3:DR$6*DP725</f>
        <v>-7.6711205080747654E-3</v>
      </c>
      <c r="DQ729" s="33">
        <f ca="1"/>
        <v>-7.6711205080747654E-3</v>
      </c>
      <c r="DR729" s="34">
        <f ca="1"/>
        <v>0</v>
      </c>
      <c r="DS729" s="42">
        <f ca="1">DP725</f>
        <v>-7.6711205080747654E-3</v>
      </c>
      <c r="DT729" s="47">
        <f t="array" ref="DT729:DV732" ca="1">DT$3:DV$6*DT725</f>
        <v>-1.1659796009802534E-2</v>
      </c>
      <c r="DU729" s="33">
        <f ca="1"/>
        <v>-1.1659796009802534E-2</v>
      </c>
      <c r="DV729" s="34">
        <f ca="1"/>
        <v>0</v>
      </c>
      <c r="DW729" s="42">
        <f ca="1">DT725</f>
        <v>-1.1659796009802534E-2</v>
      </c>
      <c r="DX729" s="47">
        <f t="array" ref="DX729:DZ732" ca="1">DX$3:DZ$6*DX725</f>
        <v>-2.1718061400698513E-4</v>
      </c>
      <c r="DY729" s="33">
        <f ca="1"/>
        <v>-2.1718061400698513E-4</v>
      </c>
      <c r="DZ729" s="34">
        <f ca="1"/>
        <v>0</v>
      </c>
      <c r="EA729" s="42">
        <f ca="1">DX725</f>
        <v>-2.1718061400698513E-4</v>
      </c>
      <c r="EB729" s="47">
        <f t="array" ref="EB729:ED732" ca="1">EB$3:ED$6*EB725</f>
        <v>-2.1350845509233246E-2</v>
      </c>
      <c r="EC729" s="33">
        <f ca="1"/>
        <v>-2.1350845509233246E-2</v>
      </c>
      <c r="ED729" s="34">
        <f ca="1"/>
        <v>0</v>
      </c>
      <c r="EE729" s="42">
        <f ca="1">EB725</f>
        <v>-2.1350845509233246E-2</v>
      </c>
      <c r="EF729" s="47">
        <f t="array" ref="EF729:EH732" ca="1">EF$3:EH$6*EF725</f>
        <v>-9.7860128935841929E-3</v>
      </c>
      <c r="EG729" s="33">
        <f ca="1"/>
        <v>-9.7860128935841929E-3</v>
      </c>
      <c r="EH729" s="34">
        <f ca="1"/>
        <v>0</v>
      </c>
      <c r="EI729" s="42">
        <f ca="1">EF725</f>
        <v>-9.7860128935841929E-3</v>
      </c>
      <c r="EJ729" s="47">
        <f t="array" ref="EJ729:EL732" ca="1">EJ$3:EL$6*EJ725</f>
        <v>0</v>
      </c>
      <c r="EK729" s="33">
        <f ca="1"/>
        <v>3.6615227597692541E-4</v>
      </c>
      <c r="EL729" s="34">
        <f ca="1"/>
        <v>0</v>
      </c>
      <c r="EM729" s="42">
        <f ca="1">EJ725</f>
        <v>3.6615227597692541E-4</v>
      </c>
      <c r="EN729" s="47">
        <f t="array" ref="EN729:EP732" ca="1">EN$3:EP$6*EN725</f>
        <v>4.0220838024328031E-4</v>
      </c>
      <c r="EO729" s="33">
        <f ca="1"/>
        <v>4.0220838024328031E-4</v>
      </c>
      <c r="EP729" s="34">
        <f ca="1"/>
        <v>0</v>
      </c>
      <c r="EQ729" s="42">
        <f ca="1">EN725</f>
        <v>4.0220838024328031E-4</v>
      </c>
      <c r="ER729" s="47">
        <f t="array" ref="ER729:ET732" ca="1">ER$3:ET$6*ER725</f>
        <v>0</v>
      </c>
      <c r="ES729" s="33">
        <f ca="1"/>
        <v>3.6615227597692541E-4</v>
      </c>
      <c r="ET729" s="34">
        <f ca="1"/>
        <v>0</v>
      </c>
      <c r="EU729" s="42">
        <f ca="1">ER725</f>
        <v>3.6615227597692541E-4</v>
      </c>
      <c r="EV729" s="47">
        <f t="array" ref="EV729:EX732" ca="1">EV$3:EX$6*EV725</f>
        <v>0</v>
      </c>
      <c r="EW729" s="33">
        <f ca="1"/>
        <v>7.6201352194355681E-4</v>
      </c>
      <c r="EX729" s="34">
        <f ca="1"/>
        <v>0</v>
      </c>
      <c r="EY729" s="42">
        <f ca="1">EV725</f>
        <v>7.6201352194355681E-4</v>
      </c>
      <c r="EZ729" s="47">
        <f t="array" ref="EZ729:FB732" ca="1">EZ$3:FB$6*EZ725</f>
        <v>0</v>
      </c>
      <c r="FA729" s="33">
        <f ca="1"/>
        <v>1.3396059435354529E-3</v>
      </c>
      <c r="FB729" s="34">
        <f ca="1"/>
        <v>0</v>
      </c>
      <c r="FC729" s="42">
        <f ca="1">EZ725</f>
        <v>1.3396059435354529E-3</v>
      </c>
      <c r="FD729" s="47">
        <f t="array" ref="FD729:FF732" ca="1">FD$3:FF$6*FD725</f>
        <v>8.4987939000951795E-4</v>
      </c>
      <c r="FE729" s="33">
        <f ca="1"/>
        <v>8.4987939000951795E-4</v>
      </c>
      <c r="FF729" s="34">
        <f ca="1"/>
        <v>0</v>
      </c>
      <c r="FG729" s="42">
        <f ca="1">FD725</f>
        <v>8.4987939000951795E-4</v>
      </c>
      <c r="FH729" s="47">
        <f t="array" ref="FH729:FJ732" ca="1">FH$3:FJ$6*FH725</f>
        <v>1.4699386506205423E-3</v>
      </c>
      <c r="FI729" s="33">
        <f ca="1"/>
        <v>1.4699386506205423E-3</v>
      </c>
      <c r="FJ729" s="34">
        <f ca="1"/>
        <v>0</v>
      </c>
      <c r="FK729" s="42">
        <f ca="1">FH725</f>
        <v>1.4699386506205423E-3</v>
      </c>
      <c r="FL729" s="47">
        <f t="array" ref="FL729:FN732" ca="1">FL$3:FN$6*FL725</f>
        <v>3.4137345148615716E-3</v>
      </c>
      <c r="FM729" s="33">
        <f ca="1"/>
        <v>3.4137345148615716E-3</v>
      </c>
      <c r="FN729" s="34">
        <f ca="1"/>
        <v>0</v>
      </c>
      <c r="FO729" s="42">
        <f ca="1">FL725</f>
        <v>3.4137345148615716E-3</v>
      </c>
      <c r="FP729" s="47">
        <f t="array" ref="FP729:FR732" ca="1">FP$3:FR$6*FP725</f>
        <v>0</v>
      </c>
      <c r="FQ729" s="33">
        <f ca="1"/>
        <v>8.0165551055727535E-4</v>
      </c>
      <c r="FR729" s="34">
        <f ca="1"/>
        <v>0</v>
      </c>
      <c r="FS729" s="42">
        <f ca="1">FP725</f>
        <v>8.0165551055727535E-4</v>
      </c>
      <c r="FT729" s="47">
        <f t="array" ref="FT729:FV732" ca="1">FT$3:FV$6*FT725</f>
        <v>0</v>
      </c>
      <c r="FU729" s="33">
        <f ca="1"/>
        <v>1.1265761263142889E-3</v>
      </c>
      <c r="FV729" s="34">
        <f ca="1"/>
        <v>0</v>
      </c>
      <c r="FW729" s="42">
        <f ca="1">FT725</f>
        <v>1.1265761263142889E-3</v>
      </c>
      <c r="FX729" s="47">
        <f t="array" ref="FX729:FZ732" ca="1">FX$3:FZ$6*FX725</f>
        <v>8.7461954150055076E-4</v>
      </c>
      <c r="FY729" s="33">
        <f ca="1"/>
        <v>8.7461954150055076E-4</v>
      </c>
      <c r="FZ729" s="34">
        <f ca="1"/>
        <v>0</v>
      </c>
      <c r="GA729" s="42">
        <f ca="1">FX725</f>
        <v>8.7461954150055076E-4</v>
      </c>
      <c r="GB729" s="47">
        <f t="array" ref="GB729:GD732" ca="1">GB$3:GD$6*GB725</f>
        <v>1.2349423240030353E-3</v>
      </c>
      <c r="GC729" s="33">
        <f ca="1"/>
        <v>1.2349423240030353E-3</v>
      </c>
      <c r="GD729" s="34">
        <f ca="1"/>
        <v>0</v>
      </c>
      <c r="GE729" s="42">
        <f ca="1">GB725</f>
        <v>1.2349423240030353E-3</v>
      </c>
      <c r="GF729" s="47">
        <f t="array" ref="GF729:GH732" ca="1">GF$3:GH$6*GF725</f>
        <v>0</v>
      </c>
      <c r="GG729" s="33">
        <f ca="1"/>
        <v>1.7393998729329121E-3</v>
      </c>
      <c r="GH729" s="34">
        <f ca="1"/>
        <v>0</v>
      </c>
      <c r="GI729" s="42">
        <f ca="1">GF725</f>
        <v>1.7393998729329121E-3</v>
      </c>
      <c r="GJ729" s="47">
        <f t="array" ref="GJ729:GL732" ca="1">GJ$3:GL$6*GJ725</f>
        <v>0</v>
      </c>
      <c r="GK729" s="33">
        <f ca="1"/>
        <v>2.5003895188237331E-3</v>
      </c>
      <c r="GL729" s="34">
        <f ca="1"/>
        <v>0</v>
      </c>
      <c r="GM729" s="42">
        <f ca="1">GJ725</f>
        <v>2.5003895188237331E-3</v>
      </c>
      <c r="GN729" s="47">
        <f t="array" ref="GN729:GP732" ca="1">GN$3:GP$6*GN725</f>
        <v>0</v>
      </c>
      <c r="GO729" s="33">
        <f ca="1"/>
        <v>3.086327641415585E-3</v>
      </c>
      <c r="GP729" s="34">
        <f ca="1"/>
        <v>0</v>
      </c>
      <c r="GQ729" s="42">
        <f ca="1">GN725</f>
        <v>3.086327641415585E-3</v>
      </c>
      <c r="GR729" s="47">
        <f t="array" ref="GR729:GT732" ca="1">GR$3:GT$6*GR725</f>
        <v>1.1271640875195525E-2</v>
      </c>
      <c r="GS729" s="33">
        <f ca="1"/>
        <v>1.1271640875195525E-2</v>
      </c>
      <c r="GT729" s="34">
        <f ca="1"/>
        <v>0</v>
      </c>
      <c r="GU729" s="42">
        <f ca="1">GR725</f>
        <v>1.1271640875195525E-2</v>
      </c>
      <c r="GV729" s="47">
        <f t="array" ref="GV729:GX732" ca="1">GV$3:GX$6*GV725</f>
        <v>4.0220838024328031E-4</v>
      </c>
      <c r="GW729" s="33">
        <f ca="1"/>
        <v>4.0220838024328031E-4</v>
      </c>
      <c r="GX729" s="34">
        <f ca="1"/>
        <v>0</v>
      </c>
      <c r="GY729" s="42">
        <f ca="1">GV725</f>
        <v>4.0220838024328031E-4</v>
      </c>
      <c r="GZ729" s="47">
        <f t="array" ref="GZ729:HB732" ca="1">GZ$3:HB$6*GZ725</f>
        <v>0</v>
      </c>
      <c r="HA729" s="33">
        <f ca="1"/>
        <v>6.9301602912257967E-2</v>
      </c>
      <c r="HB729" s="34">
        <f ca="1"/>
        <v>6.9301602912257967E-2</v>
      </c>
      <c r="HC729" s="42">
        <f ca="1">GZ725</f>
        <v>6.9301602912257967E-2</v>
      </c>
      <c r="HD729" s="47">
        <f t="array" ref="HD729:HF732" ca="1">HD$3:HF$6*HD725</f>
        <v>1.0678854145260758E-3</v>
      </c>
      <c r="HE729" s="33">
        <f ca="1"/>
        <v>1.0678854145260758E-3</v>
      </c>
      <c r="HF729" s="34">
        <f ca="1"/>
        <v>0</v>
      </c>
      <c r="HG729" s="42">
        <f ca="1">HD725</f>
        <v>1.0678854145260758E-3</v>
      </c>
      <c r="HH729" s="47">
        <f t="array" ref="HH729:HJ732" ca="1">HH$3:HJ$6*HH725</f>
        <v>1.9880437377635335E-3</v>
      </c>
      <c r="HI729" s="33">
        <f ca="1"/>
        <v>1.9880437377635335E-3</v>
      </c>
      <c r="HJ729" s="34">
        <f ca="1"/>
        <v>0</v>
      </c>
      <c r="HK729" s="42">
        <f ca="1">HH725</f>
        <v>1.9880437377635335E-3</v>
      </c>
      <c r="HL729" s="47">
        <f t="array" ref="HL729:HN732" ca="1">HL$3:HN$6*HL725</f>
        <v>1.3972850916317099E-2</v>
      </c>
      <c r="HM729" s="33">
        <f ca="1"/>
        <v>1.3972850916317099E-2</v>
      </c>
      <c r="HN729" s="34">
        <f ca="1"/>
        <v>0</v>
      </c>
      <c r="HO729" s="42">
        <f ca="1">HL725</f>
        <v>1.3972850916317099E-2</v>
      </c>
      <c r="HP729" s="47">
        <f t="array" ref="HP729:HR732" ca="1">HP$3:HR$6*HP725</f>
        <v>5.9961929259405421E-3</v>
      </c>
      <c r="HQ729" s="33">
        <f ca="1"/>
        <v>5.9961929259405421E-3</v>
      </c>
      <c r="HR729" s="34">
        <f ca="1"/>
        <v>0</v>
      </c>
      <c r="HS729" s="42">
        <f ca="1">HP725</f>
        <v>5.9961929259405421E-3</v>
      </c>
      <c r="HT729" s="47">
        <f t="array" ref="HT729:HV732" ca="1">HT$3:HV$6*HT725</f>
        <v>0</v>
      </c>
      <c r="HU729" s="33">
        <f ca="1"/>
        <v>1.1469602711873899E-2</v>
      </c>
      <c r="HV729" s="34">
        <f ca="1"/>
        <v>0</v>
      </c>
      <c r="HW729" s="42">
        <f ca="1">HT725</f>
        <v>1.1469602711873899E-2</v>
      </c>
      <c r="HX729" s="47">
        <f t="array" ref="HX729:HZ732" ca="1">HX$3:HZ$6*HX725</f>
        <v>2.8477840021480852E-4</v>
      </c>
      <c r="HY729" s="33">
        <f ca="1"/>
        <v>0</v>
      </c>
      <c r="HZ729" s="34">
        <f ca="1"/>
        <v>0</v>
      </c>
      <c r="IA729" s="42">
        <f ca="1">HX725</f>
        <v>2.8477840021480852E-4</v>
      </c>
      <c r="IB729" s="47">
        <f t="array" ref="IB729:ID732" ca="1">IB$3:ID$6*IB725</f>
        <v>1.7809190765983269E-2</v>
      </c>
      <c r="IC729" s="33">
        <f ca="1"/>
        <v>0</v>
      </c>
      <c r="ID729" s="34">
        <f ca="1"/>
        <v>0</v>
      </c>
      <c r="IE729" s="42">
        <f ca="1">IB725</f>
        <v>1.7809190765983269E-2</v>
      </c>
      <c r="IF729" s="47">
        <f t="array" ref="IF729:IH732" ca="1">IF$3:IH$6*IF725</f>
        <v>0</v>
      </c>
      <c r="IG729" s="33">
        <f ca="1"/>
        <v>9.8933221015170192E-4</v>
      </c>
      <c r="IH729" s="34">
        <f ca="1"/>
        <v>0</v>
      </c>
      <c r="II729" s="42">
        <f ca="1">IF725</f>
        <v>9.8933221015170192E-4</v>
      </c>
      <c r="IJ729" s="47">
        <f t="array" ref="IJ729:IL732" ca="1">IJ$3:IL$6*IJ725</f>
        <v>0</v>
      </c>
      <c r="IK729" s="33">
        <f ca="1"/>
        <v>1.1614300734320125E-2</v>
      </c>
      <c r="IL729" s="34">
        <f ca="1"/>
        <v>0</v>
      </c>
      <c r="IM729" s="42">
        <f ca="1">IJ725</f>
        <v>1.1614300734320125E-2</v>
      </c>
      <c r="IN729" s="47">
        <f t="array" ref="IN729:IP732" ca="1">IN$3:IP$6*IN725</f>
        <v>0</v>
      </c>
      <c r="IO729" s="33">
        <f ca="1"/>
        <v>0</v>
      </c>
      <c r="IP729" s="34">
        <f ca="1"/>
        <v>0</v>
      </c>
      <c r="IQ729" s="42">
        <f ca="1">IN725</f>
        <v>5.5422179243180575E-4</v>
      </c>
      <c r="IR729" s="47">
        <f t="array" ref="IR729:IT732" ca="1">IR$3:IT$6*IR725</f>
        <v>0</v>
      </c>
      <c r="IS729" s="33">
        <f ca="1"/>
        <v>0</v>
      </c>
      <c r="IT729" s="34">
        <f ca="1"/>
        <v>0</v>
      </c>
      <c r="IU729" s="42">
        <f ca="1">IR725</f>
        <v>2.6023368034721608E-4</v>
      </c>
      <c r="IV729" s="47">
        <f t="array" ref="IV729:IX732" ca="1">IV$3:IX$6*IV725</f>
        <v>0</v>
      </c>
      <c r="IW729" s="33">
        <f ca="1"/>
        <v>5.274635336746397E-3</v>
      </c>
      <c r="IX729" s="34">
        <f ca="1"/>
        <v>0</v>
      </c>
      <c r="IY729" s="42">
        <f ca="1">IV725</f>
        <v>5.274635336746397E-3</v>
      </c>
      <c r="IZ729" s="47">
        <f t="array" ref="IZ729:JB732" ca="1">IZ$3:JB$6*IZ725</f>
        <v>0</v>
      </c>
      <c r="JA729" s="33">
        <f ca="1"/>
        <v>8.3255128036809664E-2</v>
      </c>
      <c r="JB729" s="34">
        <f ca="1"/>
        <v>0</v>
      </c>
      <c r="JC729" s="42">
        <f ca="1">IZ725</f>
        <v>8.3255128036809664E-2</v>
      </c>
      <c r="JD729" s="47">
        <f t="array" ref="JD729:JF732" ca="1">JD$3:JF$6*JD725</f>
        <v>0</v>
      </c>
      <c r="JE729" s="33">
        <f ca="1"/>
        <v>0.17541493136372879</v>
      </c>
      <c r="JF729" s="34">
        <f ca="1"/>
        <v>0</v>
      </c>
      <c r="JG729" s="42">
        <f ca="1">JD725</f>
        <v>0.17541493136372879</v>
      </c>
    </row>
    <row r="730" spans="2:267" ht="14.25" customHeight="1" x14ac:dyDescent="0.3">
      <c r="B730" s="167"/>
      <c r="C730" s="170"/>
      <c r="D730" s="36">
        <f t="shared" ref="D730:D742" ca="1" si="5071">SUM(L730,P730,T730,X730,AB730,AF730,AJ730,AN730,AR730,AV730,AZ730,BD730,BH730,BL730,BP730,BT730,BX730,CB730,CF730,CJ730,CN730,CR730,CV730,CZ730,DD730,DH730,DL730,DP730,DT730,DX730,EB730,EF730,EJ730,EN730,ER730,EV730,EZ730,FD730,FH730,FL730,FP730,FT730,FX730,GB730,GF730,GJ730,GN730,GR730,GV730,GZ730,HD730,HH730,HL730,HP730,HT730,HX730,IB730,IF730,IJ730,IN730,IR730,IV730,IZ730,JD730)</f>
        <v>-9.6816071961161182E-2</v>
      </c>
      <c r="E730" s="36">
        <f t="shared" ca="1" si="5068"/>
        <v>5.4103160894788831E-2</v>
      </c>
      <c r="F730" s="37">
        <f t="shared" ca="1" si="5069"/>
        <v>-0.12925656401299751</v>
      </c>
      <c r="I730" s="167"/>
      <c r="J730" s="173"/>
      <c r="K730" s="176"/>
      <c r="L730" s="45">
        <f ca="1"/>
        <v>-6.4001893191695052E-4</v>
      </c>
      <c r="M730" s="36">
        <f ca="1"/>
        <v>0</v>
      </c>
      <c r="N730" s="37">
        <f ca="1"/>
        <v>-6.4001893191695052E-4</v>
      </c>
      <c r="O730" s="37"/>
      <c r="P730" s="45">
        <f ca="1"/>
        <v>-7.0405254587678772E-4</v>
      </c>
      <c r="Q730" s="36">
        <f ca="1"/>
        <v>0</v>
      </c>
      <c r="R730" s="37">
        <f ca="1"/>
        <v>-7.0405254587678772E-4</v>
      </c>
      <c r="S730" s="37"/>
      <c r="T730" s="45">
        <f ca="1"/>
        <v>-3.158537367798983E-3</v>
      </c>
      <c r="U730" s="36">
        <f ca="1"/>
        <v>0</v>
      </c>
      <c r="V730" s="37">
        <f ca="1"/>
        <v>-3.158537367798983E-3</v>
      </c>
      <c r="W730" s="37"/>
      <c r="X730" s="45">
        <f ca="1"/>
        <v>-2.6140654969007385E-3</v>
      </c>
      <c r="Y730" s="36">
        <f ca="1"/>
        <v>0</v>
      </c>
      <c r="Z730" s="37">
        <f ca="1"/>
        <v>-2.6140654969007385E-3</v>
      </c>
      <c r="AA730" s="37"/>
      <c r="AB730" s="45">
        <f ca="1"/>
        <v>-1.4660206343096768E-3</v>
      </c>
      <c r="AC730" s="36">
        <f ca="1"/>
        <v>0</v>
      </c>
      <c r="AD730" s="37">
        <f ca="1"/>
        <v>-1.4660206343096768E-3</v>
      </c>
      <c r="AE730" s="37"/>
      <c r="AF730" s="45">
        <f ca="1"/>
        <v>-7.6431576754273966E-3</v>
      </c>
      <c r="AG730" s="36">
        <f ca="1"/>
        <v>-7.6431576754273966E-3</v>
      </c>
      <c r="AH730" s="37">
        <f ca="1"/>
        <v>-7.6431576754273966E-3</v>
      </c>
      <c r="AI730" s="37"/>
      <c r="AJ730" s="45">
        <f ca="1"/>
        <v>0</v>
      </c>
      <c r="AK730" s="36">
        <f ca="1"/>
        <v>-2.6735621246462473E-2</v>
      </c>
      <c r="AL730" s="37">
        <f ca="1"/>
        <v>-2.6735621246462473E-2</v>
      </c>
      <c r="AM730" s="37"/>
      <c r="AN730" s="45">
        <f ca="1"/>
        <v>-2.030104395701085E-2</v>
      </c>
      <c r="AO730" s="36">
        <f ca="1"/>
        <v>-2.030104395701085E-2</v>
      </c>
      <c r="AP730" s="37">
        <f ca="1"/>
        <v>0</v>
      </c>
      <c r="AQ730" s="37"/>
      <c r="AR730" s="45">
        <f ca="1"/>
        <v>-4.1210652234117524E-2</v>
      </c>
      <c r="AS730" s="36">
        <f ca="1"/>
        <v>-4.1210652234117524E-2</v>
      </c>
      <c r="AT730" s="37">
        <f ca="1"/>
        <v>-4.1210652234117524E-2</v>
      </c>
      <c r="AU730" s="37"/>
      <c r="AV730" s="45">
        <f ca="1"/>
        <v>-2.1607348065069656E-2</v>
      </c>
      <c r="AW730" s="36">
        <f ca="1"/>
        <v>-2.1607348065069656E-2</v>
      </c>
      <c r="AX730" s="37">
        <f ca="1"/>
        <v>-2.1607348065069656E-2</v>
      </c>
      <c r="AY730" s="37"/>
      <c r="AZ730" s="45">
        <f ca="1"/>
        <v>-6.1427126199797913E-3</v>
      </c>
      <c r="BA730" s="36">
        <f ca="1"/>
        <v>0</v>
      </c>
      <c r="BB730" s="37">
        <f ca="1"/>
        <v>-6.1427126199797913E-3</v>
      </c>
      <c r="BC730" s="37"/>
      <c r="BD730" s="45">
        <f ca="1"/>
        <v>-6.8677040079584452E-3</v>
      </c>
      <c r="BE730" s="36">
        <f ca="1"/>
        <v>0</v>
      </c>
      <c r="BF730" s="37">
        <f ca="1"/>
        <v>-6.8677040079584452E-3</v>
      </c>
      <c r="BG730" s="37"/>
      <c r="BH730" s="45">
        <f ca="1"/>
        <v>-4.423550930130029E-2</v>
      </c>
      <c r="BI730" s="36">
        <f ca="1"/>
        <v>0</v>
      </c>
      <c r="BJ730" s="37">
        <f ca="1"/>
        <v>-4.423550930130029E-2</v>
      </c>
      <c r="BK730" s="37"/>
      <c r="BL730" s="45">
        <f ca="1"/>
        <v>-2.5236262163459592E-2</v>
      </c>
      <c r="BM730" s="36">
        <f ca="1"/>
        <v>0</v>
      </c>
      <c r="BN730" s="37">
        <f ca="1"/>
        <v>-2.5236262163459592E-2</v>
      </c>
      <c r="BO730" s="37"/>
      <c r="BP730" s="45">
        <f ca="1"/>
        <v>-4.8019157945241621E-2</v>
      </c>
      <c r="BQ730" s="36">
        <f ca="1"/>
        <v>0</v>
      </c>
      <c r="BR730" s="37">
        <f ca="1"/>
        <v>-4.8019157945241621E-2</v>
      </c>
      <c r="BS730" s="37"/>
      <c r="BT730" s="45">
        <f ca="1"/>
        <v>-9.1111191458316369E-4</v>
      </c>
      <c r="BU730" s="36">
        <f ca="1"/>
        <v>0</v>
      </c>
      <c r="BV730" s="37">
        <f ca="1"/>
        <v>-9.1111191458316369E-4</v>
      </c>
      <c r="BW730" s="37"/>
      <c r="BX730" s="45">
        <f ca="1"/>
        <v>-1.4215878068287201E-3</v>
      </c>
      <c r="BY730" s="36">
        <f ca="1"/>
        <v>0</v>
      </c>
      <c r="BZ730" s="37">
        <f ca="1"/>
        <v>0</v>
      </c>
      <c r="CA730" s="37"/>
      <c r="CB730" s="45">
        <f ca="1"/>
        <v>-2.0424530611554354E-3</v>
      </c>
      <c r="CC730" s="36">
        <f ca="1"/>
        <v>0</v>
      </c>
      <c r="CD730" s="37">
        <f ca="1"/>
        <v>-2.0424530611554354E-3</v>
      </c>
      <c r="CE730" s="37"/>
      <c r="CF730" s="45">
        <f ca="1"/>
        <v>-4.8283096199184555E-5</v>
      </c>
      <c r="CG730" s="36">
        <f ca="1"/>
        <v>0</v>
      </c>
      <c r="CH730" s="37">
        <f ca="1"/>
        <v>-4.8283096199184555E-5</v>
      </c>
      <c r="CI730" s="37"/>
      <c r="CJ730" s="45">
        <f ca="1"/>
        <v>-3.3935661075336862E-3</v>
      </c>
      <c r="CK730" s="36">
        <f ca="1"/>
        <v>0</v>
      </c>
      <c r="CL730" s="37">
        <f ca="1"/>
        <v>-3.3935661075336862E-3</v>
      </c>
      <c r="CM730" s="37"/>
      <c r="CN730" s="45">
        <f ca="1"/>
        <v>0</v>
      </c>
      <c r="CO730" s="36">
        <f ca="1"/>
        <v>0</v>
      </c>
      <c r="CP730" s="37">
        <f ca="1"/>
        <v>-1.745721025237214E-3</v>
      </c>
      <c r="CQ730" s="37"/>
      <c r="CR730" s="45">
        <f ca="1"/>
        <v>-1.0021525557142843E-3</v>
      </c>
      <c r="CS730" s="36">
        <f ca="1"/>
        <v>0</v>
      </c>
      <c r="CT730" s="37">
        <f ca="1"/>
        <v>-1.0021525557142843E-3</v>
      </c>
      <c r="CU730" s="37"/>
      <c r="CV730" s="45">
        <f ca="1"/>
        <v>-1.5727403794006374E-3</v>
      </c>
      <c r="CW730" s="36">
        <f ca="1"/>
        <v>0</v>
      </c>
      <c r="CX730" s="37">
        <f ca="1"/>
        <v>0</v>
      </c>
      <c r="CY730" s="37"/>
      <c r="CZ730" s="45">
        <f ca="1"/>
        <v>-2.2658239357640979E-3</v>
      </c>
      <c r="DA730" s="36">
        <f ca="1"/>
        <v>0</v>
      </c>
      <c r="DB730" s="37">
        <f ca="1"/>
        <v>-2.2658239357640979E-3</v>
      </c>
      <c r="DC730" s="37"/>
      <c r="DD730" s="45">
        <f ca="1"/>
        <v>-5.3228996443224651E-5</v>
      </c>
      <c r="DE730" s="36">
        <f ca="1"/>
        <v>0</v>
      </c>
      <c r="DF730" s="37">
        <f ca="1"/>
        <v>-5.3228996443224651E-5</v>
      </c>
      <c r="DG730" s="37"/>
      <c r="DH730" s="45">
        <f ca="1"/>
        <v>-3.8156062146248652E-3</v>
      </c>
      <c r="DI730" s="36">
        <f ca="1"/>
        <v>0</v>
      </c>
      <c r="DJ730" s="37">
        <f ca="1"/>
        <v>-3.8156062146248652E-3</v>
      </c>
      <c r="DK730" s="37"/>
      <c r="DL730" s="45">
        <f ca="1"/>
        <v>0</v>
      </c>
      <c r="DM730" s="36">
        <f ca="1"/>
        <v>0</v>
      </c>
      <c r="DN730" s="37">
        <f ca="1"/>
        <v>-1.9280085925493446E-3</v>
      </c>
      <c r="DO730" s="37"/>
      <c r="DP730" s="45">
        <f ca="1"/>
        <v>-7.6711205080747654E-3</v>
      </c>
      <c r="DQ730" s="36">
        <f ca="1"/>
        <v>0</v>
      </c>
      <c r="DR730" s="37">
        <f ca="1"/>
        <v>0</v>
      </c>
      <c r="DS730" s="37"/>
      <c r="DT730" s="45">
        <f ca="1"/>
        <v>-1.1659796009802534E-2</v>
      </c>
      <c r="DU730" s="36">
        <f ca="1"/>
        <v>0</v>
      </c>
      <c r="DV730" s="37">
        <f ca="1"/>
        <v>-1.1659796009802534E-2</v>
      </c>
      <c r="DW730" s="37"/>
      <c r="DX730" s="45">
        <f ca="1"/>
        <v>-2.1718061400698513E-4</v>
      </c>
      <c r="DY730" s="36">
        <f ca="1"/>
        <v>0</v>
      </c>
      <c r="DZ730" s="37">
        <f ca="1"/>
        <v>-2.1718061400698513E-4</v>
      </c>
      <c r="EA730" s="37"/>
      <c r="EB730" s="45">
        <f ca="1"/>
        <v>-2.1350845509233246E-2</v>
      </c>
      <c r="EC730" s="36">
        <f ca="1"/>
        <v>0</v>
      </c>
      <c r="ED730" s="37">
        <f ca="1"/>
        <v>-2.1350845509233246E-2</v>
      </c>
      <c r="EE730" s="37"/>
      <c r="EF730" s="45">
        <f ca="1"/>
        <v>0</v>
      </c>
      <c r="EG730" s="36">
        <f ca="1"/>
        <v>0</v>
      </c>
      <c r="EH730" s="37">
        <f ca="1"/>
        <v>-9.7860128935841929E-3</v>
      </c>
      <c r="EI730" s="37"/>
      <c r="EJ730" s="45">
        <f ca="1"/>
        <v>0</v>
      </c>
      <c r="EK730" s="36">
        <f ca="1"/>
        <v>3.6615227597692541E-4</v>
      </c>
      <c r="EL730" s="37">
        <f ca="1"/>
        <v>0</v>
      </c>
      <c r="EM730" s="37"/>
      <c r="EN730" s="45">
        <f ca="1"/>
        <v>0</v>
      </c>
      <c r="EO730" s="36">
        <f ca="1"/>
        <v>4.0220838024328031E-4</v>
      </c>
      <c r="EP730" s="37">
        <f ca="1"/>
        <v>0</v>
      </c>
      <c r="EQ730" s="37"/>
      <c r="ER730" s="45">
        <f ca="1"/>
        <v>0</v>
      </c>
      <c r="ES730" s="36">
        <f ca="1"/>
        <v>3.6615227597692541E-4</v>
      </c>
      <c r="ET730" s="37">
        <f ca="1"/>
        <v>0</v>
      </c>
      <c r="EU730" s="37"/>
      <c r="EV730" s="45">
        <f ca="1"/>
        <v>0</v>
      </c>
      <c r="EW730" s="36">
        <f ca="1"/>
        <v>7.6201352194355681E-4</v>
      </c>
      <c r="EX730" s="37">
        <f ca="1"/>
        <v>0</v>
      </c>
      <c r="EY730" s="37"/>
      <c r="EZ730" s="45">
        <f ca="1"/>
        <v>0</v>
      </c>
      <c r="FA730" s="36">
        <f ca="1"/>
        <v>1.3396059435354529E-3</v>
      </c>
      <c r="FB730" s="37">
        <f ca="1"/>
        <v>0</v>
      </c>
      <c r="FC730" s="37"/>
      <c r="FD730" s="45">
        <f ca="1"/>
        <v>0</v>
      </c>
      <c r="FE730" s="36">
        <f ca="1"/>
        <v>8.4987939000951795E-4</v>
      </c>
      <c r="FF730" s="37">
        <f ca="1"/>
        <v>0</v>
      </c>
      <c r="FG730" s="37"/>
      <c r="FH730" s="45">
        <f ca="1"/>
        <v>0</v>
      </c>
      <c r="FI730" s="36">
        <f ca="1"/>
        <v>1.4699386506205423E-3</v>
      </c>
      <c r="FJ730" s="37">
        <f ca="1"/>
        <v>0</v>
      </c>
      <c r="FK730" s="37"/>
      <c r="FL730" s="45">
        <f ca="1"/>
        <v>0</v>
      </c>
      <c r="FM730" s="36">
        <f ca="1"/>
        <v>3.4137345148615716E-3</v>
      </c>
      <c r="FN730" s="37">
        <f ca="1"/>
        <v>0</v>
      </c>
      <c r="FO730" s="37"/>
      <c r="FP730" s="45">
        <f ca="1"/>
        <v>0</v>
      </c>
      <c r="FQ730" s="36">
        <f ca="1"/>
        <v>8.0165551055727535E-4</v>
      </c>
      <c r="FR730" s="37">
        <f ca="1"/>
        <v>8.0165551055727535E-4</v>
      </c>
      <c r="FS730" s="37"/>
      <c r="FT730" s="45">
        <f ca="1"/>
        <v>0</v>
      </c>
      <c r="FU730" s="36">
        <f ca="1"/>
        <v>1.1265761263142889E-3</v>
      </c>
      <c r="FV730" s="37">
        <f ca="1"/>
        <v>0</v>
      </c>
      <c r="FW730" s="37"/>
      <c r="FX730" s="45">
        <f ca="1"/>
        <v>0</v>
      </c>
      <c r="FY730" s="36">
        <f ca="1"/>
        <v>8.7461954150055076E-4</v>
      </c>
      <c r="FZ730" s="37">
        <f ca="1"/>
        <v>8.7461954150055076E-4</v>
      </c>
      <c r="GA730" s="37"/>
      <c r="GB730" s="45">
        <f ca="1"/>
        <v>0</v>
      </c>
      <c r="GC730" s="36">
        <f ca="1"/>
        <v>1.2349423240030353E-3</v>
      </c>
      <c r="GD730" s="37">
        <f ca="1"/>
        <v>0</v>
      </c>
      <c r="GE730" s="37"/>
      <c r="GF730" s="45">
        <f ca="1"/>
        <v>0</v>
      </c>
      <c r="GG730" s="36">
        <f ca="1"/>
        <v>1.7393998729329121E-3</v>
      </c>
      <c r="GH730" s="37">
        <f ca="1"/>
        <v>1.7393998729329121E-3</v>
      </c>
      <c r="GI730" s="37"/>
      <c r="GJ730" s="45">
        <f ca="1"/>
        <v>0</v>
      </c>
      <c r="GK730" s="36">
        <f ca="1"/>
        <v>2.5003895188237331E-3</v>
      </c>
      <c r="GL730" s="37">
        <f ca="1"/>
        <v>0</v>
      </c>
      <c r="GM730" s="37"/>
      <c r="GN730" s="45">
        <f ca="1"/>
        <v>0</v>
      </c>
      <c r="GO730" s="36">
        <f ca="1"/>
        <v>3.086327641415585E-3</v>
      </c>
      <c r="GP730" s="37">
        <f ca="1"/>
        <v>0</v>
      </c>
      <c r="GQ730" s="37"/>
      <c r="GR730" s="45">
        <f ca="1"/>
        <v>0</v>
      </c>
      <c r="GS730" s="36">
        <f ca="1"/>
        <v>1.1271640875195525E-2</v>
      </c>
      <c r="GT730" s="37">
        <f ca="1"/>
        <v>1.1271640875195525E-2</v>
      </c>
      <c r="GU730" s="37"/>
      <c r="GV730" s="45">
        <f ca="1"/>
        <v>0</v>
      </c>
      <c r="GW730" s="36">
        <f ca="1"/>
        <v>4.0220838024328031E-4</v>
      </c>
      <c r="GX730" s="37">
        <f ca="1"/>
        <v>0</v>
      </c>
      <c r="GY730" s="37"/>
      <c r="GZ730" s="45">
        <f ca="1"/>
        <v>0</v>
      </c>
      <c r="HA730" s="36">
        <f ca="1"/>
        <v>6.9301602912257967E-2</v>
      </c>
      <c r="HB730" s="37">
        <f ca="1"/>
        <v>6.9301602912257967E-2</v>
      </c>
      <c r="HC730" s="37"/>
      <c r="HD730" s="45">
        <f ca="1"/>
        <v>1.0678854145260758E-3</v>
      </c>
      <c r="HE730" s="36">
        <f ca="1"/>
        <v>1.0678854145260758E-3</v>
      </c>
      <c r="HF730" s="37">
        <f ca="1"/>
        <v>0</v>
      </c>
      <c r="HG730" s="37"/>
      <c r="HH730" s="45">
        <f ca="1"/>
        <v>0</v>
      </c>
      <c r="HI730" s="36">
        <f ca="1"/>
        <v>1.9880437377635335E-3</v>
      </c>
      <c r="HJ730" s="37">
        <f ca="1"/>
        <v>0</v>
      </c>
      <c r="HK730" s="37"/>
      <c r="HL730" s="45">
        <f ca="1"/>
        <v>1.3972850916317099E-2</v>
      </c>
      <c r="HM730" s="36">
        <f ca="1"/>
        <v>1.3972850916317099E-2</v>
      </c>
      <c r="HN730" s="37">
        <f ca="1"/>
        <v>0</v>
      </c>
      <c r="HO730" s="37"/>
      <c r="HP730" s="45">
        <f ca="1"/>
        <v>0</v>
      </c>
      <c r="HQ730" s="36">
        <f ca="1"/>
        <v>5.9961929259405421E-3</v>
      </c>
      <c r="HR730" s="37">
        <f ca="1"/>
        <v>0</v>
      </c>
      <c r="HS730" s="37"/>
      <c r="HT730" s="45">
        <f ca="1"/>
        <v>0</v>
      </c>
      <c r="HU730" s="36">
        <f ca="1"/>
        <v>1.1469602711873899E-2</v>
      </c>
      <c r="HV730" s="37">
        <f ca="1"/>
        <v>0</v>
      </c>
      <c r="HW730" s="37"/>
      <c r="HX730" s="45">
        <f ca="1"/>
        <v>0</v>
      </c>
      <c r="HY730" s="36">
        <f ca="1"/>
        <v>2.8477840021480852E-4</v>
      </c>
      <c r="HZ730" s="37">
        <f ca="1"/>
        <v>0</v>
      </c>
      <c r="IA730" s="37"/>
      <c r="IB730" s="45">
        <f ca="1"/>
        <v>0</v>
      </c>
      <c r="IC730" s="36">
        <f ca="1"/>
        <v>1.7809190765983269E-2</v>
      </c>
      <c r="ID730" s="37">
        <f ca="1"/>
        <v>0</v>
      </c>
      <c r="IE730" s="37"/>
      <c r="IF730" s="45">
        <f ca="1"/>
        <v>0</v>
      </c>
      <c r="IG730" s="36">
        <f ca="1"/>
        <v>0</v>
      </c>
      <c r="IH730" s="37">
        <f ca="1"/>
        <v>0</v>
      </c>
      <c r="II730" s="37"/>
      <c r="IJ730" s="45">
        <f ca="1"/>
        <v>0</v>
      </c>
      <c r="IK730" s="36">
        <f ca="1"/>
        <v>1.1614300734320125E-2</v>
      </c>
      <c r="IL730" s="37">
        <f ca="1"/>
        <v>0</v>
      </c>
      <c r="IM730" s="37"/>
      <c r="IN730" s="45">
        <f ca="1"/>
        <v>0</v>
      </c>
      <c r="IO730" s="36">
        <f ca="1"/>
        <v>5.5422179243180575E-4</v>
      </c>
      <c r="IP730" s="37">
        <f ca="1"/>
        <v>0</v>
      </c>
      <c r="IQ730" s="37"/>
      <c r="IR730" s="45">
        <f ca="1"/>
        <v>0</v>
      </c>
      <c r="IS730" s="36">
        <f ca="1"/>
        <v>2.6023368034721608E-4</v>
      </c>
      <c r="IT730" s="37">
        <f ca="1"/>
        <v>0</v>
      </c>
      <c r="IU730" s="37"/>
      <c r="IV730" s="45">
        <f ca="1"/>
        <v>0</v>
      </c>
      <c r="IW730" s="36">
        <f ca="1"/>
        <v>5.274635336746397E-3</v>
      </c>
      <c r="IX730" s="37">
        <f ca="1"/>
        <v>0</v>
      </c>
      <c r="IY730" s="37"/>
      <c r="IZ730" s="45">
        <f ca="1"/>
        <v>0</v>
      </c>
      <c r="JA730" s="36">
        <f ca="1"/>
        <v>0</v>
      </c>
      <c r="JB730" s="37">
        <f ca="1"/>
        <v>8.3255128036809664E-2</v>
      </c>
      <c r="JC730" s="37"/>
      <c r="JD730" s="45">
        <f ca="1"/>
        <v>0.17541493136372879</v>
      </c>
      <c r="JE730" s="36">
        <f ca="1"/>
        <v>0</v>
      </c>
      <c r="JF730" s="37">
        <f ca="1"/>
        <v>0</v>
      </c>
      <c r="JG730" s="37"/>
    </row>
    <row r="731" spans="2:267" x14ac:dyDescent="0.3">
      <c r="B731" s="167"/>
      <c r="C731" s="170"/>
      <c r="D731" s="36">
        <f t="shared" ca="1" si="5071"/>
        <v>-5.9512101619123542E-2</v>
      </c>
      <c r="E731" s="36">
        <f t="shared" ca="1" si="5068"/>
        <v>2.4478476584827984E-2</v>
      </c>
      <c r="F731" s="37">
        <f t="shared" ca="1" si="5069"/>
        <v>-0.1175724884499806</v>
      </c>
      <c r="I731" s="167"/>
      <c r="J731" s="173"/>
      <c r="K731" s="176"/>
      <c r="L731" s="45">
        <f ca="1"/>
        <v>-6.4001893191695052E-4</v>
      </c>
      <c r="M731" s="36">
        <f ca="1"/>
        <v>0</v>
      </c>
      <c r="N731" s="37">
        <f ca="1"/>
        <v>-6.4001893191695052E-4</v>
      </c>
      <c r="O731" s="37"/>
      <c r="P731" s="45">
        <f ca="1"/>
        <v>-7.0405254587678772E-4</v>
      </c>
      <c r="Q731" s="36">
        <f ca="1"/>
        <v>0</v>
      </c>
      <c r="R731" s="37">
        <f ca="1"/>
        <v>-7.0405254587678772E-4</v>
      </c>
      <c r="S731" s="37"/>
      <c r="T731" s="45">
        <f ca="1"/>
        <v>-3.158537367798983E-3</v>
      </c>
      <c r="U731" s="36">
        <f ca="1"/>
        <v>0</v>
      </c>
      <c r="V731" s="37">
        <f ca="1"/>
        <v>-3.158537367798983E-3</v>
      </c>
      <c r="W731" s="37"/>
      <c r="X731" s="45">
        <f ca="1"/>
        <v>-2.6140654969007385E-3</v>
      </c>
      <c r="Y731" s="36">
        <f ca="1"/>
        <v>0</v>
      </c>
      <c r="Z731" s="37">
        <f ca="1"/>
        <v>-2.6140654969007385E-3</v>
      </c>
      <c r="AA731" s="37"/>
      <c r="AB731" s="45">
        <f ca="1"/>
        <v>-1.4660206343096768E-3</v>
      </c>
      <c r="AC731" s="36">
        <f ca="1"/>
        <v>0</v>
      </c>
      <c r="AD731" s="37">
        <f ca="1"/>
        <v>-1.4660206343096768E-3</v>
      </c>
      <c r="AE731" s="37"/>
      <c r="AF731" s="45">
        <f ca="1"/>
        <v>-7.6431576754273966E-3</v>
      </c>
      <c r="AG731" s="36">
        <f ca="1"/>
        <v>0</v>
      </c>
      <c r="AH731" s="37">
        <f ca="1"/>
        <v>-7.6431576754273966E-3</v>
      </c>
      <c r="AI731" s="37"/>
      <c r="AJ731" s="45">
        <f ca="1"/>
        <v>-2.6735621246462473E-2</v>
      </c>
      <c r="AK731" s="36">
        <f ca="1"/>
        <v>0</v>
      </c>
      <c r="AL731" s="37">
        <f ca="1"/>
        <v>-2.6735621246462473E-2</v>
      </c>
      <c r="AM731" s="37"/>
      <c r="AN731" s="45">
        <f ca="1"/>
        <v>-2.030104395701085E-2</v>
      </c>
      <c r="AO731" s="36">
        <f ca="1"/>
        <v>0</v>
      </c>
      <c r="AP731" s="37">
        <f ca="1"/>
        <v>-2.030104395701085E-2</v>
      </c>
      <c r="AQ731" s="37"/>
      <c r="AR731" s="45">
        <f ca="1"/>
        <v>-4.1210652234117524E-2</v>
      </c>
      <c r="AS731" s="36">
        <f ca="1"/>
        <v>0</v>
      </c>
      <c r="AT731" s="37">
        <f ca="1"/>
        <v>-4.1210652234117524E-2</v>
      </c>
      <c r="AU731" s="37"/>
      <c r="AV731" s="45">
        <f ca="1"/>
        <v>-2.1607348065069656E-2</v>
      </c>
      <c r="AW731" s="36">
        <f ca="1"/>
        <v>0</v>
      </c>
      <c r="AX731" s="37">
        <f ca="1"/>
        <v>-2.1607348065069656E-2</v>
      </c>
      <c r="AY731" s="37"/>
      <c r="AZ731" s="45">
        <f ca="1"/>
        <v>-6.1427126199797913E-3</v>
      </c>
      <c r="BA731" s="36">
        <f ca="1"/>
        <v>-6.1427126199797913E-3</v>
      </c>
      <c r="BB731" s="37">
        <f ca="1"/>
        <v>-6.1427126199797913E-3</v>
      </c>
      <c r="BC731" s="37"/>
      <c r="BD731" s="45">
        <f ca="1"/>
        <v>-6.8677040079584452E-3</v>
      </c>
      <c r="BE731" s="36">
        <f ca="1"/>
        <v>-6.8677040079584452E-3</v>
      </c>
      <c r="BF731" s="37">
        <f ca="1"/>
        <v>-6.8677040079584452E-3</v>
      </c>
      <c r="BG731" s="37"/>
      <c r="BH731" s="45">
        <f ca="1"/>
        <v>-4.423550930130029E-2</v>
      </c>
      <c r="BI731" s="36">
        <f ca="1"/>
        <v>-4.423550930130029E-2</v>
      </c>
      <c r="BJ731" s="37">
        <f ca="1"/>
        <v>-4.423550930130029E-2</v>
      </c>
      <c r="BK731" s="37"/>
      <c r="BL731" s="45">
        <f ca="1"/>
        <v>-2.5236262163459592E-2</v>
      </c>
      <c r="BM731" s="36">
        <f ca="1"/>
        <v>-2.5236262163459592E-2</v>
      </c>
      <c r="BN731" s="37">
        <f ca="1"/>
        <v>0</v>
      </c>
      <c r="BO731" s="37"/>
      <c r="BP731" s="45">
        <f ca="1"/>
        <v>0</v>
      </c>
      <c r="BQ731" s="36">
        <f ca="1"/>
        <v>-4.8019157945241621E-2</v>
      </c>
      <c r="BR731" s="37">
        <f ca="1"/>
        <v>-4.8019157945241621E-2</v>
      </c>
      <c r="BS731" s="37"/>
      <c r="BT731" s="45">
        <f ca="1"/>
        <v>-9.1111191458316369E-4</v>
      </c>
      <c r="BU731" s="36">
        <f ca="1"/>
        <v>0</v>
      </c>
      <c r="BV731" s="37">
        <f ca="1"/>
        <v>-9.1111191458316369E-4</v>
      </c>
      <c r="BW731" s="37"/>
      <c r="BX731" s="45">
        <f ca="1"/>
        <v>-1.4215878068287201E-3</v>
      </c>
      <c r="BY731" s="36">
        <f ca="1"/>
        <v>0</v>
      </c>
      <c r="BZ731" s="37">
        <f ca="1"/>
        <v>-1.4215878068287201E-3</v>
      </c>
      <c r="CA731" s="37"/>
      <c r="CB731" s="45">
        <f ca="1"/>
        <v>-2.0424530611554354E-3</v>
      </c>
      <c r="CC731" s="36">
        <f ca="1"/>
        <v>0</v>
      </c>
      <c r="CD731" s="37">
        <f ca="1"/>
        <v>0</v>
      </c>
      <c r="CE731" s="37"/>
      <c r="CF731" s="45">
        <f ca="1"/>
        <v>-4.8283096199184555E-5</v>
      </c>
      <c r="CG731" s="36">
        <f ca="1"/>
        <v>0</v>
      </c>
      <c r="CH731" s="37">
        <f ca="1"/>
        <v>-4.8283096199184555E-5</v>
      </c>
      <c r="CI731" s="37"/>
      <c r="CJ731" s="45">
        <f ca="1"/>
        <v>0</v>
      </c>
      <c r="CK731" s="36">
        <f ca="1"/>
        <v>0</v>
      </c>
      <c r="CL731" s="37">
        <f ca="1"/>
        <v>-3.3935661075336862E-3</v>
      </c>
      <c r="CM731" s="37"/>
      <c r="CN731" s="45">
        <f ca="1"/>
        <v>-1.745721025237214E-3</v>
      </c>
      <c r="CO731" s="36">
        <f ca="1"/>
        <v>0</v>
      </c>
      <c r="CP731" s="37">
        <f ca="1"/>
        <v>-1.745721025237214E-3</v>
      </c>
      <c r="CQ731" s="37"/>
      <c r="CR731" s="45">
        <f ca="1"/>
        <v>-1.0021525557142843E-3</v>
      </c>
      <c r="CS731" s="36">
        <f ca="1"/>
        <v>0</v>
      </c>
      <c r="CT731" s="37">
        <f ca="1"/>
        <v>-1.0021525557142843E-3</v>
      </c>
      <c r="CU731" s="37"/>
      <c r="CV731" s="45">
        <f ca="1"/>
        <v>-1.5727403794006374E-3</v>
      </c>
      <c r="CW731" s="36">
        <f ca="1"/>
        <v>0</v>
      </c>
      <c r="CX731" s="37">
        <f ca="1"/>
        <v>-1.5727403794006374E-3</v>
      </c>
      <c r="CY731" s="37"/>
      <c r="CZ731" s="45">
        <f ca="1"/>
        <v>-2.2658239357640979E-3</v>
      </c>
      <c r="DA731" s="36">
        <f ca="1"/>
        <v>0</v>
      </c>
      <c r="DB731" s="37">
        <f ca="1"/>
        <v>0</v>
      </c>
      <c r="DC731" s="37"/>
      <c r="DD731" s="45">
        <f ca="1"/>
        <v>-5.3228996443224651E-5</v>
      </c>
      <c r="DE731" s="36">
        <f ca="1"/>
        <v>0</v>
      </c>
      <c r="DF731" s="37">
        <f ca="1"/>
        <v>-5.3228996443224651E-5</v>
      </c>
      <c r="DG731" s="37"/>
      <c r="DH731" s="45">
        <f ca="1"/>
        <v>0</v>
      </c>
      <c r="DI731" s="36">
        <f ca="1"/>
        <v>0</v>
      </c>
      <c r="DJ731" s="37">
        <f ca="1"/>
        <v>-3.8156062146248652E-3</v>
      </c>
      <c r="DK731" s="37"/>
      <c r="DL731" s="45">
        <f ca="1"/>
        <v>-1.9280085925493446E-3</v>
      </c>
      <c r="DM731" s="36">
        <f ca="1"/>
        <v>0</v>
      </c>
      <c r="DN731" s="37">
        <f ca="1"/>
        <v>-1.9280085925493446E-3</v>
      </c>
      <c r="DO731" s="37"/>
      <c r="DP731" s="45">
        <f ca="1"/>
        <v>-7.6711205080747654E-3</v>
      </c>
      <c r="DQ731" s="36">
        <f ca="1"/>
        <v>0</v>
      </c>
      <c r="DR731" s="37">
        <f ca="1"/>
        <v>-7.6711205080747654E-3</v>
      </c>
      <c r="DS731" s="37"/>
      <c r="DT731" s="45">
        <f ca="1"/>
        <v>-1.1659796009802534E-2</v>
      </c>
      <c r="DU731" s="36">
        <f ca="1"/>
        <v>0</v>
      </c>
      <c r="DV731" s="37">
        <f ca="1"/>
        <v>0</v>
      </c>
      <c r="DW731" s="37"/>
      <c r="DX731" s="45">
        <f ca="1"/>
        <v>-2.1718061400698513E-4</v>
      </c>
      <c r="DY731" s="36">
        <f ca="1"/>
        <v>0</v>
      </c>
      <c r="DZ731" s="37">
        <f ca="1"/>
        <v>-2.1718061400698513E-4</v>
      </c>
      <c r="EA731" s="37"/>
      <c r="EB731" s="45">
        <f ca="1"/>
        <v>0</v>
      </c>
      <c r="EC731" s="36">
        <f ca="1"/>
        <v>0</v>
      </c>
      <c r="ED731" s="37">
        <f ca="1"/>
        <v>-2.1350845509233246E-2</v>
      </c>
      <c r="EE731" s="37"/>
      <c r="EF731" s="45">
        <f ca="1"/>
        <v>-9.7860128935841929E-3</v>
      </c>
      <c r="EG731" s="36">
        <f ca="1"/>
        <v>0</v>
      </c>
      <c r="EH731" s="37">
        <f ca="1"/>
        <v>-9.7860128935841929E-3</v>
      </c>
      <c r="EI731" s="37"/>
      <c r="EJ731" s="45">
        <f ca="1"/>
        <v>0</v>
      </c>
      <c r="EK731" s="36">
        <f ca="1"/>
        <v>3.6615227597692541E-4</v>
      </c>
      <c r="EL731" s="37">
        <f ca="1"/>
        <v>0</v>
      </c>
      <c r="EM731" s="37"/>
      <c r="EN731" s="45">
        <f ca="1"/>
        <v>0</v>
      </c>
      <c r="EO731" s="36">
        <f ca="1"/>
        <v>4.0220838024328031E-4</v>
      </c>
      <c r="EP731" s="37">
        <f ca="1"/>
        <v>0</v>
      </c>
      <c r="EQ731" s="37"/>
      <c r="ER731" s="45">
        <f ca="1"/>
        <v>0</v>
      </c>
      <c r="ES731" s="36">
        <f ca="1"/>
        <v>3.6615227597692541E-4</v>
      </c>
      <c r="ET731" s="37">
        <f ca="1"/>
        <v>0</v>
      </c>
      <c r="EU731" s="37"/>
      <c r="EV731" s="45">
        <f ca="1"/>
        <v>0</v>
      </c>
      <c r="EW731" s="36">
        <f ca="1"/>
        <v>7.6201352194355681E-4</v>
      </c>
      <c r="EX731" s="37">
        <f ca="1"/>
        <v>0</v>
      </c>
      <c r="EY731" s="37"/>
      <c r="EZ731" s="45">
        <f ca="1"/>
        <v>0</v>
      </c>
      <c r="FA731" s="36">
        <f ca="1"/>
        <v>1.3396059435354529E-3</v>
      </c>
      <c r="FB731" s="37">
        <f ca="1"/>
        <v>0</v>
      </c>
      <c r="FC731" s="37"/>
      <c r="FD731" s="45">
        <f ca="1"/>
        <v>0</v>
      </c>
      <c r="FE731" s="36">
        <f ca="1"/>
        <v>8.4987939000951795E-4</v>
      </c>
      <c r="FF731" s="37">
        <f ca="1"/>
        <v>0</v>
      </c>
      <c r="FG731" s="37"/>
      <c r="FH731" s="45">
        <f ca="1"/>
        <v>0</v>
      </c>
      <c r="FI731" s="36">
        <f ca="1"/>
        <v>1.4699386506205423E-3</v>
      </c>
      <c r="FJ731" s="37">
        <f ca="1"/>
        <v>0</v>
      </c>
      <c r="FK731" s="37"/>
      <c r="FL731" s="45">
        <f ca="1"/>
        <v>0</v>
      </c>
      <c r="FM731" s="36">
        <f ca="1"/>
        <v>3.4137345148615716E-3</v>
      </c>
      <c r="FN731" s="37">
        <f ca="1"/>
        <v>0</v>
      </c>
      <c r="FO731" s="37"/>
      <c r="FP731" s="45">
        <f ca="1"/>
        <v>0</v>
      </c>
      <c r="FQ731" s="36">
        <f ca="1"/>
        <v>8.0165551055727535E-4</v>
      </c>
      <c r="FR731" s="37">
        <f ca="1"/>
        <v>0</v>
      </c>
      <c r="FS731" s="37"/>
      <c r="FT731" s="45">
        <f ca="1"/>
        <v>0</v>
      </c>
      <c r="FU731" s="36">
        <f ca="1"/>
        <v>1.1265761263142889E-3</v>
      </c>
      <c r="FV731" s="37">
        <f ca="1"/>
        <v>1.1265761263142889E-3</v>
      </c>
      <c r="FW731" s="37"/>
      <c r="FX731" s="45">
        <f ca="1"/>
        <v>0</v>
      </c>
      <c r="FY731" s="36">
        <f ca="1"/>
        <v>8.7461954150055076E-4</v>
      </c>
      <c r="FZ731" s="37">
        <f ca="1"/>
        <v>0</v>
      </c>
      <c r="GA731" s="37"/>
      <c r="GB731" s="45">
        <f ca="1"/>
        <v>0</v>
      </c>
      <c r="GC731" s="36">
        <f ca="1"/>
        <v>1.2349423240030353E-3</v>
      </c>
      <c r="GD731" s="37">
        <f ca="1"/>
        <v>1.2349423240030353E-3</v>
      </c>
      <c r="GE731" s="37"/>
      <c r="GF731" s="45">
        <f ca="1"/>
        <v>0</v>
      </c>
      <c r="GG731" s="36">
        <f ca="1"/>
        <v>1.7393998729329121E-3</v>
      </c>
      <c r="GH731" s="37">
        <f ca="1"/>
        <v>0</v>
      </c>
      <c r="GI731" s="37"/>
      <c r="GJ731" s="45">
        <f ca="1"/>
        <v>0</v>
      </c>
      <c r="GK731" s="36">
        <f ca="1"/>
        <v>2.5003895188237331E-3</v>
      </c>
      <c r="GL731" s="37">
        <f ca="1"/>
        <v>2.5003895188237331E-3</v>
      </c>
      <c r="GM731" s="37"/>
      <c r="GN731" s="45">
        <f ca="1"/>
        <v>0</v>
      </c>
      <c r="GO731" s="36">
        <f ca="1"/>
        <v>3.086327641415585E-3</v>
      </c>
      <c r="GP731" s="37">
        <f ca="1"/>
        <v>0</v>
      </c>
      <c r="GQ731" s="37"/>
      <c r="GR731" s="45">
        <f ca="1"/>
        <v>0</v>
      </c>
      <c r="GS731" s="36">
        <f ca="1"/>
        <v>1.1271640875195525E-2</v>
      </c>
      <c r="GT731" s="37">
        <f ca="1"/>
        <v>1.1271640875195525E-2</v>
      </c>
      <c r="GU731" s="37"/>
      <c r="GV731" s="45">
        <f ca="1"/>
        <v>0</v>
      </c>
      <c r="GW731" s="36">
        <f ca="1"/>
        <v>4.0220838024328031E-4</v>
      </c>
      <c r="GX731" s="37">
        <f ca="1"/>
        <v>0</v>
      </c>
      <c r="GY731" s="37"/>
      <c r="GZ731" s="45">
        <f ca="1"/>
        <v>0</v>
      </c>
      <c r="HA731" s="36">
        <f ca="1"/>
        <v>6.9301602912257967E-2</v>
      </c>
      <c r="HB731" s="37">
        <f ca="1"/>
        <v>6.9301602912257967E-2</v>
      </c>
      <c r="HC731" s="37"/>
      <c r="HD731" s="45">
        <f ca="1"/>
        <v>0</v>
      </c>
      <c r="HE731" s="36">
        <f ca="1"/>
        <v>1.0678854145260758E-3</v>
      </c>
      <c r="HF731" s="37">
        <f ca="1"/>
        <v>0</v>
      </c>
      <c r="HG731" s="37"/>
      <c r="HH731" s="45">
        <f ca="1"/>
        <v>1.9880437377635335E-3</v>
      </c>
      <c r="HI731" s="36">
        <f ca="1"/>
        <v>1.9880437377635335E-3</v>
      </c>
      <c r="HJ731" s="37">
        <f ca="1"/>
        <v>0</v>
      </c>
      <c r="HK731" s="37"/>
      <c r="HL731" s="45">
        <f ca="1"/>
        <v>1.3972850916317099E-2</v>
      </c>
      <c r="HM731" s="36">
        <f ca="1"/>
        <v>1.3972850916317099E-2</v>
      </c>
      <c r="HN731" s="37">
        <f ca="1"/>
        <v>0</v>
      </c>
      <c r="HO731" s="37"/>
      <c r="HP731" s="45">
        <f ca="1"/>
        <v>0</v>
      </c>
      <c r="HQ731" s="36">
        <f ca="1"/>
        <v>0</v>
      </c>
      <c r="HR731" s="37">
        <f ca="1"/>
        <v>0</v>
      </c>
      <c r="HS731" s="37"/>
      <c r="HT731" s="45">
        <f ca="1"/>
        <v>0</v>
      </c>
      <c r="HU731" s="36">
        <f ca="1"/>
        <v>1.1469602711873899E-2</v>
      </c>
      <c r="HV731" s="37">
        <f ca="1"/>
        <v>0</v>
      </c>
      <c r="HW731" s="37"/>
      <c r="HX731" s="45">
        <f ca="1"/>
        <v>0</v>
      </c>
      <c r="HY731" s="36">
        <f ca="1"/>
        <v>2.8477840021480852E-4</v>
      </c>
      <c r="HZ731" s="37">
        <f ca="1"/>
        <v>0</v>
      </c>
      <c r="IA731" s="37"/>
      <c r="IB731" s="45">
        <f ca="1"/>
        <v>0</v>
      </c>
      <c r="IC731" s="36">
        <f ca="1"/>
        <v>1.7809190765983269E-2</v>
      </c>
      <c r="ID731" s="37">
        <f ca="1"/>
        <v>0</v>
      </c>
      <c r="IE731" s="37"/>
      <c r="IF731" s="45">
        <f ca="1"/>
        <v>0</v>
      </c>
      <c r="IG731" s="36">
        <f ca="1"/>
        <v>9.8933221015170192E-4</v>
      </c>
      <c r="IH731" s="37">
        <f ca="1"/>
        <v>0</v>
      </c>
      <c r="II731" s="37"/>
      <c r="IJ731" s="45">
        <f ca="1"/>
        <v>0</v>
      </c>
      <c r="IK731" s="36">
        <f ca="1"/>
        <v>0</v>
      </c>
      <c r="IL731" s="37">
        <f ca="1"/>
        <v>0</v>
      </c>
      <c r="IM731" s="37"/>
      <c r="IN731" s="45">
        <f ca="1"/>
        <v>0</v>
      </c>
      <c r="IO731" s="36">
        <f ca="1"/>
        <v>5.5422179243180575E-4</v>
      </c>
      <c r="IP731" s="37">
        <f ca="1"/>
        <v>0</v>
      </c>
      <c r="IQ731" s="37"/>
      <c r="IR731" s="45">
        <f ca="1"/>
        <v>0</v>
      </c>
      <c r="IS731" s="36">
        <f ca="1"/>
        <v>2.6023368034721608E-4</v>
      </c>
      <c r="IT731" s="37">
        <f ca="1"/>
        <v>0</v>
      </c>
      <c r="IU731" s="37"/>
      <c r="IV731" s="45">
        <f ca="1"/>
        <v>0</v>
      </c>
      <c r="IW731" s="36">
        <f ca="1"/>
        <v>5.274635336746397E-3</v>
      </c>
      <c r="IX731" s="37">
        <f ca="1"/>
        <v>0</v>
      </c>
      <c r="IY731" s="37"/>
      <c r="IZ731" s="45">
        <f ca="1"/>
        <v>0</v>
      </c>
      <c r="JA731" s="36">
        <f ca="1"/>
        <v>0</v>
      </c>
      <c r="JB731" s="37">
        <f ca="1"/>
        <v>8.3255128036809664E-2</v>
      </c>
      <c r="JC731" s="37"/>
      <c r="JD731" s="45">
        <f ca="1"/>
        <v>0.17541493136372879</v>
      </c>
      <c r="JE731" s="36">
        <f ca="1"/>
        <v>0</v>
      </c>
      <c r="JF731" s="37">
        <f ca="1"/>
        <v>0</v>
      </c>
      <c r="JG731" s="37"/>
    </row>
    <row r="732" spans="2:267" x14ac:dyDescent="0.3">
      <c r="B732" s="167"/>
      <c r="C732" s="171"/>
      <c r="D732" s="38">
        <f t="shared" ca="1" si="5071"/>
        <v>-0.12294033585116579</v>
      </c>
      <c r="E732" s="38">
        <f t="shared" ca="1" si="5068"/>
        <v>0.20005988219998608</v>
      </c>
      <c r="F732" s="39">
        <f t="shared" ca="1" si="5069"/>
        <v>-4.5448998340738428E-2</v>
      </c>
      <c r="I732" s="167"/>
      <c r="J732" s="173"/>
      <c r="K732" s="177"/>
      <c r="L732" s="46">
        <f ca="1"/>
        <v>-6.4001893191695052E-4</v>
      </c>
      <c r="M732" s="38">
        <f ca="1"/>
        <v>-6.4001893191695052E-4</v>
      </c>
      <c r="N732" s="39">
        <f ca="1"/>
        <v>-6.4001893191695052E-4</v>
      </c>
      <c r="O732" s="37"/>
      <c r="P732" s="46">
        <f ca="1"/>
        <v>-7.0405254587678772E-4</v>
      </c>
      <c r="Q732" s="38">
        <f ca="1"/>
        <v>-7.0405254587678772E-4</v>
      </c>
      <c r="R732" s="39">
        <f ca="1"/>
        <v>-7.0405254587678772E-4</v>
      </c>
      <c r="S732" s="37"/>
      <c r="T732" s="46">
        <f ca="1"/>
        <v>-3.158537367798983E-3</v>
      </c>
      <c r="U732" s="38">
        <f ca="1"/>
        <v>-3.158537367798983E-3</v>
      </c>
      <c r="V732" s="39">
        <f ca="1"/>
        <v>-3.158537367798983E-3</v>
      </c>
      <c r="W732" s="37"/>
      <c r="X732" s="46">
        <f ca="1"/>
        <v>-2.6140654969007385E-3</v>
      </c>
      <c r="Y732" s="38">
        <f ca="1"/>
        <v>-2.6140654969007385E-3</v>
      </c>
      <c r="Z732" s="39">
        <f ca="1"/>
        <v>0</v>
      </c>
      <c r="AA732" s="37"/>
      <c r="AB732" s="46">
        <f ca="1"/>
        <v>0</v>
      </c>
      <c r="AC732" s="38">
        <f ca="1"/>
        <v>-1.4660206343096768E-3</v>
      </c>
      <c r="AD732" s="39">
        <f ca="1"/>
        <v>-1.4660206343096768E-3</v>
      </c>
      <c r="AE732" s="37"/>
      <c r="AF732" s="46">
        <f ca="1"/>
        <v>-7.6431576754273966E-3</v>
      </c>
      <c r="AG732" s="38">
        <f ca="1"/>
        <v>-7.6431576754273966E-3</v>
      </c>
      <c r="AH732" s="39">
        <f ca="1"/>
        <v>-7.6431576754273966E-3</v>
      </c>
      <c r="AI732" s="37"/>
      <c r="AJ732" s="46">
        <f ca="1"/>
        <v>-2.6735621246462473E-2</v>
      </c>
      <c r="AK732" s="38">
        <f ca="1"/>
        <v>-2.6735621246462473E-2</v>
      </c>
      <c r="AL732" s="39">
        <f ca="1"/>
        <v>-2.6735621246462473E-2</v>
      </c>
      <c r="AM732" s="37"/>
      <c r="AN732" s="46">
        <f ca="1"/>
        <v>-2.030104395701085E-2</v>
      </c>
      <c r="AO732" s="38">
        <f ca="1"/>
        <v>-2.030104395701085E-2</v>
      </c>
      <c r="AP732" s="39">
        <f ca="1"/>
        <v>-2.030104395701085E-2</v>
      </c>
      <c r="AQ732" s="37"/>
      <c r="AR732" s="46">
        <f ca="1"/>
        <v>-4.1210652234117524E-2</v>
      </c>
      <c r="AS732" s="38">
        <f ca="1"/>
        <v>-4.1210652234117524E-2</v>
      </c>
      <c r="AT732" s="39">
        <f ca="1"/>
        <v>0</v>
      </c>
      <c r="AU732" s="37"/>
      <c r="AV732" s="46">
        <f ca="1"/>
        <v>0</v>
      </c>
      <c r="AW732" s="38">
        <f ca="1"/>
        <v>-2.1607348065069656E-2</v>
      </c>
      <c r="AX732" s="39">
        <f ca="1"/>
        <v>-2.1607348065069656E-2</v>
      </c>
      <c r="AY732" s="37"/>
      <c r="AZ732" s="46">
        <f ca="1"/>
        <v>0</v>
      </c>
      <c r="BA732" s="38">
        <f ca="1"/>
        <v>0</v>
      </c>
      <c r="BB732" s="39">
        <f ca="1"/>
        <v>0</v>
      </c>
      <c r="BC732" s="37"/>
      <c r="BD732" s="46">
        <f ca="1"/>
        <v>0</v>
      </c>
      <c r="BE732" s="38">
        <f ca="1"/>
        <v>0</v>
      </c>
      <c r="BF732" s="39">
        <f ca="1"/>
        <v>0</v>
      </c>
      <c r="BG732" s="37"/>
      <c r="BH732" s="46">
        <f ca="1"/>
        <v>0</v>
      </c>
      <c r="BI732" s="38">
        <f ca="1"/>
        <v>0</v>
      </c>
      <c r="BJ732" s="39">
        <f ca="1"/>
        <v>0</v>
      </c>
      <c r="BK732" s="37"/>
      <c r="BL732" s="46">
        <f ca="1"/>
        <v>0</v>
      </c>
      <c r="BM732" s="38">
        <f ca="1"/>
        <v>0</v>
      </c>
      <c r="BN732" s="39">
        <f ca="1"/>
        <v>0</v>
      </c>
      <c r="BO732" s="37"/>
      <c r="BP732" s="46">
        <f ca="1"/>
        <v>0</v>
      </c>
      <c r="BQ732" s="38">
        <f ca="1"/>
        <v>0</v>
      </c>
      <c r="BR732" s="39">
        <f ca="1"/>
        <v>0</v>
      </c>
      <c r="BS732" s="37"/>
      <c r="BT732" s="46">
        <f ca="1"/>
        <v>-9.1111191458316369E-4</v>
      </c>
      <c r="BU732" s="38">
        <f ca="1"/>
        <v>-9.1111191458316369E-4</v>
      </c>
      <c r="BV732" s="39">
        <f ca="1"/>
        <v>-9.1111191458316369E-4</v>
      </c>
      <c r="BW732" s="37"/>
      <c r="BX732" s="46">
        <f ca="1"/>
        <v>-1.4215878068287201E-3</v>
      </c>
      <c r="BY732" s="38">
        <f ca="1"/>
        <v>-1.4215878068287201E-3</v>
      </c>
      <c r="BZ732" s="39">
        <f ca="1"/>
        <v>-1.4215878068287201E-3</v>
      </c>
      <c r="CA732" s="37"/>
      <c r="CB732" s="46">
        <f ca="1"/>
        <v>-2.0424530611554354E-3</v>
      </c>
      <c r="CC732" s="38">
        <f ca="1"/>
        <v>-2.0424530611554354E-3</v>
      </c>
      <c r="CD732" s="39">
        <f ca="1"/>
        <v>-2.0424530611554354E-3</v>
      </c>
      <c r="CE732" s="37"/>
      <c r="CF732" s="46">
        <f ca="1"/>
        <v>-4.8283096199184555E-5</v>
      </c>
      <c r="CG732" s="38">
        <f ca="1"/>
        <v>0</v>
      </c>
      <c r="CH732" s="39">
        <f ca="1"/>
        <v>-4.8283096199184555E-5</v>
      </c>
      <c r="CI732" s="37"/>
      <c r="CJ732" s="46">
        <f ca="1"/>
        <v>-3.3935661075336862E-3</v>
      </c>
      <c r="CK732" s="38">
        <f ca="1"/>
        <v>-3.3935661075336862E-3</v>
      </c>
      <c r="CL732" s="39">
        <f ca="1"/>
        <v>-3.3935661075336862E-3</v>
      </c>
      <c r="CM732" s="37"/>
      <c r="CN732" s="46">
        <f ca="1"/>
        <v>-1.745721025237214E-3</v>
      </c>
      <c r="CO732" s="38">
        <f ca="1"/>
        <v>-1.745721025237214E-3</v>
      </c>
      <c r="CP732" s="39">
        <f ca="1"/>
        <v>-1.745721025237214E-3</v>
      </c>
      <c r="CQ732" s="37"/>
      <c r="CR732" s="46">
        <f ca="1"/>
        <v>-1.0021525557142843E-3</v>
      </c>
      <c r="CS732" s="38">
        <f ca="1"/>
        <v>-1.0021525557142843E-3</v>
      </c>
      <c r="CT732" s="39">
        <f ca="1"/>
        <v>-1.0021525557142843E-3</v>
      </c>
      <c r="CU732" s="37"/>
      <c r="CV732" s="46">
        <f ca="1"/>
        <v>-1.5727403794006374E-3</v>
      </c>
      <c r="CW732" s="38">
        <f ca="1"/>
        <v>-1.5727403794006374E-3</v>
      </c>
      <c r="CX732" s="39">
        <f ca="1"/>
        <v>-1.5727403794006374E-3</v>
      </c>
      <c r="CY732" s="37"/>
      <c r="CZ732" s="46">
        <f ca="1"/>
        <v>-2.2658239357640979E-3</v>
      </c>
      <c r="DA732" s="38">
        <f ca="1"/>
        <v>-2.2658239357640979E-3</v>
      </c>
      <c r="DB732" s="39">
        <f ca="1"/>
        <v>-2.2658239357640979E-3</v>
      </c>
      <c r="DC732" s="37"/>
      <c r="DD732" s="46">
        <f ca="1"/>
        <v>-5.3228996443224651E-5</v>
      </c>
      <c r="DE732" s="38">
        <f ca="1"/>
        <v>0</v>
      </c>
      <c r="DF732" s="39">
        <f ca="1"/>
        <v>-5.3228996443224651E-5</v>
      </c>
      <c r="DG732" s="37"/>
      <c r="DH732" s="46">
        <f ca="1"/>
        <v>-3.8156062146248652E-3</v>
      </c>
      <c r="DI732" s="38">
        <f ca="1"/>
        <v>-3.8156062146248652E-3</v>
      </c>
      <c r="DJ732" s="39">
        <f ca="1"/>
        <v>-3.8156062146248652E-3</v>
      </c>
      <c r="DK732" s="37"/>
      <c r="DL732" s="46">
        <f ca="1"/>
        <v>-1.9280085925493446E-3</v>
      </c>
      <c r="DM732" s="38">
        <f ca="1"/>
        <v>-1.9280085925493446E-3</v>
      </c>
      <c r="DN732" s="39">
        <f ca="1"/>
        <v>-1.9280085925493446E-3</v>
      </c>
      <c r="DO732" s="37"/>
      <c r="DP732" s="46">
        <f ca="1"/>
        <v>-7.6711205080747654E-3</v>
      </c>
      <c r="DQ732" s="38">
        <f ca="1"/>
        <v>-7.6711205080747654E-3</v>
      </c>
      <c r="DR732" s="39">
        <f ca="1"/>
        <v>-7.6711205080747654E-3</v>
      </c>
      <c r="DS732" s="37"/>
      <c r="DT732" s="46">
        <f ca="1"/>
        <v>-1.1659796009802534E-2</v>
      </c>
      <c r="DU732" s="38">
        <f ca="1"/>
        <v>-1.1659796009802534E-2</v>
      </c>
      <c r="DV732" s="39">
        <f ca="1"/>
        <v>-1.1659796009802534E-2</v>
      </c>
      <c r="DW732" s="37"/>
      <c r="DX732" s="46">
        <f ca="1"/>
        <v>-2.1718061400698513E-4</v>
      </c>
      <c r="DY732" s="38">
        <f ca="1"/>
        <v>0</v>
      </c>
      <c r="DZ732" s="39">
        <f ca="1"/>
        <v>-2.1718061400698513E-4</v>
      </c>
      <c r="EA732" s="37"/>
      <c r="EB732" s="46">
        <f ca="1"/>
        <v>-2.1350845509233246E-2</v>
      </c>
      <c r="EC732" s="38">
        <f ca="1"/>
        <v>-2.1350845509233246E-2</v>
      </c>
      <c r="ED732" s="39">
        <f ca="1"/>
        <v>-2.1350845509233246E-2</v>
      </c>
      <c r="EE732" s="37"/>
      <c r="EF732" s="46">
        <f ca="1"/>
        <v>-9.7860128935841929E-3</v>
      </c>
      <c r="EG732" s="38">
        <f ca="1"/>
        <v>-9.7860128935841929E-3</v>
      </c>
      <c r="EH732" s="39">
        <f ca="1"/>
        <v>-9.7860128935841929E-3</v>
      </c>
      <c r="EI732" s="37"/>
      <c r="EJ732" s="46">
        <f ca="1"/>
        <v>0</v>
      </c>
      <c r="EK732" s="38">
        <f ca="1"/>
        <v>3.6615227597692541E-4</v>
      </c>
      <c r="EL732" s="39">
        <f ca="1"/>
        <v>0</v>
      </c>
      <c r="EM732" s="37"/>
      <c r="EN732" s="46">
        <f ca="1"/>
        <v>0</v>
      </c>
      <c r="EO732" s="38">
        <f ca="1"/>
        <v>4.0220838024328031E-4</v>
      </c>
      <c r="EP732" s="39">
        <f ca="1"/>
        <v>0</v>
      </c>
      <c r="EQ732" s="37"/>
      <c r="ER732" s="46">
        <f ca="1"/>
        <v>0</v>
      </c>
      <c r="ES732" s="38">
        <f ca="1"/>
        <v>3.6615227597692541E-4</v>
      </c>
      <c r="ET732" s="39">
        <f ca="1"/>
        <v>0</v>
      </c>
      <c r="EU732" s="37"/>
      <c r="EV732" s="46">
        <f ca="1"/>
        <v>7.6201352194355681E-4</v>
      </c>
      <c r="EW732" s="38">
        <f ca="1"/>
        <v>7.6201352194355681E-4</v>
      </c>
      <c r="EX732" s="39">
        <f ca="1"/>
        <v>0</v>
      </c>
      <c r="EY732" s="37"/>
      <c r="EZ732" s="46">
        <f ca="1"/>
        <v>0</v>
      </c>
      <c r="FA732" s="38">
        <f ca="1"/>
        <v>1.3396059435354529E-3</v>
      </c>
      <c r="FB732" s="39">
        <f ca="1"/>
        <v>1.3396059435354529E-3</v>
      </c>
      <c r="FC732" s="37"/>
      <c r="FD732" s="46">
        <f ca="1"/>
        <v>8.4987939000951795E-4</v>
      </c>
      <c r="FE732" s="38">
        <f ca="1"/>
        <v>8.4987939000951795E-4</v>
      </c>
      <c r="FF732" s="39">
        <f ca="1"/>
        <v>0</v>
      </c>
      <c r="FG732" s="37"/>
      <c r="FH732" s="46">
        <f ca="1"/>
        <v>0</v>
      </c>
      <c r="FI732" s="38">
        <f ca="1"/>
        <v>1.4699386506205423E-3</v>
      </c>
      <c r="FJ732" s="39">
        <f ca="1"/>
        <v>1.4699386506205423E-3</v>
      </c>
      <c r="FK732" s="37"/>
      <c r="FL732" s="46">
        <f ca="1"/>
        <v>3.4137345148615716E-3</v>
      </c>
      <c r="FM732" s="38">
        <f ca="1"/>
        <v>3.4137345148615716E-3</v>
      </c>
      <c r="FN732" s="39">
        <f ca="1"/>
        <v>3.4137345148615716E-3</v>
      </c>
      <c r="FO732" s="37"/>
      <c r="FP732" s="46">
        <f ca="1"/>
        <v>0</v>
      </c>
      <c r="FQ732" s="38">
        <f ca="1"/>
        <v>8.0165551055727535E-4</v>
      </c>
      <c r="FR732" s="39">
        <f ca="1"/>
        <v>0</v>
      </c>
      <c r="FS732" s="37"/>
      <c r="FT732" s="46">
        <f ca="1"/>
        <v>0</v>
      </c>
      <c r="FU732" s="38">
        <f ca="1"/>
        <v>1.1265761263142889E-3</v>
      </c>
      <c r="FV732" s="39">
        <f ca="1"/>
        <v>0</v>
      </c>
      <c r="FW732" s="37"/>
      <c r="FX732" s="46">
        <f ca="1"/>
        <v>0</v>
      </c>
      <c r="FY732" s="38">
        <f ca="1"/>
        <v>8.7461954150055076E-4</v>
      </c>
      <c r="FZ732" s="39">
        <f ca="1"/>
        <v>0</v>
      </c>
      <c r="GA732" s="37"/>
      <c r="GB732" s="46">
        <f ca="1"/>
        <v>0</v>
      </c>
      <c r="GC732" s="38">
        <f ca="1"/>
        <v>1.2349423240030353E-3</v>
      </c>
      <c r="GD732" s="39">
        <f ca="1"/>
        <v>0</v>
      </c>
      <c r="GE732" s="37"/>
      <c r="GF732" s="46">
        <f ca="1"/>
        <v>1.7393998729329121E-3</v>
      </c>
      <c r="GG732" s="38">
        <f ca="1"/>
        <v>1.7393998729329121E-3</v>
      </c>
      <c r="GH732" s="39">
        <f ca="1"/>
        <v>0</v>
      </c>
      <c r="GI732" s="37"/>
      <c r="GJ732" s="46">
        <f ca="1"/>
        <v>2.5003895188237331E-3</v>
      </c>
      <c r="GK732" s="38">
        <f ca="1"/>
        <v>2.5003895188237331E-3</v>
      </c>
      <c r="GL732" s="39">
        <f ca="1"/>
        <v>0</v>
      </c>
      <c r="GM732" s="37"/>
      <c r="GN732" s="46">
        <f ca="1"/>
        <v>3.086327641415585E-3</v>
      </c>
      <c r="GO732" s="38">
        <f ca="1"/>
        <v>3.086327641415585E-3</v>
      </c>
      <c r="GP732" s="39">
        <f ca="1"/>
        <v>3.086327641415585E-3</v>
      </c>
      <c r="GQ732" s="37"/>
      <c r="GR732" s="46">
        <f ca="1"/>
        <v>0</v>
      </c>
      <c r="GS732" s="38">
        <f ca="1"/>
        <v>1.1271640875195525E-2</v>
      </c>
      <c r="GT732" s="39">
        <f ca="1"/>
        <v>1.1271640875195525E-2</v>
      </c>
      <c r="GU732" s="37"/>
      <c r="GV732" s="46">
        <f ca="1"/>
        <v>0</v>
      </c>
      <c r="GW732" s="38">
        <f ca="1"/>
        <v>4.0220838024328031E-4</v>
      </c>
      <c r="GX732" s="39">
        <f ca="1"/>
        <v>0</v>
      </c>
      <c r="GY732" s="37"/>
      <c r="GZ732" s="46">
        <f ca="1"/>
        <v>0</v>
      </c>
      <c r="HA732" s="38">
        <f ca="1"/>
        <v>6.9301602912257967E-2</v>
      </c>
      <c r="HB732" s="39">
        <f ca="1"/>
        <v>6.9301602912257967E-2</v>
      </c>
      <c r="HC732" s="37"/>
      <c r="HD732" s="46">
        <f ca="1"/>
        <v>0</v>
      </c>
      <c r="HE732" s="38">
        <f ca="1"/>
        <v>1.0678854145260758E-3</v>
      </c>
      <c r="HF732" s="39">
        <f ca="1"/>
        <v>0</v>
      </c>
      <c r="HG732" s="37"/>
      <c r="HH732" s="46">
        <f ca="1"/>
        <v>0</v>
      </c>
      <c r="HI732" s="38">
        <f ca="1"/>
        <v>1.9880437377635335E-3</v>
      </c>
      <c r="HJ732" s="39">
        <f ca="1"/>
        <v>0</v>
      </c>
      <c r="HK732" s="37"/>
      <c r="HL732" s="46">
        <f ca="1"/>
        <v>1.3972850916317099E-2</v>
      </c>
      <c r="HM732" s="38">
        <f ca="1"/>
        <v>1.3972850916317099E-2</v>
      </c>
      <c r="HN732" s="39">
        <f ca="1"/>
        <v>0</v>
      </c>
      <c r="HO732" s="37"/>
      <c r="HP732" s="46">
        <f ca="1"/>
        <v>0</v>
      </c>
      <c r="HQ732" s="38">
        <f ca="1"/>
        <v>5.9961929259405421E-3</v>
      </c>
      <c r="HR732" s="39">
        <f ca="1"/>
        <v>0</v>
      </c>
      <c r="HS732" s="37"/>
      <c r="HT732" s="46">
        <f ca="1"/>
        <v>1.1469602711873899E-2</v>
      </c>
      <c r="HU732" s="38">
        <f ca="1"/>
        <v>0</v>
      </c>
      <c r="HV732" s="39">
        <f ca="1"/>
        <v>0</v>
      </c>
      <c r="HW732" s="37"/>
      <c r="HX732" s="46">
        <f ca="1"/>
        <v>0</v>
      </c>
      <c r="HY732" s="38">
        <f ca="1"/>
        <v>2.8477840021480852E-4</v>
      </c>
      <c r="HZ732" s="39">
        <f ca="1"/>
        <v>0</v>
      </c>
      <c r="IA732" s="37"/>
      <c r="IB732" s="46">
        <f ca="1"/>
        <v>0</v>
      </c>
      <c r="IC732" s="38">
        <f ca="1"/>
        <v>0</v>
      </c>
      <c r="ID732" s="39">
        <f ca="1"/>
        <v>1.7809190765983269E-2</v>
      </c>
      <c r="IE732" s="37"/>
      <c r="IF732" s="46">
        <f ca="1"/>
        <v>9.8933221015170192E-4</v>
      </c>
      <c r="IG732" s="38">
        <f ca="1"/>
        <v>9.8933221015170192E-4</v>
      </c>
      <c r="IH732" s="39">
        <f ca="1"/>
        <v>0</v>
      </c>
      <c r="II732" s="37"/>
      <c r="IJ732" s="46">
        <f ca="1"/>
        <v>1.1614300734320125E-2</v>
      </c>
      <c r="IK732" s="38">
        <f ca="1"/>
        <v>1.1614300734320125E-2</v>
      </c>
      <c r="IL732" s="39">
        <f ca="1"/>
        <v>0</v>
      </c>
      <c r="IM732" s="37"/>
      <c r="IN732" s="46">
        <f ca="1"/>
        <v>5.5422179243180575E-4</v>
      </c>
      <c r="IO732" s="38">
        <f ca="1"/>
        <v>5.5422179243180575E-4</v>
      </c>
      <c r="IP732" s="39">
        <f ca="1"/>
        <v>0</v>
      </c>
      <c r="IQ732" s="37"/>
      <c r="IR732" s="46">
        <f ca="1"/>
        <v>0</v>
      </c>
      <c r="IS732" s="38">
        <f ca="1"/>
        <v>2.6023368034721608E-4</v>
      </c>
      <c r="IT732" s="39">
        <f ca="1"/>
        <v>0</v>
      </c>
      <c r="IU732" s="37"/>
      <c r="IV732" s="46">
        <f ca="1"/>
        <v>0</v>
      </c>
      <c r="IW732" s="38">
        <f ca="1"/>
        <v>0</v>
      </c>
      <c r="IX732" s="39">
        <f ca="1"/>
        <v>0</v>
      </c>
      <c r="IY732" s="37"/>
      <c r="IZ732" s="46">
        <f ca="1"/>
        <v>0</v>
      </c>
      <c r="JA732" s="38">
        <f ca="1"/>
        <v>8.3255128036809664E-2</v>
      </c>
      <c r="JB732" s="39">
        <f ca="1"/>
        <v>0</v>
      </c>
      <c r="JC732" s="37"/>
      <c r="JD732" s="46">
        <f ca="1"/>
        <v>0</v>
      </c>
      <c r="JE732" s="38">
        <f ca="1"/>
        <v>0.17541493136372879</v>
      </c>
      <c r="JF732" s="39">
        <f ca="1"/>
        <v>0</v>
      </c>
      <c r="JG732" s="37"/>
    </row>
    <row r="733" spans="2:267" x14ac:dyDescent="0.3">
      <c r="B733" s="167"/>
      <c r="C733" s="169">
        <v>2</v>
      </c>
      <c r="D733" s="33">
        <f t="shared" ca="1" si="5071"/>
        <v>4.3408183794499505E-5</v>
      </c>
      <c r="E733" s="33">
        <f t="shared" ca="1" si="5068"/>
        <v>-2.2320942288132223E-3</v>
      </c>
      <c r="F733" s="34">
        <f t="shared" ca="1" si="5069"/>
        <v>-7.6176723568528834E-5</v>
      </c>
      <c r="G733" s="35">
        <f t="shared" ref="G733" ca="1" si="5072">SUM(O733,S733,W733,AA733,AE733,AI733,AM733,AQ733,AU733,AY733,BC733,BG733,BK733,BO733,BS733,BW733,CA733,CE733,CI733,CM733,CQ733,CU733,CY733,DC733,DG733,DK733,DO733,DS733,DW733,EA733,EE733,EI733,EM733,EQ733,EU733,EY733,FC733,FG733,FK733,FO733,FS733,FW733,GA733,GE733,GI733,GM733,GQ733,GU733,GY733,HC733,HG733,HK733,HO733,HS733,HW733,IA733,IE733,II733,IM733,IQ733,IU733,IY733,JC733,JG733)</f>
        <v>-2.8290470240306047E-3</v>
      </c>
      <c r="I733" s="167"/>
      <c r="J733" s="173"/>
      <c r="K733" s="175">
        <v>2</v>
      </c>
      <c r="L733" s="47">
        <f t="array" ref="L733:N736" ca="1">L$3:N$6*M725</f>
        <v>7.8526165035856024E-6</v>
      </c>
      <c r="M733" s="33">
        <f ca="1"/>
        <v>7.8526165035856024E-6</v>
      </c>
      <c r="N733" s="34">
        <f ca="1"/>
        <v>7.8526165035856024E-6</v>
      </c>
      <c r="O733" s="42">
        <f ca="1">M725</f>
        <v>7.8526165035856024E-6</v>
      </c>
      <c r="P733" s="47">
        <f t="array" ref="P733:R736" ca="1">P$3:R$6*Q725</f>
        <v>0</v>
      </c>
      <c r="Q733" s="33">
        <f ca="1"/>
        <v>3.124431867425801E-5</v>
      </c>
      <c r="R733" s="34">
        <f ca="1"/>
        <v>3.124431867425801E-5</v>
      </c>
      <c r="S733" s="42">
        <f ca="1">Q725</f>
        <v>3.124431867425801E-5</v>
      </c>
      <c r="T733" s="47">
        <f t="array" ref="T733:V736" ca="1">T$3:V$6*U725</f>
        <v>2.5692248986619185E-5</v>
      </c>
      <c r="U733" s="33">
        <f ca="1"/>
        <v>2.5692248986619185E-5</v>
      </c>
      <c r="V733" s="34">
        <f ca="1"/>
        <v>0</v>
      </c>
      <c r="W733" s="42">
        <f ca="1">U725</f>
        <v>2.5692248986619185E-5</v>
      </c>
      <c r="X733" s="47">
        <f t="array" ref="X733:Z736" ca="1">X$3:Z$6*Y725</f>
        <v>4.9535107270793125E-6</v>
      </c>
      <c r="Y733" s="33">
        <f ca="1"/>
        <v>4.9535107270793125E-6</v>
      </c>
      <c r="Z733" s="34">
        <f ca="1"/>
        <v>4.9535107270793125E-6</v>
      </c>
      <c r="AA733" s="42">
        <f ca="1">Y725</f>
        <v>4.9535107270793125E-6</v>
      </c>
      <c r="AB733" s="47">
        <f t="array" ref="AB733:AD736" ca="1">AB$3:AD$6*AC725</f>
        <v>1.3762570701002701E-5</v>
      </c>
      <c r="AC733" s="33">
        <f ca="1"/>
        <v>1.3762570701002701E-5</v>
      </c>
      <c r="AD733" s="34">
        <f ca="1"/>
        <v>1.3762570701002701E-5</v>
      </c>
      <c r="AE733" s="42">
        <f ca="1">AC725</f>
        <v>1.3762570701002701E-5</v>
      </c>
      <c r="AF733" s="47">
        <f t="array" ref="AF733:AH736" ca="1">AF$3:AH$6*AG725</f>
        <v>0</v>
      </c>
      <c r="AG733" s="33">
        <f ca="1"/>
        <v>0</v>
      </c>
      <c r="AH733" s="34">
        <f ca="1"/>
        <v>0</v>
      </c>
      <c r="AI733" s="42">
        <f ca="1">AG725</f>
        <v>-6.1680435329956049E-5</v>
      </c>
      <c r="AJ733" s="47">
        <f t="array" ref="AJ733:AL736" ca="1">AJ$3:AL$6*AK725</f>
        <v>0</v>
      </c>
      <c r="AK733" s="33">
        <f ca="1"/>
        <v>0</v>
      </c>
      <c r="AL733" s="34">
        <f ca="1"/>
        <v>0</v>
      </c>
      <c r="AM733" s="42">
        <f ca="1">AK725</f>
        <v>-5.7190390855226636E-5</v>
      </c>
      <c r="AN733" s="47">
        <f t="array" ref="AN733:AP736" ca="1">AN$3:AP$6*AO725</f>
        <v>0</v>
      </c>
      <c r="AO733" s="33">
        <f ca="1"/>
        <v>0</v>
      </c>
      <c r="AP733" s="34">
        <f ca="1"/>
        <v>0</v>
      </c>
      <c r="AQ733" s="42">
        <f ca="1">AO725</f>
        <v>3.8518658219615219E-5</v>
      </c>
      <c r="AR733" s="47">
        <f t="array" ref="AR733:AT736" ca="1">AR$3:AT$6*AS725</f>
        <v>0</v>
      </c>
      <c r="AS733" s="33">
        <f ca="1"/>
        <v>0</v>
      </c>
      <c r="AT733" s="34">
        <f ca="1"/>
        <v>0</v>
      </c>
      <c r="AU733" s="42">
        <f ca="1">AS725</f>
        <v>-1.1058163051348758E-4</v>
      </c>
      <c r="AV733" s="47">
        <f t="array" ref="AV733:AX736" ca="1">AV$3:AX$6*AW725</f>
        <v>0</v>
      </c>
      <c r="AW733" s="33">
        <f ca="1"/>
        <v>0</v>
      </c>
      <c r="AX733" s="34">
        <f ca="1"/>
        <v>0</v>
      </c>
      <c r="AY733" s="42">
        <f ca="1">AW725</f>
        <v>-1.3200144000309182E-4</v>
      </c>
      <c r="AZ733" s="47">
        <f t="array" ref="AZ733:BB736" ca="1">AZ$3:BB$6*BA725</f>
        <v>6.0003599842587134E-6</v>
      </c>
      <c r="BA733" s="33">
        <f ca="1"/>
        <v>6.0003599842587134E-6</v>
      </c>
      <c r="BB733" s="34">
        <f ca="1"/>
        <v>6.0003599842587134E-6</v>
      </c>
      <c r="BC733" s="42">
        <f ca="1">BA725</f>
        <v>6.0003599842587134E-6</v>
      </c>
      <c r="BD733" s="47">
        <f t="array" ref="BD733:BF736" ca="1">BD$3:BF$6*BE725</f>
        <v>0</v>
      </c>
      <c r="BE733" s="33">
        <f ca="1"/>
        <v>3.6292096900477582E-5</v>
      </c>
      <c r="BF733" s="34">
        <f ca="1"/>
        <v>3.6292096900477582E-5</v>
      </c>
      <c r="BG733" s="42">
        <f ca="1">BE725</f>
        <v>3.6292096900477582E-5</v>
      </c>
      <c r="BH733" s="47">
        <f t="array" ref="BH733:BJ736" ca="1">BH$3:BJ$6*BI725</f>
        <v>3.1162984882811174E-5</v>
      </c>
      <c r="BI733" s="33">
        <f ca="1"/>
        <v>3.1162984882811174E-5</v>
      </c>
      <c r="BJ733" s="34">
        <f ca="1"/>
        <v>0</v>
      </c>
      <c r="BK733" s="42">
        <f ca="1">BI725</f>
        <v>3.1162984882811174E-5</v>
      </c>
      <c r="BL733" s="47">
        <f t="array" ref="BL733:BN736" ca="1">BL$3:BN$6*BM725</f>
        <v>4.567491927998684E-6</v>
      </c>
      <c r="BM733" s="33">
        <f ca="1"/>
        <v>4.567491927998684E-6</v>
      </c>
      <c r="BN733" s="34">
        <f ca="1"/>
        <v>4.567491927998684E-6</v>
      </c>
      <c r="BO733" s="42">
        <f ca="1">BM725</f>
        <v>4.567491927998684E-6</v>
      </c>
      <c r="BP733" s="47">
        <f t="array" ref="BP733:BR736" ca="1">BP$3:BR$6*BQ725</f>
        <v>4.388186097329208E-5</v>
      </c>
      <c r="BQ733" s="33">
        <f ca="1"/>
        <v>4.388186097329208E-5</v>
      </c>
      <c r="BR733" s="34">
        <f ca="1"/>
        <v>4.388186097329208E-5</v>
      </c>
      <c r="BS733" s="42">
        <f ca="1">BQ725</f>
        <v>4.388186097329208E-5</v>
      </c>
      <c r="BT733" s="47">
        <f t="array" ref="BT733:BV736" ca="1">BT$3:BV$6*BU725</f>
        <v>1.2792363917605076E-5</v>
      </c>
      <c r="BU733" s="33">
        <f ca="1"/>
        <v>0</v>
      </c>
      <c r="BV733" s="34">
        <f ca="1"/>
        <v>1.2792363917605076E-5</v>
      </c>
      <c r="BW733" s="42">
        <f ca="1">BU725</f>
        <v>1.2792363917605076E-5</v>
      </c>
      <c r="BX733" s="47">
        <f t="array" ref="BX733:BZ736" ca="1">BX$3:BZ$6*BY725</f>
        <v>2.0817970855910096E-6</v>
      </c>
      <c r="BY733" s="33">
        <f ca="1"/>
        <v>2.0817970855910096E-6</v>
      </c>
      <c r="BZ733" s="34">
        <f ca="1"/>
        <v>2.0817970855910096E-6</v>
      </c>
      <c r="CA733" s="42">
        <f ca="1">BY725</f>
        <v>2.0817970855910096E-6</v>
      </c>
      <c r="CB733" s="47">
        <f t="array" ref="CB733:CD736" ca="1">CB$3:CD$6*CC725</f>
        <v>4.7562888233083068E-6</v>
      </c>
      <c r="CC733" s="33">
        <f ca="1"/>
        <v>4.7562888233083068E-6</v>
      </c>
      <c r="CD733" s="34">
        <f ca="1"/>
        <v>4.7562888233083068E-6</v>
      </c>
      <c r="CE733" s="42">
        <f ca="1">CC725</f>
        <v>4.7562888233083068E-6</v>
      </c>
      <c r="CF733" s="47">
        <f t="array" ref="CF733:CH736" ca="1">CF$3:CH$6*CG725</f>
        <v>3.775106570821968E-6</v>
      </c>
      <c r="CG733" s="33">
        <f ca="1"/>
        <v>3.775106570821968E-6</v>
      </c>
      <c r="CH733" s="34">
        <f ca="1"/>
        <v>3.775106570821968E-6</v>
      </c>
      <c r="CI733" s="42">
        <f ca="1">CG725</f>
        <v>3.775106570821968E-6</v>
      </c>
      <c r="CJ733" s="47">
        <f t="array" ref="CJ733:CL736" ca="1">CJ$3:CL$6*CK725</f>
        <v>2.9310713314338632E-5</v>
      </c>
      <c r="CK733" s="33">
        <f ca="1"/>
        <v>2.9310713314338632E-5</v>
      </c>
      <c r="CL733" s="34">
        <f ca="1"/>
        <v>2.9310713314338632E-5</v>
      </c>
      <c r="CM733" s="42">
        <f ca="1">CK725</f>
        <v>2.9310713314338632E-5</v>
      </c>
      <c r="CN733" s="47">
        <f t="array" ref="CN733:CP736" ca="1">CN$3:CP$6*CO725</f>
        <v>5.6383177291522839E-6</v>
      </c>
      <c r="CO733" s="33">
        <f ca="1"/>
        <v>5.6383177291522839E-6</v>
      </c>
      <c r="CP733" s="34">
        <f ca="1"/>
        <v>5.6383177291522839E-6</v>
      </c>
      <c r="CQ733" s="42">
        <f ca="1">CO725</f>
        <v>5.6383177291522839E-6</v>
      </c>
      <c r="CR733" s="47">
        <f t="array" ref="CR733:CT736" ca="1">CR$3:CT$6*CS725</f>
        <v>0</v>
      </c>
      <c r="CS733" s="33">
        <f ca="1"/>
        <v>0</v>
      </c>
      <c r="CT733" s="34">
        <f ca="1"/>
        <v>2.0775495096293349E-5</v>
      </c>
      <c r="CU733" s="42">
        <f ca="1">CS725</f>
        <v>2.0775495096293349E-5</v>
      </c>
      <c r="CV733" s="47">
        <f t="array" ref="CV733:CX736" ca="1">CV$3:CX$6*CW725</f>
        <v>0</v>
      </c>
      <c r="CW733" s="33">
        <f ca="1"/>
        <v>1.8734336270128558E-5</v>
      </c>
      <c r="CX733" s="34">
        <f ca="1"/>
        <v>1.8734336270128558E-5</v>
      </c>
      <c r="CY733" s="42">
        <f ca="1">CW725</f>
        <v>1.8734336270128558E-5</v>
      </c>
      <c r="CZ733" s="47">
        <f t="array" ref="CZ733:DB736" ca="1">CZ$3:DB$6*DA725</f>
        <v>0</v>
      </c>
      <c r="DA733" s="33">
        <f ca="1"/>
        <v>2.9552660538407629E-5</v>
      </c>
      <c r="DB733" s="34">
        <f ca="1"/>
        <v>2.9552660538407629E-5</v>
      </c>
      <c r="DC733" s="42">
        <f ca="1">DA725</f>
        <v>2.9552660538407629E-5</v>
      </c>
      <c r="DD733" s="47">
        <f t="array" ref="DD733:DF736" ca="1">DD$3:DF$6*DE725</f>
        <v>0</v>
      </c>
      <c r="DE733" s="33">
        <f ca="1"/>
        <v>2.5356250022637026E-5</v>
      </c>
      <c r="DF733" s="34">
        <f ca="1"/>
        <v>2.5356250022637026E-5</v>
      </c>
      <c r="DG733" s="42">
        <f ca="1">DE725</f>
        <v>2.5356250022637026E-5</v>
      </c>
      <c r="DH733" s="47">
        <f t="array" ref="DH733:DJ736" ca="1">DH$3:DJ$6*DI725</f>
        <v>0</v>
      </c>
      <c r="DI733" s="33">
        <f ca="1"/>
        <v>-9.2670685504159112E-5</v>
      </c>
      <c r="DJ733" s="34">
        <f ca="1"/>
        <v>-9.2670685504159112E-5</v>
      </c>
      <c r="DK733" s="42">
        <f ca="1">DI725</f>
        <v>-9.2670685504159112E-5</v>
      </c>
      <c r="DL733" s="47">
        <f t="array" ref="DL733:DN736" ca="1">DL$3:DN$6*DM725</f>
        <v>0</v>
      </c>
      <c r="DM733" s="33">
        <f ca="1"/>
        <v>3.2914491784013337E-5</v>
      </c>
      <c r="DN733" s="34">
        <f ca="1"/>
        <v>3.2914491784013337E-5</v>
      </c>
      <c r="DO733" s="42">
        <f ca="1">DM725</f>
        <v>3.2914491784013337E-5</v>
      </c>
      <c r="DP733" s="47">
        <f t="array" ref="DP733:DR736" ca="1">DP$3:DR$6*DQ725</f>
        <v>9.3356108949521742E-6</v>
      </c>
      <c r="DQ733" s="33">
        <f ca="1"/>
        <v>9.3356108949521742E-6</v>
      </c>
      <c r="DR733" s="34">
        <f ca="1"/>
        <v>0</v>
      </c>
      <c r="DS733" s="42">
        <f ca="1">DQ725</f>
        <v>9.3356108949521742E-6</v>
      </c>
      <c r="DT733" s="47">
        <f t="array" ref="DT733:DV736" ca="1">DT$3:DV$6*DU725</f>
        <v>2.0687568717759572E-5</v>
      </c>
      <c r="DU733" s="33">
        <f ca="1"/>
        <v>2.0687568717759572E-5</v>
      </c>
      <c r="DV733" s="34">
        <f ca="1"/>
        <v>0</v>
      </c>
      <c r="DW733" s="42">
        <f ca="1">DU725</f>
        <v>2.0687568717759572E-5</v>
      </c>
      <c r="DX733" s="47">
        <f t="array" ref="DX733:DZ736" ca="1">DX$3:DZ$6*DY725</f>
        <v>1.3236495156674648E-5</v>
      </c>
      <c r="DY733" s="33">
        <f ca="1"/>
        <v>1.3236495156674648E-5</v>
      </c>
      <c r="DZ733" s="34">
        <f ca="1"/>
        <v>0</v>
      </c>
      <c r="EA733" s="42">
        <f ca="1">DY725</f>
        <v>1.3236495156674648E-5</v>
      </c>
      <c r="EB733" s="47">
        <f t="array" ref="EB733:ED736" ca="1">EB$3:ED$6*EC725</f>
        <v>-7.3855435535960003E-5</v>
      </c>
      <c r="EC733" s="33">
        <f ca="1"/>
        <v>-7.3855435535960003E-5</v>
      </c>
      <c r="ED733" s="34">
        <f ca="1"/>
        <v>0</v>
      </c>
      <c r="EE733" s="42">
        <f ca="1">EC725</f>
        <v>-7.3855435535960003E-5</v>
      </c>
      <c r="EF733" s="47">
        <f t="array" ref="EF733:EH736" ca="1">EF$3:EH$6*EG725</f>
        <v>2.3037537120954027E-5</v>
      </c>
      <c r="EG733" s="33">
        <f ca="1"/>
        <v>2.3037537120954027E-5</v>
      </c>
      <c r="EH733" s="34">
        <f ca="1"/>
        <v>0</v>
      </c>
      <c r="EI733" s="42">
        <f ca="1">EG725</f>
        <v>2.3037537120954027E-5</v>
      </c>
      <c r="EJ733" s="47">
        <f t="array" ref="EJ733:EL736" ca="1">EJ$3:EL$6*EK725</f>
        <v>0</v>
      </c>
      <c r="EK733" s="33">
        <f ca="1"/>
        <v>-1.3828719557869466E-4</v>
      </c>
      <c r="EL733" s="34">
        <f ca="1"/>
        <v>0</v>
      </c>
      <c r="EM733" s="42">
        <f ca="1">EK725</f>
        <v>-1.3828719557869466E-4</v>
      </c>
      <c r="EN733" s="47">
        <f t="array" ref="EN733:EP736" ca="1">EN$3:EP$6*EO725</f>
        <v>4.36418129644329E-6</v>
      </c>
      <c r="EO733" s="33">
        <f ca="1"/>
        <v>4.36418129644329E-6</v>
      </c>
      <c r="EP733" s="34">
        <f ca="1"/>
        <v>0</v>
      </c>
      <c r="EQ733" s="42">
        <f ca="1">EO725</f>
        <v>4.36418129644329E-6</v>
      </c>
      <c r="ER733" s="47">
        <f t="array" ref="ER733:ET736" ca="1">ER$3:ET$6*ES725</f>
        <v>0</v>
      </c>
      <c r="ES733" s="33">
        <f ca="1"/>
        <v>-1.3828719557869466E-4</v>
      </c>
      <c r="ET733" s="34">
        <f ca="1"/>
        <v>0</v>
      </c>
      <c r="EU733" s="42">
        <f ca="1">ES725</f>
        <v>-1.3828719557869466E-4</v>
      </c>
      <c r="EV733" s="47">
        <f t="array" ref="EV733:EX736" ca="1">EV$3:EX$6*EW725</f>
        <v>0</v>
      </c>
      <c r="EW733" s="33">
        <f ca="1"/>
        <v>-1.1077933703893581E-4</v>
      </c>
      <c r="EX733" s="34">
        <f ca="1"/>
        <v>0</v>
      </c>
      <c r="EY733" s="42">
        <f ca="1">EW725</f>
        <v>-1.1077933703893581E-4</v>
      </c>
      <c r="EZ733" s="47">
        <f t="array" ref="EZ733:FB736" ca="1">EZ$3:FB$6*FA725</f>
        <v>0</v>
      </c>
      <c r="FA733" s="33">
        <f ca="1"/>
        <v>-1.6062615936796883E-4</v>
      </c>
      <c r="FB733" s="34">
        <f ca="1"/>
        <v>0</v>
      </c>
      <c r="FC733" s="42">
        <f ca="1">FA725</f>
        <v>-1.6062615936796883E-4</v>
      </c>
      <c r="FD733" s="47">
        <f t="array" ref="FD733:FF736" ca="1">FD$3:FF$6*FE725</f>
        <v>-8.2958045398930769E-7</v>
      </c>
      <c r="FE733" s="33">
        <f ca="1"/>
        <v>-8.2958045398930769E-7</v>
      </c>
      <c r="FF733" s="34">
        <f ca="1"/>
        <v>0</v>
      </c>
      <c r="FG733" s="42">
        <f ca="1">FE725</f>
        <v>-8.2958045398930769E-7</v>
      </c>
      <c r="FH733" s="47">
        <f t="array" ref="FH733:FJ736" ca="1">FH$3:FJ$6*FI725</f>
        <v>4.5658063365218067E-6</v>
      </c>
      <c r="FI733" s="33">
        <f ca="1"/>
        <v>4.5658063365218067E-6</v>
      </c>
      <c r="FJ733" s="34">
        <f ca="1"/>
        <v>0</v>
      </c>
      <c r="FK733" s="42">
        <f ca="1">FI725</f>
        <v>4.5658063365218067E-6</v>
      </c>
      <c r="FL733" s="47">
        <f t="array" ref="FL733:FN736" ca="1">FL$3:FN$6*FM725</f>
        <v>6.4370034647484902E-6</v>
      </c>
      <c r="FM733" s="33">
        <f ca="1"/>
        <v>6.4370034647484902E-6</v>
      </c>
      <c r="FN733" s="34">
        <f ca="1"/>
        <v>0</v>
      </c>
      <c r="FO733" s="42">
        <f ca="1">FM725</f>
        <v>6.4370034647484902E-6</v>
      </c>
      <c r="FP733" s="47">
        <f t="array" ref="FP733:FR736" ca="1">FP$3:FR$6*FQ725</f>
        <v>0</v>
      </c>
      <c r="FQ733" s="33">
        <f ca="1"/>
        <v>-1.522364596631265E-4</v>
      </c>
      <c r="FR733" s="34">
        <f ca="1"/>
        <v>0</v>
      </c>
      <c r="FS733" s="42">
        <f ca="1">FQ725</f>
        <v>-1.522364596631265E-4</v>
      </c>
      <c r="FT733" s="47">
        <f t="array" ref="FT733:FV736" ca="1">FT$3:FV$6*FU725</f>
        <v>0</v>
      </c>
      <c r="FU733" s="33">
        <f ca="1"/>
        <v>-1.7274856797525233E-4</v>
      </c>
      <c r="FV733" s="34">
        <f ca="1"/>
        <v>0</v>
      </c>
      <c r="FW733" s="42">
        <f ca="1">FU725</f>
        <v>-1.7274856797525233E-4</v>
      </c>
      <c r="FX733" s="47">
        <f t="array" ref="FX733:FZ736" ca="1">FX$3:FZ$6*FY725</f>
        <v>-3.9191370852760391E-5</v>
      </c>
      <c r="FY733" s="33">
        <f ca="1"/>
        <v>-3.9191370852760391E-5</v>
      </c>
      <c r="FZ733" s="34">
        <f ca="1"/>
        <v>0</v>
      </c>
      <c r="GA733" s="42">
        <f ca="1">FY725</f>
        <v>-3.9191370852760391E-5</v>
      </c>
      <c r="GB733" s="47">
        <f t="array" ref="GB733:GD736" ca="1">GB$3:GD$6*GC725</f>
        <v>-3.1489441614768577E-7</v>
      </c>
      <c r="GC733" s="33">
        <f ca="1"/>
        <v>-3.1489441614768577E-7</v>
      </c>
      <c r="GD733" s="34">
        <f ca="1"/>
        <v>0</v>
      </c>
      <c r="GE733" s="42">
        <f ca="1">GC725</f>
        <v>-3.1489441614768577E-7</v>
      </c>
      <c r="GF733" s="47">
        <f t="array" ref="GF733:GH736" ca="1">GF$3:GH$6*GG725</f>
        <v>0</v>
      </c>
      <c r="GG733" s="33">
        <f ca="1"/>
        <v>-1.9216603801061176E-4</v>
      </c>
      <c r="GH733" s="34">
        <f ca="1"/>
        <v>0</v>
      </c>
      <c r="GI733" s="42">
        <f ca="1">GG725</f>
        <v>-1.9216603801061176E-4</v>
      </c>
      <c r="GJ733" s="47">
        <f t="array" ref="GJ733:GL736" ca="1">GJ$3:GL$6*GK725</f>
        <v>0</v>
      </c>
      <c r="GK733" s="33">
        <f ca="1"/>
        <v>-1.5787361181489424E-4</v>
      </c>
      <c r="GL733" s="34">
        <f ca="1"/>
        <v>0</v>
      </c>
      <c r="GM733" s="42">
        <f ca="1">GK725</f>
        <v>-1.5787361181489424E-4</v>
      </c>
      <c r="GN733" s="47">
        <f t="array" ref="GN733:GP736" ca="1">GN$3:GP$6*GO725</f>
        <v>0</v>
      </c>
      <c r="GO733" s="33">
        <f ca="1"/>
        <v>-1.1958006206166103E-4</v>
      </c>
      <c r="GP733" s="34">
        <f ca="1"/>
        <v>0</v>
      </c>
      <c r="GQ733" s="42">
        <f ca="1">GO725</f>
        <v>-1.1958006206166103E-4</v>
      </c>
      <c r="GR733" s="47">
        <f t="array" ref="GR733:GT736" ca="1">GR$3:GT$6*GS725</f>
        <v>-1.4366846406258879E-4</v>
      </c>
      <c r="GS733" s="33">
        <f ca="1"/>
        <v>-1.4366846406258879E-4</v>
      </c>
      <c r="GT733" s="34">
        <f ca="1"/>
        <v>0</v>
      </c>
      <c r="GU733" s="42">
        <f ca="1">GS725</f>
        <v>-1.4366846406258879E-4</v>
      </c>
      <c r="GV733" s="47">
        <f t="array" ref="GV733:GX736" ca="1">GV$3:GX$6*GW725</f>
        <v>4.36418129644329E-6</v>
      </c>
      <c r="GW733" s="33">
        <f ca="1"/>
        <v>4.36418129644329E-6</v>
      </c>
      <c r="GX733" s="34">
        <f ca="1"/>
        <v>0</v>
      </c>
      <c r="GY733" s="42">
        <f ca="1">GW725</f>
        <v>4.36418129644329E-6</v>
      </c>
      <c r="GZ733" s="47">
        <f t="array" ref="GZ733:HB736" ca="1">GZ$3:HB$6*HA725</f>
        <v>0</v>
      </c>
      <c r="HA733" s="33">
        <f ca="1"/>
        <v>-3.1774868560861959E-4</v>
      </c>
      <c r="HB733" s="34">
        <f ca="1"/>
        <v>-3.1774868560861959E-4</v>
      </c>
      <c r="HC733" s="42">
        <f ca="1">HA725</f>
        <v>-3.1774868560861959E-4</v>
      </c>
      <c r="HD733" s="47">
        <f t="array" ref="HD733:HF736" ca="1">HD$3:HF$6*HE725</f>
        <v>3.6942584580445875E-7</v>
      </c>
      <c r="HE733" s="33">
        <f ca="1"/>
        <v>3.6942584580445875E-7</v>
      </c>
      <c r="HF733" s="34">
        <f ca="1"/>
        <v>0</v>
      </c>
      <c r="HG733" s="42">
        <f ca="1">HE725</f>
        <v>3.6942584580445875E-7</v>
      </c>
      <c r="HH733" s="47">
        <f t="array" ref="HH733:HJ736" ca="1">HH$3:HJ$6*HI725</f>
        <v>1.4402328734981849E-6</v>
      </c>
      <c r="HI733" s="33">
        <f ca="1"/>
        <v>1.4402328734981849E-6</v>
      </c>
      <c r="HJ733" s="34">
        <f ca="1"/>
        <v>0</v>
      </c>
      <c r="HK733" s="42">
        <f ca="1">HI725</f>
        <v>1.4402328734981849E-6</v>
      </c>
      <c r="HL733" s="47">
        <f t="array" ref="HL733:HN736" ca="1">HL$3:HN$6*HM725</f>
        <v>1.3941420230285632E-6</v>
      </c>
      <c r="HM733" s="33">
        <f ca="1"/>
        <v>1.3941420230285632E-6</v>
      </c>
      <c r="HN733" s="34">
        <f ca="1"/>
        <v>0</v>
      </c>
      <c r="HO733" s="42">
        <f ca="1">HM725</f>
        <v>1.3941420230285632E-6</v>
      </c>
      <c r="HP733" s="47">
        <f t="array" ref="HP733:HR736" ca="1">HP$3:HR$6*HQ725</f>
        <v>3.0011955448350018E-6</v>
      </c>
      <c r="HQ733" s="33">
        <f ca="1"/>
        <v>3.0011955448350018E-6</v>
      </c>
      <c r="HR733" s="34">
        <f ca="1"/>
        <v>0</v>
      </c>
      <c r="HS733" s="42">
        <f ca="1">HQ725</f>
        <v>3.0011955448350018E-6</v>
      </c>
      <c r="HT733" s="47">
        <f t="array" ref="HT733:HV736" ca="1">HT$3:HV$6*HU725</f>
        <v>0</v>
      </c>
      <c r="HU733" s="33">
        <f ca="1"/>
        <v>-9.4095702694324237E-5</v>
      </c>
      <c r="HV733" s="34">
        <f ca="1"/>
        <v>0</v>
      </c>
      <c r="HW733" s="42">
        <f ca="1">HU725</f>
        <v>-9.4095702694324237E-5</v>
      </c>
      <c r="HX733" s="47">
        <f t="array" ref="HX733:HZ736" ca="1">HX$3:HZ$6*HY725</f>
        <v>-5.0957308332178945E-7</v>
      </c>
      <c r="HY733" s="33">
        <f ca="1"/>
        <v>0</v>
      </c>
      <c r="HZ733" s="34">
        <f ca="1"/>
        <v>0</v>
      </c>
      <c r="IA733" s="42">
        <f ca="1">HY725</f>
        <v>-5.0957308332178945E-7</v>
      </c>
      <c r="IB733" s="47">
        <f t="array" ref="IB733:ID736" ca="1">IB$3:ID$6*IC725</f>
        <v>1.3315889500139198E-5</v>
      </c>
      <c r="IC733" s="33">
        <f ca="1"/>
        <v>0</v>
      </c>
      <c r="ID733" s="34">
        <f ca="1"/>
        <v>0</v>
      </c>
      <c r="IE733" s="42">
        <f ca="1">IC725</f>
        <v>1.3315889500139198E-5</v>
      </c>
      <c r="IF733" s="47">
        <f t="array" ref="IF733:IH736" ca="1">IF$3:IH$6*IG725</f>
        <v>0</v>
      </c>
      <c r="IG733" s="33">
        <f ca="1"/>
        <v>-1.5620240678387051E-4</v>
      </c>
      <c r="IH733" s="34">
        <f ca="1"/>
        <v>0</v>
      </c>
      <c r="II733" s="42">
        <f ca="1">IG725</f>
        <v>-1.5620240678387051E-4</v>
      </c>
      <c r="IJ733" s="47">
        <f t="array" ref="IJ733:IL736" ca="1">IJ$3:IL$6*IK725</f>
        <v>0</v>
      </c>
      <c r="IK733" s="33">
        <f ca="1"/>
        <v>-1.9609727738163248E-4</v>
      </c>
      <c r="IL733" s="34">
        <f ca="1"/>
        <v>0</v>
      </c>
      <c r="IM733" s="42">
        <f ca="1">IK725</f>
        <v>-1.9609727738163248E-4</v>
      </c>
      <c r="IN733" s="47">
        <f t="array" ref="IN733:IP736" ca="1">IN$3:IP$6*IO725</f>
        <v>0</v>
      </c>
      <c r="IO733" s="33">
        <f ca="1"/>
        <v>0</v>
      </c>
      <c r="IP733" s="34">
        <f ca="1"/>
        <v>0</v>
      </c>
      <c r="IQ733" s="42">
        <f ca="1">IO725</f>
        <v>-1.5205300019740386E-4</v>
      </c>
      <c r="IR733" s="47">
        <f t="array" ref="IR733:IT736" ca="1">IR$3:IT$6*IS725</f>
        <v>0</v>
      </c>
      <c r="IS733" s="33">
        <f ca="1"/>
        <v>0</v>
      </c>
      <c r="IT733" s="34">
        <f ca="1"/>
        <v>0</v>
      </c>
      <c r="IU733" s="42">
        <f ca="1">IS725</f>
        <v>-1.6833873196854798E-4</v>
      </c>
      <c r="IV733" s="47">
        <f t="array" ref="IV733:IX736" ca="1">IV$3:IX$6*IW725</f>
        <v>0</v>
      </c>
      <c r="IW733" s="33">
        <f ca="1"/>
        <v>-8.470731579543589E-5</v>
      </c>
      <c r="IX733" s="34">
        <f ca="1"/>
        <v>0</v>
      </c>
      <c r="IY733" s="42">
        <f ca="1">IW725</f>
        <v>-8.470731579543589E-5</v>
      </c>
      <c r="IZ733" s="47">
        <f t="array" ref="IZ733:JB736" ca="1">IZ$3:JB$6*JA725</f>
        <v>0</v>
      </c>
      <c r="JA733" s="33">
        <f ca="1"/>
        <v>-1.9538731264148978E-4</v>
      </c>
      <c r="JB733" s="34">
        <f ca="1"/>
        <v>0</v>
      </c>
      <c r="JC733" s="42">
        <f ca="1">JA725</f>
        <v>-1.9538731264148978E-4</v>
      </c>
      <c r="JD733" s="47">
        <f t="array" ref="JD733:JF736" ca="1">JD$3:JF$6*JE725</f>
        <v>0</v>
      </c>
      <c r="JE733" s="33">
        <f ca="1"/>
        <v>5.5496127036150308E-5</v>
      </c>
      <c r="JF733" s="34">
        <f ca="1"/>
        <v>0</v>
      </c>
      <c r="JG733" s="42">
        <f ca="1">JE725</f>
        <v>5.5496127036150308E-5</v>
      </c>
    </row>
    <row r="734" spans="2:267" x14ac:dyDescent="0.3">
      <c r="B734" s="167"/>
      <c r="C734" s="170"/>
      <c r="D734" s="36">
        <f t="shared" ca="1" si="5071"/>
        <v>2.0793472907844987E-5</v>
      </c>
      <c r="E734" s="36">
        <f t="shared" ca="1" si="5068"/>
        <v>-2.8238224039052965E-3</v>
      </c>
      <c r="F734" s="37">
        <f t="shared" ca="1" si="5069"/>
        <v>-1.1411349995277291E-3</v>
      </c>
      <c r="I734" s="167"/>
      <c r="J734" s="173"/>
      <c r="K734" s="176"/>
      <c r="L734" s="45">
        <f ca="1"/>
        <v>7.8526165035856024E-6</v>
      </c>
      <c r="M734" s="36">
        <f ca="1"/>
        <v>0</v>
      </c>
      <c r="N734" s="37">
        <f ca="1"/>
        <v>7.8526165035856024E-6</v>
      </c>
      <c r="O734" s="37"/>
      <c r="P734" s="45">
        <f ca="1"/>
        <v>3.124431867425801E-5</v>
      </c>
      <c r="Q734" s="36">
        <f ca="1"/>
        <v>0</v>
      </c>
      <c r="R734" s="37">
        <f ca="1"/>
        <v>3.124431867425801E-5</v>
      </c>
      <c r="S734" s="37"/>
      <c r="T734" s="45">
        <f ca="1"/>
        <v>2.5692248986619185E-5</v>
      </c>
      <c r="U734" s="36">
        <f ca="1"/>
        <v>0</v>
      </c>
      <c r="V734" s="37">
        <f ca="1"/>
        <v>2.5692248986619185E-5</v>
      </c>
      <c r="W734" s="37"/>
      <c r="X734" s="45">
        <f ca="1"/>
        <v>4.9535107270793125E-6</v>
      </c>
      <c r="Y734" s="36">
        <f ca="1"/>
        <v>0</v>
      </c>
      <c r="Z734" s="37">
        <f ca="1"/>
        <v>4.9535107270793125E-6</v>
      </c>
      <c r="AA734" s="37"/>
      <c r="AB734" s="45">
        <f ca="1"/>
        <v>1.3762570701002701E-5</v>
      </c>
      <c r="AC734" s="36">
        <f ca="1"/>
        <v>0</v>
      </c>
      <c r="AD734" s="37">
        <f ca="1"/>
        <v>1.3762570701002701E-5</v>
      </c>
      <c r="AE734" s="37"/>
      <c r="AF734" s="45">
        <f ca="1"/>
        <v>-6.1680435329956049E-5</v>
      </c>
      <c r="AG734" s="36">
        <f ca="1"/>
        <v>-6.1680435329956049E-5</v>
      </c>
      <c r="AH734" s="37">
        <f ca="1"/>
        <v>-6.1680435329956049E-5</v>
      </c>
      <c r="AI734" s="37"/>
      <c r="AJ734" s="45">
        <f ca="1"/>
        <v>0</v>
      </c>
      <c r="AK734" s="36">
        <f ca="1"/>
        <v>-5.7190390855226636E-5</v>
      </c>
      <c r="AL734" s="37">
        <f ca="1"/>
        <v>-5.7190390855226636E-5</v>
      </c>
      <c r="AM734" s="37"/>
      <c r="AN734" s="45">
        <f ca="1"/>
        <v>3.8518658219615219E-5</v>
      </c>
      <c r="AO734" s="36">
        <f ca="1"/>
        <v>3.8518658219615219E-5</v>
      </c>
      <c r="AP734" s="37">
        <f ca="1"/>
        <v>0</v>
      </c>
      <c r="AQ734" s="37"/>
      <c r="AR734" s="45">
        <f ca="1"/>
        <v>-1.1058163051348758E-4</v>
      </c>
      <c r="AS734" s="36">
        <f ca="1"/>
        <v>-1.1058163051348758E-4</v>
      </c>
      <c r="AT734" s="37">
        <f ca="1"/>
        <v>-1.1058163051348758E-4</v>
      </c>
      <c r="AU734" s="37"/>
      <c r="AV734" s="45">
        <f ca="1"/>
        <v>-1.3200144000309182E-4</v>
      </c>
      <c r="AW734" s="36">
        <f ca="1"/>
        <v>-1.3200144000309182E-4</v>
      </c>
      <c r="AX734" s="37">
        <f ca="1"/>
        <v>-1.3200144000309182E-4</v>
      </c>
      <c r="AY734" s="37"/>
      <c r="AZ734" s="45">
        <f ca="1"/>
        <v>6.0003599842587134E-6</v>
      </c>
      <c r="BA734" s="36">
        <f ca="1"/>
        <v>0</v>
      </c>
      <c r="BB734" s="37">
        <f ca="1"/>
        <v>6.0003599842587134E-6</v>
      </c>
      <c r="BC734" s="37"/>
      <c r="BD734" s="45">
        <f ca="1"/>
        <v>3.6292096900477582E-5</v>
      </c>
      <c r="BE734" s="36">
        <f ca="1"/>
        <v>0</v>
      </c>
      <c r="BF734" s="37">
        <f ca="1"/>
        <v>3.6292096900477582E-5</v>
      </c>
      <c r="BG734" s="37"/>
      <c r="BH734" s="45">
        <f ca="1"/>
        <v>3.1162984882811174E-5</v>
      </c>
      <c r="BI734" s="36">
        <f ca="1"/>
        <v>0</v>
      </c>
      <c r="BJ734" s="37">
        <f ca="1"/>
        <v>3.1162984882811174E-5</v>
      </c>
      <c r="BK734" s="37"/>
      <c r="BL734" s="45">
        <f ca="1"/>
        <v>4.567491927998684E-6</v>
      </c>
      <c r="BM734" s="36">
        <f ca="1"/>
        <v>0</v>
      </c>
      <c r="BN734" s="37">
        <f ca="1"/>
        <v>4.567491927998684E-6</v>
      </c>
      <c r="BO734" s="37"/>
      <c r="BP734" s="45">
        <f ca="1"/>
        <v>4.388186097329208E-5</v>
      </c>
      <c r="BQ734" s="36">
        <f ca="1"/>
        <v>0</v>
      </c>
      <c r="BR734" s="37">
        <f ca="1"/>
        <v>4.388186097329208E-5</v>
      </c>
      <c r="BS734" s="37"/>
      <c r="BT734" s="45">
        <f ca="1"/>
        <v>1.2792363917605076E-5</v>
      </c>
      <c r="BU734" s="36">
        <f ca="1"/>
        <v>0</v>
      </c>
      <c r="BV734" s="37">
        <f ca="1"/>
        <v>1.2792363917605076E-5</v>
      </c>
      <c r="BW734" s="37"/>
      <c r="BX734" s="45">
        <f ca="1"/>
        <v>2.0817970855910096E-6</v>
      </c>
      <c r="BY734" s="36">
        <f ca="1"/>
        <v>0</v>
      </c>
      <c r="BZ734" s="37">
        <f ca="1"/>
        <v>0</v>
      </c>
      <c r="CA734" s="37"/>
      <c r="CB734" s="45">
        <f ca="1"/>
        <v>4.7562888233083068E-6</v>
      </c>
      <c r="CC734" s="36">
        <f ca="1"/>
        <v>0</v>
      </c>
      <c r="CD734" s="37">
        <f ca="1"/>
        <v>4.7562888233083068E-6</v>
      </c>
      <c r="CE734" s="37"/>
      <c r="CF734" s="45">
        <f ca="1"/>
        <v>3.775106570821968E-6</v>
      </c>
      <c r="CG734" s="36">
        <f ca="1"/>
        <v>0</v>
      </c>
      <c r="CH734" s="37">
        <f ca="1"/>
        <v>3.775106570821968E-6</v>
      </c>
      <c r="CI734" s="37"/>
      <c r="CJ734" s="45">
        <f ca="1"/>
        <v>2.9310713314338632E-5</v>
      </c>
      <c r="CK734" s="36">
        <f ca="1"/>
        <v>0</v>
      </c>
      <c r="CL734" s="37">
        <f ca="1"/>
        <v>2.9310713314338632E-5</v>
      </c>
      <c r="CM734" s="37"/>
      <c r="CN734" s="45">
        <f ca="1"/>
        <v>0</v>
      </c>
      <c r="CO734" s="36">
        <f ca="1"/>
        <v>0</v>
      </c>
      <c r="CP734" s="37">
        <f ca="1"/>
        <v>5.6383177291522839E-6</v>
      </c>
      <c r="CQ734" s="37"/>
      <c r="CR734" s="45">
        <f ca="1"/>
        <v>2.0775495096293349E-5</v>
      </c>
      <c r="CS734" s="36">
        <f ca="1"/>
        <v>0</v>
      </c>
      <c r="CT734" s="37">
        <f ca="1"/>
        <v>2.0775495096293349E-5</v>
      </c>
      <c r="CU734" s="37"/>
      <c r="CV734" s="45">
        <f ca="1"/>
        <v>1.8734336270128558E-5</v>
      </c>
      <c r="CW734" s="36">
        <f ca="1"/>
        <v>0</v>
      </c>
      <c r="CX734" s="37">
        <f ca="1"/>
        <v>0</v>
      </c>
      <c r="CY734" s="37"/>
      <c r="CZ734" s="45">
        <f ca="1"/>
        <v>2.9552660538407629E-5</v>
      </c>
      <c r="DA734" s="36">
        <f ca="1"/>
        <v>0</v>
      </c>
      <c r="DB734" s="37">
        <f ca="1"/>
        <v>2.9552660538407629E-5</v>
      </c>
      <c r="DC734" s="37"/>
      <c r="DD734" s="45">
        <f ca="1"/>
        <v>2.5356250022637026E-5</v>
      </c>
      <c r="DE734" s="36">
        <f ca="1"/>
        <v>0</v>
      </c>
      <c r="DF734" s="37">
        <f ca="1"/>
        <v>2.5356250022637026E-5</v>
      </c>
      <c r="DG734" s="37"/>
      <c r="DH734" s="45">
        <f ca="1"/>
        <v>-9.2670685504159112E-5</v>
      </c>
      <c r="DI734" s="36">
        <f ca="1"/>
        <v>0</v>
      </c>
      <c r="DJ734" s="37">
        <f ca="1"/>
        <v>-9.2670685504159112E-5</v>
      </c>
      <c r="DK734" s="37"/>
      <c r="DL734" s="45">
        <f ca="1"/>
        <v>0</v>
      </c>
      <c r="DM734" s="36">
        <f ca="1"/>
        <v>0</v>
      </c>
      <c r="DN734" s="37">
        <f ca="1"/>
        <v>3.2914491784013337E-5</v>
      </c>
      <c r="DO734" s="37"/>
      <c r="DP734" s="45">
        <f ca="1"/>
        <v>9.3356108949521742E-6</v>
      </c>
      <c r="DQ734" s="36">
        <f ca="1"/>
        <v>0</v>
      </c>
      <c r="DR734" s="37">
        <f ca="1"/>
        <v>0</v>
      </c>
      <c r="DS734" s="37"/>
      <c r="DT734" s="45">
        <f ca="1"/>
        <v>2.0687568717759572E-5</v>
      </c>
      <c r="DU734" s="36">
        <f ca="1"/>
        <v>0</v>
      </c>
      <c r="DV734" s="37">
        <f ca="1"/>
        <v>2.0687568717759572E-5</v>
      </c>
      <c r="DW734" s="37"/>
      <c r="DX734" s="45">
        <f ca="1"/>
        <v>1.3236495156674648E-5</v>
      </c>
      <c r="DY734" s="36">
        <f ca="1"/>
        <v>0</v>
      </c>
      <c r="DZ734" s="37">
        <f ca="1"/>
        <v>1.3236495156674648E-5</v>
      </c>
      <c r="EA734" s="37"/>
      <c r="EB734" s="45">
        <f ca="1"/>
        <v>-7.3855435535960003E-5</v>
      </c>
      <c r="EC734" s="36">
        <f ca="1"/>
        <v>0</v>
      </c>
      <c r="ED734" s="37">
        <f ca="1"/>
        <v>-7.3855435535960003E-5</v>
      </c>
      <c r="EE734" s="37"/>
      <c r="EF734" s="45">
        <f ca="1"/>
        <v>0</v>
      </c>
      <c r="EG734" s="36">
        <f ca="1"/>
        <v>0</v>
      </c>
      <c r="EH734" s="37">
        <f ca="1"/>
        <v>2.3037537120954027E-5</v>
      </c>
      <c r="EI734" s="37"/>
      <c r="EJ734" s="45">
        <f ca="1"/>
        <v>0</v>
      </c>
      <c r="EK734" s="36">
        <f ca="1"/>
        <v>-1.3828719557869466E-4</v>
      </c>
      <c r="EL734" s="37">
        <f ca="1"/>
        <v>0</v>
      </c>
      <c r="EM734" s="37"/>
      <c r="EN734" s="45">
        <f ca="1"/>
        <v>0</v>
      </c>
      <c r="EO734" s="36">
        <f ca="1"/>
        <v>4.36418129644329E-6</v>
      </c>
      <c r="EP734" s="37">
        <f ca="1"/>
        <v>0</v>
      </c>
      <c r="EQ734" s="37"/>
      <c r="ER734" s="45">
        <f ca="1"/>
        <v>0</v>
      </c>
      <c r="ES734" s="36">
        <f ca="1"/>
        <v>-1.3828719557869466E-4</v>
      </c>
      <c r="ET734" s="37">
        <f ca="1"/>
        <v>0</v>
      </c>
      <c r="EU734" s="37"/>
      <c r="EV734" s="45">
        <f ca="1"/>
        <v>0</v>
      </c>
      <c r="EW734" s="36">
        <f ca="1"/>
        <v>-1.1077933703893581E-4</v>
      </c>
      <c r="EX734" s="37">
        <f ca="1"/>
        <v>0</v>
      </c>
      <c r="EY734" s="37"/>
      <c r="EZ734" s="45">
        <f ca="1"/>
        <v>0</v>
      </c>
      <c r="FA734" s="36">
        <f ca="1"/>
        <v>-1.6062615936796883E-4</v>
      </c>
      <c r="FB734" s="37">
        <f ca="1"/>
        <v>0</v>
      </c>
      <c r="FC734" s="37"/>
      <c r="FD734" s="45">
        <f ca="1"/>
        <v>0</v>
      </c>
      <c r="FE734" s="36">
        <f ca="1"/>
        <v>-8.2958045398930769E-7</v>
      </c>
      <c r="FF734" s="37">
        <f ca="1"/>
        <v>0</v>
      </c>
      <c r="FG734" s="37"/>
      <c r="FH734" s="45">
        <f ca="1"/>
        <v>0</v>
      </c>
      <c r="FI734" s="36">
        <f ca="1"/>
        <v>4.5658063365218067E-6</v>
      </c>
      <c r="FJ734" s="37">
        <f ca="1"/>
        <v>0</v>
      </c>
      <c r="FK734" s="37"/>
      <c r="FL734" s="45">
        <f ca="1"/>
        <v>0</v>
      </c>
      <c r="FM734" s="36">
        <f ca="1"/>
        <v>6.4370034647484902E-6</v>
      </c>
      <c r="FN734" s="37">
        <f ca="1"/>
        <v>0</v>
      </c>
      <c r="FO734" s="37"/>
      <c r="FP734" s="45">
        <f ca="1"/>
        <v>0</v>
      </c>
      <c r="FQ734" s="36">
        <f ca="1"/>
        <v>-1.522364596631265E-4</v>
      </c>
      <c r="FR734" s="37">
        <f ca="1"/>
        <v>-1.522364596631265E-4</v>
      </c>
      <c r="FS734" s="37"/>
      <c r="FT734" s="45">
        <f ca="1"/>
        <v>0</v>
      </c>
      <c r="FU734" s="36">
        <f ca="1"/>
        <v>-1.7274856797525233E-4</v>
      </c>
      <c r="FV734" s="37">
        <f ca="1"/>
        <v>0</v>
      </c>
      <c r="FW734" s="37"/>
      <c r="FX734" s="45">
        <f ca="1"/>
        <v>0</v>
      </c>
      <c r="FY734" s="36">
        <f ca="1"/>
        <v>-3.9191370852760391E-5</v>
      </c>
      <c r="FZ734" s="37">
        <f ca="1"/>
        <v>-3.9191370852760391E-5</v>
      </c>
      <c r="GA734" s="37"/>
      <c r="GB734" s="45">
        <f ca="1"/>
        <v>0</v>
      </c>
      <c r="GC734" s="36">
        <f ca="1"/>
        <v>-3.1489441614768577E-7</v>
      </c>
      <c r="GD734" s="37">
        <f ca="1"/>
        <v>0</v>
      </c>
      <c r="GE734" s="37"/>
      <c r="GF734" s="45">
        <f ca="1"/>
        <v>0</v>
      </c>
      <c r="GG734" s="36">
        <f ca="1"/>
        <v>-1.9216603801061176E-4</v>
      </c>
      <c r="GH734" s="37">
        <f ca="1"/>
        <v>-1.9216603801061176E-4</v>
      </c>
      <c r="GI734" s="37"/>
      <c r="GJ734" s="45">
        <f ca="1"/>
        <v>0</v>
      </c>
      <c r="GK734" s="36">
        <f ca="1"/>
        <v>-1.5787361181489424E-4</v>
      </c>
      <c r="GL734" s="37">
        <f ca="1"/>
        <v>0</v>
      </c>
      <c r="GM734" s="37"/>
      <c r="GN734" s="45">
        <f ca="1"/>
        <v>0</v>
      </c>
      <c r="GO734" s="36">
        <f ca="1"/>
        <v>-1.1958006206166103E-4</v>
      </c>
      <c r="GP734" s="37">
        <f ca="1"/>
        <v>0</v>
      </c>
      <c r="GQ734" s="37"/>
      <c r="GR734" s="45">
        <f ca="1"/>
        <v>0</v>
      </c>
      <c r="GS734" s="36">
        <f ca="1"/>
        <v>-1.4366846406258879E-4</v>
      </c>
      <c r="GT734" s="37">
        <f ca="1"/>
        <v>-1.4366846406258879E-4</v>
      </c>
      <c r="GU734" s="37"/>
      <c r="GV734" s="45">
        <f ca="1"/>
        <v>0</v>
      </c>
      <c r="GW734" s="36">
        <f ca="1"/>
        <v>4.36418129644329E-6</v>
      </c>
      <c r="GX734" s="37">
        <f ca="1"/>
        <v>0</v>
      </c>
      <c r="GY734" s="37"/>
      <c r="GZ734" s="45">
        <f ca="1"/>
        <v>0</v>
      </c>
      <c r="HA734" s="36">
        <f ca="1"/>
        <v>-3.1774868560861959E-4</v>
      </c>
      <c r="HB734" s="37">
        <f ca="1"/>
        <v>-3.1774868560861959E-4</v>
      </c>
      <c r="HC734" s="37"/>
      <c r="HD734" s="45">
        <f ca="1"/>
        <v>3.6942584580445875E-7</v>
      </c>
      <c r="HE734" s="36">
        <f ca="1"/>
        <v>3.6942584580445875E-7</v>
      </c>
      <c r="HF734" s="37">
        <f ca="1"/>
        <v>0</v>
      </c>
      <c r="HG734" s="37"/>
      <c r="HH734" s="45">
        <f ca="1"/>
        <v>0</v>
      </c>
      <c r="HI734" s="36">
        <f ca="1"/>
        <v>1.4402328734981849E-6</v>
      </c>
      <c r="HJ734" s="37">
        <f ca="1"/>
        <v>0</v>
      </c>
      <c r="HK734" s="37"/>
      <c r="HL734" s="45">
        <f ca="1"/>
        <v>1.3941420230285632E-6</v>
      </c>
      <c r="HM734" s="36">
        <f ca="1"/>
        <v>1.3941420230285632E-6</v>
      </c>
      <c r="HN734" s="37">
        <f ca="1"/>
        <v>0</v>
      </c>
      <c r="HO734" s="37"/>
      <c r="HP734" s="45">
        <f ca="1"/>
        <v>0</v>
      </c>
      <c r="HQ734" s="36">
        <f ca="1"/>
        <v>3.0011955448350018E-6</v>
      </c>
      <c r="HR734" s="37">
        <f ca="1"/>
        <v>0</v>
      </c>
      <c r="HS734" s="37"/>
      <c r="HT734" s="45">
        <f ca="1"/>
        <v>0</v>
      </c>
      <c r="HU734" s="36">
        <f ca="1"/>
        <v>-9.4095702694324237E-5</v>
      </c>
      <c r="HV734" s="37">
        <f ca="1"/>
        <v>0</v>
      </c>
      <c r="HW734" s="37"/>
      <c r="HX734" s="45">
        <f ca="1"/>
        <v>0</v>
      </c>
      <c r="HY734" s="36">
        <f ca="1"/>
        <v>-5.0957308332178945E-7</v>
      </c>
      <c r="HZ734" s="37">
        <f ca="1"/>
        <v>0</v>
      </c>
      <c r="IA734" s="37"/>
      <c r="IB734" s="45">
        <f ca="1"/>
        <v>0</v>
      </c>
      <c r="IC734" s="36">
        <f ca="1"/>
        <v>1.3315889500139198E-5</v>
      </c>
      <c r="ID734" s="37">
        <f ca="1"/>
        <v>0</v>
      </c>
      <c r="IE734" s="37"/>
      <c r="IF734" s="45">
        <f ca="1"/>
        <v>0</v>
      </c>
      <c r="IG734" s="36">
        <f ca="1"/>
        <v>0</v>
      </c>
      <c r="IH734" s="37">
        <f ca="1"/>
        <v>0</v>
      </c>
      <c r="II734" s="37"/>
      <c r="IJ734" s="45">
        <f ca="1"/>
        <v>0</v>
      </c>
      <c r="IK734" s="36">
        <f ca="1"/>
        <v>-1.9609727738163248E-4</v>
      </c>
      <c r="IL734" s="37">
        <f ca="1"/>
        <v>0</v>
      </c>
      <c r="IM734" s="37"/>
      <c r="IN734" s="45">
        <f ca="1"/>
        <v>0</v>
      </c>
      <c r="IO734" s="36">
        <f ca="1"/>
        <v>-1.5205300019740386E-4</v>
      </c>
      <c r="IP734" s="37">
        <f ca="1"/>
        <v>0</v>
      </c>
      <c r="IQ734" s="37"/>
      <c r="IR734" s="45">
        <f ca="1"/>
        <v>0</v>
      </c>
      <c r="IS734" s="36">
        <f ca="1"/>
        <v>-1.6833873196854798E-4</v>
      </c>
      <c r="IT734" s="37">
        <f ca="1"/>
        <v>0</v>
      </c>
      <c r="IU734" s="37"/>
      <c r="IV734" s="45">
        <f ca="1"/>
        <v>0</v>
      </c>
      <c r="IW734" s="36">
        <f ca="1"/>
        <v>-8.470731579543589E-5</v>
      </c>
      <c r="IX734" s="37">
        <f ca="1"/>
        <v>0</v>
      </c>
      <c r="IY734" s="37"/>
      <c r="IZ734" s="45">
        <f ca="1"/>
        <v>0</v>
      </c>
      <c r="JA734" s="36">
        <f ca="1"/>
        <v>0</v>
      </c>
      <c r="JB734" s="37">
        <f ca="1"/>
        <v>-1.9538731264148978E-4</v>
      </c>
      <c r="JC734" s="37"/>
      <c r="JD734" s="45">
        <f ca="1"/>
        <v>5.5496127036150308E-5</v>
      </c>
      <c r="JE734" s="36">
        <f ca="1"/>
        <v>0</v>
      </c>
      <c r="JF734" s="37">
        <f ca="1"/>
        <v>0</v>
      </c>
      <c r="JG734" s="37"/>
    </row>
    <row r="735" spans="2:267" x14ac:dyDescent="0.3">
      <c r="B735" s="167"/>
      <c r="C735" s="170"/>
      <c r="D735" s="36">
        <f t="shared" ca="1" si="5071"/>
        <v>1.1959778246692013E-4</v>
      </c>
      <c r="E735" s="36">
        <f t="shared" ca="1" si="5068"/>
        <v>-2.3420886957013845E-3</v>
      </c>
      <c r="F735" s="37">
        <f t="shared" ca="1" si="5069"/>
        <v>-1.079371812744712E-3</v>
      </c>
      <c r="I735" s="167"/>
      <c r="J735" s="173"/>
      <c r="K735" s="176"/>
      <c r="L735" s="45">
        <f ca="1"/>
        <v>7.8526165035856024E-6</v>
      </c>
      <c r="M735" s="36">
        <f ca="1"/>
        <v>0</v>
      </c>
      <c r="N735" s="37">
        <f ca="1"/>
        <v>7.8526165035856024E-6</v>
      </c>
      <c r="O735" s="37"/>
      <c r="P735" s="45">
        <f ca="1"/>
        <v>3.124431867425801E-5</v>
      </c>
      <c r="Q735" s="36">
        <f ca="1"/>
        <v>0</v>
      </c>
      <c r="R735" s="37">
        <f ca="1"/>
        <v>3.124431867425801E-5</v>
      </c>
      <c r="S735" s="37"/>
      <c r="T735" s="45">
        <f ca="1"/>
        <v>2.5692248986619185E-5</v>
      </c>
      <c r="U735" s="36">
        <f ca="1"/>
        <v>0</v>
      </c>
      <c r="V735" s="37">
        <f ca="1"/>
        <v>2.5692248986619185E-5</v>
      </c>
      <c r="W735" s="37"/>
      <c r="X735" s="45">
        <f ca="1"/>
        <v>4.9535107270793125E-6</v>
      </c>
      <c r="Y735" s="36">
        <f ca="1"/>
        <v>0</v>
      </c>
      <c r="Z735" s="37">
        <f ca="1"/>
        <v>4.9535107270793125E-6</v>
      </c>
      <c r="AA735" s="37"/>
      <c r="AB735" s="45">
        <f ca="1"/>
        <v>1.3762570701002701E-5</v>
      </c>
      <c r="AC735" s="36">
        <f ca="1"/>
        <v>0</v>
      </c>
      <c r="AD735" s="37">
        <f ca="1"/>
        <v>1.3762570701002701E-5</v>
      </c>
      <c r="AE735" s="37"/>
      <c r="AF735" s="45">
        <f ca="1"/>
        <v>-6.1680435329956049E-5</v>
      </c>
      <c r="AG735" s="36">
        <f ca="1"/>
        <v>0</v>
      </c>
      <c r="AH735" s="37">
        <f ca="1"/>
        <v>-6.1680435329956049E-5</v>
      </c>
      <c r="AI735" s="37"/>
      <c r="AJ735" s="45">
        <f ca="1"/>
        <v>-5.7190390855226636E-5</v>
      </c>
      <c r="AK735" s="36">
        <f ca="1"/>
        <v>0</v>
      </c>
      <c r="AL735" s="37">
        <f ca="1"/>
        <v>-5.7190390855226636E-5</v>
      </c>
      <c r="AM735" s="37"/>
      <c r="AN735" s="45">
        <f ca="1"/>
        <v>3.8518658219615219E-5</v>
      </c>
      <c r="AO735" s="36">
        <f ca="1"/>
        <v>0</v>
      </c>
      <c r="AP735" s="37">
        <f ca="1"/>
        <v>3.8518658219615219E-5</v>
      </c>
      <c r="AQ735" s="37"/>
      <c r="AR735" s="45">
        <f ca="1"/>
        <v>-1.1058163051348758E-4</v>
      </c>
      <c r="AS735" s="36">
        <f ca="1"/>
        <v>0</v>
      </c>
      <c r="AT735" s="37">
        <f ca="1"/>
        <v>-1.1058163051348758E-4</v>
      </c>
      <c r="AU735" s="37"/>
      <c r="AV735" s="45">
        <f ca="1"/>
        <v>-1.3200144000309182E-4</v>
      </c>
      <c r="AW735" s="36">
        <f ca="1"/>
        <v>0</v>
      </c>
      <c r="AX735" s="37">
        <f ca="1"/>
        <v>-1.3200144000309182E-4</v>
      </c>
      <c r="AY735" s="37"/>
      <c r="AZ735" s="45">
        <f ca="1"/>
        <v>6.0003599842587134E-6</v>
      </c>
      <c r="BA735" s="36">
        <f ca="1"/>
        <v>6.0003599842587134E-6</v>
      </c>
      <c r="BB735" s="37">
        <f ca="1"/>
        <v>6.0003599842587134E-6</v>
      </c>
      <c r="BC735" s="37"/>
      <c r="BD735" s="45">
        <f ca="1"/>
        <v>3.6292096900477582E-5</v>
      </c>
      <c r="BE735" s="36">
        <f ca="1"/>
        <v>3.6292096900477582E-5</v>
      </c>
      <c r="BF735" s="37">
        <f ca="1"/>
        <v>3.6292096900477582E-5</v>
      </c>
      <c r="BG735" s="37"/>
      <c r="BH735" s="45">
        <f ca="1"/>
        <v>3.1162984882811174E-5</v>
      </c>
      <c r="BI735" s="36">
        <f ca="1"/>
        <v>3.1162984882811174E-5</v>
      </c>
      <c r="BJ735" s="37">
        <f ca="1"/>
        <v>3.1162984882811174E-5</v>
      </c>
      <c r="BK735" s="37"/>
      <c r="BL735" s="45">
        <f ca="1"/>
        <v>4.567491927998684E-6</v>
      </c>
      <c r="BM735" s="36">
        <f ca="1"/>
        <v>4.567491927998684E-6</v>
      </c>
      <c r="BN735" s="37">
        <f ca="1"/>
        <v>0</v>
      </c>
      <c r="BO735" s="37"/>
      <c r="BP735" s="45">
        <f ca="1"/>
        <v>0</v>
      </c>
      <c r="BQ735" s="36">
        <f ca="1"/>
        <v>4.388186097329208E-5</v>
      </c>
      <c r="BR735" s="37">
        <f ca="1"/>
        <v>4.388186097329208E-5</v>
      </c>
      <c r="BS735" s="37"/>
      <c r="BT735" s="45">
        <f ca="1"/>
        <v>1.2792363917605076E-5</v>
      </c>
      <c r="BU735" s="36">
        <f ca="1"/>
        <v>0</v>
      </c>
      <c r="BV735" s="37">
        <f ca="1"/>
        <v>1.2792363917605076E-5</v>
      </c>
      <c r="BW735" s="37"/>
      <c r="BX735" s="45">
        <f ca="1"/>
        <v>2.0817970855910096E-6</v>
      </c>
      <c r="BY735" s="36">
        <f ca="1"/>
        <v>0</v>
      </c>
      <c r="BZ735" s="37">
        <f ca="1"/>
        <v>2.0817970855910096E-6</v>
      </c>
      <c r="CA735" s="37"/>
      <c r="CB735" s="45">
        <f ca="1"/>
        <v>4.7562888233083068E-6</v>
      </c>
      <c r="CC735" s="36">
        <f ca="1"/>
        <v>0</v>
      </c>
      <c r="CD735" s="37">
        <f ca="1"/>
        <v>0</v>
      </c>
      <c r="CE735" s="37"/>
      <c r="CF735" s="45">
        <f ca="1"/>
        <v>3.775106570821968E-6</v>
      </c>
      <c r="CG735" s="36">
        <f ca="1"/>
        <v>0</v>
      </c>
      <c r="CH735" s="37">
        <f ca="1"/>
        <v>3.775106570821968E-6</v>
      </c>
      <c r="CI735" s="37"/>
      <c r="CJ735" s="45">
        <f ca="1"/>
        <v>0</v>
      </c>
      <c r="CK735" s="36">
        <f ca="1"/>
        <v>0</v>
      </c>
      <c r="CL735" s="37">
        <f ca="1"/>
        <v>2.9310713314338632E-5</v>
      </c>
      <c r="CM735" s="37"/>
      <c r="CN735" s="45">
        <f ca="1"/>
        <v>5.6383177291522839E-6</v>
      </c>
      <c r="CO735" s="36">
        <f ca="1"/>
        <v>0</v>
      </c>
      <c r="CP735" s="37">
        <f ca="1"/>
        <v>5.6383177291522839E-6</v>
      </c>
      <c r="CQ735" s="37"/>
      <c r="CR735" s="45">
        <f ca="1"/>
        <v>2.0775495096293349E-5</v>
      </c>
      <c r="CS735" s="36">
        <f ca="1"/>
        <v>0</v>
      </c>
      <c r="CT735" s="37">
        <f ca="1"/>
        <v>2.0775495096293349E-5</v>
      </c>
      <c r="CU735" s="37"/>
      <c r="CV735" s="45">
        <f ca="1"/>
        <v>1.8734336270128558E-5</v>
      </c>
      <c r="CW735" s="36">
        <f ca="1"/>
        <v>0</v>
      </c>
      <c r="CX735" s="37">
        <f ca="1"/>
        <v>1.8734336270128558E-5</v>
      </c>
      <c r="CY735" s="37"/>
      <c r="CZ735" s="45">
        <f ca="1"/>
        <v>2.9552660538407629E-5</v>
      </c>
      <c r="DA735" s="36">
        <f ca="1"/>
        <v>0</v>
      </c>
      <c r="DB735" s="37">
        <f ca="1"/>
        <v>0</v>
      </c>
      <c r="DC735" s="37"/>
      <c r="DD735" s="45">
        <f ca="1"/>
        <v>2.5356250022637026E-5</v>
      </c>
      <c r="DE735" s="36">
        <f ca="1"/>
        <v>0</v>
      </c>
      <c r="DF735" s="37">
        <f ca="1"/>
        <v>2.5356250022637026E-5</v>
      </c>
      <c r="DG735" s="37"/>
      <c r="DH735" s="45">
        <f ca="1"/>
        <v>0</v>
      </c>
      <c r="DI735" s="36">
        <f ca="1"/>
        <v>0</v>
      </c>
      <c r="DJ735" s="37">
        <f ca="1"/>
        <v>-9.2670685504159112E-5</v>
      </c>
      <c r="DK735" s="37"/>
      <c r="DL735" s="45">
        <f ca="1"/>
        <v>3.2914491784013337E-5</v>
      </c>
      <c r="DM735" s="36">
        <f ca="1"/>
        <v>0</v>
      </c>
      <c r="DN735" s="37">
        <f ca="1"/>
        <v>3.2914491784013337E-5</v>
      </c>
      <c r="DO735" s="37"/>
      <c r="DP735" s="45">
        <f ca="1"/>
        <v>9.3356108949521742E-6</v>
      </c>
      <c r="DQ735" s="36">
        <f ca="1"/>
        <v>0</v>
      </c>
      <c r="DR735" s="37">
        <f ca="1"/>
        <v>9.3356108949521742E-6</v>
      </c>
      <c r="DS735" s="37"/>
      <c r="DT735" s="45">
        <f ca="1"/>
        <v>2.0687568717759572E-5</v>
      </c>
      <c r="DU735" s="36">
        <f ca="1"/>
        <v>0</v>
      </c>
      <c r="DV735" s="37">
        <f ca="1"/>
        <v>0</v>
      </c>
      <c r="DW735" s="37"/>
      <c r="DX735" s="45">
        <f ca="1"/>
        <v>1.3236495156674648E-5</v>
      </c>
      <c r="DY735" s="36">
        <f ca="1"/>
        <v>0</v>
      </c>
      <c r="DZ735" s="37">
        <f ca="1"/>
        <v>1.3236495156674648E-5</v>
      </c>
      <c r="EA735" s="37"/>
      <c r="EB735" s="45">
        <f ca="1"/>
        <v>0</v>
      </c>
      <c r="EC735" s="36">
        <f ca="1"/>
        <v>0</v>
      </c>
      <c r="ED735" s="37">
        <f ca="1"/>
        <v>-7.3855435535960003E-5</v>
      </c>
      <c r="EE735" s="37"/>
      <c r="EF735" s="45">
        <f ca="1"/>
        <v>2.3037537120954027E-5</v>
      </c>
      <c r="EG735" s="36">
        <f ca="1"/>
        <v>0</v>
      </c>
      <c r="EH735" s="37">
        <f ca="1"/>
        <v>2.3037537120954027E-5</v>
      </c>
      <c r="EI735" s="37"/>
      <c r="EJ735" s="45">
        <f ca="1"/>
        <v>0</v>
      </c>
      <c r="EK735" s="36">
        <f ca="1"/>
        <v>-1.3828719557869466E-4</v>
      </c>
      <c r="EL735" s="37">
        <f ca="1"/>
        <v>0</v>
      </c>
      <c r="EM735" s="37"/>
      <c r="EN735" s="45">
        <f ca="1"/>
        <v>0</v>
      </c>
      <c r="EO735" s="36">
        <f ca="1"/>
        <v>4.36418129644329E-6</v>
      </c>
      <c r="EP735" s="37">
        <f ca="1"/>
        <v>0</v>
      </c>
      <c r="EQ735" s="37"/>
      <c r="ER735" s="45">
        <f ca="1"/>
        <v>0</v>
      </c>
      <c r="ES735" s="36">
        <f ca="1"/>
        <v>-1.3828719557869466E-4</v>
      </c>
      <c r="ET735" s="37">
        <f ca="1"/>
        <v>0</v>
      </c>
      <c r="EU735" s="37"/>
      <c r="EV735" s="45">
        <f ca="1"/>
        <v>0</v>
      </c>
      <c r="EW735" s="36">
        <f ca="1"/>
        <v>-1.1077933703893581E-4</v>
      </c>
      <c r="EX735" s="37">
        <f ca="1"/>
        <v>0</v>
      </c>
      <c r="EY735" s="37"/>
      <c r="EZ735" s="45">
        <f ca="1"/>
        <v>0</v>
      </c>
      <c r="FA735" s="36">
        <f ca="1"/>
        <v>-1.6062615936796883E-4</v>
      </c>
      <c r="FB735" s="37">
        <f ca="1"/>
        <v>0</v>
      </c>
      <c r="FC735" s="37"/>
      <c r="FD735" s="45">
        <f ca="1"/>
        <v>0</v>
      </c>
      <c r="FE735" s="36">
        <f ca="1"/>
        <v>-8.2958045398930769E-7</v>
      </c>
      <c r="FF735" s="37">
        <f ca="1"/>
        <v>0</v>
      </c>
      <c r="FG735" s="37"/>
      <c r="FH735" s="45">
        <f ca="1"/>
        <v>0</v>
      </c>
      <c r="FI735" s="36">
        <f ca="1"/>
        <v>4.5658063365218067E-6</v>
      </c>
      <c r="FJ735" s="37">
        <f ca="1"/>
        <v>0</v>
      </c>
      <c r="FK735" s="37"/>
      <c r="FL735" s="45">
        <f ca="1"/>
        <v>0</v>
      </c>
      <c r="FM735" s="36">
        <f ca="1"/>
        <v>6.4370034647484902E-6</v>
      </c>
      <c r="FN735" s="37">
        <f ca="1"/>
        <v>0</v>
      </c>
      <c r="FO735" s="37"/>
      <c r="FP735" s="45">
        <f ca="1"/>
        <v>0</v>
      </c>
      <c r="FQ735" s="36">
        <f ca="1"/>
        <v>-1.522364596631265E-4</v>
      </c>
      <c r="FR735" s="37">
        <f ca="1"/>
        <v>0</v>
      </c>
      <c r="FS735" s="37"/>
      <c r="FT735" s="45">
        <f ca="1"/>
        <v>0</v>
      </c>
      <c r="FU735" s="36">
        <f ca="1"/>
        <v>-1.7274856797525233E-4</v>
      </c>
      <c r="FV735" s="37">
        <f ca="1"/>
        <v>-1.7274856797525233E-4</v>
      </c>
      <c r="FW735" s="37"/>
      <c r="FX735" s="45">
        <f ca="1"/>
        <v>0</v>
      </c>
      <c r="FY735" s="36">
        <f ca="1"/>
        <v>-3.9191370852760391E-5</v>
      </c>
      <c r="FZ735" s="37">
        <f ca="1"/>
        <v>0</v>
      </c>
      <c r="GA735" s="37"/>
      <c r="GB735" s="45">
        <f ca="1"/>
        <v>0</v>
      </c>
      <c r="GC735" s="36">
        <f ca="1"/>
        <v>-3.1489441614768577E-7</v>
      </c>
      <c r="GD735" s="37">
        <f ca="1"/>
        <v>-3.1489441614768577E-7</v>
      </c>
      <c r="GE735" s="37"/>
      <c r="GF735" s="45">
        <f ca="1"/>
        <v>0</v>
      </c>
      <c r="GG735" s="36">
        <f ca="1"/>
        <v>-1.9216603801061176E-4</v>
      </c>
      <c r="GH735" s="37">
        <f ca="1"/>
        <v>0</v>
      </c>
      <c r="GI735" s="37"/>
      <c r="GJ735" s="45">
        <f ca="1"/>
        <v>0</v>
      </c>
      <c r="GK735" s="36">
        <f ca="1"/>
        <v>-1.5787361181489424E-4</v>
      </c>
      <c r="GL735" s="37">
        <f ca="1"/>
        <v>-1.5787361181489424E-4</v>
      </c>
      <c r="GM735" s="37"/>
      <c r="GN735" s="45">
        <f ca="1"/>
        <v>0</v>
      </c>
      <c r="GO735" s="36">
        <f ca="1"/>
        <v>-1.1958006206166103E-4</v>
      </c>
      <c r="GP735" s="37">
        <f ca="1"/>
        <v>0</v>
      </c>
      <c r="GQ735" s="37"/>
      <c r="GR735" s="45">
        <f ca="1"/>
        <v>0</v>
      </c>
      <c r="GS735" s="36">
        <f ca="1"/>
        <v>-1.4366846406258879E-4</v>
      </c>
      <c r="GT735" s="37">
        <f ca="1"/>
        <v>-1.4366846406258879E-4</v>
      </c>
      <c r="GU735" s="37"/>
      <c r="GV735" s="45">
        <f ca="1"/>
        <v>0</v>
      </c>
      <c r="GW735" s="36">
        <f ca="1"/>
        <v>4.36418129644329E-6</v>
      </c>
      <c r="GX735" s="37">
        <f ca="1"/>
        <v>0</v>
      </c>
      <c r="GY735" s="37"/>
      <c r="GZ735" s="45">
        <f ca="1"/>
        <v>0</v>
      </c>
      <c r="HA735" s="36">
        <f ca="1"/>
        <v>-3.1774868560861959E-4</v>
      </c>
      <c r="HB735" s="37">
        <f ca="1"/>
        <v>-3.1774868560861959E-4</v>
      </c>
      <c r="HC735" s="37"/>
      <c r="HD735" s="45">
        <f ca="1"/>
        <v>0</v>
      </c>
      <c r="HE735" s="36">
        <f ca="1"/>
        <v>3.6942584580445875E-7</v>
      </c>
      <c r="HF735" s="37">
        <f ca="1"/>
        <v>0</v>
      </c>
      <c r="HG735" s="37"/>
      <c r="HH735" s="45">
        <f ca="1"/>
        <v>1.4402328734981849E-6</v>
      </c>
      <c r="HI735" s="36">
        <f ca="1"/>
        <v>1.4402328734981849E-6</v>
      </c>
      <c r="HJ735" s="37">
        <f ca="1"/>
        <v>0</v>
      </c>
      <c r="HK735" s="37"/>
      <c r="HL735" s="45">
        <f ca="1"/>
        <v>1.3941420230285632E-6</v>
      </c>
      <c r="HM735" s="36">
        <f ca="1"/>
        <v>1.3941420230285632E-6</v>
      </c>
      <c r="HN735" s="37">
        <f ca="1"/>
        <v>0</v>
      </c>
      <c r="HO735" s="37"/>
      <c r="HP735" s="45">
        <f ca="1"/>
        <v>0</v>
      </c>
      <c r="HQ735" s="36">
        <f ca="1"/>
        <v>0</v>
      </c>
      <c r="HR735" s="37">
        <f ca="1"/>
        <v>0</v>
      </c>
      <c r="HS735" s="37"/>
      <c r="HT735" s="45">
        <f ca="1"/>
        <v>0</v>
      </c>
      <c r="HU735" s="36">
        <f ca="1"/>
        <v>-9.4095702694324237E-5</v>
      </c>
      <c r="HV735" s="37">
        <f ca="1"/>
        <v>0</v>
      </c>
      <c r="HW735" s="37"/>
      <c r="HX735" s="45">
        <f ca="1"/>
        <v>0</v>
      </c>
      <c r="HY735" s="36">
        <f ca="1"/>
        <v>-5.0957308332178945E-7</v>
      </c>
      <c r="HZ735" s="37">
        <f ca="1"/>
        <v>0</v>
      </c>
      <c r="IA735" s="37"/>
      <c r="IB735" s="45">
        <f ca="1"/>
        <v>0</v>
      </c>
      <c r="IC735" s="36">
        <f ca="1"/>
        <v>1.3315889500139198E-5</v>
      </c>
      <c r="ID735" s="37">
        <f ca="1"/>
        <v>0</v>
      </c>
      <c r="IE735" s="37"/>
      <c r="IF735" s="45">
        <f ca="1"/>
        <v>0</v>
      </c>
      <c r="IG735" s="36">
        <f ca="1"/>
        <v>-1.5620240678387051E-4</v>
      </c>
      <c r="IH735" s="37">
        <f ca="1"/>
        <v>0</v>
      </c>
      <c r="II735" s="37"/>
      <c r="IJ735" s="45">
        <f ca="1"/>
        <v>0</v>
      </c>
      <c r="IK735" s="36">
        <f ca="1"/>
        <v>0</v>
      </c>
      <c r="IL735" s="37">
        <f ca="1"/>
        <v>0</v>
      </c>
      <c r="IM735" s="37"/>
      <c r="IN735" s="45">
        <f ca="1"/>
        <v>0</v>
      </c>
      <c r="IO735" s="36">
        <f ca="1"/>
        <v>-1.5205300019740386E-4</v>
      </c>
      <c r="IP735" s="37">
        <f ca="1"/>
        <v>0</v>
      </c>
      <c r="IQ735" s="37"/>
      <c r="IR735" s="45">
        <f ca="1"/>
        <v>0</v>
      </c>
      <c r="IS735" s="36">
        <f ca="1"/>
        <v>-1.6833873196854798E-4</v>
      </c>
      <c r="IT735" s="37">
        <f ca="1"/>
        <v>0</v>
      </c>
      <c r="IU735" s="37"/>
      <c r="IV735" s="45">
        <f ca="1"/>
        <v>0</v>
      </c>
      <c r="IW735" s="36">
        <f ca="1"/>
        <v>-8.470731579543589E-5</v>
      </c>
      <c r="IX735" s="37">
        <f ca="1"/>
        <v>0</v>
      </c>
      <c r="IY735" s="37"/>
      <c r="IZ735" s="45">
        <f ca="1"/>
        <v>0</v>
      </c>
      <c r="JA735" s="36">
        <f ca="1"/>
        <v>0</v>
      </c>
      <c r="JB735" s="37">
        <f ca="1"/>
        <v>-1.9538731264148978E-4</v>
      </c>
      <c r="JC735" s="37"/>
      <c r="JD735" s="45">
        <f ca="1"/>
        <v>5.5496127036150308E-5</v>
      </c>
      <c r="JE735" s="36">
        <f ca="1"/>
        <v>0</v>
      </c>
      <c r="JF735" s="37">
        <f ca="1"/>
        <v>0</v>
      </c>
      <c r="JG735" s="37"/>
    </row>
    <row r="736" spans="2:267" x14ac:dyDescent="0.3">
      <c r="B736" s="167"/>
      <c r="C736" s="171"/>
      <c r="D736" s="38">
        <f t="shared" ca="1" si="5071"/>
        <v>-1.2075780625345406E-3</v>
      </c>
      <c r="E736" s="38">
        <f t="shared" ca="1" si="5068"/>
        <v>-2.8278325414599556E-3</v>
      </c>
      <c r="F736" s="39">
        <f t="shared" ca="1" si="5069"/>
        <v>-7.6564761290010409E-4</v>
      </c>
      <c r="I736" s="167"/>
      <c r="J736" s="173"/>
      <c r="K736" s="177"/>
      <c r="L736" s="46">
        <f ca="1"/>
        <v>7.8526165035856024E-6</v>
      </c>
      <c r="M736" s="38">
        <f ca="1"/>
        <v>7.8526165035856024E-6</v>
      </c>
      <c r="N736" s="39">
        <f ca="1"/>
        <v>7.8526165035856024E-6</v>
      </c>
      <c r="O736" s="37"/>
      <c r="P736" s="46">
        <f ca="1"/>
        <v>3.124431867425801E-5</v>
      </c>
      <c r="Q736" s="38">
        <f ca="1"/>
        <v>3.124431867425801E-5</v>
      </c>
      <c r="R736" s="39">
        <f ca="1"/>
        <v>3.124431867425801E-5</v>
      </c>
      <c r="S736" s="37"/>
      <c r="T736" s="46">
        <f ca="1"/>
        <v>2.5692248986619185E-5</v>
      </c>
      <c r="U736" s="38">
        <f ca="1"/>
        <v>2.5692248986619185E-5</v>
      </c>
      <c r="V736" s="39">
        <f ca="1"/>
        <v>2.5692248986619185E-5</v>
      </c>
      <c r="W736" s="37"/>
      <c r="X736" s="46">
        <f ca="1"/>
        <v>4.9535107270793125E-6</v>
      </c>
      <c r="Y736" s="38">
        <f ca="1"/>
        <v>4.9535107270793125E-6</v>
      </c>
      <c r="Z736" s="39">
        <f ca="1"/>
        <v>0</v>
      </c>
      <c r="AA736" s="37"/>
      <c r="AB736" s="46">
        <f ca="1"/>
        <v>0</v>
      </c>
      <c r="AC736" s="38">
        <f ca="1"/>
        <v>1.3762570701002701E-5</v>
      </c>
      <c r="AD736" s="39">
        <f ca="1"/>
        <v>1.3762570701002701E-5</v>
      </c>
      <c r="AE736" s="37"/>
      <c r="AF736" s="46">
        <f ca="1"/>
        <v>-6.1680435329956049E-5</v>
      </c>
      <c r="AG736" s="38">
        <f ca="1"/>
        <v>-6.1680435329956049E-5</v>
      </c>
      <c r="AH736" s="39">
        <f ca="1"/>
        <v>-6.1680435329956049E-5</v>
      </c>
      <c r="AI736" s="37"/>
      <c r="AJ736" s="46">
        <f ca="1"/>
        <v>-5.7190390855226636E-5</v>
      </c>
      <c r="AK736" s="38">
        <f ca="1"/>
        <v>-5.7190390855226636E-5</v>
      </c>
      <c r="AL736" s="39">
        <f ca="1"/>
        <v>-5.7190390855226636E-5</v>
      </c>
      <c r="AM736" s="37"/>
      <c r="AN736" s="46">
        <f ca="1"/>
        <v>3.8518658219615219E-5</v>
      </c>
      <c r="AO736" s="38">
        <f ca="1"/>
        <v>3.8518658219615219E-5</v>
      </c>
      <c r="AP736" s="39">
        <f ca="1"/>
        <v>3.8518658219615219E-5</v>
      </c>
      <c r="AQ736" s="37"/>
      <c r="AR736" s="46">
        <f ca="1"/>
        <v>-1.1058163051348758E-4</v>
      </c>
      <c r="AS736" s="38">
        <f ca="1"/>
        <v>-1.1058163051348758E-4</v>
      </c>
      <c r="AT736" s="39">
        <f ca="1"/>
        <v>0</v>
      </c>
      <c r="AU736" s="37"/>
      <c r="AV736" s="46">
        <f ca="1"/>
        <v>0</v>
      </c>
      <c r="AW736" s="38">
        <f ca="1"/>
        <v>-1.3200144000309182E-4</v>
      </c>
      <c r="AX736" s="39">
        <f ca="1"/>
        <v>-1.3200144000309182E-4</v>
      </c>
      <c r="AY736" s="37"/>
      <c r="AZ736" s="46">
        <f ca="1"/>
        <v>0</v>
      </c>
      <c r="BA736" s="38">
        <f ca="1"/>
        <v>0</v>
      </c>
      <c r="BB736" s="39">
        <f ca="1"/>
        <v>0</v>
      </c>
      <c r="BC736" s="37"/>
      <c r="BD736" s="46">
        <f ca="1"/>
        <v>0</v>
      </c>
      <c r="BE736" s="38">
        <f ca="1"/>
        <v>0</v>
      </c>
      <c r="BF736" s="39">
        <f ca="1"/>
        <v>0</v>
      </c>
      <c r="BG736" s="37"/>
      <c r="BH736" s="46">
        <f ca="1"/>
        <v>0</v>
      </c>
      <c r="BI736" s="38">
        <f ca="1"/>
        <v>0</v>
      </c>
      <c r="BJ736" s="39">
        <f ca="1"/>
        <v>0</v>
      </c>
      <c r="BK736" s="37"/>
      <c r="BL736" s="46">
        <f ca="1"/>
        <v>0</v>
      </c>
      <c r="BM736" s="38">
        <f ca="1"/>
        <v>0</v>
      </c>
      <c r="BN736" s="39">
        <f ca="1"/>
        <v>0</v>
      </c>
      <c r="BO736" s="37"/>
      <c r="BP736" s="46">
        <f ca="1"/>
        <v>0</v>
      </c>
      <c r="BQ736" s="38">
        <f ca="1"/>
        <v>0</v>
      </c>
      <c r="BR736" s="39">
        <f ca="1"/>
        <v>0</v>
      </c>
      <c r="BS736" s="37"/>
      <c r="BT736" s="46">
        <f ca="1"/>
        <v>1.2792363917605076E-5</v>
      </c>
      <c r="BU736" s="38">
        <f ca="1"/>
        <v>1.2792363917605076E-5</v>
      </c>
      <c r="BV736" s="39">
        <f ca="1"/>
        <v>1.2792363917605076E-5</v>
      </c>
      <c r="BW736" s="37"/>
      <c r="BX736" s="46">
        <f ca="1"/>
        <v>2.0817970855910096E-6</v>
      </c>
      <c r="BY736" s="38">
        <f ca="1"/>
        <v>2.0817970855910096E-6</v>
      </c>
      <c r="BZ736" s="39">
        <f ca="1"/>
        <v>2.0817970855910096E-6</v>
      </c>
      <c r="CA736" s="37"/>
      <c r="CB736" s="46">
        <f ca="1"/>
        <v>4.7562888233083068E-6</v>
      </c>
      <c r="CC736" s="38">
        <f ca="1"/>
        <v>4.7562888233083068E-6</v>
      </c>
      <c r="CD736" s="39">
        <f ca="1"/>
        <v>4.7562888233083068E-6</v>
      </c>
      <c r="CE736" s="37"/>
      <c r="CF736" s="46">
        <f ca="1"/>
        <v>3.775106570821968E-6</v>
      </c>
      <c r="CG736" s="38">
        <f ca="1"/>
        <v>0</v>
      </c>
      <c r="CH736" s="39">
        <f ca="1"/>
        <v>3.775106570821968E-6</v>
      </c>
      <c r="CI736" s="37"/>
      <c r="CJ736" s="46">
        <f ca="1"/>
        <v>2.9310713314338632E-5</v>
      </c>
      <c r="CK736" s="38">
        <f ca="1"/>
        <v>2.9310713314338632E-5</v>
      </c>
      <c r="CL736" s="39">
        <f ca="1"/>
        <v>2.9310713314338632E-5</v>
      </c>
      <c r="CM736" s="37"/>
      <c r="CN736" s="46">
        <f ca="1"/>
        <v>5.6383177291522839E-6</v>
      </c>
      <c r="CO736" s="38">
        <f ca="1"/>
        <v>5.6383177291522839E-6</v>
      </c>
      <c r="CP736" s="39">
        <f ca="1"/>
        <v>5.6383177291522839E-6</v>
      </c>
      <c r="CQ736" s="37"/>
      <c r="CR736" s="46">
        <f ca="1"/>
        <v>2.0775495096293349E-5</v>
      </c>
      <c r="CS736" s="38">
        <f ca="1"/>
        <v>2.0775495096293349E-5</v>
      </c>
      <c r="CT736" s="39">
        <f ca="1"/>
        <v>2.0775495096293349E-5</v>
      </c>
      <c r="CU736" s="37"/>
      <c r="CV736" s="46">
        <f ca="1"/>
        <v>1.8734336270128558E-5</v>
      </c>
      <c r="CW736" s="38">
        <f ca="1"/>
        <v>1.8734336270128558E-5</v>
      </c>
      <c r="CX736" s="39">
        <f ca="1"/>
        <v>1.8734336270128558E-5</v>
      </c>
      <c r="CY736" s="37"/>
      <c r="CZ736" s="46">
        <f ca="1"/>
        <v>2.9552660538407629E-5</v>
      </c>
      <c r="DA736" s="38">
        <f ca="1"/>
        <v>2.9552660538407629E-5</v>
      </c>
      <c r="DB736" s="39">
        <f ca="1"/>
        <v>2.9552660538407629E-5</v>
      </c>
      <c r="DC736" s="37"/>
      <c r="DD736" s="46">
        <f ca="1"/>
        <v>2.5356250022637026E-5</v>
      </c>
      <c r="DE736" s="38">
        <f ca="1"/>
        <v>0</v>
      </c>
      <c r="DF736" s="39">
        <f ca="1"/>
        <v>2.5356250022637026E-5</v>
      </c>
      <c r="DG736" s="37"/>
      <c r="DH736" s="46">
        <f ca="1"/>
        <v>-9.2670685504159112E-5</v>
      </c>
      <c r="DI736" s="38">
        <f ca="1"/>
        <v>-9.2670685504159112E-5</v>
      </c>
      <c r="DJ736" s="39">
        <f ca="1"/>
        <v>-9.2670685504159112E-5</v>
      </c>
      <c r="DK736" s="37"/>
      <c r="DL736" s="46">
        <f ca="1"/>
        <v>3.2914491784013337E-5</v>
      </c>
      <c r="DM736" s="38">
        <f ca="1"/>
        <v>3.2914491784013337E-5</v>
      </c>
      <c r="DN736" s="39">
        <f ca="1"/>
        <v>3.2914491784013337E-5</v>
      </c>
      <c r="DO736" s="37"/>
      <c r="DP736" s="46">
        <f ca="1"/>
        <v>9.3356108949521742E-6</v>
      </c>
      <c r="DQ736" s="38">
        <f ca="1"/>
        <v>9.3356108949521742E-6</v>
      </c>
      <c r="DR736" s="39">
        <f ca="1"/>
        <v>9.3356108949521742E-6</v>
      </c>
      <c r="DS736" s="37"/>
      <c r="DT736" s="46">
        <f ca="1"/>
        <v>2.0687568717759572E-5</v>
      </c>
      <c r="DU736" s="38">
        <f ca="1"/>
        <v>2.0687568717759572E-5</v>
      </c>
      <c r="DV736" s="39">
        <f ca="1"/>
        <v>2.0687568717759572E-5</v>
      </c>
      <c r="DW736" s="37"/>
      <c r="DX736" s="46">
        <f ca="1"/>
        <v>1.3236495156674648E-5</v>
      </c>
      <c r="DY736" s="38">
        <f ca="1"/>
        <v>0</v>
      </c>
      <c r="DZ736" s="39">
        <f ca="1"/>
        <v>1.3236495156674648E-5</v>
      </c>
      <c r="EA736" s="37"/>
      <c r="EB736" s="46">
        <f ca="1"/>
        <v>-7.3855435535960003E-5</v>
      </c>
      <c r="EC736" s="38">
        <f ca="1"/>
        <v>-7.3855435535960003E-5</v>
      </c>
      <c r="ED736" s="39">
        <f ca="1"/>
        <v>-7.3855435535960003E-5</v>
      </c>
      <c r="EE736" s="37"/>
      <c r="EF736" s="46">
        <f ca="1"/>
        <v>2.3037537120954027E-5</v>
      </c>
      <c r="EG736" s="38">
        <f ca="1"/>
        <v>2.3037537120954027E-5</v>
      </c>
      <c r="EH736" s="39">
        <f ca="1"/>
        <v>2.3037537120954027E-5</v>
      </c>
      <c r="EI736" s="37"/>
      <c r="EJ736" s="46">
        <f ca="1"/>
        <v>0</v>
      </c>
      <c r="EK736" s="38">
        <f ca="1"/>
        <v>-1.3828719557869466E-4</v>
      </c>
      <c r="EL736" s="39">
        <f ca="1"/>
        <v>0</v>
      </c>
      <c r="EM736" s="37"/>
      <c r="EN736" s="46">
        <f ca="1"/>
        <v>0</v>
      </c>
      <c r="EO736" s="38">
        <f ca="1"/>
        <v>4.36418129644329E-6</v>
      </c>
      <c r="EP736" s="39">
        <f ca="1"/>
        <v>0</v>
      </c>
      <c r="EQ736" s="37"/>
      <c r="ER736" s="46">
        <f ca="1"/>
        <v>0</v>
      </c>
      <c r="ES736" s="38">
        <f ca="1"/>
        <v>-1.3828719557869466E-4</v>
      </c>
      <c r="ET736" s="39">
        <f ca="1"/>
        <v>0</v>
      </c>
      <c r="EU736" s="37"/>
      <c r="EV736" s="46">
        <f ca="1"/>
        <v>-1.1077933703893581E-4</v>
      </c>
      <c r="EW736" s="38">
        <f ca="1"/>
        <v>-1.1077933703893581E-4</v>
      </c>
      <c r="EX736" s="39">
        <f ca="1"/>
        <v>0</v>
      </c>
      <c r="EY736" s="37"/>
      <c r="EZ736" s="46">
        <f ca="1"/>
        <v>0</v>
      </c>
      <c r="FA736" s="38">
        <f ca="1"/>
        <v>-1.6062615936796883E-4</v>
      </c>
      <c r="FB736" s="39">
        <f ca="1"/>
        <v>-1.6062615936796883E-4</v>
      </c>
      <c r="FC736" s="37"/>
      <c r="FD736" s="46">
        <f ca="1"/>
        <v>-8.2958045398930769E-7</v>
      </c>
      <c r="FE736" s="38">
        <f ca="1"/>
        <v>-8.2958045398930769E-7</v>
      </c>
      <c r="FF736" s="39">
        <f ca="1"/>
        <v>0</v>
      </c>
      <c r="FG736" s="37"/>
      <c r="FH736" s="46">
        <f ca="1"/>
        <v>0</v>
      </c>
      <c r="FI736" s="38">
        <f ca="1"/>
        <v>4.5658063365218067E-6</v>
      </c>
      <c r="FJ736" s="39">
        <f ca="1"/>
        <v>4.5658063365218067E-6</v>
      </c>
      <c r="FK736" s="37"/>
      <c r="FL736" s="46">
        <f ca="1"/>
        <v>6.4370034647484902E-6</v>
      </c>
      <c r="FM736" s="38">
        <f ca="1"/>
        <v>6.4370034647484902E-6</v>
      </c>
      <c r="FN736" s="39">
        <f ca="1"/>
        <v>6.4370034647484902E-6</v>
      </c>
      <c r="FO736" s="37"/>
      <c r="FP736" s="46">
        <f ca="1"/>
        <v>0</v>
      </c>
      <c r="FQ736" s="38">
        <f ca="1"/>
        <v>-1.522364596631265E-4</v>
      </c>
      <c r="FR736" s="39">
        <f ca="1"/>
        <v>0</v>
      </c>
      <c r="FS736" s="37"/>
      <c r="FT736" s="46">
        <f ca="1"/>
        <v>0</v>
      </c>
      <c r="FU736" s="38">
        <f ca="1"/>
        <v>-1.7274856797525233E-4</v>
      </c>
      <c r="FV736" s="39">
        <f ca="1"/>
        <v>0</v>
      </c>
      <c r="FW736" s="37"/>
      <c r="FX736" s="46">
        <f ca="1"/>
        <v>0</v>
      </c>
      <c r="FY736" s="38">
        <f ca="1"/>
        <v>-3.9191370852760391E-5</v>
      </c>
      <c r="FZ736" s="39">
        <f ca="1"/>
        <v>0</v>
      </c>
      <c r="GA736" s="37"/>
      <c r="GB736" s="46">
        <f ca="1"/>
        <v>0</v>
      </c>
      <c r="GC736" s="38">
        <f ca="1"/>
        <v>-3.1489441614768577E-7</v>
      </c>
      <c r="GD736" s="39">
        <f ca="1"/>
        <v>0</v>
      </c>
      <c r="GE736" s="37"/>
      <c r="GF736" s="46">
        <f ca="1"/>
        <v>-1.9216603801061176E-4</v>
      </c>
      <c r="GG736" s="38">
        <f ca="1"/>
        <v>-1.9216603801061176E-4</v>
      </c>
      <c r="GH736" s="39">
        <f ca="1"/>
        <v>0</v>
      </c>
      <c r="GI736" s="37"/>
      <c r="GJ736" s="46">
        <f ca="1"/>
        <v>-1.5787361181489424E-4</v>
      </c>
      <c r="GK736" s="38">
        <f ca="1"/>
        <v>-1.5787361181489424E-4</v>
      </c>
      <c r="GL736" s="39">
        <f ca="1"/>
        <v>0</v>
      </c>
      <c r="GM736" s="37"/>
      <c r="GN736" s="46">
        <f ca="1"/>
        <v>-1.1958006206166103E-4</v>
      </c>
      <c r="GO736" s="38">
        <f ca="1"/>
        <v>-1.1958006206166103E-4</v>
      </c>
      <c r="GP736" s="39">
        <f ca="1"/>
        <v>-1.1958006206166103E-4</v>
      </c>
      <c r="GQ736" s="37"/>
      <c r="GR736" s="46">
        <f ca="1"/>
        <v>0</v>
      </c>
      <c r="GS736" s="38">
        <f ca="1"/>
        <v>-1.4366846406258879E-4</v>
      </c>
      <c r="GT736" s="39">
        <f ca="1"/>
        <v>-1.4366846406258879E-4</v>
      </c>
      <c r="GU736" s="37"/>
      <c r="GV736" s="46">
        <f ca="1"/>
        <v>0</v>
      </c>
      <c r="GW736" s="38">
        <f ca="1"/>
        <v>4.36418129644329E-6</v>
      </c>
      <c r="GX736" s="39">
        <f ca="1"/>
        <v>0</v>
      </c>
      <c r="GY736" s="37"/>
      <c r="GZ736" s="46">
        <f ca="1"/>
        <v>0</v>
      </c>
      <c r="HA736" s="38">
        <f ca="1"/>
        <v>-3.1774868560861959E-4</v>
      </c>
      <c r="HB736" s="39">
        <f ca="1"/>
        <v>-3.1774868560861959E-4</v>
      </c>
      <c r="HC736" s="37"/>
      <c r="HD736" s="46">
        <f ca="1"/>
        <v>0</v>
      </c>
      <c r="HE736" s="38">
        <f ca="1"/>
        <v>3.6942584580445875E-7</v>
      </c>
      <c r="HF736" s="39">
        <f ca="1"/>
        <v>0</v>
      </c>
      <c r="HG736" s="37"/>
      <c r="HH736" s="46">
        <f ca="1"/>
        <v>0</v>
      </c>
      <c r="HI736" s="38">
        <f ca="1"/>
        <v>1.4402328734981849E-6</v>
      </c>
      <c r="HJ736" s="39">
        <f ca="1"/>
        <v>0</v>
      </c>
      <c r="HK736" s="37"/>
      <c r="HL736" s="46">
        <f ca="1"/>
        <v>1.3941420230285632E-6</v>
      </c>
      <c r="HM736" s="38">
        <f ca="1"/>
        <v>1.3941420230285632E-6</v>
      </c>
      <c r="HN736" s="39">
        <f ca="1"/>
        <v>0</v>
      </c>
      <c r="HO736" s="37"/>
      <c r="HP736" s="46">
        <f ca="1"/>
        <v>0</v>
      </c>
      <c r="HQ736" s="38">
        <f ca="1"/>
        <v>3.0011955448350018E-6</v>
      </c>
      <c r="HR736" s="39">
        <f ca="1"/>
        <v>0</v>
      </c>
      <c r="HS736" s="37"/>
      <c r="HT736" s="46">
        <f ca="1"/>
        <v>-9.4095702694324237E-5</v>
      </c>
      <c r="HU736" s="38">
        <f ca="1"/>
        <v>0</v>
      </c>
      <c r="HV736" s="39">
        <f ca="1"/>
        <v>0</v>
      </c>
      <c r="HW736" s="37"/>
      <c r="HX736" s="46">
        <f ca="1"/>
        <v>0</v>
      </c>
      <c r="HY736" s="38">
        <f ca="1"/>
        <v>-5.0957308332178945E-7</v>
      </c>
      <c r="HZ736" s="39">
        <f ca="1"/>
        <v>0</v>
      </c>
      <c r="IA736" s="37"/>
      <c r="IB736" s="46">
        <f ca="1"/>
        <v>0</v>
      </c>
      <c r="IC736" s="38">
        <f ca="1"/>
        <v>0</v>
      </c>
      <c r="ID736" s="39">
        <f ca="1"/>
        <v>1.3315889500139198E-5</v>
      </c>
      <c r="IE736" s="37"/>
      <c r="IF736" s="46">
        <f ca="1"/>
        <v>-1.5620240678387051E-4</v>
      </c>
      <c r="IG736" s="38">
        <f ca="1"/>
        <v>-1.5620240678387051E-4</v>
      </c>
      <c r="IH736" s="39">
        <f ca="1"/>
        <v>0</v>
      </c>
      <c r="II736" s="37"/>
      <c r="IJ736" s="46">
        <f ca="1"/>
        <v>-1.9609727738163248E-4</v>
      </c>
      <c r="IK736" s="38">
        <f ca="1"/>
        <v>-1.9609727738163248E-4</v>
      </c>
      <c r="IL736" s="39">
        <f ca="1"/>
        <v>0</v>
      </c>
      <c r="IM736" s="37"/>
      <c r="IN736" s="46">
        <f ca="1"/>
        <v>-1.5205300019740386E-4</v>
      </c>
      <c r="IO736" s="38">
        <f ca="1"/>
        <v>-1.5205300019740386E-4</v>
      </c>
      <c r="IP736" s="39">
        <f ca="1"/>
        <v>0</v>
      </c>
      <c r="IQ736" s="37"/>
      <c r="IR736" s="46">
        <f ca="1"/>
        <v>0</v>
      </c>
      <c r="IS736" s="38">
        <f ca="1"/>
        <v>-1.6833873196854798E-4</v>
      </c>
      <c r="IT736" s="39">
        <f ca="1"/>
        <v>0</v>
      </c>
      <c r="IU736" s="37"/>
      <c r="IV736" s="46">
        <f ca="1"/>
        <v>0</v>
      </c>
      <c r="IW736" s="38">
        <f ca="1"/>
        <v>0</v>
      </c>
      <c r="IX736" s="39">
        <f ca="1"/>
        <v>0</v>
      </c>
      <c r="IY736" s="37"/>
      <c r="IZ736" s="46">
        <f ca="1"/>
        <v>0</v>
      </c>
      <c r="JA736" s="38">
        <f ca="1"/>
        <v>-1.9538731264148978E-4</v>
      </c>
      <c r="JB736" s="39">
        <f ca="1"/>
        <v>0</v>
      </c>
      <c r="JC736" s="37"/>
      <c r="JD736" s="46">
        <f ca="1"/>
        <v>0</v>
      </c>
      <c r="JE736" s="38">
        <f ca="1"/>
        <v>5.5496127036150308E-5</v>
      </c>
      <c r="JF736" s="39">
        <f ca="1"/>
        <v>0</v>
      </c>
      <c r="JG736" s="37"/>
    </row>
    <row r="737" spans="2:267" x14ac:dyDescent="0.3">
      <c r="B737" s="167"/>
      <c r="C737" s="169">
        <v>3</v>
      </c>
      <c r="D737" s="33">
        <f t="shared" ca="1" si="5071"/>
        <v>3.1340632752750392E-3</v>
      </c>
      <c r="E737" s="33">
        <f t="shared" ca="1" si="5068"/>
        <v>-1.7991512597928132E-2</v>
      </c>
      <c r="F737" s="34">
        <f t="shared" ca="1" si="5069"/>
        <v>9.9989857888880419E-3</v>
      </c>
      <c r="G737" s="35">
        <f t="shared" ref="G737" ca="1" si="5073">SUM(O737,S737,W737,AA737,AE737,AI737,AM737,AQ737,AU737,AY737,BC737,BG737,BK737,BO737,BS737,BW737,CA737,CE737,CI737,CM737,CQ737,CU737,CY737,DC737,DG737,DK737,DO737,DS737,DW737,EA737,EE737,EI737,EM737,EQ737,EU737,EY737,FC737,FG737,FK737,FO737,FS737,FW737,GA737,GE737,GI737,GM737,GQ737,GU737,GY737,HC737,HG737,HK737,HO737,HS737,HW737,IA737,IE737,II737,IM737,IQ737,IU737,IY737,JC737,JG737)</f>
        <v>-1.8255784810183695E-2</v>
      </c>
      <c r="I737" s="167"/>
      <c r="J737" s="173"/>
      <c r="K737" s="175">
        <v>3</v>
      </c>
      <c r="L737" s="47">
        <f t="array" ref="L737:N740" ca="1">L$3:N$6*N725</f>
        <v>1.8337014951520726E-4</v>
      </c>
      <c r="M737" s="33">
        <f ca="1"/>
        <v>1.8337014951520726E-4</v>
      </c>
      <c r="N737" s="34">
        <f ca="1"/>
        <v>1.8337014951520726E-4</v>
      </c>
      <c r="O737" s="42">
        <f ca="1">N725</f>
        <v>1.8337014951520726E-4</v>
      </c>
      <c r="P737" s="47">
        <f t="array" ref="P737:R740" ca="1">P$3:R$6*R725</f>
        <v>0</v>
      </c>
      <c r="Q737" s="33">
        <f ca="1"/>
        <v>2.2788803141005206E-4</v>
      </c>
      <c r="R737" s="34">
        <f ca="1"/>
        <v>2.2788803141005206E-4</v>
      </c>
      <c r="S737" s="42">
        <f ca="1">R725</f>
        <v>2.2788803141005206E-4</v>
      </c>
      <c r="T737" s="47">
        <f t="array" ref="T737:V740" ca="1">T$3:V$6*V725</f>
        <v>1.2149338287510694E-4</v>
      </c>
      <c r="U737" s="33">
        <f ca="1"/>
        <v>1.2149338287510694E-4</v>
      </c>
      <c r="V737" s="34">
        <f ca="1"/>
        <v>0</v>
      </c>
      <c r="W737" s="42">
        <f ca="1">V725</f>
        <v>1.2149338287510694E-4</v>
      </c>
      <c r="X737" s="47">
        <f t="array" ref="X737:Z740" ca="1">X$3:Z$6*Z725</f>
        <v>1.5680528602763108E-3</v>
      </c>
      <c r="Y737" s="33">
        <f ca="1"/>
        <v>1.5680528602763108E-3</v>
      </c>
      <c r="Z737" s="34">
        <f ca="1"/>
        <v>1.5680528602763108E-3</v>
      </c>
      <c r="AA737" s="42">
        <f ca="1">Z725</f>
        <v>1.5680528602763108E-3</v>
      </c>
      <c r="AB737" s="47">
        <f t="array" ref="AB737:AD740" ca="1">AB$3:AD$6*AD725</f>
        <v>2.6946809429022695E-5</v>
      </c>
      <c r="AC737" s="33">
        <f ca="1"/>
        <v>2.6946809429022695E-5</v>
      </c>
      <c r="AD737" s="34">
        <f ca="1"/>
        <v>2.6946809429022695E-5</v>
      </c>
      <c r="AE737" s="42">
        <f ca="1">AD725</f>
        <v>2.6946809429022695E-5</v>
      </c>
      <c r="AF737" s="47">
        <f t="array" ref="AF737:AH740" ca="1">AF$3:AH$6*AH725</f>
        <v>0</v>
      </c>
      <c r="AG737" s="33">
        <f ca="1"/>
        <v>0</v>
      </c>
      <c r="AH737" s="34">
        <f ca="1"/>
        <v>0</v>
      </c>
      <c r="AI737" s="42">
        <f ca="1">AH725</f>
        <v>6.0957730983229079E-5</v>
      </c>
      <c r="AJ737" s="47">
        <f t="array" ref="AJ737:AL740" ca="1">AJ$3:AL$6*AL725</f>
        <v>0</v>
      </c>
      <c r="AK737" s="33">
        <f ca="1"/>
        <v>0</v>
      </c>
      <c r="AL737" s="34">
        <f ca="1"/>
        <v>0</v>
      </c>
      <c r="AM737" s="42">
        <f ca="1">AL725</f>
        <v>8.0082478444727897E-5</v>
      </c>
      <c r="AN737" s="47">
        <f t="array" ref="AN737:AP740" ca="1">AN$3:AP$6*AP725</f>
        <v>0</v>
      </c>
      <c r="AO737" s="33">
        <f ca="1"/>
        <v>0</v>
      </c>
      <c r="AP737" s="34">
        <f ca="1"/>
        <v>0</v>
      </c>
      <c r="AQ737" s="42">
        <f ca="1">AP725</f>
        <v>1.3416490644851706E-4</v>
      </c>
      <c r="AR737" s="47">
        <f t="array" ref="AR737:AT740" ca="1">AR$3:AT$6*AT725</f>
        <v>0</v>
      </c>
      <c r="AS737" s="33">
        <f ca="1"/>
        <v>0</v>
      </c>
      <c r="AT737" s="34">
        <f ca="1"/>
        <v>0</v>
      </c>
      <c r="AU737" s="42">
        <f ca="1">AT725</f>
        <v>1.0500249795653875E-3</v>
      </c>
      <c r="AV737" s="47">
        <f t="array" ref="AV737:AX740" ca="1">AV$3:AX$6*AX725</f>
        <v>0</v>
      </c>
      <c r="AW737" s="33">
        <f ca="1"/>
        <v>0</v>
      </c>
      <c r="AX737" s="34">
        <f ca="1"/>
        <v>0</v>
      </c>
      <c r="AY737" s="42">
        <f ca="1">AX725</f>
        <v>1.243199340718015E-5</v>
      </c>
      <c r="AZ737" s="47">
        <f t="array" ref="AZ737:BB740" ca="1">AZ$3:BB$6*BB725</f>
        <v>2.6966700616134017E-4</v>
      </c>
      <c r="BA737" s="33">
        <f ca="1"/>
        <v>2.6966700616134017E-4</v>
      </c>
      <c r="BB737" s="34">
        <f ca="1"/>
        <v>2.6966700616134017E-4</v>
      </c>
      <c r="BC737" s="42">
        <f ca="1">BB725</f>
        <v>2.6966700616134017E-4</v>
      </c>
      <c r="BD737" s="47">
        <f t="array" ref="BD737:BF740" ca="1">BD$3:BF$6*BF725</f>
        <v>0</v>
      </c>
      <c r="BE737" s="33">
        <f ca="1"/>
        <v>3.4163972122573411E-4</v>
      </c>
      <c r="BF737" s="34">
        <f ca="1"/>
        <v>3.4163972122573411E-4</v>
      </c>
      <c r="BG737" s="42">
        <f ca="1">BF725</f>
        <v>3.4163972122573411E-4</v>
      </c>
      <c r="BH737" s="47">
        <f t="array" ref="BH737:BJ740" ca="1">BH$3:BJ$6*BJ725</f>
        <v>3.4876180267478125E-4</v>
      </c>
      <c r="BI737" s="33">
        <f ca="1"/>
        <v>3.4876180267478125E-4</v>
      </c>
      <c r="BJ737" s="34">
        <f ca="1"/>
        <v>0</v>
      </c>
      <c r="BK737" s="42">
        <f ca="1">BJ725</f>
        <v>3.4876180267478125E-4</v>
      </c>
      <c r="BL737" s="47">
        <f t="array" ref="BL737:BN740" ca="1">BL$3:BN$6*BN725</f>
        <v>9.3291382107936179E-4</v>
      </c>
      <c r="BM737" s="33">
        <f ca="1"/>
        <v>9.3291382107936179E-4</v>
      </c>
      <c r="BN737" s="34">
        <f ca="1"/>
        <v>9.3291382107936179E-4</v>
      </c>
      <c r="BO737" s="42">
        <f ca="1">BN725</f>
        <v>9.3291382107936179E-4</v>
      </c>
      <c r="BP737" s="47">
        <f t="array" ref="BP737:BR740" ca="1">BP$3:BR$6*BR725</f>
        <v>1.8463746083251333E-3</v>
      </c>
      <c r="BQ737" s="33">
        <f ca="1"/>
        <v>1.8463746083251333E-3</v>
      </c>
      <c r="BR737" s="34">
        <f ca="1"/>
        <v>1.8463746083251333E-3</v>
      </c>
      <c r="BS737" s="42">
        <f ca="1">BR725</f>
        <v>1.8463746083251333E-3</v>
      </c>
      <c r="BT737" s="47">
        <f t="array" ref="BT737:BV740" ca="1">BT$3:BV$6*BV725</f>
        <v>1.1998593145199217E-4</v>
      </c>
      <c r="BU737" s="33">
        <f ca="1"/>
        <v>0</v>
      </c>
      <c r="BV737" s="34">
        <f ca="1"/>
        <v>1.1998593145199217E-4</v>
      </c>
      <c r="BW737" s="42">
        <f ca="1">BV725</f>
        <v>1.1998593145199217E-4</v>
      </c>
      <c r="BX737" s="47">
        <f t="array" ref="BX737:BZ740" ca="1">BX$3:BZ$6*BZ725</f>
        <v>3.0147634945762084E-4</v>
      </c>
      <c r="BY737" s="33">
        <f ca="1"/>
        <v>3.0147634945762084E-4</v>
      </c>
      <c r="BZ737" s="34">
        <f ca="1"/>
        <v>3.0147634945762084E-4</v>
      </c>
      <c r="CA737" s="42">
        <f ca="1">BZ725</f>
        <v>3.0147634945762084E-4</v>
      </c>
      <c r="CB737" s="47">
        <f t="array" ref="CB737:CD740" ca="1">CB$3:CD$6*CD725</f>
        <v>4.1699143507489085E-4</v>
      </c>
      <c r="CC737" s="33">
        <f ca="1"/>
        <v>4.1699143507489085E-4</v>
      </c>
      <c r="CD737" s="34">
        <f ca="1"/>
        <v>4.1699143507489085E-4</v>
      </c>
      <c r="CE737" s="42">
        <f ca="1">CD725</f>
        <v>4.1699143507489085E-4</v>
      </c>
      <c r="CF737" s="47">
        <f t="array" ref="CF737:CH740" ca="1">CF$3:CH$6*CH725</f>
        <v>4.3511301506470761E-4</v>
      </c>
      <c r="CG737" s="33">
        <f ca="1"/>
        <v>4.3511301506470761E-4</v>
      </c>
      <c r="CH737" s="34">
        <f ca="1"/>
        <v>4.3511301506470761E-4</v>
      </c>
      <c r="CI737" s="42">
        <f ca="1">CH725</f>
        <v>4.3511301506470761E-4</v>
      </c>
      <c r="CJ737" s="47">
        <f t="array" ref="CJ737:CL740" ca="1">CJ$3:CL$6*CL725</f>
        <v>6.3657875754210289E-4</v>
      </c>
      <c r="CK737" s="33">
        <f ca="1"/>
        <v>6.3657875754210289E-4</v>
      </c>
      <c r="CL737" s="34">
        <f ca="1"/>
        <v>6.3657875754210289E-4</v>
      </c>
      <c r="CM737" s="42">
        <f ca="1">CL725</f>
        <v>6.3657875754210289E-4</v>
      </c>
      <c r="CN737" s="47">
        <f t="array" ref="CN737:CP740" ca="1">CN$3:CP$6*CP725</f>
        <v>1.605043282826067E-4</v>
      </c>
      <c r="CO737" s="33">
        <f ca="1"/>
        <v>1.605043282826067E-4</v>
      </c>
      <c r="CP737" s="34">
        <f ca="1"/>
        <v>1.605043282826067E-4</v>
      </c>
      <c r="CQ737" s="42">
        <f ca="1">CP725</f>
        <v>1.605043282826067E-4</v>
      </c>
      <c r="CR737" s="47">
        <f t="array" ref="CR737:CT740" ca="1">CR$3:CT$6*CT725</f>
        <v>0</v>
      </c>
      <c r="CS737" s="33">
        <f ca="1"/>
        <v>0</v>
      </c>
      <c r="CT737" s="34">
        <f ca="1"/>
        <v>1.5050933573812464E-4</v>
      </c>
      <c r="CU737" s="42">
        <f ca="1">CT725</f>
        <v>1.5050933573812464E-4</v>
      </c>
      <c r="CV737" s="47">
        <f t="array" ref="CV737:CX740" ca="1">CV$3:CX$6*CX725</f>
        <v>0</v>
      </c>
      <c r="CW737" s="33">
        <f ca="1"/>
        <v>3.7221354662061898E-4</v>
      </c>
      <c r="CX737" s="34">
        <f ca="1"/>
        <v>3.7221354662061898E-4</v>
      </c>
      <c r="CY737" s="42">
        <f ca="1">CX725</f>
        <v>3.7221354662061898E-4</v>
      </c>
      <c r="CZ737" s="47">
        <f t="array" ref="CZ737:DB740" ca="1">CZ$3:DB$6*DB725</f>
        <v>0</v>
      </c>
      <c r="DA737" s="33">
        <f ca="1"/>
        <v>5.1723996049856237E-4</v>
      </c>
      <c r="DB737" s="34">
        <f ca="1"/>
        <v>5.1723996049856237E-4</v>
      </c>
      <c r="DC737" s="42">
        <f ca="1">DB725</f>
        <v>5.1723996049856237E-4</v>
      </c>
      <c r="DD737" s="47">
        <f t="array" ref="DD737:DF740" ca="1">DD$3:DF$6*DF725</f>
        <v>0</v>
      </c>
      <c r="DE737" s="33">
        <f ca="1"/>
        <v>5.3248371320507057E-4</v>
      </c>
      <c r="DF737" s="34">
        <f ca="1"/>
        <v>5.3248371320507057E-4</v>
      </c>
      <c r="DG737" s="42">
        <f ca="1">DF725</f>
        <v>5.3248371320507057E-4</v>
      </c>
      <c r="DH737" s="47">
        <f t="array" ref="DH737:DJ740" ca="1">DH$3:DJ$6*DJ725</f>
        <v>0</v>
      </c>
      <c r="DI737" s="33">
        <f ca="1"/>
        <v>8.2225858680101964E-4</v>
      </c>
      <c r="DJ737" s="34">
        <f ca="1"/>
        <v>8.2225858680101964E-4</v>
      </c>
      <c r="DK737" s="42">
        <f ca="1">DJ725</f>
        <v>8.2225858680101964E-4</v>
      </c>
      <c r="DL737" s="47">
        <f t="array" ref="DL737:DN740" ca="1">DL$3:DN$6*DN725</f>
        <v>0</v>
      </c>
      <c r="DM737" s="33">
        <f ca="1"/>
        <v>2.0013028802875018E-4</v>
      </c>
      <c r="DN737" s="34">
        <f ca="1"/>
        <v>2.0013028802875018E-4</v>
      </c>
      <c r="DO737" s="42">
        <f ca="1">DN725</f>
        <v>2.0013028802875018E-4</v>
      </c>
      <c r="DP737" s="47">
        <f t="array" ref="DP737:DR740" ca="1">DP$3:DR$6*DR725</f>
        <v>2.3113099796413897E-4</v>
      </c>
      <c r="DQ737" s="33">
        <f ca="1"/>
        <v>2.3113099796413897E-4</v>
      </c>
      <c r="DR737" s="34">
        <f ca="1"/>
        <v>0</v>
      </c>
      <c r="DS737" s="42">
        <f ca="1">DR725</f>
        <v>2.3113099796413897E-4</v>
      </c>
      <c r="DT737" s="47">
        <f t="array" ref="DT737:DV740" ca="1">DT$3:DV$6*DV725</f>
        <v>3.5405689249998109E-4</v>
      </c>
      <c r="DU737" s="33">
        <f ca="1"/>
        <v>3.5405689249998109E-4</v>
      </c>
      <c r="DV737" s="34">
        <f ca="1"/>
        <v>0</v>
      </c>
      <c r="DW737" s="42">
        <f ca="1">DV725</f>
        <v>3.5405689249998109E-4</v>
      </c>
      <c r="DX737" s="47">
        <f t="array" ref="DX737:DZ740" ca="1">DX$3:DZ$6*DZ725</f>
        <v>2.5593189086745813E-4</v>
      </c>
      <c r="DY737" s="33">
        <f ca="1"/>
        <v>2.5593189086745813E-4</v>
      </c>
      <c r="DZ737" s="34">
        <f ca="1"/>
        <v>0</v>
      </c>
      <c r="EA737" s="42">
        <f ca="1">DZ725</f>
        <v>2.5593189086745813E-4</v>
      </c>
      <c r="EB737" s="47">
        <f t="array" ref="EB737:ED740" ca="1">EB$3:ED$6*ED725</f>
        <v>6.5866550488286589E-4</v>
      </c>
      <c r="EC737" s="33">
        <f ca="1"/>
        <v>6.5866550488286589E-4</v>
      </c>
      <c r="ED737" s="34">
        <f ca="1"/>
        <v>0</v>
      </c>
      <c r="EE737" s="42">
        <f ca="1">ED725</f>
        <v>6.5866550488286589E-4</v>
      </c>
      <c r="EF737" s="47">
        <f t="array" ref="EF737:EH740" ca="1">EF$3:EH$6*EH725</f>
        <v>1.2950388068760536E-4</v>
      </c>
      <c r="EG737" s="33">
        <f ca="1"/>
        <v>1.2950388068760536E-4</v>
      </c>
      <c r="EH737" s="34">
        <f ca="1"/>
        <v>0</v>
      </c>
      <c r="EI737" s="42">
        <f ca="1">EH725</f>
        <v>1.2950388068760536E-4</v>
      </c>
      <c r="EJ737" s="47">
        <f t="array" ref="EJ737:EL740" ca="1">EJ$3:EL$6*EL725</f>
        <v>0</v>
      </c>
      <c r="EK737" s="33">
        <f ca="1"/>
        <v>-3.5499701926830935E-4</v>
      </c>
      <c r="EL737" s="34">
        <f ca="1"/>
        <v>0</v>
      </c>
      <c r="EM737" s="42">
        <f ca="1">EL725</f>
        <v>-3.5499701926830935E-4</v>
      </c>
      <c r="EN737" s="47">
        <f t="array" ref="EN737:EP740" ca="1">EN$3:EP$6*EP725</f>
        <v>-3.0102327592568544E-4</v>
      </c>
      <c r="EO737" s="33">
        <f ca="1"/>
        <v>-3.0102327592568544E-4</v>
      </c>
      <c r="EP737" s="34">
        <f ca="1"/>
        <v>0</v>
      </c>
      <c r="EQ737" s="42">
        <f ca="1">EP725</f>
        <v>-3.0102327592568544E-4</v>
      </c>
      <c r="ER737" s="47">
        <f t="array" ref="ER737:ET740" ca="1">ER$3:ET$6*ET725</f>
        <v>0</v>
      </c>
      <c r="ES737" s="33">
        <f ca="1"/>
        <v>-3.5499701926830935E-4</v>
      </c>
      <c r="ET737" s="34">
        <f ca="1"/>
        <v>0</v>
      </c>
      <c r="EU737" s="42">
        <f ca="1">ET725</f>
        <v>-3.5499701926830935E-4</v>
      </c>
      <c r="EV737" s="47">
        <f t="array" ref="EV737:EX740" ca="1">EV$3:EX$6*EX725</f>
        <v>0</v>
      </c>
      <c r="EW737" s="33">
        <f ca="1"/>
        <v>-1.8910645576166903E-3</v>
      </c>
      <c r="EX737" s="34">
        <f ca="1"/>
        <v>0</v>
      </c>
      <c r="EY737" s="42">
        <f ca="1">EX725</f>
        <v>-1.8910645576166903E-3</v>
      </c>
      <c r="EZ737" s="47">
        <f t="array" ref="EZ737:FB740" ca="1">EZ$3:FB$6*FB725</f>
        <v>0</v>
      </c>
      <c r="FA737" s="33">
        <f ca="1"/>
        <v>-4.3288256548055975E-5</v>
      </c>
      <c r="FB737" s="34">
        <f ca="1"/>
        <v>0</v>
      </c>
      <c r="FC737" s="42">
        <f ca="1">FB725</f>
        <v>-4.3288256548055975E-5</v>
      </c>
      <c r="FD737" s="47">
        <f t="array" ref="FD737:FF740" ca="1">FD$3:FF$6*FF725</f>
        <v>-1.6905816009509661E-3</v>
      </c>
      <c r="FE737" s="33">
        <f ca="1"/>
        <v>-1.6905816009509661E-3</v>
      </c>
      <c r="FF737" s="34">
        <f ca="1"/>
        <v>0</v>
      </c>
      <c r="FG737" s="42">
        <f ca="1">FF725</f>
        <v>-1.6905816009509661E-3</v>
      </c>
      <c r="FH737" s="47">
        <f t="array" ref="FH737:FJ740" ca="1">FH$3:FJ$6*FJ725</f>
        <v>-3.6574258238602796E-5</v>
      </c>
      <c r="FI737" s="33">
        <f ca="1"/>
        <v>-3.6574258238602796E-5</v>
      </c>
      <c r="FJ737" s="34">
        <f ca="1"/>
        <v>0</v>
      </c>
      <c r="FK737" s="42">
        <f ca="1">FJ725</f>
        <v>-3.6574258238602796E-5</v>
      </c>
      <c r="FL737" s="47">
        <f t="array" ref="FL737:FN740" ca="1">FL$3:FN$6*FN725</f>
        <v>-2.7702312883369365E-4</v>
      </c>
      <c r="FM737" s="33">
        <f ca="1"/>
        <v>-2.7702312883369365E-4</v>
      </c>
      <c r="FN737" s="34">
        <f ca="1"/>
        <v>0</v>
      </c>
      <c r="FO737" s="42">
        <f ca="1">FN725</f>
        <v>-2.7702312883369365E-4</v>
      </c>
      <c r="FP737" s="47">
        <f t="array" ref="FP737:FR740" ca="1">FP$3:FR$6*FR725</f>
        <v>0</v>
      </c>
      <c r="FQ737" s="33">
        <f ca="1"/>
        <v>-2.2893295504791244E-4</v>
      </c>
      <c r="FR737" s="34">
        <f ca="1"/>
        <v>0</v>
      </c>
      <c r="FS737" s="42">
        <f ca="1">FR725</f>
        <v>-2.2893295504791244E-4</v>
      </c>
      <c r="FT737" s="47">
        <f t="array" ref="FT737:FV740" ca="1">FT$3:FV$6*FV725</f>
        <v>0</v>
      </c>
      <c r="FU737" s="33">
        <f ca="1"/>
        <v>-1.7472818834800326E-4</v>
      </c>
      <c r="FV737" s="34">
        <f ca="1"/>
        <v>0</v>
      </c>
      <c r="FW737" s="42">
        <f ca="1">FV725</f>
        <v>-1.7472818834800326E-4</v>
      </c>
      <c r="FX737" s="47">
        <f t="array" ref="FX737:FZ740" ca="1">FX$3:FZ$6*FZ725</f>
        <v>-1.9400500158915101E-4</v>
      </c>
      <c r="FY737" s="33">
        <f ca="1"/>
        <v>-1.9400500158915101E-4</v>
      </c>
      <c r="FZ737" s="34">
        <f ca="1"/>
        <v>0</v>
      </c>
      <c r="GA737" s="42">
        <f ca="1">FZ725</f>
        <v>-1.9400500158915101E-4</v>
      </c>
      <c r="GB737" s="47">
        <f t="array" ref="GB737:GD740" ca="1">GB$3:GD$6*GD725</f>
        <v>-1.4825237804472934E-4</v>
      </c>
      <c r="GC737" s="33">
        <f ca="1"/>
        <v>-1.4825237804472934E-4</v>
      </c>
      <c r="GD737" s="34">
        <f ca="1"/>
        <v>0</v>
      </c>
      <c r="GE737" s="42">
        <f ca="1">GD725</f>
        <v>-1.4825237804472934E-4</v>
      </c>
      <c r="GF737" s="47">
        <f t="array" ref="GF737:GH740" ca="1">GF$3:GH$6*GH725</f>
        <v>0</v>
      </c>
      <c r="GG737" s="33">
        <f ca="1"/>
        <v>-1.3976577198997774E-3</v>
      </c>
      <c r="GH737" s="34">
        <f ca="1"/>
        <v>0</v>
      </c>
      <c r="GI737" s="42">
        <f ca="1">GH725</f>
        <v>-1.3976577198997774E-3</v>
      </c>
      <c r="GJ737" s="47">
        <f t="array" ref="GJ737:GL740" ca="1">GJ$3:GL$6*GL725</f>
        <v>0</v>
      </c>
      <c r="GK737" s="33">
        <f ca="1"/>
        <v>-1.1466169194060058E-3</v>
      </c>
      <c r="GL737" s="34">
        <f ca="1"/>
        <v>0</v>
      </c>
      <c r="GM737" s="42">
        <f ca="1">GL725</f>
        <v>-1.1466169194060058E-3</v>
      </c>
      <c r="GN737" s="47">
        <f t="array" ref="GN737:GP740" ca="1">GN$3:GP$6*GP725</f>
        <v>0</v>
      </c>
      <c r="GO737" s="33">
        <f ca="1"/>
        <v>-3.251324387569861E-4</v>
      </c>
      <c r="GP737" s="34">
        <f ca="1"/>
        <v>0</v>
      </c>
      <c r="GQ737" s="42">
        <f ca="1">GP725</f>
        <v>-3.251324387569861E-4</v>
      </c>
      <c r="GR737" s="47">
        <f t="array" ref="GR737:GT740" ca="1">GR$3:GT$6*GT725</f>
        <v>-1.4033382550888895E-5</v>
      </c>
      <c r="GS737" s="33">
        <f ca="1"/>
        <v>-1.4033382550888895E-5</v>
      </c>
      <c r="GT737" s="34">
        <f ca="1"/>
        <v>0</v>
      </c>
      <c r="GU737" s="42">
        <f ca="1">GT725</f>
        <v>-1.4033382550888895E-5</v>
      </c>
      <c r="GV737" s="47">
        <f t="array" ref="GV737:GX740" ca="1">GV$3:GX$6*GX725</f>
        <v>-3.0102327592568544E-4</v>
      </c>
      <c r="GW737" s="33">
        <f ca="1"/>
        <v>-3.0102327592568544E-4</v>
      </c>
      <c r="GX737" s="34">
        <f ca="1"/>
        <v>0</v>
      </c>
      <c r="GY737" s="42">
        <f ca="1">GX725</f>
        <v>-3.0102327592568544E-4</v>
      </c>
      <c r="GZ737" s="47">
        <f t="array" ref="GZ737:HB740" ca="1">GZ$3:HB$6*HB725</f>
        <v>0</v>
      </c>
      <c r="HA737" s="33">
        <f ca="1"/>
        <v>-6.3352466300184947E-5</v>
      </c>
      <c r="HB737" s="34">
        <f ca="1"/>
        <v>-6.3352466300184947E-5</v>
      </c>
      <c r="HC737" s="42">
        <f ca="1">HB725</f>
        <v>-6.3352466300184947E-5</v>
      </c>
      <c r="HD737" s="47">
        <f t="array" ref="HD737:HF740" ca="1">HD$3:HF$6*HF725</f>
        <v>-3.7333857366483663E-4</v>
      </c>
      <c r="HE737" s="33">
        <f ca="1"/>
        <v>-3.7333857366483663E-4</v>
      </c>
      <c r="HF737" s="34">
        <f ca="1"/>
        <v>0</v>
      </c>
      <c r="HG737" s="42">
        <f ca="1">HF725</f>
        <v>-3.7333857366483663E-4</v>
      </c>
      <c r="HH737" s="47">
        <f t="array" ref="HH737:HJ740" ca="1">HH$3:HJ$6*HJ725</f>
        <v>-1.0809652165698959E-4</v>
      </c>
      <c r="HI737" s="33">
        <f ca="1"/>
        <v>-1.0809652165698959E-4</v>
      </c>
      <c r="HJ737" s="34">
        <f ca="1"/>
        <v>0</v>
      </c>
      <c r="HK737" s="42">
        <f ca="1">HJ725</f>
        <v>-1.0809652165698959E-4</v>
      </c>
      <c r="HL737" s="47">
        <f t="array" ref="HL737:HN740" ca="1">HL$3:HN$6*HN725</f>
        <v>-1.1983849019828149E-3</v>
      </c>
      <c r="HM737" s="33">
        <f ca="1"/>
        <v>-1.1983849019828149E-3</v>
      </c>
      <c r="HN737" s="34">
        <f ca="1"/>
        <v>0</v>
      </c>
      <c r="HO737" s="42">
        <f ca="1">HN725</f>
        <v>-1.1983849019828149E-3</v>
      </c>
      <c r="HP737" s="47">
        <f t="array" ref="HP737:HR740" ca="1">HP$3:HR$6*HR725</f>
        <v>-9.3669290340986236E-4</v>
      </c>
      <c r="HQ737" s="33">
        <f ca="1"/>
        <v>-9.3669290340986236E-4</v>
      </c>
      <c r="HR737" s="34">
        <f ca="1"/>
        <v>0</v>
      </c>
      <c r="HS737" s="42">
        <f ca="1">HR725</f>
        <v>-9.3669290340986236E-4</v>
      </c>
      <c r="HT737" s="47">
        <f t="array" ref="HT737:HV740" ca="1">HT$3:HV$6*HV725</f>
        <v>0</v>
      </c>
      <c r="HU737" s="33">
        <f ca="1"/>
        <v>-4.328741457012261E-3</v>
      </c>
      <c r="HV737" s="34">
        <f ca="1"/>
        <v>0</v>
      </c>
      <c r="HW737" s="42">
        <f ca="1">HV725</f>
        <v>-4.328741457012261E-3</v>
      </c>
      <c r="HX737" s="47">
        <f t="array" ref="HX737:HZ740" ca="1">HX$3:HZ$6*HZ725</f>
        <v>-1.9387831023679456E-4</v>
      </c>
      <c r="HY737" s="33">
        <f ca="1"/>
        <v>0</v>
      </c>
      <c r="HZ737" s="34">
        <f ca="1"/>
        <v>0</v>
      </c>
      <c r="IA737" s="42">
        <f ca="1">HZ725</f>
        <v>-1.9387831023679456E-4</v>
      </c>
      <c r="IB737" s="47">
        <f t="array" ref="IB737:ID740" ca="1">IB$3:ID$6*ID725</f>
        <v>-9.0548635826493345E-5</v>
      </c>
      <c r="IC737" s="33">
        <f ca="1"/>
        <v>0</v>
      </c>
      <c r="ID737" s="34">
        <f ca="1"/>
        <v>0</v>
      </c>
      <c r="IE737" s="42">
        <f ca="1">ID725</f>
        <v>-9.0548635826493345E-5</v>
      </c>
      <c r="IF737" s="47">
        <f t="array" ref="IF737:IH740" ca="1">IF$3:IH$6*IH725</f>
        <v>0</v>
      </c>
      <c r="IG737" s="33">
        <f ca="1"/>
        <v>-2.7164033214209706E-3</v>
      </c>
      <c r="IH737" s="34">
        <f ca="1"/>
        <v>0</v>
      </c>
      <c r="II737" s="42">
        <f ca="1">IH725</f>
        <v>-2.7164033214209706E-3</v>
      </c>
      <c r="IJ737" s="47">
        <f t="array" ref="IJ737:IL740" ca="1">IJ$3:IL$6*IL725</f>
        <v>0</v>
      </c>
      <c r="IK737" s="33">
        <f ca="1"/>
        <v>-4.4204935271281226E-3</v>
      </c>
      <c r="IL737" s="34">
        <f ca="1"/>
        <v>0</v>
      </c>
      <c r="IM737" s="42">
        <f ca="1">IL725</f>
        <v>-4.4204935271281226E-3</v>
      </c>
      <c r="IN737" s="47">
        <f t="array" ref="IN737:IP740" ca="1">IN$3:IP$6*IP725</f>
        <v>0</v>
      </c>
      <c r="IO737" s="33">
        <f ca="1"/>
        <v>0</v>
      </c>
      <c r="IP737" s="34">
        <f ca="1"/>
        <v>0</v>
      </c>
      <c r="IQ737" s="42">
        <f ca="1">IP725</f>
        <v>-1.3591492975045234E-3</v>
      </c>
      <c r="IR737" s="47">
        <f t="array" ref="IR737:IT740" ca="1">IR$3:IT$6*IT725</f>
        <v>0</v>
      </c>
      <c r="IS737" s="33">
        <f ca="1"/>
        <v>0</v>
      </c>
      <c r="IT737" s="34">
        <f ca="1"/>
        <v>0</v>
      </c>
      <c r="IU737" s="42">
        <f ca="1">IT725</f>
        <v>-2.2885332472691081E-4</v>
      </c>
      <c r="IV737" s="47">
        <f t="array" ref="IV737:IX740" ca="1">IV$3:IX$6*IX725</f>
        <v>0</v>
      </c>
      <c r="IW737" s="33">
        <f ca="1"/>
        <v>-9.9717936203355044E-4</v>
      </c>
      <c r="IX737" s="34">
        <f ca="1"/>
        <v>0</v>
      </c>
      <c r="IY737" s="42">
        <f ca="1">IX725</f>
        <v>-9.9717936203355044E-4</v>
      </c>
      <c r="IZ737" s="47">
        <f t="array" ref="IZ737:JB740" ca="1">IZ$3:JB$6*JB725</f>
        <v>0</v>
      </c>
      <c r="JA737" s="33">
        <f ca="1"/>
        <v>-1.8090785915344412E-3</v>
      </c>
      <c r="JB737" s="34">
        <f ca="1"/>
        <v>0</v>
      </c>
      <c r="JC737" s="42">
        <f ca="1">JB725</f>
        <v>-1.8090785915344412E-3</v>
      </c>
      <c r="JD737" s="47">
        <f t="array" ref="JD737:JF740" ca="1">JD$3:JF$6*JF725</f>
        <v>0</v>
      </c>
      <c r="JE737" s="33">
        <f ca="1"/>
        <v>-4.051206936014691E-3</v>
      </c>
      <c r="JF737" s="34">
        <f ca="1"/>
        <v>0</v>
      </c>
      <c r="JG737" s="42">
        <f ca="1">JF725</f>
        <v>-4.051206936014691E-3</v>
      </c>
    </row>
    <row r="738" spans="2:267" x14ac:dyDescent="0.3">
      <c r="B738" s="167"/>
      <c r="C738" s="170"/>
      <c r="D738" s="36">
        <f t="shared" ca="1" si="5071"/>
        <v>7.3063933093831749E-3</v>
      </c>
      <c r="E738" s="36">
        <f t="shared" ca="1" si="5068"/>
        <v>-2.1840978568853756E-2</v>
      </c>
      <c r="F738" s="37">
        <f t="shared" ca="1" si="5069"/>
        <v>8.7534987790759567E-3</v>
      </c>
      <c r="I738" s="167"/>
      <c r="J738" s="173"/>
      <c r="K738" s="176"/>
      <c r="L738" s="45">
        <f ca="1"/>
        <v>1.8337014951520726E-4</v>
      </c>
      <c r="M738" s="36">
        <f ca="1"/>
        <v>0</v>
      </c>
      <c r="N738" s="37">
        <f ca="1"/>
        <v>1.8337014951520726E-4</v>
      </c>
      <c r="O738" s="37"/>
      <c r="P738" s="45">
        <f ca="1"/>
        <v>2.2788803141005206E-4</v>
      </c>
      <c r="Q738" s="36">
        <f ca="1"/>
        <v>0</v>
      </c>
      <c r="R738" s="37">
        <f ca="1"/>
        <v>2.2788803141005206E-4</v>
      </c>
      <c r="S738" s="37"/>
      <c r="T738" s="45">
        <f ca="1"/>
        <v>1.2149338287510694E-4</v>
      </c>
      <c r="U738" s="36">
        <f ca="1"/>
        <v>0</v>
      </c>
      <c r="V738" s="37">
        <f ca="1"/>
        <v>1.2149338287510694E-4</v>
      </c>
      <c r="W738" s="37"/>
      <c r="X738" s="45">
        <f ca="1"/>
        <v>1.5680528602763108E-3</v>
      </c>
      <c r="Y738" s="36">
        <f ca="1"/>
        <v>0</v>
      </c>
      <c r="Z738" s="37">
        <f ca="1"/>
        <v>1.5680528602763108E-3</v>
      </c>
      <c r="AA738" s="37"/>
      <c r="AB738" s="45">
        <f ca="1"/>
        <v>2.6946809429022695E-5</v>
      </c>
      <c r="AC738" s="36">
        <f ca="1"/>
        <v>0</v>
      </c>
      <c r="AD738" s="37">
        <f ca="1"/>
        <v>2.6946809429022695E-5</v>
      </c>
      <c r="AE738" s="37"/>
      <c r="AF738" s="45">
        <f ca="1"/>
        <v>6.0957730983229079E-5</v>
      </c>
      <c r="AG738" s="36">
        <f ca="1"/>
        <v>6.0957730983229079E-5</v>
      </c>
      <c r="AH738" s="37">
        <f ca="1"/>
        <v>6.0957730983229079E-5</v>
      </c>
      <c r="AI738" s="37"/>
      <c r="AJ738" s="45">
        <f ca="1"/>
        <v>0</v>
      </c>
      <c r="AK738" s="36">
        <f ca="1"/>
        <v>8.0082478444727897E-5</v>
      </c>
      <c r="AL738" s="37">
        <f ca="1"/>
        <v>8.0082478444727897E-5</v>
      </c>
      <c r="AM738" s="37"/>
      <c r="AN738" s="45">
        <f ca="1"/>
        <v>1.3416490644851706E-4</v>
      </c>
      <c r="AO738" s="36">
        <f ca="1"/>
        <v>1.3416490644851706E-4</v>
      </c>
      <c r="AP738" s="37">
        <f ca="1"/>
        <v>0</v>
      </c>
      <c r="AQ738" s="37"/>
      <c r="AR738" s="45">
        <f ca="1"/>
        <v>1.0500249795653875E-3</v>
      </c>
      <c r="AS738" s="36">
        <f ca="1"/>
        <v>1.0500249795653875E-3</v>
      </c>
      <c r="AT738" s="37">
        <f ca="1"/>
        <v>1.0500249795653875E-3</v>
      </c>
      <c r="AU738" s="37"/>
      <c r="AV738" s="45">
        <f ca="1"/>
        <v>1.243199340718015E-5</v>
      </c>
      <c r="AW738" s="36">
        <f ca="1"/>
        <v>1.243199340718015E-5</v>
      </c>
      <c r="AX738" s="37">
        <f ca="1"/>
        <v>1.243199340718015E-5</v>
      </c>
      <c r="AY738" s="37"/>
      <c r="AZ738" s="45">
        <f ca="1"/>
        <v>2.6966700616134017E-4</v>
      </c>
      <c r="BA738" s="36">
        <f ca="1"/>
        <v>0</v>
      </c>
      <c r="BB738" s="37">
        <f ca="1"/>
        <v>2.6966700616134017E-4</v>
      </c>
      <c r="BC738" s="37"/>
      <c r="BD738" s="45">
        <f ca="1"/>
        <v>3.4163972122573411E-4</v>
      </c>
      <c r="BE738" s="36">
        <f ca="1"/>
        <v>0</v>
      </c>
      <c r="BF738" s="37">
        <f ca="1"/>
        <v>3.4163972122573411E-4</v>
      </c>
      <c r="BG738" s="37"/>
      <c r="BH738" s="45">
        <f ca="1"/>
        <v>3.4876180267478125E-4</v>
      </c>
      <c r="BI738" s="36">
        <f ca="1"/>
        <v>0</v>
      </c>
      <c r="BJ738" s="37">
        <f ca="1"/>
        <v>3.4876180267478125E-4</v>
      </c>
      <c r="BK738" s="37"/>
      <c r="BL738" s="45">
        <f ca="1"/>
        <v>9.3291382107936179E-4</v>
      </c>
      <c r="BM738" s="36">
        <f ca="1"/>
        <v>0</v>
      </c>
      <c r="BN738" s="37">
        <f ca="1"/>
        <v>9.3291382107936179E-4</v>
      </c>
      <c r="BO738" s="37"/>
      <c r="BP738" s="45">
        <f ca="1"/>
        <v>1.8463746083251333E-3</v>
      </c>
      <c r="BQ738" s="36">
        <f ca="1"/>
        <v>0</v>
      </c>
      <c r="BR738" s="37">
        <f ca="1"/>
        <v>1.8463746083251333E-3</v>
      </c>
      <c r="BS738" s="37"/>
      <c r="BT738" s="45">
        <f ca="1"/>
        <v>1.1998593145199217E-4</v>
      </c>
      <c r="BU738" s="36">
        <f ca="1"/>
        <v>0</v>
      </c>
      <c r="BV738" s="37">
        <f ca="1"/>
        <v>1.1998593145199217E-4</v>
      </c>
      <c r="BW738" s="37"/>
      <c r="BX738" s="45">
        <f ca="1"/>
        <v>3.0147634945762084E-4</v>
      </c>
      <c r="BY738" s="36">
        <f ca="1"/>
        <v>0</v>
      </c>
      <c r="BZ738" s="37">
        <f ca="1"/>
        <v>0</v>
      </c>
      <c r="CA738" s="37"/>
      <c r="CB738" s="45">
        <f ca="1"/>
        <v>4.1699143507489085E-4</v>
      </c>
      <c r="CC738" s="36">
        <f ca="1"/>
        <v>0</v>
      </c>
      <c r="CD738" s="37">
        <f ca="1"/>
        <v>4.1699143507489085E-4</v>
      </c>
      <c r="CE738" s="37"/>
      <c r="CF738" s="45">
        <f ca="1"/>
        <v>4.3511301506470761E-4</v>
      </c>
      <c r="CG738" s="36">
        <f ca="1"/>
        <v>0</v>
      </c>
      <c r="CH738" s="37">
        <f ca="1"/>
        <v>4.3511301506470761E-4</v>
      </c>
      <c r="CI738" s="37"/>
      <c r="CJ738" s="45">
        <f ca="1"/>
        <v>6.3657875754210289E-4</v>
      </c>
      <c r="CK738" s="36">
        <f ca="1"/>
        <v>0</v>
      </c>
      <c r="CL738" s="37">
        <f ca="1"/>
        <v>6.3657875754210289E-4</v>
      </c>
      <c r="CM738" s="37"/>
      <c r="CN738" s="45">
        <f ca="1"/>
        <v>0</v>
      </c>
      <c r="CO738" s="36">
        <f ca="1"/>
        <v>0</v>
      </c>
      <c r="CP738" s="37">
        <f ca="1"/>
        <v>1.605043282826067E-4</v>
      </c>
      <c r="CQ738" s="37"/>
      <c r="CR738" s="45">
        <f ca="1"/>
        <v>1.5050933573812464E-4</v>
      </c>
      <c r="CS738" s="36">
        <f ca="1"/>
        <v>0</v>
      </c>
      <c r="CT738" s="37">
        <f ca="1"/>
        <v>1.5050933573812464E-4</v>
      </c>
      <c r="CU738" s="37"/>
      <c r="CV738" s="45">
        <f ca="1"/>
        <v>3.7221354662061898E-4</v>
      </c>
      <c r="CW738" s="36">
        <f ca="1"/>
        <v>0</v>
      </c>
      <c r="CX738" s="37">
        <f ca="1"/>
        <v>0</v>
      </c>
      <c r="CY738" s="37"/>
      <c r="CZ738" s="45">
        <f ca="1"/>
        <v>5.1723996049856237E-4</v>
      </c>
      <c r="DA738" s="36">
        <f ca="1"/>
        <v>0</v>
      </c>
      <c r="DB738" s="37">
        <f ca="1"/>
        <v>5.1723996049856237E-4</v>
      </c>
      <c r="DC738" s="37"/>
      <c r="DD738" s="45">
        <f ca="1"/>
        <v>5.3248371320507057E-4</v>
      </c>
      <c r="DE738" s="36">
        <f ca="1"/>
        <v>0</v>
      </c>
      <c r="DF738" s="37">
        <f ca="1"/>
        <v>5.3248371320507057E-4</v>
      </c>
      <c r="DG738" s="37"/>
      <c r="DH738" s="45">
        <f ca="1"/>
        <v>8.2225858680101964E-4</v>
      </c>
      <c r="DI738" s="36">
        <f ca="1"/>
        <v>0</v>
      </c>
      <c r="DJ738" s="37">
        <f ca="1"/>
        <v>8.2225858680101964E-4</v>
      </c>
      <c r="DK738" s="37"/>
      <c r="DL738" s="45">
        <f ca="1"/>
        <v>0</v>
      </c>
      <c r="DM738" s="36">
        <f ca="1"/>
        <v>0</v>
      </c>
      <c r="DN738" s="37">
        <f ca="1"/>
        <v>2.0013028802875018E-4</v>
      </c>
      <c r="DO738" s="37"/>
      <c r="DP738" s="45">
        <f ca="1"/>
        <v>2.3113099796413897E-4</v>
      </c>
      <c r="DQ738" s="36">
        <f ca="1"/>
        <v>0</v>
      </c>
      <c r="DR738" s="37">
        <f ca="1"/>
        <v>0</v>
      </c>
      <c r="DS738" s="37"/>
      <c r="DT738" s="45">
        <f ca="1"/>
        <v>3.5405689249998109E-4</v>
      </c>
      <c r="DU738" s="36">
        <f ca="1"/>
        <v>0</v>
      </c>
      <c r="DV738" s="37">
        <f ca="1"/>
        <v>3.5405689249998109E-4</v>
      </c>
      <c r="DW738" s="37"/>
      <c r="DX738" s="45">
        <f ca="1"/>
        <v>2.5593189086745813E-4</v>
      </c>
      <c r="DY738" s="36">
        <f ca="1"/>
        <v>0</v>
      </c>
      <c r="DZ738" s="37">
        <f ca="1"/>
        <v>2.5593189086745813E-4</v>
      </c>
      <c r="EA738" s="37"/>
      <c r="EB738" s="45">
        <f ca="1"/>
        <v>6.5866550488286589E-4</v>
      </c>
      <c r="EC738" s="36">
        <f ca="1"/>
        <v>0</v>
      </c>
      <c r="ED738" s="37">
        <f ca="1"/>
        <v>6.5866550488286589E-4</v>
      </c>
      <c r="EE738" s="37"/>
      <c r="EF738" s="45">
        <f ca="1"/>
        <v>0</v>
      </c>
      <c r="EG738" s="36">
        <f ca="1"/>
        <v>0</v>
      </c>
      <c r="EH738" s="37">
        <f ca="1"/>
        <v>1.2950388068760536E-4</v>
      </c>
      <c r="EI738" s="37"/>
      <c r="EJ738" s="45">
        <f ca="1"/>
        <v>0</v>
      </c>
      <c r="EK738" s="36">
        <f ca="1"/>
        <v>-3.5499701926830935E-4</v>
      </c>
      <c r="EL738" s="37">
        <f ca="1"/>
        <v>0</v>
      </c>
      <c r="EM738" s="37"/>
      <c r="EN738" s="45">
        <f ca="1"/>
        <v>0</v>
      </c>
      <c r="EO738" s="36">
        <f ca="1"/>
        <v>-3.0102327592568544E-4</v>
      </c>
      <c r="EP738" s="37">
        <f ca="1"/>
        <v>0</v>
      </c>
      <c r="EQ738" s="37"/>
      <c r="ER738" s="45">
        <f ca="1"/>
        <v>0</v>
      </c>
      <c r="ES738" s="36">
        <f ca="1"/>
        <v>-3.5499701926830935E-4</v>
      </c>
      <c r="ET738" s="37">
        <f ca="1"/>
        <v>0</v>
      </c>
      <c r="EU738" s="37"/>
      <c r="EV738" s="45">
        <f ca="1"/>
        <v>0</v>
      </c>
      <c r="EW738" s="36">
        <f ca="1"/>
        <v>-1.8910645576166903E-3</v>
      </c>
      <c r="EX738" s="37">
        <f ca="1"/>
        <v>0</v>
      </c>
      <c r="EY738" s="37"/>
      <c r="EZ738" s="45">
        <f ca="1"/>
        <v>0</v>
      </c>
      <c r="FA738" s="36">
        <f ca="1"/>
        <v>-4.3288256548055975E-5</v>
      </c>
      <c r="FB738" s="37">
        <f ca="1"/>
        <v>0</v>
      </c>
      <c r="FC738" s="37"/>
      <c r="FD738" s="45">
        <f ca="1"/>
        <v>0</v>
      </c>
      <c r="FE738" s="36">
        <f ca="1"/>
        <v>-1.6905816009509661E-3</v>
      </c>
      <c r="FF738" s="37">
        <f ca="1"/>
        <v>0</v>
      </c>
      <c r="FG738" s="37"/>
      <c r="FH738" s="45">
        <f ca="1"/>
        <v>0</v>
      </c>
      <c r="FI738" s="36">
        <f ca="1"/>
        <v>-3.6574258238602796E-5</v>
      </c>
      <c r="FJ738" s="37">
        <f ca="1"/>
        <v>0</v>
      </c>
      <c r="FK738" s="37"/>
      <c r="FL738" s="45">
        <f ca="1"/>
        <v>0</v>
      </c>
      <c r="FM738" s="36">
        <f ca="1"/>
        <v>-2.7702312883369365E-4</v>
      </c>
      <c r="FN738" s="37">
        <f ca="1"/>
        <v>0</v>
      </c>
      <c r="FO738" s="37"/>
      <c r="FP738" s="45">
        <f ca="1"/>
        <v>0</v>
      </c>
      <c r="FQ738" s="36">
        <f ca="1"/>
        <v>-2.2893295504791244E-4</v>
      </c>
      <c r="FR738" s="37">
        <f ca="1"/>
        <v>-2.2893295504791244E-4</v>
      </c>
      <c r="FS738" s="37"/>
      <c r="FT738" s="45">
        <f ca="1"/>
        <v>0</v>
      </c>
      <c r="FU738" s="36">
        <f ca="1"/>
        <v>-1.7472818834800326E-4</v>
      </c>
      <c r="FV738" s="37">
        <f ca="1"/>
        <v>0</v>
      </c>
      <c r="FW738" s="37"/>
      <c r="FX738" s="45">
        <f ca="1"/>
        <v>0</v>
      </c>
      <c r="FY738" s="36">
        <f ca="1"/>
        <v>-1.9400500158915101E-4</v>
      </c>
      <c r="FZ738" s="37">
        <f ca="1"/>
        <v>-1.9400500158915101E-4</v>
      </c>
      <c r="GA738" s="37"/>
      <c r="GB738" s="45">
        <f ca="1"/>
        <v>0</v>
      </c>
      <c r="GC738" s="36">
        <f ca="1"/>
        <v>-1.4825237804472934E-4</v>
      </c>
      <c r="GD738" s="37">
        <f ca="1"/>
        <v>0</v>
      </c>
      <c r="GE738" s="37"/>
      <c r="GF738" s="45">
        <f ca="1"/>
        <v>0</v>
      </c>
      <c r="GG738" s="36">
        <f ca="1"/>
        <v>-1.3976577198997774E-3</v>
      </c>
      <c r="GH738" s="37">
        <f ca="1"/>
        <v>-1.3976577198997774E-3</v>
      </c>
      <c r="GI738" s="37"/>
      <c r="GJ738" s="45">
        <f ca="1"/>
        <v>0</v>
      </c>
      <c r="GK738" s="36">
        <f ca="1"/>
        <v>-1.1466169194060058E-3</v>
      </c>
      <c r="GL738" s="37">
        <f ca="1"/>
        <v>0</v>
      </c>
      <c r="GM738" s="37"/>
      <c r="GN738" s="45">
        <f ca="1"/>
        <v>0</v>
      </c>
      <c r="GO738" s="36">
        <f ca="1"/>
        <v>-3.251324387569861E-4</v>
      </c>
      <c r="GP738" s="37">
        <f ca="1"/>
        <v>0</v>
      </c>
      <c r="GQ738" s="37"/>
      <c r="GR738" s="45">
        <f ca="1"/>
        <v>0</v>
      </c>
      <c r="GS738" s="36">
        <f ca="1"/>
        <v>-1.4033382550888895E-5</v>
      </c>
      <c r="GT738" s="37">
        <f ca="1"/>
        <v>-1.4033382550888895E-5</v>
      </c>
      <c r="GU738" s="37"/>
      <c r="GV738" s="45">
        <f ca="1"/>
        <v>0</v>
      </c>
      <c r="GW738" s="36">
        <f ca="1"/>
        <v>-3.0102327592568544E-4</v>
      </c>
      <c r="GX738" s="37">
        <f ca="1"/>
        <v>0</v>
      </c>
      <c r="GY738" s="37"/>
      <c r="GZ738" s="45">
        <f ca="1"/>
        <v>0</v>
      </c>
      <c r="HA738" s="36">
        <f ca="1"/>
        <v>-6.3352466300184947E-5</v>
      </c>
      <c r="HB738" s="37">
        <f ca="1"/>
        <v>-6.3352466300184947E-5</v>
      </c>
      <c r="HC738" s="37"/>
      <c r="HD738" s="45">
        <f ca="1"/>
        <v>-3.7333857366483663E-4</v>
      </c>
      <c r="HE738" s="36">
        <f ca="1"/>
        <v>-3.7333857366483663E-4</v>
      </c>
      <c r="HF738" s="37">
        <f ca="1"/>
        <v>0</v>
      </c>
      <c r="HG738" s="37"/>
      <c r="HH738" s="45">
        <f ca="1"/>
        <v>0</v>
      </c>
      <c r="HI738" s="36">
        <f ca="1"/>
        <v>-1.0809652165698959E-4</v>
      </c>
      <c r="HJ738" s="37">
        <f ca="1"/>
        <v>0</v>
      </c>
      <c r="HK738" s="37"/>
      <c r="HL738" s="45">
        <f ca="1"/>
        <v>-1.1983849019828149E-3</v>
      </c>
      <c r="HM738" s="36">
        <f ca="1"/>
        <v>-1.1983849019828149E-3</v>
      </c>
      <c r="HN738" s="37">
        <f ca="1"/>
        <v>0</v>
      </c>
      <c r="HO738" s="37"/>
      <c r="HP738" s="45">
        <f ca="1"/>
        <v>0</v>
      </c>
      <c r="HQ738" s="36">
        <f ca="1"/>
        <v>-9.3669290340986236E-4</v>
      </c>
      <c r="HR738" s="37">
        <f ca="1"/>
        <v>0</v>
      </c>
      <c r="HS738" s="37"/>
      <c r="HT738" s="45">
        <f ca="1"/>
        <v>0</v>
      </c>
      <c r="HU738" s="36">
        <f ca="1"/>
        <v>-4.328741457012261E-3</v>
      </c>
      <c r="HV738" s="37">
        <f ca="1"/>
        <v>0</v>
      </c>
      <c r="HW738" s="37"/>
      <c r="HX738" s="45">
        <f ca="1"/>
        <v>0</v>
      </c>
      <c r="HY738" s="36">
        <f ca="1"/>
        <v>-1.9387831023679456E-4</v>
      </c>
      <c r="HZ738" s="37">
        <f ca="1"/>
        <v>0</v>
      </c>
      <c r="IA738" s="37"/>
      <c r="IB738" s="45">
        <f ca="1"/>
        <v>0</v>
      </c>
      <c r="IC738" s="36">
        <f ca="1"/>
        <v>-9.0548635826493345E-5</v>
      </c>
      <c r="ID738" s="37">
        <f ca="1"/>
        <v>0</v>
      </c>
      <c r="IE738" s="37"/>
      <c r="IF738" s="45">
        <f ca="1"/>
        <v>0</v>
      </c>
      <c r="IG738" s="36">
        <f ca="1"/>
        <v>0</v>
      </c>
      <c r="IH738" s="37">
        <f ca="1"/>
        <v>0</v>
      </c>
      <c r="II738" s="37"/>
      <c r="IJ738" s="45">
        <f ca="1"/>
        <v>0</v>
      </c>
      <c r="IK738" s="36">
        <f ca="1"/>
        <v>-4.4204935271281226E-3</v>
      </c>
      <c r="IL738" s="37">
        <f ca="1"/>
        <v>0</v>
      </c>
      <c r="IM738" s="37"/>
      <c r="IN738" s="45">
        <f ca="1"/>
        <v>0</v>
      </c>
      <c r="IO738" s="36">
        <f ca="1"/>
        <v>-1.3591492975045234E-3</v>
      </c>
      <c r="IP738" s="37">
        <f ca="1"/>
        <v>0</v>
      </c>
      <c r="IQ738" s="37"/>
      <c r="IR738" s="45">
        <f ca="1"/>
        <v>0</v>
      </c>
      <c r="IS738" s="36">
        <f ca="1"/>
        <v>-2.2885332472691081E-4</v>
      </c>
      <c r="IT738" s="37">
        <f ca="1"/>
        <v>0</v>
      </c>
      <c r="IU738" s="37"/>
      <c r="IV738" s="45">
        <f ca="1"/>
        <v>0</v>
      </c>
      <c r="IW738" s="36">
        <f ca="1"/>
        <v>-9.9717936203355044E-4</v>
      </c>
      <c r="IX738" s="37">
        <f ca="1"/>
        <v>0</v>
      </c>
      <c r="IY738" s="37"/>
      <c r="IZ738" s="45">
        <f ca="1"/>
        <v>0</v>
      </c>
      <c r="JA738" s="36">
        <f ca="1"/>
        <v>0</v>
      </c>
      <c r="JB738" s="37">
        <f ca="1"/>
        <v>-1.8090785915344412E-3</v>
      </c>
      <c r="JC738" s="37"/>
      <c r="JD738" s="45">
        <f ca="1"/>
        <v>-4.051206936014691E-3</v>
      </c>
      <c r="JE738" s="36">
        <f ca="1"/>
        <v>0</v>
      </c>
      <c r="JF738" s="37">
        <f ca="1"/>
        <v>0</v>
      </c>
      <c r="JG738" s="37"/>
    </row>
    <row r="739" spans="2:267" x14ac:dyDescent="0.3">
      <c r="B739" s="167"/>
      <c r="C739" s="170"/>
      <c r="D739" s="36">
        <f t="shared" ca="1" si="5071"/>
        <v>4.177978879283591E-3</v>
      </c>
      <c r="E739" s="36">
        <f t="shared" ca="1" si="5068"/>
        <v>-1.6798500589119431E-2</v>
      </c>
      <c r="F739" s="37">
        <f t="shared" ca="1" si="5069"/>
        <v>7.9222806611521611E-3</v>
      </c>
      <c r="I739" s="167"/>
      <c r="J739" s="173"/>
      <c r="K739" s="176"/>
      <c r="L739" s="45">
        <f ca="1"/>
        <v>1.8337014951520726E-4</v>
      </c>
      <c r="M739" s="36">
        <f ca="1"/>
        <v>0</v>
      </c>
      <c r="N739" s="37">
        <f ca="1"/>
        <v>1.8337014951520726E-4</v>
      </c>
      <c r="O739" s="37"/>
      <c r="P739" s="45">
        <f ca="1"/>
        <v>2.2788803141005206E-4</v>
      </c>
      <c r="Q739" s="36">
        <f ca="1"/>
        <v>0</v>
      </c>
      <c r="R739" s="37">
        <f ca="1"/>
        <v>2.2788803141005206E-4</v>
      </c>
      <c r="S739" s="37"/>
      <c r="T739" s="45">
        <f ca="1"/>
        <v>1.2149338287510694E-4</v>
      </c>
      <c r="U739" s="36">
        <f ca="1"/>
        <v>0</v>
      </c>
      <c r="V739" s="37">
        <f ca="1"/>
        <v>1.2149338287510694E-4</v>
      </c>
      <c r="W739" s="37"/>
      <c r="X739" s="45">
        <f ca="1"/>
        <v>1.5680528602763108E-3</v>
      </c>
      <c r="Y739" s="36">
        <f ca="1"/>
        <v>0</v>
      </c>
      <c r="Z739" s="37">
        <f ca="1"/>
        <v>1.5680528602763108E-3</v>
      </c>
      <c r="AA739" s="37"/>
      <c r="AB739" s="45">
        <f ca="1"/>
        <v>2.6946809429022695E-5</v>
      </c>
      <c r="AC739" s="36">
        <f ca="1"/>
        <v>0</v>
      </c>
      <c r="AD739" s="37">
        <f ca="1"/>
        <v>2.6946809429022695E-5</v>
      </c>
      <c r="AE739" s="37"/>
      <c r="AF739" s="45">
        <f ca="1"/>
        <v>6.0957730983229079E-5</v>
      </c>
      <c r="AG739" s="36">
        <f ca="1"/>
        <v>0</v>
      </c>
      <c r="AH739" s="37">
        <f ca="1"/>
        <v>6.0957730983229079E-5</v>
      </c>
      <c r="AI739" s="37"/>
      <c r="AJ739" s="45">
        <f ca="1"/>
        <v>8.0082478444727897E-5</v>
      </c>
      <c r="AK739" s="36">
        <f ca="1"/>
        <v>0</v>
      </c>
      <c r="AL739" s="37">
        <f ca="1"/>
        <v>8.0082478444727897E-5</v>
      </c>
      <c r="AM739" s="37"/>
      <c r="AN739" s="45">
        <f ca="1"/>
        <v>1.3416490644851706E-4</v>
      </c>
      <c r="AO739" s="36">
        <f ca="1"/>
        <v>0</v>
      </c>
      <c r="AP739" s="37">
        <f ca="1"/>
        <v>1.3416490644851706E-4</v>
      </c>
      <c r="AQ739" s="37"/>
      <c r="AR739" s="45">
        <f ca="1"/>
        <v>1.0500249795653875E-3</v>
      </c>
      <c r="AS739" s="36">
        <f ca="1"/>
        <v>0</v>
      </c>
      <c r="AT739" s="37">
        <f ca="1"/>
        <v>1.0500249795653875E-3</v>
      </c>
      <c r="AU739" s="37"/>
      <c r="AV739" s="45">
        <f ca="1"/>
        <v>1.243199340718015E-5</v>
      </c>
      <c r="AW739" s="36">
        <f ca="1"/>
        <v>0</v>
      </c>
      <c r="AX739" s="37">
        <f ca="1"/>
        <v>1.243199340718015E-5</v>
      </c>
      <c r="AY739" s="37"/>
      <c r="AZ739" s="45">
        <f ca="1"/>
        <v>2.6966700616134017E-4</v>
      </c>
      <c r="BA739" s="36">
        <f ca="1"/>
        <v>2.6966700616134017E-4</v>
      </c>
      <c r="BB739" s="37">
        <f ca="1"/>
        <v>2.6966700616134017E-4</v>
      </c>
      <c r="BC739" s="37"/>
      <c r="BD739" s="45">
        <f ca="1"/>
        <v>3.4163972122573411E-4</v>
      </c>
      <c r="BE739" s="36">
        <f ca="1"/>
        <v>3.4163972122573411E-4</v>
      </c>
      <c r="BF739" s="37">
        <f ca="1"/>
        <v>3.4163972122573411E-4</v>
      </c>
      <c r="BG739" s="37"/>
      <c r="BH739" s="45">
        <f ca="1"/>
        <v>3.4876180267478125E-4</v>
      </c>
      <c r="BI739" s="36">
        <f ca="1"/>
        <v>3.4876180267478125E-4</v>
      </c>
      <c r="BJ739" s="37">
        <f ca="1"/>
        <v>3.4876180267478125E-4</v>
      </c>
      <c r="BK739" s="37"/>
      <c r="BL739" s="45">
        <f ca="1"/>
        <v>9.3291382107936179E-4</v>
      </c>
      <c r="BM739" s="36">
        <f ca="1"/>
        <v>9.3291382107936179E-4</v>
      </c>
      <c r="BN739" s="37">
        <f ca="1"/>
        <v>0</v>
      </c>
      <c r="BO739" s="37"/>
      <c r="BP739" s="45">
        <f ca="1"/>
        <v>0</v>
      </c>
      <c r="BQ739" s="36">
        <f ca="1"/>
        <v>1.8463746083251333E-3</v>
      </c>
      <c r="BR739" s="37">
        <f ca="1"/>
        <v>1.8463746083251333E-3</v>
      </c>
      <c r="BS739" s="37"/>
      <c r="BT739" s="45">
        <f ca="1"/>
        <v>1.1998593145199217E-4</v>
      </c>
      <c r="BU739" s="36">
        <f ca="1"/>
        <v>0</v>
      </c>
      <c r="BV739" s="37">
        <f ca="1"/>
        <v>1.1998593145199217E-4</v>
      </c>
      <c r="BW739" s="37"/>
      <c r="BX739" s="45">
        <f ca="1"/>
        <v>3.0147634945762084E-4</v>
      </c>
      <c r="BY739" s="36">
        <f ca="1"/>
        <v>0</v>
      </c>
      <c r="BZ739" s="37">
        <f ca="1"/>
        <v>3.0147634945762084E-4</v>
      </c>
      <c r="CA739" s="37"/>
      <c r="CB739" s="45">
        <f ca="1"/>
        <v>4.1699143507489085E-4</v>
      </c>
      <c r="CC739" s="36">
        <f ca="1"/>
        <v>0</v>
      </c>
      <c r="CD739" s="37">
        <f ca="1"/>
        <v>0</v>
      </c>
      <c r="CE739" s="37"/>
      <c r="CF739" s="45">
        <f ca="1"/>
        <v>4.3511301506470761E-4</v>
      </c>
      <c r="CG739" s="36">
        <f ca="1"/>
        <v>0</v>
      </c>
      <c r="CH739" s="37">
        <f ca="1"/>
        <v>4.3511301506470761E-4</v>
      </c>
      <c r="CI739" s="37"/>
      <c r="CJ739" s="45">
        <f ca="1"/>
        <v>0</v>
      </c>
      <c r="CK739" s="36">
        <f ca="1"/>
        <v>0</v>
      </c>
      <c r="CL739" s="37">
        <f ca="1"/>
        <v>6.3657875754210289E-4</v>
      </c>
      <c r="CM739" s="37"/>
      <c r="CN739" s="45">
        <f ca="1"/>
        <v>1.605043282826067E-4</v>
      </c>
      <c r="CO739" s="36">
        <f ca="1"/>
        <v>0</v>
      </c>
      <c r="CP739" s="37">
        <f ca="1"/>
        <v>1.605043282826067E-4</v>
      </c>
      <c r="CQ739" s="37"/>
      <c r="CR739" s="45">
        <f ca="1"/>
        <v>1.5050933573812464E-4</v>
      </c>
      <c r="CS739" s="36">
        <f ca="1"/>
        <v>0</v>
      </c>
      <c r="CT739" s="37">
        <f ca="1"/>
        <v>1.5050933573812464E-4</v>
      </c>
      <c r="CU739" s="37"/>
      <c r="CV739" s="45">
        <f ca="1"/>
        <v>3.7221354662061898E-4</v>
      </c>
      <c r="CW739" s="36">
        <f ca="1"/>
        <v>0</v>
      </c>
      <c r="CX739" s="37">
        <f ca="1"/>
        <v>3.7221354662061898E-4</v>
      </c>
      <c r="CY739" s="37"/>
      <c r="CZ739" s="45">
        <f ca="1"/>
        <v>5.1723996049856237E-4</v>
      </c>
      <c r="DA739" s="36">
        <f ca="1"/>
        <v>0</v>
      </c>
      <c r="DB739" s="37">
        <f ca="1"/>
        <v>0</v>
      </c>
      <c r="DC739" s="37"/>
      <c r="DD739" s="45">
        <f ca="1"/>
        <v>5.3248371320507057E-4</v>
      </c>
      <c r="DE739" s="36">
        <f ca="1"/>
        <v>0</v>
      </c>
      <c r="DF739" s="37">
        <f ca="1"/>
        <v>5.3248371320507057E-4</v>
      </c>
      <c r="DG739" s="37"/>
      <c r="DH739" s="45">
        <f ca="1"/>
        <v>0</v>
      </c>
      <c r="DI739" s="36">
        <f ca="1"/>
        <v>0</v>
      </c>
      <c r="DJ739" s="37">
        <f ca="1"/>
        <v>8.2225858680101964E-4</v>
      </c>
      <c r="DK739" s="37"/>
      <c r="DL739" s="45">
        <f ca="1"/>
        <v>2.0013028802875018E-4</v>
      </c>
      <c r="DM739" s="36">
        <f ca="1"/>
        <v>0</v>
      </c>
      <c r="DN739" s="37">
        <f ca="1"/>
        <v>2.0013028802875018E-4</v>
      </c>
      <c r="DO739" s="37"/>
      <c r="DP739" s="45">
        <f ca="1"/>
        <v>2.3113099796413897E-4</v>
      </c>
      <c r="DQ739" s="36">
        <f ca="1"/>
        <v>0</v>
      </c>
      <c r="DR739" s="37">
        <f ca="1"/>
        <v>2.3113099796413897E-4</v>
      </c>
      <c r="DS739" s="37"/>
      <c r="DT739" s="45">
        <f ca="1"/>
        <v>3.5405689249998109E-4</v>
      </c>
      <c r="DU739" s="36">
        <f ca="1"/>
        <v>0</v>
      </c>
      <c r="DV739" s="37">
        <f ca="1"/>
        <v>0</v>
      </c>
      <c r="DW739" s="37"/>
      <c r="DX739" s="45">
        <f ca="1"/>
        <v>2.5593189086745813E-4</v>
      </c>
      <c r="DY739" s="36">
        <f ca="1"/>
        <v>0</v>
      </c>
      <c r="DZ739" s="37">
        <f ca="1"/>
        <v>2.5593189086745813E-4</v>
      </c>
      <c r="EA739" s="37"/>
      <c r="EB739" s="45">
        <f ca="1"/>
        <v>0</v>
      </c>
      <c r="EC739" s="36">
        <f ca="1"/>
        <v>0</v>
      </c>
      <c r="ED739" s="37">
        <f ca="1"/>
        <v>6.5866550488286589E-4</v>
      </c>
      <c r="EE739" s="37"/>
      <c r="EF739" s="45">
        <f ca="1"/>
        <v>1.2950388068760536E-4</v>
      </c>
      <c r="EG739" s="36">
        <f ca="1"/>
        <v>0</v>
      </c>
      <c r="EH739" s="37">
        <f ca="1"/>
        <v>1.2950388068760536E-4</v>
      </c>
      <c r="EI739" s="37"/>
      <c r="EJ739" s="45">
        <f ca="1"/>
        <v>0</v>
      </c>
      <c r="EK739" s="36">
        <f ca="1"/>
        <v>-3.5499701926830935E-4</v>
      </c>
      <c r="EL739" s="37">
        <f ca="1"/>
        <v>0</v>
      </c>
      <c r="EM739" s="37"/>
      <c r="EN739" s="45">
        <f ca="1"/>
        <v>0</v>
      </c>
      <c r="EO739" s="36">
        <f ca="1"/>
        <v>-3.0102327592568544E-4</v>
      </c>
      <c r="EP739" s="37">
        <f ca="1"/>
        <v>0</v>
      </c>
      <c r="EQ739" s="37"/>
      <c r="ER739" s="45">
        <f ca="1"/>
        <v>0</v>
      </c>
      <c r="ES739" s="36">
        <f ca="1"/>
        <v>-3.5499701926830935E-4</v>
      </c>
      <c r="ET739" s="37">
        <f ca="1"/>
        <v>0</v>
      </c>
      <c r="EU739" s="37"/>
      <c r="EV739" s="45">
        <f ca="1"/>
        <v>0</v>
      </c>
      <c r="EW739" s="36">
        <f ca="1"/>
        <v>-1.8910645576166903E-3</v>
      </c>
      <c r="EX739" s="37">
        <f ca="1"/>
        <v>0</v>
      </c>
      <c r="EY739" s="37"/>
      <c r="EZ739" s="45">
        <f ca="1"/>
        <v>0</v>
      </c>
      <c r="FA739" s="36">
        <f ca="1"/>
        <v>-4.3288256548055975E-5</v>
      </c>
      <c r="FB739" s="37">
        <f ca="1"/>
        <v>0</v>
      </c>
      <c r="FC739" s="37"/>
      <c r="FD739" s="45">
        <f ca="1"/>
        <v>0</v>
      </c>
      <c r="FE739" s="36">
        <f ca="1"/>
        <v>-1.6905816009509661E-3</v>
      </c>
      <c r="FF739" s="37">
        <f ca="1"/>
        <v>0</v>
      </c>
      <c r="FG739" s="37"/>
      <c r="FH739" s="45">
        <f ca="1"/>
        <v>0</v>
      </c>
      <c r="FI739" s="36">
        <f ca="1"/>
        <v>-3.6574258238602796E-5</v>
      </c>
      <c r="FJ739" s="37">
        <f ca="1"/>
        <v>0</v>
      </c>
      <c r="FK739" s="37"/>
      <c r="FL739" s="45">
        <f ca="1"/>
        <v>0</v>
      </c>
      <c r="FM739" s="36">
        <f ca="1"/>
        <v>-2.7702312883369365E-4</v>
      </c>
      <c r="FN739" s="37">
        <f ca="1"/>
        <v>0</v>
      </c>
      <c r="FO739" s="37"/>
      <c r="FP739" s="45">
        <f ca="1"/>
        <v>0</v>
      </c>
      <c r="FQ739" s="36">
        <f ca="1"/>
        <v>-2.2893295504791244E-4</v>
      </c>
      <c r="FR739" s="37">
        <f ca="1"/>
        <v>0</v>
      </c>
      <c r="FS739" s="37"/>
      <c r="FT739" s="45">
        <f ca="1"/>
        <v>0</v>
      </c>
      <c r="FU739" s="36">
        <f ca="1"/>
        <v>-1.7472818834800326E-4</v>
      </c>
      <c r="FV739" s="37">
        <f ca="1"/>
        <v>-1.7472818834800326E-4</v>
      </c>
      <c r="FW739" s="37"/>
      <c r="FX739" s="45">
        <f ca="1"/>
        <v>0</v>
      </c>
      <c r="FY739" s="36">
        <f ca="1"/>
        <v>-1.9400500158915101E-4</v>
      </c>
      <c r="FZ739" s="37">
        <f ca="1"/>
        <v>0</v>
      </c>
      <c r="GA739" s="37"/>
      <c r="GB739" s="45">
        <f ca="1"/>
        <v>0</v>
      </c>
      <c r="GC739" s="36">
        <f ca="1"/>
        <v>-1.4825237804472934E-4</v>
      </c>
      <c r="GD739" s="37">
        <f ca="1"/>
        <v>-1.4825237804472934E-4</v>
      </c>
      <c r="GE739" s="37"/>
      <c r="GF739" s="45">
        <f ca="1"/>
        <v>0</v>
      </c>
      <c r="GG739" s="36">
        <f ca="1"/>
        <v>-1.3976577198997774E-3</v>
      </c>
      <c r="GH739" s="37">
        <f ca="1"/>
        <v>0</v>
      </c>
      <c r="GI739" s="37"/>
      <c r="GJ739" s="45">
        <f ca="1"/>
        <v>0</v>
      </c>
      <c r="GK739" s="36">
        <f ca="1"/>
        <v>-1.1466169194060058E-3</v>
      </c>
      <c r="GL739" s="37">
        <f ca="1"/>
        <v>-1.1466169194060058E-3</v>
      </c>
      <c r="GM739" s="37"/>
      <c r="GN739" s="45">
        <f ca="1"/>
        <v>0</v>
      </c>
      <c r="GO739" s="36">
        <f ca="1"/>
        <v>-3.251324387569861E-4</v>
      </c>
      <c r="GP739" s="37">
        <f ca="1"/>
        <v>0</v>
      </c>
      <c r="GQ739" s="37"/>
      <c r="GR739" s="45">
        <f ca="1"/>
        <v>0</v>
      </c>
      <c r="GS739" s="36">
        <f ca="1"/>
        <v>-1.4033382550888895E-5</v>
      </c>
      <c r="GT739" s="37">
        <f ca="1"/>
        <v>-1.4033382550888895E-5</v>
      </c>
      <c r="GU739" s="37"/>
      <c r="GV739" s="45">
        <f ca="1"/>
        <v>0</v>
      </c>
      <c r="GW739" s="36">
        <f ca="1"/>
        <v>-3.0102327592568544E-4</v>
      </c>
      <c r="GX739" s="37">
        <f ca="1"/>
        <v>0</v>
      </c>
      <c r="GY739" s="37"/>
      <c r="GZ739" s="45">
        <f ca="1"/>
        <v>0</v>
      </c>
      <c r="HA739" s="36">
        <f ca="1"/>
        <v>-6.3352466300184947E-5</v>
      </c>
      <c r="HB739" s="37">
        <f ca="1"/>
        <v>-6.3352466300184947E-5</v>
      </c>
      <c r="HC739" s="37"/>
      <c r="HD739" s="45">
        <f ca="1"/>
        <v>0</v>
      </c>
      <c r="HE739" s="36">
        <f ca="1"/>
        <v>-3.7333857366483663E-4</v>
      </c>
      <c r="HF739" s="37">
        <f ca="1"/>
        <v>0</v>
      </c>
      <c r="HG739" s="37"/>
      <c r="HH739" s="45">
        <f ca="1"/>
        <v>-1.0809652165698959E-4</v>
      </c>
      <c r="HI739" s="36">
        <f ca="1"/>
        <v>-1.0809652165698959E-4</v>
      </c>
      <c r="HJ739" s="37">
        <f ca="1"/>
        <v>0</v>
      </c>
      <c r="HK739" s="37"/>
      <c r="HL739" s="45">
        <f ca="1"/>
        <v>-1.1983849019828149E-3</v>
      </c>
      <c r="HM739" s="36">
        <f ca="1"/>
        <v>-1.1983849019828149E-3</v>
      </c>
      <c r="HN739" s="37">
        <f ca="1"/>
        <v>0</v>
      </c>
      <c r="HO739" s="37"/>
      <c r="HP739" s="45">
        <f ca="1"/>
        <v>0</v>
      </c>
      <c r="HQ739" s="36">
        <f ca="1"/>
        <v>0</v>
      </c>
      <c r="HR739" s="37">
        <f ca="1"/>
        <v>0</v>
      </c>
      <c r="HS739" s="37"/>
      <c r="HT739" s="45">
        <f ca="1"/>
        <v>0</v>
      </c>
      <c r="HU739" s="36">
        <f ca="1"/>
        <v>-4.328741457012261E-3</v>
      </c>
      <c r="HV739" s="37">
        <f ca="1"/>
        <v>0</v>
      </c>
      <c r="HW739" s="37"/>
      <c r="HX739" s="45">
        <f ca="1"/>
        <v>0</v>
      </c>
      <c r="HY739" s="36">
        <f ca="1"/>
        <v>-1.9387831023679456E-4</v>
      </c>
      <c r="HZ739" s="37">
        <f ca="1"/>
        <v>0</v>
      </c>
      <c r="IA739" s="37"/>
      <c r="IB739" s="45">
        <f ca="1"/>
        <v>0</v>
      </c>
      <c r="IC739" s="36">
        <f ca="1"/>
        <v>-9.0548635826493345E-5</v>
      </c>
      <c r="ID739" s="37">
        <f ca="1"/>
        <v>0</v>
      </c>
      <c r="IE739" s="37"/>
      <c r="IF739" s="45">
        <f ca="1"/>
        <v>0</v>
      </c>
      <c r="IG739" s="36">
        <f ca="1"/>
        <v>-2.7164033214209706E-3</v>
      </c>
      <c r="IH739" s="37">
        <f ca="1"/>
        <v>0</v>
      </c>
      <c r="II739" s="37"/>
      <c r="IJ739" s="45">
        <f ca="1"/>
        <v>0</v>
      </c>
      <c r="IK739" s="36">
        <f ca="1"/>
        <v>0</v>
      </c>
      <c r="IL739" s="37">
        <f ca="1"/>
        <v>0</v>
      </c>
      <c r="IM739" s="37"/>
      <c r="IN739" s="45">
        <f ca="1"/>
        <v>0</v>
      </c>
      <c r="IO739" s="36">
        <f ca="1"/>
        <v>-1.3591492975045234E-3</v>
      </c>
      <c r="IP739" s="37">
        <f ca="1"/>
        <v>0</v>
      </c>
      <c r="IQ739" s="37"/>
      <c r="IR739" s="45">
        <f ca="1"/>
        <v>0</v>
      </c>
      <c r="IS739" s="36">
        <f ca="1"/>
        <v>-2.2885332472691081E-4</v>
      </c>
      <c r="IT739" s="37">
        <f ca="1"/>
        <v>0</v>
      </c>
      <c r="IU739" s="37"/>
      <c r="IV739" s="45">
        <f ca="1"/>
        <v>0</v>
      </c>
      <c r="IW739" s="36">
        <f ca="1"/>
        <v>-9.9717936203355044E-4</v>
      </c>
      <c r="IX739" s="37">
        <f ca="1"/>
        <v>0</v>
      </c>
      <c r="IY739" s="37"/>
      <c r="IZ739" s="45">
        <f ca="1"/>
        <v>0</v>
      </c>
      <c r="JA739" s="36">
        <f ca="1"/>
        <v>0</v>
      </c>
      <c r="JB739" s="37">
        <f ca="1"/>
        <v>-1.8090785915344412E-3</v>
      </c>
      <c r="JC739" s="37"/>
      <c r="JD739" s="45">
        <f ca="1"/>
        <v>-4.051206936014691E-3</v>
      </c>
      <c r="JE739" s="36">
        <f ca="1"/>
        <v>0</v>
      </c>
      <c r="JF739" s="37">
        <f ca="1"/>
        <v>0</v>
      </c>
      <c r="JG739" s="37"/>
    </row>
    <row r="740" spans="2:267" x14ac:dyDescent="0.3">
      <c r="B740" s="168"/>
      <c r="C740" s="171"/>
      <c r="D740" s="38">
        <f t="shared" ca="1" si="5071"/>
        <v>-1.1030439936326155E-2</v>
      </c>
      <c r="E740" s="38">
        <f t="shared" ca="1" si="5068"/>
        <v>-1.7802200933914974E-2</v>
      </c>
      <c r="F740" s="39">
        <f t="shared" ca="1" si="5069"/>
        <v>6.2921573301262541E-3</v>
      </c>
      <c r="G740" s="36"/>
      <c r="I740" s="167"/>
      <c r="J740" s="174"/>
      <c r="K740" s="177"/>
      <c r="L740" s="46">
        <f ca="1"/>
        <v>1.8337014951520726E-4</v>
      </c>
      <c r="M740" s="38">
        <f ca="1"/>
        <v>1.8337014951520726E-4</v>
      </c>
      <c r="N740" s="39">
        <f ca="1"/>
        <v>1.8337014951520726E-4</v>
      </c>
      <c r="O740" s="37"/>
      <c r="P740" s="46">
        <f ca="1"/>
        <v>2.2788803141005206E-4</v>
      </c>
      <c r="Q740" s="38">
        <f ca="1"/>
        <v>2.2788803141005206E-4</v>
      </c>
      <c r="R740" s="39">
        <f ca="1"/>
        <v>2.2788803141005206E-4</v>
      </c>
      <c r="S740" s="37"/>
      <c r="T740" s="46">
        <f ca="1"/>
        <v>1.2149338287510694E-4</v>
      </c>
      <c r="U740" s="38">
        <f ca="1"/>
        <v>1.2149338287510694E-4</v>
      </c>
      <c r="V740" s="39">
        <f ca="1"/>
        <v>1.2149338287510694E-4</v>
      </c>
      <c r="W740" s="37"/>
      <c r="X740" s="46">
        <f ca="1"/>
        <v>1.5680528602763108E-3</v>
      </c>
      <c r="Y740" s="38">
        <f ca="1"/>
        <v>1.5680528602763108E-3</v>
      </c>
      <c r="Z740" s="39">
        <f ca="1"/>
        <v>0</v>
      </c>
      <c r="AA740" s="37"/>
      <c r="AB740" s="46">
        <f ca="1"/>
        <v>0</v>
      </c>
      <c r="AC740" s="38">
        <f ca="1"/>
        <v>2.6946809429022695E-5</v>
      </c>
      <c r="AD740" s="39">
        <f ca="1"/>
        <v>2.6946809429022695E-5</v>
      </c>
      <c r="AE740" s="37"/>
      <c r="AF740" s="46">
        <f ca="1"/>
        <v>6.0957730983229079E-5</v>
      </c>
      <c r="AG740" s="38">
        <f ca="1"/>
        <v>6.0957730983229079E-5</v>
      </c>
      <c r="AH740" s="39">
        <f ca="1"/>
        <v>6.0957730983229079E-5</v>
      </c>
      <c r="AI740" s="37"/>
      <c r="AJ740" s="46">
        <f ca="1"/>
        <v>8.0082478444727897E-5</v>
      </c>
      <c r="AK740" s="38">
        <f ca="1"/>
        <v>8.0082478444727897E-5</v>
      </c>
      <c r="AL740" s="39">
        <f ca="1"/>
        <v>8.0082478444727897E-5</v>
      </c>
      <c r="AM740" s="37"/>
      <c r="AN740" s="46">
        <f ca="1"/>
        <v>1.3416490644851706E-4</v>
      </c>
      <c r="AO740" s="38">
        <f ca="1"/>
        <v>1.3416490644851706E-4</v>
      </c>
      <c r="AP740" s="39">
        <f ca="1"/>
        <v>1.3416490644851706E-4</v>
      </c>
      <c r="AQ740" s="37"/>
      <c r="AR740" s="46">
        <f ca="1"/>
        <v>1.0500249795653875E-3</v>
      </c>
      <c r="AS740" s="38">
        <f ca="1"/>
        <v>1.0500249795653875E-3</v>
      </c>
      <c r="AT740" s="39">
        <f ca="1"/>
        <v>0</v>
      </c>
      <c r="AU740" s="37"/>
      <c r="AV740" s="46">
        <f ca="1"/>
        <v>0</v>
      </c>
      <c r="AW740" s="38">
        <f ca="1"/>
        <v>1.243199340718015E-5</v>
      </c>
      <c r="AX740" s="39">
        <f ca="1"/>
        <v>1.243199340718015E-5</v>
      </c>
      <c r="AY740" s="37"/>
      <c r="AZ740" s="46">
        <f ca="1"/>
        <v>0</v>
      </c>
      <c r="BA740" s="38">
        <f ca="1"/>
        <v>0</v>
      </c>
      <c r="BB740" s="39">
        <f ca="1"/>
        <v>0</v>
      </c>
      <c r="BC740" s="37"/>
      <c r="BD740" s="46">
        <f ca="1"/>
        <v>0</v>
      </c>
      <c r="BE740" s="38">
        <f ca="1"/>
        <v>0</v>
      </c>
      <c r="BF740" s="39">
        <f ca="1"/>
        <v>0</v>
      </c>
      <c r="BG740" s="37"/>
      <c r="BH740" s="46">
        <f ca="1"/>
        <v>0</v>
      </c>
      <c r="BI740" s="38">
        <f ca="1"/>
        <v>0</v>
      </c>
      <c r="BJ740" s="39">
        <f ca="1"/>
        <v>0</v>
      </c>
      <c r="BK740" s="37"/>
      <c r="BL740" s="46">
        <f ca="1"/>
        <v>0</v>
      </c>
      <c r="BM740" s="38">
        <f ca="1"/>
        <v>0</v>
      </c>
      <c r="BN740" s="39">
        <f ca="1"/>
        <v>0</v>
      </c>
      <c r="BO740" s="37"/>
      <c r="BP740" s="46">
        <f ca="1"/>
        <v>0</v>
      </c>
      <c r="BQ740" s="38">
        <f ca="1"/>
        <v>0</v>
      </c>
      <c r="BR740" s="39">
        <f ca="1"/>
        <v>0</v>
      </c>
      <c r="BS740" s="37"/>
      <c r="BT740" s="46">
        <f ca="1"/>
        <v>1.1998593145199217E-4</v>
      </c>
      <c r="BU740" s="38">
        <f ca="1"/>
        <v>1.1998593145199217E-4</v>
      </c>
      <c r="BV740" s="39">
        <f ca="1"/>
        <v>1.1998593145199217E-4</v>
      </c>
      <c r="BW740" s="37"/>
      <c r="BX740" s="46">
        <f ca="1"/>
        <v>3.0147634945762084E-4</v>
      </c>
      <c r="BY740" s="38">
        <f ca="1"/>
        <v>3.0147634945762084E-4</v>
      </c>
      <c r="BZ740" s="39">
        <f ca="1"/>
        <v>3.0147634945762084E-4</v>
      </c>
      <c r="CA740" s="37"/>
      <c r="CB740" s="46">
        <f ca="1"/>
        <v>4.1699143507489085E-4</v>
      </c>
      <c r="CC740" s="38">
        <f ca="1"/>
        <v>4.1699143507489085E-4</v>
      </c>
      <c r="CD740" s="39">
        <f ca="1"/>
        <v>4.1699143507489085E-4</v>
      </c>
      <c r="CE740" s="37"/>
      <c r="CF740" s="46">
        <f ca="1"/>
        <v>4.3511301506470761E-4</v>
      </c>
      <c r="CG740" s="38">
        <f ca="1"/>
        <v>0</v>
      </c>
      <c r="CH740" s="39">
        <f ca="1"/>
        <v>4.3511301506470761E-4</v>
      </c>
      <c r="CI740" s="37"/>
      <c r="CJ740" s="46">
        <f ca="1"/>
        <v>6.3657875754210289E-4</v>
      </c>
      <c r="CK740" s="38">
        <f ca="1"/>
        <v>6.3657875754210289E-4</v>
      </c>
      <c r="CL740" s="39">
        <f ca="1"/>
        <v>6.3657875754210289E-4</v>
      </c>
      <c r="CM740" s="37"/>
      <c r="CN740" s="46">
        <f ca="1"/>
        <v>1.605043282826067E-4</v>
      </c>
      <c r="CO740" s="38">
        <f ca="1"/>
        <v>1.605043282826067E-4</v>
      </c>
      <c r="CP740" s="39">
        <f ca="1"/>
        <v>1.605043282826067E-4</v>
      </c>
      <c r="CQ740" s="37"/>
      <c r="CR740" s="46">
        <f ca="1"/>
        <v>1.5050933573812464E-4</v>
      </c>
      <c r="CS740" s="38">
        <f ca="1"/>
        <v>1.5050933573812464E-4</v>
      </c>
      <c r="CT740" s="39">
        <f ca="1"/>
        <v>1.5050933573812464E-4</v>
      </c>
      <c r="CU740" s="37"/>
      <c r="CV740" s="46">
        <f ca="1"/>
        <v>3.7221354662061898E-4</v>
      </c>
      <c r="CW740" s="38">
        <f ca="1"/>
        <v>3.7221354662061898E-4</v>
      </c>
      <c r="CX740" s="39">
        <f ca="1"/>
        <v>3.7221354662061898E-4</v>
      </c>
      <c r="CY740" s="37"/>
      <c r="CZ740" s="46">
        <f ca="1"/>
        <v>5.1723996049856237E-4</v>
      </c>
      <c r="DA740" s="38">
        <f ca="1"/>
        <v>5.1723996049856237E-4</v>
      </c>
      <c r="DB740" s="39">
        <f ca="1"/>
        <v>5.1723996049856237E-4</v>
      </c>
      <c r="DC740" s="37"/>
      <c r="DD740" s="46">
        <f ca="1"/>
        <v>5.3248371320507057E-4</v>
      </c>
      <c r="DE740" s="38">
        <f ca="1"/>
        <v>0</v>
      </c>
      <c r="DF740" s="39">
        <f ca="1"/>
        <v>5.3248371320507057E-4</v>
      </c>
      <c r="DG740" s="37"/>
      <c r="DH740" s="46">
        <f ca="1"/>
        <v>8.2225858680101964E-4</v>
      </c>
      <c r="DI740" s="38">
        <f ca="1"/>
        <v>8.2225858680101964E-4</v>
      </c>
      <c r="DJ740" s="39">
        <f ca="1"/>
        <v>8.2225858680101964E-4</v>
      </c>
      <c r="DK740" s="37"/>
      <c r="DL740" s="46">
        <f ca="1"/>
        <v>2.0013028802875018E-4</v>
      </c>
      <c r="DM740" s="38">
        <f ca="1"/>
        <v>2.0013028802875018E-4</v>
      </c>
      <c r="DN740" s="39">
        <f ca="1"/>
        <v>2.0013028802875018E-4</v>
      </c>
      <c r="DO740" s="37"/>
      <c r="DP740" s="46">
        <f ca="1"/>
        <v>2.3113099796413897E-4</v>
      </c>
      <c r="DQ740" s="38">
        <f ca="1"/>
        <v>2.3113099796413897E-4</v>
      </c>
      <c r="DR740" s="39">
        <f ca="1"/>
        <v>2.3113099796413897E-4</v>
      </c>
      <c r="DS740" s="37"/>
      <c r="DT740" s="46">
        <f ca="1"/>
        <v>3.5405689249998109E-4</v>
      </c>
      <c r="DU740" s="38">
        <f ca="1"/>
        <v>3.5405689249998109E-4</v>
      </c>
      <c r="DV740" s="39">
        <f ca="1"/>
        <v>3.5405689249998109E-4</v>
      </c>
      <c r="DW740" s="37"/>
      <c r="DX740" s="46">
        <f ca="1"/>
        <v>2.5593189086745813E-4</v>
      </c>
      <c r="DY740" s="38">
        <f ca="1"/>
        <v>0</v>
      </c>
      <c r="DZ740" s="39">
        <f ca="1"/>
        <v>2.5593189086745813E-4</v>
      </c>
      <c r="EA740" s="37"/>
      <c r="EB740" s="46">
        <f ca="1"/>
        <v>6.5866550488286589E-4</v>
      </c>
      <c r="EC740" s="38">
        <f ca="1"/>
        <v>6.5866550488286589E-4</v>
      </c>
      <c r="ED740" s="39">
        <f ca="1"/>
        <v>6.5866550488286589E-4</v>
      </c>
      <c r="EE740" s="37"/>
      <c r="EF740" s="46">
        <f ca="1"/>
        <v>1.2950388068760536E-4</v>
      </c>
      <c r="EG740" s="38">
        <f ca="1"/>
        <v>1.2950388068760536E-4</v>
      </c>
      <c r="EH740" s="39">
        <f ca="1"/>
        <v>1.2950388068760536E-4</v>
      </c>
      <c r="EI740" s="37"/>
      <c r="EJ740" s="46">
        <f ca="1"/>
        <v>0</v>
      </c>
      <c r="EK740" s="38">
        <f ca="1"/>
        <v>-3.5499701926830935E-4</v>
      </c>
      <c r="EL740" s="39">
        <f ca="1"/>
        <v>0</v>
      </c>
      <c r="EM740" s="37"/>
      <c r="EN740" s="46">
        <f ca="1"/>
        <v>0</v>
      </c>
      <c r="EO740" s="38">
        <f ca="1"/>
        <v>-3.0102327592568544E-4</v>
      </c>
      <c r="EP740" s="39">
        <f ca="1"/>
        <v>0</v>
      </c>
      <c r="EQ740" s="37"/>
      <c r="ER740" s="46">
        <f ca="1"/>
        <v>0</v>
      </c>
      <c r="ES740" s="38">
        <f ca="1"/>
        <v>-3.5499701926830935E-4</v>
      </c>
      <c r="ET740" s="39">
        <f ca="1"/>
        <v>0</v>
      </c>
      <c r="EU740" s="37"/>
      <c r="EV740" s="46">
        <f ca="1"/>
        <v>-1.8910645576166903E-3</v>
      </c>
      <c r="EW740" s="38">
        <f ca="1"/>
        <v>-1.8910645576166903E-3</v>
      </c>
      <c r="EX740" s="39">
        <f ca="1"/>
        <v>0</v>
      </c>
      <c r="EY740" s="37"/>
      <c r="EZ740" s="46">
        <f ca="1"/>
        <v>0</v>
      </c>
      <c r="FA740" s="38">
        <f ca="1"/>
        <v>-4.3288256548055975E-5</v>
      </c>
      <c r="FB740" s="39">
        <f ca="1"/>
        <v>-4.3288256548055975E-5</v>
      </c>
      <c r="FC740" s="37"/>
      <c r="FD740" s="46">
        <f ca="1"/>
        <v>-1.6905816009509661E-3</v>
      </c>
      <c r="FE740" s="38">
        <f ca="1"/>
        <v>-1.6905816009509661E-3</v>
      </c>
      <c r="FF740" s="39">
        <f ca="1"/>
        <v>0</v>
      </c>
      <c r="FG740" s="37"/>
      <c r="FH740" s="46">
        <f ca="1"/>
        <v>0</v>
      </c>
      <c r="FI740" s="38">
        <f ca="1"/>
        <v>-3.6574258238602796E-5</v>
      </c>
      <c r="FJ740" s="39">
        <f ca="1"/>
        <v>-3.6574258238602796E-5</v>
      </c>
      <c r="FK740" s="37"/>
      <c r="FL740" s="46">
        <f ca="1"/>
        <v>-2.7702312883369365E-4</v>
      </c>
      <c r="FM740" s="38">
        <f ca="1"/>
        <v>-2.7702312883369365E-4</v>
      </c>
      <c r="FN740" s="39">
        <f ca="1"/>
        <v>-2.7702312883369365E-4</v>
      </c>
      <c r="FO740" s="37"/>
      <c r="FP740" s="46">
        <f ca="1"/>
        <v>0</v>
      </c>
      <c r="FQ740" s="38">
        <f ca="1"/>
        <v>-2.2893295504791244E-4</v>
      </c>
      <c r="FR740" s="39">
        <f ca="1"/>
        <v>0</v>
      </c>
      <c r="FS740" s="37"/>
      <c r="FT740" s="46">
        <f ca="1"/>
        <v>0</v>
      </c>
      <c r="FU740" s="38">
        <f ca="1"/>
        <v>-1.7472818834800326E-4</v>
      </c>
      <c r="FV740" s="39">
        <f ca="1"/>
        <v>0</v>
      </c>
      <c r="FW740" s="37"/>
      <c r="FX740" s="46">
        <f ca="1"/>
        <v>0</v>
      </c>
      <c r="FY740" s="38">
        <f ca="1"/>
        <v>-1.9400500158915101E-4</v>
      </c>
      <c r="FZ740" s="39">
        <f ca="1"/>
        <v>0</v>
      </c>
      <c r="GA740" s="37"/>
      <c r="GB740" s="46">
        <f ca="1"/>
        <v>0</v>
      </c>
      <c r="GC740" s="38">
        <f ca="1"/>
        <v>-1.4825237804472934E-4</v>
      </c>
      <c r="GD740" s="39">
        <f ca="1"/>
        <v>0</v>
      </c>
      <c r="GE740" s="37"/>
      <c r="GF740" s="46">
        <f ca="1"/>
        <v>-1.3976577198997774E-3</v>
      </c>
      <c r="GG740" s="38">
        <f ca="1"/>
        <v>-1.3976577198997774E-3</v>
      </c>
      <c r="GH740" s="39">
        <f ca="1"/>
        <v>0</v>
      </c>
      <c r="GI740" s="37"/>
      <c r="GJ740" s="46">
        <f ca="1"/>
        <v>-1.1466169194060058E-3</v>
      </c>
      <c r="GK740" s="38">
        <f ca="1"/>
        <v>-1.1466169194060058E-3</v>
      </c>
      <c r="GL740" s="39">
        <f ca="1"/>
        <v>0</v>
      </c>
      <c r="GM740" s="37"/>
      <c r="GN740" s="46">
        <f ca="1"/>
        <v>-3.251324387569861E-4</v>
      </c>
      <c r="GO740" s="38">
        <f ca="1"/>
        <v>-3.251324387569861E-4</v>
      </c>
      <c r="GP740" s="39">
        <f ca="1"/>
        <v>-3.251324387569861E-4</v>
      </c>
      <c r="GQ740" s="37"/>
      <c r="GR740" s="46">
        <f ca="1"/>
        <v>0</v>
      </c>
      <c r="GS740" s="38">
        <f ca="1"/>
        <v>-1.4033382550888895E-5</v>
      </c>
      <c r="GT740" s="39">
        <f ca="1"/>
        <v>-1.4033382550888895E-5</v>
      </c>
      <c r="GU740" s="37"/>
      <c r="GV740" s="46">
        <f ca="1"/>
        <v>0</v>
      </c>
      <c r="GW740" s="38">
        <f ca="1"/>
        <v>-3.0102327592568544E-4</v>
      </c>
      <c r="GX740" s="39">
        <f ca="1"/>
        <v>0</v>
      </c>
      <c r="GY740" s="37"/>
      <c r="GZ740" s="46">
        <f ca="1"/>
        <v>0</v>
      </c>
      <c r="HA740" s="38">
        <f ca="1"/>
        <v>-6.3352466300184947E-5</v>
      </c>
      <c r="HB740" s="39">
        <f ca="1"/>
        <v>-6.3352466300184947E-5</v>
      </c>
      <c r="HC740" s="37"/>
      <c r="HD740" s="46">
        <f ca="1"/>
        <v>0</v>
      </c>
      <c r="HE740" s="38">
        <f ca="1"/>
        <v>-3.7333857366483663E-4</v>
      </c>
      <c r="HF740" s="39">
        <f ca="1"/>
        <v>0</v>
      </c>
      <c r="HG740" s="37"/>
      <c r="HH740" s="46">
        <f ca="1"/>
        <v>0</v>
      </c>
      <c r="HI740" s="38">
        <f ca="1"/>
        <v>-1.0809652165698959E-4</v>
      </c>
      <c r="HJ740" s="39">
        <f ca="1"/>
        <v>0</v>
      </c>
      <c r="HK740" s="37"/>
      <c r="HL740" s="46">
        <f ca="1"/>
        <v>-1.1983849019828149E-3</v>
      </c>
      <c r="HM740" s="38">
        <f ca="1"/>
        <v>-1.1983849019828149E-3</v>
      </c>
      <c r="HN740" s="39">
        <f ca="1"/>
        <v>0</v>
      </c>
      <c r="HO740" s="37"/>
      <c r="HP740" s="46">
        <f ca="1"/>
        <v>0</v>
      </c>
      <c r="HQ740" s="38">
        <f ca="1"/>
        <v>-9.3669290340986236E-4</v>
      </c>
      <c r="HR740" s="39">
        <f ca="1"/>
        <v>0</v>
      </c>
      <c r="HS740" s="37"/>
      <c r="HT740" s="46">
        <f ca="1"/>
        <v>-4.328741457012261E-3</v>
      </c>
      <c r="HU740" s="38">
        <f ca="1"/>
        <v>0</v>
      </c>
      <c r="HV740" s="39">
        <f ca="1"/>
        <v>0</v>
      </c>
      <c r="HW740" s="37"/>
      <c r="HX740" s="46">
        <f ca="1"/>
        <v>0</v>
      </c>
      <c r="HY740" s="38">
        <f ca="1"/>
        <v>-1.9387831023679456E-4</v>
      </c>
      <c r="HZ740" s="39">
        <f ca="1"/>
        <v>0</v>
      </c>
      <c r="IA740" s="37"/>
      <c r="IB740" s="46">
        <f ca="1"/>
        <v>0</v>
      </c>
      <c r="IC740" s="38">
        <f ca="1"/>
        <v>0</v>
      </c>
      <c r="ID740" s="39">
        <f ca="1"/>
        <v>-9.0548635826493345E-5</v>
      </c>
      <c r="IE740" s="37"/>
      <c r="IF740" s="46">
        <f ca="1"/>
        <v>-2.7164033214209706E-3</v>
      </c>
      <c r="IG740" s="38">
        <f ca="1"/>
        <v>-2.7164033214209706E-3</v>
      </c>
      <c r="IH740" s="39">
        <f ca="1"/>
        <v>0</v>
      </c>
      <c r="II740" s="37"/>
      <c r="IJ740" s="46">
        <f ca="1"/>
        <v>-4.4204935271281226E-3</v>
      </c>
      <c r="IK740" s="38">
        <f ca="1"/>
        <v>-4.4204935271281226E-3</v>
      </c>
      <c r="IL740" s="39">
        <f ca="1"/>
        <v>0</v>
      </c>
      <c r="IM740" s="37"/>
      <c r="IN740" s="46">
        <f ca="1"/>
        <v>-1.3591492975045234E-3</v>
      </c>
      <c r="IO740" s="38">
        <f ca="1"/>
        <v>-1.3591492975045234E-3</v>
      </c>
      <c r="IP740" s="39">
        <f ca="1"/>
        <v>0</v>
      </c>
      <c r="IQ740" s="37"/>
      <c r="IR740" s="46">
        <f ca="1"/>
        <v>0</v>
      </c>
      <c r="IS740" s="38">
        <f ca="1"/>
        <v>-2.2885332472691081E-4</v>
      </c>
      <c r="IT740" s="39">
        <f ca="1"/>
        <v>0</v>
      </c>
      <c r="IU740" s="37"/>
      <c r="IV740" s="46">
        <f ca="1"/>
        <v>0</v>
      </c>
      <c r="IW740" s="38">
        <f ca="1"/>
        <v>0</v>
      </c>
      <c r="IX740" s="39">
        <f ca="1"/>
        <v>0</v>
      </c>
      <c r="IY740" s="37"/>
      <c r="IZ740" s="46">
        <f ca="1"/>
        <v>0</v>
      </c>
      <c r="JA740" s="38">
        <f ca="1"/>
        <v>-1.8090785915344412E-3</v>
      </c>
      <c r="JB740" s="39">
        <f ca="1"/>
        <v>0</v>
      </c>
      <c r="JC740" s="37"/>
      <c r="JD740" s="46">
        <f ca="1"/>
        <v>0</v>
      </c>
      <c r="JE740" s="38">
        <f ca="1"/>
        <v>-4.051206936014691E-3</v>
      </c>
      <c r="JF740" s="39">
        <f ca="1"/>
        <v>0</v>
      </c>
      <c r="JG740" s="37"/>
    </row>
    <row r="741" spans="2:267" ht="16.5" customHeight="1" x14ac:dyDescent="0.3">
      <c r="B741" s="189" t="s">
        <v>38</v>
      </c>
      <c r="C741" s="89">
        <v>1</v>
      </c>
      <c r="D741" s="40">
        <f t="shared" ca="1" si="5071"/>
        <v>-0.49623783304334251</v>
      </c>
      <c r="E741" s="40">
        <f t="shared" ca="1" si="5068"/>
        <v>2.2372408492979702E-2</v>
      </c>
      <c r="F741" s="35">
        <f t="shared" ca="1" si="5069"/>
        <v>2.8011625187862047E-2</v>
      </c>
      <c r="G741" s="41">
        <f t="shared" ref="G741:G742" ca="1" si="5074">SUM(O741,S741,W741,AA741,AE741,AI741,AM741,AQ741,AU741,AY741,BC741,BG741,BK741,BO741,BS741,BW741,CA741,CE741,CI741,CM741,CQ741,CU741,CY741,DC741,DG741,DK741,DO741,DS741,DW741,EA741,EE741,EI741,EM741,EQ741,EU741,EY741,FC741,FG741,FK741,FO741,FS741,FW741,GA741,GE741,GI741,GM741,GQ741,GU741,GY741,HC741,HG741,HK741,HO741,HS741,HW741,IA741,IE741,II741,IM741,IQ741,IU741,IY741,JC741,JG741)</f>
        <v>0.22786964437451274</v>
      </c>
      <c r="H741" s="48"/>
      <c r="I741" s="167"/>
      <c r="J741" s="197" t="s">
        <v>42</v>
      </c>
      <c r="K741" s="96">
        <v>1</v>
      </c>
      <c r="L741" s="53">
        <f t="array" aca="1" ref="L741:N742" ca="1">MMULT(TRANSPOSE(L723:M723),L716:N716)</f>
        <v>-1.40604310282144E-2</v>
      </c>
      <c r="M741" s="86">
        <f ca="1"/>
        <v>-1.3857327900873172E-2</v>
      </c>
      <c r="N741" s="87">
        <f ca="1"/>
        <v>-2.2316729592550017E-4</v>
      </c>
      <c r="O741" s="35">
        <f ca="1">L723</f>
        <v>-1.415489279916938E-2</v>
      </c>
      <c r="P741" s="53">
        <f t="array" aca="1" ref="P741:R742" ca="1">MMULT(TRANSPOSE(P723:Q723),P716:R716)</f>
        <v>-1.3507029450243745E-2</v>
      </c>
      <c r="Q741" s="86">
        <f ca="1"/>
        <v>-1.0871597089857665E-2</v>
      </c>
      <c r="R741" s="87">
        <f ca="1"/>
        <v>-2.6266420409686508E-4</v>
      </c>
      <c r="S741" s="35">
        <f ca="1">P723</f>
        <v>-1.3606536389604641E-2</v>
      </c>
      <c r="T741" s="53">
        <f t="array" aca="1" ref="T741:V742" ca="1">MMULT(TRANSPOSE(T723:U723),T716:V716)</f>
        <v>-1.5469428479595987E-2</v>
      </c>
      <c r="U741" s="86">
        <f ca="1"/>
        <v>-1.4714914140823057E-2</v>
      </c>
      <c r="V741" s="87">
        <f ca="1"/>
        <v>-1.4398380377529625E-4</v>
      </c>
      <c r="W741" s="35">
        <f ca="1">T723</f>
        <v>-1.5939503458124293E-2</v>
      </c>
      <c r="X741" s="53">
        <f t="array" aca="1" ref="X741:Z742" ca="1">MMULT(TRANSPOSE(X723:Y723),X716:Z716)</f>
        <v>-1.6178700384083561E-2</v>
      </c>
      <c r="Y741" s="86">
        <f ca="1"/>
        <v>-1.6303692088795379E-2</v>
      </c>
      <c r="Z741" s="87">
        <f ca="1"/>
        <v>-2.0749144430614506E-3</v>
      </c>
      <c r="AA741" s="35">
        <f ca="1">X723</f>
        <v>-1.6560954687139681E-2</v>
      </c>
      <c r="AB741" s="53">
        <f t="array" aca="1" ref="AB741:AD742" ca="1">MMULT(TRANSPOSE(AB723:AC723),AB716:AD716)</f>
        <v>-1.4480734616767087E-2</v>
      </c>
      <c r="AC741" s="86">
        <f ca="1"/>
        <v>-1.4158096672068505E-2</v>
      </c>
      <c r="AD741" s="87">
        <f ca="1"/>
        <v>-3.2270425419369628E-5</v>
      </c>
      <c r="AE741" s="35">
        <f ca="1">AB723</f>
        <v>-1.4698496289248063E-2</v>
      </c>
      <c r="AF741" s="53">
        <f t="array" aca="1" ref="AF741:AH742" ca="1">MMULT(TRANSPOSE(AF723:AG723),AF716:AH716)</f>
        <v>-1.5937837844353372E-2</v>
      </c>
      <c r="AG741" s="86">
        <f ca="1"/>
        <v>-7.3059156960365345E-3</v>
      </c>
      <c r="AH741" s="87">
        <f ca="1"/>
        <v>-6.1218391897621568E-5</v>
      </c>
      <c r="AI741" s="35">
        <f ca="1">AF723</f>
        <v>-1.6977265331467636E-2</v>
      </c>
      <c r="AJ741" s="53">
        <f t="array" aca="1" ref="AJ741:AL742" ca="1">MMULT(TRANSPOSE(AJ723:AK723),AJ716:AL716)</f>
        <v>-2.3905335890176811E-2</v>
      </c>
      <c r="AK741" s="86">
        <f ca="1"/>
        <v>-1.4940994692745917E-2</v>
      </c>
      <c r="AL741" s="87">
        <f ca="1"/>
        <v>-8.2520591163756838E-5</v>
      </c>
      <c r="AM741" s="35">
        <f ca="1">AJ723</f>
        <v>-2.7984396266920172E-2</v>
      </c>
      <c r="AN741" s="53">
        <f t="array" aca="1" ref="AN741:AP742" ca="1">MMULT(TRANSPOSE(AN723:AO723),AN716:AP716)</f>
        <v>-2.2790550608376023E-2</v>
      </c>
      <c r="AO741" s="86">
        <f ca="1"/>
        <v>-1.9667285918489791E-2</v>
      </c>
      <c r="AP741" s="87">
        <f ca="1"/>
        <v>-1.4841164396983775E-4</v>
      </c>
      <c r="AQ741" s="35">
        <f ca="1">AN723</f>
        <v>-2.5968751351713133E-2</v>
      </c>
      <c r="AR741" s="53">
        <f t="array" aca="1" ref="AR741:AT742" ca="1">MMULT(TRANSPOSE(AR723:AS723),AR716:AT716)</f>
        <v>-2.8388565056978454E-2</v>
      </c>
      <c r="AS741" s="86">
        <f ca="1"/>
        <v>-1.7690916573448144E-2</v>
      </c>
      <c r="AT741" s="87">
        <f ca="1"/>
        <v>-1.0939537809201282E-3</v>
      </c>
      <c r="AU741" s="35">
        <f ca="1">AR723</f>
        <v>-3.4899742577200479E-2</v>
      </c>
      <c r="AV741" s="53">
        <f t="array" aca="1" ref="AV741:AX742" ca="1">MMULT(TRANSPOSE(AV723:AW723),AV716:AX716)</f>
        <v>-2.0911793075764139E-2</v>
      </c>
      <c r="AW741" s="86">
        <f ca="1"/>
        <v>-7.1472086096351422E-3</v>
      </c>
      <c r="AX741" s="87">
        <f ca="1"/>
        <v>-1.1906847956470562E-5</v>
      </c>
      <c r="AY741" s="35">
        <f ca="1">AV723</f>
        <v>-2.3964530608056266E-2</v>
      </c>
      <c r="AZ741" s="53">
        <f t="array" aca="1" ref="AZ741:BB742" ca="1">MMULT(TRANSPOSE(AZ723:BA723),AZ716:BB716)</f>
        <v>-1.7517767634420436E-2</v>
      </c>
      <c r="BA741" s="86">
        <f ca="1"/>
        <v>-1.8222615429475703E-2</v>
      </c>
      <c r="BB741" s="87">
        <f ca="1"/>
        <v>-3.2647421677949349E-4</v>
      </c>
      <c r="BC741" s="35">
        <f ca="1">AZ723</f>
        <v>-1.8461724827577925E-2</v>
      </c>
      <c r="BD741" s="53">
        <f t="array" aca="1" ref="BD741:BF742" ca="1">MMULT(TRANSPOSE(BD723:BE723),BD716:BF716)</f>
        <v>-1.7431462941552307E-2</v>
      </c>
      <c r="BE741" s="86">
        <f ca="1"/>
        <v>-1.6001659068487713E-2</v>
      </c>
      <c r="BF741" s="87">
        <f ca="1"/>
        <v>-3.9956050166184876E-4</v>
      </c>
      <c r="BG741" s="35">
        <f ca="1">BD723</f>
        <v>-1.8461477702250317E-2</v>
      </c>
      <c r="BH741" s="53">
        <f t="array" aca="1" ref="BH741:BJ742" ca="1">MMULT(TRANSPOSE(BH723:BI723),BH716:BJ716)</f>
        <v>-3.1965865895081443E-2</v>
      </c>
      <c r="BI741" s="86">
        <f ca="1"/>
        <v>-3.7832985495811065E-2</v>
      </c>
      <c r="BJ741" s="87">
        <f ca="1"/>
        <v>-4.0314901827922107E-4</v>
      </c>
      <c r="BK741" s="35">
        <f ca="1">BH723</f>
        <v>-3.9756905803872165E-2</v>
      </c>
      <c r="BL741" s="53">
        <f t="array" aca="1" ref="BL741:BN742" ca="1">MMULT(TRANSPOSE(BL723:BM723),BL716:BN716)</f>
        <v>-2.6107334869510366E-2</v>
      </c>
      <c r="BM741" s="86">
        <f ca="1"/>
        <v>-3.0083492624205684E-2</v>
      </c>
      <c r="BN741" s="87">
        <f ca="1"/>
        <v>-1.1267122203983543E-3</v>
      </c>
      <c r="BO741" s="35">
        <f ca="1">BL723</f>
        <v>-3.0307148679363169E-2</v>
      </c>
      <c r="BP741" s="53">
        <f t="array" aca="1" ref="BP741:BR742" ca="1">MMULT(TRANSPOSE(BP723:BQ723),BP716:BR716)</f>
        <v>-3.273780260243165E-2</v>
      </c>
      <c r="BQ741" s="86">
        <f ca="1"/>
        <v>-3.553073167293868E-2</v>
      </c>
      <c r="BR741" s="87">
        <f ca="1"/>
        <v>-2.1537816219010806E-3</v>
      </c>
      <c r="BS741" s="35">
        <f ca="1">BP723</f>
        <v>-4.1039559833948157E-2</v>
      </c>
      <c r="BT741" s="53">
        <f t="array" aca="1" ref="BT741:BV742" ca="1">MMULT(TRANSPOSE(BT723:BU723),BT716:BV716)</f>
        <v>-1.4160487991345748E-2</v>
      </c>
      <c r="BU741" s="86">
        <f ca="1"/>
        <v>-1.3789981721583121E-2</v>
      </c>
      <c r="BV741" s="87">
        <f ca="1"/>
        <v>-1.4471779445406741E-4</v>
      </c>
      <c r="BW741" s="35">
        <f ca="1">BT723</f>
        <v>-1.4294998979541942E-2</v>
      </c>
      <c r="BX741" s="53">
        <f t="array" aca="1" ref="BX741:BZ742" ca="1">MMULT(TRANSPOSE(BX723:BY723),BX716:BZ716)</f>
        <v>-1.4723900626934544E-2</v>
      </c>
      <c r="BY741" s="86">
        <f ca="1"/>
        <v>-1.4858191947673594E-2</v>
      </c>
      <c r="BZ741" s="87">
        <f ca="1"/>
        <v>-3.7055691266066348E-4</v>
      </c>
      <c r="CA741" s="35">
        <f ca="1">BX723</f>
        <v>-1.4935416050113391E-2</v>
      </c>
      <c r="CB741" s="53">
        <f t="array" aca="1" ref="CB741:CD742" ca="1">MMULT(TRANSPOSE(CB723:CC723),CB716:CD716)</f>
        <v>-1.5171301464504055E-2</v>
      </c>
      <c r="CC741" s="86">
        <f ca="1"/>
        <v>-1.5289560325193661E-2</v>
      </c>
      <c r="CD741" s="87">
        <f ca="1"/>
        <v>-5.1404112023370431E-4</v>
      </c>
      <c r="CE741" s="35">
        <f ca="1">CB723</f>
        <v>-1.5475582051803105E-2</v>
      </c>
      <c r="CF741" s="53">
        <f t="array" aca="1" ref="CF741:CH742" ca="1">MMULT(TRANSPOSE(CF723:CG723),CF716:CH716)</f>
        <v>-1.3839964039405047E-2</v>
      </c>
      <c r="CG741" s="86">
        <f ca="1"/>
        <v>-1.370267633482306E-2</v>
      </c>
      <c r="CH741" s="87">
        <f ca="1"/>
        <v>-5.4103864329375212E-4</v>
      </c>
      <c r="CI741" s="35">
        <f ca="1">CF723</f>
        <v>-1.3847033012914758E-2</v>
      </c>
      <c r="CJ741" s="53">
        <f t="array" aca="1" ref="CJ741:CL742" ca="1">MMULT(TRANSPOSE(CJ723:CK723),CJ716:CL716)</f>
        <v>-1.5386233094418073E-2</v>
      </c>
      <c r="CK741" s="86">
        <f ca="1"/>
        <v>-1.2660369415822437E-2</v>
      </c>
      <c r="CL741" s="87">
        <f ca="1"/>
        <v>-7.4553526368114091E-4</v>
      </c>
      <c r="CM741" s="35">
        <f ca="1">CJ723</f>
        <v>-1.5872681429212498E-2</v>
      </c>
      <c r="CN741" s="53">
        <f t="array" aca="1" ref="CN741:CP742" ca="1">MMULT(TRANSPOSE(CN723:CO723),CN716:CP716)</f>
        <v>-1.4826157319355413E-2</v>
      </c>
      <c r="CO741" s="86">
        <f ca="1"/>
        <v>-1.4876100641049319E-2</v>
      </c>
      <c r="CP741" s="87">
        <f ca="1"/>
        <v>-1.9494819175739232E-4</v>
      </c>
      <c r="CQ741" s="35">
        <f ca="1">CN723</f>
        <v>-1.50867645991029E-2</v>
      </c>
      <c r="CR741" s="53">
        <f t="array" aca="1" ref="CR741:CT742" ca="1">MMULT(TRANSPOSE(CR723:CS723),CR716:CT716)</f>
        <v>-1.332408594446261E-2</v>
      </c>
      <c r="CS741" s="86">
        <f ca="1"/>
        <v>-9.4209422521150474E-3</v>
      </c>
      <c r="CT741" s="87">
        <f ca="1"/>
        <v>-1.6709522176545569E-4</v>
      </c>
      <c r="CU741" s="35">
        <f ca="1">CR723</f>
        <v>-1.3462874303580331E-2</v>
      </c>
      <c r="CV741" s="53">
        <f t="array" aca="1" ref="CV741:CX742" ca="1">MMULT(TRANSPOSE(CV723:CW723),CV716:CX716)</f>
        <v>-1.4673755850186664E-2</v>
      </c>
      <c r="CW741" s="86">
        <f ca="1"/>
        <v>-1.4049449897622553E-2</v>
      </c>
      <c r="CX741" s="87">
        <f ca="1"/>
        <v>-4.5185750853264412E-4</v>
      </c>
      <c r="CY741" s="35">
        <f ca="1">CV723</f>
        <v>-1.4904907248082612E-2</v>
      </c>
      <c r="CZ741" s="53">
        <f t="array" aca="1" ref="CZ741:DB742" ca="1">MMULT(TRANSPOSE(CZ723:DA723),CZ716:DB716)</f>
        <v>-1.4946019304784168E-2</v>
      </c>
      <c r="DA741" s="86">
        <f ca="1"/>
        <v>-1.3369159360128073E-2</v>
      </c>
      <c r="DB741" s="87">
        <f ca="1"/>
        <v>-6.1876988378902918E-4</v>
      </c>
      <c r="DC741" s="35">
        <f ca="1">CZ723</f>
        <v>-1.5274729382528576E-2</v>
      </c>
      <c r="DD741" s="53">
        <f t="array" aca="1" ref="DD741:DF742" ca="1">MMULT(TRANSPOSE(DD723:DE723),DD716:DF716)</f>
        <v>-1.3562825832797496E-2</v>
      </c>
      <c r="DE741" s="86">
        <f ca="1"/>
        <v>-1.2079568492416426E-2</v>
      </c>
      <c r="DF741" s="87">
        <f ca="1"/>
        <v>-6.4579170498633336E-4</v>
      </c>
      <c r="DG741" s="35">
        <f ca="1">DD723</f>
        <v>-1.3570422229732213E-2</v>
      </c>
      <c r="DH741" s="53">
        <f t="array" aca="1" ref="DH741:DJ742" ca="1">MMULT(TRANSPOSE(DH723:DI723),DH716:DJ716)</f>
        <v>-1.3695380167244172E-2</v>
      </c>
      <c r="DI741" s="86">
        <f ca="1"/>
        <v>-3.5670597582240322E-3</v>
      </c>
      <c r="DJ741" s="87">
        <f ca="1"/>
        <v>-8.0917741639164155E-4</v>
      </c>
      <c r="DK741" s="35">
        <f ca="1">DH723</f>
        <v>-1.4170184396104115E-2</v>
      </c>
      <c r="DL741" s="53">
        <f t="array" aca="1" ref="DL741:DN742" ca="1">MMULT(TRANSPOSE(DL723:DM723),DL716:DN716)</f>
        <v>-1.4498952756275333E-2</v>
      </c>
      <c r="DM741" s="86">
        <f ca="1"/>
        <v>-1.2675518053793111E-2</v>
      </c>
      <c r="DN741" s="87">
        <f ca="1"/>
        <v>-2.3397107958042111E-4</v>
      </c>
      <c r="DO741" s="35">
        <f ca="1">DL723</f>
        <v>-1.4778419829211279E-2</v>
      </c>
      <c r="DP741" s="53">
        <f t="array" aca="1" ref="DP741:DR742" ca="1">MMULT(TRANSPOSE(DP723:DQ723),DP716:DR716)</f>
        <v>-1.8290606971585025E-2</v>
      </c>
      <c r="DQ741" s="86">
        <f ca="1"/>
        <v>-1.9094448327522953E-2</v>
      </c>
      <c r="DR741" s="87">
        <f ca="1"/>
        <v>-2.779893765534601E-4</v>
      </c>
      <c r="DS741" s="35">
        <f ca="1">DP723</f>
        <v>-1.9479061849454558E-2</v>
      </c>
      <c r="DT741" s="53">
        <f t="array" aca="1" ref="DT741:DV742" ca="1">MMULT(TRANSPOSE(DT723:DU723),DT716:DV716)</f>
        <v>-2.0186788505384395E-2</v>
      </c>
      <c r="DU741" s="86">
        <f ca="1"/>
        <v>-2.1026620457935137E-2</v>
      </c>
      <c r="DV741" s="87">
        <f ca="1"/>
        <v>-4.2222670385494405E-4</v>
      </c>
      <c r="DW741" s="35">
        <f ca="1">DT723</f>
        <v>-2.2018065575633697E-2</v>
      </c>
      <c r="DX741" s="53">
        <f t="array" aca="1" ref="DX741:DZ742" ca="1">MMULT(TRANSPOSE(DX723:DY723),DX716:DZ716)</f>
        <v>-1.3742862611791126E-2</v>
      </c>
      <c r="DY741" s="86">
        <f ca="1"/>
        <v>-1.3234277946105934E-2</v>
      </c>
      <c r="DZ741" s="87">
        <f ca="1"/>
        <v>-3.1151572930287081E-4</v>
      </c>
      <c r="EA741" s="35">
        <f ca="1">DX723</f>
        <v>-1.3774611901537495E-2</v>
      </c>
      <c r="EB741" s="53">
        <f t="array" aca="1" ref="EB741:ED742" ca="1">MMULT(TRANSPOSE(EB723:EC723),EB716:ED716)</f>
        <v>-2.1996124371514065E-2</v>
      </c>
      <c r="EC741" s="86">
        <f ca="1"/>
        <v>-1.2676419698427418E-2</v>
      </c>
      <c r="ED741" s="87">
        <f ca="1"/>
        <v>-6.8587622285297325E-4</v>
      </c>
      <c r="EE741" s="35">
        <f ca="1">EB723</f>
        <v>-2.514159762812888E-2</v>
      </c>
      <c r="EF741" s="53">
        <f t="array" aca="1" ref="EF741:EH742" ca="1">MMULT(TRANSPOSE(EF723:EG723),EF716:EH716)</f>
        <v>-1.9180671984531265E-2</v>
      </c>
      <c r="EG741" s="86">
        <f ca="1"/>
        <v>-1.9628378532849169E-2</v>
      </c>
      <c r="EH741" s="87">
        <f ca="1"/>
        <v>-1.5310548233773733E-4</v>
      </c>
      <c r="EI741" s="35">
        <f ca="1">EF723</f>
        <v>-2.0705627497189603E-2</v>
      </c>
      <c r="EJ741" s="53">
        <f t="array" aca="1" ref="EJ741:EL742" ca="1">MMULT(TRANSPOSE(EJ723:EK723),EJ716:EL716)</f>
        <v>5.3795157059731678E-5</v>
      </c>
      <c r="EK741" s="86">
        <f ca="1"/>
        <v>1.0146463194991233E-2</v>
      </c>
      <c r="EL741" s="87">
        <f ca="1"/>
        <v>4.3409546142440775E-4</v>
      </c>
      <c r="EM741" s="35">
        <f ca="1">EJ723</f>
        <v>2.0628857144131284E-2</v>
      </c>
      <c r="EN741" s="53">
        <f t="array" aca="1" ref="EN741:EP742" ca="1">MMULT(TRANSPOSE(EN723:EO723),EN716:EP716)</f>
        <v>5.3426813610055081E-5</v>
      </c>
      <c r="EO741" s="86">
        <f ca="1"/>
        <v>1.7173621820555172E-2</v>
      </c>
      <c r="EP741" s="87">
        <f ca="1"/>
        <v>3.2128203576660056E-4</v>
      </c>
      <c r="EQ741" s="35">
        <f ca="1">EN723</f>
        <v>1.8688073950624426E-2</v>
      </c>
      <c r="ER741" s="53">
        <f t="array" aca="1" ref="ER741:ET742" ca="1">MMULT(TRANSPOSE(ER723:ES723),ER716:ET716)</f>
        <v>5.3795157059731678E-5</v>
      </c>
      <c r="ES741" s="86">
        <f ca="1"/>
        <v>1.0146463194991233E-2</v>
      </c>
      <c r="ET741" s="87">
        <f ca="1"/>
        <v>4.3409546142440775E-4</v>
      </c>
      <c r="EU741" s="35">
        <f ca="1">ER723</f>
        <v>2.0628857144131284E-2</v>
      </c>
      <c r="EV741" s="53">
        <f t="array" aca="1" ref="EV741:EX742" ca="1">MMULT(TRANSPOSE(EV723:EW723),EV716:EX716)</f>
        <v>1.1153963811011022E-4</v>
      </c>
      <c r="EW741" s="86">
        <f ca="1"/>
        <v>1.2123744242482514E-2</v>
      </c>
      <c r="EX741" s="87">
        <f ca="1"/>
        <v>2.5940128452440589E-3</v>
      </c>
      <c r="EY741" s="35">
        <f ca="1">EV723</f>
        <v>1.9170262884810028E-2</v>
      </c>
      <c r="EZ741" s="53">
        <f t="array" aca="1" ref="EZ741:FB742" ca="1">MMULT(TRANSPOSE(EZ723:FA723),EZ716:FB716)</f>
        <v>2.004143699574512E-4</v>
      </c>
      <c r="FA741" s="86">
        <f ca="1"/>
        <v>9.1426349175536426E-3</v>
      </c>
      <c r="FB741" s="87">
        <f ca="1"/>
        <v>5.2750857247341724E-5</v>
      </c>
      <c r="FC741" s="35">
        <f ca="1">EZ723</f>
        <v>2.199635060144951E-2</v>
      </c>
      <c r="FD741" s="53">
        <f t="array" aca="1" ref="FD741:FF742" ca="1">MMULT(TRANSPOSE(FD723:FE723),FD716:FF716)</f>
        <v>1.1482426731885886E-4</v>
      </c>
      <c r="FE741" s="86">
        <f ca="1"/>
        <v>1.7155827082400165E-2</v>
      </c>
      <c r="FF741" s="87">
        <f ca="1"/>
        <v>2.0341118063060618E-3</v>
      </c>
      <c r="FG741" s="35">
        <f ca="1">FD723</f>
        <v>1.8006959950046766E-2</v>
      </c>
      <c r="FH741" s="53">
        <f t="array" aca="1" ref="FH741:FJ742" ca="1">MMULT(TRANSPOSE(FH723:FI723),FH716:FJ716)</f>
        <v>1.9711688219935152E-4</v>
      </c>
      <c r="FI741" s="86">
        <f ca="1"/>
        <v>1.7630754226086131E-2</v>
      </c>
      <c r="FJ741" s="87">
        <f ca="1"/>
        <v>3.8554136856337912E-5</v>
      </c>
      <c r="FK741" s="35">
        <f ca="1">FH723</f>
        <v>1.9746561301671083E-2</v>
      </c>
      <c r="FL741" s="53">
        <f t="array" aca="1" ref="FL741:FN742" ca="1">MMULT(TRANSPOSE(FL723:FM723),FL716:FN716)</f>
        <v>4.5929479215117382E-4</v>
      </c>
      <c r="FM741" s="86">
        <f ca="1"/>
        <v>1.9493408341894732E-2</v>
      </c>
      <c r="FN741" s="87">
        <f ca="1"/>
        <v>2.9220498713055E-4</v>
      </c>
      <c r="FO741" s="35">
        <f ca="1">FL723</f>
        <v>2.0809496557127882E-2</v>
      </c>
      <c r="FP741" s="53">
        <f t="array" aca="1" ref="FP741:FR742" ca="1">MMULT(TRANSPOSE(FP723:FQ723),FP716:FR716)</f>
        <v>1.2569690943908419E-4</v>
      </c>
      <c r="FQ741" s="86">
        <f ca="1"/>
        <v>4.2914751967214563E-3</v>
      </c>
      <c r="FR741" s="87">
        <f ca="1"/>
        <v>3.0190293183508923E-4</v>
      </c>
      <c r="FS741" s="35">
        <f ca="1">FP723</f>
        <v>2.2609038475720267E-2</v>
      </c>
      <c r="FT741" s="53">
        <f t="array" aca="1" ref="FT741:FV742" ca="1">MMULT(TRANSPOSE(FT723:FU723),FT716:FV716)</f>
        <v>1.7086795487161646E-4</v>
      </c>
      <c r="FU741" s="86">
        <f ca="1"/>
        <v>7.8139496485112817E-3</v>
      </c>
      <c r="FV741" s="87">
        <f ca="1"/>
        <v>2.189077540844573E-4</v>
      </c>
      <c r="FW741" s="35">
        <f ca="1">FT723</f>
        <v>2.206181927659957E-2</v>
      </c>
      <c r="FX741" s="53">
        <f t="array" aca="1" ref="FX741:FZ742" ca="1">MMULT(TRANSPOSE(FX723:FY723),FX716:FZ716)</f>
        <v>1.2169526638273104E-4</v>
      </c>
      <c r="FY741" s="86">
        <f ca="1"/>
        <v>1.4638785147742098E-2</v>
      </c>
      <c r="FZ741" s="87">
        <f ca="1"/>
        <v>2.1757117245481994E-4</v>
      </c>
      <c r="GA741" s="35">
        <f ca="1">FX723</f>
        <v>1.997230594348328E-2</v>
      </c>
      <c r="GB741" s="53">
        <f t="array" aca="1" ref="GB741:GD742" ca="1">MMULT(TRANSPOSE(GB723:GC723),GB716:GD716)</f>
        <v>1.6672380384425464E-4</v>
      </c>
      <c r="GC741" s="86">
        <f ca="1"/>
        <v>1.6999790471123575E-2</v>
      </c>
      <c r="GD741" s="87">
        <f ca="1"/>
        <v>1.5892660390972785E-4</v>
      </c>
      <c r="GE741" s="35">
        <f ca="1">GB723</f>
        <v>1.9645674196933419E-2</v>
      </c>
      <c r="GF741" s="53">
        <f t="array" aca="1" ref="GF741:GH742" ca="1">MMULT(TRANSPOSE(GF723:GG723),GF716:GH716)</f>
        <v>2.7272575442516945E-4</v>
      </c>
      <c r="GG741" s="86">
        <f ca="1"/>
        <v>6.4875449063486008E-3</v>
      </c>
      <c r="GH741" s="87">
        <f ca="1"/>
        <v>1.9791626593940472E-3</v>
      </c>
      <c r="GI741" s="35">
        <f ca="1">GF723</f>
        <v>2.2066327509631396E-2</v>
      </c>
      <c r="GJ741" s="53">
        <f t="array" aca="1" ref="GJ741:GL742" ca="1">MMULT(TRANSPOSE(GJ723:GK723),GJ716:GL716)</f>
        <v>3.7554410172655872E-4</v>
      </c>
      <c r="GK741" s="86">
        <f ca="1"/>
        <v>1.0795750494751984E-2</v>
      </c>
      <c r="GL741" s="87">
        <f ca="1"/>
        <v>1.4871674055335045E-3</v>
      </c>
      <c r="GM741" s="35">
        <f ca="1">GJ723</f>
        <v>2.1870252578242811E-2</v>
      </c>
      <c r="GN741" s="53">
        <f t="array" aca="1" ref="GN741:GP742" ca="1">MMULT(TRANSPOSE(GN723:GO723),GN716:GP716)</f>
        <v>4.5314230466078631E-4</v>
      </c>
      <c r="GO741" s="86">
        <f ca="1"/>
        <v>1.2546198706923729E-2</v>
      </c>
      <c r="GP741" s="87">
        <f ca="1"/>
        <v>3.8647546150133362E-4</v>
      </c>
      <c r="GQ741" s="35">
        <f ca="1">GN723</f>
        <v>2.2469622051218906E-2</v>
      </c>
      <c r="GR741" s="53">
        <f t="array" aca="1" ref="GR741:GT742" ca="1">MMULT(TRANSPOSE(GR723:GS723),GR716:GT716)</f>
        <v>1.7183380662597993E-3</v>
      </c>
      <c r="GS741" s="86">
        <f ca="1"/>
        <v>1.5154133908314021E-2</v>
      </c>
      <c r="GT741" s="87">
        <f ca="1"/>
        <v>1.63084956336776E-5</v>
      </c>
      <c r="GU741" s="35">
        <f ca="1">GR723</f>
        <v>2.8415404178925945E-2</v>
      </c>
      <c r="GV741" s="53">
        <f t="array" aca="1" ref="GV741:GX742" ca="1">MMULT(TRANSPOSE(GV723:GW723),GV716:GX716)</f>
        <v>5.3426813610055081E-5</v>
      </c>
      <c r="GW741" s="86">
        <f ca="1"/>
        <v>1.7173621820555172E-2</v>
      </c>
      <c r="GX741" s="87">
        <f ca="1"/>
        <v>3.2128203576660056E-4</v>
      </c>
      <c r="GY741" s="35">
        <f ca="1">GV723</f>
        <v>1.8688073950624426E-2</v>
      </c>
      <c r="GZ741" s="53">
        <f t="array" aca="1" ref="GZ741:HB742" ca="1">MMULT(TRANSPOSE(GZ723:HA723),GZ716:HB716)</f>
        <v>1.2819482652735975E-2</v>
      </c>
      <c r="HA741" s="86">
        <f ca="1"/>
        <v>1.6762941932776124E-2</v>
      </c>
      <c r="HB741" s="87">
        <f ca="1"/>
        <v>7.5682325948687391E-5</v>
      </c>
      <c r="HC741" s="35">
        <f ca="1">GZ723</f>
        <v>6.1106021944981305E-2</v>
      </c>
      <c r="HD741" s="53">
        <f t="array" aca="1" ref="HD741:HF742" ca="1">MMULT(TRANSPOSE(HD723:HE723),HD716:HF716)</f>
        <v>1.438691431346807E-4</v>
      </c>
      <c r="HE741" s="86">
        <f ca="1"/>
        <v>1.7043904131502939E-2</v>
      </c>
      <c r="HF741" s="87">
        <f ca="1"/>
        <v>4.0493389149068846E-4</v>
      </c>
      <c r="HG741" s="35">
        <f ca="1">HD723</f>
        <v>1.9323006390936929E-2</v>
      </c>
      <c r="HH741" s="53">
        <f t="array" aca="1" ref="HH741:HJ742" ca="1">MMULT(TRANSPOSE(HH723:HI723),HH716:HJ716)</f>
        <v>2.6113878447449687E-4</v>
      </c>
      <c r="HI741" s="86">
        <f ca="1"/>
        <v>1.9470520770403874E-2</v>
      </c>
      <c r="HJ741" s="87">
        <f ca="1"/>
        <v>1.108950509739819E-4</v>
      </c>
      <c r="HK741" s="35">
        <f ca="1">HH723</f>
        <v>1.9615832972621424E-2</v>
      </c>
      <c r="HL741" s="53">
        <f t="array" aca="1" ref="HL741:HN742" ca="1">MMULT(TRANSPOSE(HL723:HM723),HL716:HN716)</f>
        <v>1.9646636347212783E-3</v>
      </c>
      <c r="HM741" s="86">
        <f ca="1"/>
        <v>2.6658833667770502E-2</v>
      </c>
      <c r="HN741" s="87">
        <f ca="1"/>
        <v>1.2933059166984914E-3</v>
      </c>
      <c r="HO741" s="35">
        <f ca="1">HL723</f>
        <v>2.6828563734447655E-2</v>
      </c>
      <c r="HP741" s="53">
        <f t="array" aca="1" ref="HP741:HR742" ca="1">MMULT(TRANSPOSE(HP723:HQ723),HP716:HR716)</f>
        <v>8.2847301868800322E-4</v>
      </c>
      <c r="HQ741" s="86">
        <f ca="1"/>
        <v>2.0494399020227573E-2</v>
      </c>
      <c r="HR741" s="87">
        <f ca="1"/>
        <v>1.0362435347803605E-3</v>
      </c>
      <c r="HS741" s="35">
        <f ca="1">HP723</f>
        <v>2.2389667857803532E-2</v>
      </c>
      <c r="HT741" s="53">
        <f t="array" aca="1" ref="HT741:HV742" ca="1">MMULT(TRANSPOSE(HT723:HU723),HT716:HV716)</f>
        <v>1.7790110942541213E-3</v>
      </c>
      <c r="HU741" s="86">
        <f ca="1"/>
        <v>1.9366980738309111E-2</v>
      </c>
      <c r="HV741" s="87">
        <f ca="1"/>
        <v>7.0760003641791754E-3</v>
      </c>
      <c r="HW741" s="35">
        <f ca="1">HT723</f>
        <v>2.4889395665799393E-2</v>
      </c>
      <c r="HX741" s="53">
        <f t="array" aca="1" ref="HX741:HZ742" ca="1">MMULT(TRANSPOSE(HX723:HY723),HX716:HZ716)</f>
        <v>3.8210005070162099E-5</v>
      </c>
      <c r="HY741" s="86">
        <f ca="1"/>
        <v>1.6413219603899989E-2</v>
      </c>
      <c r="HZ741" s="87">
        <f ca="1"/>
        <v>2.0854596225863608E-4</v>
      </c>
      <c r="IA741" s="35">
        <f ca="1">HX723</f>
        <v>1.8881689067171123E-2</v>
      </c>
      <c r="IB741" s="53">
        <f t="array" aca="1" ref="IB741:ID742" ca="1">MMULT(TRANSPOSE(IB723:IC723),IB716:ID716)</f>
        <v>2.5617537730319865E-3</v>
      </c>
      <c r="IC741" s="86">
        <f ca="1"/>
        <v>2.7146738314606868E-2</v>
      </c>
      <c r="ID741" s="87">
        <f ca="1"/>
        <v>9.4408712928032088E-5</v>
      </c>
      <c r="IE741" s="35">
        <f ca="1">IB723</f>
        <v>2.9872528530446529E-2</v>
      </c>
      <c r="IF741" s="53">
        <f t="array" aca="1" ref="IF741:IH742" ca="1">MMULT(TRANSPOSE(IF723:IG723),IF716:IH716)</f>
        <v>1.5012277749360445E-4</v>
      </c>
      <c r="IG741" s="86">
        <f ca="1"/>
        <v>1.07980099074212E-2</v>
      </c>
      <c r="IH741" s="87">
        <f ca="1"/>
        <v>4.4125199523850399E-3</v>
      </c>
      <c r="II741" s="35">
        <f ca="1">IF723</f>
        <v>1.8681060767224391E-2</v>
      </c>
      <c r="IJ741" s="53">
        <f t="array" aca="1" ref="IJ741:IL742" ca="1">MMULT(TRANSPOSE(IJ723:IK723),IJ716:IL716)</f>
        <v>1.8723177694358085E-3</v>
      </c>
      <c r="IK741" s="86">
        <f ca="1"/>
        <v>1.5994727872874009E-2</v>
      </c>
      <c r="IL741" s="87">
        <f ca="1"/>
        <v>7.793031805870868E-3</v>
      </c>
      <c r="IM741" s="35">
        <f ca="1">IJ723</f>
        <v>2.574365162684868E-2</v>
      </c>
      <c r="IN741" s="53">
        <f t="array" aca="1" ref="IN741:IP742" ca="1">MMULT(TRANSPOSE(IN723:IO723),IN716:IP716)</f>
        <v>8.2586795425667239E-5</v>
      </c>
      <c r="IO741" s="86">
        <f ca="1"/>
        <v>1.0061619957662412E-2</v>
      </c>
      <c r="IP741" s="87">
        <f ca="1"/>
        <v>1.8199118822082997E-3</v>
      </c>
      <c r="IQ741" s="35">
        <f ca="1">IN723</f>
        <v>2.0035085050942873E-2</v>
      </c>
      <c r="IR741" s="53">
        <f t="array" aca="1" ref="IR741:IT742" ca="1">MMULT(TRANSPOSE(IR723:IS723),IR716:IT716)</f>
        <v>3.9243159924704844E-5</v>
      </c>
      <c r="IS741" s="86">
        <f ca="1"/>
        <v>7.6979544039857484E-3</v>
      </c>
      <c r="IT741" s="87">
        <f ca="1"/>
        <v>2.8783555062531489E-4</v>
      </c>
      <c r="IU741" s="35">
        <f ca="1">IR723</f>
        <v>2.1261132075190779E-2</v>
      </c>
      <c r="IV741" s="53">
        <f t="array" aca="1" ref="IV741:IX742" ca="1">MMULT(TRANSPOSE(IV723:IW723),IV716:IX716)</f>
        <v>7.7090313316816842E-4</v>
      </c>
      <c r="IW741" s="86">
        <f ca="1"/>
        <v>1.5387840938202283E-2</v>
      </c>
      <c r="IX741" s="87">
        <f ca="1"/>
        <v>1.1997074121420342E-3</v>
      </c>
      <c r="IY741" s="35">
        <f ca="1">IV723</f>
        <v>2.3187089399699632E-2</v>
      </c>
      <c r="IZ741" s="53">
        <f t="array" aca="1" ref="IZ741:JB742" ca="1">MMULT(TRANSPOSE(IZ723:JA723),IZ716:JB716)</f>
        <v>1.638864156262344E-2</v>
      </c>
      <c r="JA741" s="86">
        <f ca="1"/>
        <v>6.3460568829409227E-3</v>
      </c>
      <c r="JB741" s="87">
        <f ca="1"/>
        <v>2.3177798164882245E-3</v>
      </c>
      <c r="JC741" s="35">
        <f ca="1">IZ723</f>
        <v>6.9318904489153607E-2</v>
      </c>
      <c r="JD741" s="53">
        <f t="array" aca="1" ref="JD741:JF742" ca="1">MMULT(TRANSPOSE(JD723:JE723),JD716:JF716)</f>
        <v>3.6956140813857632E-2</v>
      </c>
      <c r="JE741" s="86">
        <f ca="1"/>
        <v>8.4142649865426564E-2</v>
      </c>
      <c r="JF741" s="87">
        <f ca="1"/>
        <v>4.4249141606057148E-3</v>
      </c>
      <c r="JG741" s="35">
        <f ca="1">JD723</f>
        <v>9.8836941675399873E-2</v>
      </c>
    </row>
    <row r="742" spans="2:267" ht="16.5" customHeight="1" thickBot="1" x14ac:dyDescent="0.35">
      <c r="B742" s="196"/>
      <c r="C742" s="60">
        <v>2</v>
      </c>
      <c r="D742" s="40">
        <f t="shared" ca="1" si="5071"/>
        <v>0.44915868926686198</v>
      </c>
      <c r="E742" s="40">
        <f t="shared" ca="1" si="5068"/>
        <v>-4.4304319829023227E-2</v>
      </c>
      <c r="F742" s="35">
        <f t="shared" ca="1" si="5069"/>
        <v>-2.2772902509167466E-2</v>
      </c>
      <c r="G742" s="42">
        <f t="shared" ca="1" si="5074"/>
        <v>-0.18536877054732373</v>
      </c>
      <c r="I742" s="168"/>
      <c r="J742" s="198"/>
      <c r="K742" s="74">
        <v>2</v>
      </c>
      <c r="L742" s="53">
        <f ca="1"/>
        <v>1.139762692597839E-2</v>
      </c>
      <c r="M742" s="86">
        <f ca="1"/>
        <v>1.1232988041986169E-2</v>
      </c>
      <c r="N742" s="87">
        <f ca="1"/>
        <v>1.8090324371523118E-4</v>
      </c>
      <c r="O742" s="39">
        <f ca="1">M723</f>
        <v>1.1474199260208517E-2</v>
      </c>
      <c r="P742" s="53">
        <f ca="1"/>
        <v>1.2030948716096525E-2</v>
      </c>
      <c r="Q742" s="86">
        <f ca="1"/>
        <v>9.6835227562031764E-3</v>
      </c>
      <c r="R742" s="87">
        <f ca="1"/>
        <v>2.3395962677690528E-4</v>
      </c>
      <c r="S742" s="39">
        <f ca="1">Q723</f>
        <v>1.2119581297283728E-2</v>
      </c>
      <c r="T742" s="53">
        <f ca="1"/>
        <v>1.2953855272868405E-2</v>
      </c>
      <c r="U742" s="86">
        <f ca="1"/>
        <v>1.2322036873199655E-2</v>
      </c>
      <c r="V742" s="87">
        <f ca="1"/>
        <v>1.2056976495300898E-4</v>
      </c>
      <c r="W742" s="39">
        <f ca="1">U723</f>
        <v>1.3347488641242945E-2</v>
      </c>
      <c r="X742" s="53">
        <f ca="1"/>
        <v>1.387209984027387E-2</v>
      </c>
      <c r="Y742" s="86">
        <f ca="1"/>
        <v>1.3979271452690536E-2</v>
      </c>
      <c r="Z742" s="87">
        <f ca="1"/>
        <v>1.7790934766609267E-3</v>
      </c>
      <c r="AA742" s="39">
        <f ca="1">Y723</f>
        <v>1.4199856071026837E-2</v>
      </c>
      <c r="AB742" s="53">
        <f ca="1"/>
        <v>1.1785689269093196E-2</v>
      </c>
      <c r="AC742" s="86">
        <f ca="1"/>
        <v>1.1523098270551348E-2</v>
      </c>
      <c r="AD742" s="87">
        <f ca="1"/>
        <v>2.6264496701276312E-5</v>
      </c>
      <c r="AE742" s="39">
        <f ca="1">AC723</f>
        <v>1.1962922777924103E-2</v>
      </c>
      <c r="AF742" s="53">
        <f ca="1"/>
        <v>1.7132800320033174E-2</v>
      </c>
      <c r="AG742" s="86">
        <f ca="1"/>
        <v>7.8536873067470044E-3</v>
      </c>
      <c r="AH742" s="87">
        <f ca="1"/>
        <v>6.5808329494774107E-5</v>
      </c>
      <c r="AI742" s="39">
        <f ca="1">AG723</f>
        <v>1.825016038843115E-2</v>
      </c>
      <c r="AJ742" s="53">
        <f ca="1"/>
        <v>2.4698098570209884E-2</v>
      </c>
      <c r="AK742" s="86">
        <f ca="1"/>
        <v>1.5436476665866755E-2</v>
      </c>
      <c r="AL742" s="87">
        <f ca="1"/>
        <v>8.5257187098214119E-5</v>
      </c>
      <c r="AM742" s="39">
        <f ca="1">AK723</f>
        <v>2.8912431124308954E-2</v>
      </c>
      <c r="AN742" s="53">
        <f ca="1"/>
        <v>2.1197973641933751E-2</v>
      </c>
      <c r="AO742" s="86">
        <f ca="1"/>
        <v>1.8292959028172809E-2</v>
      </c>
      <c r="AP742" s="87">
        <f ca="1"/>
        <v>1.3804081222471403E-4</v>
      </c>
      <c r="AQ742" s="39">
        <f ca="1">AO723</f>
        <v>2.4154085442114386E-2</v>
      </c>
      <c r="AR742" s="53">
        <f ca="1"/>
        <v>3.0131967850519973E-2</v>
      </c>
      <c r="AS742" s="86">
        <f ca="1"/>
        <v>1.8777353781970516E-2</v>
      </c>
      <c r="AT742" s="87">
        <f ca="1"/>
        <v>1.1611358337584288E-3</v>
      </c>
      <c r="AU742" s="39">
        <f ca="1">AS723</f>
        <v>3.7043010776239463E-2</v>
      </c>
      <c r="AV742" s="53">
        <f ca="1"/>
        <v>2.400118914948399E-2</v>
      </c>
      <c r="AW742" s="86">
        <f ca="1"/>
        <v>8.2030988499729694E-3</v>
      </c>
      <c r="AX742" s="87">
        <f ca="1"/>
        <v>1.3665901768538526E-5</v>
      </c>
      <c r="AY742" s="39">
        <f ca="1">AW723</f>
        <v>2.7504921740506436E-2</v>
      </c>
      <c r="AZ742" s="53">
        <f ca="1"/>
        <v>1.4370068516169034E-2</v>
      </c>
      <c r="BA742" s="86">
        <f ca="1"/>
        <v>1.4948264969038581E-2</v>
      </c>
      <c r="BB742" s="87">
        <f ca="1"/>
        <v>2.6781134227775466E-4</v>
      </c>
      <c r="BC742" s="39">
        <f ca="1">BA723</f>
        <v>1.5144409735043897E-2</v>
      </c>
      <c r="BD742" s="53">
        <f ca="1"/>
        <v>1.5226047784956733E-2</v>
      </c>
      <c r="BE742" s="86">
        <f ca="1"/>
        <v>1.3977141587732016E-2</v>
      </c>
      <c r="BF742" s="87">
        <f ca="1"/>
        <v>3.4900841723286972E-4</v>
      </c>
      <c r="BG742" s="39">
        <f ca="1">BE723</f>
        <v>1.6125745877892707E-2</v>
      </c>
      <c r="BH742" s="53">
        <f ca="1"/>
        <v>2.7921700085451702E-2</v>
      </c>
      <c r="BI742" s="86">
        <f ca="1"/>
        <v>3.3046540263244432E-2</v>
      </c>
      <c r="BJ742" s="87">
        <f ca="1"/>
        <v>3.5214456617828523E-4</v>
      </c>
      <c r="BK742" s="39">
        <f ca="1">BI723</f>
        <v>3.4727055535576146E-2</v>
      </c>
      <c r="BL742" s="53">
        <f ca="1"/>
        <v>2.2217480110378635E-2</v>
      </c>
      <c r="BM742" s="86">
        <f ca="1"/>
        <v>2.5601211397858297E-2</v>
      </c>
      <c r="BN742" s="87">
        <f ca="1"/>
        <v>9.5883806110196284E-4</v>
      </c>
      <c r="BO742" s="39">
        <f ca="1">BM723</f>
        <v>2.5791543884183064E-2</v>
      </c>
      <c r="BP742" s="53">
        <f ca="1"/>
        <v>3.0216109979939777E-2</v>
      </c>
      <c r="BQ742" s="86">
        <f ca="1"/>
        <v>3.2793908281965795E-2</v>
      </c>
      <c r="BR742" s="87">
        <f ca="1"/>
        <v>1.9878824229730761E-3</v>
      </c>
      <c r="BS742" s="39">
        <f ca="1">BQ723</f>
        <v>3.7878408289345279E-2</v>
      </c>
      <c r="BT742" s="53">
        <f ca="1"/>
        <v>1.1541286190444699E-2</v>
      </c>
      <c r="BU742" s="86">
        <f ca="1"/>
        <v>1.1239310799674414E-2</v>
      </c>
      <c r="BV742" s="87">
        <f ca="1"/>
        <v>1.1794999463755147E-4</v>
      </c>
      <c r="BW742" s="39">
        <f ca="1">BU723</f>
        <v>1.1650917285890039E-2</v>
      </c>
      <c r="BX742" s="53">
        <f ca="1"/>
        <v>1.1922243436790558E-2</v>
      </c>
      <c r="BY742" s="86">
        <f ca="1"/>
        <v>1.2030981865408465E-2</v>
      </c>
      <c r="BZ742" s="87">
        <f ca="1"/>
        <v>3.0004750995427966E-4</v>
      </c>
      <c r="CA742" s="39">
        <f ca="1">BY723</f>
        <v>1.2093511800362704E-2</v>
      </c>
      <c r="CB742" s="53">
        <f ca="1"/>
        <v>1.2401487099241909E-2</v>
      </c>
      <c r="CC742" s="86">
        <f ca="1"/>
        <v>1.2498155518800015E-2</v>
      </c>
      <c r="CD742" s="87">
        <f ca="1"/>
        <v>4.2019297658630602E-4</v>
      </c>
      <c r="CE742" s="39">
        <f ca="1">CC723</f>
        <v>1.2650215383151352E-2</v>
      </c>
      <c r="CF742" s="53">
        <f ca="1"/>
        <v>1.1265287611637606E-2</v>
      </c>
      <c r="CG742" s="86">
        <f ca="1"/>
        <v>1.1153539815671213E-2</v>
      </c>
      <c r="CH742" s="87">
        <f ca="1"/>
        <v>4.4038813311658964E-4</v>
      </c>
      <c r="CI742" s="39">
        <f ca="1">CG723</f>
        <v>1.1271041529746005E-2</v>
      </c>
      <c r="CJ742" s="53">
        <f ca="1"/>
        <v>1.3983094683543772E-2</v>
      </c>
      <c r="CK742" s="86">
        <f ca="1"/>
        <v>1.15058145280739E-2</v>
      </c>
      <c r="CL742" s="87">
        <f ca="1"/>
        <v>6.7754661703105104E-4</v>
      </c>
      <c r="CM742" s="39">
        <f ca="1">CK723</f>
        <v>1.4425181650661822E-2</v>
      </c>
      <c r="CN742" s="53">
        <f ca="1"/>
        <v>1.2000769215955803E-2</v>
      </c>
      <c r="CO742" s="86">
        <f ca="1"/>
        <v>1.2041194948977289E-2</v>
      </c>
      <c r="CP742" s="87">
        <f ca="1"/>
        <v>1.5779734478428402E-4</v>
      </c>
      <c r="CQ742" s="39">
        <f ca="1">CO723</f>
        <v>1.221171314113355E-2</v>
      </c>
      <c r="CR742" s="53">
        <f ca="1"/>
        <v>1.2454220426872694E-2</v>
      </c>
      <c r="CS742" s="86">
        <f ca="1"/>
        <v>8.805894222368096E-3</v>
      </c>
      <c r="CT742" s="87">
        <f ca="1"/>
        <v>1.5618637802385432E-4</v>
      </c>
      <c r="CU742" s="39">
        <f ca="1">CS723</f>
        <v>1.2583947961229707E-2</v>
      </c>
      <c r="CV742" s="53">
        <f ca="1"/>
        <v>1.2240499008513E-2</v>
      </c>
      <c r="CW742" s="86">
        <f ca="1"/>
        <v>1.1719717793983486E-2</v>
      </c>
      <c r="CX742" s="87">
        <f ca="1"/>
        <v>3.7692881370331822E-4</v>
      </c>
      <c r="CY742" s="39">
        <f ca="1">CW723</f>
        <v>1.2433320020777952E-2</v>
      </c>
      <c r="CZ742" s="53">
        <f ca="1"/>
        <v>1.298913201453345E-2</v>
      </c>
      <c r="DA742" s="86">
        <f ca="1"/>
        <v>1.161873086812173E-2</v>
      </c>
      <c r="DB742" s="87">
        <f ca="1"/>
        <v>5.3775413662021133E-4</v>
      </c>
      <c r="DC742" s="39">
        <f ca="1">DA723</f>
        <v>1.3274803972214045E-2</v>
      </c>
      <c r="DD742" s="53">
        <f ca="1"/>
        <v>1.1667924380015356E-2</v>
      </c>
      <c r="DE742" s="86">
        <f ca="1"/>
        <v>1.0391897193865214E-2</v>
      </c>
      <c r="DF742" s="87">
        <f ca="1"/>
        <v>5.5556628625286469E-4</v>
      </c>
      <c r="DG742" s="39">
        <f ca="1">DE723</f>
        <v>1.1674459462459643E-2</v>
      </c>
      <c r="DH742" s="53">
        <f ca="1"/>
        <v>1.6446760748470832E-2</v>
      </c>
      <c r="DI742" s="86">
        <f ca="1"/>
        <v>4.2836765173795057E-3</v>
      </c>
      <c r="DJ742" s="87">
        <f ca="1"/>
        <v>9.7173990118866742E-4</v>
      </c>
      <c r="DK742" s="39">
        <f ca="1">DI723</f>
        <v>1.7016952408655538E-2</v>
      </c>
      <c r="DL742" s="53">
        <f ca="1"/>
        <v>1.2552013572867482E-2</v>
      </c>
      <c r="DM742" s="86">
        <f ca="1"/>
        <v>1.0973432173263409E-2</v>
      </c>
      <c r="DN742" s="87">
        <f ca="1"/>
        <v>2.0255312338201908E-4</v>
      </c>
      <c r="DO742" s="39">
        <f ca="1">DM723</f>
        <v>1.2793953425464303E-2</v>
      </c>
      <c r="DP742" s="53">
        <f ca="1"/>
        <v>1.508069297435684E-2</v>
      </c>
      <c r="DQ742" s="86">
        <f ca="1"/>
        <v>1.5743464018960401E-2</v>
      </c>
      <c r="DR742" s="87">
        <f ca="1"/>
        <v>2.2920357123459146E-4</v>
      </c>
      <c r="DS742" s="39">
        <f ca="1">DQ723</f>
        <v>1.6060579708289214E-2</v>
      </c>
      <c r="DT742" s="53">
        <f ca="1"/>
        <v>1.7016043682331634E-2</v>
      </c>
      <c r="DU742" s="86">
        <f ca="1"/>
        <v>1.772396298245258E-2</v>
      </c>
      <c r="DV742" s="87">
        <f ca="1"/>
        <v>3.5590743097775482E-4</v>
      </c>
      <c r="DW742" s="39">
        <f ca="1">DU723</f>
        <v>1.8559681523165152E-2</v>
      </c>
      <c r="DX742" s="53">
        <f ca="1"/>
        <v>1.1267100602909703E-2</v>
      </c>
      <c r="DY742" s="86">
        <f ca="1"/>
        <v>1.0850136921088728E-2</v>
      </c>
      <c r="DZ742" s="87">
        <f ca="1"/>
        <v>2.5539650366822553E-4</v>
      </c>
      <c r="EA742" s="39">
        <f ca="1">DY723</f>
        <v>1.1293130292047128E-2</v>
      </c>
      <c r="EB742" s="53">
        <f ca="1"/>
        <v>2.3218135987976628E-2</v>
      </c>
      <c r="EC742" s="86">
        <f ca="1"/>
        <v>1.3380667949846397E-2</v>
      </c>
      <c r="ED742" s="87">
        <f ca="1"/>
        <v>7.2398060422604999E-4</v>
      </c>
      <c r="EE742" s="39">
        <f ca="1">EC723</f>
        <v>2.6538358431945266E-2</v>
      </c>
      <c r="EF742" s="53">
        <f ca="1"/>
        <v>1.6081871999673609E-2</v>
      </c>
      <c r="EG742" s="86">
        <f ca="1"/>
        <v>1.6457247763842393E-2</v>
      </c>
      <c r="EH742" s="87">
        <f ca="1"/>
        <v>1.2836999513830911E-4</v>
      </c>
      <c r="EI742" s="39">
        <f ca="1">EG723</f>
        <v>1.7360458035634505E-2</v>
      </c>
      <c r="EJ742" s="53">
        <f ca="1"/>
        <v>-4.365317835897338E-5</v>
      </c>
      <c r="EK742" s="86">
        <f ca="1"/>
        <v>-8.2335546873096247E-3</v>
      </c>
      <c r="EL742" s="87">
        <f ca="1"/>
        <v>-3.5225562370493128E-4</v>
      </c>
      <c r="EM742" s="39">
        <f ca="1">EK723</f>
        <v>-1.6739707242692022E-2</v>
      </c>
      <c r="EN742" s="53">
        <f ca="1"/>
        <v>-5.3482289695492476E-5</v>
      </c>
      <c r="EO742" s="86">
        <f ca="1"/>
        <v>-1.7191454164410456E-2</v>
      </c>
      <c r="EP742" s="87">
        <f ca="1"/>
        <v>-3.2161564109436306E-4</v>
      </c>
      <c r="EQ742" s="39">
        <f ca="1">EO723</f>
        <v>-1.8707478835870102E-2</v>
      </c>
      <c r="ER742" s="53">
        <f ca="1"/>
        <v>-4.365317835897338E-5</v>
      </c>
      <c r="ES742" s="86">
        <f ca="1"/>
        <v>-8.2335546873096247E-3</v>
      </c>
      <c r="ET742" s="87">
        <f ca="1"/>
        <v>-3.5225562370493128E-4</v>
      </c>
      <c r="EU742" s="39">
        <f ca="1">ES723</f>
        <v>-1.6739707242692022E-2</v>
      </c>
      <c r="EV742" s="53">
        <f ca="1"/>
        <v>-9.1896566410064808E-5</v>
      </c>
      <c r="EW742" s="86">
        <f ca="1"/>
        <v>-9.9886505532506987E-3</v>
      </c>
      <c r="EX742" s="87">
        <f ca="1"/>
        <v>-2.1371852889302532E-3</v>
      </c>
      <c r="EY742" s="39">
        <f ca="1">EW723</f>
        <v>-1.5794217787879501E-2</v>
      </c>
      <c r="EZ742" s="53">
        <f ca="1"/>
        <v>-1.585163060669299E-4</v>
      </c>
      <c r="FA742" s="86">
        <f ca="1"/>
        <v>-7.2313014039702686E-3</v>
      </c>
      <c r="FB742" s="87">
        <f ca="1"/>
        <v>-4.1722911558127339E-5</v>
      </c>
      <c r="FC742" s="39">
        <f ca="1">FA723</f>
        <v>-1.7397855478302908E-2</v>
      </c>
      <c r="FD742" s="53">
        <f ca="1"/>
        <v>-1.1192167011256255E-4</v>
      </c>
      <c r="FE742" s="86">
        <f ca="1"/>
        <v>-1.6722151719832462E-2</v>
      </c>
      <c r="FF742" s="87">
        <f ca="1"/>
        <v>-1.9826922990525755E-3</v>
      </c>
      <c r="FG742" s="39">
        <f ca="1">FE723</f>
        <v>-1.7551769136594821E-2</v>
      </c>
      <c r="FH742" s="53">
        <f ca="1"/>
        <v>-1.9642485227641213E-4</v>
      </c>
      <c r="FI742" s="86">
        <f ca="1"/>
        <v>-1.7568856892117027E-2</v>
      </c>
      <c r="FJ742" s="87">
        <f ca="1"/>
        <v>-3.8418782562682316E-5</v>
      </c>
      <c r="FK742" s="39">
        <f ca="1">FI723</f>
        <v>-1.9677235878381903E-2</v>
      </c>
      <c r="FL742" s="53">
        <f ca="1"/>
        <v>-4.6583274408054719E-4</v>
      </c>
      <c r="FM742" s="86">
        <f ca="1"/>
        <v>-1.9770892364916279E-2</v>
      </c>
      <c r="FN742" s="87">
        <f ca="1"/>
        <v>-2.9636445549820764E-4</v>
      </c>
      <c r="FO742" s="39">
        <f ca="1">FM723</f>
        <v>-2.1105714782306849E-2</v>
      </c>
      <c r="FP742" s="53">
        <f ca="1"/>
        <v>-8.850634924107006E-5</v>
      </c>
      <c r="FQ742" s="86">
        <f ca="1"/>
        <v>-3.0217354127110864E-3</v>
      </c>
      <c r="FR742" s="87">
        <f ca="1"/>
        <v>-2.1257743281944975E-4</v>
      </c>
      <c r="FS742" s="39">
        <f ca="1">FQ723</f>
        <v>-1.5919591533844698E-2</v>
      </c>
      <c r="FT742" s="53">
        <f ca="1"/>
        <v>-1.3064140710730292E-4</v>
      </c>
      <c r="FU742" s="86">
        <f ca="1"/>
        <v>-5.9743524051314211E-3</v>
      </c>
      <c r="FV742" s="87">
        <f ca="1"/>
        <v>-1.6737144798028794E-4</v>
      </c>
      <c r="FW742" s="39">
        <f ca="1">FU723</f>
        <v>-1.686792070407556E-2</v>
      </c>
      <c r="FX742" s="53">
        <f ca="1"/>
        <v>-1.1168646035583684E-4</v>
      </c>
      <c r="FY742" s="86">
        <f ca="1"/>
        <v>-1.343482080822263E-2</v>
      </c>
      <c r="FZ742" s="87">
        <f ca="1"/>
        <v>-1.9967706920107783E-4</v>
      </c>
      <c r="GA742" s="39">
        <f ca="1">FY723</f>
        <v>-1.8329687113352047E-2</v>
      </c>
      <c r="GB742" s="53">
        <f ca="1"/>
        <v>-1.6344347596505325E-4</v>
      </c>
      <c r="GC742" s="86">
        <f ca="1"/>
        <v>-1.6665315817011788E-2</v>
      </c>
      <c r="GD742" s="87">
        <f ca="1"/>
        <v>-1.5579968767142705E-4</v>
      </c>
      <c r="GE742" s="39">
        <f ca="1">GC723</f>
        <v>-1.9259141192719403E-2</v>
      </c>
      <c r="GF742" s="53">
        <f ca="1"/>
        <v>-1.9518993393833156E-4</v>
      </c>
      <c r="GG742" s="86">
        <f ca="1"/>
        <v>-4.6431385417235738E-3</v>
      </c>
      <c r="GH742" s="87">
        <f ca="1"/>
        <v>-1.4164875244531891E-3</v>
      </c>
      <c r="GI742" s="39">
        <f ca="1">GG723</f>
        <v>-1.5792879619839242E-2</v>
      </c>
      <c r="GJ742" s="53">
        <f ca="1"/>
        <v>-2.9985262021164742E-4</v>
      </c>
      <c r="GK742" s="86">
        <f ca="1"/>
        <v>-8.6198506596692464E-3</v>
      </c>
      <c r="GL742" s="87">
        <f ca="1"/>
        <v>-1.1874265663937133E-3</v>
      </c>
      <c r="GM742" s="39">
        <f ca="1">GK723</f>
        <v>-1.7462270103902604E-2</v>
      </c>
      <c r="GN742" s="53">
        <f ca="1"/>
        <v>-3.8273699035099176E-4</v>
      </c>
      <c r="GO742" s="86">
        <f ca="1"/>
        <v>-1.0596879355654289E-2</v>
      </c>
      <c r="GP742" s="87">
        <f ca="1"/>
        <v>-3.2642826206716666E-4</v>
      </c>
      <c r="GQ742" s="39">
        <f ca="1">GO723</f>
        <v>-1.8978487397343237E-2</v>
      </c>
      <c r="GR742" s="53">
        <f ca="1"/>
        <v>-1.465137620412301E-3</v>
      </c>
      <c r="GS742" s="86">
        <f ca="1"/>
        <v>-1.2921142893705563E-2</v>
      </c>
      <c r="GT742" s="87">
        <f ca="1"/>
        <v>-1.3905407180578739E-5</v>
      </c>
      <c r="GU742" s="39">
        <f ca="1">GS723</f>
        <v>-2.422833927690618E-2</v>
      </c>
      <c r="GV742" s="53">
        <f ca="1"/>
        <v>-5.3482289695492476E-5</v>
      </c>
      <c r="GW742" s="86">
        <f ca="1"/>
        <v>-1.7191454164410456E-2</v>
      </c>
      <c r="GX742" s="87">
        <f ca="1"/>
        <v>-3.2161564109436306E-4</v>
      </c>
      <c r="GY742" s="39">
        <f ca="1">GW723</f>
        <v>-1.8707478835870102E-2</v>
      </c>
      <c r="GZ742" s="53">
        <f ca="1"/>
        <v>-1.0459441574238445E-2</v>
      </c>
      <c r="HA742" s="86">
        <f ca="1"/>
        <v>-1.367691789970977E-2</v>
      </c>
      <c r="HB742" s="87">
        <f ca="1"/>
        <v>-6.1749361335874288E-5</v>
      </c>
      <c r="HC742" s="39">
        <f ca="1">HA723</f>
        <v>-4.9856525702404848E-2</v>
      </c>
      <c r="HD742" s="53">
        <f ca="1"/>
        <v>-1.4133099992891945E-4</v>
      </c>
      <c r="HE742" s="86">
        <f ca="1"/>
        <v>-1.6743215126699986E-2</v>
      </c>
      <c r="HF742" s="87">
        <f ca="1"/>
        <v>-3.9779003713056747E-4</v>
      </c>
      <c r="HG742" s="39">
        <f ca="1">HE723</f>
        <v>-1.8982109404151334E-2</v>
      </c>
      <c r="HH742" s="53">
        <f ca="1"/>
        <v>-2.7272848728576975E-4</v>
      </c>
      <c r="HI742" s="86">
        <f ca="1"/>
        <v>-2.0334649588969831E-2</v>
      </c>
      <c r="HJ742" s="87">
        <f ca="1"/>
        <v>-1.1581672772382114E-4</v>
      </c>
      <c r="HK742" s="39">
        <f ca="1">HI723</f>
        <v>-2.0486410949024821E-2</v>
      </c>
      <c r="HL742" s="53">
        <f ca="1"/>
        <v>-2.0304858269257942E-3</v>
      </c>
      <c r="HM742" s="86">
        <f ca="1"/>
        <v>-2.7551985473818531E-2</v>
      </c>
      <c r="HN742" s="87">
        <f ca="1"/>
        <v>-1.3366355885688838E-3</v>
      </c>
      <c r="HO742" s="39">
        <f ca="1">HM723</f>
        <v>-2.7727402012660319E-2</v>
      </c>
      <c r="HP742" s="53">
        <f ca="1"/>
        <v>-8.2196304207466503E-4</v>
      </c>
      <c r="HQ742" s="86">
        <f ca="1"/>
        <v>-2.0333358098777423E-2</v>
      </c>
      <c r="HR742" s="87">
        <f ca="1"/>
        <v>-1.028100938672854E-3</v>
      </c>
      <c r="HS742" s="39">
        <f ca="1">HQ723</f>
        <v>-2.2213734289845535E-2</v>
      </c>
      <c r="HT742" s="53">
        <f ca="1"/>
        <v>-1.4990467760437251E-3</v>
      </c>
      <c r="HU742" s="86">
        <f ca="1"/>
        <v>-1.6319184366658111E-2</v>
      </c>
      <c r="HV742" s="87">
        <f ca="1"/>
        <v>-5.9624448478519908E-3</v>
      </c>
      <c r="HW742" s="39">
        <f ca="1">HU723</f>
        <v>-2.0972532690211362E-2</v>
      </c>
      <c r="HX742" s="53">
        <f ca="1"/>
        <v>-3.7434049428883784E-5</v>
      </c>
      <c r="HY742" s="86">
        <f ca="1"/>
        <v>-1.6079905585233933E-2</v>
      </c>
      <c r="HZ742" s="87">
        <f ca="1"/>
        <v>-2.0431088258295266E-4</v>
      </c>
      <c r="IA742" s="39">
        <f ca="1">HY723</f>
        <v>-1.849824621963338E-2</v>
      </c>
      <c r="IB742" s="53">
        <f ca="1"/>
        <v>-2.600723252710675E-3</v>
      </c>
      <c r="IC742" s="86">
        <f ca="1"/>
        <v>-2.7559695359202795E-2</v>
      </c>
      <c r="ID742" s="87">
        <f ca="1"/>
        <v>-9.5844861264640443E-5</v>
      </c>
      <c r="IE742" s="39">
        <f ca="1">IC723</f>
        <v>-3.0326950382293938E-2</v>
      </c>
      <c r="IF742" s="53">
        <f ca="1"/>
        <v>-1.1473400245130018E-4</v>
      </c>
      <c r="IG742" s="86">
        <f ca="1"/>
        <v>-8.2525711012774693E-3</v>
      </c>
      <c r="IH742" s="87">
        <f ca="1"/>
        <v>-3.3723468449344683E-3</v>
      </c>
      <c r="II742" s="39">
        <f ca="1">IG723</f>
        <v>-1.4277332911395957E-2</v>
      </c>
      <c r="IJ742" s="53">
        <f ca="1"/>
        <v>-1.4535335895329996E-3</v>
      </c>
      <c r="IK742" s="86">
        <f ca="1"/>
        <v>-1.2417162619605826E-2</v>
      </c>
      <c r="IL742" s="87">
        <f ca="1"/>
        <v>-6.0499524594832257E-3</v>
      </c>
      <c r="IM742" s="39">
        <f ca="1">IK723</f>
        <v>-1.9985529682889285E-2</v>
      </c>
      <c r="IN742" s="53">
        <f ca="1"/>
        <v>-6.5168547855581278E-5</v>
      </c>
      <c r="IO742" s="86">
        <f ca="1"/>
        <v>-7.9395399511022636E-3</v>
      </c>
      <c r="IP742" s="87">
        <f ca="1"/>
        <v>-1.4360772079524524E-3</v>
      </c>
      <c r="IQ742" s="39">
        <f ca="1">IO723</f>
        <v>-1.580951763781871E-2</v>
      </c>
      <c r="IR742" s="53">
        <f ca="1"/>
        <v>-2.9992626919299097E-5</v>
      </c>
      <c r="IS742" s="86">
        <f ca="1"/>
        <v>-5.8833660419677974E-3</v>
      </c>
      <c r="IT742" s="87">
        <f ca="1"/>
        <v>-2.1998596189960176E-4</v>
      </c>
      <c r="IU742" s="39">
        <f ca="1">IS723</f>
        <v>-1.6249384693705616E-2</v>
      </c>
      <c r="IV742" s="53">
        <f ca="1"/>
        <v>-6.7657023162425107E-4</v>
      </c>
      <c r="IW742" s="86">
        <f ca="1"/>
        <v>-1.3504881041241736E-2</v>
      </c>
      <c r="IX742" s="87">
        <f ca="1"/>
        <v>-1.0529031298374576E-3</v>
      </c>
      <c r="IY742" s="39">
        <f ca="1">IW723</f>
        <v>-2.0349760911433225E-2</v>
      </c>
      <c r="IZ742" s="53">
        <f ca="1"/>
        <v>-1.2565686073842923E-2</v>
      </c>
      <c r="JA742" s="86">
        <f ca="1"/>
        <v>-4.8657210723095992E-3</v>
      </c>
      <c r="JB742" s="87">
        <f ca="1"/>
        <v>-1.7771145613863885E-3</v>
      </c>
      <c r="JC742" s="39">
        <f ca="1">JA723</f>
        <v>-5.3148980619597615E-2</v>
      </c>
      <c r="JD742" s="53">
        <f ca="1"/>
        <v>-3.7298633389159522E-2</v>
      </c>
      <c r="JE742" s="86">
        <f ca="1"/>
        <v>-8.4922445380068851E-2</v>
      </c>
      <c r="JF742" s="87">
        <f ca="1"/>
        <v>-4.4659222370168582E-3</v>
      </c>
      <c r="JG742" s="39">
        <f ca="1">JE723</f>
        <v>-9.9752917151840231E-2</v>
      </c>
    </row>
    <row r="743" spans="2:267" ht="15.75" customHeight="1" thickBot="1" x14ac:dyDescent="0.35">
      <c r="B743" s="36"/>
      <c r="C743" s="51"/>
      <c r="D743" s="34"/>
      <c r="E743" s="54" t="str">
        <f>I713&amp;"回"</f>
        <v>23回</v>
      </c>
      <c r="F743" s="55" t="s">
        <v>2</v>
      </c>
      <c r="G743" s="56">
        <f ca="1">SUM(L721:JG721)</f>
        <v>1.7513567466023643</v>
      </c>
      <c r="I743" s="64"/>
      <c r="J743" s="57"/>
      <c r="K743" s="136"/>
      <c r="L743" s="33"/>
      <c r="M743" s="50"/>
      <c r="N743" s="50"/>
      <c r="O743" s="36"/>
    </row>
    <row r="744" spans="2:267" x14ac:dyDescent="0.3">
      <c r="K744" s="62"/>
    </row>
    <row r="745" spans="2:267" s="59" customFormat="1" ht="13.5" customHeight="1" x14ac:dyDescent="0.3">
      <c r="B745" s="178" t="str">
        <f>B713</f>
        <v>w、b값</v>
      </c>
      <c r="C745" s="179"/>
      <c r="D745" s="163" t="s">
        <v>11</v>
      </c>
      <c r="E745" s="164"/>
      <c r="F745" s="165"/>
      <c r="G745" s="29" t="s">
        <v>12</v>
      </c>
      <c r="H745" s="66"/>
      <c r="I745" s="92">
        <f>I713+1</f>
        <v>24</v>
      </c>
      <c r="J745" s="104" t="s">
        <v>39</v>
      </c>
      <c r="K745" s="105"/>
      <c r="L745" s="90"/>
      <c r="M745" s="90"/>
      <c r="N745" s="90"/>
      <c r="O745" s="91"/>
      <c r="P745" s="90"/>
      <c r="Q745" s="90"/>
      <c r="R745" s="90"/>
      <c r="S745" s="91"/>
      <c r="T745" s="90"/>
      <c r="U745" s="90"/>
      <c r="V745" s="90"/>
      <c r="W745" s="91"/>
      <c r="X745" s="90"/>
      <c r="Y745" s="90"/>
      <c r="Z745" s="90"/>
      <c r="AA745" s="91"/>
      <c r="AB745" s="90"/>
      <c r="AC745" s="90"/>
      <c r="AD745" s="90"/>
      <c r="AE745" s="91"/>
      <c r="AF745" s="90"/>
      <c r="AG745" s="90"/>
      <c r="AH745" s="90"/>
      <c r="AI745" s="91"/>
      <c r="AJ745" s="90"/>
      <c r="AK745" s="90"/>
      <c r="AL745" s="90"/>
      <c r="AM745" s="91"/>
      <c r="AN745" s="90"/>
      <c r="AO745" s="90"/>
      <c r="AP745" s="90"/>
      <c r="AQ745" s="91"/>
      <c r="AR745" s="90"/>
      <c r="AS745" s="90"/>
      <c r="AT745" s="90"/>
      <c r="AU745" s="91"/>
      <c r="AV745" s="90"/>
      <c r="AW745" s="90"/>
      <c r="AX745" s="90"/>
      <c r="AY745" s="91"/>
      <c r="AZ745" s="90"/>
      <c r="BA745" s="90"/>
      <c r="BB745" s="90"/>
      <c r="BC745" s="91"/>
      <c r="BD745" s="90"/>
      <c r="BE745" s="90"/>
      <c r="BF745" s="90"/>
      <c r="BG745" s="91"/>
      <c r="BH745" s="90"/>
      <c r="BI745" s="90"/>
      <c r="BJ745" s="90"/>
      <c r="BK745" s="91"/>
      <c r="BL745" s="90"/>
      <c r="BM745" s="90"/>
      <c r="BN745" s="90"/>
      <c r="BO745" s="91"/>
      <c r="BP745" s="90"/>
      <c r="BQ745" s="90"/>
      <c r="BR745" s="90"/>
      <c r="BS745" s="91"/>
      <c r="BT745" s="90"/>
      <c r="BU745" s="90"/>
      <c r="BV745" s="90"/>
      <c r="BW745" s="91"/>
      <c r="BX745" s="90"/>
      <c r="BY745" s="90"/>
      <c r="BZ745" s="90"/>
      <c r="CA745" s="91"/>
      <c r="CB745" s="90"/>
      <c r="CC745" s="90"/>
      <c r="CD745" s="90"/>
      <c r="CE745" s="91"/>
      <c r="CF745" s="90"/>
      <c r="CG745" s="90"/>
      <c r="CH745" s="90"/>
      <c r="CI745" s="91"/>
      <c r="CJ745" s="90"/>
      <c r="CK745" s="90"/>
      <c r="CL745" s="90"/>
      <c r="CM745" s="91"/>
      <c r="CN745" s="90"/>
      <c r="CO745" s="90"/>
      <c r="CP745" s="90"/>
      <c r="CQ745" s="91"/>
      <c r="CR745" s="90"/>
      <c r="CS745" s="90"/>
      <c r="CT745" s="90"/>
      <c r="CU745" s="91"/>
      <c r="CV745" s="90"/>
      <c r="CW745" s="90"/>
      <c r="CX745" s="90"/>
      <c r="CY745" s="91"/>
      <c r="CZ745" s="90"/>
      <c r="DA745" s="90"/>
      <c r="DB745" s="90"/>
      <c r="DC745" s="91"/>
      <c r="DD745" s="90"/>
      <c r="DE745" s="90"/>
      <c r="DF745" s="90"/>
      <c r="DG745" s="91"/>
      <c r="DH745" s="90"/>
      <c r="DI745" s="90"/>
      <c r="DJ745" s="90"/>
      <c r="DK745" s="91"/>
      <c r="DL745" s="90"/>
      <c r="DM745" s="90"/>
      <c r="DN745" s="90"/>
      <c r="DO745" s="91"/>
      <c r="DP745" s="90"/>
      <c r="DQ745" s="90"/>
      <c r="DR745" s="90"/>
      <c r="DS745" s="91"/>
      <c r="DT745" s="90"/>
      <c r="DU745" s="90"/>
      <c r="DV745" s="90"/>
      <c r="DW745" s="91"/>
      <c r="DX745" s="90"/>
      <c r="DY745" s="90"/>
      <c r="DZ745" s="90"/>
      <c r="EA745" s="91"/>
      <c r="EB745" s="90"/>
      <c r="EC745" s="90"/>
      <c r="ED745" s="90"/>
      <c r="EE745" s="91"/>
      <c r="EF745" s="90"/>
      <c r="EG745" s="90"/>
      <c r="EH745" s="90"/>
      <c r="EI745" s="91"/>
      <c r="EJ745" s="90"/>
      <c r="EK745" s="90"/>
      <c r="EL745" s="90"/>
      <c r="EM745" s="91"/>
      <c r="EN745" s="90"/>
      <c r="EO745" s="90"/>
      <c r="EP745" s="90"/>
      <c r="EQ745" s="91"/>
      <c r="ER745" s="90"/>
      <c r="ES745" s="90"/>
      <c r="ET745" s="90"/>
      <c r="EU745" s="91"/>
      <c r="EV745" s="90"/>
      <c r="EW745" s="90"/>
      <c r="EX745" s="90"/>
      <c r="EY745" s="91"/>
      <c r="EZ745" s="90"/>
      <c r="FA745" s="90"/>
      <c r="FB745" s="90"/>
      <c r="FC745" s="91"/>
      <c r="FD745" s="90"/>
      <c r="FE745" s="90"/>
      <c r="FF745" s="90"/>
      <c r="FG745" s="91"/>
      <c r="FH745" s="90"/>
      <c r="FI745" s="90"/>
      <c r="FJ745" s="90"/>
      <c r="FK745" s="91"/>
      <c r="FL745" s="90"/>
      <c r="FM745" s="90"/>
      <c r="FN745" s="90"/>
      <c r="FO745" s="91"/>
      <c r="FP745" s="90"/>
      <c r="FQ745" s="90"/>
      <c r="FR745" s="90"/>
      <c r="FS745" s="91"/>
      <c r="FT745" s="90"/>
      <c r="FU745" s="90"/>
      <c r="FV745" s="90"/>
      <c r="FW745" s="91"/>
      <c r="FX745" s="90"/>
      <c r="FY745" s="90"/>
      <c r="FZ745" s="90"/>
      <c r="GA745" s="91"/>
      <c r="GB745" s="90"/>
      <c r="GC745" s="90"/>
      <c r="GD745" s="90"/>
      <c r="GE745" s="91"/>
      <c r="GF745" s="90"/>
      <c r="GG745" s="90"/>
      <c r="GH745" s="90"/>
      <c r="GI745" s="91"/>
      <c r="GJ745" s="90"/>
      <c r="GK745" s="90"/>
      <c r="GL745" s="90"/>
      <c r="GM745" s="91"/>
      <c r="GN745" s="90"/>
      <c r="GO745" s="90"/>
      <c r="GP745" s="90"/>
      <c r="GQ745" s="91"/>
      <c r="GR745" s="90"/>
      <c r="GS745" s="90"/>
      <c r="GT745" s="90"/>
      <c r="GU745" s="91"/>
      <c r="GV745" s="90"/>
      <c r="GW745" s="90"/>
      <c r="GX745" s="90"/>
      <c r="GY745" s="91"/>
      <c r="GZ745" s="90"/>
      <c r="HA745" s="90"/>
      <c r="HB745" s="90"/>
      <c r="HC745" s="91"/>
      <c r="HD745" s="90"/>
      <c r="HE745" s="90"/>
      <c r="HF745" s="90"/>
      <c r="HG745" s="91"/>
      <c r="HH745" s="90"/>
      <c r="HI745" s="90"/>
      <c r="HJ745" s="90"/>
      <c r="HK745" s="91"/>
      <c r="HL745" s="90"/>
      <c r="HM745" s="90"/>
      <c r="HN745" s="90"/>
      <c r="HO745" s="91"/>
      <c r="HP745" s="90"/>
      <c r="HQ745" s="90"/>
      <c r="HR745" s="90"/>
      <c r="HS745" s="91"/>
      <c r="HT745" s="90"/>
      <c r="HU745" s="90"/>
      <c r="HV745" s="90"/>
      <c r="HW745" s="91"/>
      <c r="HX745" s="90"/>
      <c r="HY745" s="90"/>
      <c r="HZ745" s="90"/>
      <c r="IA745" s="91"/>
      <c r="IB745" s="90"/>
      <c r="IC745" s="90"/>
      <c r="ID745" s="90"/>
      <c r="IE745" s="91"/>
      <c r="IF745" s="90"/>
      <c r="IG745" s="90"/>
      <c r="IH745" s="90"/>
      <c r="II745" s="91"/>
      <c r="IJ745" s="90"/>
      <c r="IK745" s="90"/>
      <c r="IL745" s="90"/>
      <c r="IM745" s="91"/>
      <c r="IN745" s="90"/>
      <c r="IO745" s="90"/>
      <c r="IP745" s="90"/>
      <c r="IQ745" s="91"/>
      <c r="IR745" s="90"/>
      <c r="IS745" s="90"/>
      <c r="IT745" s="90"/>
      <c r="IU745" s="91"/>
      <c r="IV745" s="90"/>
      <c r="IW745" s="90"/>
      <c r="IX745" s="90"/>
      <c r="IY745" s="91"/>
      <c r="IZ745" s="90"/>
      <c r="JA745" s="90"/>
      <c r="JB745" s="90"/>
      <c r="JC745" s="91"/>
      <c r="JD745" s="90"/>
      <c r="JE745" s="90"/>
      <c r="JF745" s="90"/>
      <c r="JG745" s="91"/>
    </row>
    <row r="746" spans="2:267" x14ac:dyDescent="0.3">
      <c r="B746" s="166" t="s">
        <v>52</v>
      </c>
      <c r="C746" s="169">
        <v>1</v>
      </c>
      <c r="D746" s="110">
        <f ca="1">D714-$F$6*D729</f>
        <v>0.11833083363153526</v>
      </c>
      <c r="E746" s="111">
        <f t="shared" ref="E746:G746" ca="1" si="5075">E714-$F$6*E729</f>
        <v>0.30550048470319557</v>
      </c>
      <c r="F746" s="112">
        <f t="shared" ca="1" si="5075"/>
        <v>1.5177135554395438</v>
      </c>
      <c r="G746" s="122">
        <f t="shared" ca="1" si="5075"/>
        <v>-0.81653852028793117</v>
      </c>
      <c r="H746" s="48"/>
      <c r="I746" s="28"/>
      <c r="K746" s="45"/>
      <c r="L746" s="60">
        <v>1</v>
      </c>
      <c r="M746" s="60">
        <v>2</v>
      </c>
      <c r="N746" s="60">
        <v>3</v>
      </c>
      <c r="O746" s="37"/>
      <c r="P746" s="60">
        <v>1</v>
      </c>
      <c r="Q746" s="60">
        <v>2</v>
      </c>
      <c r="R746" s="60">
        <v>3</v>
      </c>
      <c r="S746" s="37"/>
      <c r="T746" s="60">
        <v>1</v>
      </c>
      <c r="U746" s="60">
        <v>2</v>
      </c>
      <c r="V746" s="60">
        <v>3</v>
      </c>
      <c r="W746" s="37"/>
      <c r="X746" s="60">
        <v>1</v>
      </c>
      <c r="Y746" s="60">
        <v>2</v>
      </c>
      <c r="Z746" s="60">
        <v>3</v>
      </c>
      <c r="AA746" s="37"/>
      <c r="AB746" s="60">
        <v>1</v>
      </c>
      <c r="AC746" s="60">
        <v>2</v>
      </c>
      <c r="AD746" s="60">
        <v>3</v>
      </c>
      <c r="AE746" s="37"/>
      <c r="AF746" s="60">
        <v>1</v>
      </c>
      <c r="AG746" s="60">
        <v>2</v>
      </c>
      <c r="AH746" s="60">
        <v>3</v>
      </c>
      <c r="AI746" s="37"/>
      <c r="AJ746" s="60">
        <v>1</v>
      </c>
      <c r="AK746" s="60">
        <v>2</v>
      </c>
      <c r="AL746" s="60">
        <v>3</v>
      </c>
      <c r="AM746" s="37"/>
      <c r="AN746" s="60">
        <v>1</v>
      </c>
      <c r="AO746" s="60">
        <v>2</v>
      </c>
      <c r="AP746" s="60">
        <v>3</v>
      </c>
      <c r="AQ746" s="37"/>
      <c r="AR746" s="60">
        <v>1</v>
      </c>
      <c r="AS746" s="60">
        <v>2</v>
      </c>
      <c r="AT746" s="60">
        <v>3</v>
      </c>
      <c r="AU746" s="37"/>
      <c r="AV746" s="60">
        <v>1</v>
      </c>
      <c r="AW746" s="60">
        <v>2</v>
      </c>
      <c r="AX746" s="60">
        <v>3</v>
      </c>
      <c r="AY746" s="37"/>
      <c r="AZ746" s="60">
        <v>1</v>
      </c>
      <c r="BA746" s="60">
        <v>2</v>
      </c>
      <c r="BB746" s="60">
        <v>3</v>
      </c>
      <c r="BC746" s="37"/>
      <c r="BD746" s="60">
        <v>1</v>
      </c>
      <c r="BE746" s="60">
        <v>2</v>
      </c>
      <c r="BF746" s="60">
        <v>3</v>
      </c>
      <c r="BG746" s="37"/>
      <c r="BH746" s="60">
        <v>1</v>
      </c>
      <c r="BI746" s="60">
        <v>2</v>
      </c>
      <c r="BJ746" s="60">
        <v>3</v>
      </c>
      <c r="BK746" s="37"/>
      <c r="BL746" s="60">
        <v>1</v>
      </c>
      <c r="BM746" s="60">
        <v>2</v>
      </c>
      <c r="BN746" s="60">
        <v>3</v>
      </c>
      <c r="BO746" s="37"/>
      <c r="BP746" s="60">
        <v>1</v>
      </c>
      <c r="BQ746" s="60">
        <v>2</v>
      </c>
      <c r="BR746" s="60">
        <v>3</v>
      </c>
      <c r="BS746" s="37"/>
      <c r="BT746" s="60">
        <v>1</v>
      </c>
      <c r="BU746" s="60">
        <v>2</v>
      </c>
      <c r="BV746" s="60">
        <v>3</v>
      </c>
      <c r="BW746" s="37"/>
      <c r="BX746" s="60">
        <v>1</v>
      </c>
      <c r="BY746" s="60">
        <v>2</v>
      </c>
      <c r="BZ746" s="60">
        <v>3</v>
      </c>
      <c r="CA746" s="37"/>
      <c r="CB746" s="60">
        <v>1</v>
      </c>
      <c r="CC746" s="60">
        <v>2</v>
      </c>
      <c r="CD746" s="60">
        <v>3</v>
      </c>
      <c r="CE746" s="37"/>
      <c r="CF746" s="60">
        <v>1</v>
      </c>
      <c r="CG746" s="60">
        <v>2</v>
      </c>
      <c r="CH746" s="60">
        <v>3</v>
      </c>
      <c r="CI746" s="37"/>
      <c r="CJ746" s="60">
        <v>1</v>
      </c>
      <c r="CK746" s="60">
        <v>2</v>
      </c>
      <c r="CL746" s="60">
        <v>3</v>
      </c>
      <c r="CM746" s="37"/>
      <c r="CN746" s="60">
        <v>1</v>
      </c>
      <c r="CO746" s="60">
        <v>2</v>
      </c>
      <c r="CP746" s="60">
        <v>3</v>
      </c>
      <c r="CQ746" s="37"/>
      <c r="CR746" s="60">
        <v>1</v>
      </c>
      <c r="CS746" s="60">
        <v>2</v>
      </c>
      <c r="CT746" s="60">
        <v>3</v>
      </c>
      <c r="CU746" s="37"/>
      <c r="CV746" s="60">
        <v>1</v>
      </c>
      <c r="CW746" s="60">
        <v>2</v>
      </c>
      <c r="CX746" s="60">
        <v>3</v>
      </c>
      <c r="CY746" s="37"/>
      <c r="CZ746" s="60">
        <v>1</v>
      </c>
      <c r="DA746" s="60">
        <v>2</v>
      </c>
      <c r="DB746" s="60">
        <v>3</v>
      </c>
      <c r="DC746" s="37"/>
      <c r="DD746" s="60">
        <v>1</v>
      </c>
      <c r="DE746" s="60">
        <v>2</v>
      </c>
      <c r="DF746" s="60">
        <v>3</v>
      </c>
      <c r="DG746" s="37"/>
      <c r="DH746" s="60">
        <v>1</v>
      </c>
      <c r="DI746" s="60">
        <v>2</v>
      </c>
      <c r="DJ746" s="60">
        <v>3</v>
      </c>
      <c r="DK746" s="37"/>
      <c r="DL746" s="60">
        <v>1</v>
      </c>
      <c r="DM746" s="60">
        <v>2</v>
      </c>
      <c r="DN746" s="60">
        <v>3</v>
      </c>
      <c r="DO746" s="37"/>
      <c r="DP746" s="60">
        <v>1</v>
      </c>
      <c r="DQ746" s="60">
        <v>2</v>
      </c>
      <c r="DR746" s="60">
        <v>3</v>
      </c>
      <c r="DS746" s="37"/>
      <c r="DT746" s="60">
        <v>1</v>
      </c>
      <c r="DU746" s="60">
        <v>2</v>
      </c>
      <c r="DV746" s="60">
        <v>3</v>
      </c>
      <c r="DW746" s="37"/>
      <c r="DX746" s="60">
        <v>1</v>
      </c>
      <c r="DY746" s="60">
        <v>2</v>
      </c>
      <c r="DZ746" s="60">
        <v>3</v>
      </c>
      <c r="EA746" s="37"/>
      <c r="EB746" s="60">
        <v>1</v>
      </c>
      <c r="EC746" s="60">
        <v>2</v>
      </c>
      <c r="ED746" s="60">
        <v>3</v>
      </c>
      <c r="EE746" s="37"/>
      <c r="EF746" s="60">
        <v>1</v>
      </c>
      <c r="EG746" s="60">
        <v>2</v>
      </c>
      <c r="EH746" s="60">
        <v>3</v>
      </c>
      <c r="EI746" s="37"/>
      <c r="EJ746" s="60">
        <v>1</v>
      </c>
      <c r="EK746" s="60">
        <v>2</v>
      </c>
      <c r="EL746" s="60">
        <v>3</v>
      </c>
      <c r="EM746" s="37"/>
      <c r="EN746" s="60">
        <v>1</v>
      </c>
      <c r="EO746" s="60">
        <v>2</v>
      </c>
      <c r="EP746" s="60">
        <v>3</v>
      </c>
      <c r="EQ746" s="37"/>
      <c r="ER746" s="60">
        <v>1</v>
      </c>
      <c r="ES746" s="60">
        <v>2</v>
      </c>
      <c r="ET746" s="60">
        <v>3</v>
      </c>
      <c r="EU746" s="37"/>
      <c r="EV746" s="60">
        <v>1</v>
      </c>
      <c r="EW746" s="60">
        <v>2</v>
      </c>
      <c r="EX746" s="60">
        <v>3</v>
      </c>
      <c r="EY746" s="37"/>
      <c r="EZ746" s="60">
        <v>1</v>
      </c>
      <c r="FA746" s="60">
        <v>2</v>
      </c>
      <c r="FB746" s="60">
        <v>3</v>
      </c>
      <c r="FC746" s="37"/>
      <c r="FD746" s="60">
        <v>1</v>
      </c>
      <c r="FE746" s="60">
        <v>2</v>
      </c>
      <c r="FF746" s="60">
        <v>3</v>
      </c>
      <c r="FG746" s="37"/>
      <c r="FH746" s="60">
        <v>1</v>
      </c>
      <c r="FI746" s="60">
        <v>2</v>
      </c>
      <c r="FJ746" s="60">
        <v>3</v>
      </c>
      <c r="FK746" s="37"/>
      <c r="FL746" s="60">
        <v>1</v>
      </c>
      <c r="FM746" s="60">
        <v>2</v>
      </c>
      <c r="FN746" s="60">
        <v>3</v>
      </c>
      <c r="FO746" s="37"/>
      <c r="FP746" s="60">
        <v>1</v>
      </c>
      <c r="FQ746" s="60">
        <v>2</v>
      </c>
      <c r="FR746" s="60">
        <v>3</v>
      </c>
      <c r="FS746" s="37"/>
      <c r="FT746" s="60">
        <v>1</v>
      </c>
      <c r="FU746" s="60">
        <v>2</v>
      </c>
      <c r="FV746" s="60">
        <v>3</v>
      </c>
      <c r="FW746" s="37"/>
      <c r="FX746" s="60">
        <v>1</v>
      </c>
      <c r="FY746" s="60">
        <v>2</v>
      </c>
      <c r="FZ746" s="60">
        <v>3</v>
      </c>
      <c r="GA746" s="37"/>
      <c r="GB746" s="60">
        <v>1</v>
      </c>
      <c r="GC746" s="60">
        <v>2</v>
      </c>
      <c r="GD746" s="60">
        <v>3</v>
      </c>
      <c r="GE746" s="37"/>
      <c r="GF746" s="60">
        <v>1</v>
      </c>
      <c r="GG746" s="60">
        <v>2</v>
      </c>
      <c r="GH746" s="60">
        <v>3</v>
      </c>
      <c r="GI746" s="37"/>
      <c r="GJ746" s="60">
        <v>1</v>
      </c>
      <c r="GK746" s="60">
        <v>2</v>
      </c>
      <c r="GL746" s="60">
        <v>3</v>
      </c>
      <c r="GM746" s="37"/>
      <c r="GN746" s="60">
        <v>1</v>
      </c>
      <c r="GO746" s="60">
        <v>2</v>
      </c>
      <c r="GP746" s="60">
        <v>3</v>
      </c>
      <c r="GQ746" s="37"/>
      <c r="GR746" s="60">
        <v>1</v>
      </c>
      <c r="GS746" s="60">
        <v>2</v>
      </c>
      <c r="GT746" s="60">
        <v>3</v>
      </c>
      <c r="GU746" s="37"/>
      <c r="GV746" s="60">
        <v>1</v>
      </c>
      <c r="GW746" s="60">
        <v>2</v>
      </c>
      <c r="GX746" s="60">
        <v>3</v>
      </c>
      <c r="GY746" s="37"/>
      <c r="GZ746" s="60">
        <v>1</v>
      </c>
      <c r="HA746" s="60">
        <v>2</v>
      </c>
      <c r="HB746" s="60">
        <v>3</v>
      </c>
      <c r="HC746" s="37"/>
      <c r="HD746" s="60">
        <v>1</v>
      </c>
      <c r="HE746" s="60">
        <v>2</v>
      </c>
      <c r="HF746" s="60">
        <v>3</v>
      </c>
      <c r="HG746" s="37"/>
      <c r="HH746" s="60">
        <v>1</v>
      </c>
      <c r="HI746" s="60">
        <v>2</v>
      </c>
      <c r="HJ746" s="60">
        <v>3</v>
      </c>
      <c r="HK746" s="37"/>
      <c r="HL746" s="60">
        <v>1</v>
      </c>
      <c r="HM746" s="60">
        <v>2</v>
      </c>
      <c r="HN746" s="60">
        <v>3</v>
      </c>
      <c r="HO746" s="37"/>
      <c r="HP746" s="60">
        <v>1</v>
      </c>
      <c r="HQ746" s="60">
        <v>2</v>
      </c>
      <c r="HR746" s="60">
        <v>3</v>
      </c>
      <c r="HS746" s="37"/>
      <c r="HT746" s="60">
        <v>1</v>
      </c>
      <c r="HU746" s="60">
        <v>2</v>
      </c>
      <c r="HV746" s="60">
        <v>3</v>
      </c>
      <c r="HW746" s="37"/>
      <c r="HX746" s="60">
        <v>1</v>
      </c>
      <c r="HY746" s="60">
        <v>2</v>
      </c>
      <c r="HZ746" s="60">
        <v>3</v>
      </c>
      <c r="IA746" s="37"/>
      <c r="IB746" s="60">
        <v>1</v>
      </c>
      <c r="IC746" s="60">
        <v>2</v>
      </c>
      <c r="ID746" s="60">
        <v>3</v>
      </c>
      <c r="IE746" s="37"/>
      <c r="IF746" s="60">
        <v>1</v>
      </c>
      <c r="IG746" s="60">
        <v>2</v>
      </c>
      <c r="IH746" s="60">
        <v>3</v>
      </c>
      <c r="II746" s="37"/>
      <c r="IJ746" s="60">
        <v>1</v>
      </c>
      <c r="IK746" s="60">
        <v>2</v>
      </c>
      <c r="IL746" s="60">
        <v>3</v>
      </c>
      <c r="IM746" s="37"/>
      <c r="IN746" s="60">
        <v>1</v>
      </c>
      <c r="IO746" s="60">
        <v>2</v>
      </c>
      <c r="IP746" s="60">
        <v>3</v>
      </c>
      <c r="IQ746" s="37"/>
      <c r="IR746" s="60">
        <v>1</v>
      </c>
      <c r="IS746" s="60">
        <v>2</v>
      </c>
      <c r="IT746" s="60">
        <v>3</v>
      </c>
      <c r="IU746" s="37"/>
      <c r="IV746" s="60">
        <v>1</v>
      </c>
      <c r="IW746" s="60">
        <v>2</v>
      </c>
      <c r="IX746" s="60">
        <v>3</v>
      </c>
      <c r="IY746" s="37"/>
      <c r="IZ746" s="60">
        <v>1</v>
      </c>
      <c r="JA746" s="60">
        <v>2</v>
      </c>
      <c r="JB746" s="60">
        <v>3</v>
      </c>
      <c r="JC746" s="37"/>
      <c r="JD746" s="60">
        <v>1</v>
      </c>
      <c r="JE746" s="60">
        <v>2</v>
      </c>
      <c r="JF746" s="60">
        <v>3</v>
      </c>
      <c r="JG746" s="37"/>
    </row>
    <row r="747" spans="2:267" ht="18" x14ac:dyDescent="0.3">
      <c r="B747" s="167"/>
      <c r="C747" s="170"/>
      <c r="D747" s="113">
        <f t="shared" ref="D747:F747" ca="1" si="5076">D715-$F$6*D730</f>
        <v>0.98115413579943966</v>
      </c>
      <c r="E747" s="114">
        <f t="shared" ca="1" si="5076"/>
        <v>-0.33597733252424561</v>
      </c>
      <c r="F747" s="115">
        <f t="shared" ca="1" si="5076"/>
        <v>0.78584649478683266</v>
      </c>
      <c r="G747" s="30"/>
      <c r="H747" s="49"/>
      <c r="I747" s="180" t="s">
        <v>55</v>
      </c>
      <c r="J747" s="182" t="s">
        <v>41</v>
      </c>
      <c r="K747" s="93" t="s">
        <v>7</v>
      </c>
      <c r="L747" s="42">
        <f ca="1">SUMPRODUCT(L$3:N$6,$D746:$F749)+$G746</f>
        <v>5.0502662076267102</v>
      </c>
      <c r="M747" s="42">
        <f ca="1">SUMPRODUCT(L$3:N$6,$D750:$F753)+$G750</f>
        <v>3.843332131996704</v>
      </c>
      <c r="N747" s="42">
        <f ca="1">SUMPRODUCT(L$3:N$6,$D754:$F757)+$G754</f>
        <v>-4.1305033164909704</v>
      </c>
      <c r="O747" s="37"/>
      <c r="P747" s="42">
        <f ca="1">SUMPRODUCT(P$3:R$6,$D746:$F749)+$G746</f>
        <v>4.9319353739951746</v>
      </c>
      <c r="Q747" s="42">
        <f ca="1">SUMPRODUCT(P$3:R$6,$D750:$F753)+$G750</f>
        <v>1.3824480733295188</v>
      </c>
      <c r="R747" s="42">
        <f ca="1">SUMPRODUCT(P$3:R$6,$D754:$F757)+$G754</f>
        <v>-3.9238103915423093</v>
      </c>
      <c r="S747" s="37"/>
      <c r="T747" s="42">
        <f ca="1">SUMPRODUCT(T$3:V$6,$D746:$F749)+$G746</f>
        <v>3.5325526521871673</v>
      </c>
      <c r="U747" s="42">
        <f ca="1">SUMPRODUCT(T$3:V$6,$D750:$F753)+$G750</f>
        <v>2.4886357916257462</v>
      </c>
      <c r="V747" s="42">
        <f ca="1">SUMPRODUCT(T$3:V$6,$D754:$F757)+$G754</f>
        <v>-4.6922820799456266</v>
      </c>
      <c r="W747" s="37"/>
      <c r="X747" s="42">
        <f ca="1">SUMPRODUCT(X$3:Z$6,$D746:$F749)+$G746</f>
        <v>3.7836165623058005</v>
      </c>
      <c r="Y747" s="42">
        <f ca="1">SUMPRODUCT(X$3:Z$6,$D750:$F753)+$G750</f>
        <v>4.1512914101807175</v>
      </c>
      <c r="Z747" s="42">
        <f ca="1">SUMPRODUCT(X$3:Z$6,$D754:$F757)+$G754</f>
        <v>-1.938508175815179</v>
      </c>
      <c r="AA747" s="37"/>
      <c r="AB747" s="42">
        <f ca="1">SUMPRODUCT(AB$3:AD$6,$D746:$F749)+$G746</f>
        <v>4.2199267103035147</v>
      </c>
      <c r="AC747" s="42">
        <f ca="1">SUMPRODUCT(AB$3:AD$6,$D750:$F753)+$G750</f>
        <v>3.2678865458157098</v>
      </c>
      <c r="AD747" s="42">
        <f ca="1">SUMPRODUCT(AB$3:AD$6,$D754:$F757)+$G754</f>
        <v>-6.1178585518782373</v>
      </c>
      <c r="AE747" s="37"/>
      <c r="AF747" s="42">
        <f ca="1">SUMPRODUCT(AF$3:AH$6,$D746:$F749)+$G746</f>
        <v>2.7727440013281903</v>
      </c>
      <c r="AG747" s="42">
        <f ca="1">SUMPRODUCT(AF$3:AH$6,$D750:$F753)+$G750</f>
        <v>-0.27797667111451552</v>
      </c>
      <c r="AH747" s="42">
        <f ca="1">SUMPRODUCT(AF$3:AH$6,$D754:$F757)+$G754</f>
        <v>-5.6146748888189437</v>
      </c>
      <c r="AI747" s="37"/>
      <c r="AJ747" s="42">
        <f ca="1">SUMPRODUCT(AJ$3:AL$6,$D746:$F749)+$G746</f>
        <v>1.7915898655287512</v>
      </c>
      <c r="AK747" s="42">
        <f ca="1">SUMPRODUCT(AJ$3:AL$6,$D750:$F753)+$G750</f>
        <v>0.13833734459323707</v>
      </c>
      <c r="AL747" s="42">
        <f ca="1">SUMPRODUCT(AJ$3:AL$6,$D754:$F757)+$G754</f>
        <v>-5.815044644289542</v>
      </c>
      <c r="AM747" s="37"/>
      <c r="AN747" s="42">
        <f ca="1">SUMPRODUCT(AN$3:AP$6,$D746:$F749)+$G746</f>
        <v>1.9868975065413579</v>
      </c>
      <c r="AO747" s="42">
        <f ca="1">SUMPRODUCT(AN$3:AP$6,$D750:$F753)+$G750</f>
        <v>1.1404530089666844</v>
      </c>
      <c r="AP747" s="42">
        <f ca="1">SUMPRODUCT(AN$3:AP$6,$D754:$F757)+$G754</f>
        <v>-5.1502819112041687</v>
      </c>
      <c r="AQ747" s="37"/>
      <c r="AR747" s="42">
        <f ca="1">SUMPRODUCT(AR$3:AT$6,$D746:$F749)+$G746</f>
        <v>1.5060943560072804</v>
      </c>
      <c r="AS747" s="42">
        <f ca="1">SUMPRODUCT(AR$3:AT$6,$D750:$F753)+$G750</f>
        <v>2.9982607069498041E-2</v>
      </c>
      <c r="AT747" s="42">
        <f ca="1">SUMPRODUCT(AR$3:AT$6,$D754:$F757)+$G754</f>
        <v>-3.4226797481431523</v>
      </c>
      <c r="AU747" s="37"/>
      <c r="AV747" s="42">
        <f ca="1">SUMPRODUCT(AV$3:AX$6,$D746:$F749)+$G746</f>
        <v>1.9424045040049938</v>
      </c>
      <c r="AW747" s="42">
        <f ca="1">SUMPRODUCT(AV$3:AX$6,$D750:$F753)+$G750</f>
        <v>-0.8534222572955098</v>
      </c>
      <c r="AX747" s="42">
        <f ca="1">SUMPRODUCT(AV$3:AX$6,$D754:$F757)+$G754</f>
        <v>-7.6020301242062107</v>
      </c>
      <c r="AY747" s="37"/>
      <c r="AZ747" s="42">
        <f ca="1">SUMPRODUCT(AZ$3:BB$6,$D746:$F749)+$G746</f>
        <v>2.9696701325230919</v>
      </c>
      <c r="BA747" s="42">
        <f ca="1">SUMPRODUCT(AZ$3:BB$6,$D750:$F753)+$G750</f>
        <v>4.335400750644026</v>
      </c>
      <c r="BB747" s="42">
        <f ca="1">SUMPRODUCT(AZ$3:BB$6,$D754:$F757)+$G754</f>
        <v>-4.0149113742567737</v>
      </c>
      <c r="BC747" s="37"/>
      <c r="BD747" s="42">
        <f ca="1">SUMPRODUCT(BD$3:BF$6,$D746:$F749)+$G746</f>
        <v>2.8513392988915562</v>
      </c>
      <c r="BE747" s="42">
        <f ca="1">SUMPRODUCT(BD$3:BF$6,$D750:$F753)+$G750</f>
        <v>1.8745166919768399</v>
      </c>
      <c r="BF747" s="42">
        <f ca="1">SUMPRODUCT(BD$3:BF$6,$D754:$F757)+$G754</f>
        <v>-3.8082184493081126</v>
      </c>
      <c r="BG747" s="37"/>
      <c r="BH747" s="42">
        <f ca="1">SUMPRODUCT(BH$3:BJ$6,$D746:$F749)+$G746</f>
        <v>1.4519565770835483</v>
      </c>
      <c r="BI747" s="42">
        <f ca="1">SUMPRODUCT(BH$3:BJ$6,$D750:$F753)+$G750</f>
        <v>2.9807044102730682</v>
      </c>
      <c r="BJ747" s="42">
        <f ca="1">SUMPRODUCT(BH$3:BJ$6,$D754:$F757)+$G754</f>
        <v>-4.57669013771143</v>
      </c>
      <c r="BK747" s="37"/>
      <c r="BL747" s="42">
        <f ca="1">SUMPRODUCT(BL$3:BN$6,$D746:$F749)+$G746</f>
        <v>1.8524416264848049</v>
      </c>
      <c r="BM747" s="42">
        <f ca="1">SUMPRODUCT(BL$3:BN$6,$D750:$F753)+$G750</f>
        <v>4.9033098271780133</v>
      </c>
      <c r="BN747" s="42">
        <f ca="1">SUMPRODUCT(BL$3:BN$6,$D754:$F757)+$G754</f>
        <v>-3.2502596725436916</v>
      </c>
      <c r="BO747" s="37"/>
      <c r="BP747" s="42">
        <f ca="1">SUMPRODUCT(BP$3:BR$6,$D746:$F749)+$G746</f>
        <v>1.4089408388930889</v>
      </c>
      <c r="BQ747" s="42">
        <f ca="1">SUMPRODUCT(BP$3:BR$6,$D750:$F753)+$G750</f>
        <v>1.8659732196957397</v>
      </c>
      <c r="BR747" s="42">
        <f ca="1">SUMPRODUCT(BP$3:BR$6,$D754:$F757)+$G754</f>
        <v>-2.8902172788735889</v>
      </c>
      <c r="BS747" s="37"/>
      <c r="BT747" s="42">
        <f ca="1">SUMPRODUCT(BT$3:BV$6,$D746:$F749)+$G746</f>
        <v>4.744765722923515</v>
      </c>
      <c r="BU747" s="42">
        <f ca="1">SUMPRODUCT(BT$3:BV$6,$D750:$F753)+$G750</f>
        <v>3.3090536403032171</v>
      </c>
      <c r="BV747" s="42">
        <f ca="1">SUMPRODUCT(BT$3:BV$6,$D754:$F757)+$G754</f>
        <v>-4.5828035601999906</v>
      </c>
      <c r="BW747" s="37"/>
      <c r="BX747" s="42">
        <f ca="1">SUMPRODUCT(BX$3:BZ$6,$D746:$F749)+$G746</f>
        <v>4.264419712839878</v>
      </c>
      <c r="BY747" s="42">
        <f ca="1">SUMPRODUCT(BX$3:BZ$6,$D750:$F753)+$G750</f>
        <v>5.2617618120779035</v>
      </c>
      <c r="BZ747" s="42">
        <f ca="1">SUMPRODUCT(BX$3:BZ$6,$D754:$F757)+$G754</f>
        <v>-3.6661103388761953</v>
      </c>
      <c r="CA747" s="37"/>
      <c r="CB747" s="42">
        <f ca="1">SUMPRODUCT(CB$3:CD$6,$D746:$F749)+$G746</f>
        <v>3.9330377015884235</v>
      </c>
      <c r="CC747" s="42">
        <f ca="1">SUMPRODUCT(CB$3:CD$6,$D750:$F753)+$G750</f>
        <v>4.4112412085306909</v>
      </c>
      <c r="CD747" s="42">
        <f ca="1">SUMPRODUCT(CB$3:CD$6,$D754:$F757)+$G754</f>
        <v>-3.3658516147778887</v>
      </c>
      <c r="CE747" s="37"/>
      <c r="CF747" s="42">
        <f ca="1">SUMPRODUCT(CF$3:CH$6,$D746:$F749)+$G746</f>
        <v>7.6669539263850126</v>
      </c>
      <c r="CG747" s="42">
        <f ca="1">SUMPRODUCT(CF$3:CH$6,$D750:$F753)+$G750</f>
        <v>4.5548887276187457</v>
      </c>
      <c r="CH747" s="42">
        <f ca="1">SUMPRODUCT(CF$3:CH$6,$D754:$F757)+$G754</f>
        <v>-3.2025407356176236</v>
      </c>
      <c r="CI747" s="37"/>
      <c r="CJ747" s="42">
        <f ca="1">SUMPRODUCT(CJ$3:CL$6,$D746:$F749)+$G746</f>
        <v>3.489536913996707</v>
      </c>
      <c r="CK747" s="42">
        <f ca="1">SUMPRODUCT(CJ$3:CL$6,$D750:$F753)+$G750</f>
        <v>1.3739046010484184</v>
      </c>
      <c r="CL747" s="42">
        <f ca="1">SUMPRODUCT(CJ$3:CL$6,$D754:$F757)+$G754</f>
        <v>-3.005809221107786</v>
      </c>
      <c r="CM747" s="37"/>
      <c r="CN747" s="42">
        <f ca="1">SUMPRODUCT(CN$3:CP$6,$D746:$F749)+$G746</f>
        <v>4.06911207182727</v>
      </c>
      <c r="CO747" s="42">
        <f ca="1">SUMPRODUCT(CN$3:CP$6,$D750:$F753)+$G750</f>
        <v>4.2596461477044567</v>
      </c>
      <c r="CP747" s="42">
        <f ca="1">SUMPRODUCT(CN$3:CP$6,$D754:$F757)+$G754</f>
        <v>-4.3308730719615687</v>
      </c>
      <c r="CQ747" s="37"/>
      <c r="CR747" s="42">
        <f ca="1">SUMPRODUCT(CR$3:CT$6,$D746:$F749)+$G746</f>
        <v>4.6264348892919793</v>
      </c>
      <c r="CS747" s="42">
        <f ca="1">SUMPRODUCT(CR$3:CT$6,$D750:$F753)+$G750</f>
        <v>0.84816958163603018</v>
      </c>
      <c r="CT747" s="42">
        <f ca="1">SUMPRODUCT(CR$3:CT$6,$D754:$F757)+$G754</f>
        <v>-4.3761106352513295</v>
      </c>
      <c r="CU747" s="37"/>
      <c r="CV747" s="42">
        <f ca="1">SUMPRODUCT(CV$3:CX$6,$D746:$F749)+$G746</f>
        <v>4.1460888792083423</v>
      </c>
      <c r="CW747" s="42">
        <f ca="1">SUMPRODUCT(CV$3:CX$6,$D750:$F753)+$G750</f>
        <v>2.8008777534107181</v>
      </c>
      <c r="CX747" s="42">
        <f ca="1">SUMPRODUCT(CV$3:CX$6,$D754:$F757)+$G754</f>
        <v>-3.4594174139275342</v>
      </c>
      <c r="CY747" s="37"/>
      <c r="CZ747" s="42">
        <f ca="1">SUMPRODUCT(CZ$3:DB$6,$D746:$F749)+$G746</f>
        <v>3.8147068679568878</v>
      </c>
      <c r="DA747" s="42">
        <f ca="1">SUMPRODUCT(CZ$3:DB$6,$D750:$F753)+$G750</f>
        <v>1.9503571498635057</v>
      </c>
      <c r="DB747" s="42">
        <f ca="1">SUMPRODUCT(CZ$3:DB$6,$D754:$F757)+$G754</f>
        <v>-3.1591586898292277</v>
      </c>
      <c r="DC747" s="37"/>
      <c r="DD747" s="42">
        <f ca="1">SUMPRODUCT(DD$3:DF$6,$D746:$F749)+$G746</f>
        <v>7.548623092753477</v>
      </c>
      <c r="DE747" s="42">
        <f ca="1">SUMPRODUCT(DD$3:DF$6,$D750:$F753)+$G750</f>
        <v>2.0940046689515608</v>
      </c>
      <c r="DF747" s="42">
        <f ca="1">SUMPRODUCT(DD$3:DF$6,$D754:$F757)+$G754</f>
        <v>-2.9958478106689626</v>
      </c>
      <c r="DG747" s="37"/>
      <c r="DH747" s="42">
        <f ca="1">SUMPRODUCT(DH$3:DJ$6,$D746:$F749)+$G746</f>
        <v>3.3712060803651731</v>
      </c>
      <c r="DI747" s="42">
        <f ca="1">SUMPRODUCT(DH$3:DJ$6,$D750:$F753)+$G750</f>
        <v>-1.0869794576187677</v>
      </c>
      <c r="DJ747" s="42">
        <f ca="1">SUMPRODUCT(DH$3:DJ$6,$D754:$F757)+$G754</f>
        <v>-2.7991162961591249</v>
      </c>
      <c r="DK747" s="37"/>
      <c r="DL747" s="42">
        <f ca="1">SUMPRODUCT(DL$3:DN$6,$D746:$F749)+$G746</f>
        <v>3.9507812381957361</v>
      </c>
      <c r="DM747" s="42">
        <f ca="1">SUMPRODUCT(DL$3:DN$6,$D750:$F753)+$G750</f>
        <v>1.7987620890372711</v>
      </c>
      <c r="DN747" s="42">
        <f ca="1">SUMPRODUCT(DL$3:DN$6,$D754:$F757)+$G754</f>
        <v>-4.1241801470129076</v>
      </c>
      <c r="DO747" s="37"/>
      <c r="DP747" s="42">
        <f ca="1">SUMPRODUCT(DP$3:DR$6,$D746:$F749)+$G746</f>
        <v>2.7467061574003342</v>
      </c>
      <c r="DQ747" s="42">
        <f ca="1">SUMPRODUCT(DP$3:DR$6,$D750:$F753)+$G750</f>
        <v>3.9070654717069448</v>
      </c>
      <c r="DR747" s="42">
        <f ca="1">SUMPRODUCT(DP$3:DR$6,$D754:$F757)+$G754</f>
        <v>-4.2278891023308516</v>
      </c>
      <c r="DS747" s="37"/>
      <c r="DT747" s="42">
        <f ca="1">SUMPRODUCT(DT$3:DV$6,$D746:$F749)+$G746</f>
        <v>2.4153241461488806</v>
      </c>
      <c r="DU747" s="42">
        <f ca="1">SUMPRODUCT(DT$3:DV$6,$D750:$F753)+$G750</f>
        <v>3.056544868159734</v>
      </c>
      <c r="DV747" s="42">
        <f ca="1">SUMPRODUCT(DT$3:DV$6,$D754:$F757)+$G754</f>
        <v>-3.9276303782325455</v>
      </c>
      <c r="DW747" s="37"/>
      <c r="DX747" s="42">
        <f ca="1">SUMPRODUCT(DX$3:DZ$6,$D746:$F749)+$G746</f>
        <v>6.1492403709454679</v>
      </c>
      <c r="DY747" s="42">
        <f ca="1">SUMPRODUCT(DX$3:DZ$6,$D750:$F753)+$G750</f>
        <v>3.200192387247788</v>
      </c>
      <c r="DZ747" s="42">
        <f ca="1">SUMPRODUCT(DX$3:DZ$6,$D754:$F757)+$G754</f>
        <v>-3.7643194990722808</v>
      </c>
      <c r="EA747" s="37"/>
      <c r="EB747" s="42">
        <f ca="1">SUMPRODUCT(EB$3:ED$6,$D746:$F749)+$G746</f>
        <v>1.9718233585571638</v>
      </c>
      <c r="EC747" s="42">
        <f ca="1">SUMPRODUCT(EB$3:ED$6,$D750:$F753)+$G750</f>
        <v>1.9208260677459593E-2</v>
      </c>
      <c r="ED747" s="42">
        <f ca="1">SUMPRODUCT(EB$3:ED$6,$D754:$F757)+$G754</f>
        <v>-3.5675879845624427</v>
      </c>
      <c r="EE747" s="37"/>
      <c r="EF747" s="42">
        <f ca="1">SUMPRODUCT(EF$3:EH$6,$D746:$F749)+$G746</f>
        <v>2.5513985163877271</v>
      </c>
      <c r="EG747" s="42">
        <f ca="1">SUMPRODUCT(EF$3:EH$6,$D750:$F753)+$G750</f>
        <v>2.9049498073334989</v>
      </c>
      <c r="EH747" s="42">
        <f ca="1">SUMPRODUCT(EF$3:EH$6,$D754:$F757)+$G754</f>
        <v>-4.8926518354162249</v>
      </c>
      <c r="EI747" s="37"/>
      <c r="EJ747" s="42">
        <f ca="1">SUMPRODUCT(EJ$3:EL$6,$D746:$F749)+$G746</f>
        <v>-6.0639977380850967</v>
      </c>
      <c r="EK747" s="42">
        <f ca="1">SUMPRODUCT(EJ$3:EL$6,$D750:$F753)+$G750</f>
        <v>-2.996091502109402E-2</v>
      </c>
      <c r="EL747" s="42">
        <f ca="1">SUMPRODUCT(EJ$3:EL$6,$D754:$F757)+$G754</f>
        <v>-3.82137626450863</v>
      </c>
      <c r="EM747" s="37"/>
      <c r="EN747" s="42">
        <f ca="1">SUMPRODUCT(EN$3:EP$6,$D746:$F749)+$G746</f>
        <v>-5.9456669044535619</v>
      </c>
      <c r="EO747" s="42">
        <f ca="1">SUMPRODUCT(EN$3:EP$6,$D750:$F753)+$G750</f>
        <v>2.4309231436460919</v>
      </c>
      <c r="EP747" s="42">
        <f ca="1">SUMPRODUCT(EN$3:EP$6,$D754:$F757)+$G754</f>
        <v>-4.0280691894572911</v>
      </c>
      <c r="EQ747" s="37"/>
      <c r="ER747" s="42">
        <f ca="1">SUMPRODUCT(ER$3:ET$6,$D746:$F749)+$G746</f>
        <v>-6.0639977380850967</v>
      </c>
      <c r="ES747" s="42">
        <f ca="1">SUMPRODUCT(ER$3:ET$6,$D750:$F753)+$G750</f>
        <v>-2.996091502109402E-2</v>
      </c>
      <c r="ET747" s="42">
        <f ca="1">SUMPRODUCT(ER$3:ET$6,$D754:$F757)+$G754</f>
        <v>-3.82137626450863</v>
      </c>
      <c r="EU747" s="37"/>
      <c r="EV747" s="42">
        <f ca="1">SUMPRODUCT(EV$3:EX$6,$D746:$F749)+$G746</f>
        <v>-5.2336582407618994</v>
      </c>
      <c r="EW747" s="42">
        <f ca="1">SUMPRODUCT(EV$3:EX$6,$D750:$F753)+$G750</f>
        <v>0.5454846711599004</v>
      </c>
      <c r="EX747" s="42">
        <f ca="1">SUMPRODUCT(EV$3:EX$6,$D754:$F757)+$G754</f>
        <v>-1.8340210291213626</v>
      </c>
      <c r="EY747" s="37"/>
      <c r="EZ747" s="42">
        <f ca="1">SUMPRODUCT(EZ$3:FB$6,$D746:$F749)+$G746</f>
        <v>-4.7973480927641869</v>
      </c>
      <c r="FA747" s="42">
        <f ca="1">SUMPRODUCT(EZ$3:FB$6,$D750:$F753)+$G750</f>
        <v>-0.33792019320510758</v>
      </c>
      <c r="FB747" s="42">
        <f ca="1">SUMPRODUCT(EZ$3:FB$6,$D754:$F757)+$G754</f>
        <v>-6.0133714051844214</v>
      </c>
      <c r="FC747" s="37"/>
      <c r="FD747" s="42">
        <f ca="1">SUMPRODUCT(FD$3:FF$6,$D746:$F749)+$G746</f>
        <v>-5.1153274071303647</v>
      </c>
      <c r="FE747" s="42">
        <f ca="1">SUMPRODUCT(FD$3:FF$6,$D750:$F753)+$G750</f>
        <v>3.006368729827086</v>
      </c>
      <c r="FF747" s="42">
        <f ca="1">SUMPRODUCT(FD$3:FF$6,$D754:$F757)+$G754</f>
        <v>-2.0407139540700237</v>
      </c>
      <c r="FG747" s="37"/>
      <c r="FH747" s="42">
        <f ca="1">SUMPRODUCT(FH$3:FJ$6,$D746:$F749)+$G746</f>
        <v>-4.6790172591326522</v>
      </c>
      <c r="FI747" s="42">
        <f ca="1">SUMPRODUCT(FH$3:FJ$6,$D750:$F753)+$G750</f>
        <v>2.1229638654620784</v>
      </c>
      <c r="FJ747" s="42">
        <f ca="1">SUMPRODUCT(FH$3:FJ$6,$D754:$F757)+$G754</f>
        <v>-6.2200643301330825</v>
      </c>
      <c r="FK747" s="37"/>
      <c r="FL747" s="42">
        <f ca="1">SUMPRODUCT(FL$3:FN$6,$D746:$F749)+$G746</f>
        <v>-3.848677761809455</v>
      </c>
      <c r="FM747" s="42">
        <f ca="1">SUMPRODUCT(FL$3:FN$6,$D750:$F753)+$G750</f>
        <v>2.6984094516430726</v>
      </c>
      <c r="FN747" s="42">
        <f ca="1">SUMPRODUCT(FL$3:FN$6,$D754:$F757)+$G754</f>
        <v>-4.2327090947458146</v>
      </c>
      <c r="FO747" s="37"/>
      <c r="FP747" s="42">
        <f ca="1">SUMPRODUCT(FP$3:FR$6,$D746:$F749)+$G746</f>
        <v>-5.2781512432982645</v>
      </c>
      <c r="FQ747" s="42">
        <f ca="1">SUMPRODUCT(FP$3:FR$6,$D750:$F753)+$G750</f>
        <v>-1.4483905951022937</v>
      </c>
      <c r="FR747" s="42">
        <f ca="1">SUMPRODUCT(FP$3:FR$6,$D754:$F757)+$G754</f>
        <v>-4.285769242123405</v>
      </c>
      <c r="FS747" s="37"/>
      <c r="FT747" s="42">
        <f ca="1">SUMPRODUCT(FT$3:FV$6,$D746:$F749)+$G746</f>
        <v>-4.94676923204681</v>
      </c>
      <c r="FU747" s="42">
        <f ca="1">SUMPRODUCT(FT$3:FV$6,$D750:$F753)+$G750</f>
        <v>-0.59786999155508114</v>
      </c>
      <c r="FV747" s="42">
        <f ca="1">SUMPRODUCT(FT$3:FV$6,$D754:$F757)+$G754</f>
        <v>-4.5860279662217112</v>
      </c>
      <c r="FW747" s="37"/>
      <c r="FX747" s="42">
        <f ca="1">SUMPRODUCT(FX$3:FZ$6,$D746:$F749)+$G746</f>
        <v>-5.1598204096667288</v>
      </c>
      <c r="FY747" s="42">
        <f ca="1">SUMPRODUCT(FX$3:FZ$6,$D750:$F753)+$G750</f>
        <v>1.0124934635648917</v>
      </c>
      <c r="FZ747" s="42">
        <f ca="1">SUMPRODUCT(FX$3:FZ$6,$D754:$F757)+$G754</f>
        <v>-4.4924621670720661</v>
      </c>
      <c r="GA747" s="37"/>
      <c r="GB747" s="42">
        <f ca="1">SUMPRODUCT(GB$3:GD$6,$D746:$F749)+$G746</f>
        <v>-4.8284383984152743</v>
      </c>
      <c r="GC747" s="42">
        <f ca="1">SUMPRODUCT(GB$3:GD$6,$D750:$F753)+$G750</f>
        <v>1.8630140671121043</v>
      </c>
      <c r="GD747" s="42">
        <f ca="1">SUMPRODUCT(GB$3:GD$6,$D754:$F757)+$G754</f>
        <v>-4.7927208911703723</v>
      </c>
      <c r="GE747" s="37"/>
      <c r="GF747" s="42">
        <f ca="1">SUMPRODUCT(GF$3:GH$6,$D746:$F749)+$G746</f>
        <v>-4.4478117459750672</v>
      </c>
      <c r="GG747" s="42">
        <f ca="1">SUMPRODUCT(GF$3:GH$6,$D750:$F753)+$G750</f>
        <v>-0.87294500892129945</v>
      </c>
      <c r="GH747" s="42">
        <f ca="1">SUMPRODUCT(GF$3:GH$6,$D754:$F757)+$G754</f>
        <v>-2.298414006736138</v>
      </c>
      <c r="GI747" s="37"/>
      <c r="GJ747" s="42">
        <f ca="1">SUMPRODUCT(GJ$3:GL$6,$D746:$F749)+$G746</f>
        <v>-4.1164297347236127</v>
      </c>
      <c r="GK747" s="42">
        <f ca="1">SUMPRODUCT(GJ$3:GL$6,$D750:$F753)+$G750</f>
        <v>-2.2424405374086881E-2</v>
      </c>
      <c r="GL747" s="42">
        <f ca="1">SUMPRODUCT(GJ$3:GL$6,$D754:$F757)+$G754</f>
        <v>-2.5986727308344442</v>
      </c>
      <c r="GM747" s="37"/>
      <c r="GN747" s="42">
        <f ca="1">SUMPRODUCT(GN$3:GP$6,$D746:$F749)+$G746</f>
        <v>-3.9670085954409897</v>
      </c>
      <c r="GO747" s="42">
        <f ca="1">SUMPRODUCT(GN$3:GP$6,$D750:$F753)+$G750</f>
        <v>0.23752539297588679</v>
      </c>
      <c r="GP747" s="42">
        <f ca="1">SUMPRODUCT(GN$3:GP$6,$D754:$F757)+$G754</f>
        <v>-4.0260161697971535</v>
      </c>
      <c r="GQ747" s="37"/>
      <c r="GR747" s="42">
        <f ca="1">SUMPRODUCT(GR$3:GT$6,$D746:$F749)+$G746</f>
        <v>-2.7759422583075324</v>
      </c>
      <c r="GS747" s="42">
        <f ca="1">SUMPRODUCT(GR$3:GT$6,$D750:$F753)+$G750</f>
        <v>0.13662510884689114</v>
      </c>
      <c r="GT747" s="42">
        <f ca="1">SUMPRODUCT(GR$3:GT$6,$D754:$F757)+$G754</f>
        <v>-7.4491090094609396</v>
      </c>
      <c r="GU747" s="37"/>
      <c r="GV747" s="42">
        <f ca="1">SUMPRODUCT(GV$3:GX$6,$D746:$F749)+$G746</f>
        <v>-5.9456669044535619</v>
      </c>
      <c r="GW747" s="42">
        <f ca="1">SUMPRODUCT(GV$3:GX$6,$D750:$F753)+$G750</f>
        <v>2.4309231436460919</v>
      </c>
      <c r="GX747" s="42">
        <f ca="1">SUMPRODUCT(GV$3:GX$6,$D754:$F757)+$G754</f>
        <v>-4.0280691894572911</v>
      </c>
      <c r="GY747" s="37"/>
      <c r="GZ747" s="42">
        <f ca="1">SUMPRODUCT(GZ$3:HB$6,$D746:$F749)+$G746</f>
        <v>-1.3765595364995233</v>
      </c>
      <c r="HA747" s="42">
        <f ca="1">SUMPRODUCT(GZ$3:HB$6,$D750:$F753)+$G750</f>
        <v>-0.96956260944933648</v>
      </c>
      <c r="HB747" s="42">
        <f ca="1">SUMPRODUCT(GZ$3:HB$6,$D754:$F757)+$G754</f>
        <v>-6.6806373210576213</v>
      </c>
      <c r="HC747" s="37"/>
      <c r="HD747" s="42">
        <f ca="1">SUMPRODUCT(HD$3:HF$6,$D746:$F749)+$G746</f>
        <v>-4.9645127686541217</v>
      </c>
      <c r="HE747" s="42">
        <f ca="1">SUMPRODUCT(HD$3:HF$6,$D750:$F753)+$G750</f>
        <v>2.0146091279383391</v>
      </c>
      <c r="HF747" s="42">
        <f ca="1">SUMPRODUCT(HD$3:HF$6,$D754:$F757)+$G754</f>
        <v>-3.8276994339866928</v>
      </c>
      <c r="HG747" s="37"/>
      <c r="HH747" s="42">
        <f ca="1">SUMPRODUCT(HH$3:HJ$6,$D746:$F749)+$G746</f>
        <v>-4.3849376108235587</v>
      </c>
      <c r="HI747" s="42">
        <f ca="1">SUMPRODUCT(HH$3:HJ$6,$D750:$F753)+$G750</f>
        <v>4.9003506745943781</v>
      </c>
      <c r="HJ747" s="42">
        <f ca="1">SUMPRODUCT(HH$3:HJ$6,$D754:$F757)+$G754</f>
        <v>-5.1527632848404759</v>
      </c>
      <c r="HK747" s="37"/>
      <c r="HL747" s="42">
        <f ca="1">SUMPRODUCT(HL$3:HN$6,$D746:$F749)+$G746</f>
        <v>-2.5734439777009213</v>
      </c>
      <c r="HM747" s="42">
        <f ca="1">SUMPRODUCT(HL$3:HN$6,$D750:$F753)+$G750</f>
        <v>5.0594822450676196</v>
      </c>
      <c r="HN747" s="42">
        <f ca="1">SUMPRODUCT(HL$3:HN$6,$D754:$F757)+$G754</f>
        <v>-2.9650382939826092</v>
      </c>
      <c r="HO747" s="37"/>
      <c r="HP747" s="42">
        <f ca="1">SUMPRODUCT(HP$3:HR$6,$D746:$F749)+$G746</f>
        <v>-3.3453722532357473</v>
      </c>
      <c r="HQ747" s="42">
        <f ca="1">SUMPRODUCT(HP$3:HR$6,$D750:$F753)+$G750</f>
        <v>2.3829248126238314</v>
      </c>
      <c r="HR747" s="42">
        <f ca="1">SUMPRODUCT(HP$3:HR$6,$D754:$F757)+$G754</f>
        <v>-3.0110586455296176</v>
      </c>
      <c r="HS747" s="37"/>
      <c r="HT747" s="42">
        <f ca="1">SUMPRODUCT(HT$3:HV$6,$D746:$F749)+$G746</f>
        <v>-2.6169705220035988</v>
      </c>
      <c r="HU747" s="42">
        <f ca="1">SUMPRODUCT(HT$3:HV$6,$D750:$F753)+$G750</f>
        <v>1.2570412667819422</v>
      </c>
      <c r="HV747" s="42">
        <f ca="1">SUMPRODUCT(HT$3:HV$6,$D754:$F757)+$G754</f>
        <v>-0.90605844824801607</v>
      </c>
      <c r="HW747" s="37"/>
      <c r="HX747" s="42">
        <f ca="1">SUMPRODUCT(HX$3:HZ$6,$D746:$F749)+$G746</f>
        <v>-6.2511673891567572</v>
      </c>
      <c r="HY747" s="42">
        <f ca="1">SUMPRODUCT(HX$3:HZ$6,$D750:$F753)+$G750</f>
        <v>1.896644651952603</v>
      </c>
      <c r="HZ747" s="42">
        <f ca="1">SUMPRODUCT(HX$3:HZ$6,$D754:$F757)+$G754</f>
        <v>-4.4803694331663113</v>
      </c>
      <c r="IA747" s="37"/>
      <c r="IB747" s="42">
        <f ca="1">SUMPRODUCT(IB$3:ID$6,$D746:$F749)+$G746</f>
        <v>-2.3678300250775459</v>
      </c>
      <c r="IC747" s="42">
        <f ca="1">SUMPRODUCT(IB$3:ID$6,$D750:$F753)+$G750</f>
        <v>2.3002419693906315</v>
      </c>
      <c r="ID747" s="42">
        <f ca="1">SUMPRODUCT(IB$3:ID$6,$D754:$F757)+$G754</f>
        <v>-5.7444019929687569</v>
      </c>
      <c r="IE747" s="37"/>
      <c r="IF747" s="42">
        <f ca="1">SUMPRODUCT(IF$3:IH$6,$D746:$F749)+$G746</f>
        <v>-4.8976809082376542</v>
      </c>
      <c r="IG747" s="42">
        <f ca="1">SUMPRODUCT(IF$3:IH$6,$D750:$F753)+$G750</f>
        <v>0.31693458353948745</v>
      </c>
      <c r="IH747" s="42">
        <f ca="1">SUMPRODUCT(IF$3:IH$6,$D754:$F757)+$G754</f>
        <v>-1.157235539008405</v>
      </c>
      <c r="II747" s="37"/>
      <c r="IJ747" s="42">
        <f ca="1">SUMPRODUCT(IJ$3:IL$6,$D746:$F749)+$G746</f>
        <v>-2.6333635895440857</v>
      </c>
      <c r="IK747" s="42">
        <f ca="1">SUMPRODUCT(IJ$3:IL$6,$D750:$F753)+$G750</f>
        <v>0.4974863401376397</v>
      </c>
      <c r="IL747" s="42">
        <f ca="1">SUMPRODUCT(IJ$3:IL$6,$D754:$F757)+$G754</f>
        <v>-0.81701048519368946</v>
      </c>
      <c r="IM747" s="37"/>
      <c r="IN747" s="42">
        <f ca="1">SUMPRODUCT(IN$3:IP$6,$D746:$F749)+$G746</f>
        <v>-5.5391587254650956</v>
      </c>
      <c r="IO747" s="42">
        <f ca="1">SUMPRODUCT(IN$3:IP$6,$D750:$F753)+$G750</f>
        <v>1.1206179466411642E-2</v>
      </c>
      <c r="IP747" s="42">
        <f ca="1">SUMPRODUCT(IN$3:IP$6,$D754:$F757)+$G754</f>
        <v>-2.2863212728303832</v>
      </c>
      <c r="IQ747" s="37"/>
      <c r="IR747" s="42">
        <f ca="1">SUMPRODUCT(IR$3:IT$6,$D746:$F749)+$G746</f>
        <v>-6.3694982227882928</v>
      </c>
      <c r="IS747" s="42">
        <f ca="1">SUMPRODUCT(IR$3:IT$6,$D750:$F753)+$G750</f>
        <v>-0.56423940671458261</v>
      </c>
      <c r="IT747" s="42">
        <f ca="1">SUMPRODUCT(IR$3:IT$6,$D754:$F757)+$G754</f>
        <v>-4.2736765082176502</v>
      </c>
      <c r="IU747" s="37"/>
      <c r="IV747" s="42">
        <f ca="1">SUMPRODUCT(IV$3:IX$6,$D746:$F749)+$G746</f>
        <v>-3.4473100193267951</v>
      </c>
      <c r="IW747" s="42">
        <f ca="1">SUMPRODUCT(IV$3:IX$6,$D750:$F753)+$G750</f>
        <v>0.68159568060094788</v>
      </c>
      <c r="IX747" s="42">
        <f ca="1">SUMPRODUCT(IV$3:IX$6,$D754:$F757)+$G754</f>
        <v>-2.8934136836352833</v>
      </c>
      <c r="IY747" s="37"/>
      <c r="IZ747" s="42">
        <f ca="1">SUMPRODUCT(IZ$3:JB$6,$D746:$F749)+$G746</f>
        <v>-1.2246507535179172</v>
      </c>
      <c r="JA747" s="42">
        <f ca="1">SUMPRODUCT(IZ$3:JB$6,$D750:$F753)+$G750</f>
        <v>-2.2928480902789539</v>
      </c>
      <c r="JB747" s="42">
        <f ca="1">SUMPRODUCT(IZ$3:JB$6,$D754:$F757)+$G754</f>
        <v>-3.356624909795856</v>
      </c>
      <c r="JC747" s="37"/>
      <c r="JD747" s="42">
        <f ca="1">SUMPRODUCT(JD$3:JF$6,$D746:$F749)+$G746</f>
        <v>-0.585842324913594</v>
      </c>
      <c r="JE747" s="42">
        <f ca="1">SUMPRODUCT(JD$3:JF$6,$D750:$F753)+$G750</f>
        <v>1.7466041815767663</v>
      </c>
      <c r="JF747" s="42">
        <f ca="1">SUMPRODUCT(JD$3:JF$6,$D754:$F757)+$G754</f>
        <v>-3.0519045703805849</v>
      </c>
      <c r="JG747" s="37"/>
    </row>
    <row r="748" spans="2:267" ht="18" x14ac:dyDescent="0.3">
      <c r="B748" s="167"/>
      <c r="C748" s="170"/>
      <c r="D748" s="113">
        <f t="shared" ref="D748:F748" ca="1" si="5077">D716-$F$6*D731</f>
        <v>1.560729293630003</v>
      </c>
      <c r="E748" s="114">
        <f t="shared" ca="1" si="5077"/>
        <v>-2.6002946512178142</v>
      </c>
      <c r="F748" s="115">
        <f t="shared" ca="1" si="5077"/>
        <v>1.1172285060382869</v>
      </c>
      <c r="G748" s="31"/>
      <c r="H748" s="49"/>
      <c r="I748" s="181"/>
      <c r="J748" s="183"/>
      <c r="K748" s="93" t="s">
        <v>8</v>
      </c>
      <c r="L748" s="42">
        <f ca="1">1/(1+EXP(-L747))</f>
        <v>0.99363316882239183</v>
      </c>
      <c r="M748" s="42">
        <f ca="1">1/(1+EXP(-M747))</f>
        <v>0.97902718083211959</v>
      </c>
      <c r="N748" s="42">
        <f ca="1">1/(1+EXP(-N747))</f>
        <v>1.582047532468301E-2</v>
      </c>
      <c r="O748" s="37"/>
      <c r="P748" s="42">
        <f ca="1">1/(1+EXP(-P747))</f>
        <v>0.99283911726722973</v>
      </c>
      <c r="Q748" s="42">
        <f ca="1">1/(1+EXP(-Q747))</f>
        <v>0.79938388378502279</v>
      </c>
      <c r="R748" s="42">
        <f ca="1">1/(1+EXP(-R747))</f>
        <v>1.9382528255959933E-2</v>
      </c>
      <c r="S748" s="37"/>
      <c r="T748" s="42">
        <f ca="1">1/(1+EXP(-T747))</f>
        <v>0.97159993378191367</v>
      </c>
      <c r="U748" s="42">
        <f ca="1">1/(1+EXP(-U747))</f>
        <v>0.92334129680086807</v>
      </c>
      <c r="V748" s="42">
        <f ca="1">1/(1+EXP(-V747))</f>
        <v>9.0824974490609119E-3</v>
      </c>
      <c r="W748" s="37"/>
      <c r="X748" s="42">
        <f ca="1">1/(1+EXP(-X747))</f>
        <v>0.97776532244144232</v>
      </c>
      <c r="Y748" s="42">
        <f ca="1">1/(1+EXP(-Y747))</f>
        <v>0.98449996240033899</v>
      </c>
      <c r="Z748" s="42">
        <f ca="1">1/(1+EXP(-Z747))</f>
        <v>0.12581184057479661</v>
      </c>
      <c r="AA748" s="37"/>
      <c r="AB748" s="42">
        <f ca="1">1/(1+EXP(-AB747))</f>
        <v>0.9855132296898188</v>
      </c>
      <c r="AC748" s="42">
        <f ca="1">1/(1+EXP(-AC747))</f>
        <v>0.96331054830246909</v>
      </c>
      <c r="AD748" s="42">
        <f ca="1">1/(1+EXP(-AD747))</f>
        <v>2.1983256043006513E-3</v>
      </c>
      <c r="AE748" s="37"/>
      <c r="AF748" s="42">
        <f ca="1">1/(1+EXP(-AF747))</f>
        <v>0.94118506676547309</v>
      </c>
      <c r="AG748" s="42">
        <f ca="1">1/(1+EXP(-AG747))</f>
        <v>0.43094989173493076</v>
      </c>
      <c r="AH748" s="42">
        <f ca="1">1/(1+EXP(-AH747))</f>
        <v>3.6307637268397672E-3</v>
      </c>
      <c r="AI748" s="37"/>
      <c r="AJ748" s="42">
        <f ca="1">1/(1+EXP(-AJ747))</f>
        <v>0.85712208808495327</v>
      </c>
      <c r="AK748" s="42">
        <f ca="1">1/(1+EXP(-AK747))</f>
        <v>0.53452928748701012</v>
      </c>
      <c r="AL748" s="42">
        <f ca="1">1/(1+EXP(-AL747))</f>
        <v>2.973479232325989E-3</v>
      </c>
      <c r="AM748" s="37"/>
      <c r="AN748" s="42">
        <f ca="1">1/(1+EXP(-AN747))</f>
        <v>0.87941452187783753</v>
      </c>
      <c r="AO748" s="42">
        <f ca="1">1/(1+EXP(-AO747))</f>
        <v>0.75776280228607829</v>
      </c>
      <c r="AP748" s="42">
        <f ca="1">1/(1+EXP(-AP747))</f>
        <v>5.7643496663052456E-3</v>
      </c>
      <c r="AQ748" s="37"/>
      <c r="AR748" s="42">
        <f ca="1">1/(1+EXP(-AR747))</f>
        <v>0.81848166916983678</v>
      </c>
      <c r="AS748" s="42">
        <f ca="1">1/(1+EXP(-AS747))</f>
        <v>0.50749509029563356</v>
      </c>
      <c r="AT748" s="42">
        <f ca="1">1/(1+EXP(-AT747))</f>
        <v>3.1594135954075668E-2</v>
      </c>
      <c r="AU748" s="37"/>
      <c r="AV748" s="42">
        <f ca="1">1/(1+EXP(-AV747))</f>
        <v>0.87461606573935424</v>
      </c>
      <c r="AW748" s="42">
        <f ca="1">1/(1+EXP(-AW747))</f>
        <v>0.29871545407815547</v>
      </c>
      <c r="AX748" s="42">
        <f ca="1">1/(1+EXP(-AX747))</f>
        <v>4.9918717316801932E-4</v>
      </c>
      <c r="AY748" s="37"/>
      <c r="AZ748" s="42">
        <f ca="1">1/(1+EXP(-AZ747))</f>
        <v>0.95118496283122134</v>
      </c>
      <c r="BA748" s="42">
        <f ca="1">1/(1+EXP(-BA747))</f>
        <v>0.98707267971956125</v>
      </c>
      <c r="BB748" s="42">
        <f ca="1">1/(1+EXP(-BB747))</f>
        <v>1.7724719047345641E-2</v>
      </c>
      <c r="BC748" s="37"/>
      <c r="BD748" s="42">
        <f ca="1">1/(1+EXP(-BD747))</f>
        <v>0.94538787157013648</v>
      </c>
      <c r="BE748" s="42">
        <f ca="1">1/(1+EXP(-BE747))</f>
        <v>0.86698003187248496</v>
      </c>
      <c r="BF748" s="42">
        <f ca="1">1/(1+EXP(-BF747))</f>
        <v>2.1706065170371991E-2</v>
      </c>
      <c r="BG748" s="37"/>
      <c r="BH748" s="42">
        <f ca="1">1/(1+EXP(-BH747))</f>
        <v>0.81029937047277201</v>
      </c>
      <c r="BI748" s="42">
        <f ca="1">1/(1+EXP(-BI747))</f>
        <v>0.95169476462171354</v>
      </c>
      <c r="BJ748" s="42">
        <f ca="1">1/(1+EXP(-BJ747))</f>
        <v>1.0184111572260143E-2</v>
      </c>
      <c r="BK748" s="37"/>
      <c r="BL748" s="42">
        <f ca="1">1/(1+EXP(-BL747))</f>
        <v>0.86441352311619635</v>
      </c>
      <c r="BM748" s="42">
        <f ca="1">1/(1+EXP(-BM747))</f>
        <v>0.99263270299683326</v>
      </c>
      <c r="BN748" s="42">
        <f ca="1">1/(1+EXP(-BN747))</f>
        <v>3.7317557498168688E-2</v>
      </c>
      <c r="BO748" s="37"/>
      <c r="BP748" s="42">
        <f ca="1">1/(1+EXP(-BP747))</f>
        <v>0.80359883237284013</v>
      </c>
      <c r="BQ748" s="42">
        <f ca="1">1/(1+EXP(-BQ747))</f>
        <v>0.8659916575031581</v>
      </c>
      <c r="BR748" s="42">
        <f ca="1">1/(1+EXP(-BR747))</f>
        <v>5.2639282034848335E-2</v>
      </c>
      <c r="BS748" s="37"/>
      <c r="BT748" s="42">
        <f ca="1">1/(1+EXP(-BT747))</f>
        <v>0.99137788806551574</v>
      </c>
      <c r="BU748" s="42">
        <f ca="1">1/(1+EXP(-BU747))</f>
        <v>0.96473810121459158</v>
      </c>
      <c r="BV748" s="42">
        <f ca="1">1/(1+EXP(-BV747))</f>
        <v>1.0122670031132999E-2</v>
      </c>
      <c r="BW748" s="37"/>
      <c r="BX748" s="42">
        <f ca="1">1/(1+EXP(-BX747))</f>
        <v>0.98613491973849277</v>
      </c>
      <c r="BY748" s="42">
        <f ca="1">1/(1+EXP(-BY747))</f>
        <v>0.99484059785665635</v>
      </c>
      <c r="BZ748" s="42">
        <f ca="1">1/(1+EXP(-BZ747))</f>
        <v>2.4937950766496225E-2</v>
      </c>
      <c r="CA748" s="37"/>
      <c r="CB748" s="42">
        <f ca="1">1/(1+EXP(-CB747))</f>
        <v>0.98079207821894165</v>
      </c>
      <c r="CC748" s="42">
        <f ca="1">1/(1+EXP(-CC747))</f>
        <v>0.98800551369202927</v>
      </c>
      <c r="CD748" s="42">
        <f ca="1">1/(1+EXP(-CD747))</f>
        <v>3.3379900533387741E-2</v>
      </c>
      <c r="CE748" s="37"/>
      <c r="CF748" s="42">
        <f ca="1">1/(1+EXP(-CF747))</f>
        <v>0.99953217761730062</v>
      </c>
      <c r="CG748" s="42">
        <f ca="1">1/(1+EXP(-CG747))</f>
        <v>0.98959375833541507</v>
      </c>
      <c r="CH748" s="42">
        <f ca="1">1/(1+EXP(-CH747))</f>
        <v>3.9070222289939623E-2</v>
      </c>
      <c r="CI748" s="37"/>
      <c r="CJ748" s="42">
        <f ca="1">1/(1+EXP(-CJ747))</f>
        <v>0.97038859214076256</v>
      </c>
      <c r="CK748" s="42">
        <f ca="1">1/(1+EXP(-CK747))</f>
        <v>0.79801026815144338</v>
      </c>
      <c r="CL748" s="42">
        <f ca="1">1/(1+EXP(-CL747))</f>
        <v>4.7164120882181915E-2</v>
      </c>
      <c r="CM748" s="37"/>
      <c r="CN748" s="42">
        <f ca="1">1/(1+EXP(-CN747))</f>
        <v>0.98319468706256108</v>
      </c>
      <c r="CO748" s="42">
        <f ca="1">1/(1+EXP(-CO747))</f>
        <v>0.98606949985813719</v>
      </c>
      <c r="CP748" s="42">
        <f ca="1">1/(1+EXP(-CP747))</f>
        <v>1.2985221979309567E-2</v>
      </c>
      <c r="CQ748" s="37"/>
      <c r="CR748" s="42">
        <f ca="1">1/(1+EXP(-CR747))</f>
        <v>0.99030530916191628</v>
      </c>
      <c r="CS748" s="42">
        <f ca="1">1/(1+EXP(-CS747))</f>
        <v>0.70018302954051537</v>
      </c>
      <c r="CT748" s="42">
        <f ca="1">1/(1+EXP(-CT747))</f>
        <v>1.2418022848797861E-2</v>
      </c>
      <c r="CU748" s="37"/>
      <c r="CV748" s="42">
        <f ca="1">1/(1+EXP(-CV747))</f>
        <v>0.98442037245180292</v>
      </c>
      <c r="CW748" s="42">
        <f ca="1">1/(1+EXP(-CW747))</f>
        <v>0.9427232378145407</v>
      </c>
      <c r="CX748" s="42">
        <f ca="1">1/(1+EXP(-CX747))</f>
        <v>3.0489249598425954E-2</v>
      </c>
      <c r="CY748" s="37"/>
      <c r="CZ748" s="42">
        <f ca="1">1/(1+EXP(-CZ747))</f>
        <v>0.97843128908490762</v>
      </c>
      <c r="DA748" s="42">
        <f ca="1">1/(1+EXP(-DA747))</f>
        <v>0.87548558014742706</v>
      </c>
      <c r="DB748" s="42">
        <f ca="1">1/(1+EXP(-DB747))</f>
        <v>4.073191323762055E-2</v>
      </c>
      <c r="DC748" s="37"/>
      <c r="DD748" s="42">
        <f ca="1">1/(1+EXP(-DD747))</f>
        <v>0.99947344237809033</v>
      </c>
      <c r="DE748" s="42">
        <f ca="1">1/(1+EXP(-DE747))</f>
        <v>0.89031909727251646</v>
      </c>
      <c r="DF748" s="42">
        <f ca="1">1/(1+EXP(-DF747))</f>
        <v>4.761380811444877E-2</v>
      </c>
      <c r="DG748" s="37"/>
      <c r="DH748" s="42">
        <f ca="1">1/(1+EXP(-DH747))</f>
        <v>0.96679243396497261</v>
      </c>
      <c r="DI748" s="42">
        <f ca="1">1/(1+EXP(-DI747))</f>
        <v>0.2521874928373265</v>
      </c>
      <c r="DJ748" s="42">
        <f ca="1">1/(1+EXP(-DJ747))</f>
        <v>5.737194827360563E-2</v>
      </c>
      <c r="DK748" s="37"/>
      <c r="DL748" s="42">
        <f ca="1">1/(1+EXP(-DL747))</f>
        <v>0.98112351216373939</v>
      </c>
      <c r="DM748" s="42">
        <f ca="1">1/(1+EXP(-DM747))</f>
        <v>0.85799817819488444</v>
      </c>
      <c r="DN748" s="42">
        <f ca="1">1/(1+EXP(-DN747))</f>
        <v>1.5919230275587788E-2</v>
      </c>
      <c r="DO748" s="37"/>
      <c r="DP748" s="42">
        <f ca="1">1/(1+EXP(-DP747))</f>
        <v>0.93972705619347618</v>
      </c>
      <c r="DQ748" s="42">
        <f ca="1">1/(1+EXP(-DQ747))</f>
        <v>0.980296629020181</v>
      </c>
      <c r="DR748" s="42">
        <f ca="1">1/(1+EXP(-DR747))</f>
        <v>1.4373530371739317E-2</v>
      </c>
      <c r="DS748" s="37"/>
      <c r="DT748" s="42">
        <f ca="1">1/(1+EXP(-DT747))</f>
        <v>0.91798840695998829</v>
      </c>
      <c r="DU748" s="42">
        <f ca="1">1/(1+EXP(-DU747))</f>
        <v>0.95506424760533204</v>
      </c>
      <c r="DV748" s="42">
        <f ca="1">1/(1+EXP(-DV747))</f>
        <v>1.9310055502423342E-2</v>
      </c>
      <c r="DW748" s="37"/>
      <c r="DX748" s="42">
        <f ca="1">1/(1+EXP(-DX747))</f>
        <v>0.99786944591202942</v>
      </c>
      <c r="DY748" s="42">
        <f ca="1">1/(1+EXP(-DY747))</f>
        <v>0.96084151643385163</v>
      </c>
      <c r="DZ748" s="42">
        <f ca="1">1/(1+EXP(-DZ747))</f>
        <v>2.2658091954426401E-2</v>
      </c>
      <c r="EA748" s="37"/>
      <c r="EB748" s="42">
        <f ca="1">1/(1+EXP(-EB747))</f>
        <v>0.87780682503513641</v>
      </c>
      <c r="EC748" s="42">
        <f ca="1">1/(1+EXP(-EC747))</f>
        <v>0.50480191752840431</v>
      </c>
      <c r="ED748" s="42">
        <f ca="1">1/(1+EXP(-ED747))</f>
        <v>2.7449127986644402E-2</v>
      </c>
      <c r="EE748" s="37"/>
      <c r="EF748" s="42">
        <f ca="1">1/(1+EXP(-EF747))</f>
        <v>0.92766741205049652</v>
      </c>
      <c r="EG748" s="42">
        <f ca="1">1/(1+EXP(-EG747))</f>
        <v>0.94809058185599471</v>
      </c>
      <c r="EH748" s="42">
        <f ca="1">1/(1+EXP(-EH747))</f>
        <v>7.445649756926743E-3</v>
      </c>
      <c r="EI748" s="37"/>
      <c r="EJ748" s="42">
        <f ca="1">1/(1+EXP(-EJ747))</f>
        <v>2.3196937033317959E-3</v>
      </c>
      <c r="EK748" s="42">
        <f ca="1">1/(1+EXP(-EK747))</f>
        <v>0.49251033149876799</v>
      </c>
      <c r="EL748" s="42">
        <f ca="1">1/(1+EXP(-EL747))</f>
        <v>2.1428411488324601E-2</v>
      </c>
      <c r="EM748" s="37"/>
      <c r="EN748" s="42">
        <f ca="1">1/(1+EXP(-EN747))</f>
        <v>2.6103247449460122E-3</v>
      </c>
      <c r="EO748" s="42">
        <f ca="1">1/(1+EXP(-EO747))</f>
        <v>0.9191551571721428</v>
      </c>
      <c r="EP748" s="42">
        <f ca="1">1/(1+EXP(-EP747))</f>
        <v>1.749708200149698E-2</v>
      </c>
      <c r="EQ748" s="37"/>
      <c r="ER748" s="42">
        <f ca="1">1/(1+EXP(-ER747))</f>
        <v>2.3196937033317959E-3</v>
      </c>
      <c r="ES748" s="42">
        <f ca="1">1/(1+EXP(-ES747))</f>
        <v>0.49251033149876799</v>
      </c>
      <c r="ET748" s="42">
        <f ca="1">1/(1+EXP(-ET747))</f>
        <v>2.1428411488324601E-2</v>
      </c>
      <c r="EU748" s="37"/>
      <c r="EV748" s="42">
        <f ca="1">1/(1+EXP(-EV747))</f>
        <v>5.3056762439988962E-3</v>
      </c>
      <c r="EW748" s="42">
        <f ca="1">1/(1+EXP(-EW747))</f>
        <v>0.63308736711528468</v>
      </c>
      <c r="EX748" s="42">
        <f ca="1">1/(1+EXP(-EX747))</f>
        <v>0.1377599506322798</v>
      </c>
      <c r="EY748" s="37"/>
      <c r="EZ748" s="42">
        <f ca="1">1/(1+EXP(-EZ747))</f>
        <v>8.1840688715654891E-3</v>
      </c>
      <c r="FA748" s="42">
        <f ca="1">1/(1+EXP(-FA747))</f>
        <v>0.41631477529651401</v>
      </c>
      <c r="FB748" s="42">
        <f ca="1">1/(1+EXP(-FB747))</f>
        <v>2.439860905119579E-3</v>
      </c>
      <c r="FC748" s="37"/>
      <c r="FD748" s="42">
        <f ca="1">1/(1+EXP(-FD747))</f>
        <v>5.9681787410023335E-3</v>
      </c>
      <c r="FE748" s="42">
        <f ca="1">1/(1+EXP(-FE747))</f>
        <v>0.95286101688341263</v>
      </c>
      <c r="FF748" s="42">
        <f ca="1">1/(1+EXP(-FF747))</f>
        <v>0.11499405266484286</v>
      </c>
      <c r="FG748" s="37"/>
      <c r="FH748" s="42">
        <f ca="1">1/(1+EXP(-FH747))</f>
        <v>9.2026616510831414E-3</v>
      </c>
      <c r="FI748" s="42">
        <f ca="1">1/(1+EXP(-FI747))</f>
        <v>0.89311519126593075</v>
      </c>
      <c r="FJ748" s="42">
        <f ca="1">1/(1+EXP(-FJ747))</f>
        <v>1.9851685200184023E-3</v>
      </c>
      <c r="FK748" s="37"/>
      <c r="FL748" s="42">
        <f ca="1">1/(1+EXP(-FL747))</f>
        <v>2.0863338173539071E-2</v>
      </c>
      <c r="FM748" s="42">
        <f ca="1">1/(1+EXP(-FM747))</f>
        <v>0.93693272405782613</v>
      </c>
      <c r="FN748" s="42">
        <f ca="1">1/(1+EXP(-FN747))</f>
        <v>1.4305405459929314E-2</v>
      </c>
      <c r="FO748" s="37"/>
      <c r="FP748" s="42">
        <f ca="1">1/(1+EXP(-FP747))</f>
        <v>5.0759573720670723E-3</v>
      </c>
      <c r="FQ748" s="42">
        <f ca="1">1/(1+EXP(-FQ747))</f>
        <v>0.19024937857510182</v>
      </c>
      <c r="FR748" s="42">
        <f ca="1">1/(1+EXP(-FR747))</f>
        <v>1.3576180955078739E-2</v>
      </c>
      <c r="FS748" s="37"/>
      <c r="FT748" s="42">
        <f ca="1">1/(1+EXP(-FT747))</f>
        <v>7.0561871870359425E-3</v>
      </c>
      <c r="FU748" s="42">
        <f ca="1">1/(1+EXP(-FU747))</f>
        <v>0.35483115718925862</v>
      </c>
      <c r="FV748" s="42">
        <f ca="1">1/(1+EXP(-FV747))</f>
        <v>1.0090411814658293E-2</v>
      </c>
      <c r="FW748" s="37"/>
      <c r="FX748" s="42">
        <f ca="1">1/(1+EXP(-FX747))</f>
        <v>5.7099402813388716E-3</v>
      </c>
      <c r="FY748" s="42">
        <f ca="1">1/(1+EXP(-FY747))</f>
        <v>0.73350784045853612</v>
      </c>
      <c r="FZ748" s="42">
        <f ca="1">1/(1+EXP(-FZ747))</f>
        <v>1.1069153101448903E-2</v>
      </c>
      <c r="GA748" s="37"/>
      <c r="GB748" s="42">
        <f ca="1">1/(1+EXP(-GB747))</f>
        <v>7.9355264749746413E-3</v>
      </c>
      <c r="GC748" s="42">
        <f ca="1">1/(1+EXP(-GC747))</f>
        <v>0.86564787545652611</v>
      </c>
      <c r="GD748" s="42">
        <f ca="1">1/(1+EXP(-GD747))</f>
        <v>8.2217138856083422E-3</v>
      </c>
      <c r="GE748" s="37"/>
      <c r="GF748" s="42">
        <f ca="1">1/(1+EXP(-GF747))</f>
        <v>1.1568748251078842E-2</v>
      </c>
      <c r="GG748" s="42">
        <f ca="1">1/(1+EXP(-GG747))</f>
        <v>0.29464187662567759</v>
      </c>
      <c r="GH748" s="42">
        <f ca="1">1/(1+EXP(-GH747))</f>
        <v>9.1254397496102202E-2</v>
      </c>
      <c r="GI748" s="37"/>
      <c r="GJ748" s="42">
        <f ca="1">1/(1+EXP(-GJ747))</f>
        <v>1.604110338598573E-2</v>
      </c>
      <c r="GK748" s="42">
        <f ca="1">1/(1+EXP(-GK747))</f>
        <v>0.49439413356551914</v>
      </c>
      <c r="GL748" s="42">
        <f ca="1">1/(1+EXP(-GL747))</f>
        <v>6.9223889994311741E-2</v>
      </c>
      <c r="GM748" s="37"/>
      <c r="GN748" s="42">
        <f ca="1">1/(1+EXP(-GN747))</f>
        <v>1.8578289174488442E-2</v>
      </c>
      <c r="GO748" s="42">
        <f ca="1">1/(1+EXP(-GO747))</f>
        <v>0.55910373145171866</v>
      </c>
      <c r="GP748" s="42">
        <f ca="1">1/(1+EXP(-GP747))</f>
        <v>1.7532410310616999E-2</v>
      </c>
      <c r="GQ748" s="37"/>
      <c r="GR748" s="42">
        <f ca="1">1/(1+EXP(-GR747))</f>
        <v>5.8638140971444298E-2</v>
      </c>
      <c r="GS748" s="42">
        <f ca="1">1/(1+EXP(-GS747))</f>
        <v>0.53410324491611738</v>
      </c>
      <c r="GT748" s="42">
        <f ca="1">1/(1+EXP(-GT747))</f>
        <v>5.8162142168503665E-4</v>
      </c>
      <c r="GU748" s="37"/>
      <c r="GV748" s="42">
        <f ca="1">1/(1+EXP(-GV747))</f>
        <v>2.6103247449460122E-3</v>
      </c>
      <c r="GW748" s="42">
        <f ca="1">1/(1+EXP(-GW747))</f>
        <v>0.9191551571721428</v>
      </c>
      <c r="GX748" s="42">
        <f ca="1">1/(1+EXP(-GX747))</f>
        <v>1.749708200149698E-2</v>
      </c>
      <c r="GY748" s="37"/>
      <c r="GZ748" s="42">
        <f ca="1">1/(1+EXP(-GZ747))</f>
        <v>0.20156212169706433</v>
      </c>
      <c r="HA748" s="42">
        <f ca="1">1/(1+EXP(-HA747))</f>
        <v>0.27496769200849358</v>
      </c>
      <c r="HB748" s="42">
        <f ca="1">1/(1+EXP(-HB747))</f>
        <v>1.2534048983579452E-3</v>
      </c>
      <c r="HC748" s="37"/>
      <c r="HD748" s="42">
        <f ca="1">1/(1+EXP(-HD747))</f>
        <v>6.9329500531578351E-3</v>
      </c>
      <c r="HE748" s="42">
        <f ca="1">1/(1+EXP(-HE747))</f>
        <v>0.88232242986535236</v>
      </c>
      <c r="HF748" s="42">
        <f ca="1">1/(1+EXP(-HF747))</f>
        <v>2.1296219927592199E-2</v>
      </c>
      <c r="HG748" s="37"/>
      <c r="HH748" s="42">
        <f ca="1">1/(1+EXP(-HH747))</f>
        <v>1.2310235053423543E-2</v>
      </c>
      <c r="HI748" s="42">
        <f ca="1">1/(1+EXP(-HI747))</f>
        <v>0.99261103107801496</v>
      </c>
      <c r="HJ748" s="42">
        <f ca="1">1/(1+EXP(-HJ747))</f>
        <v>5.7501460377996595E-3</v>
      </c>
      <c r="HK748" s="37"/>
      <c r="HL748" s="42">
        <f ca="1">1/(1+EXP(-HL747))</f>
        <v>7.0867199817147827E-2</v>
      </c>
      <c r="HM748" s="42">
        <f ca="1">1/(1+EXP(-HM747))</f>
        <v>0.9936912077409692</v>
      </c>
      <c r="HN748" s="42">
        <f ca="1">1/(1+EXP(-HN747))</f>
        <v>4.9030553298585813E-2</v>
      </c>
      <c r="HO748" s="37"/>
      <c r="HP748" s="42">
        <f ca="1">1/(1+EXP(-HP747))</f>
        <v>3.4047032972065766E-2</v>
      </c>
      <c r="HQ748" s="42">
        <f ca="1">1/(1+EXP(-HQ747))</f>
        <v>0.91551593341978055</v>
      </c>
      <c r="HR748" s="42">
        <f ca="1">1/(1+EXP(-HR747))</f>
        <v>4.6928773490163889E-2</v>
      </c>
      <c r="HS748" s="37"/>
      <c r="HT748" s="42">
        <f ca="1">1/(1+EXP(-HT747))</f>
        <v>6.8054180336870024E-2</v>
      </c>
      <c r="HU748" s="42">
        <f ca="1">1/(1+EXP(-HU747))</f>
        <v>0.77851635787377471</v>
      </c>
      <c r="HV748" s="42">
        <f ca="1">1/(1+EXP(-HV747))</f>
        <v>0.28780707732525307</v>
      </c>
      <c r="HW748" s="37"/>
      <c r="HX748" s="42">
        <f ca="1">1/(1+EXP(-HX747))</f>
        <v>1.9244910526716055E-3</v>
      </c>
      <c r="HY748" s="42">
        <f ca="1">1/(1+EXP(-HY747))</f>
        <v>0.86951129492184365</v>
      </c>
      <c r="HZ748" s="42">
        <f ca="1">1/(1+EXP(-HZ747))</f>
        <v>1.120231343752376E-2</v>
      </c>
      <c r="IA748" s="37"/>
      <c r="IB748" s="42">
        <f ca="1">1/(1+EXP(-IB747))</f>
        <v>8.5658942361468413E-2</v>
      </c>
      <c r="IC748" s="42">
        <f ca="1">1/(1+EXP(-IC747))</f>
        <v>0.90889707680274712</v>
      </c>
      <c r="ID748" s="42">
        <f ca="1">1/(1+EXP(-ID747))</f>
        <v>3.190436525213712E-3</v>
      </c>
      <c r="IE748" s="37"/>
      <c r="IF748" s="42">
        <f ca="1">1/(1+EXP(-IF747))</f>
        <v>7.4085757561658796E-3</v>
      </c>
      <c r="IG748" s="42">
        <f ca="1">1/(1+EXP(-IG747))</f>
        <v>0.57857700555023517</v>
      </c>
      <c r="IH748" s="42">
        <f ca="1">1/(1+EXP(-IH747))</f>
        <v>0.23916996496598222</v>
      </c>
      <c r="II748" s="37"/>
      <c r="IJ748" s="42">
        <f ca="1">1/(1+EXP(-IJ747))</f>
        <v>6.7021819130372945E-2</v>
      </c>
      <c r="IK748" s="42">
        <f ca="1">1/(1+EXP(-IK747))</f>
        <v>0.62186843022232818</v>
      </c>
      <c r="IL748" s="42">
        <f ca="1">1/(1+EXP(-IL747))</f>
        <v>0.30639861913934174</v>
      </c>
      <c r="IM748" s="37"/>
      <c r="IN748" s="42">
        <f ca="1">1/(1+EXP(-IN747))</f>
        <v>3.9144483925628729E-3</v>
      </c>
      <c r="IO748" s="42">
        <f ca="1">1/(1+EXP(-IO747))</f>
        <v>0.50280151554916397</v>
      </c>
      <c r="IP748" s="42">
        <f ca="1">1/(1+EXP(-IP747))</f>
        <v>9.2262181076802632E-2</v>
      </c>
      <c r="IQ748" s="37"/>
      <c r="IR748" s="42">
        <f ca="1">1/(1+EXP(-IR747))</f>
        <v>1.7100891491698376E-3</v>
      </c>
      <c r="IS748" s="42">
        <f ca="1">1/(1+EXP(-IS747))</f>
        <v>0.36256711138525166</v>
      </c>
      <c r="IT748" s="42">
        <f ca="1">1/(1+EXP(-IT747))</f>
        <v>1.3739081481856508E-2</v>
      </c>
      <c r="IU748" s="37"/>
      <c r="IV748" s="42">
        <f ca="1">1/(1+EXP(-IV747))</f>
        <v>3.0849181664578298E-2</v>
      </c>
      <c r="IW748" s="42">
        <f ca="1">1/(1+EXP(-IW747))</f>
        <v>0.66409474368017563</v>
      </c>
      <c r="IX748" s="42">
        <f ca="1">1/(1+EXP(-IX747))</f>
        <v>5.2480110224521502E-2</v>
      </c>
      <c r="IY748" s="37"/>
      <c r="IZ748" s="42">
        <f ca="1">1/(1+EXP(-IZ747))</f>
        <v>0.2271190400847245</v>
      </c>
      <c r="JA748" s="42">
        <f ca="1">1/(1+EXP(-JA747))</f>
        <v>9.1717013708553397E-2</v>
      </c>
      <c r="JB748" s="42">
        <f ca="1">1/(1+EXP(-JB747))</f>
        <v>3.367889161427657E-2</v>
      </c>
      <c r="JC748" s="37"/>
      <c r="JD748" s="42">
        <f ca="1">1/(1+EXP(-JD747))</f>
        <v>0.35758938562041082</v>
      </c>
      <c r="JE748" s="42">
        <f ca="1">1/(1+EXP(-JE747))</f>
        <v>0.85152397791709677</v>
      </c>
      <c r="JF748" s="42">
        <f ca="1">1/(1+EXP(-JF747))</f>
        <v>4.5135318929383203E-2</v>
      </c>
      <c r="JG748" s="37"/>
    </row>
    <row r="749" spans="2:267" ht="18" x14ac:dyDescent="0.3">
      <c r="B749" s="167"/>
      <c r="C749" s="171"/>
      <c r="D749" s="113">
        <f t="shared" ref="D749:F749" ca="1" si="5078">D717-$F$6*D732</f>
        <v>0.83033949732319667</v>
      </c>
      <c r="E749" s="114">
        <f t="shared" ca="1" si="5078"/>
        <v>-2.6166877187583011</v>
      </c>
      <c r="F749" s="115">
        <f t="shared" ca="1" si="5078"/>
        <v>1.2666496453209097</v>
      </c>
      <c r="G749" s="32"/>
      <c r="H749" s="49"/>
      <c r="I749" s="181"/>
      <c r="J749" s="184"/>
      <c r="K749" s="94" t="s">
        <v>23</v>
      </c>
      <c r="L749" s="42">
        <f ca="1">L748*(1-L748)</f>
        <v>6.3262946383640046E-3</v>
      </c>
      <c r="M749" s="42">
        <f t="shared" ref="M749:N749" ca="1" si="5079">M748*(1-M748)</f>
        <v>2.0532960024031797E-2</v>
      </c>
      <c r="N749" s="42">
        <f t="shared" ca="1" si="5079"/>
        <v>1.5570187885184106E-2</v>
      </c>
      <c r="O749" s="37"/>
      <c r="P749" s="42">
        <f ca="1">P748*(1-P748)</f>
        <v>7.1096044912577813E-3</v>
      </c>
      <c r="Q749" s="42">
        <f t="shared" ref="Q749:R749" ca="1" si="5080">Q748*(1-Q748)</f>
        <v>0.16036929012979598</v>
      </c>
      <c r="R749" s="42">
        <f t="shared" ca="1" si="5080"/>
        <v>1.9006845854366846E-2</v>
      </c>
      <c r="S749" s="37"/>
      <c r="T749" s="42">
        <f ca="1">T748*(1-T748)</f>
        <v>2.7593502456894639E-2</v>
      </c>
      <c r="U749" s="42">
        <f t="shared" ref="U749:V749" ca="1" si="5081">U748*(1-U748)</f>
        <v>7.0782146422959324E-2</v>
      </c>
      <c r="V749" s="42">
        <f t="shared" ca="1" si="5081"/>
        <v>9.0000056891487139E-3</v>
      </c>
      <c r="W749" s="37"/>
      <c r="X749" s="42">
        <f ca="1">X748*(1-X748)</f>
        <v>2.1740296672424653E-2</v>
      </c>
      <c r="Y749" s="42">
        <f t="shared" ref="Y749:Z749" ca="1" si="5082">Y748*(1-Y748)</f>
        <v>1.5259786434070105E-2</v>
      </c>
      <c r="Z749" s="42">
        <f t="shared" ca="1" si="5082"/>
        <v>0.10998322134597857</v>
      </c>
      <c r="AA749" s="37"/>
      <c r="AB749" s="42">
        <f ca="1">AB748*(1-AB748)</f>
        <v>1.4276903796161249E-2</v>
      </c>
      <c r="AC749" s="42">
        <f t="shared" ref="AC749:AD749" ca="1" si="5083">AC748*(1-AC748)</f>
        <v>3.5343335831665455E-2</v>
      </c>
      <c r="AD749" s="42">
        <f t="shared" ca="1" si="5083"/>
        <v>2.1934929688381274E-3</v>
      </c>
      <c r="AE749" s="37"/>
      <c r="AF749" s="42">
        <f ca="1">AF748*(1-AF748)</f>
        <v>5.5355736863145051E-2</v>
      </c>
      <c r="AG749" s="42">
        <f t="shared" ref="AG749:AH749" ca="1" si="5084">AG748*(1-AG748)</f>
        <v>0.2452320825485822</v>
      </c>
      <c r="AH749" s="42">
        <f t="shared" ca="1" si="5084"/>
        <v>3.6175812815996316E-3</v>
      </c>
      <c r="AI749" s="37"/>
      <c r="AJ749" s="42">
        <f ca="1">AJ748*(1-AJ748)</f>
        <v>0.12246381420184288</v>
      </c>
      <c r="AK749" s="42">
        <f t="shared" ref="AK749:AL749" ca="1" si="5085">AK748*(1-AK748)</f>
        <v>0.24880772830563941</v>
      </c>
      <c r="AL749" s="42">
        <f t="shared" ca="1" si="5085"/>
        <v>2.9646376535809151E-3</v>
      </c>
      <c r="AM749" s="37"/>
      <c r="AN749" s="42">
        <f ca="1">AN748*(1-AN748)</f>
        <v>0.10604462058821194</v>
      </c>
      <c r="AO749" s="42">
        <f t="shared" ref="AO749:AP749" ca="1" si="5086">AO748*(1-AO748)</f>
        <v>0.18355833775762811</v>
      </c>
      <c r="AP749" s="42">
        <f t="shared" ca="1" si="5086"/>
        <v>5.7311219392298125E-3</v>
      </c>
      <c r="AQ749" s="37"/>
      <c r="AR749" s="42">
        <f ca="1">AR748*(1-AR748)</f>
        <v>0.14856942640279464</v>
      </c>
      <c r="AS749" s="42">
        <f t="shared" ref="AS749:AT749" ca="1" si="5087">AS748*(1-AS748)</f>
        <v>0.24994382362146031</v>
      </c>
      <c r="AT749" s="42">
        <f t="shared" ca="1" si="5087"/>
        <v>3.059594652739105E-2</v>
      </c>
      <c r="AU749" s="37"/>
      <c r="AV749" s="42">
        <f ca="1">AV748*(1-AV748)</f>
        <v>0.10966280328996782</v>
      </c>
      <c r="AW749" s="42">
        <f t="shared" ref="AW749:AX749" ca="1" si="5088">AW748*(1-AW748)</f>
        <v>0.20948453157303687</v>
      </c>
      <c r="AX749" s="42">
        <f t="shared" ca="1" si="5088"/>
        <v>4.9893798533416384E-4</v>
      </c>
      <c r="AY749" s="37"/>
      <c r="AZ749" s="42">
        <f ca="1">AZ748*(1-AZ748)</f>
        <v>4.6432129314989419E-2</v>
      </c>
      <c r="BA749" s="42">
        <f t="shared" ref="BA749:BB749" ca="1" si="5089">BA748*(1-BA748)</f>
        <v>1.2760204670805705E-2</v>
      </c>
      <c r="BB749" s="42">
        <f t="shared" ca="1" si="5089"/>
        <v>1.7410553382038303E-2</v>
      </c>
      <c r="BC749" s="37"/>
      <c r="BD749" s="42">
        <f ca="1">BD748*(1-BD748)</f>
        <v>5.1629643858223606E-2</v>
      </c>
      <c r="BE749" s="42">
        <f t="shared" ref="BE749:BF749" ca="1" si="5090">BE748*(1-BE748)</f>
        <v>0.11532565620686992</v>
      </c>
      <c r="BF749" s="42">
        <f t="shared" ca="1" si="5090"/>
        <v>2.1234911905191556E-2</v>
      </c>
      <c r="BG749" s="37"/>
      <c r="BH749" s="42">
        <f ca="1">BH748*(1-BH748)</f>
        <v>0.15371430068420139</v>
      </c>
      <c r="BI749" s="42">
        <f t="shared" ref="BI749:BJ749" ca="1" si="5091">BI748*(1-BI748)</f>
        <v>4.59718396133348E-2</v>
      </c>
      <c r="BJ749" s="42">
        <f t="shared" ca="1" si="5091"/>
        <v>1.00803954437439E-2</v>
      </c>
      <c r="BK749" s="37"/>
      <c r="BL749" s="42">
        <f ca="1">BL748*(1-BL748)</f>
        <v>0.11720278417004143</v>
      </c>
      <c r="BM749" s="42">
        <f t="shared" ref="BM749:BN749" ca="1" si="5092">BM748*(1-BM748)</f>
        <v>7.3130199380338698E-3</v>
      </c>
      <c r="BN749" s="42">
        <f t="shared" ca="1" si="5092"/>
        <v>3.592495740053956E-2</v>
      </c>
      <c r="BO749" s="37"/>
      <c r="BP749" s="42">
        <f ca="1">BP748*(1-BP748)</f>
        <v>0.15782774898184812</v>
      </c>
      <c r="BQ749" s="42">
        <f t="shared" ref="BQ749:BR749" ca="1" si="5093">BQ748*(1-BQ748)</f>
        <v>0.11605010663809102</v>
      </c>
      <c r="BR749" s="42">
        <f t="shared" ca="1" si="5093"/>
        <v>4.9868388021704027E-2</v>
      </c>
      <c r="BS749" s="37"/>
      <c r="BT749" s="42">
        <f ca="1">BT748*(1-BT748)</f>
        <v>8.5477711202734796E-3</v>
      </c>
      <c r="BU749" s="42">
        <f t="shared" ref="BU749:BV749" ca="1" si="5094">BU748*(1-BU748)</f>
        <v>3.4018497279456029E-2</v>
      </c>
      <c r="BV749" s="42">
        <f t="shared" ca="1" si="5094"/>
        <v>1.0020201582573801E-2</v>
      </c>
      <c r="BW749" s="37"/>
      <c r="BX749" s="42">
        <f ca="1">BX748*(1-BX748)</f>
        <v>1.3672839810849198E-2</v>
      </c>
      <c r="BY749" s="42">
        <f t="shared" ref="BY749:BZ749" ca="1" si="5095">BY748*(1-BY748)</f>
        <v>5.1327827128669111E-3</v>
      </c>
      <c r="BZ749" s="42">
        <f t="shared" ca="1" si="5095"/>
        <v>2.4316049378064034E-2</v>
      </c>
      <c r="CA749" s="37"/>
      <c r="CB749" s="42">
        <f ca="1">CB748*(1-CB748)</f>
        <v>1.8838977521911091E-2</v>
      </c>
      <c r="CC749" s="42">
        <f t="shared" ref="CC749:CD749" ca="1" si="5096">CC748*(1-CC748)</f>
        <v>1.1850618606178634E-2</v>
      </c>
      <c r="CD749" s="42">
        <f t="shared" ca="1" si="5096"/>
        <v>3.2265682773768886E-2</v>
      </c>
      <c r="CE749" s="37"/>
      <c r="CF749" s="42">
        <f ca="1">CF748*(1-CF748)</f>
        <v>4.6760352491762432E-4</v>
      </c>
      <c r="CG749" s="42">
        <f t="shared" ref="CG749:CH749" ca="1" si="5097">CG748*(1-CG748)</f>
        <v>1.0297951799003183E-2</v>
      </c>
      <c r="CH749" s="42">
        <f t="shared" ca="1" si="5097"/>
        <v>3.7543740020154329E-2</v>
      </c>
      <c r="CI749" s="37"/>
      <c r="CJ749" s="42">
        <f ca="1">CJ748*(1-CJ748)</f>
        <v>2.8734572383831328E-2</v>
      </c>
      <c r="CK749" s="42">
        <f t="shared" ref="CK749:CL749" ca="1" si="5098">CK748*(1-CK748)</f>
        <v>0.1611898800763048</v>
      </c>
      <c r="CL749" s="42">
        <f t="shared" ca="1" si="5098"/>
        <v>4.4939666583592844E-2</v>
      </c>
      <c r="CM749" s="37"/>
      <c r="CN749" s="42">
        <f ca="1">CN748*(1-CN748)</f>
        <v>1.6522894394513668E-2</v>
      </c>
      <c r="CO749" s="42">
        <f t="shared" ref="CO749:CP749" ca="1" si="5099">CO748*(1-CO748)</f>
        <v>1.3736441307660371E-2</v>
      </c>
      <c r="CP749" s="42">
        <f t="shared" ca="1" si="5099"/>
        <v>1.2816605989457623E-2</v>
      </c>
      <c r="CQ749" s="37"/>
      <c r="CR749" s="42">
        <f ca="1">CR748*(1-CR748)</f>
        <v>9.6007038076376949E-3</v>
      </c>
      <c r="CS749" s="42">
        <f t="shared" ref="CS749:CT749" ca="1" si="5100">CS748*(1-CS748)</f>
        <v>0.20992675468398114</v>
      </c>
      <c r="CT749" s="42">
        <f t="shared" ca="1" si="5100"/>
        <v>1.2263815557324595E-2</v>
      </c>
      <c r="CU749" s="37"/>
      <c r="CV749" s="42">
        <f ca="1">CV748*(1-CV748)</f>
        <v>1.5336902753656543E-2</v>
      </c>
      <c r="CW749" s="42">
        <f t="shared" ref="CW749:CX749" ca="1" si="5101">CW748*(1-CW748)</f>
        <v>5.3996134699009636E-2</v>
      </c>
      <c r="CX749" s="42">
        <f t="shared" ca="1" si="5101"/>
        <v>2.9559655257350839E-2</v>
      </c>
      <c r="CY749" s="37"/>
      <c r="CZ749" s="42">
        <f ca="1">CZ748*(1-CZ748)</f>
        <v>2.1103501624553555E-2</v>
      </c>
      <c r="DA749" s="42">
        <f t="shared" ref="DA749:DB749" ca="1" si="5102">DA748*(1-DA748)</f>
        <v>0.10901057910135013</v>
      </c>
      <c r="DB749" s="42">
        <f t="shared" ca="1" si="5102"/>
        <v>3.9072824481623497E-2</v>
      </c>
      <c r="DC749" s="37"/>
      <c r="DD749" s="42">
        <f ca="1">DD748*(1-DD748)</f>
        <v>5.2628035898048234E-4</v>
      </c>
      <c r="DE749" s="42">
        <f t="shared" ref="DE749:DF749" ca="1" si="5103">DE748*(1-DE748)</f>
        <v>9.7651002304367837E-2</v>
      </c>
      <c r="DF749" s="42">
        <f t="shared" ca="1" si="5103"/>
        <v>4.5346733391289223E-2</v>
      </c>
      <c r="DG749" s="37"/>
      <c r="DH749" s="42">
        <f ca="1">DH748*(1-DH748)</f>
        <v>3.2104823593056685E-2</v>
      </c>
      <c r="DI749" s="42">
        <f t="shared" ref="DI749:DJ749" ca="1" si="5104">DI748*(1-DI748)</f>
        <v>0.18858896129374991</v>
      </c>
      <c r="DJ749" s="42">
        <f t="shared" ca="1" si="5104"/>
        <v>5.408040782489635E-2</v>
      </c>
      <c r="DK749" s="37"/>
      <c r="DL749" s="42">
        <f ca="1">DL748*(1-DL748)</f>
        <v>1.852016604322812E-2</v>
      </c>
      <c r="DM749" s="42">
        <f t="shared" ref="DM749:DN749" ca="1" si="5105">DM748*(1-DM748)</f>
        <v>0.12183730440914377</v>
      </c>
      <c r="DN749" s="42">
        <f t="shared" ca="1" si="5105"/>
        <v>1.5665808383020598E-2</v>
      </c>
      <c r="DO749" s="37"/>
      <c r="DP749" s="42">
        <f ca="1">DP748*(1-DP748)</f>
        <v>5.6640116051419435E-2</v>
      </c>
      <c r="DQ749" s="42">
        <f t="shared" ref="DQ749:DR749" ca="1" si="5106">DQ748*(1-DQ748)</f>
        <v>1.9315148151850627E-2</v>
      </c>
      <c r="DR749" s="42">
        <f t="shared" ca="1" si="5106"/>
        <v>1.4166931996392004E-2</v>
      </c>
      <c r="DS749" s="37"/>
      <c r="DT749" s="42">
        <f ca="1">DT748*(1-DT748)</f>
        <v>7.5285691647051206E-2</v>
      </c>
      <c r="DU749" s="42">
        <f t="shared" ref="DU749:DV749" ca="1" si="5107">DU748*(1-DU748)</f>
        <v>4.2916530551393051E-2</v>
      </c>
      <c r="DV749" s="42">
        <f t="shared" ca="1" si="5107"/>
        <v>1.8937177258916672E-2</v>
      </c>
      <c r="DW749" s="37"/>
      <c r="DX749" s="42">
        <f ca="1">DX748*(1-DX748)</f>
        <v>2.126014827248814E-3</v>
      </c>
      <c r="DY749" s="42">
        <f t="shared" ref="DY749:DZ749" ca="1" si="5108">DY748*(1-DY748)</f>
        <v>3.7625096730948063E-2</v>
      </c>
      <c r="DZ749" s="42">
        <f t="shared" ca="1" si="5108"/>
        <v>2.2144702823411161E-2</v>
      </c>
      <c r="EA749" s="37"/>
      <c r="EB749" s="42">
        <f ca="1">EB748*(1-EB748)</f>
        <v>0.10726200295686983</v>
      </c>
      <c r="EC749" s="42">
        <f t="shared" ref="EC749:ED749" ca="1" si="5109">EC748*(1-EC748)</f>
        <v>0.24997694158805039</v>
      </c>
      <c r="ED749" s="42">
        <f t="shared" ca="1" si="5109"/>
        <v>2.6695673359417214E-2</v>
      </c>
      <c r="EE749" s="37"/>
      <c r="EF749" s="42">
        <f ca="1">EF748*(1-EF748)</f>
        <v>6.7100584670030827E-2</v>
      </c>
      <c r="EG749" s="42">
        <f t="shared" ref="EG749:EH749" ca="1" si="5110">EG748*(1-EG748)</f>
        <v>4.9214830451956106E-2</v>
      </c>
      <c r="EH749" s="42">
        <f t="shared" ca="1" si="5110"/>
        <v>7.3902120566239201E-3</v>
      </c>
      <c r="EI749" s="37"/>
      <c r="EJ749" s="42">
        <f ca="1">EJ748*(1-EJ748)</f>
        <v>2.3143127244545187E-3</v>
      </c>
      <c r="EK749" s="42">
        <f t="shared" ref="EK749:EL749" ca="1" si="5111">EK748*(1-EK748)</f>
        <v>0.24994390486574164</v>
      </c>
      <c r="EL749" s="42">
        <f t="shared" ca="1" si="5111"/>
        <v>2.0969234669411637E-2</v>
      </c>
      <c r="EM749" s="37"/>
      <c r="EN749" s="42">
        <f ca="1">EN748*(1-EN748)</f>
        <v>2.6035109496719347E-3</v>
      </c>
      <c r="EO749" s="42">
        <f t="shared" ref="EO749:EP749" ca="1" si="5112">EO748*(1-EO748)</f>
        <v>7.4308954215996259E-2</v>
      </c>
      <c r="EP749" s="42">
        <f t="shared" ca="1" si="5112"/>
        <v>1.7190934122929869E-2</v>
      </c>
      <c r="EQ749" s="37"/>
      <c r="ER749" s="42">
        <f ca="1">ER748*(1-ER748)</f>
        <v>2.3143127244545187E-3</v>
      </c>
      <c r="ES749" s="42">
        <f t="shared" ref="ES749:ET749" ca="1" si="5113">ES748*(1-ES748)</f>
        <v>0.24994390486574164</v>
      </c>
      <c r="ET749" s="42">
        <f t="shared" ca="1" si="5113"/>
        <v>2.0969234669411637E-2</v>
      </c>
      <c r="EU749" s="37"/>
      <c r="EV749" s="42">
        <f ca="1">EV748*(1-EV748)</f>
        <v>5.2775260435927616E-3</v>
      </c>
      <c r="EW749" s="42">
        <f t="shared" ref="EW749:EX749" ca="1" si="5114">EW748*(1-EW748)</f>
        <v>0.23228775271432145</v>
      </c>
      <c r="EX749" s="42">
        <f t="shared" ca="1" si="5114"/>
        <v>0.11878214663407165</v>
      </c>
      <c r="EY749" s="37"/>
      <c r="EZ749" s="42">
        <f ca="1">EZ748*(1-EZ748)</f>
        <v>8.1170898882709612E-3</v>
      </c>
      <c r="FA749" s="42">
        <f t="shared" ref="FA749:FB749" ca="1" si="5115">FA748*(1-FA748)</f>
        <v>0.24299678316632708</v>
      </c>
      <c r="FB749" s="42">
        <f t="shared" ca="1" si="5115"/>
        <v>2.4339079838832478E-3</v>
      </c>
      <c r="FC749" s="37"/>
      <c r="FD749" s="42">
        <f ca="1">FD748*(1-FD748)</f>
        <v>5.9325595835177814E-3</v>
      </c>
      <c r="FE749" s="42">
        <f t="shared" ref="FE749:FF749" ca="1" si="5116">FE748*(1-FE748)</f>
        <v>4.4916899387321463E-2</v>
      </c>
      <c r="FF749" s="42">
        <f t="shared" ca="1" si="5116"/>
        <v>0.10177042051655821</v>
      </c>
      <c r="FG749" s="37"/>
      <c r="FH749" s="42">
        <f ca="1">FH748*(1-FH748)</f>
        <v>9.1179726696188242E-3</v>
      </c>
      <c r="FI749" s="42">
        <f t="shared" ref="FI749:FJ749" ca="1" si="5117">FI748*(1-FI748)</f>
        <v>9.5460446395950679E-2</v>
      </c>
      <c r="FJ749" s="42">
        <f t="shared" ca="1" si="5117"/>
        <v>1.9812276259655302E-3</v>
      </c>
      <c r="FK749" s="37"/>
      <c r="FL749" s="42">
        <f ca="1">FL748*(1-FL748)</f>
        <v>2.0428059293795618E-2</v>
      </c>
      <c r="FM749" s="42">
        <f t="shared" ref="FM749:FN749" ca="1" si="5118">FM748*(1-FM748)</f>
        <v>5.9089794647407566E-2</v>
      </c>
      <c r="FN749" s="42">
        <f t="shared" ca="1" si="5118"/>
        <v>1.4100760834556338E-2</v>
      </c>
      <c r="FO749" s="37"/>
      <c r="FP749" s="42">
        <f ca="1">FP748*(1-FP748)</f>
        <v>5.0501920288240302E-3</v>
      </c>
      <c r="FQ749" s="42">
        <f t="shared" ref="FQ749:FR749" ca="1" si="5119">FQ748*(1-FQ748)</f>
        <v>0.1540545525268894</v>
      </c>
      <c r="FR749" s="42">
        <f t="shared" ca="1" si="5119"/>
        <v>1.3391868265753696E-2</v>
      </c>
      <c r="FS749" s="37"/>
      <c r="FT749" s="42">
        <f ca="1">FT748*(1-FT748)</f>
        <v>7.0063974094174523E-3</v>
      </c>
      <c r="FU749" s="42">
        <f t="shared" ref="FU749:FV749" ca="1" si="5120">FU748*(1-FU748)</f>
        <v>0.22892600707699026</v>
      </c>
      <c r="FV749" s="42">
        <f t="shared" ca="1" si="5120"/>
        <v>9.9885954040688976E-3</v>
      </c>
      <c r="FW749" s="37"/>
      <c r="FX749" s="42">
        <f ca="1">FX748*(1-FX748)</f>
        <v>5.6773368633224151E-3</v>
      </c>
      <c r="FY749" s="42">
        <f t="shared" ref="FY749:FZ749" ca="1" si="5121">FY748*(1-FY748)</f>
        <v>0.19547408844439085</v>
      </c>
      <c r="FZ749" s="42">
        <f t="shared" ca="1" si="5121"/>
        <v>1.0946626951065588E-2</v>
      </c>
      <c r="GA749" s="37"/>
      <c r="GB749" s="42">
        <f ca="1">GB748*(1-GB748)</f>
        <v>7.8725538945396186E-3</v>
      </c>
      <c r="GC749" s="42">
        <f t="shared" ref="GC749:GD749" ca="1" si="5122">GC748*(1-GC748)</f>
        <v>0.11630163117412877</v>
      </c>
      <c r="GD749" s="42">
        <f t="shared" ca="1" si="5122"/>
        <v>8.1541173063915378E-3</v>
      </c>
      <c r="GE749" s="37"/>
      <c r="GF749" s="42">
        <f ca="1">GF748*(1-GF748)</f>
        <v>1.1434912314982001E-2</v>
      </c>
      <c r="GG749" s="42">
        <f t="shared" ref="GG749:GH749" ca="1" si="5123">GG748*(1-GG748)</f>
        <v>0.20782804116417658</v>
      </c>
      <c r="GH749" s="42">
        <f t="shared" ca="1" si="5123"/>
        <v>8.2927032433725581E-2</v>
      </c>
      <c r="GI749" s="37"/>
      <c r="GJ749" s="42">
        <f ca="1">GJ748*(1-GJ748)</f>
        <v>1.5783786388145846E-2</v>
      </c>
      <c r="GK749" s="42">
        <f t="shared" ref="GK749:GL749" ca="1" si="5124">GK748*(1-GK748)</f>
        <v>0.24996857426151878</v>
      </c>
      <c r="GL749" s="42">
        <f t="shared" ca="1" si="5124"/>
        <v>6.4431943048367163E-2</v>
      </c>
      <c r="GM749" s="37"/>
      <c r="GN749" s="42">
        <f ca="1">GN748*(1-GN748)</f>
        <v>1.8233136345837529E-2</v>
      </c>
      <c r="GO749" s="42">
        <f t="shared" ref="GO749:GP749" ca="1" si="5125">GO748*(1-GO748)</f>
        <v>0.24650674892848312</v>
      </c>
      <c r="GP749" s="42">
        <f t="shared" ca="1" si="5125"/>
        <v>1.7225024899317168E-2</v>
      </c>
      <c r="GQ749" s="37"/>
      <c r="GR749" s="42">
        <f ca="1">GR748*(1-GR748)</f>
        <v>5.5199709394857327E-2</v>
      </c>
      <c r="GS749" s="42">
        <f t="shared" ref="GS749:GT749" ca="1" si="5126">GS748*(1-GS748)</f>
        <v>0.24883696868619132</v>
      </c>
      <c r="GT749" s="42">
        <f t="shared" ca="1" si="5126"/>
        <v>5.8128313820687372E-4</v>
      </c>
      <c r="GU749" s="37"/>
      <c r="GV749" s="42">
        <f ca="1">GV748*(1-GV748)</f>
        <v>2.6035109496719347E-3</v>
      </c>
      <c r="GW749" s="42">
        <f t="shared" ref="GW749:GX749" ca="1" si="5127">GW748*(1-GW748)</f>
        <v>7.4308954215996259E-2</v>
      </c>
      <c r="GX749" s="42">
        <f t="shared" ca="1" si="5127"/>
        <v>1.7190934122929869E-2</v>
      </c>
      <c r="GY749" s="37"/>
      <c r="GZ749" s="42">
        <f ca="1">GZ748*(1-GZ748)</f>
        <v>0.16093483279404217</v>
      </c>
      <c r="HA749" s="42">
        <f t="shared" ref="HA749:HB749" ca="1" si="5128">HA748*(1-HA748)</f>
        <v>0.19936046036001578</v>
      </c>
      <c r="HB749" s="42">
        <f t="shared" ca="1" si="5128"/>
        <v>1.2518338745187176E-3</v>
      </c>
      <c r="HC749" s="37"/>
      <c r="HD749" s="42">
        <f ca="1">HD748*(1-HD748)</f>
        <v>6.8848842567182534E-3</v>
      </c>
      <c r="HE749" s="42">
        <f t="shared" ref="HE749:HF749" ca="1" si="5129">HE748*(1-HE748)</f>
        <v>0.10382955962185272</v>
      </c>
      <c r="HF749" s="42">
        <f t="shared" ca="1" si="5129"/>
        <v>2.0842690944387822E-2</v>
      </c>
      <c r="HG749" s="37"/>
      <c r="HH749" s="42">
        <f ca="1">HH748*(1-HH748)</f>
        <v>1.2158693166353004E-2</v>
      </c>
      <c r="HI749" s="42">
        <f t="shared" ref="HI749:HJ749" ca="1" si="5130">HI748*(1-HI748)</f>
        <v>7.3343720602549786E-3</v>
      </c>
      <c r="HJ749" s="42">
        <f t="shared" ca="1" si="5130"/>
        <v>5.7170818583436363E-3</v>
      </c>
      <c r="HK749" s="37"/>
      <c r="HL749" s="42">
        <f ca="1">HL748*(1-HL748)</f>
        <v>6.5845039807224268E-2</v>
      </c>
      <c r="HM749" s="42">
        <f t="shared" ref="HM749:HN749" ca="1" si="5131">HM748*(1-HM748)</f>
        <v>6.268991399263197E-3</v>
      </c>
      <c r="HN749" s="42">
        <f t="shared" ca="1" si="5131"/>
        <v>4.6626558141820346E-2</v>
      </c>
      <c r="HO749" s="37"/>
      <c r="HP749" s="42">
        <f ca="1">HP748*(1-HP748)</f>
        <v>3.2887832517864833E-2</v>
      </c>
      <c r="HQ749" s="42">
        <f t="shared" ref="HQ749:HR749" ca="1" si="5132">HQ748*(1-HQ748)</f>
        <v>7.73465090742885E-2</v>
      </c>
      <c r="HR749" s="42">
        <f t="shared" ca="1" si="5132"/>
        <v>4.4726463708872781E-2</v>
      </c>
      <c r="HS749" s="37"/>
      <c r="HT749" s="42">
        <f ca="1">HT748*(1-HT748)</f>
        <v>6.3422808875546799E-2</v>
      </c>
      <c r="HU749" s="42">
        <f t="shared" ref="HU749:HV749" ca="1" si="5133">HU748*(1-HU748)</f>
        <v>0.17242863839672745</v>
      </c>
      <c r="HV749" s="42">
        <f t="shared" ca="1" si="5133"/>
        <v>0.20497416356674888</v>
      </c>
      <c r="HW749" s="37"/>
      <c r="HX749" s="42">
        <f ca="1">HX748*(1-HX748)</f>
        <v>1.9207873868597927E-3</v>
      </c>
      <c r="HY749" s="42">
        <f t="shared" ref="HY749:HZ749" ca="1" si="5134">HY748*(1-HY748)</f>
        <v>0.11346140292518228</v>
      </c>
      <c r="HZ749" s="42">
        <f t="shared" ca="1" si="5134"/>
        <v>1.1076821611171236E-2</v>
      </c>
      <c r="IA749" s="37"/>
      <c r="IB749" s="42">
        <f ca="1">IB748*(1-IB748)</f>
        <v>7.8321487954983046E-2</v>
      </c>
      <c r="IC749" s="42">
        <f t="shared" ref="IC749:ID749" ca="1" si="5135">IC748*(1-IC748)</f>
        <v>8.2803180582168331E-2</v>
      </c>
      <c r="ID749" s="42">
        <f t="shared" ca="1" si="5135"/>
        <v>3.1802576399922945E-3</v>
      </c>
      <c r="IE749" s="37"/>
      <c r="IF749" s="42">
        <f ca="1">IF748*(1-IF748)</f>
        <v>7.3536887614310308E-3</v>
      </c>
      <c r="IG749" s="42">
        <f t="shared" ref="IG749:IH749" ca="1" si="5136">IG748*(1-IG748)</f>
        <v>0.24382565419875832</v>
      </c>
      <c r="IH749" s="42">
        <f t="shared" ca="1" si="5136"/>
        <v>0.18196769282415307</v>
      </c>
      <c r="II749" s="37"/>
      <c r="IJ749" s="42">
        <f ca="1">IJ748*(1-IJ748)</f>
        <v>6.2529894890828525E-2</v>
      </c>
      <c r="IK749" s="42">
        <f t="shared" ref="IK749:IL749" ca="1" si="5137">IK748*(1-IK748)</f>
        <v>0.23514808571514553</v>
      </c>
      <c r="IL749" s="42">
        <f t="shared" ca="1" si="5137"/>
        <v>0.21251850532884634</v>
      </c>
      <c r="IM749" s="37"/>
      <c r="IN749" s="42">
        <f ca="1">IN748*(1-IN748)</f>
        <v>3.8991254863448349E-3</v>
      </c>
      <c r="IO749" s="42">
        <f t="shared" ref="IO749:IP749" ca="1" si="5138">IO748*(1-IO748)</f>
        <v>0.24999215151062779</v>
      </c>
      <c r="IP749" s="42">
        <f t="shared" ca="1" si="5138"/>
        <v>8.374987101975391E-2</v>
      </c>
      <c r="IQ749" s="37"/>
      <c r="IR749" s="42">
        <f ca="1">IR748*(1-IR748)</f>
        <v>1.7071647442717293E-3</v>
      </c>
      <c r="IS749" s="42">
        <f t="shared" ref="IS749:IT749" ca="1" si="5139">IS748*(1-IS748)</f>
        <v>0.23111220112700617</v>
      </c>
      <c r="IT749" s="42">
        <f t="shared" ca="1" si="5139"/>
        <v>1.3550319121891415E-2</v>
      </c>
      <c r="IU749" s="37"/>
      <c r="IV749" s="42">
        <f ca="1">IV748*(1-IV748)</f>
        <v>2.9897509655204144E-2</v>
      </c>
      <c r="IW749" s="42">
        <f t="shared" ref="IW749:IX749" ca="1" si="5140">IW748*(1-IW748)</f>
        <v>0.22307291509653746</v>
      </c>
      <c r="IX749" s="42">
        <f t="shared" ca="1" si="5140"/>
        <v>4.9725948255343579E-2</v>
      </c>
      <c r="IY749" s="37"/>
      <c r="IZ749" s="42">
        <f ca="1">IZ748*(1-IZ748)</f>
        <v>0.1755359817157178</v>
      </c>
      <c r="JA749" s="42">
        <f t="shared" ref="JA749:JB749" ca="1" si="5141">JA748*(1-JA748)</f>
        <v>8.3305003104938422E-2</v>
      </c>
      <c r="JB749" s="42">
        <f t="shared" ca="1" si="5141"/>
        <v>3.2544623873910376E-2</v>
      </c>
      <c r="JC749" s="37"/>
      <c r="JD749" s="42">
        <f ca="1">JD748*(1-JD748)</f>
        <v>0.22971921691202793</v>
      </c>
      <c r="JE749" s="42">
        <f t="shared" ref="JE749:JF749" ca="1" si="5142">JE748*(1-JE748)</f>
        <v>0.12643089294934046</v>
      </c>
      <c r="JF749" s="42">
        <f t="shared" ca="1" si="5142"/>
        <v>4.3098121914526069E-2</v>
      </c>
      <c r="JG749" s="37"/>
    </row>
    <row r="750" spans="2:267" ht="18" x14ac:dyDescent="0.3">
      <c r="B750" s="167"/>
      <c r="C750" s="169">
        <v>2</v>
      </c>
      <c r="D750" s="110">
        <f t="shared" ref="D750:G750" ca="1" si="5143">D718-$F$6*D733</f>
        <v>2.4608840586671858</v>
      </c>
      <c r="E750" s="111">
        <f t="shared" ca="1" si="5143"/>
        <v>0.53427849169348851</v>
      </c>
      <c r="F750" s="112">
        <f t="shared" ca="1" si="5143"/>
        <v>1.3546963403709584</v>
      </c>
      <c r="G750" s="122">
        <f t="shared" ca="1" si="5143"/>
        <v>-0.12923122973521398</v>
      </c>
      <c r="H750" s="49"/>
      <c r="I750" s="181"/>
      <c r="J750" s="185" t="s">
        <v>42</v>
      </c>
      <c r="K750" s="97" t="s">
        <v>9</v>
      </c>
      <c r="L750" s="42">
        <f ca="1">SUMPRODUCT($D758:$F758,L748:N748)+$G758</f>
        <v>1.9741846473272899</v>
      </c>
      <c r="M750" s="42">
        <f ca="1">SUMPRODUCT($D759:$F759,L748:N748)+$G759</f>
        <v>-2.0972169112842489</v>
      </c>
      <c r="N750" s="36"/>
      <c r="O750" s="37"/>
      <c r="P750" s="42">
        <f ca="1">SUMPRODUCT($D758:$F758,P748:R748)+$G758</f>
        <v>1.9986153800364772</v>
      </c>
      <c r="Q750" s="42">
        <f ca="1">SUMPRODUCT($D759:$F759,P748:R748)+$G759</f>
        <v>-2.065076322063168</v>
      </c>
      <c r="R750" s="36"/>
      <c r="S750" s="37"/>
      <c r="T750" s="42">
        <f ca="1">SUMPRODUCT($D758:$F758,T748:V748)+$G758</f>
        <v>1.9012201202471626</v>
      </c>
      <c r="U750" s="42">
        <f ca="1">SUMPRODUCT($D759:$F759,T748:V748)+$G759</f>
        <v>-2.0068212809702191</v>
      </c>
      <c r="V750" s="36"/>
      <c r="W750" s="37"/>
      <c r="X750" s="42">
        <f ca="1">SUMPRODUCT($D758:$F758,X748:Z748)+$G758</f>
        <v>1.8757806311361065</v>
      </c>
      <c r="Y750" s="42">
        <f ca="1">SUMPRODUCT($D759:$F759,X748:Z748)+$G759</f>
        <v>-1.9669234352960139</v>
      </c>
      <c r="Z750" s="36"/>
      <c r="AA750" s="37"/>
      <c r="AB750" s="42">
        <f ca="1">SUMPRODUCT($D758:$F758,AB748:AD748)+$G758</f>
        <v>1.9502708389017516</v>
      </c>
      <c r="AC750" s="42">
        <f ca="1">SUMPRODUCT($D759:$F759,AB748:AD748)+$G759</f>
        <v>-2.0716026857245002</v>
      </c>
      <c r="AD750" s="36"/>
      <c r="AE750" s="37"/>
      <c r="AF750" s="42">
        <f ca="1">SUMPRODUCT($D758:$F758,AF748:AH748)+$G758</f>
        <v>1.8654949174247684</v>
      </c>
      <c r="AG750" s="42">
        <f ca="1">SUMPRODUCT($D759:$F759,AF748:AH748)+$G759</f>
        <v>-1.8176426336253373</v>
      </c>
      <c r="AH750" s="36"/>
      <c r="AI750" s="37"/>
      <c r="AJ750" s="42">
        <f ca="1">SUMPRODUCT($D758:$F758,AJ748:AL748)+$G758</f>
        <v>1.5282804614406558</v>
      </c>
      <c r="AK750" s="42">
        <f ca="1">SUMPRODUCT($D759:$F759,AJ748:AL748)+$G759</f>
        <v>-1.5041976890315523</v>
      </c>
      <c r="AL750" s="36"/>
      <c r="AM750" s="37"/>
      <c r="AN750" s="42">
        <f ca="1">SUMPRODUCT($D758:$F758,AN748:AP748)+$G758</f>
        <v>1.5768314667387473</v>
      </c>
      <c r="AO750" s="42">
        <f ca="1">SUMPRODUCT($D759:$F759,AN748:AP748)+$G759</f>
        <v>-1.6230757667221649</v>
      </c>
      <c r="AP750" s="36"/>
      <c r="AQ750" s="37"/>
      <c r="AR750" s="42">
        <f ca="1">SUMPRODUCT($D758:$F758,AR748:AT748)+$G758</f>
        <v>1.3754670987763082</v>
      </c>
      <c r="AS750" s="42">
        <f ca="1">SUMPRODUCT($D759:$F759,AR748:AT748)+$G759</f>
        <v>-1.3308541795602427</v>
      </c>
      <c r="AT750" s="36"/>
      <c r="AU750" s="37"/>
      <c r="AV750" s="42">
        <f ca="1">SUMPRODUCT($D758:$F758,AV748:AX748)+$G758</f>
        <v>1.6335149911528692</v>
      </c>
      <c r="AW750" s="42">
        <f ca="1">SUMPRODUCT($D759:$F759,AV748:AX748)+$G759</f>
        <v>-1.5391035860402549</v>
      </c>
      <c r="AX750" s="36"/>
      <c r="AY750" s="37"/>
      <c r="AZ750" s="42">
        <f ca="1">SUMPRODUCT($D758:$F758,AZ748:BB748)+$G758</f>
        <v>1.8102149787302937</v>
      </c>
      <c r="BA750" s="42">
        <f ca="1">SUMPRODUCT($D759:$F759,AZ748:BB748)+$G759</f>
        <v>-1.9309370446330907</v>
      </c>
      <c r="BB750" s="36"/>
      <c r="BC750" s="37"/>
      <c r="BD750" s="42">
        <f ca="1">SUMPRODUCT($D758:$F758,BD748:BF748)+$G758</f>
        <v>1.805905468726561</v>
      </c>
      <c r="BE750" s="42">
        <f ca="1">SUMPRODUCT($D759:$F759,BD748:BF748)+$G759</f>
        <v>-1.8878178074025289</v>
      </c>
      <c r="BF750" s="36"/>
      <c r="BG750" s="37"/>
      <c r="BH750" s="42">
        <f ca="1">SUMPRODUCT($D758:$F758,BH748:BJ748)+$G758</f>
        <v>1.2805605447527559</v>
      </c>
      <c r="BI750" s="42">
        <f ca="1">SUMPRODUCT($D759:$F759,BH748:BJ748)+$G759</f>
        <v>-1.3784824648396432</v>
      </c>
      <c r="BJ750" s="36"/>
      <c r="BK750" s="37"/>
      <c r="BL750" s="42">
        <f ca="1">SUMPRODUCT($D758:$F758,BL748:BN748)+$G758</f>
        <v>1.4714944494402984</v>
      </c>
      <c r="BM750" s="42">
        <f ca="1">SUMPRODUCT($D759:$F759,BL748:BN748)+$G759</f>
        <v>-1.5795666169621763</v>
      </c>
      <c r="BN750" s="36"/>
      <c r="BO750" s="37"/>
      <c r="BP750" s="42">
        <f ca="1">SUMPRODUCT($D758:$F758,BP748:BR748)+$G758</f>
        <v>1.2543893157404027</v>
      </c>
      <c r="BQ750" s="42">
        <f ca="1">SUMPRODUCT($D759:$F759,BP748:BR748)+$G759</f>
        <v>-1.312836173241962</v>
      </c>
      <c r="BR750" s="36"/>
      <c r="BS750" s="37"/>
      <c r="BT750" s="42">
        <f ca="1">SUMPRODUCT($D758:$F758,BT748:BV748)+$G758</f>
        <v>1.9697690278329152</v>
      </c>
      <c r="BU750" s="42">
        <f ca="1">SUMPRODUCT($D759:$F759,BT748:BV748)+$G759</f>
        <v>-2.0898223435865417</v>
      </c>
      <c r="BV750" s="36"/>
      <c r="BW750" s="37"/>
      <c r="BX750" s="42">
        <f ca="1">SUMPRODUCT($D758:$F758,BX748:BZ748)+$G758</f>
        <v>1.93997395612025</v>
      </c>
      <c r="BY750" s="42">
        <f ca="1">SUMPRODUCT($D759:$F759,BX748:BZ748)+$G759</f>
        <v>-2.0644867959661903</v>
      </c>
      <c r="BZ750" s="36"/>
      <c r="CA750" s="37"/>
      <c r="CB750" s="42">
        <f ca="1">SUMPRODUCT($D758:$F758,CB748:CD748)+$G758</f>
        <v>1.9178316725316635</v>
      </c>
      <c r="CC750" s="42">
        <f ca="1">SUMPRODUCT($D759:$F759,CB748:CD748)+$G759</f>
        <v>-2.0372452834316337</v>
      </c>
      <c r="CD750" s="36"/>
      <c r="CE750" s="37"/>
      <c r="CF750" s="42">
        <f ca="1">SUMPRODUCT($D758:$F758,CF748:CH748)+$G758</f>
        <v>1.9872069187033954</v>
      </c>
      <c r="CG750" s="42">
        <f ca="1">SUMPRODUCT($D759:$F759,CF748:CH748)+$G759</f>
        <v>-2.107327494329327</v>
      </c>
      <c r="CH750" s="36"/>
      <c r="CI750" s="37"/>
      <c r="CJ750" s="42">
        <f ca="1">SUMPRODUCT($D758:$F758,CJ748:CL748)+$G758</f>
        <v>1.9037952969374363</v>
      </c>
      <c r="CK750" s="42">
        <f ca="1">SUMPRODUCT($D759:$F759,CJ748:CL748)+$G759</f>
        <v>-1.9595087076442552</v>
      </c>
      <c r="CL750" s="36"/>
      <c r="CM750" s="37"/>
      <c r="CN750" s="42">
        <f ca="1">SUMPRODUCT($D758:$F758,CN748:CP748)+$G758</f>
        <v>1.9341647859008984</v>
      </c>
      <c r="CO750" s="42">
        <f ca="1">SUMPRODUCT($D759:$F759,CN748:CP748)+$G759</f>
        <v>-2.0591530747709856</v>
      </c>
      <c r="CP750" s="36"/>
      <c r="CQ750" s="37"/>
      <c r="CR750" s="42">
        <f ca="1">SUMPRODUCT($D758:$F758,CR748:CT748)+$G758</f>
        <v>2.0071082008799142</v>
      </c>
      <c r="CS750" s="42">
        <f ca="1">SUMPRODUCT($D759:$F759,CR748:CT748)+$G759</f>
        <v>-2.044718561355344</v>
      </c>
      <c r="CT750" s="36"/>
      <c r="CU750" s="37"/>
      <c r="CV750" s="42">
        <f ca="1">SUMPRODUCT($D758:$F758,CV748:CX748)+$G758</f>
        <v>1.9398778898790463</v>
      </c>
      <c r="CW750" s="42">
        <f ca="1">SUMPRODUCT($D759:$F759,CV748:CX748)+$G759</f>
        <v>-2.0465160974516832</v>
      </c>
      <c r="CX750" s="36"/>
      <c r="CY750" s="37"/>
      <c r="CZ750" s="42">
        <f ca="1">SUMPRODUCT($D758:$F758,CZ748:DB748)+$G758</f>
        <v>1.9242996950525864</v>
      </c>
      <c r="DA750" s="42">
        <f ca="1">SUMPRODUCT($D759:$F759,CZ748:DB748)+$G759</f>
        <v>-2.006604062136593</v>
      </c>
      <c r="DB750" s="36"/>
      <c r="DC750" s="37"/>
      <c r="DD750" s="42">
        <f ca="1">SUMPRODUCT($D758:$F758,DD748:DF748)+$G758</f>
        <v>1.9999496585123755</v>
      </c>
      <c r="DE750" s="42">
        <f ca="1">SUMPRODUCT($D759:$F759,DD748:DF748)+$G759</f>
        <v>-2.0869331459800571</v>
      </c>
      <c r="DF750" s="36"/>
      <c r="DG750" s="37"/>
      <c r="DH750" s="42">
        <f ca="1">SUMPRODUCT($D758:$F758,DH748:DJ748)+$G758</f>
        <v>1.973713373023714</v>
      </c>
      <c r="DI750" s="42">
        <f ca="1">SUMPRODUCT($D759:$F759,DH748:DJ748)+$G759</f>
        <v>-1.8576028591581677</v>
      </c>
      <c r="DJ750" s="36"/>
      <c r="DK750" s="37"/>
      <c r="DL750" s="42">
        <f ca="1">SUMPRODUCT($D758:$F758,DL748:DN748)+$G758</f>
        <v>1.9457037317517127</v>
      </c>
      <c r="DM750" s="42">
        <f ca="1">SUMPRODUCT($D759:$F759,DL748:DN748)+$G759</f>
        <v>-2.0300960865301376</v>
      </c>
      <c r="DN750" s="36"/>
      <c r="DO750" s="37"/>
      <c r="DP750" s="42">
        <f ca="1">SUMPRODUCT($D758:$F758,DP748:DR748)+$G758</f>
        <v>1.76868127035816</v>
      </c>
      <c r="DQ750" s="42">
        <f ca="1">SUMPRODUCT($D759:$F759,DP748:DR748)+$G759</f>
        <v>-1.8871418784930976</v>
      </c>
      <c r="DR750" s="36"/>
      <c r="DS750" s="37"/>
      <c r="DT750" s="42">
        <f ca="1">SUMPRODUCT($D758:$F758,DT748:DV748)+$G758</f>
        <v>1.6880605815531602</v>
      </c>
      <c r="DU750" s="42">
        <f ca="1">SUMPRODUCT($D759:$F759,DT748:DV748)+$G759</f>
        <v>-1.7951246648911128</v>
      </c>
      <c r="DV750" s="36"/>
      <c r="DW750" s="37"/>
      <c r="DX750" s="42">
        <f ca="1">SUMPRODUCT($D758:$F758,DX748:DZ748)+$G758</f>
        <v>1.9909605329812481</v>
      </c>
      <c r="DY750" s="42">
        <f ca="1">SUMPRODUCT($D759:$F759,DX748:DZ748)+$G759</f>
        <v>-2.1068131182975738</v>
      </c>
      <c r="DZ750" s="36"/>
      <c r="EA750" s="37"/>
      <c r="EB750" s="42">
        <f ca="1">SUMPRODUCT($D758:$F758,EB748:ED748)+$G758</f>
        <v>1.6037636503343065</v>
      </c>
      <c r="EC750" s="42">
        <f ca="1">SUMPRODUCT($D759:$F759,EB748:ED748)+$G759</f>
        <v>-1.5654507346722237</v>
      </c>
      <c r="ED750" s="36"/>
      <c r="EE750" s="37"/>
      <c r="EF750" s="42">
        <f ca="1">SUMPRODUCT($D758:$F758,EF748:EH748)+$G758</f>
        <v>1.7301090281456861</v>
      </c>
      <c r="EG750" s="42">
        <f ca="1">SUMPRODUCT($D759:$F759,EF748:EH748)+$G759</f>
        <v>-1.8394382105471503</v>
      </c>
      <c r="EH750" s="36"/>
      <c r="EI750" s="37"/>
      <c r="EJ750" s="42">
        <f ca="1">SUMPRODUCT($D758:$F758,EJ748:EL748)+$G758</f>
        <v>-1.7344316066646868</v>
      </c>
      <c r="EK750" s="42">
        <f ca="1">SUMPRODUCT($D759:$F759,EJ748:EL748)+$G759</f>
        <v>1.8622357658754973</v>
      </c>
      <c r="EL750" s="36"/>
      <c r="EM750" s="37"/>
      <c r="EN750" s="42">
        <f ca="1">SUMPRODUCT($D758:$F758,EN748:EP748)+$G758</f>
        <v>-1.8000646841160033</v>
      </c>
      <c r="EO750" s="42">
        <f ca="1">SUMPRODUCT($D759:$F759,EN748:EP748)+$G759</f>
        <v>1.7949910151114929</v>
      </c>
      <c r="EP750" s="36"/>
      <c r="EQ750" s="37"/>
      <c r="ER750" s="42">
        <f ca="1">SUMPRODUCT($D758:$F758,ER748:ET748)+$G758</f>
        <v>-1.7344316066646868</v>
      </c>
      <c r="ES750" s="42">
        <f ca="1">SUMPRODUCT($D759:$F759,ER748:ET748)+$G759</f>
        <v>1.8622357658754973</v>
      </c>
      <c r="ET750" s="36"/>
      <c r="EU750" s="37"/>
      <c r="EV750" s="42">
        <f ca="1">SUMPRODUCT($D758:$F758,EV748:EX748)+$G758</f>
        <v>-1.7845446052825276</v>
      </c>
      <c r="EW750" s="42">
        <f ca="1">SUMPRODUCT($D759:$F759,EV748:EX748)+$G759</f>
        <v>1.9024925320637984</v>
      </c>
      <c r="EX750" s="36"/>
      <c r="EY750" s="37"/>
      <c r="EZ750" s="42">
        <f ca="1">SUMPRODUCT($D758:$F758,EZ748:FB748)+$G758</f>
        <v>-1.6935088490684012</v>
      </c>
      <c r="FA750" s="42">
        <f ca="1">SUMPRODUCT($D759:$F759,EZ748:FB748)+$G759</f>
        <v>1.8387254836793019</v>
      </c>
      <c r="FB750" s="36"/>
      <c r="FC750" s="37"/>
      <c r="FD750" s="42">
        <f ca="1">SUMPRODUCT($D758:$F758,FD748:FF748)+$G758</f>
        <v>-1.8253805992938097</v>
      </c>
      <c r="FE750" s="42">
        <f ca="1">SUMPRODUCT($D759:$F759,FD748:FF748)+$G759</f>
        <v>1.8379261467393642</v>
      </c>
      <c r="FF750" s="36"/>
      <c r="FG750" s="37"/>
      <c r="FH750" s="42">
        <f ca="1">SUMPRODUCT($D758:$F758,FH748:FJ748)+$G758</f>
        <v>-1.7655324329143023</v>
      </c>
      <c r="FI750" s="42">
        <f ca="1">SUMPRODUCT($D759:$F759,FH748:FJ748)+$G759</f>
        <v>1.7633267685093683</v>
      </c>
      <c r="FJ750" s="36"/>
      <c r="FK750" s="37"/>
      <c r="FL750" s="42">
        <f ca="1">SUMPRODUCT($D758:$F758,FL748:FN748)+$G758</f>
        <v>-1.7321473979722199</v>
      </c>
      <c r="FM750" s="42">
        <f ca="1">SUMPRODUCT($D759:$F759,FL748:FN748)+$G759</f>
        <v>1.7188342047586622</v>
      </c>
      <c r="FN750" s="36"/>
      <c r="FO750" s="37"/>
      <c r="FP750" s="42">
        <f ca="1">SUMPRODUCT($D758:$F758,FP748:FR748)+$G758</f>
        <v>-1.6730510865062351</v>
      </c>
      <c r="FQ750" s="42">
        <f ca="1">SUMPRODUCT($D759:$F759,FP748:FR748)+$G759</f>
        <v>1.8916038654424128</v>
      </c>
      <c r="FR750" s="36"/>
      <c r="FS750" s="37"/>
      <c r="FT750" s="42">
        <f ca="1">SUMPRODUCT($D758:$F758,FT748:FV748)+$G758</f>
        <v>-1.6905764130008167</v>
      </c>
      <c r="FU750" s="42">
        <f ca="1">SUMPRODUCT($D759:$F759,FT748:FV748)+$G759</f>
        <v>1.8571110686867873</v>
      </c>
      <c r="FV750" s="36"/>
      <c r="FW750" s="37"/>
      <c r="FX750" s="42">
        <f ca="1">SUMPRODUCT($D758:$F758,FX748:FZ748)+$G758</f>
        <v>-1.7564555434580511</v>
      </c>
      <c r="FY750" s="42">
        <f ca="1">SUMPRODUCT($D759:$F759,FX748:FZ748)+$G759</f>
        <v>1.806511863207515</v>
      </c>
      <c r="FZ750" s="36"/>
      <c r="GA750" s="37"/>
      <c r="GB750" s="42">
        <f ca="1">SUMPRODUCT($D758:$F758,GB748:GD748)+$G758</f>
        <v>-1.7680831980249856</v>
      </c>
      <c r="GC750" s="42">
        <f ca="1">SUMPRODUCT($D759:$F759,GB748:GD748)+$G759</f>
        <v>1.7762973293582491</v>
      </c>
      <c r="GD750" s="36"/>
      <c r="GE750" s="37"/>
      <c r="GF750" s="42">
        <f ca="1">SUMPRODUCT($D758:$F758,GF748:GH748)+$G758</f>
        <v>-1.6910173454838868</v>
      </c>
      <c r="GG750" s="42">
        <f ca="1">SUMPRODUCT($D759:$F759,GF748:GH748)+$G759</f>
        <v>1.8992904232738324</v>
      </c>
      <c r="GH750" s="36"/>
      <c r="GI750" s="37"/>
      <c r="GJ750" s="42">
        <f ca="1">SUMPRODUCT($D758:$F758,GJ748:GL748)+$G758</f>
        <v>-1.698409044787125</v>
      </c>
      <c r="GK750" s="42">
        <f ca="1">SUMPRODUCT($D759:$F759,GJ748:GL748)+$G759</f>
        <v>1.8381637100242521</v>
      </c>
      <c r="GL750" s="36"/>
      <c r="GM750" s="37"/>
      <c r="GN750" s="42">
        <f ca="1">SUMPRODUCT($D758:$F758,GN748:GP748)+$G758</f>
        <v>-1.6816790639749237</v>
      </c>
      <c r="GO750" s="42">
        <f ca="1">SUMPRODUCT($D759:$F759,GN748:GP748)+$G759</f>
        <v>1.7861685912758363</v>
      </c>
      <c r="GP750" s="36"/>
      <c r="GQ750" s="37"/>
      <c r="GR750" s="42">
        <f ca="1">SUMPRODUCT($D758:$F758,GR748:GT748)+$G758</f>
        <v>-1.5190667024755728</v>
      </c>
      <c r="GS750" s="42">
        <f ca="1">SUMPRODUCT($D759:$F759,GR748:GT748)+$G759</f>
        <v>1.6223419054643178</v>
      </c>
      <c r="GT750" s="36"/>
      <c r="GU750" s="37"/>
      <c r="GV750" s="42">
        <f ca="1">SUMPRODUCT($D758:$F758,GV748:GX748)+$G758</f>
        <v>-1.8000646841160033</v>
      </c>
      <c r="GW750" s="42">
        <f ca="1">SUMPRODUCT($D759:$F759,GV748:GX748)+$G759</f>
        <v>1.7949910151114929</v>
      </c>
      <c r="GX750" s="36"/>
      <c r="GY750" s="37"/>
      <c r="GZ750" s="42">
        <f ca="1">SUMPRODUCT($D758:$F758,GZ748:HB748)+$G758</f>
        <v>-0.93233862189790895</v>
      </c>
      <c r="HA750" s="42">
        <f ca="1">SUMPRODUCT($D759:$F759,GZ748:HB748)+$G759</f>
        <v>1.1015284053366172</v>
      </c>
      <c r="HB750" s="36"/>
      <c r="HC750" s="37"/>
      <c r="HD750" s="42">
        <f ca="1">SUMPRODUCT($D758:$F758,HD748:HF748)+$G758</f>
        <v>-1.7789634842499926</v>
      </c>
      <c r="HE750" s="42">
        <f ca="1">SUMPRODUCT($D759:$F759,HD748:HF748)+$G759</f>
        <v>1.7859333944185944</v>
      </c>
      <c r="HF750" s="36"/>
      <c r="HG750" s="37"/>
      <c r="HH750" s="42">
        <f ca="1">SUMPRODUCT($D758:$F758,HH748:HJ748)+$G758</f>
        <v>-1.7708069706136644</v>
      </c>
      <c r="HI750" s="42">
        <f ca="1">SUMPRODUCT($D759:$F759,HH748:HJ748)+$G759</f>
        <v>1.738671683284529</v>
      </c>
      <c r="HJ750" s="36"/>
      <c r="HK750" s="37"/>
      <c r="HL750" s="42">
        <f ca="1">SUMPRODUCT($D758:$F758,HL748:HN748)+$G758</f>
        <v>-1.5619791299906769</v>
      </c>
      <c r="HM750" s="42">
        <f ca="1">SUMPRODUCT($D759:$F759,HL748:HN748)+$G759</f>
        <v>1.5362506941683638</v>
      </c>
      <c r="HN750" s="36"/>
      <c r="HO750" s="37"/>
      <c r="HP750" s="42">
        <f ca="1">SUMPRODUCT($D758:$F758,HP748:HR748)+$G758</f>
        <v>-1.6893627992198519</v>
      </c>
      <c r="HQ750" s="42">
        <f ca="1">SUMPRODUCT($D759:$F759,HP748:HR748)+$G759</f>
        <v>1.690833498837834</v>
      </c>
      <c r="HR750" s="36"/>
      <c r="HS750" s="37"/>
      <c r="HT750" s="42">
        <f ca="1">SUMPRODUCT($D758:$F758,HT748:HV748)+$G758</f>
        <v>-1.6186156360070545</v>
      </c>
      <c r="HU750" s="42">
        <f ca="1">SUMPRODUCT($D759:$F759,HT748:HV748)+$G759</f>
        <v>1.7290472316162615</v>
      </c>
      <c r="HV750" s="36"/>
      <c r="HW750" s="37"/>
      <c r="HX750" s="42">
        <f ca="1">SUMPRODUCT($D758:$F758,HX748:HZ748)+$G758</f>
        <v>-1.7926481442730695</v>
      </c>
      <c r="HY750" s="42">
        <f ca="1">SUMPRODUCT($D759:$F759,HX748:HZ748)+$G759</f>
        <v>1.8011370383344287</v>
      </c>
      <c r="HZ750" s="36"/>
      <c r="IA750" s="37"/>
      <c r="IB750" s="42">
        <f ca="1">SUMPRODUCT($D758:$F758,IB748:ID748)+$G758</f>
        <v>-1.4765826425243833</v>
      </c>
      <c r="IC750" s="42">
        <f ca="1">SUMPRODUCT($D759:$F759,IB748:ID748)+$G759</f>
        <v>1.4622188512699135</v>
      </c>
      <c r="ID750" s="36"/>
      <c r="IE750" s="37"/>
      <c r="IF750" s="42">
        <f ca="1">SUMPRODUCT($D758:$F758,IF748:IH748)+$G758</f>
        <v>-1.8018927434415064</v>
      </c>
      <c r="IG750" s="42">
        <f ca="1">SUMPRODUCT($D759:$F759,IF748:IH748)+$G759</f>
        <v>1.9659558010424121</v>
      </c>
      <c r="IH750" s="36"/>
      <c r="II750" s="37"/>
      <c r="IJ750" s="42">
        <f ca="1">SUMPRODUCT($D758:$F758,IJ748:IL748)+$G758</f>
        <v>-1.6038128085885275</v>
      </c>
      <c r="IK750" s="42">
        <f ca="1">SUMPRODUCT($D759:$F759,IJ748:IL748)+$G759</f>
        <v>1.7681125897255339</v>
      </c>
      <c r="IL750" s="36"/>
      <c r="IM750" s="37"/>
      <c r="IN750" s="42">
        <f ca="1">SUMPRODUCT($D758:$F758,IN748:IP748)+$G758</f>
        <v>-1.7537843807591587</v>
      </c>
      <c r="IO750" s="42">
        <f ca="1">SUMPRODUCT($D759:$F759,IN748:IP748)+$G759</f>
        <v>1.8988562655907821</v>
      </c>
      <c r="IP750" s="36"/>
      <c r="IQ750" s="37"/>
      <c r="IR750" s="42">
        <f ca="1">SUMPRODUCT($D758:$F758,IR748:IT748)+$G758</f>
        <v>-1.7134452087310623</v>
      </c>
      <c r="IS750" s="42">
        <f ca="1">SUMPRODUCT($D759:$F759,IR748:IT748)+$G759</f>
        <v>1.8791870844229186</v>
      </c>
      <c r="IT750" s="36"/>
      <c r="IU750" s="37"/>
      <c r="IV750" s="42">
        <f ca="1">SUMPRODUCT($D758:$F758,IV748:IX748)+$G758</f>
        <v>-1.6633260999188064</v>
      </c>
      <c r="IW750" s="42">
        <f ca="1">SUMPRODUCT($D759:$F759,IV748:IX748)+$G759</f>
        <v>1.7443446987336937</v>
      </c>
      <c r="IX750" s="36"/>
      <c r="IY750" s="37"/>
      <c r="IZ750" s="42">
        <f ca="1">SUMPRODUCT($D758:$F758,IZ748:JB748)+$G758</f>
        <v>-0.81643500481629272</v>
      </c>
      <c r="JA750" s="42">
        <f ca="1">SUMPRODUCT($D759:$F759,IZ748:JB748)+$G759</f>
        <v>1.0490733454617325</v>
      </c>
      <c r="JB750" s="36"/>
      <c r="JC750" s="37"/>
      <c r="JD750" s="42">
        <f ca="1">SUMPRODUCT($D758:$F758,JD748:JF748)+$G758</f>
        <v>-0.44342599523323711</v>
      </c>
      <c r="JE750" s="42">
        <f ca="1">SUMPRODUCT($D759:$F759,JD748:JF748)+$G759</f>
        <v>0.43181227858598858</v>
      </c>
      <c r="JF750" s="36"/>
      <c r="JG750" s="37"/>
    </row>
    <row r="751" spans="2:267" ht="18" x14ac:dyDescent="0.3">
      <c r="B751" s="167"/>
      <c r="C751" s="170"/>
      <c r="D751" s="113">
        <f t="shared" ref="D751:F751" ca="1" si="5144">D719-$F$6*D734</f>
        <v>-0.4163140157077525</v>
      </c>
      <c r="E751" s="114">
        <f t="shared" ca="1" si="5144"/>
        <v>0.22855008762041271</v>
      </c>
      <c r="F751" s="115">
        <f t="shared" ca="1" si="5144"/>
        <v>-1.4184296800811997</v>
      </c>
      <c r="G751" s="30"/>
      <c r="H751" s="49"/>
      <c r="I751" s="181"/>
      <c r="J751" s="186"/>
      <c r="K751" s="93" t="s">
        <v>10</v>
      </c>
      <c r="L751" s="42">
        <f ca="1">1/(1+EXP(-L750))</f>
        <v>0.87805987573128919</v>
      </c>
      <c r="M751" s="42">
        <f t="shared" ref="M751" ca="1" si="5145">1/(1+EXP(-M750))</f>
        <v>0.10936761711079661</v>
      </c>
      <c r="N751" s="36"/>
      <c r="O751" s="37"/>
      <c r="P751" s="42">
        <f ca="1">1/(1+EXP(-P750))</f>
        <v>0.88065162509535333</v>
      </c>
      <c r="Q751" s="42">
        <f t="shared" ref="Q751" ca="1" si="5146">1/(1+EXP(-Q750))</f>
        <v>0.11253784410603546</v>
      </c>
      <c r="R751" s="36"/>
      <c r="S751" s="37"/>
      <c r="T751" s="42">
        <f ca="1">1/(1+EXP(-T750))</f>
        <v>0.87002955685062067</v>
      </c>
      <c r="U751" s="42">
        <f t="shared" ref="U751" ca="1" si="5147">1/(1+EXP(-U750))</f>
        <v>0.1184885895414876</v>
      </c>
      <c r="V751" s="36"/>
      <c r="W751" s="37"/>
      <c r="X751" s="42">
        <f ca="1">1/(1+EXP(-X750))</f>
        <v>0.86712572888587081</v>
      </c>
      <c r="Y751" s="42">
        <f t="shared" ref="Y751" ca="1" si="5148">1/(1+EXP(-Y750))</f>
        <v>0.12271972425560682</v>
      </c>
      <c r="Z751" s="36"/>
      <c r="AA751" s="37"/>
      <c r="AB751" s="42">
        <f ca="1">1/(1+EXP(-AB750))</f>
        <v>0.87547617103457398</v>
      </c>
      <c r="AC751" s="42">
        <f t="shared" ref="AC751" ca="1" si="5149">1/(1+EXP(-AC750))</f>
        <v>0.11188768246443181</v>
      </c>
      <c r="AD751" s="36"/>
      <c r="AE751" s="37"/>
      <c r="AF751" s="42">
        <f ca="1">1/(1+EXP(-AF750))</f>
        <v>0.86593614075620073</v>
      </c>
      <c r="AG751" s="42">
        <f t="shared" ref="AG751" ca="1" si="5150">1/(1+EXP(-AG750))</f>
        <v>0.13971697873302405</v>
      </c>
      <c r="AH751" s="36"/>
      <c r="AI751" s="37"/>
      <c r="AJ751" s="42">
        <f ca="1">1/(1+EXP(-AJ750))</f>
        <v>0.82175458588170125</v>
      </c>
      <c r="AK751" s="42">
        <f t="shared" ref="AK751" ca="1" si="5151">1/(1+EXP(-AK750))</f>
        <v>0.18180028778743276</v>
      </c>
      <c r="AL751" s="36"/>
      <c r="AM751" s="37"/>
      <c r="AN751" s="42">
        <f ca="1">1/(1+EXP(-AN750))</f>
        <v>0.82875530820921306</v>
      </c>
      <c r="AO751" s="42">
        <f t="shared" ref="AO751" ca="1" si="5152">1/(1+EXP(-AO750))</f>
        <v>0.1647811210609732</v>
      </c>
      <c r="AP751" s="36"/>
      <c r="AQ751" s="37"/>
      <c r="AR751" s="42">
        <f ca="1">1/(1+EXP(-AR750))</f>
        <v>0.79826200970057737</v>
      </c>
      <c r="AS751" s="42">
        <f t="shared" ref="AS751" ca="1" si="5153">1/(1+EXP(-AS750))</f>
        <v>0.20901810899929751</v>
      </c>
      <c r="AT751" s="36"/>
      <c r="AU751" s="37"/>
      <c r="AV751" s="42">
        <f ca="1">1/(1+EXP(-AV750))</f>
        <v>0.83665058852173746</v>
      </c>
      <c r="AW751" s="42">
        <f t="shared" ref="AW751" ca="1" si="5154">1/(1+EXP(-AW750))</f>
        <v>0.17666562477611356</v>
      </c>
      <c r="AX751" s="36"/>
      <c r="AY751" s="37"/>
      <c r="AZ751" s="42">
        <f ca="1">1/(1+EXP(-AZ750))</f>
        <v>0.85938785438234611</v>
      </c>
      <c r="BA751" s="42">
        <f t="shared" ref="BA751" ca="1" si="5155">1/(1+EXP(-BA750))</f>
        <v>0.1266468997281632</v>
      </c>
      <c r="BB751" s="36"/>
      <c r="BC751" s="37"/>
      <c r="BD751" s="42">
        <f ca="1">1/(1+EXP(-BD750))</f>
        <v>0.85886628460592418</v>
      </c>
      <c r="BE751" s="42">
        <f t="shared" ref="BE751" ca="1" si="5156">1/(1+EXP(-BE750))</f>
        <v>0.13149348191943325</v>
      </c>
      <c r="BF751" s="36"/>
      <c r="BG751" s="37"/>
      <c r="BH751" s="42">
        <f ca="1">1/(1+EXP(-BH750))</f>
        <v>0.78254517843431859</v>
      </c>
      <c r="BI751" s="42">
        <f t="shared" ref="BI751" ca="1" si="5157">1/(1+EXP(-BI750))</f>
        <v>0.20125283313434261</v>
      </c>
      <c r="BJ751" s="36"/>
      <c r="BK751" s="37"/>
      <c r="BL751" s="42">
        <f ca="1">1/(1+EXP(-BL750))</f>
        <v>0.81328442871998019</v>
      </c>
      <c r="BM751" s="42">
        <f t="shared" ref="BM751" ca="1" si="5158">1/(1+EXP(-BM750))</f>
        <v>0.17085686838585759</v>
      </c>
      <c r="BN751" s="36"/>
      <c r="BO751" s="37"/>
      <c r="BP751" s="42">
        <f ca="1">1/(1+EXP(-BP750))</f>
        <v>0.77805874783863216</v>
      </c>
      <c r="BQ751" s="42">
        <f t="shared" ref="BQ751" ca="1" si="5159">1/(1+EXP(-BQ750))</f>
        <v>0.21201263671586423</v>
      </c>
      <c r="BR751" s="36"/>
      <c r="BS751" s="37"/>
      <c r="BT751" s="42">
        <f ca="1">1/(1+EXP(-BT750))</f>
        <v>0.8775863023279421</v>
      </c>
      <c r="BU751" s="42">
        <f t="shared" ref="BU751" ca="1" si="5160">1/(1+EXP(-BU750))</f>
        <v>0.11008997818679081</v>
      </c>
      <c r="BV751" s="36"/>
      <c r="BW751" s="37"/>
      <c r="BX751" s="42">
        <f ca="1">1/(1+EXP(-BX750))</f>
        <v>0.87434928226381925</v>
      </c>
      <c r="BY751" s="42">
        <f t="shared" ref="BY751" ca="1" si="5161">1/(1+EXP(-BY750))</f>
        <v>0.11259673534192927</v>
      </c>
      <c r="BZ751" s="36"/>
      <c r="CA751" s="37"/>
      <c r="CB751" s="42">
        <f ca="1">1/(1+EXP(-CB750))</f>
        <v>0.87189644183715542</v>
      </c>
      <c r="CC751" s="42">
        <f t="shared" ref="CC751" ca="1" si="5162">1/(1+EXP(-CC750))</f>
        <v>0.11534753243761452</v>
      </c>
      <c r="CD751" s="36"/>
      <c r="CE751" s="37"/>
      <c r="CF751" s="42">
        <f ca="1">1/(1+EXP(-CF750))</f>
        <v>0.87944732952143578</v>
      </c>
      <c r="CG751" s="42">
        <f t="shared" ref="CG751" ca="1" si="5163">1/(1+EXP(-CG750))</f>
        <v>0.10838666485462965</v>
      </c>
      <c r="CH751" s="36"/>
      <c r="CI751" s="37"/>
      <c r="CJ751" s="42">
        <f ca="1">1/(1+EXP(-CJ750))</f>
        <v>0.8703204756327958</v>
      </c>
      <c r="CK751" s="42">
        <f t="shared" ref="CK751" ca="1" si="5164">1/(1+EXP(-CK750))</f>
        <v>0.12352022650264773</v>
      </c>
      <c r="CL751" s="36"/>
      <c r="CM751" s="37"/>
      <c r="CN751" s="42">
        <f ca="1">1/(1+EXP(-CN750))</f>
        <v>0.87370968252084225</v>
      </c>
      <c r="CO751" s="42">
        <f t="shared" ref="CO751" ca="1" si="5165">1/(1+EXP(-CO750))</f>
        <v>0.11313077610900793</v>
      </c>
      <c r="CP751" s="36"/>
      <c r="CQ751" s="37"/>
      <c r="CR751" s="42">
        <f ca="1">1/(1+EXP(-CR750))</f>
        <v>0.88154137568839952</v>
      </c>
      <c r="CS751" s="42">
        <f t="shared" ref="CS751" ca="1" si="5166">1/(1+EXP(-CS750))</f>
        <v>0.11458713003357116</v>
      </c>
      <c r="CT751" s="36"/>
      <c r="CU751" s="37"/>
      <c r="CV751" s="42">
        <f ca="1">1/(1+EXP(-CV750))</f>
        <v>0.8743387277958049</v>
      </c>
      <c r="CW751" s="42">
        <f t="shared" ref="CW751" ca="1" si="5167">1/(1+EXP(-CW750))</f>
        <v>0.11440488386629157</v>
      </c>
      <c r="CX751" s="36"/>
      <c r="CY751" s="37"/>
      <c r="CZ751" s="42">
        <f ca="1">1/(1+EXP(-CZ750))</f>
        <v>0.87261713881102765</v>
      </c>
      <c r="DA751" s="42">
        <f t="shared" ref="DA751" ca="1" si="5168">1/(1+EXP(-DA750))</f>
        <v>0.11851127972121045</v>
      </c>
      <c r="DB751" s="36"/>
      <c r="DC751" s="37"/>
      <c r="DD751" s="42">
        <f ca="1">1/(1+EXP(-DD750))</f>
        <v>0.88079179234327831</v>
      </c>
      <c r="DE751" s="42">
        <f t="shared" ref="DE751" ca="1" si="5169">1/(1+EXP(-DE750))</f>
        <v>0.11037335241321353</v>
      </c>
      <c r="DF751" s="36"/>
      <c r="DG751" s="37"/>
      <c r="DH751" s="42">
        <f ca="1">1/(1+EXP(-DH750))</f>
        <v>0.87800940705633945</v>
      </c>
      <c r="DI751" s="42">
        <f t="shared" ref="DI751" ca="1" si="5170">1/(1+EXP(-DI750))</f>
        <v>0.13498270297686932</v>
      </c>
      <c r="DJ751" s="36"/>
      <c r="DK751" s="37"/>
      <c r="DL751" s="42">
        <f ca="1">1/(1+EXP(-DL750))</f>
        <v>0.87497742135976553</v>
      </c>
      <c r="DM751" s="42">
        <f t="shared" ref="DM751" ca="1" si="5171">1/(1+EXP(-DM750))</f>
        <v>0.11607906277435653</v>
      </c>
      <c r="DN751" s="36"/>
      <c r="DO751" s="37"/>
      <c r="DP751" s="42">
        <f ca="1">1/(1+EXP(-DP750))</f>
        <v>0.8542935974922683</v>
      </c>
      <c r="DQ751" s="42">
        <f t="shared" ref="DQ751" ca="1" si="5172">1/(1+EXP(-DQ750))</f>
        <v>0.13157069422169168</v>
      </c>
      <c r="DR751" s="36"/>
      <c r="DS751" s="37"/>
      <c r="DT751" s="42">
        <f ca="1">1/(1+EXP(-DT750))</f>
        <v>0.8439689371789828</v>
      </c>
      <c r="DU751" s="42">
        <f t="shared" ref="DU751" ca="1" si="5173">1/(1+EXP(-DU750))</f>
        <v>0.14244557311787115</v>
      </c>
      <c r="DV751" s="36"/>
      <c r="DW751" s="37"/>
      <c r="DX751" s="42">
        <f ca="1">1/(1+EXP(-DX750))</f>
        <v>0.87984472020191828</v>
      </c>
      <c r="DY751" s="42">
        <f t="shared" ref="DY751" ca="1" si="5174">1/(1+EXP(-DY750))</f>
        <v>0.10843638365185407</v>
      </c>
      <c r="DZ751" s="36"/>
      <c r="EA751" s="37"/>
      <c r="EB751" s="42">
        <f ca="1">1/(1+EXP(-EB750))</f>
        <v>0.83254375005941306</v>
      </c>
      <c r="EC751" s="42">
        <f t="shared" ref="EC751" ca="1" si="5175">1/(1+EXP(-EC750))</f>
        <v>0.17286589287297704</v>
      </c>
      <c r="ED751" s="36"/>
      <c r="EE751" s="37"/>
      <c r="EF751" s="42">
        <f ca="1">1/(1+EXP(-EF750))</f>
        <v>0.84942636561772666</v>
      </c>
      <c r="EG751" s="42">
        <f t="shared" ref="EG751" ca="1" si="5176">1/(1+EXP(-EG750))</f>
        <v>0.13711774797148502</v>
      </c>
      <c r="EH751" s="36"/>
      <c r="EI751" s="37"/>
      <c r="EJ751" s="42">
        <f ca="1">1/(1+EXP(-EJ750))</f>
        <v>0.15002160599357212</v>
      </c>
      <c r="EK751" s="42">
        <f t="shared" ref="EK751" ca="1" si="5177">1/(1+EXP(-EK750))</f>
        <v>0.86555733199049512</v>
      </c>
      <c r="EL751" s="36"/>
      <c r="EM751" s="37"/>
      <c r="EN751" s="42">
        <f ca="1">1/(1+EXP(-EN750))</f>
        <v>0.14184319112813054</v>
      </c>
      <c r="EO751" s="42">
        <f t="shared" ref="EO751" ca="1" si="5178">1/(1+EXP(-EO750))</f>
        <v>0.85753810013559395</v>
      </c>
      <c r="EP751" s="36"/>
      <c r="EQ751" s="37"/>
      <c r="ER751" s="42">
        <f ca="1">1/(1+EXP(-ER750))</f>
        <v>0.15002160599357212</v>
      </c>
      <c r="ES751" s="42">
        <f t="shared" ref="ES751" ca="1" si="5179">1/(1+EXP(-ES750))</f>
        <v>0.86555733199049512</v>
      </c>
      <c r="ET751" s="36"/>
      <c r="EU751" s="37"/>
      <c r="EV751" s="42">
        <f ca="1">1/(1+EXP(-EV750))</f>
        <v>0.1437428740394151</v>
      </c>
      <c r="EW751" s="42">
        <f t="shared" ref="EW751" ca="1" si="5180">1/(1+EXP(-EW750))</f>
        <v>0.87017337106424408</v>
      </c>
      <c r="EX751" s="36"/>
      <c r="EY751" s="37"/>
      <c r="EZ751" s="42">
        <f ca="1">1/(1+EXP(-EZ750))</f>
        <v>0.15531494948871707</v>
      </c>
      <c r="FA751" s="42">
        <f t="shared" ref="FA751" ca="1" si="5181">1/(1+EXP(-FA750))</f>
        <v>0.86279790288846059</v>
      </c>
      <c r="FB751" s="36"/>
      <c r="FC751" s="37"/>
      <c r="FD751" s="42">
        <f ca="1">1/(1+EXP(-FD750))</f>
        <v>0.138789495412037</v>
      </c>
      <c r="FE751" s="42">
        <f t="shared" ref="FE751" ca="1" si="5182">1/(1+EXP(-FE750))</f>
        <v>0.86270325179107865</v>
      </c>
      <c r="FF751" s="36"/>
      <c r="FG751" s="37"/>
      <c r="FH751" s="42">
        <f ca="1">1/(1+EXP(-FH750))</f>
        <v>0.14609879477836046</v>
      </c>
      <c r="FI751" s="42">
        <f t="shared" ref="FI751" ca="1" si="5183">1/(1+EXP(-FI750))</f>
        <v>0.85362582505693552</v>
      </c>
      <c r="FJ751" s="36"/>
      <c r="FK751" s="37"/>
      <c r="FL751" s="42">
        <f ca="1">1/(1+EXP(-FL750))</f>
        <v>0.15031311005612125</v>
      </c>
      <c r="FM751" s="42">
        <f t="shared" ref="FM751" ca="1" si="5184">1/(1+EXP(-FM750))</f>
        <v>0.84797861360580928</v>
      </c>
      <c r="FN751" s="36"/>
      <c r="FO751" s="37"/>
      <c r="FP751" s="42">
        <f ca="1">1/(1+EXP(-FP750))</f>
        <v>0.1580178136322182</v>
      </c>
      <c r="FQ751" s="42">
        <f t="shared" ref="FQ751" ca="1" si="5185">1/(1+EXP(-FQ750))</f>
        <v>0.86893829413881218</v>
      </c>
      <c r="FR751" s="36"/>
      <c r="FS751" s="37"/>
      <c r="FT751" s="42">
        <f ca="1">1/(1+EXP(-FT750))</f>
        <v>0.15570005124670386</v>
      </c>
      <c r="FU751" s="42">
        <f t="shared" ref="FU751" ca="1" si="5186">1/(1+EXP(-FU750))</f>
        <v>0.8649598640919911</v>
      </c>
      <c r="FV751" s="36"/>
      <c r="FW751" s="37"/>
      <c r="FX751" s="42">
        <f ca="1">1/(1+EXP(-FX750))</f>
        <v>0.14723481393297824</v>
      </c>
      <c r="FY751" s="42">
        <f t="shared" ref="FY751" ca="1" si="5187">1/(1+EXP(-FY750))</f>
        <v>0.85893977271239963</v>
      </c>
      <c r="FZ751" s="36"/>
      <c r="GA751" s="37"/>
      <c r="GB751" s="42">
        <f ca="1">1/(1+EXP(-GB750))</f>
        <v>0.1457808639631078</v>
      </c>
      <c r="GC751" s="42">
        <f t="shared" ref="GC751" ca="1" si="5188">1/(1+EXP(-GC750))</f>
        <v>0.85523905868081962</v>
      </c>
      <c r="GD751" s="36"/>
      <c r="GE751" s="37"/>
      <c r="GF751" s="42">
        <f ca="1">1/(1+EXP(-GF750))</f>
        <v>0.15564209614412031</v>
      </c>
      <c r="GG751" s="42">
        <f t="shared" ref="GG751" ca="1" si="5189">1/(1+EXP(-GG750))</f>
        <v>0.86981119447830735</v>
      </c>
      <c r="GH751" s="36"/>
      <c r="GI751" s="37"/>
      <c r="GJ751" s="42">
        <f ca="1">1/(1+EXP(-GJ750))</f>
        <v>0.15467316722375296</v>
      </c>
      <c r="GK751" s="42">
        <f t="shared" ref="GK751" ca="1" si="5190">1/(1+EXP(-GK750))</f>
        <v>0.86273138787086157</v>
      </c>
      <c r="GL751" s="36"/>
      <c r="GM751" s="37"/>
      <c r="GN751" s="42">
        <f ca="1">1/(1+EXP(-GN750))</f>
        <v>0.15687326113017294</v>
      </c>
      <c r="GO751" s="42">
        <f t="shared" ref="GO751" ca="1" si="5191">1/(1+EXP(-GO750))</f>
        <v>0.85645689193377506</v>
      </c>
      <c r="GP751" s="36"/>
      <c r="GQ751" s="37"/>
      <c r="GR751" s="42">
        <f ca="1">1/(1+EXP(-GR750))</f>
        <v>0.17959899332765811</v>
      </c>
      <c r="GS751" s="42">
        <f t="shared" ref="GS751" ca="1" si="5192">1/(1+EXP(-GS750))</f>
        <v>0.83511785401130556</v>
      </c>
      <c r="GT751" s="36"/>
      <c r="GU751" s="37"/>
      <c r="GV751" s="42">
        <f ca="1">1/(1+EXP(-GV750))</f>
        <v>0.14184319112813054</v>
      </c>
      <c r="GW751" s="42">
        <f t="shared" ref="GW751" ca="1" si="5193">1/(1+EXP(-GW750))</f>
        <v>0.85753810013559395</v>
      </c>
      <c r="GX751" s="36"/>
      <c r="GY751" s="37"/>
      <c r="GZ751" s="42">
        <f ca="1">1/(1+EXP(-GZ750))</f>
        <v>0.28245049977882652</v>
      </c>
      <c r="HA751" s="42">
        <f t="shared" ref="HA751" ca="1" si="5194">1/(1+EXP(-HA750))</f>
        <v>0.75054637316618644</v>
      </c>
      <c r="HB751" s="36"/>
      <c r="HC751" s="37"/>
      <c r="HD751" s="42">
        <f ca="1">1/(1+EXP(-HD750))</f>
        <v>0.14443116997890257</v>
      </c>
      <c r="HE751" s="42">
        <f t="shared" ref="HE751" ca="1" si="5195">1/(1+EXP(-HE750))</f>
        <v>0.85642797476444765</v>
      </c>
      <c r="HF751" s="36"/>
      <c r="HG751" s="37"/>
      <c r="HH751" s="42">
        <f ca="1">1/(1+EXP(-HH750))</f>
        <v>0.14544200296796322</v>
      </c>
      <c r="HI751" s="42">
        <f t="shared" ref="HI751" ca="1" si="5196">1/(1+EXP(-HI750))</f>
        <v>0.85051826595740221</v>
      </c>
      <c r="HJ751" s="36"/>
      <c r="HK751" s="37"/>
      <c r="HL751" s="42">
        <f ca="1">1/(1+EXP(-HL750))</f>
        <v>0.17336283815502823</v>
      </c>
      <c r="HM751" s="42">
        <f t="shared" ref="HM751" ca="1" si="5197">1/(1+EXP(-HM750))</f>
        <v>0.82291902532104888</v>
      </c>
      <c r="HN751" s="36"/>
      <c r="HO751" s="37"/>
      <c r="HP751" s="42">
        <f ca="1">1/(1+EXP(-HP750))</f>
        <v>0.15585965660633475</v>
      </c>
      <c r="HQ751" s="42">
        <f t="shared" ref="HQ751" ca="1" si="5198">1/(1+EXP(-HQ750))</f>
        <v>0.84433374163500785</v>
      </c>
      <c r="HR751" s="36"/>
      <c r="HS751" s="37"/>
      <c r="HT751" s="42">
        <f ca="1">1/(1+EXP(-HT750))</f>
        <v>0.16539587940175518</v>
      </c>
      <c r="HU751" s="42">
        <f t="shared" ref="HU751" ca="1" si="5199">1/(1+EXP(-HU750))</f>
        <v>0.84929051015923063</v>
      </c>
      <c r="HV751" s="36"/>
      <c r="HW751" s="37"/>
      <c r="HX751" s="42">
        <f ca="1">1/(1+EXP(-HX750))</f>
        <v>0.14274836003777164</v>
      </c>
      <c r="HY751" s="42">
        <f t="shared" ref="HY751" ca="1" si="5200">1/(1+EXP(-HY750))</f>
        <v>0.85828728966893486</v>
      </c>
      <c r="HZ751" s="36"/>
      <c r="IA751" s="37"/>
      <c r="IB751" s="42">
        <f ca="1">1/(1+EXP(-IB750))</f>
        <v>0.18594414592996183</v>
      </c>
      <c r="IC751" s="42">
        <f t="shared" ref="IC751" ca="1" si="5201">1/(1+EXP(-IC750))</f>
        <v>0.81187180773936474</v>
      </c>
      <c r="ID751" s="36"/>
      <c r="IE751" s="37"/>
      <c r="IF751" s="42">
        <f ca="1">1/(1+EXP(-IF750))</f>
        <v>0.14162081863902592</v>
      </c>
      <c r="IG751" s="42">
        <f t="shared" ref="IG751" ca="1" si="5202">1/(1+EXP(-IG750))</f>
        <v>0.87717606259706937</v>
      </c>
      <c r="IH751" s="36"/>
      <c r="II751" s="37"/>
      <c r="IJ751" s="42">
        <f ca="1">1/(1+EXP(-IJ750))</f>
        <v>0.1674493966716025</v>
      </c>
      <c r="IK751" s="42">
        <f t="shared" ref="IK751" ca="1" si="5203">1/(1+EXP(-IK750))</f>
        <v>0.8542227961120934</v>
      </c>
      <c r="IL751" s="36"/>
      <c r="IM751" s="37"/>
      <c r="IN751" s="42">
        <f ca="1">1/(1+EXP(-IN750))</f>
        <v>0.14757051249625594</v>
      </c>
      <c r="IO751" s="42">
        <f t="shared" ref="IO751" ca="1" si="5204">1/(1+EXP(-IO750))</f>
        <v>0.86976202270695002</v>
      </c>
      <c r="IP751" s="36"/>
      <c r="IQ751" s="37"/>
      <c r="IR751" s="42">
        <f ca="1">1/(1+EXP(-IR750))</f>
        <v>0.15271739013888488</v>
      </c>
      <c r="IS751" s="42">
        <f t="shared" ref="IS751" ca="1" si="5205">1/(1+EXP(-IS750))</f>
        <v>0.86751772539385263</v>
      </c>
      <c r="IT751" s="36"/>
      <c r="IU751" s="37"/>
      <c r="IV751" s="42">
        <f ca="1">1/(1+EXP(-IV750))</f>
        <v>0.15931601272207063</v>
      </c>
      <c r="IW751" s="42">
        <f t="shared" ref="IW751" ca="1" si="5206">1/(1+EXP(-IW750))</f>
        <v>0.85123808252931821</v>
      </c>
      <c r="IX751" s="36"/>
      <c r="IY751" s="37"/>
      <c r="IZ751" s="42">
        <f ca="1">1/(1+EXP(-IZ750))</f>
        <v>0.30652093299306726</v>
      </c>
      <c r="JA751" s="42">
        <f t="shared" ref="JA751" ca="1" si="5207">1/(1+EXP(-JA750))</f>
        <v>0.74059691637813885</v>
      </c>
      <c r="JB751" s="36"/>
      <c r="JC751" s="37"/>
      <c r="JD751" s="42">
        <f ca="1">1/(1+EXP(-JD750))</f>
        <v>0.39092492663433309</v>
      </c>
      <c r="JE751" s="42">
        <f t="shared" ref="JE751" ca="1" si="5208">1/(1+EXP(-JE750))</f>
        <v>0.60630634068775358</v>
      </c>
      <c r="JF751" s="36"/>
      <c r="JG751" s="37"/>
    </row>
    <row r="752" spans="2:267" ht="18" x14ac:dyDescent="0.3">
      <c r="B752" s="167"/>
      <c r="C752" s="170"/>
      <c r="D752" s="113">
        <f t="shared" ref="D752:F752" ca="1" si="5209">D720-$F$6*D735</f>
        <v>2.4694275309482863</v>
      </c>
      <c r="E752" s="114">
        <f t="shared" ca="1" si="5209"/>
        <v>4.7998331022260532E-2</v>
      </c>
      <c r="F752" s="115">
        <f t="shared" ca="1" si="5209"/>
        <v>-0.56790907653398714</v>
      </c>
      <c r="G752" s="31"/>
      <c r="H752" s="49"/>
      <c r="I752" s="181"/>
      <c r="J752" s="186"/>
      <c r="K752" s="94" t="s">
        <v>22</v>
      </c>
      <c r="L752" s="42">
        <f ca="1">L751*(1-L751)</f>
        <v>0.10707073036204218</v>
      </c>
      <c r="M752" s="42">
        <f t="shared" ref="M752" ca="1" si="5210">M751*(1-M751)</f>
        <v>9.7406341438302804E-2</v>
      </c>
      <c r="N752" s="36"/>
      <c r="O752" s="37"/>
      <c r="P752" s="42">
        <f ca="1">P751*(1-P751)</f>
        <v>0.10510434031226658</v>
      </c>
      <c r="Q752" s="42">
        <f t="shared" ref="Q752" ca="1" si="5211">Q751*(1-Q751)</f>
        <v>9.9873077750001121E-2</v>
      </c>
      <c r="R752" s="36"/>
      <c r="S752" s="37"/>
      <c r="T752" s="42">
        <f ca="1">T751*(1-T751)</f>
        <v>0.11307812705693329</v>
      </c>
      <c r="U752" s="42">
        <f t="shared" ref="U752" ca="1" si="5212">U751*(1-U751)</f>
        <v>0.10444904368995647</v>
      </c>
      <c r="V752" s="36"/>
      <c r="W752" s="37"/>
      <c r="X752" s="42">
        <f ca="1">X751*(1-X751)</f>
        <v>0.11521869919001809</v>
      </c>
      <c r="Y752" s="42">
        <f t="shared" ref="Y752" ca="1" si="5213">Y751*(1-Y751)</f>
        <v>0.10765959353423464</v>
      </c>
      <c r="Z752" s="36"/>
      <c r="AA752" s="37"/>
      <c r="AB752" s="42">
        <f ca="1">AB751*(1-AB751)</f>
        <v>0.10901764498521535</v>
      </c>
      <c r="AC752" s="42">
        <f t="shared" ref="AC752" ca="1" si="5214">AC751*(1-AC751)</f>
        <v>9.9368828977170295E-2</v>
      </c>
      <c r="AD752" s="36"/>
      <c r="AE752" s="37"/>
      <c r="AF752" s="42">
        <f ca="1">AF751*(1-AF751)</f>
        <v>0.11609074088845804</v>
      </c>
      <c r="AG752" s="42">
        <f t="shared" ref="AG752" ca="1" si="5215">AG751*(1-AG751)</f>
        <v>0.12019614458673976</v>
      </c>
      <c r="AH752" s="36"/>
      <c r="AI752" s="37"/>
      <c r="AJ752" s="42">
        <f ca="1">AJ751*(1-AJ751)</f>
        <v>0.14647398646409493</v>
      </c>
      <c r="AK752" s="42">
        <f t="shared" ref="AK752" ca="1" si="5216">AK751*(1-AK751)</f>
        <v>0.1487489431478394</v>
      </c>
      <c r="AL752" s="36"/>
      <c r="AM752" s="37"/>
      <c r="AN752" s="42">
        <f ca="1">AN751*(1-AN751)</f>
        <v>0.14191994732426533</v>
      </c>
      <c r="AO752" s="42">
        <f t="shared" ref="AO752" ca="1" si="5217">AO751*(1-AO751)</f>
        <v>0.1376283032028621</v>
      </c>
      <c r="AP752" s="36"/>
      <c r="AQ752" s="37"/>
      <c r="AR752" s="42">
        <f ca="1">AR751*(1-AR751)</f>
        <v>0.16103977356937269</v>
      </c>
      <c r="AS752" s="42">
        <f t="shared" ref="AS752" ca="1" si="5218">AS751*(1-AS751)</f>
        <v>0.16532953910965531</v>
      </c>
      <c r="AT752" s="36"/>
      <c r="AU752" s="37"/>
      <c r="AV752" s="42">
        <f ca="1">AV751*(1-AV751)</f>
        <v>0.13666638124796782</v>
      </c>
      <c r="AW752" s="42">
        <f t="shared" ref="AW752" ca="1" si="5219">AW751*(1-AW751)</f>
        <v>0.14545488179857902</v>
      </c>
      <c r="AX752" s="36"/>
      <c r="AY752" s="37"/>
      <c r="AZ752" s="42">
        <f ca="1">AZ751*(1-AZ751)</f>
        <v>0.12084037012245359</v>
      </c>
      <c r="BA752" s="42">
        <f t="shared" ref="BA752" ca="1" si="5220">BA751*(1-BA751)</f>
        <v>0.11060746251740777</v>
      </c>
      <c r="BB752" s="36"/>
      <c r="BC752" s="37"/>
      <c r="BD752" s="42">
        <f ca="1">BD751*(1-BD751)</f>
        <v>0.12121498977313983</v>
      </c>
      <c r="BE752" s="42">
        <f t="shared" ref="BE752" ca="1" si="5221">BE751*(1-BE751)</f>
        <v>0.11420294613213693</v>
      </c>
      <c r="BF752" s="36"/>
      <c r="BG752" s="37"/>
      <c r="BH752" s="42">
        <f ca="1">BH751*(1-BH751)</f>
        <v>0.17016822214351907</v>
      </c>
      <c r="BI752" s="42">
        <f t="shared" ref="BI752" ca="1" si="5222">BI751*(1-BI751)</f>
        <v>0.16075013028974305</v>
      </c>
      <c r="BJ752" s="36"/>
      <c r="BK752" s="37"/>
      <c r="BL752" s="42">
        <f ca="1">BL751*(1-BL751)</f>
        <v>0.15185286672159565</v>
      </c>
      <c r="BM752" s="42">
        <f t="shared" ref="BM752" ca="1" si="5223">BM751*(1-BM751)</f>
        <v>0.14166479891123535</v>
      </c>
      <c r="BN752" s="36"/>
      <c r="BO752" s="37"/>
      <c r="BP752" s="42">
        <f ca="1">BP751*(1-BP751)</f>
        <v>0.17268333275041198</v>
      </c>
      <c r="BQ752" s="42">
        <f t="shared" ref="BQ752" ca="1" si="5224">BQ751*(1-BQ751)</f>
        <v>0.16706327858865122</v>
      </c>
      <c r="BR752" s="36"/>
      <c r="BS752" s="37"/>
      <c r="BT752" s="42">
        <f ca="1">BT751*(1-BT751)</f>
        <v>0.1074285842943119</v>
      </c>
      <c r="BU752" s="42">
        <f t="shared" ref="BU752" ca="1" si="5225">BU751*(1-BU751)</f>
        <v>9.797017488962273E-2</v>
      </c>
      <c r="BV752" s="36"/>
      <c r="BW752" s="37"/>
      <c r="BX752" s="42">
        <f ca="1">BX751*(1-BX751)</f>
        <v>0.10986261486856339</v>
      </c>
      <c r="BY752" s="42">
        <f t="shared" ref="BY752" ca="1" si="5226">BY751*(1-BY751)</f>
        <v>9.9918710532268806E-2</v>
      </c>
      <c r="BZ752" s="36"/>
      <c r="CA752" s="37"/>
      <c r="CB752" s="42">
        <f ca="1">CB751*(1-CB751)</f>
        <v>0.11169303654886327</v>
      </c>
      <c r="CC752" s="42">
        <f t="shared" ref="CC752" ca="1" si="5227">CC751*(1-CC751)</f>
        <v>0.10204247919816799</v>
      </c>
      <c r="CD752" s="36"/>
      <c r="CE752" s="37"/>
      <c r="CF752" s="42">
        <f ca="1">CF751*(1-CF751)</f>
        <v>0.10601972411905093</v>
      </c>
      <c r="CG752" s="42">
        <f t="shared" ref="CG752" ca="1" si="5228">CG751*(1-CG751)</f>
        <v>9.6638995736319844E-2</v>
      </c>
      <c r="CH752" s="36"/>
      <c r="CI752" s="37"/>
      <c r="CJ752" s="42">
        <f ca="1">CJ751*(1-CJ751)</f>
        <v>0.11286274532709989</v>
      </c>
      <c r="CK752" s="42">
        <f t="shared" ref="CK752" ca="1" si="5229">CK751*(1-CK751)</f>
        <v>0.10826298014738232</v>
      </c>
      <c r="CL752" s="36"/>
      <c r="CM752" s="37"/>
      <c r="CN752" s="42">
        <f ca="1">CN751*(1-CN751)</f>
        <v>0.11034107319017129</v>
      </c>
      <c r="CO752" s="42">
        <f t="shared" ref="CO752" ca="1" si="5230">CO751*(1-CO751)</f>
        <v>0.10033220360598145</v>
      </c>
      <c r="CP752" s="36"/>
      <c r="CQ752" s="37"/>
      <c r="CR752" s="42">
        <f ca="1">CR751*(1-CR751)</f>
        <v>0.10442617863780358</v>
      </c>
      <c r="CS752" s="42">
        <f t="shared" ref="CS752" ca="1" si="5231">CS751*(1-CS751)</f>
        <v>0.10145691966424061</v>
      </c>
      <c r="CT752" s="36"/>
      <c r="CU752" s="37"/>
      <c r="CV752" s="42">
        <f ca="1">CV751*(1-CV751)</f>
        <v>0.10987051687221829</v>
      </c>
      <c r="CW752" s="42">
        <f t="shared" ref="CW752" ca="1" si="5232">CW751*(1-CW751)</f>
        <v>0.10131640641383191</v>
      </c>
      <c r="CX752" s="36"/>
      <c r="CY752" s="37"/>
      <c r="CZ752" s="42">
        <f ca="1">CZ751*(1-CZ751)</f>
        <v>0.11115646786428335</v>
      </c>
      <c r="DA752" s="42">
        <f t="shared" ref="DA752" ca="1" si="5233">DA751*(1-DA751)</f>
        <v>0.10446635630005147</v>
      </c>
      <c r="DB752" s="36"/>
      <c r="DC752" s="37"/>
      <c r="DD752" s="42">
        <f ca="1">DD751*(1-DD751)</f>
        <v>0.10499761088399361</v>
      </c>
      <c r="DE752" s="42">
        <f t="shared" ref="DE752" ca="1" si="5234">DE751*(1-DE751)</f>
        <v>9.8191075490282095E-2</v>
      </c>
      <c r="DF752" s="36"/>
      <c r="DG752" s="37"/>
      <c r="DH752" s="42">
        <f ca="1">DH751*(1-DH751)</f>
        <v>0.10710888817691466</v>
      </c>
      <c r="DI752" s="42">
        <f t="shared" ref="DI752" ca="1" si="5235">DI751*(1-DI751)</f>
        <v>0.11676237287392759</v>
      </c>
      <c r="DJ752" s="36"/>
      <c r="DK752" s="37"/>
      <c r="DL752" s="42">
        <f ca="1">DL751*(1-DL751)</f>
        <v>0.10939193347038086</v>
      </c>
      <c r="DM752" s="42">
        <f t="shared" ref="DM752" ca="1" si="5236">DM751*(1-DM751)</f>
        <v>0.10260471395978353</v>
      </c>
      <c r="DN752" s="36"/>
      <c r="DO752" s="37"/>
      <c r="DP752" s="42">
        <f ca="1">DP751*(1-DP751)</f>
        <v>0.12447604677598657</v>
      </c>
      <c r="DQ752" s="42">
        <f t="shared" ref="DQ752" ca="1" si="5237">DQ751*(1-DQ751)</f>
        <v>0.11425984664371379</v>
      </c>
      <c r="DR752" s="36"/>
      <c r="DS752" s="37"/>
      <c r="DT752" s="42">
        <f ca="1">DT751*(1-DT751)</f>
        <v>0.13168537025596097</v>
      </c>
      <c r="DU752" s="42">
        <f t="shared" ref="DU752" ca="1" si="5238">DU751*(1-DU751)</f>
        <v>0.12215483181699238</v>
      </c>
      <c r="DV752" s="36"/>
      <c r="DW752" s="37"/>
      <c r="DX752" s="42">
        <f ca="1">DX751*(1-DX751)</f>
        <v>0.10571798853472641</v>
      </c>
      <c r="DY752" s="42">
        <f t="shared" ref="DY752" ca="1" si="5239">DY751*(1-DY751)</f>
        <v>9.667793435236198E-2</v>
      </c>
      <c r="DZ752" s="36"/>
      <c r="EA752" s="37"/>
      <c r="EB752" s="42">
        <f ca="1">EB751*(1-EB751)</f>
        <v>0.13941465429642261</v>
      </c>
      <c r="EC752" s="42">
        <f t="shared" ref="EC752" ca="1" si="5240">EC751*(1-EC751)</f>
        <v>0.14298327595420546</v>
      </c>
      <c r="ED752" s="36"/>
      <c r="EE752" s="37"/>
      <c r="EF752" s="42">
        <f ca="1">EF751*(1-EF751)</f>
        <v>0.12790121501118681</v>
      </c>
      <c r="EG752" s="42">
        <f t="shared" ref="EG752" ca="1" si="5241">EG751*(1-EG751)</f>
        <v>0.11831647116271334</v>
      </c>
      <c r="EH752" s="36"/>
      <c r="EI752" s="37"/>
      <c r="EJ752" s="42">
        <f ca="1">EJ751*(1-EJ751)</f>
        <v>0.12751512372868151</v>
      </c>
      <c r="EK752" s="42">
        <f t="shared" ref="EK752" ca="1" si="5242">EK751*(1-EK751)</f>
        <v>0.11636783702799093</v>
      </c>
      <c r="EL752" s="36"/>
      <c r="EM752" s="37"/>
      <c r="EN752" s="42">
        <f ca="1">EN751*(1-EN751)</f>
        <v>0.12172370025871916</v>
      </c>
      <c r="EO752" s="42">
        <f t="shared" ref="EO752" ca="1" si="5243">EO751*(1-EO751)</f>
        <v>0.12216650695143</v>
      </c>
      <c r="EP752" s="36"/>
      <c r="EQ752" s="37"/>
      <c r="ER752" s="42">
        <f ca="1">ER751*(1-ER751)</f>
        <v>0.12751512372868151</v>
      </c>
      <c r="ES752" s="42">
        <f t="shared" ref="ES752" ca="1" si="5244">ES751*(1-ES751)</f>
        <v>0.11636783702799093</v>
      </c>
      <c r="ET752" s="36"/>
      <c r="EU752" s="37"/>
      <c r="EV752" s="42">
        <f ca="1">EV751*(1-EV751)</f>
        <v>0.12308086020230395</v>
      </c>
      <c r="EW752" s="42">
        <f t="shared" ref="EW752" ca="1" si="5245">EW751*(1-EW751)</f>
        <v>0.11297167535493347</v>
      </c>
      <c r="EX752" s="36"/>
      <c r="EY752" s="37"/>
      <c r="EZ752" s="42">
        <f ca="1">EZ751*(1-EZ751)</f>
        <v>0.13119221595403435</v>
      </c>
      <c r="FA752" s="42">
        <f t="shared" ref="FA752" ca="1" si="5246">FA751*(1-FA751)</f>
        <v>0.11837768165973513</v>
      </c>
      <c r="FB752" s="36"/>
      <c r="FC752" s="37"/>
      <c r="FD752" s="42">
        <f ca="1">FD751*(1-FD751)</f>
        <v>0.11952697137530915</v>
      </c>
      <c r="FE752" s="42">
        <f t="shared" ref="FE752" ca="1" si="5247">FE751*(1-FE751)</f>
        <v>0.1184463511401774</v>
      </c>
      <c r="FF752" s="36"/>
      <c r="FG752" s="37"/>
      <c r="FH752" s="42">
        <f ca="1">FH751*(1-FH751)</f>
        <v>0.12475393694267096</v>
      </c>
      <c r="FI752" s="42">
        <f t="shared" ref="FI752" ca="1" si="5248">FI751*(1-FI751)</f>
        <v>0.12494877585280163</v>
      </c>
      <c r="FJ752" s="36"/>
      <c r="FK752" s="37"/>
      <c r="FL752" s="42">
        <f ca="1">FL751*(1-FL751)</f>
        <v>0.12771907900137763</v>
      </c>
      <c r="FM752" s="42">
        <f t="shared" ref="FM752" ca="1" si="5249">FM751*(1-FM751)</f>
        <v>0.12891088447297888</v>
      </c>
      <c r="FN752" s="36"/>
      <c r="FO752" s="37"/>
      <c r="FP752" s="42">
        <f ca="1">FP751*(1-FP751)</f>
        <v>0.13304818420711176</v>
      </c>
      <c r="FQ752" s="42">
        <f t="shared" ref="FQ752" ca="1" si="5250">FQ751*(1-FQ751)</f>
        <v>0.1138845351179433</v>
      </c>
      <c r="FR752" s="36"/>
      <c r="FS752" s="37"/>
      <c r="FT752" s="42">
        <f ca="1">FT751*(1-FT751)</f>
        <v>0.13145754528847767</v>
      </c>
      <c r="FU752" s="42">
        <f t="shared" ref="FU752" ca="1" si="5251">FU751*(1-FU751)</f>
        <v>0.11680429760195538</v>
      </c>
      <c r="FV752" s="36"/>
      <c r="FW752" s="37"/>
      <c r="FX752" s="42">
        <f ca="1">FX751*(1-FX751)</f>
        <v>0.12555672349909952</v>
      </c>
      <c r="FY752" s="42">
        <f t="shared" ref="FY752" ca="1" si="5252">FY751*(1-FY751)</f>
        <v>0.1211622395651709</v>
      </c>
      <c r="FZ752" s="36"/>
      <c r="GA752" s="37"/>
      <c r="GB752" s="42">
        <f ca="1">GB751*(1-GB751)</f>
        <v>0.12452880366527766</v>
      </c>
      <c r="GC752" s="42">
        <f t="shared" ref="GC752" ca="1" si="5253">GC751*(1-GC751)</f>
        <v>0.1238052111875652</v>
      </c>
      <c r="GD752" s="36"/>
      <c r="GE752" s="37"/>
      <c r="GF752" s="42">
        <f ca="1">GF751*(1-GF751)</f>
        <v>0.13141763405198473</v>
      </c>
      <c r="GG752" s="42">
        <f t="shared" ref="GG752" ca="1" si="5254">GG751*(1-GG751)</f>
        <v>0.11323968043852754</v>
      </c>
      <c r="GH752" s="36"/>
      <c r="GI752" s="37"/>
      <c r="GJ752" s="42">
        <f ca="1">GJ751*(1-GJ751)</f>
        <v>0.13074937856472593</v>
      </c>
      <c r="GK752" s="42">
        <f t="shared" ref="GK752" ca="1" si="5255">GK751*(1-GK751)</f>
        <v>0.11842594025327859</v>
      </c>
      <c r="GL752" s="36"/>
      <c r="GM752" s="37"/>
      <c r="GN752" s="42">
        <f ca="1">GN751*(1-GN751)</f>
        <v>0.13226404107255751</v>
      </c>
      <c r="GO752" s="42">
        <f t="shared" ref="GO752" ca="1" si="5256">GO751*(1-GO751)</f>
        <v>0.12293848419291301</v>
      </c>
      <c r="GP752" s="36"/>
      <c r="GQ752" s="37"/>
      <c r="GR752" s="42">
        <f ca="1">GR751*(1-GR751)</f>
        <v>0.14734319492334993</v>
      </c>
      <c r="GS752" s="42">
        <f t="shared" ref="GS752" ca="1" si="5257">GS751*(1-GS751)</f>
        <v>0.13769602392285729</v>
      </c>
      <c r="GT752" s="36"/>
      <c r="GU752" s="37"/>
      <c r="GV752" s="42">
        <f ca="1">GV751*(1-GV751)</f>
        <v>0.12172370025871916</v>
      </c>
      <c r="GW752" s="42">
        <f t="shared" ref="GW752" ca="1" si="5258">GW751*(1-GW751)</f>
        <v>0.12216650695143</v>
      </c>
      <c r="GX752" s="36"/>
      <c r="GY752" s="37"/>
      <c r="GZ752" s="42">
        <f ca="1">GZ751*(1-GZ751)</f>
        <v>0.20267221495351764</v>
      </c>
      <c r="HA752" s="42">
        <f t="shared" ref="HA752" ca="1" si="5259">HA751*(1-HA751)</f>
        <v>0.18722651489327005</v>
      </c>
      <c r="HB752" s="36"/>
      <c r="HC752" s="37"/>
      <c r="HD752" s="42">
        <f ca="1">HD751*(1-HD751)</f>
        <v>0.12357080711742792</v>
      </c>
      <c r="HE752" s="42">
        <f t="shared" ref="HE752" ca="1" si="5260">HE751*(1-HE751)</f>
        <v>0.12295909880531426</v>
      </c>
      <c r="HF752" s="36"/>
      <c r="HG752" s="37"/>
      <c r="HH752" s="42">
        <f ca="1">HH751*(1-HH751)</f>
        <v>0.1242886267406302</v>
      </c>
      <c r="HI752" s="42">
        <f t="shared" ref="HI752" ca="1" si="5261">HI751*(1-HI751)</f>
        <v>0.12713694523021585</v>
      </c>
      <c r="HJ752" s="36"/>
      <c r="HK752" s="37"/>
      <c r="HL752" s="42">
        <f ca="1">HL751*(1-HL751)</f>
        <v>0.14330816450186171</v>
      </c>
      <c r="HM752" s="42">
        <f t="shared" ref="HM752" ca="1" si="5262">HM751*(1-HM751)</f>
        <v>0.1457233030857038</v>
      </c>
      <c r="HN752" s="36"/>
      <c r="HO752" s="37"/>
      <c r="HP752" s="42">
        <f ca="1">HP751*(1-HP751)</f>
        <v>0.13156742404889016</v>
      </c>
      <c r="HQ752" s="42">
        <f t="shared" ref="HQ752" ca="1" si="5263">HQ751*(1-HQ751)</f>
        <v>0.13143427437163566</v>
      </c>
      <c r="HR752" s="36"/>
      <c r="HS752" s="37"/>
      <c r="HT752" s="42">
        <f ca="1">HT751*(1-HT751)</f>
        <v>0.13804008247867525</v>
      </c>
      <c r="HU752" s="42">
        <f t="shared" ref="HU752" ca="1" si="5264">HU751*(1-HU751)</f>
        <v>0.12799613951270442</v>
      </c>
      <c r="HV752" s="36"/>
      <c r="HW752" s="37"/>
      <c r="HX752" s="42">
        <f ca="1">HX751*(1-HX751)</f>
        <v>0.12237126574429835</v>
      </c>
      <c r="HY752" s="42">
        <f t="shared" ref="HY752" ca="1" si="5265">HY751*(1-HY751)</f>
        <v>0.12163021806168876</v>
      </c>
      <c r="HZ752" s="36"/>
      <c r="IA752" s="37"/>
      <c r="IB752" s="42">
        <f ca="1">IB751*(1-IB751)</f>
        <v>0.1513689205243389</v>
      </c>
      <c r="IC752" s="42">
        <f t="shared" ref="IC752" ca="1" si="5266">IC751*(1-IC751)</f>
        <v>0.15273597553738072</v>
      </c>
      <c r="ID752" s="36"/>
      <c r="IE752" s="37"/>
      <c r="IF752" s="42">
        <f ca="1">IF751*(1-IF751)</f>
        <v>0.12156436236703805</v>
      </c>
      <c r="IG752" s="42">
        <f t="shared" ref="IG752" ca="1" si="5267">IG751*(1-IG751)</f>
        <v>0.1077382178037716</v>
      </c>
      <c r="IH752" s="36"/>
      <c r="II752" s="37"/>
      <c r="IJ752" s="42">
        <f ca="1">IJ751*(1-IJ751)</f>
        <v>0.13941009622591882</v>
      </c>
      <c r="IK752" s="42">
        <f t="shared" ref="IK752" ca="1" si="5268">IK751*(1-IK751)</f>
        <v>0.12452621071453031</v>
      </c>
      <c r="IL752" s="36"/>
      <c r="IM752" s="37"/>
      <c r="IN752" s="42">
        <f ca="1">IN751*(1-IN751)</f>
        <v>0.1257934563378483</v>
      </c>
      <c r="IO752" s="42">
        <f t="shared" ref="IO752" ca="1" si="5269">IO751*(1-IO751)</f>
        <v>0.11327604656366498</v>
      </c>
      <c r="IP752" s="36"/>
      <c r="IQ752" s="37"/>
      <c r="IR752" s="42">
        <f ca="1">IR751*(1-IR751)</f>
        <v>0.1293947888880525</v>
      </c>
      <c r="IS752" s="42">
        <f t="shared" ref="IS752" ca="1" si="5270">IS751*(1-IS751)</f>
        <v>0.11493072152132873</v>
      </c>
      <c r="IT752" s="36"/>
      <c r="IU752" s="37"/>
      <c r="IV752" s="42">
        <f ca="1">IV751*(1-IV751)</f>
        <v>0.13393442081241166</v>
      </c>
      <c r="IW752" s="42">
        <f t="shared" ref="IW752" ca="1" si="5271">IW751*(1-IW751)</f>
        <v>0.12663180938112786</v>
      </c>
      <c r="IX752" s="36"/>
      <c r="IY752" s="37"/>
      <c r="IZ752" s="42">
        <f ca="1">IZ751*(1-IZ751)</f>
        <v>0.21256585063012684</v>
      </c>
      <c r="JA752" s="42">
        <f t="shared" ref="JA752" ca="1" si="5272">JA751*(1-JA751)</f>
        <v>0.19211312382933085</v>
      </c>
      <c r="JB752" s="36"/>
      <c r="JC752" s="37"/>
      <c r="JD752" s="42">
        <f ca="1">JD751*(1-JD751)</f>
        <v>0.23810262837027438</v>
      </c>
      <c r="JE752" s="42">
        <f t="shared" ref="JE752" ca="1" si="5273">JE751*(1-JE751)</f>
        <v>0.23869896192957926</v>
      </c>
      <c r="JF752" s="36"/>
      <c r="JG752" s="37"/>
    </row>
    <row r="753" spans="2:267" x14ac:dyDescent="0.3">
      <c r="B753" s="167"/>
      <c r="C753" s="171"/>
      <c r="D753" s="113">
        <f t="shared" ref="D753:F753" ca="1" si="5274">D721-$F$6*D736</f>
        <v>0.57544558618099428</v>
      </c>
      <c r="E753" s="114">
        <f t="shared" ca="1" si="5274"/>
        <v>-0.71155659562204188</v>
      </c>
      <c r="F753" s="115">
        <f t="shared" ca="1" si="5274"/>
        <v>-0.30795927818401359</v>
      </c>
      <c r="G753" s="32"/>
      <c r="H753" s="49"/>
      <c r="I753" s="181"/>
      <c r="J753" s="99" t="s">
        <v>20</v>
      </c>
      <c r="K753" s="145"/>
      <c r="L753" s="100">
        <f ca="1">((O$7-L751)^2+(O$8-M751)^2)/2</f>
        <v>1.3415334789581224E-2</v>
      </c>
      <c r="M753" s="36"/>
      <c r="N753" s="36"/>
      <c r="O753" s="37"/>
      <c r="P753" s="100">
        <f ca="1">((S$7-P751)^2+(S$8-Q751)^2)/2</f>
        <v>1.3454400474207217E-2</v>
      </c>
      <c r="Q753" s="36"/>
      <c r="R753" s="36"/>
      <c r="S753" s="37"/>
      <c r="T753" s="100">
        <f ca="1">((W$7-T751)^2+(W$8-U751)^2)/2</f>
        <v>1.5465930971988584E-2</v>
      </c>
      <c r="U753" s="36"/>
      <c r="V753" s="36"/>
      <c r="W753" s="37"/>
      <c r="X753" s="100">
        <f ca="1">((AA$7-X751)^2+(AA$8-Y751)^2)/2</f>
        <v>1.6357851322741639E-2</v>
      </c>
      <c r="Y753" s="36"/>
      <c r="Z753" s="36"/>
      <c r="AA753" s="37"/>
      <c r="AB753" s="100">
        <f ca="1">((AE$7-AB751)^2+(AE$8-AC751)^2)/2</f>
        <v>1.4012518733736098E-2</v>
      </c>
      <c r="AC753" s="36"/>
      <c r="AD753" s="36"/>
      <c r="AE753" s="37"/>
      <c r="AF753" s="100">
        <f ca="1">((AI$7-AF751)^2+(AI$8-AG751)^2)/2</f>
        <v>1.8746976250812758E-2</v>
      </c>
      <c r="AG753" s="36"/>
      <c r="AH753" s="36"/>
      <c r="AI753" s="37"/>
      <c r="AJ753" s="100">
        <f ca="1">((AM$7-AJ751)^2+(AM$8-AK751)^2)/2</f>
        <v>3.2411386146898591E-2</v>
      </c>
      <c r="AK753" s="36"/>
      <c r="AL753" s="36"/>
      <c r="AM753" s="37"/>
      <c r="AN753" s="100">
        <f ca="1">((AQ$7-AN751)^2+(AQ$8-AO751)^2)/2</f>
        <v>2.8238781162316359E-2</v>
      </c>
      <c r="AO753" s="36"/>
      <c r="AP753" s="36"/>
      <c r="AQ753" s="37"/>
      <c r="AR753" s="100">
        <f ca="1">((AU$7-AR751)^2+(AU$8-AS751)^2)/2</f>
        <v>4.2193393309846075E-2</v>
      </c>
      <c r="AS753" s="36"/>
      <c r="AT753" s="36"/>
      <c r="AU753" s="37"/>
      <c r="AV753" s="100">
        <f ca="1">((AY$7-AV751)^2+(AY$8-AW751)^2)/2</f>
        <v>2.8946886603914639E-2</v>
      </c>
      <c r="AW753" s="36"/>
      <c r="AX753" s="36"/>
      <c r="AY753" s="37"/>
      <c r="AZ753" s="100">
        <f ca="1">((BC$7-AZ751)^2+(BC$8-BA751)^2)/2</f>
        <v>1.7905606352977863E-2</v>
      </c>
      <c r="BA753" s="36"/>
      <c r="BB753" s="36"/>
      <c r="BC753" s="37"/>
      <c r="BD753" s="100">
        <f ca="1">((BG$7-BD751)^2+(BG$8-BE751)^2)/2</f>
        <v>1.8604630704116158E-2</v>
      </c>
      <c r="BE753" s="36"/>
      <c r="BF753" s="36"/>
      <c r="BG753" s="37"/>
      <c r="BH753" s="100">
        <f ca="1">((BK$7-BH751)^2+(BK$8-BI751)^2)/2</f>
        <v>4.3894651133380945E-2</v>
      </c>
      <c r="BI753" s="36"/>
      <c r="BJ753" s="36"/>
      <c r="BK753" s="37"/>
      <c r="BL753" s="100">
        <f ca="1">((BO$7-BL751)^2+(BO$8-BM751)^2)/2</f>
        <v>3.2027387016523211E-2</v>
      </c>
      <c r="BM753" s="36"/>
      <c r="BN753" s="36"/>
      <c r="BO753" s="37"/>
      <c r="BP753" s="100">
        <f ca="1">((BS$7-BP751)^2+(BS$8-BQ751)^2)/2</f>
        <v>4.7103638769084438E-2</v>
      </c>
      <c r="BQ753" s="36"/>
      <c r="BR753" s="36"/>
      <c r="BS753" s="37"/>
      <c r="BT753" s="100">
        <f ca="1">((BW$7-BT751)^2+(BW$8-BU751)^2)/2</f>
        <v>1.3552458337457034E-2</v>
      </c>
      <c r="BU753" s="36"/>
      <c r="BV753" s="36"/>
      <c r="BW753" s="37"/>
      <c r="BX753" s="100">
        <f ca="1">((CA$7-BX751)^2+(CA$8-BY751)^2)/2</f>
        <v>1.4233063838638916E-2</v>
      </c>
      <c r="BY753" s="36"/>
      <c r="BZ753" s="36"/>
      <c r="CA753" s="37"/>
      <c r="CB753" s="100">
        <f ca="1">((CE$7-CB751)^2+(CE$8-CC751)^2)/2</f>
        <v>1.4857787426713918E-2</v>
      </c>
      <c r="CC753" s="36"/>
      <c r="CD753" s="36"/>
      <c r="CE753" s="37"/>
      <c r="CF753" s="100">
        <f ca="1">((CI$7-CF751)^2+(CI$8-CG751)^2)/2</f>
        <v>1.314030773891155E-2</v>
      </c>
      <c r="CG753" s="36"/>
      <c r="CH753" s="36"/>
      <c r="CI753" s="37"/>
      <c r="CJ753" s="100">
        <f ca="1">((CM$7-CJ751)^2+(CM$8-CK751)^2)/2</f>
        <v>1.6037012697684854E-2</v>
      </c>
      <c r="CK753" s="36"/>
      <c r="CL753" s="36"/>
      <c r="CM753" s="37"/>
      <c r="CN753" s="100">
        <f ca="1">((CQ$7-CN751)^2+(CQ$8-CO751)^2)/2</f>
        <v>1.4373908396006468E-2</v>
      </c>
      <c r="CO753" s="36"/>
      <c r="CP753" s="36"/>
      <c r="CQ753" s="37"/>
      <c r="CR753" s="100">
        <f ca="1">((CU$7-CR751)^2+(CU$8-CS751)^2)/2</f>
        <v>1.3581328021563725E-2</v>
      </c>
      <c r="CS753" s="36"/>
      <c r="CT753" s="36"/>
      <c r="CU753" s="37"/>
      <c r="CV753" s="100">
        <f ca="1">((CY$7-CV751)^2+(CY$8-CW751)^2)/2</f>
        <v>1.4439616392218236E-2</v>
      </c>
      <c r="CW753" s="36"/>
      <c r="CX753" s="36"/>
      <c r="CY753" s="37"/>
      <c r="CZ753" s="100">
        <f ca="1">((DC$7-CZ751)^2+(DC$8-DA751)^2)/2</f>
        <v>1.5135658372923994E-2</v>
      </c>
      <c r="DA753" s="36"/>
      <c r="DB753" s="36"/>
      <c r="DC753" s="37"/>
      <c r="DD753" s="100">
        <f ca="1">((DG$7-DD751)^2+(DG$8-DE751)^2)/2</f>
        <v>1.3196436847829753E-2</v>
      </c>
      <c r="DE753" s="36"/>
      <c r="DF753" s="36"/>
      <c r="DG753" s="37"/>
      <c r="DH753" s="100">
        <f ca="1">((DK$7-DH751)^2+(DK$8-DI751)^2)/2</f>
        <v>1.6551017434843805E-2</v>
      </c>
      <c r="DI753" s="36"/>
      <c r="DJ753" s="36"/>
      <c r="DK753" s="37"/>
      <c r="DL753" s="100">
        <f ca="1">((DO$7-DL751)^2+(DO$8-DM751)^2)/2</f>
        <v>1.455249699221331E-2</v>
      </c>
      <c r="DM753" s="36"/>
      <c r="DN753" s="36"/>
      <c r="DO753" s="37"/>
      <c r="DP753" s="100">
        <f ca="1">((DS$7-DP751)^2+(DS$8-DQ751)^2)/2</f>
        <v>1.9270601654861507E-2</v>
      </c>
      <c r="DQ753" s="36"/>
      <c r="DR753" s="36"/>
      <c r="DS753" s="37"/>
      <c r="DT753" s="100">
        <f ca="1">((DW$7-DT751)^2+(DW$8-DU751)^2)/2</f>
        <v>2.2318216932967497E-2</v>
      </c>
      <c r="DU753" s="36"/>
      <c r="DV753" s="36"/>
      <c r="DW753" s="37"/>
      <c r="DX753" s="100">
        <f ca="1">((EA$7-DX751)^2+(EA$8-DY751)^2)/2</f>
        <v>1.3097870281423694E-2</v>
      </c>
      <c r="DY753" s="36"/>
      <c r="DZ753" s="36"/>
      <c r="EA753" s="37"/>
      <c r="EB753" s="100">
        <f ca="1">((EE$7-EB751)^2+(EE$8-EC751)^2)/2</f>
        <v>2.8962106281467951E-2</v>
      </c>
      <c r="EC753" s="36"/>
      <c r="ED753" s="36"/>
      <c r="EE753" s="37"/>
      <c r="EF753" s="100">
        <f ca="1">((EI$7-EF751)^2+(EI$8-EG751)^2)/2</f>
        <v>2.0736848089929105E-2</v>
      </c>
      <c r="EG753" s="36"/>
      <c r="EH753" s="36"/>
      <c r="EI753" s="37"/>
      <c r="EJ753" s="100">
        <f ca="1">((EM$7-EJ751)^2+(EM$8-EK751)^2)/2</f>
        <v>2.0290656623202272E-2</v>
      </c>
      <c r="EK753" s="36"/>
      <c r="EL753" s="36"/>
      <c r="EM753" s="37"/>
      <c r="EN753" s="100">
        <f ca="1">((EQ$7-EN751)^2+(EQ$8-EO751)^2)/2</f>
        <v>2.0207441891193712E-2</v>
      </c>
      <c r="EO753" s="36"/>
      <c r="EP753" s="36"/>
      <c r="EQ753" s="37"/>
      <c r="ER753" s="100">
        <f ca="1">((EU$7-ER751)^2+(EU$8-ES751)^2)/2</f>
        <v>2.0290656623202272E-2</v>
      </c>
      <c r="ES753" s="36"/>
      <c r="ET753" s="36"/>
      <c r="EU753" s="37"/>
      <c r="EV753" s="100">
        <f ca="1">((EY$7-EV751)^2+(EY$8-EW751)^2)/2</f>
        <v>1.8758483708966805E-2</v>
      </c>
      <c r="EW753" s="36"/>
      <c r="EX753" s="36"/>
      <c r="EY753" s="37"/>
      <c r="EZ753" s="100">
        <f ca="1">((FC$7-EZ751)^2+(FC$8-FA751)^2)/2</f>
        <v>2.1473574493243514E-2</v>
      </c>
      <c r="FA753" s="36"/>
      <c r="FB753" s="36"/>
      <c r="FC753" s="37"/>
      <c r="FD753" s="100">
        <f ca="1">((FG$7-FD751)^2+(FG$8-FE751)^2)/2</f>
        <v>1.9056460552735893E-2</v>
      </c>
      <c r="FE753" s="36"/>
      <c r="FF753" s="36"/>
      <c r="FG753" s="37"/>
      <c r="FH753" s="100">
        <f ca="1">((FK$7-FH751)^2+(FK$8-FI751)^2)/2</f>
        <v>2.1385128462976168E-2</v>
      </c>
      <c r="FI753" s="36"/>
      <c r="FJ753" s="36"/>
      <c r="FK753" s="37"/>
      <c r="FL753" s="100">
        <f ca="1">((FO$7-FL751)^2+(FO$8-FM751)^2)/2</f>
        <v>2.2852266487977724E-2</v>
      </c>
      <c r="FM753" s="36"/>
      <c r="FN753" s="36"/>
      <c r="FO753" s="37"/>
      <c r="FP753" s="100">
        <f ca="1">((FS$7-FP751)^2+(FS$8-FQ751)^2)/2</f>
        <v>2.1073400084175478E-2</v>
      </c>
      <c r="FQ753" s="36"/>
      <c r="FR753" s="36"/>
      <c r="FS753" s="37"/>
      <c r="FT753" s="100">
        <f ca="1">((FW$7-FT751)^2+(FW$8-FU751)^2)/2</f>
        <v>2.1239172132139862E-2</v>
      </c>
      <c r="FU753" s="36"/>
      <c r="FV753" s="36"/>
      <c r="FW753" s="37"/>
      <c r="FX753" s="100">
        <f ca="1">((GA$7-FX751)^2+(GA$8-FY751)^2)/2</f>
        <v>2.0788039078154102E-2</v>
      </c>
      <c r="FY753" s="36"/>
      <c r="FZ753" s="36"/>
      <c r="GA753" s="37"/>
      <c r="GB753" s="100">
        <f ca="1">((GE$7-GB751)^2+(GE$8-GC751)^2)/2</f>
        <v>2.1103895214722664E-2</v>
      </c>
      <c r="GC753" s="36"/>
      <c r="GD753" s="36"/>
      <c r="GE753" s="37"/>
      <c r="GF753" s="100">
        <f ca="1">((GI$7-GF751)^2+(GI$8-GG751)^2)/2</f>
        <v>2.0586793587650351E-2</v>
      </c>
      <c r="GG753" s="36"/>
      <c r="GH753" s="36"/>
      <c r="GI753" s="37"/>
      <c r="GJ753" s="100">
        <f ca="1">((GM$7-GJ751)^2+(GM$8-GK751)^2)/2</f>
        <v>2.1383230267443449E-2</v>
      </c>
      <c r="GK753" s="36"/>
      <c r="GL753" s="36"/>
      <c r="GM753" s="37"/>
      <c r="GN753" s="100">
        <f ca="1">((GQ$7-GN751)^2+(GQ$8-GO751)^2)/2</f>
        <v>2.260692196546368E-2</v>
      </c>
      <c r="GO753" s="36"/>
      <c r="GP753" s="36"/>
      <c r="GQ753" s="37"/>
      <c r="GR753" s="100">
        <f ca="1">((GU$7-GR751)^2+(GU$8-GS751)^2)/2</f>
        <v>2.972096023507266E-2</v>
      </c>
      <c r="GS753" s="36"/>
      <c r="GT753" s="36"/>
      <c r="GU753" s="37"/>
      <c r="GV753" s="100">
        <f ca="1">((GY$7-GV751)^2+(GY$8-GW751)^2)/2</f>
        <v>2.0207441891193712E-2</v>
      </c>
      <c r="GW753" s="36"/>
      <c r="GX753" s="36"/>
      <c r="GY753" s="37"/>
      <c r="GZ753" s="100">
        <f ca="1">((HC$7-GZ751)^2+(HC$8-HA751)^2)/2</f>
        <v>7.1002698382926194E-2</v>
      </c>
      <c r="HA753" s="36"/>
      <c r="HB753" s="36"/>
      <c r="HC753" s="37"/>
      <c r="HD753" s="100">
        <f ca="1">((HG$7-HD751)^2+(HG$8-HE751)^2)/2</f>
        <v>2.0736644645856363E-2</v>
      </c>
      <c r="HE753" s="36"/>
      <c r="HF753" s="36"/>
      <c r="HG753" s="37"/>
      <c r="HH753" s="100">
        <f ca="1">((HK$7-HH751)^2+(HK$8-HI751)^2)/2</f>
        <v>2.1749082519857479E-2</v>
      </c>
      <c r="HI753" s="36"/>
      <c r="HJ753" s="36"/>
      <c r="HK753" s="37"/>
      <c r="HL753" s="100">
        <f ca="1">((HO$7-HL751)^2+(HO$8-HM751)^2)/2</f>
        <v>3.070617262320692E-2</v>
      </c>
      <c r="HM753" s="36"/>
      <c r="HN753" s="36"/>
      <c r="HO753" s="37"/>
      <c r="HP753" s="100">
        <f ca="1">((HS$7-HP751)^2+(HS$8-HQ751)^2)/2</f>
        <v>2.426210827540054E-2</v>
      </c>
      <c r="HQ753" s="36"/>
      <c r="HR753" s="36"/>
      <c r="HS753" s="37"/>
      <c r="HT753" s="100">
        <f ca="1">((HW$7-HT751)^2+(HW$8-HU751)^2)/2</f>
        <v>2.5034573625572456E-2</v>
      </c>
      <c r="HU753" s="36"/>
      <c r="HV753" s="36"/>
      <c r="HW753" s="37"/>
      <c r="HX753" s="100">
        <f ca="1">((IA$7-HX751)^2+(IA$8-HY751)^2)/2</f>
        <v>2.0229793281424827E-2</v>
      </c>
      <c r="HY753" s="36"/>
      <c r="HZ753" s="36"/>
      <c r="IA753" s="37"/>
      <c r="IB753" s="100">
        <f ca="1">((IE$7-IB751)^2+(IE$8-IC751)^2)/2</f>
        <v>3.4983721064438741E-2</v>
      </c>
      <c r="IC753" s="36"/>
      <c r="ID753" s="36"/>
      <c r="IE753" s="37"/>
      <c r="IF753" s="100">
        <f ca="1">((II$7-IF751)^2+(II$8-IG751)^2)/2</f>
        <v>1.7571087935573448E-2</v>
      </c>
      <c r="IG753" s="36"/>
      <c r="IH753" s="36"/>
      <c r="II753" s="37"/>
      <c r="IJ753" s="100">
        <f ca="1">((IM$7-IJ751)^2+(IM$8-IK751)^2)/2</f>
        <v>2.4645146809529984E-2</v>
      </c>
      <c r="IK753" s="36"/>
      <c r="IL753" s="36"/>
      <c r="IM753" s="37"/>
      <c r="IN753" s="100">
        <f ca="1">((IQ$7-IN751)^2+(IQ$8-IO751)^2)/2</f>
        <v>1.9369493443896317E-2</v>
      </c>
      <c r="IO753" s="36"/>
      <c r="IP753" s="36"/>
      <c r="IQ753" s="37"/>
      <c r="IR753" s="100">
        <f ca="1">((IU$7-IR751)^2+(IU$8-IS751)^2)/2</f>
        <v>2.0437077167825508E-2</v>
      </c>
      <c r="IS753" s="36"/>
      <c r="IT753" s="36"/>
      <c r="IU753" s="37"/>
      <c r="IV753" s="100">
        <f ca="1">((IY$7-IV751)^2+(IY$8-IW751)^2)/2</f>
        <v>2.3755849999606456E-2</v>
      </c>
      <c r="IW753" s="36"/>
      <c r="IX753" s="36"/>
      <c r="IY753" s="37"/>
      <c r="IZ753" s="100">
        <f ca="1">((JC$7-IZ751)^2+(JC$8-JA751)^2)/2</f>
        <v>8.0622521077735362E-2</v>
      </c>
      <c r="JA753" s="36"/>
      <c r="JB753" s="36"/>
      <c r="JC753" s="37"/>
      <c r="JD753" s="100">
        <f ca="1">((JG$7-JD751)^2+(JG$8-JE751)^2)/2</f>
        <v>0.15390849782336294</v>
      </c>
      <c r="JE753" s="36"/>
      <c r="JF753" s="36"/>
      <c r="JG753" s="37"/>
    </row>
    <row r="754" spans="2:267" x14ac:dyDescent="0.3">
      <c r="B754" s="167"/>
      <c r="C754" s="169">
        <v>3</v>
      </c>
      <c r="D754" s="110">
        <f t="shared" ref="D754:G754" ca="1" si="5275">D722-$F$6*D737</f>
        <v>-0.20669292494866107</v>
      </c>
      <c r="E754" s="111">
        <f t="shared" ca="1" si="5275"/>
        <v>0.45230024370902044</v>
      </c>
      <c r="F754" s="112">
        <f t="shared" ca="1" si="5275"/>
        <v>0.5617787634546566</v>
      </c>
      <c r="G754" s="122">
        <f t="shared" ca="1" si="5275"/>
        <v>-1.6519178933036731</v>
      </c>
      <c r="H754" s="49"/>
      <c r="I754" s="187" t="s">
        <v>57</v>
      </c>
      <c r="J754" s="182" t="s">
        <v>42</v>
      </c>
      <c r="K754" s="93" t="s">
        <v>6</v>
      </c>
      <c r="L754" s="42">
        <f ca="1">L751-O$7</f>
        <v>-0.12194012426871081</v>
      </c>
      <c r="M754" s="42">
        <f ca="1">M751-O$8</f>
        <v>0.10936761711079661</v>
      </c>
      <c r="N754" s="36"/>
      <c r="O754" s="37"/>
      <c r="P754" s="42">
        <f ca="1">P751-S$7</f>
        <v>-0.11934837490464667</v>
      </c>
      <c r="Q754" s="42">
        <f ca="1">Q751-S$8</f>
        <v>0.11253784410603546</v>
      </c>
      <c r="R754" s="36"/>
      <c r="S754" s="37"/>
      <c r="T754" s="42">
        <f ca="1">T751-W$7</f>
        <v>-0.12997044314937933</v>
      </c>
      <c r="U754" s="42">
        <f ca="1">U751-W$8</f>
        <v>0.1184885895414876</v>
      </c>
      <c r="V754" s="36"/>
      <c r="W754" s="37"/>
      <c r="X754" s="42">
        <f ca="1">X751-AA$7</f>
        <v>-0.13287427111412919</v>
      </c>
      <c r="Y754" s="42">
        <f ca="1">Y751-AA$8</f>
        <v>0.12271972425560682</v>
      </c>
      <c r="Z754" s="36"/>
      <c r="AA754" s="37"/>
      <c r="AB754" s="42">
        <f ca="1">AB751-AE$7</f>
        <v>-0.12452382896542602</v>
      </c>
      <c r="AC754" s="42">
        <f ca="1">AC751-AE$8</f>
        <v>0.11188768246443181</v>
      </c>
      <c r="AD754" s="36"/>
      <c r="AE754" s="37"/>
      <c r="AF754" s="42">
        <f ca="1">AF751-AI$7</f>
        <v>-0.13406385924379927</v>
      </c>
      <c r="AG754" s="42">
        <f ca="1">AG751-AI$8</f>
        <v>0.13971697873302405</v>
      </c>
      <c r="AH754" s="36"/>
      <c r="AI754" s="37"/>
      <c r="AJ754" s="42">
        <f ca="1">AJ751-AM$7</f>
        <v>-0.17824541411829875</v>
      </c>
      <c r="AK754" s="42">
        <f ca="1">AK751-AM$8</f>
        <v>0.18180028778743276</v>
      </c>
      <c r="AL754" s="36"/>
      <c r="AM754" s="37"/>
      <c r="AN754" s="42">
        <f ca="1">AN751-AQ$7</f>
        <v>-0.17124469179078694</v>
      </c>
      <c r="AO754" s="42">
        <f ca="1">AO751-AQ$8</f>
        <v>0.1647811210609732</v>
      </c>
      <c r="AP754" s="36"/>
      <c r="AQ754" s="37"/>
      <c r="AR754" s="42">
        <f ca="1">AR751-AU$7</f>
        <v>-0.20173799029942263</v>
      </c>
      <c r="AS754" s="42">
        <f ca="1">AS751-AU$8</f>
        <v>0.20901810899929751</v>
      </c>
      <c r="AT754" s="36"/>
      <c r="AU754" s="37"/>
      <c r="AV754" s="42">
        <f ca="1">AV751-AY$7</f>
        <v>-0.16334941147826254</v>
      </c>
      <c r="AW754" s="42">
        <f ca="1">AW751-AY$8</f>
        <v>0.17666562477611356</v>
      </c>
      <c r="AX754" s="36"/>
      <c r="AY754" s="37"/>
      <c r="AZ754" s="42">
        <f ca="1">AZ751-BC$7</f>
        <v>-0.14061214561765389</v>
      </c>
      <c r="BA754" s="42">
        <f ca="1">BA751-BC$8</f>
        <v>0.1266468997281632</v>
      </c>
      <c r="BB754" s="36"/>
      <c r="BC754" s="37"/>
      <c r="BD754" s="42">
        <f ca="1">BD751-BG$7</f>
        <v>-0.14113371539407582</v>
      </c>
      <c r="BE754" s="42">
        <f ca="1">BE751-BG$8</f>
        <v>0.13149348191943325</v>
      </c>
      <c r="BF754" s="36"/>
      <c r="BG754" s="37"/>
      <c r="BH754" s="42">
        <f ca="1">BH751-BK$7</f>
        <v>-0.21745482156568141</v>
      </c>
      <c r="BI754" s="42">
        <f ca="1">BI751-BK$8</f>
        <v>0.20125283313434261</v>
      </c>
      <c r="BJ754" s="36"/>
      <c r="BK754" s="37"/>
      <c r="BL754" s="42">
        <f ca="1">BL751-BO$7</f>
        <v>-0.18671557128001981</v>
      </c>
      <c r="BM754" s="42">
        <f ca="1">BM751-BO$8</f>
        <v>0.17085686838585759</v>
      </c>
      <c r="BN754" s="36"/>
      <c r="BO754" s="37"/>
      <c r="BP754" s="42">
        <f ca="1">BP751-BS$7</f>
        <v>-0.22194125216136784</v>
      </c>
      <c r="BQ754" s="42">
        <f ca="1">BQ751-BS$8</f>
        <v>0.21201263671586423</v>
      </c>
      <c r="BR754" s="36"/>
      <c r="BS754" s="37"/>
      <c r="BT754" s="42">
        <f ca="1">BT751-BW$7</f>
        <v>-0.1224136976720579</v>
      </c>
      <c r="BU754" s="42">
        <f ca="1">BU751-BW$8</f>
        <v>0.11008997818679081</v>
      </c>
      <c r="BV754" s="36"/>
      <c r="BW754" s="37"/>
      <c r="BX754" s="42">
        <f ca="1">BX751-CA$7</f>
        <v>-0.12565071773618075</v>
      </c>
      <c r="BY754" s="42">
        <f ca="1">BY751-CA$8</f>
        <v>0.11259673534192927</v>
      </c>
      <c r="BZ754" s="36"/>
      <c r="CA754" s="37"/>
      <c r="CB754" s="42">
        <f ca="1">CB751-CE$7</f>
        <v>-0.12810355816284458</v>
      </c>
      <c r="CC754" s="42">
        <f ca="1">CC751-CE$8</f>
        <v>0.11534753243761452</v>
      </c>
      <c r="CD754" s="36"/>
      <c r="CE754" s="37"/>
      <c r="CF754" s="42">
        <f ca="1">CF751-CI$7</f>
        <v>-0.12055267047856422</v>
      </c>
      <c r="CG754" s="42">
        <f ca="1">CG751-CI$8</f>
        <v>0.10838666485462965</v>
      </c>
      <c r="CH754" s="36"/>
      <c r="CI754" s="37"/>
      <c r="CJ754" s="42">
        <f ca="1">CJ751-CM$7</f>
        <v>-0.1296795243672042</v>
      </c>
      <c r="CK754" s="42">
        <f ca="1">CK751-CM$8</f>
        <v>0.12352022650264773</v>
      </c>
      <c r="CL754" s="36"/>
      <c r="CM754" s="37"/>
      <c r="CN754" s="42">
        <f ca="1">CN751-CQ$7</f>
        <v>-0.12629031747915775</v>
      </c>
      <c r="CO754" s="42">
        <f ca="1">CO751-CQ$8</f>
        <v>0.11313077610900793</v>
      </c>
      <c r="CP754" s="36"/>
      <c r="CQ754" s="37"/>
      <c r="CR754" s="42">
        <f ca="1">CR751-CU$7</f>
        <v>-0.11845862431160048</v>
      </c>
      <c r="CS754" s="42">
        <f ca="1">CS751-CU$8</f>
        <v>0.11458713003357116</v>
      </c>
      <c r="CT754" s="36"/>
      <c r="CU754" s="37"/>
      <c r="CV754" s="42">
        <f ca="1">CV751-CY$7</f>
        <v>-0.1256612722041951</v>
      </c>
      <c r="CW754" s="42">
        <f ca="1">CW751-CY$8</f>
        <v>0.11440488386629157</v>
      </c>
      <c r="CX754" s="36"/>
      <c r="CY754" s="37"/>
      <c r="CZ754" s="42">
        <f ca="1">CZ751-DC$7</f>
        <v>-0.12738286118897235</v>
      </c>
      <c r="DA754" s="42">
        <f ca="1">DA751-DC$8</f>
        <v>0.11851127972121045</v>
      </c>
      <c r="DB754" s="36"/>
      <c r="DC754" s="37"/>
      <c r="DD754" s="42">
        <f ca="1">DD751-DG$7</f>
        <v>-0.11920820765672169</v>
      </c>
      <c r="DE754" s="42">
        <f ca="1">DE751-DG$8</f>
        <v>0.11037335241321353</v>
      </c>
      <c r="DF754" s="36"/>
      <c r="DG754" s="37"/>
      <c r="DH754" s="42">
        <f ca="1">DH751-DK$7</f>
        <v>-0.12199059294366055</v>
      </c>
      <c r="DI754" s="42">
        <f ca="1">DI751-DK$8</f>
        <v>0.13498270297686932</v>
      </c>
      <c r="DJ754" s="36"/>
      <c r="DK754" s="37"/>
      <c r="DL754" s="42">
        <f ca="1">DL751-DO$7</f>
        <v>-0.12502257864023447</v>
      </c>
      <c r="DM754" s="42">
        <f ca="1">DM751-DO$8</f>
        <v>0.11607906277435653</v>
      </c>
      <c r="DN754" s="36"/>
      <c r="DO754" s="37"/>
      <c r="DP754" s="42">
        <f ca="1">DP751-DS$7</f>
        <v>-0.1457064025077317</v>
      </c>
      <c r="DQ754" s="42">
        <f ca="1">DQ751-DS$8</f>
        <v>0.13157069422169168</v>
      </c>
      <c r="DR754" s="36"/>
      <c r="DS754" s="37"/>
      <c r="DT754" s="42">
        <f ca="1">DT751-DW$7</f>
        <v>-0.1560310628210172</v>
      </c>
      <c r="DU754" s="42">
        <f ca="1">DU751-DW$8</f>
        <v>0.14244557311787115</v>
      </c>
      <c r="DV754" s="36"/>
      <c r="DW754" s="37"/>
      <c r="DX754" s="42">
        <f ca="1">DX751-EA$7</f>
        <v>-0.12015527979808172</v>
      </c>
      <c r="DY754" s="42">
        <f ca="1">DY751-EA$8</f>
        <v>0.10843638365185407</v>
      </c>
      <c r="DZ754" s="36"/>
      <c r="EA754" s="37"/>
      <c r="EB754" s="42">
        <f ca="1">EB751-EE$7</f>
        <v>-0.16745624994058694</v>
      </c>
      <c r="EC754" s="42">
        <f ca="1">EC751-EE$8</f>
        <v>0.17286589287297704</v>
      </c>
      <c r="ED754" s="36"/>
      <c r="EE754" s="37"/>
      <c r="EF754" s="42">
        <f ca="1">EF751-EI$7</f>
        <v>-0.15057363438227334</v>
      </c>
      <c r="EG754" s="42">
        <f ca="1">EG751-EI$8</f>
        <v>0.13711774797148502</v>
      </c>
      <c r="EH754" s="36"/>
      <c r="EI754" s="37"/>
      <c r="EJ754" s="42">
        <f ca="1">EJ751-EM$7</f>
        <v>0.15002160599357212</v>
      </c>
      <c r="EK754" s="42">
        <f ca="1">EK751-EM$8</f>
        <v>-0.13444266800950488</v>
      </c>
      <c r="EL754" s="36"/>
      <c r="EM754" s="37"/>
      <c r="EN754" s="42">
        <f ca="1">EN751-EQ$7</f>
        <v>0.14184319112813054</v>
      </c>
      <c r="EO754" s="42">
        <f ca="1">EO751-EQ$8</f>
        <v>-0.14246189986440605</v>
      </c>
      <c r="EP754" s="36"/>
      <c r="EQ754" s="37"/>
      <c r="ER754" s="42">
        <f ca="1">ER751-EU$7</f>
        <v>0.15002160599357212</v>
      </c>
      <c r="ES754" s="42">
        <f ca="1">ES751-EU$8</f>
        <v>-0.13444266800950488</v>
      </c>
      <c r="ET754" s="36"/>
      <c r="EU754" s="37"/>
      <c r="EV754" s="42">
        <f ca="1">EV751-EY$7</f>
        <v>0.1437428740394151</v>
      </c>
      <c r="EW754" s="42">
        <f ca="1">EW751-EY$8</f>
        <v>-0.12982662893575592</v>
      </c>
      <c r="EX754" s="36"/>
      <c r="EY754" s="37"/>
      <c r="EZ754" s="42">
        <f ca="1">EZ751-FC$7</f>
        <v>0.15531494948871707</v>
      </c>
      <c r="FA754" s="42">
        <f ca="1">FA751-FC$8</f>
        <v>-0.13720209711153941</v>
      </c>
      <c r="FB754" s="36"/>
      <c r="FC754" s="37"/>
      <c r="FD754" s="42">
        <f ca="1">FD751-FG$7</f>
        <v>0.138789495412037</v>
      </c>
      <c r="FE754" s="42">
        <f ca="1">FE751-FG$8</f>
        <v>-0.13729674820892135</v>
      </c>
      <c r="FF754" s="36"/>
      <c r="FG754" s="37"/>
      <c r="FH754" s="42">
        <f ca="1">FH751-FK$7</f>
        <v>0.14609879477836046</v>
      </c>
      <c r="FI754" s="42">
        <f ca="1">FI751-FK$8</f>
        <v>-0.14637417494306448</v>
      </c>
      <c r="FJ754" s="36"/>
      <c r="FK754" s="37"/>
      <c r="FL754" s="42">
        <f ca="1">FL751-FO$7</f>
        <v>0.15031311005612125</v>
      </c>
      <c r="FM754" s="42">
        <f ca="1">FM751-FO$8</f>
        <v>-0.15202138639419072</v>
      </c>
      <c r="FN754" s="36"/>
      <c r="FO754" s="37"/>
      <c r="FP754" s="42">
        <f ca="1">FP751-FS$7</f>
        <v>0.1580178136322182</v>
      </c>
      <c r="FQ754" s="42">
        <f ca="1">FQ751-FS$8</f>
        <v>-0.13106170586118782</v>
      </c>
      <c r="FR754" s="36"/>
      <c r="FS754" s="37"/>
      <c r="FT754" s="42">
        <f ca="1">FT751-FW$7</f>
        <v>0.15570005124670386</v>
      </c>
      <c r="FU754" s="42">
        <f ca="1">FU751-FW$8</f>
        <v>-0.1350401359080089</v>
      </c>
      <c r="FV754" s="36"/>
      <c r="FW754" s="37"/>
      <c r="FX754" s="42">
        <f ca="1">FX751-GA$7</f>
        <v>0.14723481393297824</v>
      </c>
      <c r="FY754" s="42">
        <f ca="1">FY751-GA$8</f>
        <v>-0.14106022728760037</v>
      </c>
      <c r="FZ754" s="36"/>
      <c r="GA754" s="37"/>
      <c r="GB754" s="42">
        <f ca="1">GB751-GE$7</f>
        <v>0.1457808639631078</v>
      </c>
      <c r="GC754" s="42">
        <f ca="1">GC751-GE$8</f>
        <v>-0.14476094131918038</v>
      </c>
      <c r="GD754" s="36"/>
      <c r="GE754" s="37"/>
      <c r="GF754" s="42">
        <f ca="1">GF751-GI$7</f>
        <v>0.15564209614412031</v>
      </c>
      <c r="GG754" s="42">
        <f ca="1">GG751-GI$8</f>
        <v>-0.13018880552169265</v>
      </c>
      <c r="GH754" s="36"/>
      <c r="GI754" s="37"/>
      <c r="GJ754" s="42">
        <f ca="1">GJ751-GM$7</f>
        <v>0.15467316722375296</v>
      </c>
      <c r="GK754" s="42">
        <f ca="1">GK751-GM$8</f>
        <v>-0.13726861212913843</v>
      </c>
      <c r="GL754" s="36"/>
      <c r="GM754" s="37"/>
      <c r="GN754" s="42">
        <f ca="1">GN751-GQ$7</f>
        <v>0.15687326113017294</v>
      </c>
      <c r="GO754" s="42">
        <f ca="1">GO751-GQ$8</f>
        <v>-0.14354310806622494</v>
      </c>
      <c r="GP754" s="36"/>
      <c r="GQ754" s="37"/>
      <c r="GR754" s="42">
        <f ca="1">GR751-GU$7</f>
        <v>0.17959899332765811</v>
      </c>
      <c r="GS754" s="42">
        <f ca="1">GS751-GU$8</f>
        <v>-0.16488214598869444</v>
      </c>
      <c r="GT754" s="36"/>
      <c r="GU754" s="37"/>
      <c r="GV754" s="42">
        <f ca="1">GV751-GY$7</f>
        <v>0.14184319112813054</v>
      </c>
      <c r="GW754" s="42">
        <f ca="1">GW751-GY$8</f>
        <v>-0.14246189986440605</v>
      </c>
      <c r="GX754" s="36"/>
      <c r="GY754" s="37"/>
      <c r="GZ754" s="42">
        <f ca="1">GZ751-HC$7</f>
        <v>0.28245049977882652</v>
      </c>
      <c r="HA754" s="42">
        <f ca="1">HA751-HC$8</f>
        <v>-0.24945362683381356</v>
      </c>
      <c r="HB754" s="36"/>
      <c r="HC754" s="37"/>
      <c r="HD754" s="42">
        <f ca="1">HD751-HG$7</f>
        <v>0.14443116997890257</v>
      </c>
      <c r="HE754" s="42">
        <f ca="1">HE751-HG$8</f>
        <v>-0.14357202523555235</v>
      </c>
      <c r="HF754" s="36"/>
      <c r="HG754" s="37"/>
      <c r="HH754" s="42">
        <f ca="1">HH751-HK$7</f>
        <v>0.14544200296796322</v>
      </c>
      <c r="HI754" s="42">
        <f ca="1">HI751-HK$8</f>
        <v>-0.14948173404259779</v>
      </c>
      <c r="HJ754" s="36"/>
      <c r="HK754" s="37"/>
      <c r="HL754" s="42">
        <f ca="1">HL751-HO$7</f>
        <v>0.17336283815502823</v>
      </c>
      <c r="HM754" s="42">
        <f ca="1">HM751-HO$8</f>
        <v>-0.17708097467895112</v>
      </c>
      <c r="HN754" s="36"/>
      <c r="HO754" s="37"/>
      <c r="HP754" s="42">
        <f ca="1">HP751-HS$7</f>
        <v>0.15585965660633475</v>
      </c>
      <c r="HQ754" s="42">
        <f ca="1">HQ751-HS$8</f>
        <v>-0.15566625836499215</v>
      </c>
      <c r="HR754" s="36"/>
      <c r="HS754" s="37"/>
      <c r="HT754" s="42">
        <f ca="1">HT751-HW$7</f>
        <v>0.16539587940175518</v>
      </c>
      <c r="HU754" s="42">
        <f ca="1">HU751-HW$8</f>
        <v>-0.15070948984076937</v>
      </c>
      <c r="HV754" s="36"/>
      <c r="HW754" s="37"/>
      <c r="HX754" s="42">
        <f ca="1">HX751-IA$7</f>
        <v>0.14274836003777164</v>
      </c>
      <c r="HY754" s="42">
        <f ca="1">HY751-IA$8</f>
        <v>-0.14171271033106514</v>
      </c>
      <c r="HZ754" s="36"/>
      <c r="IA754" s="37"/>
      <c r="IB754" s="42">
        <f ca="1">IB751-IE$7</f>
        <v>0.18594414592996183</v>
      </c>
      <c r="IC754" s="42">
        <f ca="1">IC751-IE$8</f>
        <v>-0.18812819226063526</v>
      </c>
      <c r="ID754" s="36"/>
      <c r="IE754" s="37"/>
      <c r="IF754" s="42">
        <f ca="1">IF751-II$7</f>
        <v>0.14162081863902592</v>
      </c>
      <c r="IG754" s="42">
        <f ca="1">IG751-II$8</f>
        <v>-0.12282393740293063</v>
      </c>
      <c r="IH754" s="36"/>
      <c r="II754" s="37"/>
      <c r="IJ754" s="42">
        <f ca="1">IJ751-IM$7</f>
        <v>0.1674493966716025</v>
      </c>
      <c r="IK754" s="42">
        <f ca="1">IK751-IM$8</f>
        <v>-0.1457772038879066</v>
      </c>
      <c r="IL754" s="36"/>
      <c r="IM754" s="37"/>
      <c r="IN754" s="42">
        <f ca="1">IN751-IQ$7</f>
        <v>0.14757051249625594</v>
      </c>
      <c r="IO754" s="42">
        <f ca="1">IO751-IQ$8</f>
        <v>-0.13023797729304998</v>
      </c>
      <c r="IP754" s="36"/>
      <c r="IQ754" s="37"/>
      <c r="IR754" s="42">
        <f ca="1">IR751-IU$7</f>
        <v>0.15271739013888488</v>
      </c>
      <c r="IS754" s="42">
        <f ca="1">IS751-IU$8</f>
        <v>-0.13248227460614737</v>
      </c>
      <c r="IT754" s="36"/>
      <c r="IU754" s="37"/>
      <c r="IV754" s="42">
        <f ca="1">IV751-IY$7</f>
        <v>0.15931601272207063</v>
      </c>
      <c r="IW754" s="42">
        <f ca="1">IW751-IY$8</f>
        <v>-0.14876191747068179</v>
      </c>
      <c r="IX754" s="36"/>
      <c r="IY754" s="37"/>
      <c r="IZ754" s="42">
        <f ca="1">IZ751-JC$7</f>
        <v>0.30652093299306726</v>
      </c>
      <c r="JA754" s="42">
        <f ca="1">JA751-JC$8</f>
        <v>-0.25940308362186115</v>
      </c>
      <c r="JB754" s="36"/>
      <c r="JC754" s="37"/>
      <c r="JD754" s="42">
        <f ca="1">JD751-JG$7</f>
        <v>0.39092492663433309</v>
      </c>
      <c r="JE754" s="42">
        <f ca="1">JE751-JG$8</f>
        <v>-0.39369365931224642</v>
      </c>
      <c r="JF754" s="36"/>
      <c r="JG754" s="37"/>
    </row>
    <row r="755" spans="2:267" x14ac:dyDescent="0.3">
      <c r="B755" s="167"/>
      <c r="C755" s="170"/>
      <c r="D755" s="113">
        <f t="shared" ref="D755:F755" ca="1" si="5276">D723-$F$6*D738</f>
        <v>0.20036975547059849</v>
      </c>
      <c r="E755" s="114">
        <f t="shared" ca="1" si="5276"/>
        <v>-0.67678549011295763</v>
      </c>
      <c r="F755" s="115">
        <f t="shared" ca="1" si="5276"/>
        <v>-0.46439297761477522</v>
      </c>
      <c r="G755" s="30"/>
      <c r="H755" s="49"/>
      <c r="I755" s="181"/>
      <c r="J755" s="184"/>
      <c r="K755" s="93" t="s">
        <v>0</v>
      </c>
      <c r="L755" s="42">
        <f ca="1">L754*L752</f>
        <v>-1.305621816588905E-2</v>
      </c>
      <c r="M755" s="42">
        <f ca="1">M754*M752</f>
        <v>1.0653099454587823E-2</v>
      </c>
      <c r="N755" s="36"/>
      <c r="O755" s="37"/>
      <c r="P755" s="42">
        <f ca="1">P754*P752</f>
        <v>-1.2544032211693959E-2</v>
      </c>
      <c r="Q755" s="42">
        <f ca="1">Q754*Q752</f>
        <v>1.1239500854219585E-2</v>
      </c>
      <c r="R755" s="36"/>
      <c r="S755" s="37"/>
      <c r="T755" s="42">
        <f ca="1">T754*T752</f>
        <v>-1.4696814284091442E-2</v>
      </c>
      <c r="U755" s="42">
        <f ca="1">U754*U752</f>
        <v>1.2376019865780158E-2</v>
      </c>
      <c r="V755" s="36"/>
      <c r="W755" s="37"/>
      <c r="X755" s="42">
        <f ca="1">X754*X752</f>
        <v>-1.5309600673591762E-2</v>
      </c>
      <c r="Y755" s="42">
        <f ca="1">Y754*Y752</f>
        <v>1.3211955631991986E-2</v>
      </c>
      <c r="Z755" s="36"/>
      <c r="AA755" s="37"/>
      <c r="AB755" s="42">
        <f ca="1">AB754*AB752</f>
        <v>-1.3575294578352491E-2</v>
      </c>
      <c r="AC755" s="42">
        <f ca="1">AC754*AC752</f>
        <v>1.111814798346006E-2</v>
      </c>
      <c r="AD755" s="36"/>
      <c r="AE755" s="37"/>
      <c r="AF755" s="42">
        <f ca="1">AF754*AF752</f>
        <v>-1.5563572745978612E-2</v>
      </c>
      <c r="AG755" s="42">
        <f ca="1">AG754*AG752</f>
        <v>1.6793442177017004E-2</v>
      </c>
      <c r="AH755" s="36"/>
      <c r="AI755" s="37"/>
      <c r="AJ755" s="42">
        <f ca="1">AJ754*AJ752</f>
        <v>-2.6108316374850688E-2</v>
      </c>
      <c r="AK755" s="42">
        <f ca="1">AK754*AK752</f>
        <v>2.704260067235368E-2</v>
      </c>
      <c r="AL755" s="36"/>
      <c r="AM755" s="37"/>
      <c r="AN755" s="42">
        <f ca="1">AN754*AN752</f>
        <v>-2.4303037638508534E-2</v>
      </c>
      <c r="AO755" s="42">
        <f ca="1">AO754*AO752</f>
        <v>2.2678546091487145E-2</v>
      </c>
      <c r="AP755" s="36"/>
      <c r="AQ755" s="37"/>
      <c r="AR755" s="42">
        <f ca="1">AR754*AR752</f>
        <v>-3.2487840278159326E-2</v>
      </c>
      <c r="AS755" s="42">
        <f ca="1">AS754*AS752</f>
        <v>3.4556867626425555E-2</v>
      </c>
      <c r="AT755" s="36"/>
      <c r="AU755" s="37"/>
      <c r="AV755" s="42">
        <f ca="1">AV754*AV752</f>
        <v>-2.2324372945719397E-2</v>
      </c>
      <c r="AW755" s="42">
        <f ca="1">AW754*AW752</f>
        <v>2.5696877569681711E-2</v>
      </c>
      <c r="AX755" s="36"/>
      <c r="AY755" s="37"/>
      <c r="AZ755" s="42">
        <f ca="1">AZ754*AZ752</f>
        <v>-1.6991623720149639E-2</v>
      </c>
      <c r="BA755" s="42">
        <f ca="1">BA754*BA752</f>
        <v>1.4008092214628712E-2</v>
      </c>
      <c r="BB755" s="36"/>
      <c r="BC755" s="37"/>
      <c r="BD755" s="42">
        <f ca="1">BD754*BD752</f>
        <v>-1.7107521868138128E-2</v>
      </c>
      <c r="BE755" s="42">
        <f ca="1">BE754*BE752</f>
        <v>1.5016943032372157E-2</v>
      </c>
      <c r="BF755" s="36"/>
      <c r="BG755" s="37"/>
      <c r="BH755" s="42">
        <f ca="1">BH754*BH752</f>
        <v>-3.7003900382368178E-2</v>
      </c>
      <c r="BI755" s="42">
        <f ca="1">BI754*BI752</f>
        <v>3.2351419147525491E-2</v>
      </c>
      <c r="BJ755" s="36"/>
      <c r="BK755" s="37"/>
      <c r="BL755" s="42">
        <f ca="1">BL754*BL752</f>
        <v>-2.8353294760431441E-2</v>
      </c>
      <c r="BM755" s="42">
        <f ca="1">BM754*BM752</f>
        <v>2.4204403902485919E-2</v>
      </c>
      <c r="BN755" s="36"/>
      <c r="BO755" s="37"/>
      <c r="BP755" s="42">
        <f ca="1">BP754*BP752</f>
        <v>-3.8325555098024572E-2</v>
      </c>
      <c r="BQ755" s="42">
        <f ca="1">BQ754*BQ752</f>
        <v>3.5419526191976934E-2</v>
      </c>
      <c r="BR755" s="36"/>
      <c r="BS755" s="37"/>
      <c r="BT755" s="42">
        <f ca="1">BT754*BT752</f>
        <v>-1.3150730239141085E-2</v>
      </c>
      <c r="BU755" s="42">
        <f ca="1">BU754*BU752</f>
        <v>1.0785534416554648E-2</v>
      </c>
      <c r="BV755" s="36"/>
      <c r="BW755" s="37"/>
      <c r="BX755" s="42">
        <f ca="1">BX754*BX752</f>
        <v>-1.3804316410608593E-2</v>
      </c>
      <c r="BY755" s="42">
        <f ca="1">BY754*BY752</f>
        <v>1.1250520605508711E-2</v>
      </c>
      <c r="BZ755" s="36"/>
      <c r="CA755" s="37"/>
      <c r="CB755" s="42">
        <f ca="1">CB754*CB752</f>
        <v>-1.4308275403922032E-2</v>
      </c>
      <c r="CC755" s="42">
        <f ca="1">CC754*CC752</f>
        <v>1.1770348179325287E-2</v>
      </c>
      <c r="CD755" s="36"/>
      <c r="CE755" s="37"/>
      <c r="CF755" s="42">
        <f ca="1">CF754*CF752</f>
        <v>-1.2780960865952234E-2</v>
      </c>
      <c r="CG755" s="42">
        <f ca="1">CG754*CG752</f>
        <v>1.0474378442760482E-2</v>
      </c>
      <c r="CH755" s="36"/>
      <c r="CI755" s="37"/>
      <c r="CJ755" s="42">
        <f ca="1">CJ754*CJ752</f>
        <v>-1.4635987132795212E-2</v>
      </c>
      <c r="CK755" s="42">
        <f ca="1">CK754*CK752</f>
        <v>1.3372667829656319E-2</v>
      </c>
      <c r="CL755" s="36"/>
      <c r="CM755" s="37"/>
      <c r="CN755" s="42">
        <f ca="1">CN754*CN752</f>
        <v>-1.3935009164177715E-2</v>
      </c>
      <c r="CO755" s="42">
        <f ca="1">CO754*CO752</f>
        <v>1.1350660062671686E-2</v>
      </c>
      <c r="CP755" s="36"/>
      <c r="CQ755" s="37"/>
      <c r="CR755" s="42">
        <f ca="1">CR754*CR752</f>
        <v>-1.2370181463551655E-2</v>
      </c>
      <c r="CS755" s="42">
        <f ca="1">CS754*CS752</f>
        <v>1.1625657246371922E-2</v>
      </c>
      <c r="CT755" s="36"/>
      <c r="CU755" s="37"/>
      <c r="CV755" s="42">
        <f ca="1">CV754*CV752</f>
        <v>-1.3806468927895431E-2</v>
      </c>
      <c r="CW755" s="42">
        <f ca="1">CW754*CW752</f>
        <v>1.1591091709524437E-2</v>
      </c>
      <c r="CX755" s="36"/>
      <c r="CY755" s="37"/>
      <c r="CZ755" s="42">
        <f ca="1">CZ754*CZ752</f>
        <v>-1.4159428916212472E-2</v>
      </c>
      <c r="DA755" s="42">
        <f ca="1">DA754*DA752</f>
        <v>1.2380441572931035E-2</v>
      </c>
      <c r="DB755" s="36"/>
      <c r="DC755" s="37"/>
      <c r="DD755" s="42">
        <f ca="1">DD754*DD752</f>
        <v>-1.251657700171877E-2</v>
      </c>
      <c r="DE755" s="42">
        <f ca="1">DE754*DE752</f>
        <v>1.0837678178921359E-2</v>
      </c>
      <c r="DF755" s="36"/>
      <c r="DG755" s="37"/>
      <c r="DH755" s="42">
        <f ca="1">DH754*DH752</f>
        <v>-1.3066276778238052E-2</v>
      </c>
      <c r="DI755" s="42">
        <f ca="1">DI754*DI752</f>
        <v>1.5760900696515829E-2</v>
      </c>
      <c r="DJ755" s="36"/>
      <c r="DK755" s="37"/>
      <c r="DL755" s="42">
        <f ca="1">DL754*DL752</f>
        <v>-1.3676461604907987E-2</v>
      </c>
      <c r="DM755" s="42">
        <f ca="1">DM754*DM752</f>
        <v>1.1910259032682608E-2</v>
      </c>
      <c r="DN755" s="36"/>
      <c r="DO755" s="37"/>
      <c r="DP755" s="42">
        <f ca="1">DP754*DP752</f>
        <v>-1.813695697411314E-2</v>
      </c>
      <c r="DQ755" s="42">
        <f ca="1">DQ754*DQ752</f>
        <v>1.5033247344577451E-2</v>
      </c>
      <c r="DR755" s="36"/>
      <c r="DS755" s="37"/>
      <c r="DT755" s="42">
        <f ca="1">DT754*DT752</f>
        <v>-2.0547008279016756E-2</v>
      </c>
      <c r="DU755" s="42">
        <f ca="1">DU754*DU752</f>
        <v>1.7400415027288643E-2</v>
      </c>
      <c r="DV755" s="36"/>
      <c r="DW755" s="37"/>
      <c r="DX755" s="42">
        <f ca="1">DX754*DX752</f>
        <v>-1.2702574492080447E-2</v>
      </c>
      <c r="DY755" s="42">
        <f ca="1">DY754*DY752</f>
        <v>1.0483405580101485E-2</v>
      </c>
      <c r="DZ755" s="36"/>
      <c r="EA755" s="37"/>
      <c r="EB755" s="42">
        <f ca="1">EB754*EB752</f>
        <v>-2.3345855195242269E-2</v>
      </c>
      <c r="EC755" s="42">
        <f ca="1">EC754*EC752</f>
        <v>2.4716931663726995E-2</v>
      </c>
      <c r="ED755" s="36"/>
      <c r="EE755" s="37"/>
      <c r="EF755" s="42">
        <f ca="1">EF754*EF752</f>
        <v>-1.9258550786142973E-2</v>
      </c>
      <c r="EG755" s="42">
        <f ca="1">EG754*EG752</f>
        <v>1.6223288073764403E-2</v>
      </c>
      <c r="EH755" s="36"/>
      <c r="EI755" s="37"/>
      <c r="EJ755" s="42">
        <f ca="1">EJ754*EJ752</f>
        <v>1.9130023650245857E-2</v>
      </c>
      <c r="EK755" s="42">
        <f ca="1">EK754*EK752</f>
        <v>-1.5644802480538355E-2</v>
      </c>
      <c r="EL755" s="36"/>
      <c r="EM755" s="37"/>
      <c r="EN755" s="42">
        <f ca="1">EN754*EN752</f>
        <v>1.7265678080620774E-2</v>
      </c>
      <c r="EO755" s="42">
        <f ca="1">EO754*EO752</f>
        <v>-1.7404072680098887E-2</v>
      </c>
      <c r="EP755" s="36"/>
      <c r="EQ755" s="37"/>
      <c r="ER755" s="42">
        <f ca="1">ER754*ER752</f>
        <v>1.9130023650245857E-2</v>
      </c>
      <c r="ES755" s="42">
        <f ca="1">ES754*ES752</f>
        <v>-1.5644802480538355E-2</v>
      </c>
      <c r="ET755" s="36"/>
      <c r="EU755" s="37"/>
      <c r="EV755" s="42">
        <f ca="1">EV754*EV752</f>
        <v>1.7691996584722636E-2</v>
      </c>
      <c r="EW755" s="42">
        <f ca="1">EW754*EW752</f>
        <v>-1.4666731776555629E-2</v>
      </c>
      <c r="EX755" s="36"/>
      <c r="EY755" s="37"/>
      <c r="EZ755" s="42">
        <f ca="1">EZ754*EZ752</f>
        <v>2.0376112394213709E-2</v>
      </c>
      <c r="FA755" s="42">
        <f ca="1">FA754*FA752</f>
        <v>-1.6241666174917877E-2</v>
      </c>
      <c r="FB755" s="36"/>
      <c r="FC755" s="37"/>
      <c r="FD755" s="42">
        <f ca="1">FD754*FD752</f>
        <v>1.6589088045308148E-2</v>
      </c>
      <c r="FE755" s="42">
        <f ca="1">FE754*FE752</f>
        <v>-1.6262298848758423E-2</v>
      </c>
      <c r="FF755" s="36"/>
      <c r="FG755" s="37"/>
      <c r="FH755" s="42">
        <f ca="1">FH754*FH752</f>
        <v>1.8226399831179806E-2</v>
      </c>
      <c r="FI755" s="42">
        <f ca="1">FI754*FI752</f>
        <v>-1.8289273975599738E-2</v>
      </c>
      <c r="FJ755" s="36"/>
      <c r="FK755" s="37"/>
      <c r="FL755" s="42">
        <f ca="1">FL754*FL752</f>
        <v>1.9197851978200519E-2</v>
      </c>
      <c r="FM755" s="42">
        <f ca="1">FM754*FM752</f>
        <v>-1.9597211378883601E-2</v>
      </c>
      <c r="FN755" s="36"/>
      <c r="FO755" s="37"/>
      <c r="FP755" s="42">
        <f ca="1">FP754*FP752</f>
        <v>2.1023983176144422E-2</v>
      </c>
      <c r="FQ755" s="42">
        <f ca="1">FQ754*FQ752</f>
        <v>-1.4925901443766E-2</v>
      </c>
      <c r="FR755" s="36"/>
      <c r="FS755" s="37"/>
      <c r="FT755" s="42">
        <f ca="1">FT754*FT752</f>
        <v>2.0467946538181864E-2</v>
      </c>
      <c r="FU755" s="42">
        <f ca="1">FU754*FU752</f>
        <v>-1.5773268222807571E-2</v>
      </c>
      <c r="FV755" s="36"/>
      <c r="FW755" s="37"/>
      <c r="FX755" s="42">
        <f ca="1">FX754*FX752</f>
        <v>1.8486320822424313E-2</v>
      </c>
      <c r="FY755" s="42">
        <f ca="1">FY754*FY752</f>
        <v>-1.7091173051737695E-2</v>
      </c>
      <c r="FZ755" s="36"/>
      <c r="GA755" s="37"/>
      <c r="GB755" s="42">
        <f ca="1">GB754*GB752</f>
        <v>1.8153916586616404E-2</v>
      </c>
      <c r="GC755" s="42">
        <f ca="1">GC754*GC752</f>
        <v>-1.7922158911731861E-2</v>
      </c>
      <c r="GD755" s="36"/>
      <c r="GE755" s="37"/>
      <c r="GF755" s="42">
        <f ca="1">GF754*GF752</f>
        <v>2.0454116034151825E-2</v>
      </c>
      <c r="GG755" s="42">
        <f ca="1">GG754*GG752</f>
        <v>-1.4742538733950086E-2</v>
      </c>
      <c r="GH755" s="36"/>
      <c r="GI755" s="37"/>
      <c r="GJ755" s="42">
        <f ca="1">GJ754*GJ752</f>
        <v>2.0223420495143633E-2</v>
      </c>
      <c r="GK755" s="42">
        <f ca="1">GK754*GK752</f>
        <v>-1.6256164458655822E-2</v>
      </c>
      <c r="GL755" s="36"/>
      <c r="GM755" s="37"/>
      <c r="GN755" s="42">
        <f ca="1">GN754*GN752</f>
        <v>2.0748691453307235E-2</v>
      </c>
      <c r="GO755" s="42">
        <f ca="1">GO754*GO752</f>
        <v>-1.7646972122001198E-2</v>
      </c>
      <c r="GP755" s="36"/>
      <c r="GQ755" s="37"/>
      <c r="GR755" s="42">
        <f ca="1">GR754*GR752</f>
        <v>2.6462689481914554E-2</v>
      </c>
      <c r="GS755" s="42">
        <f ca="1">GS754*GS752</f>
        <v>-2.2703615918511319E-2</v>
      </c>
      <c r="GT755" s="36"/>
      <c r="GU755" s="37"/>
      <c r="GV755" s="42">
        <f ca="1">GV754*GV752</f>
        <v>1.7265678080620774E-2</v>
      </c>
      <c r="GW755" s="42">
        <f ca="1">GW754*GW752</f>
        <v>-1.7404072680098887E-2</v>
      </c>
      <c r="GX755" s="36"/>
      <c r="GY755" s="37"/>
      <c r="GZ755" s="42">
        <f ca="1">GZ754*GZ752</f>
        <v>5.7244868404902817E-2</v>
      </c>
      <c r="HA755" s="42">
        <f ca="1">HA754*HA752</f>
        <v>-4.6704333179581226E-2</v>
      </c>
      <c r="HB755" s="36"/>
      <c r="HC755" s="37"/>
      <c r="HD755" s="42">
        <f ca="1">HD754*HD752</f>
        <v>1.7847476247207415E-2</v>
      </c>
      <c r="HE755" s="42">
        <f ca="1">HE754*HE752</f>
        <v>-1.7653486836617355E-2</v>
      </c>
      <c r="HF755" s="36"/>
      <c r="HG755" s="37"/>
      <c r="HH755" s="42">
        <f ca="1">HH754*HH752</f>
        <v>1.807678681929481E-2</v>
      </c>
      <c r="HI755" s="42">
        <f ca="1">HI754*HI752</f>
        <v>-1.9004651033891446E-2</v>
      </c>
      <c r="HJ755" s="36"/>
      <c r="HK755" s="37"/>
      <c r="HL755" s="42">
        <f ca="1">HL754*HL752</f>
        <v>2.4844310128830413E-2</v>
      </c>
      <c r="HM755" s="42">
        <f ca="1">HM754*HM752</f>
        <v>-2.5804824543852634E-2</v>
      </c>
      <c r="HN755" s="36"/>
      <c r="HO755" s="37"/>
      <c r="HP755" s="42">
        <f ca="1">HP754*HP752</f>
        <v>2.0506053532840046E-2</v>
      </c>
      <c r="HQ755" s="42">
        <f ca="1">HQ754*HQ752</f>
        <v>-2.0459881712350303E-2</v>
      </c>
      <c r="HR755" s="36"/>
      <c r="HS755" s="37"/>
      <c r="HT755" s="42">
        <f ca="1">HT754*HT752</f>
        <v>2.2831260834251309E-2</v>
      </c>
      <c r="HU755" s="42">
        <f ca="1">HU754*HU752</f>
        <v>-1.9290232887547627E-2</v>
      </c>
      <c r="HV755" s="36"/>
      <c r="HW755" s="37"/>
      <c r="HX755" s="42">
        <f ca="1">HX754*HX752</f>
        <v>1.7468297500744932E-2</v>
      </c>
      <c r="HY755" s="42">
        <f ca="1">HY754*HY752</f>
        <v>-1.7236547859680387E-2</v>
      </c>
      <c r="HZ755" s="36"/>
      <c r="IA755" s="37"/>
      <c r="IB755" s="42">
        <f ca="1">IB754*IB752</f>
        <v>2.8146164647238466E-2</v>
      </c>
      <c r="IC755" s="42">
        <f ca="1">IC754*IC752</f>
        <v>-2.8733942971012044E-2</v>
      </c>
      <c r="ID755" s="36"/>
      <c r="IE755" s="37"/>
      <c r="IF755" s="42">
        <f ca="1">IF754*IF752</f>
        <v>1.7216044515751122E-2</v>
      </c>
      <c r="IG755" s="42">
        <f ca="1">IG754*IG752</f>
        <v>-1.3232832119433749E-2</v>
      </c>
      <c r="IH755" s="36"/>
      <c r="II755" s="37"/>
      <c r="IJ755" s="42">
        <f ca="1">IJ754*IJ752</f>
        <v>2.3344136502960154E-2</v>
      </c>
      <c r="IK755" s="42">
        <f ca="1">IK754*IK752</f>
        <v>-1.8153082808720505E-2</v>
      </c>
      <c r="IL755" s="36"/>
      <c r="IM755" s="37"/>
      <c r="IN755" s="42">
        <f ca="1">IN754*IN752</f>
        <v>1.8563404820451671E-2</v>
      </c>
      <c r="IO755" s="42">
        <f ca="1">IO754*IO752</f>
        <v>-1.4752843180205071E-2</v>
      </c>
      <c r="IP755" s="36"/>
      <c r="IQ755" s="37"/>
      <c r="IR755" s="42">
        <f ca="1">IR754*IR752</f>
        <v>1.9760834456555361E-2</v>
      </c>
      <c r="IS755" s="42">
        <f ca="1">IS754*IS752</f>
        <v>-1.5226283409271324E-2</v>
      </c>
      <c r="IT755" s="36"/>
      <c r="IU755" s="37"/>
      <c r="IV755" s="42">
        <f ca="1">IV754*IV752</f>
        <v>2.1337897890073339E-2</v>
      </c>
      <c r="IW755" s="42">
        <f ca="1">IW754*IW752</f>
        <v>-1.8837990776318453E-2</v>
      </c>
      <c r="IX755" s="36"/>
      <c r="IY755" s="37"/>
      <c r="IZ755" s="42">
        <f ca="1">IZ754*IZ752</f>
        <v>6.5155882857611452E-2</v>
      </c>
      <c r="JA755" s="42">
        <f ca="1">JA754*JA752</f>
        <v>-4.9834736725556876E-2</v>
      </c>
      <c r="JB755" s="36"/>
      <c r="JC755" s="37"/>
      <c r="JD755" s="42">
        <f ca="1">JD754*JD752</f>
        <v>9.3080252527091387E-2</v>
      </c>
      <c r="JE755" s="42">
        <f ca="1">JE754*JE752</f>
        <v>-9.3974267796090652E-2</v>
      </c>
      <c r="JF755" s="36"/>
      <c r="JG755" s="37"/>
    </row>
    <row r="756" spans="2:267" x14ac:dyDescent="0.3">
      <c r="B756" s="167"/>
      <c r="C756" s="170"/>
      <c r="D756" s="113">
        <f t="shared" ref="D756:F756" ca="1" si="5277">D724-$F$6*D739</f>
        <v>-1.1246940953831843</v>
      </c>
      <c r="E756" s="114">
        <f t="shared" ca="1" si="5277"/>
        <v>-1.0170105439276733</v>
      </c>
      <c r="F756" s="115">
        <f t="shared" ca="1" si="5277"/>
        <v>-0.76465170171308172</v>
      </c>
      <c r="G756" s="31"/>
      <c r="H756" s="49"/>
      <c r="I756" s="181"/>
      <c r="J756" s="182" t="s">
        <v>41</v>
      </c>
      <c r="K756" s="94" t="s">
        <v>24</v>
      </c>
      <c r="L756" s="42">
        <f t="array" aca="1" ref="L756:N756" ca="1">MMULT(L755:M755,$D758:$F759)</f>
        <v>-9.1574592620413259E-2</v>
      </c>
      <c r="M756" s="42">
        <f ca="1"/>
        <v>4.9377863576786289E-4</v>
      </c>
      <c r="N756" s="42">
        <f ca="1"/>
        <v>1.1064684471327343E-2</v>
      </c>
      <c r="O756" s="37"/>
      <c r="P756" s="42">
        <f t="array" aca="1" ref="P756:R756" ca="1">MMULT(P755:Q755,$D758:$F759)</f>
        <v>-9.1916483429172344E-2</v>
      </c>
      <c r="Q756" s="42">
        <f ca="1"/>
        <v>3.2459623802677203E-4</v>
      </c>
      <c r="R756" s="42">
        <f ca="1"/>
        <v>1.1260190265619073E-2</v>
      </c>
      <c r="S756" s="37"/>
      <c r="T756" s="42">
        <f t="array" aca="1" ref="T756:V756" ca="1">MMULT(T755:U755,$D758:$F759)</f>
        <v>-0.10458693753467696</v>
      </c>
      <c r="U756" s="42">
        <f ca="1"/>
        <v>4.9850099265107465E-4</v>
      </c>
      <c r="V756" s="42">
        <f ca="1"/>
        <v>1.2695928898677966E-2</v>
      </c>
      <c r="W756" s="37"/>
      <c r="X756" s="42">
        <f t="array" aca="1" ref="X756:Z756" ca="1">MMULT(X755:Y755,$D758:$F759)</f>
        <v>-0.11020094329937545</v>
      </c>
      <c r="Y756" s="42">
        <f ca="1"/>
        <v>4.7156489097638582E-4</v>
      </c>
      <c r="Z756" s="42">
        <f ca="1"/>
        <v>1.3425830310838454E-2</v>
      </c>
      <c r="AA756" s="37"/>
      <c r="AB756" s="42">
        <f t="array" aca="1" ref="AB756:AD756" ca="1">MMULT(AB755:AC755,$D758:$F759)</f>
        <v>-9.5377948752258843E-2</v>
      </c>
      <c r="AC756" s="42">
        <f ca="1"/>
        <v>5.0721739110519762E-4</v>
      </c>
      <c r="AD756" s="42">
        <f ca="1"/>
        <v>1.1530606270782066E-2</v>
      </c>
      <c r="AE756" s="37"/>
      <c r="AF756" s="42">
        <f t="array" aca="1" ref="AF756:AH756" ca="1">MMULT(AF755:AG755,$D758:$F759)</f>
        <v>-0.12520057391197853</v>
      </c>
      <c r="AG756" s="42">
        <f ca="1"/>
        <v>-2.2162371070214536E-5</v>
      </c>
      <c r="AH756" s="42">
        <f ca="1"/>
        <v>1.5756253518373713E-2</v>
      </c>
      <c r="AI756" s="37"/>
      <c r="AJ756" s="42">
        <f t="array" aca="1" ref="AJ756:AL756" ca="1">MMULT(AJ755:AK755,$D758:$F759)</f>
        <v>-0.20560519723301038</v>
      </c>
      <c r="AK756" s="42">
        <f ca="1"/>
        <v>1.312113006889451E-4</v>
      </c>
      <c r="AL756" s="42">
        <f ca="1"/>
        <v>2.5723908841371365E-2</v>
      </c>
      <c r="AM756" s="37"/>
      <c r="AN756" s="42">
        <f t="array" aca="1" ref="AN756:AP756" ca="1">MMULT(AN755:AO755,$D758:$F759)</f>
        <v>-0.18161781468872695</v>
      </c>
      <c r="AO756" s="42">
        <f ca="1"/>
        <v>4.9419004706019714E-4</v>
      </c>
      <c r="AP756" s="42">
        <f ca="1"/>
        <v>2.238171084239933E-2</v>
      </c>
      <c r="AQ756" s="37"/>
      <c r="AR756" s="42">
        <f t="array" aca="1" ref="AR756:AT756" ca="1">MMULT(AR755:AS755,$D758:$F759)</f>
        <v>-0.25939541654195797</v>
      </c>
      <c r="AS756" s="42">
        <f ca="1"/>
        <v>2.8058720534404787E-5</v>
      </c>
      <c r="AT756" s="42">
        <f ca="1"/>
        <v>3.2577722569894184E-2</v>
      </c>
      <c r="AU756" s="37"/>
      <c r="AV756" s="42">
        <f t="array" aca="1" ref="AV756:AX756" ca="1">MMULT(AV755:AW755,$D758:$F759)</f>
        <v>-0.18588823716559599</v>
      </c>
      <c r="AW756" s="42">
        <f ca="1"/>
        <v>-2.7170899992814621E-4</v>
      </c>
      <c r="AX756" s="42">
        <f ca="1"/>
        <v>2.3608984797480616E-2</v>
      </c>
      <c r="AY756" s="37"/>
      <c r="AZ756" s="42">
        <f t="array" aca="1" ref="AZ756:BB756" ca="1">MMULT(AZ755:BA755,$D758:$F759)</f>
        <v>-0.11974085938095974</v>
      </c>
      <c r="BA756" s="42">
        <f ca="1"/>
        <v>6.2114283365952367E-4</v>
      </c>
      <c r="BB756" s="42">
        <f ca="1"/>
        <v>1.4490029262064583E-2</v>
      </c>
      <c r="BC756" s="37"/>
      <c r="BD756" s="42">
        <f t="array" aca="1" ref="BD756:BF756" ca="1">MMULT(BD755:BE755,$D758:$F759)</f>
        <v>-0.12413536657837876</v>
      </c>
      <c r="BE756" s="42">
        <f ca="1"/>
        <v>4.8914381912851463E-4</v>
      </c>
      <c r="BF756" s="42">
        <f ca="1"/>
        <v>1.5161377958444225E-2</v>
      </c>
      <c r="BG756" s="37"/>
      <c r="BH756" s="42">
        <f t="array" aca="1" ref="BH756:BJ756" ca="1">MMULT(BH755:BI755,$D758:$F759)</f>
        <v>-0.26799590318087119</v>
      </c>
      <c r="BI756" s="42">
        <f ca="1"/>
        <v>1.0774967891776493E-3</v>
      </c>
      <c r="BJ756" s="42">
        <f ca="1"/>
        <v>3.2712536398648906E-2</v>
      </c>
      <c r="BK756" s="37"/>
      <c r="BL756" s="42">
        <f t="array" aca="1" ref="BL756:BN756" ca="1">MMULT(BL755:BM755,$D758:$F759)</f>
        <v>-0.20305708781637913</v>
      </c>
      <c r="BM756" s="42">
        <f ca="1"/>
        <v>9.1272548667214581E-4</v>
      </c>
      <c r="BN756" s="42">
        <f ca="1"/>
        <v>2.4699031291463988E-2</v>
      </c>
      <c r="BO756" s="37"/>
      <c r="BP756" s="42">
        <f t="array" aca="1" ref="BP756:BR756" ca="1">MMULT(BP755:BQ755,$D758:$F759)</f>
        <v>-0.28506031144429189</v>
      </c>
      <c r="BQ756" s="42">
        <f ca="1"/>
        <v>8.3067877872163975E-4</v>
      </c>
      <c r="BR756" s="42">
        <f ca="1"/>
        <v>3.5079866189716022E-2</v>
      </c>
      <c r="BS756" s="37"/>
      <c r="BT756" s="42">
        <f t="array" aca="1" ref="BT756:BV756" ca="1">MMULT(BT755:BU755,$D758:$F759)</f>
        <v>-9.2454192993825915E-2</v>
      </c>
      <c r="BU756" s="42">
        <f ca="1"/>
        <v>4.8910123454489482E-4</v>
      </c>
      <c r="BV756" s="42">
        <f ca="1"/>
        <v>1.1179457243609414E-2</v>
      </c>
      <c r="BW756" s="37"/>
      <c r="BX756" s="42">
        <f t="array" aca="1" ref="BX756:BZ756" ca="1">MMULT(BX755:BY755,$D758:$F759)</f>
        <v>-9.6770796980028995E-2</v>
      </c>
      <c r="BY756" s="42">
        <f ca="1"/>
        <v>5.2400787592897925E-4</v>
      </c>
      <c r="BZ756" s="42">
        <f ca="1"/>
        <v>1.1690533049904773E-2</v>
      </c>
      <c r="CA756" s="37"/>
      <c r="CB756" s="42">
        <f t="array" aca="1" ref="CB756:CD756" ca="1">MMULT(CB755:CC755,$D758:$F759)</f>
        <v>-0.10073103329097342</v>
      </c>
      <c r="CC756" s="42">
        <f ca="1"/>
        <v>5.2686363049550869E-4</v>
      </c>
      <c r="CD756" s="42">
        <f ca="1"/>
        <v>1.2185714466970282E-2</v>
      </c>
      <c r="CE756" s="37"/>
      <c r="CF756" s="42">
        <f t="array" aca="1" ref="CF756:CH756" ca="1">MMULT(CF755:CG755,$D758:$F759)</f>
        <v>-8.9823675274197906E-2</v>
      </c>
      <c r="CG756" s="42">
        <f ca="1"/>
        <v>4.7652582827349926E-4</v>
      </c>
      <c r="CH756" s="42">
        <f ca="1"/>
        <v>1.0860169350623547E-2</v>
      </c>
      <c r="CI756" s="37"/>
      <c r="CJ756" s="42">
        <f t="array" aca="1" ref="CJ756:CL756" ca="1">MMULT(CJ755:CK755,$D758:$F759)</f>
        <v>-0.10825899113629955</v>
      </c>
      <c r="CK756" s="42">
        <f ca="1"/>
        <v>3.4012894686026888E-4</v>
      </c>
      <c r="CL756" s="42">
        <f ca="1"/>
        <v>1.3300251288693041E-2</v>
      </c>
      <c r="CM756" s="37"/>
      <c r="CN756" s="42">
        <f t="array" aca="1" ref="CN756:CP756" ca="1">MMULT(CN755:CO755,$D758:$F759)</f>
        <v>-9.7662003201895151E-2</v>
      </c>
      <c r="CO756" s="42">
        <f ca="1"/>
        <v>5.2991990676698898E-4</v>
      </c>
      <c r="CP756" s="42">
        <f ca="1"/>
        <v>1.1797217161818672E-2</v>
      </c>
      <c r="CQ756" s="37"/>
      <c r="CR756" s="42">
        <f t="array" aca="1" ref="CR756:CT756" ca="1">MMULT(CR755:CS755,$D758:$F759)</f>
        <v>-9.276553316628311E-2</v>
      </c>
      <c r="CS756" s="42">
        <f ca="1"/>
        <v>2.3925925877665085E-4</v>
      </c>
      <c r="CT756" s="42">
        <f ca="1"/>
        <v>1.1443845469611615E-2</v>
      </c>
      <c r="CU756" s="37"/>
      <c r="CV756" s="42">
        <f t="array" aca="1" ref="CV756:CX756" ca="1">MMULT(CV755:CW755,$D758:$F759)</f>
        <v>-9.8113165081569031E-2</v>
      </c>
      <c r="CW756" s="42">
        <f ca="1"/>
        <v>4.7354889349611137E-4</v>
      </c>
      <c r="CX756" s="42">
        <f ca="1"/>
        <v>1.1904746860441752E-2</v>
      </c>
      <c r="CY756" s="37"/>
      <c r="CZ756" s="42">
        <f t="array" aca="1" ref="CZ756:DB756" ca="1">MMULT(CZ755:DA755,$D758:$F759)</f>
        <v>-0.10255278622520297</v>
      </c>
      <c r="DA756" s="42">
        <f ca="1"/>
        <v>4.1211134778355602E-4</v>
      </c>
      <c r="DB756" s="42">
        <f ca="1"/>
        <v>1.2518147973309366E-2</v>
      </c>
      <c r="DC756" s="37"/>
      <c r="DD756" s="42">
        <f t="array" aca="1" ref="DD756:DF756" ca="1">MMULT(DD755:DE755,$D758:$F759)</f>
        <v>-9.0237575624068533E-2</v>
      </c>
      <c r="DE756" s="42">
        <f ca="1"/>
        <v>3.8015542223059193E-4</v>
      </c>
      <c r="DF756" s="42">
        <f ca="1"/>
        <v>1.0999078967498415E-2</v>
      </c>
      <c r="DG756" s="37"/>
      <c r="DH756" s="42">
        <f t="array" aca="1" ref="DH756:DJ756" ca="1">MMULT(DH755:DI755,$D758:$F759)</f>
        <v>-0.11162225614739335</v>
      </c>
      <c r="DI756" s="42">
        <f ca="1"/>
        <v>-2.6653819588544304E-4</v>
      </c>
      <c r="DJ756" s="42">
        <f ca="1"/>
        <v>1.4269943250666915E-2</v>
      </c>
      <c r="DK756" s="37"/>
      <c r="DL756" s="42">
        <f t="array" aca="1" ref="DL756:DN756" ca="1">MMULT(DL755:DM755,$D758:$F759)</f>
        <v>-9.8867164931314061E-2</v>
      </c>
      <c r="DM756" s="42">
        <f ca="1"/>
        <v>4.0519897435916394E-4</v>
      </c>
      <c r="DN756" s="42">
        <f ca="1"/>
        <v>1.2061139933583652E-2</v>
      </c>
      <c r="DO756" s="37"/>
      <c r="DP756" s="42">
        <f t="array" aca="1" ref="DP756:DR756" ca="1">MMULT(DP755:DQ755,$D758:$F759)</f>
        <v>-0.12812911360071264</v>
      </c>
      <c r="DQ756" s="42">
        <f ca="1"/>
        <v>6.5093939223414676E-4</v>
      </c>
      <c r="DR756" s="42">
        <f ca="1"/>
        <v>1.5517471895389354E-2</v>
      </c>
      <c r="DS756" s="37"/>
      <c r="DT756" s="42">
        <f t="array" aca="1" ref="DT756:DV756" ca="1">MMULT(DT755:DU755,$D758:$F759)</f>
        <v>-0.14660262948460775</v>
      </c>
      <c r="DU756" s="42">
        <f ca="1"/>
        <v>6.823131331739605E-4</v>
      </c>
      <c r="DV756" s="42">
        <f ca="1"/>
        <v>1.781109393463115E-2</v>
      </c>
      <c r="DW756" s="37"/>
      <c r="DX756" s="42">
        <f t="array" aca="1" ref="DX756:DZ756" ca="1">MMULT(DX755:DY755,$D758:$F759)</f>
        <v>-8.9559797519009443E-2</v>
      </c>
      <c r="DY756" s="42">
        <f ca="1"/>
        <v>4.6267414544113802E-4</v>
      </c>
      <c r="DZ756" s="42">
        <f ca="1"/>
        <v>1.0839491563972577E-2</v>
      </c>
      <c r="EA756" s="37"/>
      <c r="EB756" s="42">
        <f t="array" aca="1" ref="EB756:ED756" ca="1">MMULT(EB755:EC755,$D758:$F759)</f>
        <v>-0.1859489204913321</v>
      </c>
      <c r="EC756" s="42">
        <f ca="1"/>
        <v>3.7426688012551137E-5</v>
      </c>
      <c r="ED756" s="42">
        <f ca="1"/>
        <v>2.3337896714664942E-2</v>
      </c>
      <c r="EE756" s="37"/>
      <c r="EF756" s="42">
        <f t="array" aca="1" ref="EF756:EH756" ca="1">MMULT(EF755:EG755,$D758:$F759)</f>
        <v>-0.13707266400181214</v>
      </c>
      <c r="EG756" s="42">
        <f ca="1"/>
        <v>6.5235306688519014E-4</v>
      </c>
      <c r="EH756" s="42">
        <f ca="1"/>
        <v>1.6640298745787312E-2</v>
      </c>
      <c r="EI756" s="37"/>
      <c r="EJ756" s="42">
        <f t="array" aca="1" ref="EJ756:EL756" ca="1">MMULT(EJ755:EK755,$D758:$F759)</f>
        <v>0.13431585525015344</v>
      </c>
      <c r="EK756" s="42">
        <f ca="1"/>
        <v>-7.1814055149916527E-4</v>
      </c>
      <c r="EL756" s="42">
        <f ca="1"/>
        <v>-1.6234485909742385E-2</v>
      </c>
      <c r="EM756" s="37"/>
      <c r="EN756" s="42">
        <f t="array" aca="1" ref="EN756:EP756" ca="1">MMULT(EN755:EO755,$D758:$F759)</f>
        <v>0.13409045407389225</v>
      </c>
      <c r="EO756" s="42">
        <f ca="1"/>
        <v>-1.582909429841497E-4</v>
      </c>
      <c r="EP756" s="42">
        <f ca="1"/>
        <v>-1.6710913342224961E-2</v>
      </c>
      <c r="EQ756" s="37"/>
      <c r="ER756" s="42">
        <f t="array" aca="1" ref="ER756:ET756" ca="1">MMULT(ER755:ES755,$D758:$F759)</f>
        <v>0.13431585525015344</v>
      </c>
      <c r="ES756" s="42">
        <f ca="1"/>
        <v>-7.1814055149916527E-4</v>
      </c>
      <c r="ET756" s="42">
        <f ca="1"/>
        <v>-1.6234485909742385E-2</v>
      </c>
      <c r="EU756" s="37"/>
      <c r="EV756" s="42">
        <f t="array" aca="1" ref="EV756:EX756" ca="1">MMULT(EV755:EW755,$D758:$F759)</f>
        <v>0.12499468829913338</v>
      </c>
      <c r="EW756" s="42">
        <f ca="1"/>
        <v>-6.3462651700113082E-4</v>
      </c>
      <c r="EX756" s="42">
        <f ca="1"/>
        <v>-1.5138218299912954E-2</v>
      </c>
      <c r="EY756" s="37"/>
      <c r="EZ756" s="42">
        <f t="array" aca="1" ref="EZ756:FB756" ca="1">MMULT(EZ755:FA755,$D758:$F759)</f>
        <v>0.14141095848618118</v>
      </c>
      <c r="FA756" s="42">
        <f ca="1"/>
        <v>-8.2789827806766404E-4</v>
      </c>
      <c r="FB756" s="42">
        <f ca="1"/>
        <v>-1.7027301726706363E-2</v>
      </c>
      <c r="FC756" s="37"/>
      <c r="FD756" s="42">
        <f t="array" aca="1" ref="FD756:FF756" ca="1">MMULT(FD755:FE755,$D758:$F759)</f>
        <v>0.12703478950146535</v>
      </c>
      <c r="FE756" s="42">
        <f ca="1"/>
        <v>-2.2066964546051896E-4</v>
      </c>
      <c r="FF756" s="42">
        <f ca="1"/>
        <v>-1.5767857118729925E-2</v>
      </c>
      <c r="FG756" s="37"/>
      <c r="FH756" s="42">
        <f t="array" aca="1" ref="FH756:FJ756" ca="1">MMULT(FH755:FI755,$D758:$F759)</f>
        <v>0.14122569825783146</v>
      </c>
      <c r="FI756" s="42">
        <f ca="1"/>
        <v>-1.7951275318911974E-4</v>
      </c>
      <c r="FJ756" s="42">
        <f ca="1"/>
        <v>-1.7588597979421364E-2</v>
      </c>
      <c r="FK756" s="37"/>
      <c r="FL756" s="42">
        <f t="array" aca="1" ref="FL756:FN756" ca="1">MMULT(FL755:FM755,$D758:$F759)</f>
        <v>0.15005792927303971</v>
      </c>
      <c r="FM756" s="42">
        <f ca="1"/>
        <v>-1.3938762020922636E-4</v>
      </c>
      <c r="FN756" s="42">
        <f ca="1"/>
        <v>-1.8734884456585981E-2</v>
      </c>
      <c r="FO756" s="37"/>
      <c r="FP756" s="42">
        <f t="array" aca="1" ref="FP756:FR756" ca="1">MMULT(FP755:FQ755,$D758:$F759)</f>
        <v>0.13872984278585426</v>
      </c>
      <c r="FQ756" s="42">
        <f ca="1"/>
        <v>-1.1275245364864876E-3</v>
      </c>
      <c r="FR756" s="42">
        <f ca="1"/>
        <v>-1.6420174700508997E-2</v>
      </c>
      <c r="FS756" s="37"/>
      <c r="FT756" s="42">
        <f t="array" aca="1" ref="FT756:FV756" ca="1">MMULT(FT755:FU755,$D758:$F759)</f>
        <v>0.13992663720761442</v>
      </c>
      <c r="FU756" s="42">
        <f ca="1"/>
        <v>-9.1241882422354609E-4</v>
      </c>
      <c r="FV756" s="42">
        <f ca="1"/>
        <v>-1.676453628935206E-2</v>
      </c>
      <c r="FW756" s="37"/>
      <c r="FX756" s="42">
        <f t="array" aca="1" ref="FX756:FZ756" ca="1">MMULT(FX755:FY755,$D758:$F759)</f>
        <v>0.13752451654821532</v>
      </c>
      <c r="FY756" s="42">
        <f ca="1"/>
        <v>-3.9969697675330254E-4</v>
      </c>
      <c r="FZ756" s="42">
        <f ca="1"/>
        <v>-1.692488495320325E-2</v>
      </c>
      <c r="GA756" s="37"/>
      <c r="GB756" s="42">
        <f t="array" aca="1" ref="GB756:GD756" ca="1">MMULT(GB755:GC755,$D758:$F759)</f>
        <v>0.13951085892921772</v>
      </c>
      <c r="GC756" s="42">
        <f ca="1"/>
        <v>-2.2271126119059216E-4</v>
      </c>
      <c r="GD756" s="42">
        <f ca="1"/>
        <v>-1.73341148294863E-2</v>
      </c>
      <c r="GE756" s="37"/>
      <c r="GF756" s="42">
        <f t="array" aca="1" ref="GF756:GH756" ca="1">MMULT(GF755:GG755,$D758:$F759)</f>
        <v>0.13583606669233783</v>
      </c>
      <c r="GG756" s="42">
        <f ca="1"/>
        <v>-1.0639644778659696E-3</v>
      </c>
      <c r="GH756" s="42">
        <f ca="1"/>
        <v>-1.6113765780233415E-2</v>
      </c>
      <c r="GI756" s="37"/>
      <c r="GJ756" s="42">
        <f t="array" aca="1" ref="GJ756:GL756" ca="1">MMULT(GJ755:GK755,$D758:$F759)</f>
        <v>0.14088485143381552</v>
      </c>
      <c r="GK756" s="42">
        <f ca="1"/>
        <v>-8.0137637838325086E-4</v>
      </c>
      <c r="GL756" s="42">
        <f ca="1"/>
        <v>-1.6985088141457227E-2</v>
      </c>
      <c r="GM756" s="37"/>
      <c r="GN756" s="42">
        <f t="array" aca="1" ref="GN756:GP756" ca="1">MMULT(GN755:GO755,$D758:$F759)</f>
        <v>0.14833841762118699</v>
      </c>
      <c r="GO756" s="42">
        <f ca="1"/>
        <v>-6.777095402054796E-4</v>
      </c>
      <c r="GP756" s="42">
        <f ca="1"/>
        <v>-1.8033413115323697E-2</v>
      </c>
      <c r="GQ756" s="37"/>
      <c r="GR756" s="42">
        <f t="array" aca="1" ref="GR756:GT756" ca="1">MMULT(GR755:GS755,$D758:$F759)</f>
        <v>0.18996051097326255</v>
      </c>
      <c r="GS756" s="42">
        <f ca="1"/>
        <v>-8.3498361936042327E-4</v>
      </c>
      <c r="GT756" s="42">
        <f ca="1"/>
        <v>-2.3123033925887312E-2</v>
      </c>
      <c r="GU756" s="37"/>
      <c r="GV756" s="42">
        <f t="array" aca="1" ref="GV756:GX756" ca="1">MMULT(GV755:GW755,$D758:$F759)</f>
        <v>0.13409045407389225</v>
      </c>
      <c r="GW756" s="42">
        <f ca="1"/>
        <v>-1.582909429841497E-4</v>
      </c>
      <c r="GX756" s="42">
        <f ca="1"/>
        <v>-1.6710913342224961E-2</v>
      </c>
      <c r="GY756" s="37"/>
      <c r="GZ756" s="42">
        <f t="array" aca="1" ref="GZ756:HB756" ca="1">MMULT(GZ755:HA755,$D758:$F759)</f>
        <v>0.40149196259073672</v>
      </c>
      <c r="HA756" s="42">
        <f ca="1"/>
        <v>-2.1655769905966895E-3</v>
      </c>
      <c r="HB756" s="42">
        <f ca="1"/>
        <v>-4.8510447556596441E-2</v>
      </c>
      <c r="HC756" s="37"/>
      <c r="HD756" s="42">
        <f t="array" aca="1" ref="HD756:HF756" ca="1">MMULT(HD755:HE755,$D758:$F759)</f>
        <v>0.13728852642095946</v>
      </c>
      <c r="HE756" s="42">
        <f ca="1"/>
        <v>-2.1390160450031727E-4</v>
      </c>
      <c r="HF756" s="42">
        <f ca="1"/>
        <v>-1.7062735940376137E-2</v>
      </c>
      <c r="HG756" s="37"/>
      <c r="HH756" s="42">
        <f t="array" aca="1" ref="HH756:HJ756" ca="1">MMULT(HH755:HI755,$D758:$F759)</f>
        <v>0.14345696246824885</v>
      </c>
      <c r="HI756" s="42">
        <f ca="1"/>
        <v>-4.8933211074820952E-5</v>
      </c>
      <c r="HJ756" s="42">
        <f ca="1"/>
        <v>-1.7986772125260807E-2</v>
      </c>
      <c r="HK756" s="37"/>
      <c r="HL756" s="42">
        <f t="array" aca="1" ref="HL756:HN756" ca="1">MMULT(HL755:HM755,$D758:$F759)</f>
        <v>0.19593098792573893</v>
      </c>
      <c r="HM756" s="42">
        <f ca="1"/>
        <v>-1.1419891442095761E-4</v>
      </c>
      <c r="HN756" s="42">
        <f ca="1"/>
        <v>-2.4523310295680271E-2</v>
      </c>
      <c r="HO756" s="37"/>
      <c r="HP756" s="42">
        <f t="array" aca="1" ref="HP756:HR756" ca="1">MMULT(HP755:HQ755,$D758:$F759)</f>
        <v>0.15843141771323682</v>
      </c>
      <c r="HQ756" s="42">
        <f ca="1"/>
        <v>-2.1940441959987121E-4</v>
      </c>
      <c r="HR756" s="42">
        <f ca="1"/>
        <v>-1.9715192868902165E-2</v>
      </c>
      <c r="HS756" s="37"/>
      <c r="HT756" s="42">
        <f t="array" aca="1" ref="HT756:HV756" ca="1">MMULT(HT755:HU755,$D758:$F759)</f>
        <v>0.16272594081055503</v>
      </c>
      <c r="HU756" s="42">
        <f ca="1"/>
        <v>-7.6482338260436484E-4</v>
      </c>
      <c r="HV756" s="42">
        <f ca="1"/>
        <v>-1.9763217859040717E-2</v>
      </c>
      <c r="HW756" s="37"/>
      <c r="HX756" s="42">
        <f t="array" aca="1" ref="HX756:HZ756" ca="1">MMULT(HX755:HY755,$D758:$F759)</f>
        <v>0.13420769475153038</v>
      </c>
      <c r="HY756" s="42">
        <f ca="1"/>
        <v>-2.1560456358918258E-4</v>
      </c>
      <c r="HZ756" s="42">
        <f ca="1"/>
        <v>-1.6673975456713112E-2</v>
      </c>
      <c r="IA756" s="37"/>
      <c r="IB756" s="42">
        <f t="array" aca="1" ref="IB756:ID756" ca="1">MMULT(IB755:IC755,$D758:$F759)</f>
        <v>0.22001035149823595</v>
      </c>
      <c r="IC756" s="42">
        <f ca="1"/>
        <v>-2.0401846757436316E-4</v>
      </c>
      <c r="ID756" s="42">
        <f ca="1"/>
        <v>-2.7468828439718741E-2</v>
      </c>
      <c r="IE756" s="37"/>
      <c r="IF756" s="42">
        <f t="array" aca="1" ref="IF756:IH756" ca="1">MMULT(IF755:IG755,$D758:$F759)</f>
        <v>0.11756058908602438</v>
      </c>
      <c r="IG756" s="42">
        <f ca="1"/>
        <v>-7.7258924242869231E-4</v>
      </c>
      <c r="IH756" s="42">
        <f ca="1"/>
        <v>-1.4079450996245923E-2</v>
      </c>
      <c r="II756" s="37"/>
      <c r="IJ756" s="42">
        <f t="array" aca="1" ref="IJ756:IL756" ca="1">MMULT(IJ755:IK755,$D758:$F759)</f>
        <v>0.16022918398634409</v>
      </c>
      <c r="IK756" s="42">
        <f ca="1"/>
        <v>-1.0162699990738924E-3</v>
      </c>
      <c r="IL756" s="42">
        <f ca="1"/>
        <v>-1.9222701161037734E-2</v>
      </c>
      <c r="IM756" s="37"/>
      <c r="IN756" s="42">
        <f t="array" aca="1" ref="IN756:IP756" ca="1">MMULT(IN755:IO755,$D758:$F759)</f>
        <v>0.12865862830930311</v>
      </c>
      <c r="IO756" s="42">
        <f ca="1"/>
        <v>-7.6079877764335642E-4</v>
      </c>
      <c r="IP756" s="42">
        <f ca="1"/>
        <v>-1.548497709958729E-2</v>
      </c>
      <c r="IQ756" s="37"/>
      <c r="IR756" s="42">
        <f t="array" aca="1" ref="IR756:IT756" ca="1">MMULT(IR755:IS755,$D758:$F759)</f>
        <v>0.13508447680206764</v>
      </c>
      <c r="IS756" s="42">
        <f ca="1"/>
        <v>-8.8120468383595402E-4</v>
      </c>
      <c r="IT756" s="42">
        <f ca="1"/>
        <v>-1.6184074944834009E-2</v>
      </c>
      <c r="IU756" s="37"/>
      <c r="IV756" s="42">
        <f t="array" aca="1" ref="IV756:IX756" ca="1">MMULT(IV755:IW755,$D758:$F759)</f>
        <v>0.15525340594149273</v>
      </c>
      <c r="IW756" s="42">
        <f ca="1"/>
        <v>-5.9404461161048768E-4</v>
      </c>
      <c r="IX756" s="42">
        <f ca="1"/>
        <v>-1.8977979513163271E-2</v>
      </c>
      <c r="IY756" s="37"/>
      <c r="IZ756" s="42">
        <f t="array" aca="1" ref="IZ756:JB756" ca="1">MMULT(IZ755:JA755,$D758:$F759)</f>
        <v>0.44395534342148046</v>
      </c>
      <c r="JA756" s="42">
        <f ca="1"/>
        <v>-2.9606788871733864E-3</v>
      </c>
      <c r="JB756" s="42">
        <f ca="1"/>
        <v>-5.3130745973168053E-2</v>
      </c>
      <c r="JC756" s="37"/>
      <c r="JD756" s="42">
        <f t="array" aca="1" ref="JD756:JF756" ca="1">MMULT(JD755:JE755,$D758:$F759)</f>
        <v>0.72346873341897888</v>
      </c>
      <c r="JE756" s="42">
        <f ca="1"/>
        <v>-8.31290201815044E-4</v>
      </c>
      <c r="JF756" s="42">
        <f ca="1"/>
        <v>-9.0182210810772739E-2</v>
      </c>
      <c r="JG756" s="37"/>
    </row>
    <row r="757" spans="2:267" x14ac:dyDescent="0.3">
      <c r="B757" s="168"/>
      <c r="C757" s="171"/>
      <c r="D757" s="116">
        <f t="shared" ref="D757:F757" ca="1" si="5278">D725-$F$6*D740</f>
        <v>1.9873552353872674</v>
      </c>
      <c r="E757" s="117">
        <f t="shared" ca="1" si="5278"/>
        <v>-0.92796258087334649</v>
      </c>
      <c r="F757" s="118">
        <f t="shared" ca="1" si="5278"/>
        <v>-2.1919951406757914</v>
      </c>
      <c r="G757" s="32"/>
      <c r="H757" s="49"/>
      <c r="I757" s="188"/>
      <c r="J757" s="184"/>
      <c r="K757" s="93" t="s">
        <v>1</v>
      </c>
      <c r="L757" s="42">
        <f ca="1">L756*L749</f>
        <v>-5.7932785430488837E-4</v>
      </c>
      <c r="M757" s="42">
        <f ca="1">M756*M749</f>
        <v>1.0138736988942486E-5</v>
      </c>
      <c r="N757" s="42">
        <f ca="1">N756*N749</f>
        <v>1.722792161088457E-4</v>
      </c>
      <c r="O757" s="37"/>
      <c r="P757" s="42">
        <f ca="1">P756*P749</f>
        <v>-6.5348984340866511E-4</v>
      </c>
      <c r="Q757" s="42">
        <f ca="1">Q756*Q749</f>
        <v>5.2055268271155719E-5</v>
      </c>
      <c r="R757" s="42">
        <f ca="1">R756*R749</f>
        <v>2.1402070066946379E-4</v>
      </c>
      <c r="S757" s="37"/>
      <c r="T757" s="42">
        <f ca="1">T756*T749</f>
        <v>-2.8859199178221948E-3</v>
      </c>
      <c r="U757" s="42">
        <f ca="1">U756*U749</f>
        <v>3.5284970253818935E-5</v>
      </c>
      <c r="V757" s="42">
        <f ca="1">V756*V749</f>
        <v>1.1426343231712925E-4</v>
      </c>
      <c r="W757" s="37"/>
      <c r="X757" s="42">
        <f ca="1">X756*X749</f>
        <v>-2.39580120090947E-3</v>
      </c>
      <c r="Y757" s="42">
        <f ca="1">Y756*Y749</f>
        <v>7.1959795261052005E-6</v>
      </c>
      <c r="Z757" s="42">
        <f ca="1">Z756*Z749</f>
        <v>1.4766160668304939E-3</v>
      </c>
      <c r="AA757" s="37"/>
      <c r="AB757" s="42">
        <f ca="1">AB756*AB749</f>
        <v>-1.3617017986111972E-3</v>
      </c>
      <c r="AC757" s="42">
        <f ca="1">AC756*AC749</f>
        <v>1.7926754593492201E-5</v>
      </c>
      <c r="AD757" s="42">
        <f ca="1">AD756*AD749</f>
        <v>2.529230378140128E-5</v>
      </c>
      <c r="AE757" s="37"/>
      <c r="AF757" s="42">
        <f ca="1">AF756*AF749</f>
        <v>-6.9305700245862268E-3</v>
      </c>
      <c r="AG757" s="42">
        <f ca="1">AG756*AG749</f>
        <v>-5.4349244117631614E-6</v>
      </c>
      <c r="AH757" s="42">
        <f ca="1">AH756*AH749</f>
        <v>5.6999527796207083E-5</v>
      </c>
      <c r="AI757" s="37"/>
      <c r="AJ757" s="42">
        <f ca="1">AJ756*AJ749</f>
        <v>-2.5179196672876644E-2</v>
      </c>
      <c r="AK757" s="42">
        <f ca="1">AK756*AK749</f>
        <v>3.2646385652444609E-5</v>
      </c>
      <c r="AL757" s="42">
        <f ca="1">AL756*AL749</f>
        <v>7.6262068748412558E-5</v>
      </c>
      <c r="AM757" s="37"/>
      <c r="AN757" s="42">
        <f ca="1">AN756*AN749</f>
        <v>-1.9259592250726237E-2</v>
      </c>
      <c r="AO757" s="42">
        <f ca="1">AO756*AO749</f>
        <v>9.0712703574733801E-5</v>
      </c>
      <c r="AP757" s="42">
        <f ca="1">AP756*AP749</f>
        <v>1.2827231404637256E-4</v>
      </c>
      <c r="AQ757" s="37"/>
      <c r="AR757" s="42">
        <f ca="1">AR756*AR749</f>
        <v>-3.8538228247152681E-2</v>
      </c>
      <c r="AS757" s="42">
        <f ca="1">AS756*AS749</f>
        <v>7.0131038962951168E-6</v>
      </c>
      <c r="AT757" s="42">
        <f ca="1">AT756*AT749</f>
        <v>9.9674625773266308E-4</v>
      </c>
      <c r="AU757" s="37"/>
      <c r="AV757" s="42">
        <f ca="1">AV756*AV749</f>
        <v>-2.0385025186209639E-2</v>
      </c>
      <c r="AW757" s="42">
        <f ca="1">AW756*AW749</f>
        <v>-5.6918832574126015E-5</v>
      </c>
      <c r="AX757" s="42">
        <f ca="1">AX756*AX749</f>
        <v>1.177941931063988E-5</v>
      </c>
      <c r="AY757" s="37"/>
      <c r="AZ757" s="42">
        <f ca="1">AZ756*AZ749</f>
        <v>-5.5598230670646865E-3</v>
      </c>
      <c r="BA757" s="42">
        <f ca="1">BA756*BA749</f>
        <v>7.9259096872997445E-6</v>
      </c>
      <c r="BB757" s="42">
        <f ca="1">BB756*BB749</f>
        <v>2.5227942797447249E-4</v>
      </c>
      <c r="BC757" s="37"/>
      <c r="BD757" s="42">
        <f ca="1">BD756*BD749</f>
        <v>-6.409064766651729E-3</v>
      </c>
      <c r="BE757" s="42">
        <f ca="1">BE756*BE749</f>
        <v>5.641083192053044E-5</v>
      </c>
      <c r="BF757" s="42">
        <f ca="1">BF756*BF749</f>
        <v>3.2195052530887614E-4</v>
      </c>
      <c r="BG757" s="37"/>
      <c r="BH757" s="42">
        <f ca="1">BH756*BH749</f>
        <v>-4.119480284367856E-2</v>
      </c>
      <c r="BI757" s="42">
        <f ca="1">BI756*BI749</f>
        <v>4.9534509575958114E-5</v>
      </c>
      <c r="BJ757" s="42">
        <f ca="1">BJ756*BJ749</f>
        <v>3.2975530286624694E-4</v>
      </c>
      <c r="BK757" s="37"/>
      <c r="BL757" s="42">
        <f ca="1">BL756*BL749</f>
        <v>-2.3798856037540232E-2</v>
      </c>
      <c r="BM757" s="42">
        <f ca="1">BM756*BM749</f>
        <v>6.6747796819850692E-6</v>
      </c>
      <c r="BN757" s="42">
        <f ca="1">BN756*BN749</f>
        <v>8.8731164698043733E-4</v>
      </c>
      <c r="BO757" s="37"/>
      <c r="BP757" s="42">
        <f ca="1">BP756*BP749</f>
        <v>-4.4990427279317145E-2</v>
      </c>
      <c r="BQ757" s="42">
        <f ca="1">BQ756*BQ749</f>
        <v>9.6400360852645506E-5</v>
      </c>
      <c r="BR757" s="42">
        <f ca="1">BR756*BR749</f>
        <v>1.7493763788982146E-3</v>
      </c>
      <c r="BS757" s="37"/>
      <c r="BT757" s="42">
        <f ca="1">BT756*BT749</f>
        <v>-7.9027728082081586E-4</v>
      </c>
      <c r="BU757" s="42">
        <f ca="1">BU756*BU749</f>
        <v>1.663848901674409E-5</v>
      </c>
      <c r="BV757" s="42">
        <f ca="1">BV756*BV749</f>
        <v>1.1202041516473119E-4</v>
      </c>
      <c r="BW757" s="37"/>
      <c r="BX757" s="42">
        <f ca="1">BX756*BX749</f>
        <v>-1.3231316054761457E-3</v>
      </c>
      <c r="BY757" s="42">
        <f ca="1">BY756*BY749</f>
        <v>2.689618566974374E-6</v>
      </c>
      <c r="BZ757" s="42">
        <f ca="1">BZ756*BZ749</f>
        <v>2.8426757889737399E-4</v>
      </c>
      <c r="CA757" s="37"/>
      <c r="CB757" s="42">
        <f ca="1">CB756*CB749</f>
        <v>-1.897669671927526E-3</v>
      </c>
      <c r="CC757" s="42">
        <f ca="1">CC756*CC749</f>
        <v>6.2436599424689003E-6</v>
      </c>
      <c r="CD757" s="42">
        <f ca="1">CD756*CD749</f>
        <v>3.9318039736298933E-4</v>
      </c>
      <c r="CE757" s="37"/>
      <c r="CF757" s="42">
        <f ca="1">CF756*CF749</f>
        <v>-4.2001867179270998E-5</v>
      </c>
      <c r="CG757" s="42">
        <f ca="1">CG756*CG749</f>
        <v>4.9072400105405632E-6</v>
      </c>
      <c r="CH757" s="42">
        <f ca="1">CH756*CH749</f>
        <v>4.0773137467465869E-4</v>
      </c>
      <c r="CI757" s="37"/>
      <c r="CJ757" s="42">
        <f ca="1">CJ756*CJ749</f>
        <v>-3.1107758170065536E-3</v>
      </c>
      <c r="CK757" s="42">
        <f ca="1">CK756*CK749</f>
        <v>5.4825344154886594E-5</v>
      </c>
      <c r="CL757" s="42">
        <f ca="1">CL756*CL749</f>
        <v>5.9770885839186634E-4</v>
      </c>
      <c r="CM757" s="37"/>
      <c r="CN757" s="42">
        <f ca="1">CN756*CN749</f>
        <v>-1.6136589652615693E-3</v>
      </c>
      <c r="CO757" s="42">
        <f ca="1">CO756*CO749</f>
        <v>7.2792136970655999E-6</v>
      </c>
      <c r="CP757" s="42">
        <f ca="1">CP756*CP749</f>
        <v>1.5120028413509747E-4</v>
      </c>
      <c r="CQ757" s="37"/>
      <c r="CR757" s="42">
        <f ca="1">CR756*CR749</f>
        <v>-8.9061440748707508E-4</v>
      </c>
      <c r="CS757" s="42">
        <f ca="1">CS756*CS749</f>
        <v>5.0226919723077147E-5</v>
      </c>
      <c r="CT757" s="42">
        <f ca="1">CT756*CT749</f>
        <v>1.403452101058415E-4</v>
      </c>
      <c r="CU757" s="37"/>
      <c r="CV757" s="42">
        <f ca="1">CV756*CV749</f>
        <v>-1.504752071709475E-3</v>
      </c>
      <c r="CW757" s="42">
        <f ca="1">CW756*CW749</f>
        <v>2.5569809839782997E-5</v>
      </c>
      <c r="CX757" s="42">
        <f ca="1">CX756*CX749</f>
        <v>3.5190021312068792E-4</v>
      </c>
      <c r="CY757" s="37"/>
      <c r="CZ757" s="42">
        <f ca="1">CZ756*CZ749</f>
        <v>-2.1642228907060644E-3</v>
      </c>
      <c r="DA757" s="42">
        <f ca="1">DA756*DA749</f>
        <v>4.4924496676123351E-5</v>
      </c>
      <c r="DB757" s="42">
        <f ca="1">DB756*DB749</f>
        <v>4.8911939859610772E-4</v>
      </c>
      <c r="DC757" s="37"/>
      <c r="DD757" s="42">
        <f ca="1">DD756*DD749</f>
        <v>-4.7490263692963211E-5</v>
      </c>
      <c r="DE757" s="42">
        <f ca="1">DE756*DE749</f>
        <v>3.7122558012257462E-5</v>
      </c>
      <c r="DF757" s="42">
        <f ca="1">DF756*DF749</f>
        <v>4.9877230148888743E-4</v>
      </c>
      <c r="DG757" s="37"/>
      <c r="DH757" s="42">
        <f ca="1">DH756*DH749</f>
        <v>-3.5836128426710505E-3</v>
      </c>
      <c r="DI757" s="42">
        <f ca="1">DI756*DI749</f>
        <v>-5.0266161507145747E-5</v>
      </c>
      <c r="DJ757" s="42">
        <f ca="1">DJ756*DJ749</f>
        <v>7.7172435063419388E-4</v>
      </c>
      <c r="DK757" s="37"/>
      <c r="DL757" s="42">
        <f ca="1">DL756*DL749</f>
        <v>-1.8310363107511567E-3</v>
      </c>
      <c r="DM757" s="42">
        <f ca="1">DM756*DM749</f>
        <v>4.9368350785270296E-5</v>
      </c>
      <c r="DN757" s="42">
        <f ca="1">DN756*DN749</f>
        <v>1.8894750708031927E-4</v>
      </c>
      <c r="DO757" s="37"/>
      <c r="DP757" s="42">
        <f ca="1">DP756*DP749</f>
        <v>-7.2572478639098678E-3</v>
      </c>
      <c r="DQ757" s="42">
        <f ca="1">DQ756*DQ749</f>
        <v>1.2572990798878149E-5</v>
      </c>
      <c r="DR757" s="42">
        <f ca="1">DR756*DR749</f>
        <v>2.1983496909790514E-4</v>
      </c>
      <c r="DS757" s="37"/>
      <c r="DT757" s="42">
        <f ca="1">DT756*DT749</f>
        <v>-1.1037080358025076E-2</v>
      </c>
      <c r="DU757" s="42">
        <f ca="1">DU756*DU749</f>
        <v>2.9282512425476991E-5</v>
      </c>
      <c r="DV757" s="42">
        <f ca="1">DV756*DV749</f>
        <v>3.3729184301532571E-4</v>
      </c>
      <c r="DW757" s="37"/>
      <c r="DX757" s="42">
        <f ca="1">DX756*DX749</f>
        <v>-1.9040545745081563E-4</v>
      </c>
      <c r="DY757" s="42">
        <f ca="1">DY756*DY749</f>
        <v>1.740815947713155E-5</v>
      </c>
      <c r="DZ757" s="42">
        <f ca="1">DZ756*DZ749</f>
        <v>2.4003731944104498E-4</v>
      </c>
      <c r="EA757" s="37"/>
      <c r="EB757" s="42">
        <f ca="1">EB756*EB749</f>
        <v>-1.9945253659568018E-2</v>
      </c>
      <c r="EC757" s="42">
        <f ca="1">EC756*EC749</f>
        <v>9.3558090031476819E-6</v>
      </c>
      <c r="ED757" s="42">
        <f ca="1">ED756*ED749</f>
        <v>6.2302086759051143E-4</v>
      </c>
      <c r="EE757" s="37"/>
      <c r="EF757" s="42">
        <f ca="1">EF756*EF749</f>
        <v>-9.1976558968002824E-3</v>
      </c>
      <c r="EG757" s="42">
        <f ca="1">EG756*EG749</f>
        <v>3.2105445581568216E-5</v>
      </c>
      <c r="EH757" s="42">
        <f ca="1">EH756*EH749</f>
        <v>1.2297533641694128E-4</v>
      </c>
      <c r="EI757" s="37"/>
      <c r="EJ757" s="42">
        <f ca="1">EJ756*EJ749</f>
        <v>3.1084889290142138E-4</v>
      </c>
      <c r="EK757" s="42">
        <f ca="1">EK756*EK749</f>
        <v>-1.7949485368413861E-4</v>
      </c>
      <c r="EL757" s="42">
        <f ca="1">EL756*EL749</f>
        <v>-3.4042474477864477E-4</v>
      </c>
      <c r="EM757" s="37"/>
      <c r="EN757" s="42">
        <f ca="1">EN756*EN749</f>
        <v>3.4910596542786016E-4</v>
      </c>
      <c r="EO757" s="42">
        <f ca="1">EO756*EO749</f>
        <v>-1.1762434435016055E-5</v>
      </c>
      <c r="EP757" s="42">
        <f ca="1">EP756*EP749</f>
        <v>-2.872762104001791E-4</v>
      </c>
      <c r="EQ757" s="37"/>
      <c r="ER757" s="42">
        <f ca="1">ER756*ER749</f>
        <v>3.1084889290142138E-4</v>
      </c>
      <c r="ES757" s="42">
        <f ca="1">ES756*ES749</f>
        <v>-1.7949485368413861E-4</v>
      </c>
      <c r="ET757" s="42">
        <f ca="1">ET756*ET749</f>
        <v>-3.4042474477864477E-4</v>
      </c>
      <c r="EU757" s="37"/>
      <c r="EV757" s="42">
        <f ca="1">EV756*EV749</f>
        <v>6.5966272280943577E-4</v>
      </c>
      <c r="EW757" s="42">
        <f ca="1">EW756*EW749</f>
        <v>-1.4741596744710981E-4</v>
      </c>
      <c r="EX757" s="42">
        <f ca="1">EX756*EX749</f>
        <v>-1.7981500658788474E-3</v>
      </c>
      <c r="EY757" s="37"/>
      <c r="EZ757" s="42">
        <f ca="1">EZ756*EZ749</f>
        <v>1.147845461218886E-3</v>
      </c>
      <c r="FA757" s="42">
        <f ca="1">FA756*FA749</f>
        <v>-2.0117661835938373E-4</v>
      </c>
      <c r="FB757" s="42">
        <f ca="1">FB756*FB749</f>
        <v>-4.1442885616619631E-5</v>
      </c>
      <c r="FC757" s="37"/>
      <c r="FD757" s="42">
        <f ca="1">FD756*FD749</f>
        <v>7.5364145789708233E-4</v>
      </c>
      <c r="FE757" s="42">
        <f ca="1">FE756*FE749</f>
        <v>-9.9117962629860284E-6</v>
      </c>
      <c r="FF757" s="42">
        <f ca="1">FF756*FF749</f>
        <v>-1.6047014496181505E-3</v>
      </c>
      <c r="FG757" s="37"/>
      <c r="FH757" s="42">
        <f ca="1">FH756*FH749</f>
        <v>1.287692056962742E-3</v>
      </c>
      <c r="FI757" s="42">
        <f ca="1">FI756*FI749</f>
        <v>-1.7136367553199488E-5</v>
      </c>
      <c r="FJ757" s="42">
        <f ca="1">FJ756*FJ749</f>
        <v>-3.4847016218831108E-5</v>
      </c>
      <c r="FK757" s="37"/>
      <c r="FL757" s="42">
        <f ca="1">FL756*FL749</f>
        <v>3.0653922766938442E-3</v>
      </c>
      <c r="FM757" s="42">
        <f ca="1">FM756*FM749</f>
        <v>-8.2363858545540224E-6</v>
      </c>
      <c r="FN757" s="42">
        <f ca="1">FN756*FN749</f>
        <v>-2.6417612498536589E-4</v>
      </c>
      <c r="FO757" s="37"/>
      <c r="FP757" s="42">
        <f ca="1">FP756*FP749</f>
        <v>7.0061234619713214E-4</v>
      </c>
      <c r="FQ757" s="42">
        <f ca="1">FQ756*FQ749</f>
        <v>-1.7370028793151424E-4</v>
      </c>
      <c r="FR757" s="42">
        <f ca="1">FR756*FR749</f>
        <v>-2.1989681648987815E-4</v>
      </c>
      <c r="FS757" s="37"/>
      <c r="FT757" s="42">
        <f ca="1">FT756*FT749</f>
        <v>9.8038162843992532E-4</v>
      </c>
      <c r="FU757" s="42">
        <f ca="1">FU756*FU749</f>
        <v>-2.0887639821137865E-4</v>
      </c>
      <c r="FV757" s="42">
        <f ca="1">FV756*FV749</f>
        <v>-1.6745417013116823E-4</v>
      </c>
      <c r="FW757" s="37"/>
      <c r="FX757" s="42">
        <f ca="1">FX756*FX749</f>
        <v>7.8077300740977637E-4</v>
      </c>
      <c r="FY757" s="42">
        <f ca="1">FY756*FY749</f>
        <v>-7.8130402184830699E-5</v>
      </c>
      <c r="FZ757" s="42">
        <f ca="1">FZ756*FZ749</f>
        <v>-1.8527040177241915E-4</v>
      </c>
      <c r="GA757" s="37"/>
      <c r="GB757" s="42">
        <f ca="1">GB756*GB749</f>
        <v>1.0983067557937803E-3</v>
      </c>
      <c r="GC757" s="42">
        <f ca="1">GC756*GC749</f>
        <v>-2.5901682957313307E-5</v>
      </c>
      <c r="GD757" s="42">
        <f ca="1">GD756*GD749</f>
        <v>-1.4134440572209243E-4</v>
      </c>
      <c r="GE757" s="37"/>
      <c r="GF757" s="42">
        <f ca="1">GF756*GF749</f>
        <v>1.5532735118389302E-3</v>
      </c>
      <c r="GG757" s="42">
        <f ca="1">GG756*GG749</f>
        <v>-2.2112165330315036E-4</v>
      </c>
      <c r="GH757" s="42">
        <f ca="1">GH756*GH749</f>
        <v>-1.3362667774868737E-3</v>
      </c>
      <c r="GI757" s="37"/>
      <c r="GJ757" s="42">
        <f ca="1">GJ756*GJ749</f>
        <v>2.2236964003570074E-3</v>
      </c>
      <c r="GK757" s="42">
        <f ca="1">GK756*GK749</f>
        <v>-2.0031891075132061E-4</v>
      </c>
      <c r="GL757" s="42">
        <f ca="1">GL756*GL749</f>
        <v>-1.0943822318018686E-3</v>
      </c>
      <c r="GM757" s="37"/>
      <c r="GN757" s="42">
        <f ca="1">GN756*GN749</f>
        <v>2.7046745938128906E-3</v>
      </c>
      <c r="GO757" s="42">
        <f ca="1">GO756*GO749</f>
        <v>-1.6705997547386989E-4</v>
      </c>
      <c r="GP757" s="42">
        <f ca="1">GP756*GP749</f>
        <v>-3.1062598993112343E-4</v>
      </c>
      <c r="GQ757" s="37"/>
      <c r="GR757" s="42">
        <f ca="1">GR756*GR749</f>
        <v>1.0485765002222699E-2</v>
      </c>
      <c r="GS757" s="42">
        <f ca="1">GS756*GS749</f>
        <v>-2.0777479274427233E-4</v>
      </c>
      <c r="GT757" s="42">
        <f ca="1">GT756*GT749</f>
        <v>-1.3441029725303784E-5</v>
      </c>
      <c r="GU757" s="37"/>
      <c r="GV757" s="42">
        <f ca="1">GV756*GV749</f>
        <v>3.4910596542786016E-4</v>
      </c>
      <c r="GW757" s="42">
        <f ca="1">GW756*GW749</f>
        <v>-1.1762434435016055E-5</v>
      </c>
      <c r="GX757" s="42">
        <f ca="1">GX756*GX749</f>
        <v>-2.872762104001791E-4</v>
      </c>
      <c r="GY757" s="37"/>
      <c r="GZ757" s="42">
        <f ca="1">GZ756*GZ749</f>
        <v>6.461404186769204E-2</v>
      </c>
      <c r="HA757" s="42">
        <f ca="1">HA756*HA749</f>
        <v>-4.3173042579041358E-4</v>
      </c>
      <c r="HB757" s="42">
        <f ca="1">HB756*HB749</f>
        <v>-6.0727021519411182E-5</v>
      </c>
      <c r="HC757" s="37"/>
      <c r="HD757" s="42">
        <f ca="1">HD756*HD749</f>
        <v>9.4521561418371171E-4</v>
      </c>
      <c r="HE757" s="42">
        <f ca="1">HE756*HE749</f>
        <v>-2.2209309397675652E-5</v>
      </c>
      <c r="HF757" s="42">
        <f ca="1">HF756*HF749</f>
        <v>-3.5563333187095834E-4</v>
      </c>
      <c r="HG757" s="37"/>
      <c r="HH757" s="42">
        <f ca="1">HH756*HH749</f>
        <v>1.7442491892284567E-3</v>
      </c>
      <c r="HI757" s="42">
        <f ca="1">HI756*HI749</f>
        <v>-3.5889437612572626E-7</v>
      </c>
      <c r="HJ757" s="42">
        <f ca="1">HJ756*HJ749</f>
        <v>-1.0283184860748957E-4</v>
      </c>
      <c r="HK757" s="37"/>
      <c r="HL757" s="42">
        <f ca="1">HL756*HL749</f>
        <v>1.2901083699439058E-2</v>
      </c>
      <c r="HM757" s="42">
        <f ca="1">HM756*HM749</f>
        <v>-7.1591201231017706E-7</v>
      </c>
      <c r="HN757" s="42">
        <f ca="1">HN756*HN749</f>
        <v>-1.1434375533314377E-3</v>
      </c>
      <c r="HO757" s="37"/>
      <c r="HP757" s="42">
        <f ca="1">HP756*HP749</f>
        <v>5.2104659313208165E-3</v>
      </c>
      <c r="HQ757" s="42">
        <f ca="1">HQ756*HQ749</f>
        <v>-1.6970165931520442E-5</v>
      </c>
      <c r="HR757" s="42">
        <f ca="1">HR756*HR749</f>
        <v>-8.8179085836438014E-4</v>
      </c>
      <c r="HS757" s="37"/>
      <c r="HT757" s="42">
        <f ca="1">HT756*HT749</f>
        <v>1.0320536243121372E-2</v>
      </c>
      <c r="HU757" s="42">
        <f ca="1">HU756*HU749</f>
        <v>-1.3187745447644996E-4</v>
      </c>
      <c r="HV757" s="42">
        <f ca="1">HV756*HV749</f>
        <v>-4.0509490500443045E-3</v>
      </c>
      <c r="HW757" s="37"/>
      <c r="HX757" s="42">
        <f ca="1">HX756*HX749</f>
        <v>2.5778444729826873E-4</v>
      </c>
      <c r="HY757" s="42">
        <f ca="1">HY756*HY749</f>
        <v>-2.4462796261900329E-5</v>
      </c>
      <c r="HZ757" s="42">
        <f ca="1">HZ756*HZ749</f>
        <v>-1.8469465168305857E-4</v>
      </c>
      <c r="IA757" s="37"/>
      <c r="IB757" s="42">
        <f ca="1">IB756*IB749</f>
        <v>1.7231538094840671E-2</v>
      </c>
      <c r="IC757" s="42">
        <f ca="1">IC756*IC749</f>
        <v>-1.6893378012657247E-5</v>
      </c>
      <c r="ID757" s="42">
        <f ca="1">ID756*ID749</f>
        <v>-8.7357951507053145E-5</v>
      </c>
      <c r="IE757" s="37"/>
      <c r="IF757" s="42">
        <f ca="1">IF756*IF749</f>
        <v>8.6450398274910895E-4</v>
      </c>
      <c r="IG757" s="42">
        <f ca="1">IG756*IG749</f>
        <v>-1.8837707746209898E-4</v>
      </c>
      <c r="IH757" s="42">
        <f ca="1">IH756*IH749</f>
        <v>-2.562005214017594E-3</v>
      </c>
      <c r="II757" s="37"/>
      <c r="IJ757" s="42">
        <f ca="1">IJ756*IJ749</f>
        <v>1.001911403310932E-2</v>
      </c>
      <c r="IK757" s="42">
        <f ca="1">IK756*IK749</f>
        <v>-2.3897394485195852E-4</v>
      </c>
      <c r="IL757" s="42">
        <f ca="1">IL756*IL749</f>
        <v>-4.0851797191268184E-3</v>
      </c>
      <c r="IM757" s="37"/>
      <c r="IN757" s="42">
        <f ca="1">IN756*IN749</f>
        <v>5.0165613667897083E-4</v>
      </c>
      <c r="IO757" s="42">
        <f ca="1">IO756*IO749</f>
        <v>-1.9019372328971839E-4</v>
      </c>
      <c r="IP757" s="42">
        <f ca="1">IP756*IP749</f>
        <v>-1.2968648348342785E-3</v>
      </c>
      <c r="IQ757" s="37"/>
      <c r="IR757" s="42">
        <f ca="1">IR756*IR749</f>
        <v>2.3061145629488215E-4</v>
      </c>
      <c r="IS757" s="42">
        <f ca="1">IS756*IS749</f>
        <v>-2.0365715412475489E-4</v>
      </c>
      <c r="IT757" s="42">
        <f ca="1">IT756*IT749</f>
        <v>-2.1929938019510804E-4</v>
      </c>
      <c r="IU757" s="37"/>
      <c r="IV757" s="42">
        <f ca="1">IV756*IV749</f>
        <v>4.6416902031391075E-3</v>
      </c>
      <c r="IW757" s="42">
        <f ca="1">IW756*IW749</f>
        <v>-1.325152632093419E-4</v>
      </c>
      <c r="IX757" s="42">
        <f ca="1">IX756*IX749</f>
        <v>-9.4369802726252739E-4</v>
      </c>
      <c r="IY757" s="37"/>
      <c r="IZ757" s="42">
        <f ca="1">IZ756*IZ749</f>
        <v>7.7930137045428213E-2</v>
      </c>
      <c r="JA757" s="42">
        <f ca="1">JA756*JA749</f>
        <v>-2.4663936388870459E-4</v>
      </c>
      <c r="JB757" s="42">
        <f ca="1">JB756*JB749</f>
        <v>-1.7291201438370326E-3</v>
      </c>
      <c r="JC757" s="37"/>
      <c r="JD757" s="42">
        <f ca="1">JD756*JD749</f>
        <v>0.16619467090134452</v>
      </c>
      <c r="JE757" s="42">
        <f ca="1">JE756*JE749</f>
        <v>-1.0510076251551345E-4</v>
      </c>
      <c r="JF757" s="42">
        <f ca="1">JF756*JF749</f>
        <v>-3.8866839160441743E-3</v>
      </c>
      <c r="JG757" s="37"/>
    </row>
    <row r="758" spans="2:267" ht="16.5" customHeight="1" x14ac:dyDescent="0.3">
      <c r="B758" s="189" t="s">
        <v>38</v>
      </c>
      <c r="C758" s="89">
        <v>1</v>
      </c>
      <c r="D758" s="119">
        <f t="shared" ref="D758:G758" ca="1" si="5279">D726-$F$6*D741</f>
        <v>3.8175078753906488</v>
      </c>
      <c r="E758" s="120">
        <f t="shared" ca="1" si="5279"/>
        <v>-0.1595318218726694</v>
      </c>
      <c r="F758" s="121">
        <f t="shared" ca="1" si="5279"/>
        <v>-0.33598369079332774</v>
      </c>
      <c r="G758" s="122">
        <f t="shared" ca="1" si="5279"/>
        <v>-1.6575163883908537</v>
      </c>
      <c r="H758" s="49"/>
      <c r="I758" s="98"/>
      <c r="J758" s="36"/>
      <c r="K758" s="72"/>
      <c r="L758" s="36"/>
      <c r="M758" s="36"/>
      <c r="N758" s="36"/>
      <c r="O758" s="37"/>
      <c r="P758" s="36"/>
      <c r="Q758" s="36"/>
      <c r="R758" s="36"/>
      <c r="S758" s="37"/>
      <c r="T758" s="36"/>
      <c r="U758" s="36"/>
      <c r="V758" s="36"/>
      <c r="W758" s="37"/>
      <c r="X758" s="36"/>
      <c r="Y758" s="36"/>
      <c r="Z758" s="36"/>
      <c r="AA758" s="37"/>
      <c r="AB758" s="36"/>
      <c r="AC758" s="36"/>
      <c r="AD758" s="36"/>
      <c r="AE758" s="37"/>
      <c r="AF758" s="36"/>
      <c r="AG758" s="36"/>
      <c r="AH758" s="36"/>
      <c r="AI758" s="37"/>
      <c r="AJ758" s="36"/>
      <c r="AK758" s="36"/>
      <c r="AL758" s="36"/>
      <c r="AM758" s="37"/>
      <c r="AN758" s="36"/>
      <c r="AO758" s="36"/>
      <c r="AP758" s="36"/>
      <c r="AQ758" s="37"/>
      <c r="AR758" s="36"/>
      <c r="AS758" s="36"/>
      <c r="AT758" s="36"/>
      <c r="AU758" s="37"/>
      <c r="AV758" s="36"/>
      <c r="AW758" s="36"/>
      <c r="AX758" s="36"/>
      <c r="AY758" s="37"/>
      <c r="AZ758" s="36"/>
      <c r="BA758" s="36"/>
      <c r="BB758" s="36"/>
      <c r="BC758" s="37"/>
      <c r="BD758" s="36"/>
      <c r="BE758" s="36"/>
      <c r="BF758" s="36"/>
      <c r="BG758" s="37"/>
      <c r="BH758" s="36"/>
      <c r="BI758" s="36"/>
      <c r="BJ758" s="36"/>
      <c r="BK758" s="37"/>
      <c r="BL758" s="36"/>
      <c r="BM758" s="36"/>
      <c r="BN758" s="36"/>
      <c r="BO758" s="37"/>
      <c r="BP758" s="36"/>
      <c r="BQ758" s="36"/>
      <c r="BR758" s="36"/>
      <c r="BS758" s="37"/>
      <c r="BT758" s="36"/>
      <c r="BU758" s="36"/>
      <c r="BV758" s="36"/>
      <c r="BW758" s="37"/>
      <c r="BX758" s="36"/>
      <c r="BY758" s="36"/>
      <c r="BZ758" s="36"/>
      <c r="CA758" s="37"/>
      <c r="CB758" s="36"/>
      <c r="CC758" s="36"/>
      <c r="CD758" s="36"/>
      <c r="CE758" s="37"/>
      <c r="CF758" s="36"/>
      <c r="CG758" s="36"/>
      <c r="CH758" s="36"/>
      <c r="CI758" s="37"/>
      <c r="CJ758" s="36"/>
      <c r="CK758" s="36"/>
      <c r="CL758" s="36"/>
      <c r="CM758" s="37"/>
      <c r="CN758" s="36"/>
      <c r="CO758" s="36"/>
      <c r="CP758" s="36"/>
      <c r="CQ758" s="37"/>
      <c r="CR758" s="36"/>
      <c r="CS758" s="36"/>
      <c r="CT758" s="36"/>
      <c r="CU758" s="37"/>
      <c r="CV758" s="36"/>
      <c r="CW758" s="36"/>
      <c r="CX758" s="36"/>
      <c r="CY758" s="37"/>
      <c r="CZ758" s="36"/>
      <c r="DA758" s="36"/>
      <c r="DB758" s="36"/>
      <c r="DC758" s="37"/>
      <c r="DD758" s="36"/>
      <c r="DE758" s="36"/>
      <c r="DF758" s="36"/>
      <c r="DG758" s="37"/>
      <c r="DH758" s="36"/>
      <c r="DI758" s="36"/>
      <c r="DJ758" s="36"/>
      <c r="DK758" s="37"/>
      <c r="DL758" s="36"/>
      <c r="DM758" s="36"/>
      <c r="DN758" s="36"/>
      <c r="DO758" s="37"/>
      <c r="DP758" s="36"/>
      <c r="DQ758" s="36"/>
      <c r="DR758" s="36"/>
      <c r="DS758" s="37"/>
      <c r="DT758" s="36"/>
      <c r="DU758" s="36"/>
      <c r="DV758" s="36"/>
      <c r="DW758" s="37"/>
      <c r="DX758" s="36"/>
      <c r="DY758" s="36"/>
      <c r="DZ758" s="36"/>
      <c r="EA758" s="37"/>
      <c r="EB758" s="36"/>
      <c r="EC758" s="36"/>
      <c r="ED758" s="36"/>
      <c r="EE758" s="37"/>
      <c r="EF758" s="36"/>
      <c r="EG758" s="36"/>
      <c r="EH758" s="36"/>
      <c r="EI758" s="37"/>
      <c r="EJ758" s="36"/>
      <c r="EK758" s="36"/>
      <c r="EL758" s="36"/>
      <c r="EM758" s="37"/>
      <c r="EN758" s="36"/>
      <c r="EO758" s="36"/>
      <c r="EP758" s="36"/>
      <c r="EQ758" s="37"/>
      <c r="ER758" s="36"/>
      <c r="ES758" s="36"/>
      <c r="ET758" s="36"/>
      <c r="EU758" s="37"/>
      <c r="EV758" s="36"/>
      <c r="EW758" s="36"/>
      <c r="EX758" s="36"/>
      <c r="EY758" s="37"/>
      <c r="EZ758" s="36"/>
      <c r="FA758" s="36"/>
      <c r="FB758" s="36"/>
      <c r="FC758" s="37"/>
      <c r="FD758" s="36"/>
      <c r="FE758" s="36"/>
      <c r="FF758" s="36"/>
      <c r="FG758" s="37"/>
      <c r="FH758" s="36"/>
      <c r="FI758" s="36"/>
      <c r="FJ758" s="36"/>
      <c r="FK758" s="37"/>
      <c r="FL758" s="36"/>
      <c r="FM758" s="36"/>
      <c r="FN758" s="36"/>
      <c r="FO758" s="37"/>
      <c r="FP758" s="36"/>
      <c r="FQ758" s="36"/>
      <c r="FR758" s="36"/>
      <c r="FS758" s="37"/>
      <c r="FT758" s="36"/>
      <c r="FU758" s="36"/>
      <c r="FV758" s="36"/>
      <c r="FW758" s="37"/>
      <c r="FX758" s="36"/>
      <c r="FY758" s="36"/>
      <c r="FZ758" s="36"/>
      <c r="GA758" s="37"/>
      <c r="GB758" s="36"/>
      <c r="GC758" s="36"/>
      <c r="GD758" s="36"/>
      <c r="GE758" s="37"/>
      <c r="GF758" s="36"/>
      <c r="GG758" s="36"/>
      <c r="GH758" s="36"/>
      <c r="GI758" s="37"/>
      <c r="GJ758" s="36"/>
      <c r="GK758" s="36"/>
      <c r="GL758" s="36"/>
      <c r="GM758" s="37"/>
      <c r="GN758" s="36"/>
      <c r="GO758" s="36"/>
      <c r="GP758" s="36"/>
      <c r="GQ758" s="37"/>
      <c r="GR758" s="36"/>
      <c r="GS758" s="36"/>
      <c r="GT758" s="36"/>
      <c r="GU758" s="37"/>
      <c r="GV758" s="36"/>
      <c r="GW758" s="36"/>
      <c r="GX758" s="36"/>
      <c r="GY758" s="37"/>
      <c r="GZ758" s="36"/>
      <c r="HA758" s="36"/>
      <c r="HB758" s="36"/>
      <c r="HC758" s="37"/>
      <c r="HD758" s="36"/>
      <c r="HE758" s="36"/>
      <c r="HF758" s="36"/>
      <c r="HG758" s="37"/>
      <c r="HH758" s="36"/>
      <c r="HI758" s="36"/>
      <c r="HJ758" s="36"/>
      <c r="HK758" s="37"/>
      <c r="HL758" s="36"/>
      <c r="HM758" s="36"/>
      <c r="HN758" s="36"/>
      <c r="HO758" s="37"/>
      <c r="HP758" s="36"/>
      <c r="HQ758" s="36"/>
      <c r="HR758" s="36"/>
      <c r="HS758" s="37"/>
      <c r="HT758" s="36"/>
      <c r="HU758" s="36"/>
      <c r="HV758" s="36"/>
      <c r="HW758" s="37"/>
      <c r="HX758" s="36"/>
      <c r="HY758" s="36"/>
      <c r="HZ758" s="36"/>
      <c r="IA758" s="37"/>
      <c r="IB758" s="36"/>
      <c r="IC758" s="36"/>
      <c r="ID758" s="36"/>
      <c r="IE758" s="37"/>
      <c r="IF758" s="36"/>
      <c r="IG758" s="36"/>
      <c r="IH758" s="36"/>
      <c r="II758" s="37"/>
      <c r="IJ758" s="36"/>
      <c r="IK758" s="36"/>
      <c r="IL758" s="36"/>
      <c r="IM758" s="37"/>
      <c r="IN758" s="36"/>
      <c r="IO758" s="36"/>
      <c r="IP758" s="36"/>
      <c r="IQ758" s="37"/>
      <c r="IR758" s="36"/>
      <c r="IS758" s="36"/>
      <c r="IT758" s="36"/>
      <c r="IU758" s="37"/>
      <c r="IV758" s="36"/>
      <c r="IW758" s="36"/>
      <c r="IX758" s="36"/>
      <c r="IY758" s="37"/>
      <c r="IZ758" s="36"/>
      <c r="JA758" s="36"/>
      <c r="JB758" s="36"/>
      <c r="JC758" s="37"/>
      <c r="JD758" s="36"/>
      <c r="JE758" s="36"/>
      <c r="JF758" s="36"/>
      <c r="JG758" s="37"/>
    </row>
    <row r="759" spans="2:267" ht="16.5" customHeight="1" thickBot="1" x14ac:dyDescent="0.35">
      <c r="B759" s="190"/>
      <c r="C759" s="89">
        <v>2</v>
      </c>
      <c r="D759" s="113">
        <f t="shared" ref="D759:G759" ca="1" si="5280">D727-$F$6*D742</f>
        <v>-3.917392973491959</v>
      </c>
      <c r="E759" s="114">
        <f t="shared" ca="1" si="5280"/>
        <v>-0.14916819670909034</v>
      </c>
      <c r="F759" s="115">
        <f t="shared" ca="1" si="5280"/>
        <v>0.62686058011719048</v>
      </c>
      <c r="G759" s="123">
        <f t="shared" ca="1" si="5280"/>
        <v>1.9313571692432894</v>
      </c>
      <c r="H759" s="52"/>
      <c r="I759" s="98"/>
      <c r="J759" s="36"/>
      <c r="K759" s="72"/>
      <c r="L759" s="36"/>
      <c r="M759" s="36"/>
      <c r="N759" s="36"/>
      <c r="O759" s="37"/>
      <c r="P759" s="36"/>
      <c r="Q759" s="36"/>
      <c r="R759" s="36"/>
      <c r="S759" s="37"/>
      <c r="T759" s="36"/>
      <c r="U759" s="36"/>
      <c r="V759" s="36"/>
      <c r="W759" s="37"/>
      <c r="X759" s="36"/>
      <c r="Y759" s="36"/>
      <c r="Z759" s="36"/>
      <c r="AA759" s="37"/>
      <c r="AB759" s="36"/>
      <c r="AC759" s="36"/>
      <c r="AD759" s="36"/>
      <c r="AE759" s="37"/>
      <c r="AF759" s="36"/>
      <c r="AG759" s="36"/>
      <c r="AH759" s="36"/>
      <c r="AI759" s="37"/>
      <c r="AJ759" s="36"/>
      <c r="AK759" s="36"/>
      <c r="AL759" s="36"/>
      <c r="AM759" s="37"/>
      <c r="AN759" s="36"/>
      <c r="AO759" s="36"/>
      <c r="AP759" s="36"/>
      <c r="AQ759" s="37"/>
      <c r="AR759" s="36"/>
      <c r="AS759" s="36"/>
      <c r="AT759" s="36"/>
      <c r="AU759" s="37"/>
      <c r="AV759" s="36"/>
      <c r="AW759" s="36"/>
      <c r="AX759" s="36"/>
      <c r="AY759" s="37"/>
      <c r="AZ759" s="36"/>
      <c r="BA759" s="36"/>
      <c r="BB759" s="36"/>
      <c r="BC759" s="37"/>
      <c r="BD759" s="36"/>
      <c r="BE759" s="36"/>
      <c r="BF759" s="36"/>
      <c r="BG759" s="37"/>
      <c r="BH759" s="36"/>
      <c r="BI759" s="36"/>
      <c r="BJ759" s="36"/>
      <c r="BK759" s="37"/>
      <c r="BL759" s="36"/>
      <c r="BM759" s="36"/>
      <c r="BN759" s="36"/>
      <c r="BO759" s="37"/>
      <c r="BP759" s="36"/>
      <c r="BQ759" s="36"/>
      <c r="BR759" s="36"/>
      <c r="BS759" s="37"/>
      <c r="BT759" s="36"/>
      <c r="BU759" s="36"/>
      <c r="BV759" s="36"/>
      <c r="BW759" s="37"/>
      <c r="BX759" s="36"/>
      <c r="BY759" s="36"/>
      <c r="BZ759" s="36"/>
      <c r="CA759" s="37"/>
      <c r="CB759" s="36"/>
      <c r="CC759" s="36"/>
      <c r="CD759" s="36"/>
      <c r="CE759" s="37"/>
      <c r="CF759" s="36"/>
      <c r="CG759" s="36"/>
      <c r="CH759" s="36"/>
      <c r="CI759" s="37"/>
      <c r="CJ759" s="36"/>
      <c r="CK759" s="36"/>
      <c r="CL759" s="36"/>
      <c r="CM759" s="37"/>
      <c r="CN759" s="36"/>
      <c r="CO759" s="36"/>
      <c r="CP759" s="36"/>
      <c r="CQ759" s="37"/>
      <c r="CR759" s="36"/>
      <c r="CS759" s="36"/>
      <c r="CT759" s="36"/>
      <c r="CU759" s="37"/>
      <c r="CV759" s="36"/>
      <c r="CW759" s="36"/>
      <c r="CX759" s="36"/>
      <c r="CY759" s="37"/>
      <c r="CZ759" s="36"/>
      <c r="DA759" s="36"/>
      <c r="DB759" s="36"/>
      <c r="DC759" s="37"/>
      <c r="DD759" s="36"/>
      <c r="DE759" s="36"/>
      <c r="DF759" s="36"/>
      <c r="DG759" s="37"/>
      <c r="DH759" s="36"/>
      <c r="DI759" s="36"/>
      <c r="DJ759" s="36"/>
      <c r="DK759" s="37"/>
      <c r="DL759" s="36"/>
      <c r="DM759" s="36"/>
      <c r="DN759" s="36"/>
      <c r="DO759" s="37"/>
      <c r="DP759" s="36"/>
      <c r="DQ759" s="36"/>
      <c r="DR759" s="36"/>
      <c r="DS759" s="37"/>
      <c r="DT759" s="36"/>
      <c r="DU759" s="36"/>
      <c r="DV759" s="36"/>
      <c r="DW759" s="37"/>
      <c r="DX759" s="36"/>
      <c r="DY759" s="36"/>
      <c r="DZ759" s="36"/>
      <c r="EA759" s="37"/>
      <c r="EB759" s="36"/>
      <c r="EC759" s="36"/>
      <c r="ED759" s="36"/>
      <c r="EE759" s="37"/>
      <c r="EF759" s="36"/>
      <c r="EG759" s="36"/>
      <c r="EH759" s="36"/>
      <c r="EI759" s="37"/>
      <c r="EJ759" s="36"/>
      <c r="EK759" s="36"/>
      <c r="EL759" s="36"/>
      <c r="EM759" s="37"/>
      <c r="EN759" s="36"/>
      <c r="EO759" s="36"/>
      <c r="EP759" s="36"/>
      <c r="EQ759" s="37"/>
      <c r="ER759" s="36"/>
      <c r="ES759" s="36"/>
      <c r="ET759" s="36"/>
      <c r="EU759" s="37"/>
      <c r="EV759" s="36"/>
      <c r="EW759" s="36"/>
      <c r="EX759" s="36"/>
      <c r="EY759" s="37"/>
      <c r="EZ759" s="36"/>
      <c r="FA759" s="36"/>
      <c r="FB759" s="36"/>
      <c r="FC759" s="37"/>
      <c r="FD759" s="36"/>
      <c r="FE759" s="36"/>
      <c r="FF759" s="36"/>
      <c r="FG759" s="37"/>
      <c r="FH759" s="36"/>
      <c r="FI759" s="36"/>
      <c r="FJ759" s="36"/>
      <c r="FK759" s="37"/>
      <c r="FL759" s="36"/>
      <c r="FM759" s="36"/>
      <c r="FN759" s="36"/>
      <c r="FO759" s="37"/>
      <c r="FP759" s="36"/>
      <c r="FQ759" s="36"/>
      <c r="FR759" s="36"/>
      <c r="FS759" s="37"/>
      <c r="FT759" s="36"/>
      <c r="FU759" s="36"/>
      <c r="FV759" s="36"/>
      <c r="FW759" s="37"/>
      <c r="FX759" s="36"/>
      <c r="FY759" s="36"/>
      <c r="FZ759" s="36"/>
      <c r="GA759" s="37"/>
      <c r="GB759" s="36"/>
      <c r="GC759" s="36"/>
      <c r="GD759" s="36"/>
      <c r="GE759" s="37"/>
      <c r="GF759" s="36"/>
      <c r="GG759" s="36"/>
      <c r="GH759" s="36"/>
      <c r="GI759" s="37"/>
      <c r="GJ759" s="36"/>
      <c r="GK759" s="36"/>
      <c r="GL759" s="36"/>
      <c r="GM759" s="37"/>
      <c r="GN759" s="36"/>
      <c r="GO759" s="36"/>
      <c r="GP759" s="36"/>
      <c r="GQ759" s="37"/>
      <c r="GR759" s="36"/>
      <c r="GS759" s="36"/>
      <c r="GT759" s="36"/>
      <c r="GU759" s="37"/>
      <c r="GV759" s="36"/>
      <c r="GW759" s="36"/>
      <c r="GX759" s="36"/>
      <c r="GY759" s="37"/>
      <c r="GZ759" s="36"/>
      <c r="HA759" s="36"/>
      <c r="HB759" s="36"/>
      <c r="HC759" s="37"/>
      <c r="HD759" s="36"/>
      <c r="HE759" s="36"/>
      <c r="HF759" s="36"/>
      <c r="HG759" s="37"/>
      <c r="HH759" s="36"/>
      <c r="HI759" s="36"/>
      <c r="HJ759" s="36"/>
      <c r="HK759" s="37"/>
      <c r="HL759" s="36"/>
      <c r="HM759" s="36"/>
      <c r="HN759" s="36"/>
      <c r="HO759" s="37"/>
      <c r="HP759" s="36"/>
      <c r="HQ759" s="36"/>
      <c r="HR759" s="36"/>
      <c r="HS759" s="37"/>
      <c r="HT759" s="36"/>
      <c r="HU759" s="36"/>
      <c r="HV759" s="36"/>
      <c r="HW759" s="37"/>
      <c r="HX759" s="36"/>
      <c r="HY759" s="36"/>
      <c r="HZ759" s="36"/>
      <c r="IA759" s="37"/>
      <c r="IB759" s="36"/>
      <c r="IC759" s="36"/>
      <c r="ID759" s="36"/>
      <c r="IE759" s="37"/>
      <c r="IF759" s="36"/>
      <c r="IG759" s="36"/>
      <c r="IH759" s="36"/>
      <c r="II759" s="37"/>
      <c r="IJ759" s="36"/>
      <c r="IK759" s="36"/>
      <c r="IL759" s="36"/>
      <c r="IM759" s="37"/>
      <c r="IN759" s="36"/>
      <c r="IO759" s="36"/>
      <c r="IP759" s="36"/>
      <c r="IQ759" s="37"/>
      <c r="IR759" s="36"/>
      <c r="IS759" s="36"/>
      <c r="IT759" s="36"/>
      <c r="IU759" s="37"/>
      <c r="IV759" s="36"/>
      <c r="IW759" s="36"/>
      <c r="IX759" s="36"/>
      <c r="IY759" s="37"/>
      <c r="IZ759" s="36"/>
      <c r="JA759" s="36"/>
      <c r="JB759" s="36"/>
      <c r="JC759" s="37"/>
      <c r="JD759" s="36"/>
      <c r="JE759" s="36"/>
      <c r="JF759" s="36"/>
      <c r="JG759" s="37"/>
    </row>
    <row r="760" spans="2:267" ht="15.75" customHeight="1" thickTop="1" x14ac:dyDescent="0.3">
      <c r="B760" s="191" t="s">
        <v>40</v>
      </c>
      <c r="C760" s="192"/>
      <c r="D760" s="191" t="s">
        <v>13</v>
      </c>
      <c r="E760" s="193"/>
      <c r="F760" s="194"/>
      <c r="G760" s="103" t="s">
        <v>14</v>
      </c>
      <c r="H760" s="48"/>
      <c r="I760" s="195" t="s">
        <v>34</v>
      </c>
      <c r="J760" s="102"/>
      <c r="K760" s="95"/>
      <c r="L760" s="163" t="s">
        <v>15</v>
      </c>
      <c r="M760" s="164"/>
      <c r="N760" s="165"/>
      <c r="O760" s="29" t="s">
        <v>16</v>
      </c>
      <c r="P760" s="163" t="s">
        <v>15</v>
      </c>
      <c r="Q760" s="164"/>
      <c r="R760" s="165"/>
      <c r="S760" s="29" t="s">
        <v>16</v>
      </c>
      <c r="T760" s="163" t="s">
        <v>15</v>
      </c>
      <c r="U760" s="164"/>
      <c r="V760" s="165"/>
      <c r="W760" s="29" t="s">
        <v>16</v>
      </c>
      <c r="X760" s="163" t="s">
        <v>15</v>
      </c>
      <c r="Y760" s="164"/>
      <c r="Z760" s="165"/>
      <c r="AA760" s="29" t="s">
        <v>16</v>
      </c>
      <c r="AB760" s="163" t="s">
        <v>15</v>
      </c>
      <c r="AC760" s="164"/>
      <c r="AD760" s="165"/>
      <c r="AE760" s="29" t="s">
        <v>16</v>
      </c>
      <c r="AF760" s="163" t="s">
        <v>15</v>
      </c>
      <c r="AG760" s="164"/>
      <c r="AH760" s="165"/>
      <c r="AI760" s="29" t="s">
        <v>16</v>
      </c>
      <c r="AJ760" s="163" t="s">
        <v>15</v>
      </c>
      <c r="AK760" s="164"/>
      <c r="AL760" s="165"/>
      <c r="AM760" s="29" t="s">
        <v>16</v>
      </c>
      <c r="AN760" s="163" t="s">
        <v>15</v>
      </c>
      <c r="AO760" s="164"/>
      <c r="AP760" s="165"/>
      <c r="AQ760" s="29" t="s">
        <v>16</v>
      </c>
      <c r="AR760" s="163" t="s">
        <v>15</v>
      </c>
      <c r="AS760" s="164"/>
      <c r="AT760" s="165"/>
      <c r="AU760" s="29" t="s">
        <v>16</v>
      </c>
      <c r="AV760" s="163" t="s">
        <v>15</v>
      </c>
      <c r="AW760" s="164"/>
      <c r="AX760" s="165"/>
      <c r="AY760" s="29" t="s">
        <v>16</v>
      </c>
      <c r="AZ760" s="163" t="s">
        <v>15</v>
      </c>
      <c r="BA760" s="164"/>
      <c r="BB760" s="165"/>
      <c r="BC760" s="29" t="s">
        <v>16</v>
      </c>
      <c r="BD760" s="163" t="s">
        <v>15</v>
      </c>
      <c r="BE760" s="164"/>
      <c r="BF760" s="165"/>
      <c r="BG760" s="29" t="s">
        <v>16</v>
      </c>
      <c r="BH760" s="163" t="s">
        <v>15</v>
      </c>
      <c r="BI760" s="164"/>
      <c r="BJ760" s="165"/>
      <c r="BK760" s="29" t="s">
        <v>16</v>
      </c>
      <c r="BL760" s="163" t="s">
        <v>15</v>
      </c>
      <c r="BM760" s="164"/>
      <c r="BN760" s="165"/>
      <c r="BO760" s="29" t="s">
        <v>16</v>
      </c>
      <c r="BP760" s="163" t="s">
        <v>15</v>
      </c>
      <c r="BQ760" s="164"/>
      <c r="BR760" s="165"/>
      <c r="BS760" s="29" t="s">
        <v>16</v>
      </c>
      <c r="BT760" s="163" t="s">
        <v>15</v>
      </c>
      <c r="BU760" s="164"/>
      <c r="BV760" s="165"/>
      <c r="BW760" s="29" t="s">
        <v>16</v>
      </c>
      <c r="BX760" s="163" t="s">
        <v>15</v>
      </c>
      <c r="BY760" s="164"/>
      <c r="BZ760" s="165"/>
      <c r="CA760" s="29" t="s">
        <v>16</v>
      </c>
      <c r="CB760" s="163" t="s">
        <v>15</v>
      </c>
      <c r="CC760" s="164"/>
      <c r="CD760" s="165"/>
      <c r="CE760" s="29" t="s">
        <v>16</v>
      </c>
      <c r="CF760" s="163" t="s">
        <v>15</v>
      </c>
      <c r="CG760" s="164"/>
      <c r="CH760" s="165"/>
      <c r="CI760" s="29" t="s">
        <v>16</v>
      </c>
      <c r="CJ760" s="163" t="s">
        <v>15</v>
      </c>
      <c r="CK760" s="164"/>
      <c r="CL760" s="165"/>
      <c r="CM760" s="29" t="s">
        <v>16</v>
      </c>
      <c r="CN760" s="163" t="s">
        <v>15</v>
      </c>
      <c r="CO760" s="164"/>
      <c r="CP760" s="165"/>
      <c r="CQ760" s="29" t="s">
        <v>16</v>
      </c>
      <c r="CR760" s="163" t="s">
        <v>15</v>
      </c>
      <c r="CS760" s="164"/>
      <c r="CT760" s="165"/>
      <c r="CU760" s="29" t="s">
        <v>16</v>
      </c>
      <c r="CV760" s="163" t="s">
        <v>15</v>
      </c>
      <c r="CW760" s="164"/>
      <c r="CX760" s="165"/>
      <c r="CY760" s="29" t="s">
        <v>16</v>
      </c>
      <c r="CZ760" s="163" t="s">
        <v>15</v>
      </c>
      <c r="DA760" s="164"/>
      <c r="DB760" s="165"/>
      <c r="DC760" s="29" t="s">
        <v>16</v>
      </c>
      <c r="DD760" s="163" t="s">
        <v>15</v>
      </c>
      <c r="DE760" s="164"/>
      <c r="DF760" s="165"/>
      <c r="DG760" s="29" t="s">
        <v>16</v>
      </c>
      <c r="DH760" s="163" t="s">
        <v>15</v>
      </c>
      <c r="DI760" s="164"/>
      <c r="DJ760" s="165"/>
      <c r="DK760" s="29" t="s">
        <v>16</v>
      </c>
      <c r="DL760" s="163" t="s">
        <v>15</v>
      </c>
      <c r="DM760" s="164"/>
      <c r="DN760" s="165"/>
      <c r="DO760" s="29" t="s">
        <v>16</v>
      </c>
      <c r="DP760" s="163" t="s">
        <v>15</v>
      </c>
      <c r="DQ760" s="164"/>
      <c r="DR760" s="165"/>
      <c r="DS760" s="29" t="s">
        <v>16</v>
      </c>
      <c r="DT760" s="163" t="s">
        <v>15</v>
      </c>
      <c r="DU760" s="164"/>
      <c r="DV760" s="165"/>
      <c r="DW760" s="29" t="s">
        <v>16</v>
      </c>
      <c r="DX760" s="163" t="s">
        <v>15</v>
      </c>
      <c r="DY760" s="164"/>
      <c r="DZ760" s="165"/>
      <c r="EA760" s="29" t="s">
        <v>16</v>
      </c>
      <c r="EB760" s="163" t="s">
        <v>15</v>
      </c>
      <c r="EC760" s="164"/>
      <c r="ED760" s="165"/>
      <c r="EE760" s="29" t="s">
        <v>16</v>
      </c>
      <c r="EF760" s="163" t="s">
        <v>15</v>
      </c>
      <c r="EG760" s="164"/>
      <c r="EH760" s="165"/>
      <c r="EI760" s="29" t="s">
        <v>16</v>
      </c>
      <c r="EJ760" s="163" t="s">
        <v>15</v>
      </c>
      <c r="EK760" s="164"/>
      <c r="EL760" s="165"/>
      <c r="EM760" s="29" t="s">
        <v>16</v>
      </c>
      <c r="EN760" s="163" t="s">
        <v>15</v>
      </c>
      <c r="EO760" s="164"/>
      <c r="EP760" s="165"/>
      <c r="EQ760" s="29" t="s">
        <v>16</v>
      </c>
      <c r="ER760" s="163" t="s">
        <v>15</v>
      </c>
      <c r="ES760" s="164"/>
      <c r="ET760" s="165"/>
      <c r="EU760" s="29" t="s">
        <v>16</v>
      </c>
      <c r="EV760" s="163" t="s">
        <v>15</v>
      </c>
      <c r="EW760" s="164"/>
      <c r="EX760" s="165"/>
      <c r="EY760" s="29" t="s">
        <v>16</v>
      </c>
      <c r="EZ760" s="163" t="s">
        <v>15</v>
      </c>
      <c r="FA760" s="164"/>
      <c r="FB760" s="165"/>
      <c r="FC760" s="29" t="s">
        <v>16</v>
      </c>
      <c r="FD760" s="163" t="s">
        <v>15</v>
      </c>
      <c r="FE760" s="164"/>
      <c r="FF760" s="165"/>
      <c r="FG760" s="29" t="s">
        <v>16</v>
      </c>
      <c r="FH760" s="163" t="s">
        <v>15</v>
      </c>
      <c r="FI760" s="164"/>
      <c r="FJ760" s="165"/>
      <c r="FK760" s="29" t="s">
        <v>16</v>
      </c>
      <c r="FL760" s="163" t="s">
        <v>15</v>
      </c>
      <c r="FM760" s="164"/>
      <c r="FN760" s="165"/>
      <c r="FO760" s="29" t="s">
        <v>16</v>
      </c>
      <c r="FP760" s="163" t="s">
        <v>15</v>
      </c>
      <c r="FQ760" s="164"/>
      <c r="FR760" s="165"/>
      <c r="FS760" s="29" t="s">
        <v>16</v>
      </c>
      <c r="FT760" s="163" t="s">
        <v>15</v>
      </c>
      <c r="FU760" s="164"/>
      <c r="FV760" s="165"/>
      <c r="FW760" s="29" t="s">
        <v>16</v>
      </c>
      <c r="FX760" s="163" t="s">
        <v>15</v>
      </c>
      <c r="FY760" s="164"/>
      <c r="FZ760" s="165"/>
      <c r="GA760" s="29" t="s">
        <v>16</v>
      </c>
      <c r="GB760" s="163" t="s">
        <v>15</v>
      </c>
      <c r="GC760" s="164"/>
      <c r="GD760" s="165"/>
      <c r="GE760" s="29" t="s">
        <v>16</v>
      </c>
      <c r="GF760" s="163" t="s">
        <v>15</v>
      </c>
      <c r="GG760" s="164"/>
      <c r="GH760" s="165"/>
      <c r="GI760" s="29" t="s">
        <v>16</v>
      </c>
      <c r="GJ760" s="163" t="s">
        <v>15</v>
      </c>
      <c r="GK760" s="164"/>
      <c r="GL760" s="165"/>
      <c r="GM760" s="29" t="s">
        <v>16</v>
      </c>
      <c r="GN760" s="163" t="s">
        <v>15</v>
      </c>
      <c r="GO760" s="164"/>
      <c r="GP760" s="165"/>
      <c r="GQ760" s="29" t="s">
        <v>16</v>
      </c>
      <c r="GR760" s="163" t="s">
        <v>15</v>
      </c>
      <c r="GS760" s="164"/>
      <c r="GT760" s="165"/>
      <c r="GU760" s="29" t="s">
        <v>16</v>
      </c>
      <c r="GV760" s="163" t="s">
        <v>15</v>
      </c>
      <c r="GW760" s="164"/>
      <c r="GX760" s="165"/>
      <c r="GY760" s="29" t="s">
        <v>16</v>
      </c>
      <c r="GZ760" s="163" t="s">
        <v>15</v>
      </c>
      <c r="HA760" s="164"/>
      <c r="HB760" s="165"/>
      <c r="HC760" s="29" t="s">
        <v>16</v>
      </c>
      <c r="HD760" s="163" t="s">
        <v>15</v>
      </c>
      <c r="HE760" s="164"/>
      <c r="HF760" s="165"/>
      <c r="HG760" s="29" t="s">
        <v>16</v>
      </c>
      <c r="HH760" s="163" t="s">
        <v>15</v>
      </c>
      <c r="HI760" s="164"/>
      <c r="HJ760" s="165"/>
      <c r="HK760" s="29" t="s">
        <v>16</v>
      </c>
      <c r="HL760" s="163" t="s">
        <v>15</v>
      </c>
      <c r="HM760" s="164"/>
      <c r="HN760" s="165"/>
      <c r="HO760" s="29" t="s">
        <v>16</v>
      </c>
      <c r="HP760" s="163" t="s">
        <v>15</v>
      </c>
      <c r="HQ760" s="164"/>
      <c r="HR760" s="165"/>
      <c r="HS760" s="29" t="s">
        <v>16</v>
      </c>
      <c r="HT760" s="163" t="s">
        <v>15</v>
      </c>
      <c r="HU760" s="164"/>
      <c r="HV760" s="165"/>
      <c r="HW760" s="29" t="s">
        <v>16</v>
      </c>
      <c r="HX760" s="163" t="s">
        <v>15</v>
      </c>
      <c r="HY760" s="164"/>
      <c r="HZ760" s="165"/>
      <c r="IA760" s="29" t="s">
        <v>16</v>
      </c>
      <c r="IB760" s="163" t="s">
        <v>15</v>
      </c>
      <c r="IC760" s="164"/>
      <c r="ID760" s="165"/>
      <c r="IE760" s="29" t="s">
        <v>16</v>
      </c>
      <c r="IF760" s="163" t="s">
        <v>15</v>
      </c>
      <c r="IG760" s="164"/>
      <c r="IH760" s="165"/>
      <c r="II760" s="29" t="s">
        <v>16</v>
      </c>
      <c r="IJ760" s="163" t="s">
        <v>15</v>
      </c>
      <c r="IK760" s="164"/>
      <c r="IL760" s="165"/>
      <c r="IM760" s="29" t="s">
        <v>16</v>
      </c>
      <c r="IN760" s="163" t="s">
        <v>15</v>
      </c>
      <c r="IO760" s="164"/>
      <c r="IP760" s="165"/>
      <c r="IQ760" s="29" t="s">
        <v>16</v>
      </c>
      <c r="IR760" s="163" t="s">
        <v>15</v>
      </c>
      <c r="IS760" s="164"/>
      <c r="IT760" s="165"/>
      <c r="IU760" s="29" t="s">
        <v>16</v>
      </c>
      <c r="IV760" s="163" t="s">
        <v>15</v>
      </c>
      <c r="IW760" s="164"/>
      <c r="IX760" s="165"/>
      <c r="IY760" s="29" t="s">
        <v>16</v>
      </c>
      <c r="IZ760" s="163" t="s">
        <v>15</v>
      </c>
      <c r="JA760" s="164"/>
      <c r="JB760" s="165"/>
      <c r="JC760" s="29" t="s">
        <v>16</v>
      </c>
      <c r="JD760" s="163" t="s">
        <v>15</v>
      </c>
      <c r="JE760" s="164"/>
      <c r="JF760" s="165"/>
      <c r="JG760" s="29" t="s">
        <v>16</v>
      </c>
    </row>
    <row r="761" spans="2:267" x14ac:dyDescent="0.3">
      <c r="B761" s="166" t="s">
        <v>52</v>
      </c>
      <c r="C761" s="169">
        <v>1</v>
      </c>
      <c r="D761" s="33">
        <f ca="1">SUM(L761,P761,T761,X761,AB761,AF761,AJ761,AN761,AR761,AV761,AZ761,BD761,BH761,BL761,BP761,BT761,BX761,CB761,CF761,CJ761,CN761,CR761,CV761,CZ761,DD761,DH761,DL761,DP761,DT761,DX761,EB761,EF761,EJ761,EN761,ER761,EV761,EZ761,FD761,FH761,FL761,FP761,FT761,FX761,GB761,GF761,GJ761,GN761,GR761,GV761,GZ761,HD761,HH761,HL761,HP761,HT761,HX761,IB761,IF761,IJ761,IN761,IR761,IV761,IZ761,JD761)</f>
        <v>-0.12271169897852764</v>
      </c>
      <c r="E761" s="33">
        <f t="shared" ref="E761:E774" ca="1" si="5281">SUM(M761,Q761,U761,Y761,AC761,AG761,AK761,AO761,AS761,AW761,BA761,BE761,BI761,BM761,BQ761,BU761,BY761,CC761,CG761,CK761,CO761,CS761,CW761,DA761,DE761,DI761,DM761,DQ761,DU761,DY761,EC761,EG761,EK761,EO761,ES761,EW761,FA761,FE761,FI761,FM761,FQ761,FU761,FY761,GC761,GG761,GK761,GO761,GS761,GW761,HA761,HE761,HI761,HM761,HQ761,HU761,HY761,IC761,IG761,IK761,IO761,IS761,IW761,JA761,JE761)</f>
        <v>0.18957212549762381</v>
      </c>
      <c r="F761" s="34">
        <f t="shared" ref="F761:F774" ca="1" si="5282">SUM(N761,R761,V761,Z761,AD761,AH761,AL761,AP761,AT761,AX761,BB761,BF761,BJ761,BN761,BR761,BV761,BZ761,CD761,CH761,CL761,CP761,CT761,CX761,DB761,DF761,DJ761,DN761,DR761,DV761,DZ761,ED761,EH761,EL761,EP761,ET761,EX761,FB761,FF761,FJ761,FN761,FR761,FV761,FZ761,GD761,GH761,GL761,GP761,GT761,GX761,HB761,HF761,HJ761,HN761,HR761,HV761,HZ761,ID761,IH761,IL761,IP761,IT761,IX761,JB761,JF761)</f>
        <v>-3.9933693974805617E-2</v>
      </c>
      <c r="G761" s="35">
        <f t="shared" ref="G761" ca="1" si="5283">SUM(O761,S761,W761,AA761,AE761,AI761,AM761,AQ761,AU761,AY761,BC761,BG761,BK761,BO761,BS761,BW761,CA761,CE761,CI761,CM761,CQ761,CU761,CY761,DC761,DG761,DK761,DO761,DS761,DW761,EA761,EE761,EI761,EM761,EQ761,EU761,EY761,FC761,FG761,FK761,FO761,FS761,FW761,GA761,GE761,GI761,GM761,GQ761,GU761,GY761,HC761,HG761,HK761,HO761,HS761,HW761,IA761,IE761,II761,IM761,IQ761,IU761,IY761,JC761,JG761)</f>
        <v>9.5820211562877275E-2</v>
      </c>
      <c r="I761" s="167"/>
      <c r="J761" s="172" t="s">
        <v>52</v>
      </c>
      <c r="K761" s="175">
        <v>1</v>
      </c>
      <c r="L761" s="47">
        <f t="array" ref="L761:N764" ca="1">L$3:N$6*L757</f>
        <v>-5.7932785430488837E-4</v>
      </c>
      <c r="M761" s="33">
        <f ca="1"/>
        <v>-5.7932785430488837E-4</v>
      </c>
      <c r="N761" s="34">
        <f ca="1"/>
        <v>-5.7932785430488837E-4</v>
      </c>
      <c r="O761" s="42">
        <f ca="1">L757</f>
        <v>-5.7932785430488837E-4</v>
      </c>
      <c r="P761" s="47">
        <f t="array" ref="P761:R764" ca="1">P$3:R$6*P757</f>
        <v>0</v>
      </c>
      <c r="Q761" s="33">
        <f ca="1"/>
        <v>-6.5348984340866511E-4</v>
      </c>
      <c r="R761" s="34">
        <f ca="1"/>
        <v>-6.5348984340866511E-4</v>
      </c>
      <c r="S761" s="42">
        <f ca="1">P757</f>
        <v>-6.5348984340866511E-4</v>
      </c>
      <c r="T761" s="47">
        <f t="array" ref="T761:V764" ca="1">T$3:V$6*T757</f>
        <v>-2.8859199178221948E-3</v>
      </c>
      <c r="U761" s="33">
        <f ca="1"/>
        <v>-2.8859199178221948E-3</v>
      </c>
      <c r="V761" s="34">
        <f ca="1"/>
        <v>0</v>
      </c>
      <c r="W761" s="42">
        <f ca="1">T757</f>
        <v>-2.8859199178221948E-3</v>
      </c>
      <c r="X761" s="47">
        <f t="array" ref="X761:Z764" ca="1">X$3:Z$6*X757</f>
        <v>-2.39580120090947E-3</v>
      </c>
      <c r="Y761" s="33">
        <f ca="1"/>
        <v>-2.39580120090947E-3</v>
      </c>
      <c r="Z761" s="34">
        <f ca="1"/>
        <v>-2.39580120090947E-3</v>
      </c>
      <c r="AA761" s="42">
        <f ca="1">X757</f>
        <v>-2.39580120090947E-3</v>
      </c>
      <c r="AB761" s="47">
        <f t="array" ref="AB761:AD764" ca="1">AB$3:AD$6*AB757</f>
        <v>-1.3617017986111972E-3</v>
      </c>
      <c r="AC761" s="33">
        <f ca="1"/>
        <v>-1.3617017986111972E-3</v>
      </c>
      <c r="AD761" s="34">
        <f ca="1"/>
        <v>-1.3617017986111972E-3</v>
      </c>
      <c r="AE761" s="42">
        <f ca="1">AB757</f>
        <v>-1.3617017986111972E-3</v>
      </c>
      <c r="AF761" s="47">
        <f t="array" ref="AF761:AH764" ca="1">AF$3:AH$6*AF757</f>
        <v>0</v>
      </c>
      <c r="AG761" s="33">
        <f ca="1"/>
        <v>0</v>
      </c>
      <c r="AH761" s="34">
        <f ca="1"/>
        <v>0</v>
      </c>
      <c r="AI761" s="42">
        <f ca="1">AF757</f>
        <v>-6.9305700245862268E-3</v>
      </c>
      <c r="AJ761" s="47">
        <f t="array" ref="AJ761:AL764" ca="1">AJ$3:AL$6*AJ757</f>
        <v>0</v>
      </c>
      <c r="AK761" s="33">
        <f ca="1"/>
        <v>0</v>
      </c>
      <c r="AL761" s="34">
        <f ca="1"/>
        <v>0</v>
      </c>
      <c r="AM761" s="42">
        <f ca="1">AJ757</f>
        <v>-2.5179196672876644E-2</v>
      </c>
      <c r="AN761" s="47">
        <f t="array" ref="AN761:AP764" ca="1">AN$3:AP$6*AN757</f>
        <v>0</v>
      </c>
      <c r="AO761" s="33">
        <f ca="1"/>
        <v>0</v>
      </c>
      <c r="AP761" s="34">
        <f ca="1"/>
        <v>0</v>
      </c>
      <c r="AQ761" s="42">
        <f ca="1">AN757</f>
        <v>-1.9259592250726237E-2</v>
      </c>
      <c r="AR761" s="47">
        <f t="array" ref="AR761:AT764" ca="1">AR$3:AT$6*AR757</f>
        <v>0</v>
      </c>
      <c r="AS761" s="33">
        <f ca="1"/>
        <v>0</v>
      </c>
      <c r="AT761" s="34">
        <f ca="1"/>
        <v>0</v>
      </c>
      <c r="AU761" s="42">
        <f ca="1">AR757</f>
        <v>-3.8538228247152681E-2</v>
      </c>
      <c r="AV761" s="47">
        <f t="array" ref="AV761:AX764" ca="1">AV$3:AX$6*AV757</f>
        <v>0</v>
      </c>
      <c r="AW761" s="33">
        <f ca="1"/>
        <v>0</v>
      </c>
      <c r="AX761" s="34">
        <f ca="1"/>
        <v>0</v>
      </c>
      <c r="AY761" s="42">
        <f ca="1">AV757</f>
        <v>-2.0385025186209639E-2</v>
      </c>
      <c r="AZ761" s="47">
        <f t="array" ref="AZ761:BB764" ca="1">AZ$3:BB$6*AZ757</f>
        <v>-5.5598230670646865E-3</v>
      </c>
      <c r="BA761" s="33">
        <f ca="1"/>
        <v>-5.5598230670646865E-3</v>
      </c>
      <c r="BB761" s="34">
        <f ca="1"/>
        <v>-5.5598230670646865E-3</v>
      </c>
      <c r="BC761" s="42">
        <f ca="1">AZ757</f>
        <v>-5.5598230670646865E-3</v>
      </c>
      <c r="BD761" s="47">
        <f t="array" ref="BD761:BF764" ca="1">BD$3:BF$6*BD757</f>
        <v>0</v>
      </c>
      <c r="BE761" s="33">
        <f ca="1"/>
        <v>-6.409064766651729E-3</v>
      </c>
      <c r="BF761" s="34">
        <f ca="1"/>
        <v>-6.409064766651729E-3</v>
      </c>
      <c r="BG761" s="42">
        <f ca="1">BD757</f>
        <v>-6.409064766651729E-3</v>
      </c>
      <c r="BH761" s="47">
        <f t="array" ref="BH761:BJ764" ca="1">BH$3:BJ$6*BH757</f>
        <v>-4.119480284367856E-2</v>
      </c>
      <c r="BI761" s="33">
        <f ca="1"/>
        <v>-4.119480284367856E-2</v>
      </c>
      <c r="BJ761" s="34">
        <f ca="1"/>
        <v>0</v>
      </c>
      <c r="BK761" s="42">
        <f ca="1">BH757</f>
        <v>-4.119480284367856E-2</v>
      </c>
      <c r="BL761" s="47">
        <f t="array" ref="BL761:BN764" ca="1">BL$3:BN$6*BL757</f>
        <v>-2.3798856037540232E-2</v>
      </c>
      <c r="BM761" s="33">
        <f ca="1"/>
        <v>-2.3798856037540232E-2</v>
      </c>
      <c r="BN761" s="34">
        <f ca="1"/>
        <v>-2.3798856037540232E-2</v>
      </c>
      <c r="BO761" s="42">
        <f ca="1">BL757</f>
        <v>-2.3798856037540232E-2</v>
      </c>
      <c r="BP761" s="47">
        <f t="array" ref="BP761:BR764" ca="1">BP$3:BR$6*BP757</f>
        <v>-4.4990427279317145E-2</v>
      </c>
      <c r="BQ761" s="33">
        <f ca="1"/>
        <v>-4.4990427279317145E-2</v>
      </c>
      <c r="BR761" s="34">
        <f ca="1"/>
        <v>-4.4990427279317145E-2</v>
      </c>
      <c r="BS761" s="42">
        <f ca="1">BP757</f>
        <v>-4.4990427279317145E-2</v>
      </c>
      <c r="BT761" s="47">
        <f t="array" ref="BT761:BV764" ca="1">BT$3:BV$6*BT757</f>
        <v>-7.9027728082081586E-4</v>
      </c>
      <c r="BU761" s="33">
        <f ca="1"/>
        <v>0</v>
      </c>
      <c r="BV761" s="34">
        <f ca="1"/>
        <v>-7.9027728082081586E-4</v>
      </c>
      <c r="BW761" s="42">
        <f ca="1">BT757</f>
        <v>-7.9027728082081586E-4</v>
      </c>
      <c r="BX761" s="47">
        <f t="array" ref="BX761:BZ764" ca="1">BX$3:BZ$6*BX757</f>
        <v>-1.3231316054761457E-3</v>
      </c>
      <c r="BY761" s="33">
        <f ca="1"/>
        <v>-1.3231316054761457E-3</v>
      </c>
      <c r="BZ761" s="34">
        <f ca="1"/>
        <v>-1.3231316054761457E-3</v>
      </c>
      <c r="CA761" s="42">
        <f ca="1">BX757</f>
        <v>-1.3231316054761457E-3</v>
      </c>
      <c r="CB761" s="47">
        <f t="array" ref="CB761:CD764" ca="1">CB$3:CD$6*CB757</f>
        <v>-1.897669671927526E-3</v>
      </c>
      <c r="CC761" s="33">
        <f ca="1"/>
        <v>-1.897669671927526E-3</v>
      </c>
      <c r="CD761" s="34">
        <f ca="1"/>
        <v>-1.897669671927526E-3</v>
      </c>
      <c r="CE761" s="42">
        <f ca="1">CB757</f>
        <v>-1.897669671927526E-3</v>
      </c>
      <c r="CF761" s="47">
        <f t="array" ref="CF761:CH764" ca="1">CF$3:CH$6*CF757</f>
        <v>-4.2001867179270998E-5</v>
      </c>
      <c r="CG761" s="33">
        <f ca="1"/>
        <v>-4.2001867179270998E-5</v>
      </c>
      <c r="CH761" s="34">
        <f ca="1"/>
        <v>-4.2001867179270998E-5</v>
      </c>
      <c r="CI761" s="42">
        <f ca="1">CF757</f>
        <v>-4.2001867179270998E-5</v>
      </c>
      <c r="CJ761" s="47">
        <f t="array" ref="CJ761:CL764" ca="1">CJ$3:CL$6*CJ757</f>
        <v>-3.1107758170065536E-3</v>
      </c>
      <c r="CK761" s="33">
        <f ca="1"/>
        <v>-3.1107758170065536E-3</v>
      </c>
      <c r="CL761" s="34">
        <f ca="1"/>
        <v>-3.1107758170065536E-3</v>
      </c>
      <c r="CM761" s="42">
        <f ca="1">CJ757</f>
        <v>-3.1107758170065536E-3</v>
      </c>
      <c r="CN761" s="47">
        <f t="array" ref="CN761:CP764" ca="1">CN$3:CP$6*CN757</f>
        <v>-1.6136589652615693E-3</v>
      </c>
      <c r="CO761" s="33">
        <f ca="1"/>
        <v>-1.6136589652615693E-3</v>
      </c>
      <c r="CP761" s="34">
        <f ca="1"/>
        <v>-1.6136589652615693E-3</v>
      </c>
      <c r="CQ761" s="42">
        <f ca="1">CN757</f>
        <v>-1.6136589652615693E-3</v>
      </c>
      <c r="CR761" s="47">
        <f t="array" ref="CR761:CT764" ca="1">CR$3:CT$6*CR757</f>
        <v>0</v>
      </c>
      <c r="CS761" s="33">
        <f ca="1"/>
        <v>0</v>
      </c>
      <c r="CT761" s="34">
        <f ca="1"/>
        <v>-8.9061440748707508E-4</v>
      </c>
      <c r="CU761" s="42">
        <f ca="1">CR757</f>
        <v>-8.9061440748707508E-4</v>
      </c>
      <c r="CV761" s="47">
        <f t="array" ref="CV761:CX764" ca="1">CV$3:CX$6*CV757</f>
        <v>0</v>
      </c>
      <c r="CW761" s="33">
        <f ca="1"/>
        <v>-1.504752071709475E-3</v>
      </c>
      <c r="CX761" s="34">
        <f ca="1"/>
        <v>-1.504752071709475E-3</v>
      </c>
      <c r="CY761" s="42">
        <f ca="1">CV757</f>
        <v>-1.504752071709475E-3</v>
      </c>
      <c r="CZ761" s="47">
        <f t="array" ref="CZ761:DB764" ca="1">CZ$3:DB$6*CZ757</f>
        <v>0</v>
      </c>
      <c r="DA761" s="33">
        <f ca="1"/>
        <v>-2.1642228907060644E-3</v>
      </c>
      <c r="DB761" s="34">
        <f ca="1"/>
        <v>-2.1642228907060644E-3</v>
      </c>
      <c r="DC761" s="42">
        <f ca="1">CZ757</f>
        <v>-2.1642228907060644E-3</v>
      </c>
      <c r="DD761" s="47">
        <f t="array" ref="DD761:DF764" ca="1">DD$3:DF$6*DD757</f>
        <v>0</v>
      </c>
      <c r="DE761" s="33">
        <f ca="1"/>
        <v>-4.7490263692963211E-5</v>
      </c>
      <c r="DF761" s="34">
        <f ca="1"/>
        <v>-4.7490263692963211E-5</v>
      </c>
      <c r="DG761" s="42">
        <f ca="1">DD757</f>
        <v>-4.7490263692963211E-5</v>
      </c>
      <c r="DH761" s="47">
        <f t="array" ref="DH761:DJ764" ca="1">DH$3:DJ$6*DH757</f>
        <v>0</v>
      </c>
      <c r="DI761" s="33">
        <f ca="1"/>
        <v>-3.5836128426710505E-3</v>
      </c>
      <c r="DJ761" s="34">
        <f ca="1"/>
        <v>-3.5836128426710505E-3</v>
      </c>
      <c r="DK761" s="42">
        <f ca="1">DH757</f>
        <v>-3.5836128426710505E-3</v>
      </c>
      <c r="DL761" s="47">
        <f t="array" ref="DL761:DN764" ca="1">DL$3:DN$6*DL757</f>
        <v>0</v>
      </c>
      <c r="DM761" s="33">
        <f ca="1"/>
        <v>-1.8310363107511567E-3</v>
      </c>
      <c r="DN761" s="34">
        <f ca="1"/>
        <v>-1.8310363107511567E-3</v>
      </c>
      <c r="DO761" s="42">
        <f ca="1">DL757</f>
        <v>-1.8310363107511567E-3</v>
      </c>
      <c r="DP761" s="47">
        <f t="array" ref="DP761:DR764" ca="1">DP$3:DR$6*DP757</f>
        <v>-7.2572478639098678E-3</v>
      </c>
      <c r="DQ761" s="33">
        <f ca="1"/>
        <v>-7.2572478639098678E-3</v>
      </c>
      <c r="DR761" s="34">
        <f ca="1"/>
        <v>0</v>
      </c>
      <c r="DS761" s="42">
        <f ca="1">DP757</f>
        <v>-7.2572478639098678E-3</v>
      </c>
      <c r="DT761" s="47">
        <f t="array" ref="DT761:DV764" ca="1">DT$3:DV$6*DT757</f>
        <v>-1.1037080358025076E-2</v>
      </c>
      <c r="DU761" s="33">
        <f ca="1"/>
        <v>-1.1037080358025076E-2</v>
      </c>
      <c r="DV761" s="34">
        <f ca="1"/>
        <v>0</v>
      </c>
      <c r="DW761" s="42">
        <f ca="1">DT757</f>
        <v>-1.1037080358025076E-2</v>
      </c>
      <c r="DX761" s="47">
        <f t="array" ref="DX761:DZ764" ca="1">DX$3:DZ$6*DX757</f>
        <v>-1.9040545745081563E-4</v>
      </c>
      <c r="DY761" s="33">
        <f ca="1"/>
        <v>-1.9040545745081563E-4</v>
      </c>
      <c r="DZ761" s="34">
        <f ca="1"/>
        <v>0</v>
      </c>
      <c r="EA761" s="42">
        <f ca="1">DX757</f>
        <v>-1.9040545745081563E-4</v>
      </c>
      <c r="EB761" s="47">
        <f t="array" ref="EB761:ED764" ca="1">EB$3:ED$6*EB757</f>
        <v>-1.9945253659568018E-2</v>
      </c>
      <c r="EC761" s="33">
        <f ca="1"/>
        <v>-1.9945253659568018E-2</v>
      </c>
      <c r="ED761" s="34">
        <f ca="1"/>
        <v>0</v>
      </c>
      <c r="EE761" s="42">
        <f ca="1">EB757</f>
        <v>-1.9945253659568018E-2</v>
      </c>
      <c r="EF761" s="47">
        <f t="array" ref="EF761:EH764" ca="1">EF$3:EH$6*EF757</f>
        <v>-9.1976558968002824E-3</v>
      </c>
      <c r="EG761" s="33">
        <f ca="1"/>
        <v>-9.1976558968002824E-3</v>
      </c>
      <c r="EH761" s="34">
        <f ca="1"/>
        <v>0</v>
      </c>
      <c r="EI761" s="42">
        <f ca="1">EF757</f>
        <v>-9.1976558968002824E-3</v>
      </c>
      <c r="EJ761" s="47">
        <f t="array" ref="EJ761:EL764" ca="1">EJ$3:EL$6*EJ757</f>
        <v>0</v>
      </c>
      <c r="EK761" s="33">
        <f ca="1"/>
        <v>3.1084889290142138E-4</v>
      </c>
      <c r="EL761" s="34">
        <f ca="1"/>
        <v>0</v>
      </c>
      <c r="EM761" s="42">
        <f ca="1">EJ757</f>
        <v>3.1084889290142138E-4</v>
      </c>
      <c r="EN761" s="47">
        <f t="array" ref="EN761:EP764" ca="1">EN$3:EP$6*EN757</f>
        <v>3.4910596542786016E-4</v>
      </c>
      <c r="EO761" s="33">
        <f ca="1"/>
        <v>3.4910596542786016E-4</v>
      </c>
      <c r="EP761" s="34">
        <f ca="1"/>
        <v>0</v>
      </c>
      <c r="EQ761" s="42">
        <f ca="1">EN757</f>
        <v>3.4910596542786016E-4</v>
      </c>
      <c r="ER761" s="47">
        <f t="array" ref="ER761:ET764" ca="1">ER$3:ET$6*ER757</f>
        <v>0</v>
      </c>
      <c r="ES761" s="33">
        <f ca="1"/>
        <v>3.1084889290142138E-4</v>
      </c>
      <c r="ET761" s="34">
        <f ca="1"/>
        <v>0</v>
      </c>
      <c r="EU761" s="42">
        <f ca="1">ER757</f>
        <v>3.1084889290142138E-4</v>
      </c>
      <c r="EV761" s="47">
        <f t="array" ref="EV761:EX764" ca="1">EV$3:EX$6*EV757</f>
        <v>0</v>
      </c>
      <c r="EW761" s="33">
        <f ca="1"/>
        <v>6.5966272280943577E-4</v>
      </c>
      <c r="EX761" s="34">
        <f ca="1"/>
        <v>0</v>
      </c>
      <c r="EY761" s="42">
        <f ca="1">EV757</f>
        <v>6.5966272280943577E-4</v>
      </c>
      <c r="EZ761" s="47">
        <f t="array" ref="EZ761:FB764" ca="1">EZ$3:FB$6*EZ757</f>
        <v>0</v>
      </c>
      <c r="FA761" s="33">
        <f ca="1"/>
        <v>1.147845461218886E-3</v>
      </c>
      <c r="FB761" s="34">
        <f ca="1"/>
        <v>0</v>
      </c>
      <c r="FC761" s="42">
        <f ca="1">EZ757</f>
        <v>1.147845461218886E-3</v>
      </c>
      <c r="FD761" s="47">
        <f t="array" ref="FD761:FF764" ca="1">FD$3:FF$6*FD757</f>
        <v>7.5364145789708233E-4</v>
      </c>
      <c r="FE761" s="33">
        <f ca="1"/>
        <v>7.5364145789708233E-4</v>
      </c>
      <c r="FF761" s="34">
        <f ca="1"/>
        <v>0</v>
      </c>
      <c r="FG761" s="42">
        <f ca="1">FD757</f>
        <v>7.5364145789708233E-4</v>
      </c>
      <c r="FH761" s="47">
        <f t="array" ref="FH761:FJ764" ca="1">FH$3:FJ$6*FH757</f>
        <v>1.287692056962742E-3</v>
      </c>
      <c r="FI761" s="33">
        <f ca="1"/>
        <v>1.287692056962742E-3</v>
      </c>
      <c r="FJ761" s="34">
        <f ca="1"/>
        <v>0</v>
      </c>
      <c r="FK761" s="42">
        <f ca="1">FH757</f>
        <v>1.287692056962742E-3</v>
      </c>
      <c r="FL761" s="47">
        <f t="array" ref="FL761:FN764" ca="1">FL$3:FN$6*FL757</f>
        <v>3.0653922766938442E-3</v>
      </c>
      <c r="FM761" s="33">
        <f ca="1"/>
        <v>3.0653922766938442E-3</v>
      </c>
      <c r="FN761" s="34">
        <f ca="1"/>
        <v>0</v>
      </c>
      <c r="FO761" s="42">
        <f ca="1">FL757</f>
        <v>3.0653922766938442E-3</v>
      </c>
      <c r="FP761" s="47">
        <f t="array" ref="FP761:FR764" ca="1">FP$3:FR$6*FP757</f>
        <v>0</v>
      </c>
      <c r="FQ761" s="33">
        <f ca="1"/>
        <v>7.0061234619713214E-4</v>
      </c>
      <c r="FR761" s="34">
        <f ca="1"/>
        <v>0</v>
      </c>
      <c r="FS761" s="42">
        <f ca="1">FP757</f>
        <v>7.0061234619713214E-4</v>
      </c>
      <c r="FT761" s="47">
        <f t="array" ref="FT761:FV764" ca="1">FT$3:FV$6*FT757</f>
        <v>0</v>
      </c>
      <c r="FU761" s="33">
        <f ca="1"/>
        <v>9.8038162843992532E-4</v>
      </c>
      <c r="FV761" s="34">
        <f ca="1"/>
        <v>0</v>
      </c>
      <c r="FW761" s="42">
        <f ca="1">FT757</f>
        <v>9.8038162843992532E-4</v>
      </c>
      <c r="FX761" s="47">
        <f t="array" ref="FX761:FZ764" ca="1">FX$3:FZ$6*FX757</f>
        <v>7.8077300740977637E-4</v>
      </c>
      <c r="FY761" s="33">
        <f ca="1"/>
        <v>7.8077300740977637E-4</v>
      </c>
      <c r="FZ761" s="34">
        <f ca="1"/>
        <v>0</v>
      </c>
      <c r="GA761" s="42">
        <f ca="1">FX757</f>
        <v>7.8077300740977637E-4</v>
      </c>
      <c r="GB761" s="47">
        <f t="array" ref="GB761:GD764" ca="1">GB$3:GD$6*GB757</f>
        <v>1.0983067557937803E-3</v>
      </c>
      <c r="GC761" s="33">
        <f ca="1"/>
        <v>1.0983067557937803E-3</v>
      </c>
      <c r="GD761" s="34">
        <f ca="1"/>
        <v>0</v>
      </c>
      <c r="GE761" s="42">
        <f ca="1">GB757</f>
        <v>1.0983067557937803E-3</v>
      </c>
      <c r="GF761" s="47">
        <f t="array" ref="GF761:GH764" ca="1">GF$3:GH$6*GF757</f>
        <v>0</v>
      </c>
      <c r="GG761" s="33">
        <f ca="1"/>
        <v>1.5532735118389302E-3</v>
      </c>
      <c r="GH761" s="34">
        <f ca="1"/>
        <v>0</v>
      </c>
      <c r="GI761" s="42">
        <f ca="1">GF757</f>
        <v>1.5532735118389302E-3</v>
      </c>
      <c r="GJ761" s="47">
        <f t="array" ref="GJ761:GL764" ca="1">GJ$3:GL$6*GJ757</f>
        <v>0</v>
      </c>
      <c r="GK761" s="33">
        <f ca="1"/>
        <v>2.2236964003570074E-3</v>
      </c>
      <c r="GL761" s="34">
        <f ca="1"/>
        <v>0</v>
      </c>
      <c r="GM761" s="42">
        <f ca="1">GJ757</f>
        <v>2.2236964003570074E-3</v>
      </c>
      <c r="GN761" s="47">
        <f t="array" ref="GN761:GP764" ca="1">GN$3:GP$6*GN757</f>
        <v>0</v>
      </c>
      <c r="GO761" s="33">
        <f ca="1"/>
        <v>2.7046745938128906E-3</v>
      </c>
      <c r="GP761" s="34">
        <f ca="1"/>
        <v>0</v>
      </c>
      <c r="GQ761" s="42">
        <f ca="1">GN757</f>
        <v>2.7046745938128906E-3</v>
      </c>
      <c r="GR761" s="47">
        <f t="array" ref="GR761:GT764" ca="1">GR$3:GT$6*GR757</f>
        <v>1.0485765002222699E-2</v>
      </c>
      <c r="GS761" s="33">
        <f ca="1"/>
        <v>1.0485765002222699E-2</v>
      </c>
      <c r="GT761" s="34">
        <f ca="1"/>
        <v>0</v>
      </c>
      <c r="GU761" s="42">
        <f ca="1">GR757</f>
        <v>1.0485765002222699E-2</v>
      </c>
      <c r="GV761" s="47">
        <f t="array" ref="GV761:GX764" ca="1">GV$3:GX$6*GV757</f>
        <v>3.4910596542786016E-4</v>
      </c>
      <c r="GW761" s="33">
        <f ca="1"/>
        <v>3.4910596542786016E-4</v>
      </c>
      <c r="GX761" s="34">
        <f ca="1"/>
        <v>0</v>
      </c>
      <c r="GY761" s="42">
        <f ca="1">GV757</f>
        <v>3.4910596542786016E-4</v>
      </c>
      <c r="GZ761" s="47">
        <f t="array" ref="GZ761:HB764" ca="1">GZ$3:HB$6*GZ757</f>
        <v>0</v>
      </c>
      <c r="HA761" s="33">
        <f ca="1"/>
        <v>6.461404186769204E-2</v>
      </c>
      <c r="HB761" s="34">
        <f ca="1"/>
        <v>6.461404186769204E-2</v>
      </c>
      <c r="HC761" s="42">
        <f ca="1">GZ757</f>
        <v>6.461404186769204E-2</v>
      </c>
      <c r="HD761" s="47">
        <f t="array" ref="HD761:HF764" ca="1">HD$3:HF$6*HD757</f>
        <v>9.4521561418371171E-4</v>
      </c>
      <c r="HE761" s="33">
        <f ca="1"/>
        <v>9.4521561418371171E-4</v>
      </c>
      <c r="HF761" s="34">
        <f ca="1"/>
        <v>0</v>
      </c>
      <c r="HG761" s="42">
        <f ca="1">HD757</f>
        <v>9.4521561418371171E-4</v>
      </c>
      <c r="HH761" s="47">
        <f t="array" ref="HH761:HJ764" ca="1">HH$3:HJ$6*HH757</f>
        <v>1.7442491892284567E-3</v>
      </c>
      <c r="HI761" s="33">
        <f ca="1"/>
        <v>1.7442491892284567E-3</v>
      </c>
      <c r="HJ761" s="34">
        <f ca="1"/>
        <v>0</v>
      </c>
      <c r="HK761" s="42">
        <f ca="1">HH757</f>
        <v>1.7442491892284567E-3</v>
      </c>
      <c r="HL761" s="47">
        <f t="array" ref="HL761:HN764" ca="1">HL$3:HN$6*HL757</f>
        <v>1.2901083699439058E-2</v>
      </c>
      <c r="HM761" s="33">
        <f ca="1"/>
        <v>1.2901083699439058E-2</v>
      </c>
      <c r="HN761" s="34">
        <f ca="1"/>
        <v>0</v>
      </c>
      <c r="HO761" s="42">
        <f ca="1">HL757</f>
        <v>1.2901083699439058E-2</v>
      </c>
      <c r="HP761" s="47">
        <f t="array" ref="HP761:HR764" ca="1">HP$3:HR$6*HP757</f>
        <v>5.2104659313208165E-3</v>
      </c>
      <c r="HQ761" s="33">
        <f ca="1"/>
        <v>5.2104659313208165E-3</v>
      </c>
      <c r="HR761" s="34">
        <f ca="1"/>
        <v>0</v>
      </c>
      <c r="HS761" s="42">
        <f ca="1">HP757</f>
        <v>5.2104659313208165E-3</v>
      </c>
      <c r="HT761" s="47">
        <f t="array" ref="HT761:HV764" ca="1">HT$3:HV$6*HT757</f>
        <v>0</v>
      </c>
      <c r="HU761" s="33">
        <f ca="1"/>
        <v>1.0320536243121372E-2</v>
      </c>
      <c r="HV761" s="34">
        <f ca="1"/>
        <v>0</v>
      </c>
      <c r="HW761" s="42">
        <f ca="1">HT757</f>
        <v>1.0320536243121372E-2</v>
      </c>
      <c r="HX761" s="47">
        <f t="array" ref="HX761:HZ764" ca="1">HX$3:HZ$6*HX757</f>
        <v>2.5778444729826873E-4</v>
      </c>
      <c r="HY761" s="33">
        <f ca="1"/>
        <v>0</v>
      </c>
      <c r="HZ761" s="34">
        <f ca="1"/>
        <v>0</v>
      </c>
      <c r="IA761" s="42">
        <f ca="1">HX757</f>
        <v>2.5778444729826873E-4</v>
      </c>
      <c r="IB761" s="47">
        <f t="array" ref="IB761:ID764" ca="1">IB$3:ID$6*IB757</f>
        <v>1.7231538094840671E-2</v>
      </c>
      <c r="IC761" s="33">
        <f ca="1"/>
        <v>0</v>
      </c>
      <c r="ID761" s="34">
        <f ca="1"/>
        <v>0</v>
      </c>
      <c r="IE761" s="42">
        <f ca="1">IB757</f>
        <v>1.7231538094840671E-2</v>
      </c>
      <c r="IF761" s="47">
        <f t="array" ref="IF761:IH764" ca="1">IF$3:IH$6*IF757</f>
        <v>0</v>
      </c>
      <c r="IG761" s="33">
        <f ca="1"/>
        <v>8.6450398274910895E-4</v>
      </c>
      <c r="IH761" s="34">
        <f ca="1"/>
        <v>0</v>
      </c>
      <c r="II761" s="42">
        <f ca="1">IF757</f>
        <v>8.6450398274910895E-4</v>
      </c>
      <c r="IJ761" s="47">
        <f t="array" ref="IJ761:IL764" ca="1">IJ$3:IL$6*IJ757</f>
        <v>0</v>
      </c>
      <c r="IK761" s="33">
        <f ca="1"/>
        <v>1.001911403310932E-2</v>
      </c>
      <c r="IL761" s="34">
        <f ca="1"/>
        <v>0</v>
      </c>
      <c r="IM761" s="42">
        <f ca="1">IJ757</f>
        <v>1.001911403310932E-2</v>
      </c>
      <c r="IN761" s="47">
        <f t="array" ref="IN761:IP764" ca="1">IN$3:IP$6*IN757</f>
        <v>0</v>
      </c>
      <c r="IO761" s="33">
        <f ca="1"/>
        <v>0</v>
      </c>
      <c r="IP761" s="34">
        <f ca="1"/>
        <v>0</v>
      </c>
      <c r="IQ761" s="42">
        <f ca="1">IN757</f>
        <v>5.0165613667897083E-4</v>
      </c>
      <c r="IR761" s="47">
        <f t="array" ref="IR761:IT764" ca="1">IR$3:IT$6*IR757</f>
        <v>0</v>
      </c>
      <c r="IS761" s="33">
        <f ca="1"/>
        <v>0</v>
      </c>
      <c r="IT761" s="34">
        <f ca="1"/>
        <v>0</v>
      </c>
      <c r="IU761" s="42">
        <f ca="1">IR757</f>
        <v>2.3061145629488215E-4</v>
      </c>
      <c r="IV761" s="47">
        <f t="array" ref="IV761:IX764" ca="1">IV$3:IX$6*IV757</f>
        <v>0</v>
      </c>
      <c r="IW761" s="33">
        <f ca="1"/>
        <v>4.6416902031391075E-3</v>
      </c>
      <c r="IX761" s="34">
        <f ca="1"/>
        <v>0</v>
      </c>
      <c r="IY761" s="42">
        <f ca="1">IV757</f>
        <v>4.6416902031391075E-3</v>
      </c>
      <c r="IZ761" s="47">
        <f t="array" ref="IZ761:JB764" ca="1">IZ$3:JB$6*IZ757</f>
        <v>0</v>
      </c>
      <c r="JA761" s="33">
        <f ca="1"/>
        <v>7.7930137045428213E-2</v>
      </c>
      <c r="JB761" s="34">
        <f ca="1"/>
        <v>0</v>
      </c>
      <c r="JC761" s="42">
        <f ca="1">IZ757</f>
        <v>7.7930137045428213E-2</v>
      </c>
      <c r="JD761" s="47">
        <f t="array" ref="JD761:JF764" ca="1">JD$3:JF$6*JD757</f>
        <v>0</v>
      </c>
      <c r="JE761" s="33">
        <f ca="1"/>
        <v>0.16619467090134452</v>
      </c>
      <c r="JF761" s="34">
        <f ca="1"/>
        <v>0</v>
      </c>
      <c r="JG761" s="42">
        <f ca="1">JD757</f>
        <v>0.16619467090134452</v>
      </c>
    </row>
    <row r="762" spans="2:267" ht="14.25" customHeight="1" x14ac:dyDescent="0.3">
      <c r="B762" s="167"/>
      <c r="C762" s="170"/>
      <c r="D762" s="36">
        <f t="shared" ref="D762:D774" ca="1" si="5284">SUM(L762,P762,T762,X762,AB762,AF762,AJ762,AN762,AR762,AV762,AZ762,BD762,BH762,BL762,BP762,BT762,BX762,CB762,CF762,CJ762,CN762,CR762,CV762,CZ762,DD762,DH762,DL762,DP762,DT762,DX762,EB762,EF762,EJ762,EN762,ER762,EV762,EZ762,FD762,FH762,FL762,FP762,FT762,FX762,GB762,GF762,GJ762,GN762,GR762,GV762,GZ762,HD762,HH762,HL762,HP762,HT762,HX762,IB762,IF762,IJ762,IN762,IR762,IV762,IZ762,JD762)</f>
        <v>-8.8686196160647018E-2</v>
      </c>
      <c r="E762" s="36">
        <f t="shared" ca="1" si="5281"/>
        <v>4.7087001473107994E-2</v>
      </c>
      <c r="F762" s="37">
        <f t="shared" ca="1" si="5282"/>
        <v>-0.12113938764869349</v>
      </c>
      <c r="I762" s="167"/>
      <c r="J762" s="173"/>
      <c r="K762" s="176"/>
      <c r="L762" s="45">
        <f ca="1"/>
        <v>-5.7932785430488837E-4</v>
      </c>
      <c r="M762" s="36">
        <f ca="1"/>
        <v>0</v>
      </c>
      <c r="N762" s="37">
        <f ca="1"/>
        <v>-5.7932785430488837E-4</v>
      </c>
      <c r="O762" s="37"/>
      <c r="P762" s="45">
        <f ca="1"/>
        <v>-6.5348984340866511E-4</v>
      </c>
      <c r="Q762" s="36">
        <f ca="1"/>
        <v>0</v>
      </c>
      <c r="R762" s="37">
        <f ca="1"/>
        <v>-6.5348984340866511E-4</v>
      </c>
      <c r="S762" s="37"/>
      <c r="T762" s="45">
        <f ca="1"/>
        <v>-2.8859199178221948E-3</v>
      </c>
      <c r="U762" s="36">
        <f ca="1"/>
        <v>0</v>
      </c>
      <c r="V762" s="37">
        <f ca="1"/>
        <v>-2.8859199178221948E-3</v>
      </c>
      <c r="W762" s="37"/>
      <c r="X762" s="45">
        <f ca="1"/>
        <v>-2.39580120090947E-3</v>
      </c>
      <c r="Y762" s="36">
        <f ca="1"/>
        <v>0</v>
      </c>
      <c r="Z762" s="37">
        <f ca="1"/>
        <v>-2.39580120090947E-3</v>
      </c>
      <c r="AA762" s="37"/>
      <c r="AB762" s="45">
        <f ca="1"/>
        <v>-1.3617017986111972E-3</v>
      </c>
      <c r="AC762" s="36">
        <f ca="1"/>
        <v>0</v>
      </c>
      <c r="AD762" s="37">
        <f ca="1"/>
        <v>-1.3617017986111972E-3</v>
      </c>
      <c r="AE762" s="37"/>
      <c r="AF762" s="45">
        <f ca="1"/>
        <v>-6.9305700245862268E-3</v>
      </c>
      <c r="AG762" s="36">
        <f ca="1"/>
        <v>-6.9305700245862268E-3</v>
      </c>
      <c r="AH762" s="37">
        <f ca="1"/>
        <v>-6.9305700245862268E-3</v>
      </c>
      <c r="AI762" s="37"/>
      <c r="AJ762" s="45">
        <f ca="1"/>
        <v>0</v>
      </c>
      <c r="AK762" s="36">
        <f ca="1"/>
        <v>-2.5179196672876644E-2</v>
      </c>
      <c r="AL762" s="37">
        <f ca="1"/>
        <v>-2.5179196672876644E-2</v>
      </c>
      <c r="AM762" s="37"/>
      <c r="AN762" s="45">
        <f ca="1"/>
        <v>-1.9259592250726237E-2</v>
      </c>
      <c r="AO762" s="36">
        <f ca="1"/>
        <v>-1.9259592250726237E-2</v>
      </c>
      <c r="AP762" s="37">
        <f ca="1"/>
        <v>0</v>
      </c>
      <c r="AQ762" s="37"/>
      <c r="AR762" s="45">
        <f ca="1"/>
        <v>-3.8538228247152681E-2</v>
      </c>
      <c r="AS762" s="36">
        <f ca="1"/>
        <v>-3.8538228247152681E-2</v>
      </c>
      <c r="AT762" s="37">
        <f ca="1"/>
        <v>-3.8538228247152681E-2</v>
      </c>
      <c r="AU762" s="37"/>
      <c r="AV762" s="45">
        <f ca="1"/>
        <v>-2.0385025186209639E-2</v>
      </c>
      <c r="AW762" s="36">
        <f ca="1"/>
        <v>-2.0385025186209639E-2</v>
      </c>
      <c r="AX762" s="37">
        <f ca="1"/>
        <v>-2.0385025186209639E-2</v>
      </c>
      <c r="AY762" s="37"/>
      <c r="AZ762" s="45">
        <f ca="1"/>
        <v>-5.5598230670646865E-3</v>
      </c>
      <c r="BA762" s="36">
        <f ca="1"/>
        <v>0</v>
      </c>
      <c r="BB762" s="37">
        <f ca="1"/>
        <v>-5.5598230670646865E-3</v>
      </c>
      <c r="BC762" s="37"/>
      <c r="BD762" s="45">
        <f ca="1"/>
        <v>-6.409064766651729E-3</v>
      </c>
      <c r="BE762" s="36">
        <f ca="1"/>
        <v>0</v>
      </c>
      <c r="BF762" s="37">
        <f ca="1"/>
        <v>-6.409064766651729E-3</v>
      </c>
      <c r="BG762" s="37"/>
      <c r="BH762" s="45">
        <f ca="1"/>
        <v>-4.119480284367856E-2</v>
      </c>
      <c r="BI762" s="36">
        <f ca="1"/>
        <v>0</v>
      </c>
      <c r="BJ762" s="37">
        <f ca="1"/>
        <v>-4.119480284367856E-2</v>
      </c>
      <c r="BK762" s="37"/>
      <c r="BL762" s="45">
        <f ca="1"/>
        <v>-2.3798856037540232E-2</v>
      </c>
      <c r="BM762" s="36">
        <f ca="1"/>
        <v>0</v>
      </c>
      <c r="BN762" s="37">
        <f ca="1"/>
        <v>-2.3798856037540232E-2</v>
      </c>
      <c r="BO762" s="37"/>
      <c r="BP762" s="45">
        <f ca="1"/>
        <v>-4.4990427279317145E-2</v>
      </c>
      <c r="BQ762" s="36">
        <f ca="1"/>
        <v>0</v>
      </c>
      <c r="BR762" s="37">
        <f ca="1"/>
        <v>-4.4990427279317145E-2</v>
      </c>
      <c r="BS762" s="37"/>
      <c r="BT762" s="45">
        <f ca="1"/>
        <v>-7.9027728082081586E-4</v>
      </c>
      <c r="BU762" s="36">
        <f ca="1"/>
        <v>0</v>
      </c>
      <c r="BV762" s="37">
        <f ca="1"/>
        <v>-7.9027728082081586E-4</v>
      </c>
      <c r="BW762" s="37"/>
      <c r="BX762" s="45">
        <f ca="1"/>
        <v>-1.3231316054761457E-3</v>
      </c>
      <c r="BY762" s="36">
        <f ca="1"/>
        <v>0</v>
      </c>
      <c r="BZ762" s="37">
        <f ca="1"/>
        <v>0</v>
      </c>
      <c r="CA762" s="37"/>
      <c r="CB762" s="45">
        <f ca="1"/>
        <v>-1.897669671927526E-3</v>
      </c>
      <c r="CC762" s="36">
        <f ca="1"/>
        <v>0</v>
      </c>
      <c r="CD762" s="37">
        <f ca="1"/>
        <v>-1.897669671927526E-3</v>
      </c>
      <c r="CE762" s="37"/>
      <c r="CF762" s="45">
        <f ca="1"/>
        <v>-4.2001867179270998E-5</v>
      </c>
      <c r="CG762" s="36">
        <f ca="1"/>
        <v>0</v>
      </c>
      <c r="CH762" s="37">
        <f ca="1"/>
        <v>-4.2001867179270998E-5</v>
      </c>
      <c r="CI762" s="37"/>
      <c r="CJ762" s="45">
        <f ca="1"/>
        <v>-3.1107758170065536E-3</v>
      </c>
      <c r="CK762" s="36">
        <f ca="1"/>
        <v>0</v>
      </c>
      <c r="CL762" s="37">
        <f ca="1"/>
        <v>-3.1107758170065536E-3</v>
      </c>
      <c r="CM762" s="37"/>
      <c r="CN762" s="45">
        <f ca="1"/>
        <v>0</v>
      </c>
      <c r="CO762" s="36">
        <f ca="1"/>
        <v>0</v>
      </c>
      <c r="CP762" s="37">
        <f ca="1"/>
        <v>-1.6136589652615693E-3</v>
      </c>
      <c r="CQ762" s="37"/>
      <c r="CR762" s="45">
        <f ca="1"/>
        <v>-8.9061440748707508E-4</v>
      </c>
      <c r="CS762" s="36">
        <f ca="1"/>
        <v>0</v>
      </c>
      <c r="CT762" s="37">
        <f ca="1"/>
        <v>-8.9061440748707508E-4</v>
      </c>
      <c r="CU762" s="37"/>
      <c r="CV762" s="45">
        <f ca="1"/>
        <v>-1.504752071709475E-3</v>
      </c>
      <c r="CW762" s="36">
        <f ca="1"/>
        <v>0</v>
      </c>
      <c r="CX762" s="37">
        <f ca="1"/>
        <v>0</v>
      </c>
      <c r="CY762" s="37"/>
      <c r="CZ762" s="45">
        <f ca="1"/>
        <v>-2.1642228907060644E-3</v>
      </c>
      <c r="DA762" s="36">
        <f ca="1"/>
        <v>0</v>
      </c>
      <c r="DB762" s="37">
        <f ca="1"/>
        <v>-2.1642228907060644E-3</v>
      </c>
      <c r="DC762" s="37"/>
      <c r="DD762" s="45">
        <f ca="1"/>
        <v>-4.7490263692963211E-5</v>
      </c>
      <c r="DE762" s="36">
        <f ca="1"/>
        <v>0</v>
      </c>
      <c r="DF762" s="37">
        <f ca="1"/>
        <v>-4.7490263692963211E-5</v>
      </c>
      <c r="DG762" s="37"/>
      <c r="DH762" s="45">
        <f ca="1"/>
        <v>-3.5836128426710505E-3</v>
      </c>
      <c r="DI762" s="36">
        <f ca="1"/>
        <v>0</v>
      </c>
      <c r="DJ762" s="37">
        <f ca="1"/>
        <v>-3.5836128426710505E-3</v>
      </c>
      <c r="DK762" s="37"/>
      <c r="DL762" s="45">
        <f ca="1"/>
        <v>0</v>
      </c>
      <c r="DM762" s="36">
        <f ca="1"/>
        <v>0</v>
      </c>
      <c r="DN762" s="37">
        <f ca="1"/>
        <v>-1.8310363107511567E-3</v>
      </c>
      <c r="DO762" s="37"/>
      <c r="DP762" s="45">
        <f ca="1"/>
        <v>-7.2572478639098678E-3</v>
      </c>
      <c r="DQ762" s="36">
        <f ca="1"/>
        <v>0</v>
      </c>
      <c r="DR762" s="37">
        <f ca="1"/>
        <v>0</v>
      </c>
      <c r="DS762" s="37"/>
      <c r="DT762" s="45">
        <f ca="1"/>
        <v>-1.1037080358025076E-2</v>
      </c>
      <c r="DU762" s="36">
        <f ca="1"/>
        <v>0</v>
      </c>
      <c r="DV762" s="37">
        <f ca="1"/>
        <v>-1.1037080358025076E-2</v>
      </c>
      <c r="DW762" s="37"/>
      <c r="DX762" s="45">
        <f ca="1"/>
        <v>-1.9040545745081563E-4</v>
      </c>
      <c r="DY762" s="36">
        <f ca="1"/>
        <v>0</v>
      </c>
      <c r="DZ762" s="37">
        <f ca="1"/>
        <v>-1.9040545745081563E-4</v>
      </c>
      <c r="EA762" s="37"/>
      <c r="EB762" s="45">
        <f ca="1"/>
        <v>-1.9945253659568018E-2</v>
      </c>
      <c r="EC762" s="36">
        <f ca="1"/>
        <v>0</v>
      </c>
      <c r="ED762" s="37">
        <f ca="1"/>
        <v>-1.9945253659568018E-2</v>
      </c>
      <c r="EE762" s="37"/>
      <c r="EF762" s="45">
        <f ca="1"/>
        <v>0</v>
      </c>
      <c r="EG762" s="36">
        <f ca="1"/>
        <v>0</v>
      </c>
      <c r="EH762" s="37">
        <f ca="1"/>
        <v>-9.1976558968002824E-3</v>
      </c>
      <c r="EI762" s="37"/>
      <c r="EJ762" s="45">
        <f ca="1"/>
        <v>0</v>
      </c>
      <c r="EK762" s="36">
        <f ca="1"/>
        <v>3.1084889290142138E-4</v>
      </c>
      <c r="EL762" s="37">
        <f ca="1"/>
        <v>0</v>
      </c>
      <c r="EM762" s="37"/>
      <c r="EN762" s="45">
        <f ca="1"/>
        <v>0</v>
      </c>
      <c r="EO762" s="36">
        <f ca="1"/>
        <v>3.4910596542786016E-4</v>
      </c>
      <c r="EP762" s="37">
        <f ca="1"/>
        <v>0</v>
      </c>
      <c r="EQ762" s="37"/>
      <c r="ER762" s="45">
        <f ca="1"/>
        <v>0</v>
      </c>
      <c r="ES762" s="36">
        <f ca="1"/>
        <v>3.1084889290142138E-4</v>
      </c>
      <c r="ET762" s="37">
        <f ca="1"/>
        <v>0</v>
      </c>
      <c r="EU762" s="37"/>
      <c r="EV762" s="45">
        <f ca="1"/>
        <v>0</v>
      </c>
      <c r="EW762" s="36">
        <f ca="1"/>
        <v>6.5966272280943577E-4</v>
      </c>
      <c r="EX762" s="37">
        <f ca="1"/>
        <v>0</v>
      </c>
      <c r="EY762" s="37"/>
      <c r="EZ762" s="45">
        <f ca="1"/>
        <v>0</v>
      </c>
      <c r="FA762" s="36">
        <f ca="1"/>
        <v>1.147845461218886E-3</v>
      </c>
      <c r="FB762" s="37">
        <f ca="1"/>
        <v>0</v>
      </c>
      <c r="FC762" s="37"/>
      <c r="FD762" s="45">
        <f ca="1"/>
        <v>0</v>
      </c>
      <c r="FE762" s="36">
        <f ca="1"/>
        <v>7.5364145789708233E-4</v>
      </c>
      <c r="FF762" s="37">
        <f ca="1"/>
        <v>0</v>
      </c>
      <c r="FG762" s="37"/>
      <c r="FH762" s="45">
        <f ca="1"/>
        <v>0</v>
      </c>
      <c r="FI762" s="36">
        <f ca="1"/>
        <v>1.287692056962742E-3</v>
      </c>
      <c r="FJ762" s="37">
        <f ca="1"/>
        <v>0</v>
      </c>
      <c r="FK762" s="37"/>
      <c r="FL762" s="45">
        <f ca="1"/>
        <v>0</v>
      </c>
      <c r="FM762" s="36">
        <f ca="1"/>
        <v>3.0653922766938442E-3</v>
      </c>
      <c r="FN762" s="37">
        <f ca="1"/>
        <v>0</v>
      </c>
      <c r="FO762" s="37"/>
      <c r="FP762" s="45">
        <f ca="1"/>
        <v>0</v>
      </c>
      <c r="FQ762" s="36">
        <f ca="1"/>
        <v>7.0061234619713214E-4</v>
      </c>
      <c r="FR762" s="37">
        <f ca="1"/>
        <v>7.0061234619713214E-4</v>
      </c>
      <c r="FS762" s="37"/>
      <c r="FT762" s="45">
        <f ca="1"/>
        <v>0</v>
      </c>
      <c r="FU762" s="36">
        <f ca="1"/>
        <v>9.8038162843992532E-4</v>
      </c>
      <c r="FV762" s="37">
        <f ca="1"/>
        <v>0</v>
      </c>
      <c r="FW762" s="37"/>
      <c r="FX762" s="45">
        <f ca="1"/>
        <v>0</v>
      </c>
      <c r="FY762" s="36">
        <f ca="1"/>
        <v>7.8077300740977637E-4</v>
      </c>
      <c r="FZ762" s="37">
        <f ca="1"/>
        <v>7.8077300740977637E-4</v>
      </c>
      <c r="GA762" s="37"/>
      <c r="GB762" s="45">
        <f ca="1"/>
        <v>0</v>
      </c>
      <c r="GC762" s="36">
        <f ca="1"/>
        <v>1.0983067557937803E-3</v>
      </c>
      <c r="GD762" s="37">
        <f ca="1"/>
        <v>0</v>
      </c>
      <c r="GE762" s="37"/>
      <c r="GF762" s="45">
        <f ca="1"/>
        <v>0</v>
      </c>
      <c r="GG762" s="36">
        <f ca="1"/>
        <v>1.5532735118389302E-3</v>
      </c>
      <c r="GH762" s="37">
        <f ca="1"/>
        <v>1.5532735118389302E-3</v>
      </c>
      <c r="GI762" s="37"/>
      <c r="GJ762" s="45">
        <f ca="1"/>
        <v>0</v>
      </c>
      <c r="GK762" s="36">
        <f ca="1"/>
        <v>2.2236964003570074E-3</v>
      </c>
      <c r="GL762" s="37">
        <f ca="1"/>
        <v>0</v>
      </c>
      <c r="GM762" s="37"/>
      <c r="GN762" s="45">
        <f ca="1"/>
        <v>0</v>
      </c>
      <c r="GO762" s="36">
        <f ca="1"/>
        <v>2.7046745938128906E-3</v>
      </c>
      <c r="GP762" s="37">
        <f ca="1"/>
        <v>0</v>
      </c>
      <c r="GQ762" s="37"/>
      <c r="GR762" s="45">
        <f ca="1"/>
        <v>0</v>
      </c>
      <c r="GS762" s="36">
        <f ca="1"/>
        <v>1.0485765002222699E-2</v>
      </c>
      <c r="GT762" s="37">
        <f ca="1"/>
        <v>1.0485765002222699E-2</v>
      </c>
      <c r="GU762" s="37"/>
      <c r="GV762" s="45">
        <f ca="1"/>
        <v>0</v>
      </c>
      <c r="GW762" s="36">
        <f ca="1"/>
        <v>3.4910596542786016E-4</v>
      </c>
      <c r="GX762" s="37">
        <f ca="1"/>
        <v>0</v>
      </c>
      <c r="GY762" s="37"/>
      <c r="GZ762" s="45">
        <f ca="1"/>
        <v>0</v>
      </c>
      <c r="HA762" s="36">
        <f ca="1"/>
        <v>6.461404186769204E-2</v>
      </c>
      <c r="HB762" s="37">
        <f ca="1"/>
        <v>6.461404186769204E-2</v>
      </c>
      <c r="HC762" s="37"/>
      <c r="HD762" s="45">
        <f ca="1"/>
        <v>9.4521561418371171E-4</v>
      </c>
      <c r="HE762" s="36">
        <f ca="1"/>
        <v>9.4521561418371171E-4</v>
      </c>
      <c r="HF762" s="37">
        <f ca="1"/>
        <v>0</v>
      </c>
      <c r="HG762" s="37"/>
      <c r="HH762" s="45">
        <f ca="1"/>
        <v>0</v>
      </c>
      <c r="HI762" s="36">
        <f ca="1"/>
        <v>1.7442491892284567E-3</v>
      </c>
      <c r="HJ762" s="37">
        <f ca="1"/>
        <v>0</v>
      </c>
      <c r="HK762" s="37"/>
      <c r="HL762" s="45">
        <f ca="1"/>
        <v>1.2901083699439058E-2</v>
      </c>
      <c r="HM762" s="36">
        <f ca="1"/>
        <v>1.2901083699439058E-2</v>
      </c>
      <c r="HN762" s="37">
        <f ca="1"/>
        <v>0</v>
      </c>
      <c r="HO762" s="37"/>
      <c r="HP762" s="45">
        <f ca="1"/>
        <v>0</v>
      </c>
      <c r="HQ762" s="36">
        <f ca="1"/>
        <v>5.2104659313208165E-3</v>
      </c>
      <c r="HR762" s="37">
        <f ca="1"/>
        <v>0</v>
      </c>
      <c r="HS762" s="37"/>
      <c r="HT762" s="45">
        <f ca="1"/>
        <v>0</v>
      </c>
      <c r="HU762" s="36">
        <f ca="1"/>
        <v>1.0320536243121372E-2</v>
      </c>
      <c r="HV762" s="37">
        <f ca="1"/>
        <v>0</v>
      </c>
      <c r="HW762" s="37"/>
      <c r="HX762" s="45">
        <f ca="1"/>
        <v>0</v>
      </c>
      <c r="HY762" s="36">
        <f ca="1"/>
        <v>2.5778444729826873E-4</v>
      </c>
      <c r="HZ762" s="37">
        <f ca="1"/>
        <v>0</v>
      </c>
      <c r="IA762" s="37"/>
      <c r="IB762" s="45">
        <f ca="1"/>
        <v>0</v>
      </c>
      <c r="IC762" s="36">
        <f ca="1"/>
        <v>1.7231538094840671E-2</v>
      </c>
      <c r="ID762" s="37">
        <f ca="1"/>
        <v>0</v>
      </c>
      <c r="IE762" s="37"/>
      <c r="IF762" s="45">
        <f ca="1"/>
        <v>0</v>
      </c>
      <c r="IG762" s="36">
        <f ca="1"/>
        <v>0</v>
      </c>
      <c r="IH762" s="37">
        <f ca="1"/>
        <v>0</v>
      </c>
      <c r="II762" s="37"/>
      <c r="IJ762" s="45">
        <f ca="1"/>
        <v>0</v>
      </c>
      <c r="IK762" s="36">
        <f ca="1"/>
        <v>1.001911403310932E-2</v>
      </c>
      <c r="IL762" s="37">
        <f ca="1"/>
        <v>0</v>
      </c>
      <c r="IM762" s="37"/>
      <c r="IN762" s="45">
        <f ca="1"/>
        <v>0</v>
      </c>
      <c r="IO762" s="36">
        <f ca="1"/>
        <v>5.0165613667897083E-4</v>
      </c>
      <c r="IP762" s="37">
        <f ca="1"/>
        <v>0</v>
      </c>
      <c r="IQ762" s="37"/>
      <c r="IR762" s="45">
        <f ca="1"/>
        <v>0</v>
      </c>
      <c r="IS762" s="36">
        <f ca="1"/>
        <v>2.3061145629488215E-4</v>
      </c>
      <c r="IT762" s="37">
        <f ca="1"/>
        <v>0</v>
      </c>
      <c r="IU762" s="37"/>
      <c r="IV762" s="45">
        <f ca="1"/>
        <v>0</v>
      </c>
      <c r="IW762" s="36">
        <f ca="1"/>
        <v>4.6416902031391075E-3</v>
      </c>
      <c r="IX762" s="37">
        <f ca="1"/>
        <v>0</v>
      </c>
      <c r="IY762" s="37"/>
      <c r="IZ762" s="45">
        <f ca="1"/>
        <v>0</v>
      </c>
      <c r="JA762" s="36">
        <f ca="1"/>
        <v>0</v>
      </c>
      <c r="JB762" s="37">
        <f ca="1"/>
        <v>7.7930137045428213E-2</v>
      </c>
      <c r="JC762" s="37"/>
      <c r="JD762" s="45">
        <f ca="1"/>
        <v>0.16619467090134452</v>
      </c>
      <c r="JE762" s="36">
        <f ca="1"/>
        <v>0</v>
      </c>
      <c r="JF762" s="37">
        <f ca="1"/>
        <v>0</v>
      </c>
      <c r="JG762" s="37"/>
    </row>
    <row r="763" spans="2:267" x14ac:dyDescent="0.3">
      <c r="B763" s="167"/>
      <c r="C763" s="170"/>
      <c r="D763" s="36">
        <f t="shared" ca="1" si="5284"/>
        <v>-5.4078640832729064E-2</v>
      </c>
      <c r="E763" s="36">
        <f t="shared" ca="1" si="5281"/>
        <v>2.1061563878726035E-2</v>
      </c>
      <c r="F763" s="37">
        <f t="shared" ca="1" si="5282"/>
        <v>-0.11031855656317131</v>
      </c>
      <c r="I763" s="167"/>
      <c r="J763" s="173"/>
      <c r="K763" s="176"/>
      <c r="L763" s="45">
        <f ca="1"/>
        <v>-5.7932785430488837E-4</v>
      </c>
      <c r="M763" s="36">
        <f ca="1"/>
        <v>0</v>
      </c>
      <c r="N763" s="37">
        <f ca="1"/>
        <v>-5.7932785430488837E-4</v>
      </c>
      <c r="O763" s="37"/>
      <c r="P763" s="45">
        <f ca="1"/>
        <v>-6.5348984340866511E-4</v>
      </c>
      <c r="Q763" s="36">
        <f ca="1"/>
        <v>0</v>
      </c>
      <c r="R763" s="37">
        <f ca="1"/>
        <v>-6.5348984340866511E-4</v>
      </c>
      <c r="S763" s="37"/>
      <c r="T763" s="45">
        <f ca="1"/>
        <v>-2.8859199178221948E-3</v>
      </c>
      <c r="U763" s="36">
        <f ca="1"/>
        <v>0</v>
      </c>
      <c r="V763" s="37">
        <f ca="1"/>
        <v>-2.8859199178221948E-3</v>
      </c>
      <c r="W763" s="37"/>
      <c r="X763" s="45">
        <f ca="1"/>
        <v>-2.39580120090947E-3</v>
      </c>
      <c r="Y763" s="36">
        <f ca="1"/>
        <v>0</v>
      </c>
      <c r="Z763" s="37">
        <f ca="1"/>
        <v>-2.39580120090947E-3</v>
      </c>
      <c r="AA763" s="37"/>
      <c r="AB763" s="45">
        <f ca="1"/>
        <v>-1.3617017986111972E-3</v>
      </c>
      <c r="AC763" s="36">
        <f ca="1"/>
        <v>0</v>
      </c>
      <c r="AD763" s="37">
        <f ca="1"/>
        <v>-1.3617017986111972E-3</v>
      </c>
      <c r="AE763" s="37"/>
      <c r="AF763" s="45">
        <f ca="1"/>
        <v>-6.9305700245862268E-3</v>
      </c>
      <c r="AG763" s="36">
        <f ca="1"/>
        <v>0</v>
      </c>
      <c r="AH763" s="37">
        <f ca="1"/>
        <v>-6.9305700245862268E-3</v>
      </c>
      <c r="AI763" s="37"/>
      <c r="AJ763" s="45">
        <f ca="1"/>
        <v>-2.5179196672876644E-2</v>
      </c>
      <c r="AK763" s="36">
        <f ca="1"/>
        <v>0</v>
      </c>
      <c r="AL763" s="37">
        <f ca="1"/>
        <v>-2.5179196672876644E-2</v>
      </c>
      <c r="AM763" s="37"/>
      <c r="AN763" s="45">
        <f ca="1"/>
        <v>-1.9259592250726237E-2</v>
      </c>
      <c r="AO763" s="36">
        <f ca="1"/>
        <v>0</v>
      </c>
      <c r="AP763" s="37">
        <f ca="1"/>
        <v>-1.9259592250726237E-2</v>
      </c>
      <c r="AQ763" s="37"/>
      <c r="AR763" s="45">
        <f ca="1"/>
        <v>-3.8538228247152681E-2</v>
      </c>
      <c r="AS763" s="36">
        <f ca="1"/>
        <v>0</v>
      </c>
      <c r="AT763" s="37">
        <f ca="1"/>
        <v>-3.8538228247152681E-2</v>
      </c>
      <c r="AU763" s="37"/>
      <c r="AV763" s="45">
        <f ca="1"/>
        <v>-2.0385025186209639E-2</v>
      </c>
      <c r="AW763" s="36">
        <f ca="1"/>
        <v>0</v>
      </c>
      <c r="AX763" s="37">
        <f ca="1"/>
        <v>-2.0385025186209639E-2</v>
      </c>
      <c r="AY763" s="37"/>
      <c r="AZ763" s="45">
        <f ca="1"/>
        <v>-5.5598230670646865E-3</v>
      </c>
      <c r="BA763" s="36">
        <f ca="1"/>
        <v>-5.5598230670646865E-3</v>
      </c>
      <c r="BB763" s="37">
        <f ca="1"/>
        <v>-5.5598230670646865E-3</v>
      </c>
      <c r="BC763" s="37"/>
      <c r="BD763" s="45">
        <f ca="1"/>
        <v>-6.409064766651729E-3</v>
      </c>
      <c r="BE763" s="36">
        <f ca="1"/>
        <v>-6.409064766651729E-3</v>
      </c>
      <c r="BF763" s="37">
        <f ca="1"/>
        <v>-6.409064766651729E-3</v>
      </c>
      <c r="BG763" s="37"/>
      <c r="BH763" s="45">
        <f ca="1"/>
        <v>-4.119480284367856E-2</v>
      </c>
      <c r="BI763" s="36">
        <f ca="1"/>
        <v>-4.119480284367856E-2</v>
      </c>
      <c r="BJ763" s="37">
        <f ca="1"/>
        <v>-4.119480284367856E-2</v>
      </c>
      <c r="BK763" s="37"/>
      <c r="BL763" s="45">
        <f ca="1"/>
        <v>-2.3798856037540232E-2</v>
      </c>
      <c r="BM763" s="36">
        <f ca="1"/>
        <v>-2.3798856037540232E-2</v>
      </c>
      <c r="BN763" s="37">
        <f ca="1"/>
        <v>0</v>
      </c>
      <c r="BO763" s="37"/>
      <c r="BP763" s="45">
        <f ca="1"/>
        <v>0</v>
      </c>
      <c r="BQ763" s="36">
        <f ca="1"/>
        <v>-4.4990427279317145E-2</v>
      </c>
      <c r="BR763" s="37">
        <f ca="1"/>
        <v>-4.4990427279317145E-2</v>
      </c>
      <c r="BS763" s="37"/>
      <c r="BT763" s="45">
        <f ca="1"/>
        <v>-7.9027728082081586E-4</v>
      </c>
      <c r="BU763" s="36">
        <f ca="1"/>
        <v>0</v>
      </c>
      <c r="BV763" s="37">
        <f ca="1"/>
        <v>-7.9027728082081586E-4</v>
      </c>
      <c r="BW763" s="37"/>
      <c r="BX763" s="45">
        <f ca="1"/>
        <v>-1.3231316054761457E-3</v>
      </c>
      <c r="BY763" s="36">
        <f ca="1"/>
        <v>0</v>
      </c>
      <c r="BZ763" s="37">
        <f ca="1"/>
        <v>-1.3231316054761457E-3</v>
      </c>
      <c r="CA763" s="37"/>
      <c r="CB763" s="45">
        <f ca="1"/>
        <v>-1.897669671927526E-3</v>
      </c>
      <c r="CC763" s="36">
        <f ca="1"/>
        <v>0</v>
      </c>
      <c r="CD763" s="37">
        <f ca="1"/>
        <v>0</v>
      </c>
      <c r="CE763" s="37"/>
      <c r="CF763" s="45">
        <f ca="1"/>
        <v>-4.2001867179270998E-5</v>
      </c>
      <c r="CG763" s="36">
        <f ca="1"/>
        <v>0</v>
      </c>
      <c r="CH763" s="37">
        <f ca="1"/>
        <v>-4.2001867179270998E-5</v>
      </c>
      <c r="CI763" s="37"/>
      <c r="CJ763" s="45">
        <f ca="1"/>
        <v>0</v>
      </c>
      <c r="CK763" s="36">
        <f ca="1"/>
        <v>0</v>
      </c>
      <c r="CL763" s="37">
        <f ca="1"/>
        <v>-3.1107758170065536E-3</v>
      </c>
      <c r="CM763" s="37"/>
      <c r="CN763" s="45">
        <f ca="1"/>
        <v>-1.6136589652615693E-3</v>
      </c>
      <c r="CO763" s="36">
        <f ca="1"/>
        <v>0</v>
      </c>
      <c r="CP763" s="37">
        <f ca="1"/>
        <v>-1.6136589652615693E-3</v>
      </c>
      <c r="CQ763" s="37"/>
      <c r="CR763" s="45">
        <f ca="1"/>
        <v>-8.9061440748707508E-4</v>
      </c>
      <c r="CS763" s="36">
        <f ca="1"/>
        <v>0</v>
      </c>
      <c r="CT763" s="37">
        <f ca="1"/>
        <v>-8.9061440748707508E-4</v>
      </c>
      <c r="CU763" s="37"/>
      <c r="CV763" s="45">
        <f ca="1"/>
        <v>-1.504752071709475E-3</v>
      </c>
      <c r="CW763" s="36">
        <f ca="1"/>
        <v>0</v>
      </c>
      <c r="CX763" s="37">
        <f ca="1"/>
        <v>-1.504752071709475E-3</v>
      </c>
      <c r="CY763" s="37"/>
      <c r="CZ763" s="45">
        <f ca="1"/>
        <v>-2.1642228907060644E-3</v>
      </c>
      <c r="DA763" s="36">
        <f ca="1"/>
        <v>0</v>
      </c>
      <c r="DB763" s="37">
        <f ca="1"/>
        <v>0</v>
      </c>
      <c r="DC763" s="37"/>
      <c r="DD763" s="45">
        <f ca="1"/>
        <v>-4.7490263692963211E-5</v>
      </c>
      <c r="DE763" s="36">
        <f ca="1"/>
        <v>0</v>
      </c>
      <c r="DF763" s="37">
        <f ca="1"/>
        <v>-4.7490263692963211E-5</v>
      </c>
      <c r="DG763" s="37"/>
      <c r="DH763" s="45">
        <f ca="1"/>
        <v>0</v>
      </c>
      <c r="DI763" s="36">
        <f ca="1"/>
        <v>0</v>
      </c>
      <c r="DJ763" s="37">
        <f ca="1"/>
        <v>-3.5836128426710505E-3</v>
      </c>
      <c r="DK763" s="37"/>
      <c r="DL763" s="45">
        <f ca="1"/>
        <v>-1.8310363107511567E-3</v>
      </c>
      <c r="DM763" s="36">
        <f ca="1"/>
        <v>0</v>
      </c>
      <c r="DN763" s="37">
        <f ca="1"/>
        <v>-1.8310363107511567E-3</v>
      </c>
      <c r="DO763" s="37"/>
      <c r="DP763" s="45">
        <f ca="1"/>
        <v>-7.2572478639098678E-3</v>
      </c>
      <c r="DQ763" s="36">
        <f ca="1"/>
        <v>0</v>
      </c>
      <c r="DR763" s="37">
        <f ca="1"/>
        <v>-7.2572478639098678E-3</v>
      </c>
      <c r="DS763" s="37"/>
      <c r="DT763" s="45">
        <f ca="1"/>
        <v>-1.1037080358025076E-2</v>
      </c>
      <c r="DU763" s="36">
        <f ca="1"/>
        <v>0</v>
      </c>
      <c r="DV763" s="37">
        <f ca="1"/>
        <v>0</v>
      </c>
      <c r="DW763" s="37"/>
      <c r="DX763" s="45">
        <f ca="1"/>
        <v>-1.9040545745081563E-4</v>
      </c>
      <c r="DY763" s="36">
        <f ca="1"/>
        <v>0</v>
      </c>
      <c r="DZ763" s="37">
        <f ca="1"/>
        <v>-1.9040545745081563E-4</v>
      </c>
      <c r="EA763" s="37"/>
      <c r="EB763" s="45">
        <f ca="1"/>
        <v>0</v>
      </c>
      <c r="EC763" s="36">
        <f ca="1"/>
        <v>0</v>
      </c>
      <c r="ED763" s="37">
        <f ca="1"/>
        <v>-1.9945253659568018E-2</v>
      </c>
      <c r="EE763" s="37"/>
      <c r="EF763" s="45">
        <f ca="1"/>
        <v>-9.1976558968002824E-3</v>
      </c>
      <c r="EG763" s="36">
        <f ca="1"/>
        <v>0</v>
      </c>
      <c r="EH763" s="37">
        <f ca="1"/>
        <v>-9.1976558968002824E-3</v>
      </c>
      <c r="EI763" s="37"/>
      <c r="EJ763" s="45">
        <f ca="1"/>
        <v>0</v>
      </c>
      <c r="EK763" s="36">
        <f ca="1"/>
        <v>3.1084889290142138E-4</v>
      </c>
      <c r="EL763" s="37">
        <f ca="1"/>
        <v>0</v>
      </c>
      <c r="EM763" s="37"/>
      <c r="EN763" s="45">
        <f ca="1"/>
        <v>0</v>
      </c>
      <c r="EO763" s="36">
        <f ca="1"/>
        <v>3.4910596542786016E-4</v>
      </c>
      <c r="EP763" s="37">
        <f ca="1"/>
        <v>0</v>
      </c>
      <c r="EQ763" s="37"/>
      <c r="ER763" s="45">
        <f ca="1"/>
        <v>0</v>
      </c>
      <c r="ES763" s="36">
        <f ca="1"/>
        <v>3.1084889290142138E-4</v>
      </c>
      <c r="ET763" s="37">
        <f ca="1"/>
        <v>0</v>
      </c>
      <c r="EU763" s="37"/>
      <c r="EV763" s="45">
        <f ca="1"/>
        <v>0</v>
      </c>
      <c r="EW763" s="36">
        <f ca="1"/>
        <v>6.5966272280943577E-4</v>
      </c>
      <c r="EX763" s="37">
        <f ca="1"/>
        <v>0</v>
      </c>
      <c r="EY763" s="37"/>
      <c r="EZ763" s="45">
        <f ca="1"/>
        <v>0</v>
      </c>
      <c r="FA763" s="36">
        <f ca="1"/>
        <v>1.147845461218886E-3</v>
      </c>
      <c r="FB763" s="37">
        <f ca="1"/>
        <v>0</v>
      </c>
      <c r="FC763" s="37"/>
      <c r="FD763" s="45">
        <f ca="1"/>
        <v>0</v>
      </c>
      <c r="FE763" s="36">
        <f ca="1"/>
        <v>7.5364145789708233E-4</v>
      </c>
      <c r="FF763" s="37">
        <f ca="1"/>
        <v>0</v>
      </c>
      <c r="FG763" s="37"/>
      <c r="FH763" s="45">
        <f ca="1"/>
        <v>0</v>
      </c>
      <c r="FI763" s="36">
        <f ca="1"/>
        <v>1.287692056962742E-3</v>
      </c>
      <c r="FJ763" s="37">
        <f ca="1"/>
        <v>0</v>
      </c>
      <c r="FK763" s="37"/>
      <c r="FL763" s="45">
        <f ca="1"/>
        <v>0</v>
      </c>
      <c r="FM763" s="36">
        <f ca="1"/>
        <v>3.0653922766938442E-3</v>
      </c>
      <c r="FN763" s="37">
        <f ca="1"/>
        <v>0</v>
      </c>
      <c r="FO763" s="37"/>
      <c r="FP763" s="45">
        <f ca="1"/>
        <v>0</v>
      </c>
      <c r="FQ763" s="36">
        <f ca="1"/>
        <v>7.0061234619713214E-4</v>
      </c>
      <c r="FR763" s="37">
        <f ca="1"/>
        <v>0</v>
      </c>
      <c r="FS763" s="37"/>
      <c r="FT763" s="45">
        <f ca="1"/>
        <v>0</v>
      </c>
      <c r="FU763" s="36">
        <f ca="1"/>
        <v>9.8038162843992532E-4</v>
      </c>
      <c r="FV763" s="37">
        <f ca="1"/>
        <v>9.8038162843992532E-4</v>
      </c>
      <c r="FW763" s="37"/>
      <c r="FX763" s="45">
        <f ca="1"/>
        <v>0</v>
      </c>
      <c r="FY763" s="36">
        <f ca="1"/>
        <v>7.8077300740977637E-4</v>
      </c>
      <c r="FZ763" s="37">
        <f ca="1"/>
        <v>0</v>
      </c>
      <c r="GA763" s="37"/>
      <c r="GB763" s="45">
        <f ca="1"/>
        <v>0</v>
      </c>
      <c r="GC763" s="36">
        <f ca="1"/>
        <v>1.0983067557937803E-3</v>
      </c>
      <c r="GD763" s="37">
        <f ca="1"/>
        <v>1.0983067557937803E-3</v>
      </c>
      <c r="GE763" s="37"/>
      <c r="GF763" s="45">
        <f ca="1"/>
        <v>0</v>
      </c>
      <c r="GG763" s="36">
        <f ca="1"/>
        <v>1.5532735118389302E-3</v>
      </c>
      <c r="GH763" s="37">
        <f ca="1"/>
        <v>0</v>
      </c>
      <c r="GI763" s="37"/>
      <c r="GJ763" s="45">
        <f ca="1"/>
        <v>0</v>
      </c>
      <c r="GK763" s="36">
        <f ca="1"/>
        <v>2.2236964003570074E-3</v>
      </c>
      <c r="GL763" s="37">
        <f ca="1"/>
        <v>2.2236964003570074E-3</v>
      </c>
      <c r="GM763" s="37"/>
      <c r="GN763" s="45">
        <f ca="1"/>
        <v>0</v>
      </c>
      <c r="GO763" s="36">
        <f ca="1"/>
        <v>2.7046745938128906E-3</v>
      </c>
      <c r="GP763" s="37">
        <f ca="1"/>
        <v>0</v>
      </c>
      <c r="GQ763" s="37"/>
      <c r="GR763" s="45">
        <f ca="1"/>
        <v>0</v>
      </c>
      <c r="GS763" s="36">
        <f ca="1"/>
        <v>1.0485765002222699E-2</v>
      </c>
      <c r="GT763" s="37">
        <f ca="1"/>
        <v>1.0485765002222699E-2</v>
      </c>
      <c r="GU763" s="37"/>
      <c r="GV763" s="45">
        <f ca="1"/>
        <v>0</v>
      </c>
      <c r="GW763" s="36">
        <f ca="1"/>
        <v>3.4910596542786016E-4</v>
      </c>
      <c r="GX763" s="37">
        <f ca="1"/>
        <v>0</v>
      </c>
      <c r="GY763" s="37"/>
      <c r="GZ763" s="45">
        <f ca="1"/>
        <v>0</v>
      </c>
      <c r="HA763" s="36">
        <f ca="1"/>
        <v>6.461404186769204E-2</v>
      </c>
      <c r="HB763" s="37">
        <f ca="1"/>
        <v>6.461404186769204E-2</v>
      </c>
      <c r="HC763" s="37"/>
      <c r="HD763" s="45">
        <f ca="1"/>
        <v>0</v>
      </c>
      <c r="HE763" s="36">
        <f ca="1"/>
        <v>9.4521561418371171E-4</v>
      </c>
      <c r="HF763" s="37">
        <f ca="1"/>
        <v>0</v>
      </c>
      <c r="HG763" s="37"/>
      <c r="HH763" s="45">
        <f ca="1"/>
        <v>1.7442491892284567E-3</v>
      </c>
      <c r="HI763" s="36">
        <f ca="1"/>
        <v>1.7442491892284567E-3</v>
      </c>
      <c r="HJ763" s="37">
        <f ca="1"/>
        <v>0</v>
      </c>
      <c r="HK763" s="37"/>
      <c r="HL763" s="45">
        <f ca="1"/>
        <v>1.2901083699439058E-2</v>
      </c>
      <c r="HM763" s="36">
        <f ca="1"/>
        <v>1.2901083699439058E-2</v>
      </c>
      <c r="HN763" s="37">
        <f ca="1"/>
        <v>0</v>
      </c>
      <c r="HO763" s="37"/>
      <c r="HP763" s="45">
        <f ca="1"/>
        <v>0</v>
      </c>
      <c r="HQ763" s="36">
        <f ca="1"/>
        <v>0</v>
      </c>
      <c r="HR763" s="37">
        <f ca="1"/>
        <v>0</v>
      </c>
      <c r="HS763" s="37"/>
      <c r="HT763" s="45">
        <f ca="1"/>
        <v>0</v>
      </c>
      <c r="HU763" s="36">
        <f ca="1"/>
        <v>1.0320536243121372E-2</v>
      </c>
      <c r="HV763" s="37">
        <f ca="1"/>
        <v>0</v>
      </c>
      <c r="HW763" s="37"/>
      <c r="HX763" s="45">
        <f ca="1"/>
        <v>0</v>
      </c>
      <c r="HY763" s="36">
        <f ca="1"/>
        <v>2.5778444729826873E-4</v>
      </c>
      <c r="HZ763" s="37">
        <f ca="1"/>
        <v>0</v>
      </c>
      <c r="IA763" s="37"/>
      <c r="IB763" s="45">
        <f ca="1"/>
        <v>0</v>
      </c>
      <c r="IC763" s="36">
        <f ca="1"/>
        <v>1.7231538094840671E-2</v>
      </c>
      <c r="ID763" s="37">
        <f ca="1"/>
        <v>0</v>
      </c>
      <c r="IE763" s="37"/>
      <c r="IF763" s="45">
        <f ca="1"/>
        <v>0</v>
      </c>
      <c r="IG763" s="36">
        <f ca="1"/>
        <v>8.6450398274910895E-4</v>
      </c>
      <c r="IH763" s="37">
        <f ca="1"/>
        <v>0</v>
      </c>
      <c r="II763" s="37"/>
      <c r="IJ763" s="45">
        <f ca="1"/>
        <v>0</v>
      </c>
      <c r="IK763" s="36">
        <f ca="1"/>
        <v>0</v>
      </c>
      <c r="IL763" s="37">
        <f ca="1"/>
        <v>0</v>
      </c>
      <c r="IM763" s="37"/>
      <c r="IN763" s="45">
        <f ca="1"/>
        <v>0</v>
      </c>
      <c r="IO763" s="36">
        <f ca="1"/>
        <v>5.0165613667897083E-4</v>
      </c>
      <c r="IP763" s="37">
        <f ca="1"/>
        <v>0</v>
      </c>
      <c r="IQ763" s="37"/>
      <c r="IR763" s="45">
        <f ca="1"/>
        <v>0</v>
      </c>
      <c r="IS763" s="36">
        <f ca="1"/>
        <v>2.3061145629488215E-4</v>
      </c>
      <c r="IT763" s="37">
        <f ca="1"/>
        <v>0</v>
      </c>
      <c r="IU763" s="37"/>
      <c r="IV763" s="45">
        <f ca="1"/>
        <v>0</v>
      </c>
      <c r="IW763" s="36">
        <f ca="1"/>
        <v>4.6416902031391075E-3</v>
      </c>
      <c r="IX763" s="37">
        <f ca="1"/>
        <v>0</v>
      </c>
      <c r="IY763" s="37"/>
      <c r="IZ763" s="45">
        <f ca="1"/>
        <v>0</v>
      </c>
      <c r="JA763" s="36">
        <f ca="1"/>
        <v>0</v>
      </c>
      <c r="JB763" s="37">
        <f ca="1"/>
        <v>7.7930137045428213E-2</v>
      </c>
      <c r="JC763" s="37"/>
      <c r="JD763" s="45">
        <f ca="1"/>
        <v>0.16619467090134452</v>
      </c>
      <c r="JE763" s="36">
        <f ca="1"/>
        <v>0</v>
      </c>
      <c r="JF763" s="37">
        <f ca="1"/>
        <v>0</v>
      </c>
      <c r="JG763" s="37"/>
    </row>
    <row r="764" spans="2:267" x14ac:dyDescent="0.3">
      <c r="B764" s="167"/>
      <c r="C764" s="171"/>
      <c r="D764" s="38">
        <f t="shared" ca="1" si="5284"/>
        <v>-0.11728177818372369</v>
      </c>
      <c r="E764" s="38">
        <f t="shared" ca="1" si="5281"/>
        <v>0.18585931860435148</v>
      </c>
      <c r="F764" s="39">
        <f t="shared" ca="1" si="5282"/>
        <v>-4.3124761425545652E-2</v>
      </c>
      <c r="I764" s="167"/>
      <c r="J764" s="173"/>
      <c r="K764" s="177"/>
      <c r="L764" s="46">
        <f ca="1"/>
        <v>-5.7932785430488837E-4</v>
      </c>
      <c r="M764" s="38">
        <f ca="1"/>
        <v>-5.7932785430488837E-4</v>
      </c>
      <c r="N764" s="39">
        <f ca="1"/>
        <v>-5.7932785430488837E-4</v>
      </c>
      <c r="O764" s="37"/>
      <c r="P764" s="46">
        <f ca="1"/>
        <v>-6.5348984340866511E-4</v>
      </c>
      <c r="Q764" s="38">
        <f ca="1"/>
        <v>-6.5348984340866511E-4</v>
      </c>
      <c r="R764" s="39">
        <f ca="1"/>
        <v>-6.5348984340866511E-4</v>
      </c>
      <c r="S764" s="37"/>
      <c r="T764" s="46">
        <f ca="1"/>
        <v>-2.8859199178221948E-3</v>
      </c>
      <c r="U764" s="38">
        <f ca="1"/>
        <v>-2.8859199178221948E-3</v>
      </c>
      <c r="V764" s="39">
        <f ca="1"/>
        <v>-2.8859199178221948E-3</v>
      </c>
      <c r="W764" s="37"/>
      <c r="X764" s="46">
        <f ca="1"/>
        <v>-2.39580120090947E-3</v>
      </c>
      <c r="Y764" s="38">
        <f ca="1"/>
        <v>-2.39580120090947E-3</v>
      </c>
      <c r="Z764" s="39">
        <f ca="1"/>
        <v>0</v>
      </c>
      <c r="AA764" s="37"/>
      <c r="AB764" s="46">
        <f ca="1"/>
        <v>0</v>
      </c>
      <c r="AC764" s="38">
        <f ca="1"/>
        <v>-1.3617017986111972E-3</v>
      </c>
      <c r="AD764" s="39">
        <f ca="1"/>
        <v>-1.3617017986111972E-3</v>
      </c>
      <c r="AE764" s="37"/>
      <c r="AF764" s="46">
        <f ca="1"/>
        <v>-6.9305700245862268E-3</v>
      </c>
      <c r="AG764" s="38">
        <f ca="1"/>
        <v>-6.9305700245862268E-3</v>
      </c>
      <c r="AH764" s="39">
        <f ca="1"/>
        <v>-6.9305700245862268E-3</v>
      </c>
      <c r="AI764" s="37"/>
      <c r="AJ764" s="46">
        <f ca="1"/>
        <v>-2.5179196672876644E-2</v>
      </c>
      <c r="AK764" s="38">
        <f ca="1"/>
        <v>-2.5179196672876644E-2</v>
      </c>
      <c r="AL764" s="39">
        <f ca="1"/>
        <v>-2.5179196672876644E-2</v>
      </c>
      <c r="AM764" s="37"/>
      <c r="AN764" s="46">
        <f ca="1"/>
        <v>-1.9259592250726237E-2</v>
      </c>
      <c r="AO764" s="38">
        <f ca="1"/>
        <v>-1.9259592250726237E-2</v>
      </c>
      <c r="AP764" s="39">
        <f ca="1"/>
        <v>-1.9259592250726237E-2</v>
      </c>
      <c r="AQ764" s="37"/>
      <c r="AR764" s="46">
        <f ca="1"/>
        <v>-3.8538228247152681E-2</v>
      </c>
      <c r="AS764" s="38">
        <f ca="1"/>
        <v>-3.8538228247152681E-2</v>
      </c>
      <c r="AT764" s="39">
        <f ca="1"/>
        <v>0</v>
      </c>
      <c r="AU764" s="37"/>
      <c r="AV764" s="46">
        <f ca="1"/>
        <v>0</v>
      </c>
      <c r="AW764" s="38">
        <f ca="1"/>
        <v>-2.0385025186209639E-2</v>
      </c>
      <c r="AX764" s="39">
        <f ca="1"/>
        <v>-2.0385025186209639E-2</v>
      </c>
      <c r="AY764" s="37"/>
      <c r="AZ764" s="46">
        <f ca="1"/>
        <v>0</v>
      </c>
      <c r="BA764" s="38">
        <f ca="1"/>
        <v>0</v>
      </c>
      <c r="BB764" s="39">
        <f ca="1"/>
        <v>0</v>
      </c>
      <c r="BC764" s="37"/>
      <c r="BD764" s="46">
        <f ca="1"/>
        <v>0</v>
      </c>
      <c r="BE764" s="38">
        <f ca="1"/>
        <v>0</v>
      </c>
      <c r="BF764" s="39">
        <f ca="1"/>
        <v>0</v>
      </c>
      <c r="BG764" s="37"/>
      <c r="BH764" s="46">
        <f ca="1"/>
        <v>0</v>
      </c>
      <c r="BI764" s="38">
        <f ca="1"/>
        <v>0</v>
      </c>
      <c r="BJ764" s="39">
        <f ca="1"/>
        <v>0</v>
      </c>
      <c r="BK764" s="37"/>
      <c r="BL764" s="46">
        <f ca="1"/>
        <v>0</v>
      </c>
      <c r="BM764" s="38">
        <f ca="1"/>
        <v>0</v>
      </c>
      <c r="BN764" s="39">
        <f ca="1"/>
        <v>0</v>
      </c>
      <c r="BO764" s="37"/>
      <c r="BP764" s="46">
        <f ca="1"/>
        <v>0</v>
      </c>
      <c r="BQ764" s="38">
        <f ca="1"/>
        <v>0</v>
      </c>
      <c r="BR764" s="39">
        <f ca="1"/>
        <v>0</v>
      </c>
      <c r="BS764" s="37"/>
      <c r="BT764" s="46">
        <f ca="1"/>
        <v>-7.9027728082081586E-4</v>
      </c>
      <c r="BU764" s="38">
        <f ca="1"/>
        <v>-7.9027728082081586E-4</v>
      </c>
      <c r="BV764" s="39">
        <f ca="1"/>
        <v>-7.9027728082081586E-4</v>
      </c>
      <c r="BW764" s="37"/>
      <c r="BX764" s="46">
        <f ca="1"/>
        <v>-1.3231316054761457E-3</v>
      </c>
      <c r="BY764" s="38">
        <f ca="1"/>
        <v>-1.3231316054761457E-3</v>
      </c>
      <c r="BZ764" s="39">
        <f ca="1"/>
        <v>-1.3231316054761457E-3</v>
      </c>
      <c r="CA764" s="37"/>
      <c r="CB764" s="46">
        <f ca="1"/>
        <v>-1.897669671927526E-3</v>
      </c>
      <c r="CC764" s="38">
        <f ca="1"/>
        <v>-1.897669671927526E-3</v>
      </c>
      <c r="CD764" s="39">
        <f ca="1"/>
        <v>-1.897669671927526E-3</v>
      </c>
      <c r="CE764" s="37"/>
      <c r="CF764" s="46">
        <f ca="1"/>
        <v>-4.2001867179270998E-5</v>
      </c>
      <c r="CG764" s="38">
        <f ca="1"/>
        <v>0</v>
      </c>
      <c r="CH764" s="39">
        <f ca="1"/>
        <v>-4.2001867179270998E-5</v>
      </c>
      <c r="CI764" s="37"/>
      <c r="CJ764" s="46">
        <f ca="1"/>
        <v>-3.1107758170065536E-3</v>
      </c>
      <c r="CK764" s="38">
        <f ca="1"/>
        <v>-3.1107758170065536E-3</v>
      </c>
      <c r="CL764" s="39">
        <f ca="1"/>
        <v>-3.1107758170065536E-3</v>
      </c>
      <c r="CM764" s="37"/>
      <c r="CN764" s="46">
        <f ca="1"/>
        <v>-1.6136589652615693E-3</v>
      </c>
      <c r="CO764" s="38">
        <f ca="1"/>
        <v>-1.6136589652615693E-3</v>
      </c>
      <c r="CP764" s="39">
        <f ca="1"/>
        <v>-1.6136589652615693E-3</v>
      </c>
      <c r="CQ764" s="37"/>
      <c r="CR764" s="46">
        <f ca="1"/>
        <v>-8.9061440748707508E-4</v>
      </c>
      <c r="CS764" s="38">
        <f ca="1"/>
        <v>-8.9061440748707508E-4</v>
      </c>
      <c r="CT764" s="39">
        <f ca="1"/>
        <v>-8.9061440748707508E-4</v>
      </c>
      <c r="CU764" s="37"/>
      <c r="CV764" s="46">
        <f ca="1"/>
        <v>-1.504752071709475E-3</v>
      </c>
      <c r="CW764" s="38">
        <f ca="1"/>
        <v>-1.504752071709475E-3</v>
      </c>
      <c r="CX764" s="39">
        <f ca="1"/>
        <v>-1.504752071709475E-3</v>
      </c>
      <c r="CY764" s="37"/>
      <c r="CZ764" s="46">
        <f ca="1"/>
        <v>-2.1642228907060644E-3</v>
      </c>
      <c r="DA764" s="38">
        <f ca="1"/>
        <v>-2.1642228907060644E-3</v>
      </c>
      <c r="DB764" s="39">
        <f ca="1"/>
        <v>-2.1642228907060644E-3</v>
      </c>
      <c r="DC764" s="37"/>
      <c r="DD764" s="46">
        <f ca="1"/>
        <v>-4.7490263692963211E-5</v>
      </c>
      <c r="DE764" s="38">
        <f ca="1"/>
        <v>0</v>
      </c>
      <c r="DF764" s="39">
        <f ca="1"/>
        <v>-4.7490263692963211E-5</v>
      </c>
      <c r="DG764" s="37"/>
      <c r="DH764" s="46">
        <f ca="1"/>
        <v>-3.5836128426710505E-3</v>
      </c>
      <c r="DI764" s="38">
        <f ca="1"/>
        <v>-3.5836128426710505E-3</v>
      </c>
      <c r="DJ764" s="39">
        <f ca="1"/>
        <v>-3.5836128426710505E-3</v>
      </c>
      <c r="DK764" s="37"/>
      <c r="DL764" s="46">
        <f ca="1"/>
        <v>-1.8310363107511567E-3</v>
      </c>
      <c r="DM764" s="38">
        <f ca="1"/>
        <v>-1.8310363107511567E-3</v>
      </c>
      <c r="DN764" s="39">
        <f ca="1"/>
        <v>-1.8310363107511567E-3</v>
      </c>
      <c r="DO764" s="37"/>
      <c r="DP764" s="46">
        <f ca="1"/>
        <v>-7.2572478639098678E-3</v>
      </c>
      <c r="DQ764" s="38">
        <f ca="1"/>
        <v>-7.2572478639098678E-3</v>
      </c>
      <c r="DR764" s="39">
        <f ca="1"/>
        <v>-7.2572478639098678E-3</v>
      </c>
      <c r="DS764" s="37"/>
      <c r="DT764" s="46">
        <f ca="1"/>
        <v>-1.1037080358025076E-2</v>
      </c>
      <c r="DU764" s="38">
        <f ca="1"/>
        <v>-1.1037080358025076E-2</v>
      </c>
      <c r="DV764" s="39">
        <f ca="1"/>
        <v>-1.1037080358025076E-2</v>
      </c>
      <c r="DW764" s="37"/>
      <c r="DX764" s="46">
        <f ca="1"/>
        <v>-1.9040545745081563E-4</v>
      </c>
      <c r="DY764" s="38">
        <f ca="1"/>
        <v>0</v>
      </c>
      <c r="DZ764" s="39">
        <f ca="1"/>
        <v>-1.9040545745081563E-4</v>
      </c>
      <c r="EA764" s="37"/>
      <c r="EB764" s="46">
        <f ca="1"/>
        <v>-1.9945253659568018E-2</v>
      </c>
      <c r="EC764" s="38">
        <f ca="1"/>
        <v>-1.9945253659568018E-2</v>
      </c>
      <c r="ED764" s="39">
        <f ca="1"/>
        <v>-1.9945253659568018E-2</v>
      </c>
      <c r="EE764" s="37"/>
      <c r="EF764" s="46">
        <f ca="1"/>
        <v>-9.1976558968002824E-3</v>
      </c>
      <c r="EG764" s="38">
        <f ca="1"/>
        <v>-9.1976558968002824E-3</v>
      </c>
      <c r="EH764" s="39">
        <f ca="1"/>
        <v>-9.1976558968002824E-3</v>
      </c>
      <c r="EI764" s="37"/>
      <c r="EJ764" s="46">
        <f ca="1"/>
        <v>0</v>
      </c>
      <c r="EK764" s="38">
        <f ca="1"/>
        <v>3.1084889290142138E-4</v>
      </c>
      <c r="EL764" s="39">
        <f ca="1"/>
        <v>0</v>
      </c>
      <c r="EM764" s="37"/>
      <c r="EN764" s="46">
        <f ca="1"/>
        <v>0</v>
      </c>
      <c r="EO764" s="38">
        <f ca="1"/>
        <v>3.4910596542786016E-4</v>
      </c>
      <c r="EP764" s="39">
        <f ca="1"/>
        <v>0</v>
      </c>
      <c r="EQ764" s="37"/>
      <c r="ER764" s="46">
        <f ca="1"/>
        <v>0</v>
      </c>
      <c r="ES764" s="38">
        <f ca="1"/>
        <v>3.1084889290142138E-4</v>
      </c>
      <c r="ET764" s="39">
        <f ca="1"/>
        <v>0</v>
      </c>
      <c r="EU764" s="37"/>
      <c r="EV764" s="46">
        <f ca="1"/>
        <v>6.5966272280943577E-4</v>
      </c>
      <c r="EW764" s="38">
        <f ca="1"/>
        <v>6.5966272280943577E-4</v>
      </c>
      <c r="EX764" s="39">
        <f ca="1"/>
        <v>0</v>
      </c>
      <c r="EY764" s="37"/>
      <c r="EZ764" s="46">
        <f ca="1"/>
        <v>0</v>
      </c>
      <c r="FA764" s="38">
        <f ca="1"/>
        <v>1.147845461218886E-3</v>
      </c>
      <c r="FB764" s="39">
        <f ca="1"/>
        <v>1.147845461218886E-3</v>
      </c>
      <c r="FC764" s="37"/>
      <c r="FD764" s="46">
        <f ca="1"/>
        <v>7.5364145789708233E-4</v>
      </c>
      <c r="FE764" s="38">
        <f ca="1"/>
        <v>7.5364145789708233E-4</v>
      </c>
      <c r="FF764" s="39">
        <f ca="1"/>
        <v>0</v>
      </c>
      <c r="FG764" s="37"/>
      <c r="FH764" s="46">
        <f ca="1"/>
        <v>0</v>
      </c>
      <c r="FI764" s="38">
        <f ca="1"/>
        <v>1.287692056962742E-3</v>
      </c>
      <c r="FJ764" s="39">
        <f ca="1"/>
        <v>1.287692056962742E-3</v>
      </c>
      <c r="FK764" s="37"/>
      <c r="FL764" s="46">
        <f ca="1"/>
        <v>3.0653922766938442E-3</v>
      </c>
      <c r="FM764" s="38">
        <f ca="1"/>
        <v>3.0653922766938442E-3</v>
      </c>
      <c r="FN764" s="39">
        <f ca="1"/>
        <v>3.0653922766938442E-3</v>
      </c>
      <c r="FO764" s="37"/>
      <c r="FP764" s="46">
        <f ca="1"/>
        <v>0</v>
      </c>
      <c r="FQ764" s="38">
        <f ca="1"/>
        <v>7.0061234619713214E-4</v>
      </c>
      <c r="FR764" s="39">
        <f ca="1"/>
        <v>0</v>
      </c>
      <c r="FS764" s="37"/>
      <c r="FT764" s="46">
        <f ca="1"/>
        <v>0</v>
      </c>
      <c r="FU764" s="38">
        <f ca="1"/>
        <v>9.8038162843992532E-4</v>
      </c>
      <c r="FV764" s="39">
        <f ca="1"/>
        <v>0</v>
      </c>
      <c r="FW764" s="37"/>
      <c r="FX764" s="46">
        <f ca="1"/>
        <v>0</v>
      </c>
      <c r="FY764" s="38">
        <f ca="1"/>
        <v>7.8077300740977637E-4</v>
      </c>
      <c r="FZ764" s="39">
        <f ca="1"/>
        <v>0</v>
      </c>
      <c r="GA764" s="37"/>
      <c r="GB764" s="46">
        <f ca="1"/>
        <v>0</v>
      </c>
      <c r="GC764" s="38">
        <f ca="1"/>
        <v>1.0983067557937803E-3</v>
      </c>
      <c r="GD764" s="39">
        <f ca="1"/>
        <v>0</v>
      </c>
      <c r="GE764" s="37"/>
      <c r="GF764" s="46">
        <f ca="1"/>
        <v>1.5532735118389302E-3</v>
      </c>
      <c r="GG764" s="38">
        <f ca="1"/>
        <v>1.5532735118389302E-3</v>
      </c>
      <c r="GH764" s="39">
        <f ca="1"/>
        <v>0</v>
      </c>
      <c r="GI764" s="37"/>
      <c r="GJ764" s="46">
        <f ca="1"/>
        <v>2.2236964003570074E-3</v>
      </c>
      <c r="GK764" s="38">
        <f ca="1"/>
        <v>2.2236964003570074E-3</v>
      </c>
      <c r="GL764" s="39">
        <f ca="1"/>
        <v>0</v>
      </c>
      <c r="GM764" s="37"/>
      <c r="GN764" s="46">
        <f ca="1"/>
        <v>2.7046745938128906E-3</v>
      </c>
      <c r="GO764" s="38">
        <f ca="1"/>
        <v>2.7046745938128906E-3</v>
      </c>
      <c r="GP764" s="39">
        <f ca="1"/>
        <v>2.7046745938128906E-3</v>
      </c>
      <c r="GQ764" s="37"/>
      <c r="GR764" s="46">
        <f ca="1"/>
        <v>0</v>
      </c>
      <c r="GS764" s="38">
        <f ca="1"/>
        <v>1.0485765002222699E-2</v>
      </c>
      <c r="GT764" s="39">
        <f ca="1"/>
        <v>1.0485765002222699E-2</v>
      </c>
      <c r="GU764" s="37"/>
      <c r="GV764" s="46">
        <f ca="1"/>
        <v>0</v>
      </c>
      <c r="GW764" s="38">
        <f ca="1"/>
        <v>3.4910596542786016E-4</v>
      </c>
      <c r="GX764" s="39">
        <f ca="1"/>
        <v>0</v>
      </c>
      <c r="GY764" s="37"/>
      <c r="GZ764" s="46">
        <f ca="1"/>
        <v>0</v>
      </c>
      <c r="HA764" s="38">
        <f ca="1"/>
        <v>6.461404186769204E-2</v>
      </c>
      <c r="HB764" s="39">
        <f ca="1"/>
        <v>6.461404186769204E-2</v>
      </c>
      <c r="HC764" s="37"/>
      <c r="HD764" s="46">
        <f ca="1"/>
        <v>0</v>
      </c>
      <c r="HE764" s="38">
        <f ca="1"/>
        <v>9.4521561418371171E-4</v>
      </c>
      <c r="HF764" s="39">
        <f ca="1"/>
        <v>0</v>
      </c>
      <c r="HG764" s="37"/>
      <c r="HH764" s="46">
        <f ca="1"/>
        <v>0</v>
      </c>
      <c r="HI764" s="38">
        <f ca="1"/>
        <v>1.7442491892284567E-3</v>
      </c>
      <c r="HJ764" s="39">
        <f ca="1"/>
        <v>0</v>
      </c>
      <c r="HK764" s="37"/>
      <c r="HL764" s="46">
        <f ca="1"/>
        <v>1.2901083699439058E-2</v>
      </c>
      <c r="HM764" s="38">
        <f ca="1"/>
        <v>1.2901083699439058E-2</v>
      </c>
      <c r="HN764" s="39">
        <f ca="1"/>
        <v>0</v>
      </c>
      <c r="HO764" s="37"/>
      <c r="HP764" s="46">
        <f ca="1"/>
        <v>0</v>
      </c>
      <c r="HQ764" s="38">
        <f ca="1"/>
        <v>5.2104659313208165E-3</v>
      </c>
      <c r="HR764" s="39">
        <f ca="1"/>
        <v>0</v>
      </c>
      <c r="HS764" s="37"/>
      <c r="HT764" s="46">
        <f ca="1"/>
        <v>1.0320536243121372E-2</v>
      </c>
      <c r="HU764" s="38">
        <f ca="1"/>
        <v>0</v>
      </c>
      <c r="HV764" s="39">
        <f ca="1"/>
        <v>0</v>
      </c>
      <c r="HW764" s="37"/>
      <c r="HX764" s="46">
        <f ca="1"/>
        <v>0</v>
      </c>
      <c r="HY764" s="38">
        <f ca="1"/>
        <v>2.5778444729826873E-4</v>
      </c>
      <c r="HZ764" s="39">
        <f ca="1"/>
        <v>0</v>
      </c>
      <c r="IA764" s="37"/>
      <c r="IB764" s="46">
        <f ca="1"/>
        <v>0</v>
      </c>
      <c r="IC764" s="38">
        <f ca="1"/>
        <v>0</v>
      </c>
      <c r="ID764" s="39">
        <f ca="1"/>
        <v>1.7231538094840671E-2</v>
      </c>
      <c r="IE764" s="37"/>
      <c r="IF764" s="46">
        <f ca="1"/>
        <v>8.6450398274910895E-4</v>
      </c>
      <c r="IG764" s="38">
        <f ca="1"/>
        <v>8.6450398274910895E-4</v>
      </c>
      <c r="IH764" s="39">
        <f ca="1"/>
        <v>0</v>
      </c>
      <c r="II764" s="37"/>
      <c r="IJ764" s="46">
        <f ca="1"/>
        <v>1.001911403310932E-2</v>
      </c>
      <c r="IK764" s="38">
        <f ca="1"/>
        <v>1.001911403310932E-2</v>
      </c>
      <c r="IL764" s="39">
        <f ca="1"/>
        <v>0</v>
      </c>
      <c r="IM764" s="37"/>
      <c r="IN764" s="46">
        <f ca="1"/>
        <v>5.0165613667897083E-4</v>
      </c>
      <c r="IO764" s="38">
        <f ca="1"/>
        <v>5.0165613667897083E-4</v>
      </c>
      <c r="IP764" s="39">
        <f ca="1"/>
        <v>0</v>
      </c>
      <c r="IQ764" s="37"/>
      <c r="IR764" s="46">
        <f ca="1"/>
        <v>0</v>
      </c>
      <c r="IS764" s="38">
        <f ca="1"/>
        <v>2.3061145629488215E-4</v>
      </c>
      <c r="IT764" s="39">
        <f ca="1"/>
        <v>0</v>
      </c>
      <c r="IU764" s="37"/>
      <c r="IV764" s="46">
        <f ca="1"/>
        <v>0</v>
      </c>
      <c r="IW764" s="38">
        <f ca="1"/>
        <v>0</v>
      </c>
      <c r="IX764" s="39">
        <f ca="1"/>
        <v>0</v>
      </c>
      <c r="IY764" s="37"/>
      <c r="IZ764" s="46">
        <f ca="1"/>
        <v>0</v>
      </c>
      <c r="JA764" s="38">
        <f ca="1"/>
        <v>7.7930137045428213E-2</v>
      </c>
      <c r="JB764" s="39">
        <f ca="1"/>
        <v>0</v>
      </c>
      <c r="JC764" s="37"/>
      <c r="JD764" s="46">
        <f ca="1"/>
        <v>0</v>
      </c>
      <c r="JE764" s="38">
        <f ca="1"/>
        <v>0.16619467090134452</v>
      </c>
      <c r="JF764" s="39">
        <f ca="1"/>
        <v>0</v>
      </c>
      <c r="JG764" s="37"/>
    </row>
    <row r="765" spans="2:267" x14ac:dyDescent="0.3">
      <c r="B765" s="167"/>
      <c r="C765" s="169">
        <v>2</v>
      </c>
      <c r="D765" s="33">
        <f t="shared" ca="1" si="5284"/>
        <v>-2.7836268584247649E-5</v>
      </c>
      <c r="E765" s="33">
        <f t="shared" ca="1" si="5281"/>
        <v>-2.9418072403689446E-3</v>
      </c>
      <c r="F765" s="34">
        <f t="shared" ca="1" si="5282"/>
        <v>7.2527734649788505E-5</v>
      </c>
      <c r="G765" s="35">
        <f t="shared" ref="G765" ca="1" si="5285">SUM(O765,S765,W765,AA765,AE765,AI765,AM765,AQ765,AU765,AY765,BC765,BG765,BK765,BO765,BS765,BW765,CA765,CE765,CI765,CM765,CQ765,CU765,CY765,DC765,DG765,DK765,DO765,DS765,DW765,EA765,EE765,EI765,EM765,EQ765,EU765,EY765,FC765,FG765,FK765,FO765,FS765,FW765,GA765,GE765,GI765,GM765,GQ765,GU765,GY765,HC765,HG765,HK765,HO765,HS765,HW765,IA765,IE765,II765,IM765,IQ765,IU765,IY765,JC765,JG765)</f>
        <v>-3.2421304471805705E-3</v>
      </c>
      <c r="I765" s="167"/>
      <c r="J765" s="173"/>
      <c r="K765" s="175">
        <v>2</v>
      </c>
      <c r="L765" s="47">
        <f t="array" ref="L765:N768" ca="1">L$3:N$6*M757</f>
        <v>1.0138736988942486E-5</v>
      </c>
      <c r="M765" s="33">
        <f ca="1"/>
        <v>1.0138736988942486E-5</v>
      </c>
      <c r="N765" s="34">
        <f ca="1"/>
        <v>1.0138736988942486E-5</v>
      </c>
      <c r="O765" s="42">
        <f ca="1">M757</f>
        <v>1.0138736988942486E-5</v>
      </c>
      <c r="P765" s="47">
        <f t="array" ref="P765:R768" ca="1">P$3:R$6*Q757</f>
        <v>0</v>
      </c>
      <c r="Q765" s="33">
        <f ca="1"/>
        <v>5.2055268271155719E-5</v>
      </c>
      <c r="R765" s="34">
        <f ca="1"/>
        <v>5.2055268271155719E-5</v>
      </c>
      <c r="S765" s="42">
        <f ca="1">Q757</f>
        <v>5.2055268271155719E-5</v>
      </c>
      <c r="T765" s="47">
        <f t="array" ref="T765:V768" ca="1">T$3:V$6*U757</f>
        <v>3.5284970253818935E-5</v>
      </c>
      <c r="U765" s="33">
        <f ca="1"/>
        <v>3.5284970253818935E-5</v>
      </c>
      <c r="V765" s="34">
        <f ca="1"/>
        <v>0</v>
      </c>
      <c r="W765" s="42">
        <f ca="1">U757</f>
        <v>3.5284970253818935E-5</v>
      </c>
      <c r="X765" s="47">
        <f t="array" ref="X765:Z768" ca="1">X$3:Z$6*Y757</f>
        <v>7.1959795261052005E-6</v>
      </c>
      <c r="Y765" s="33">
        <f ca="1"/>
        <v>7.1959795261052005E-6</v>
      </c>
      <c r="Z765" s="34">
        <f ca="1"/>
        <v>7.1959795261052005E-6</v>
      </c>
      <c r="AA765" s="42">
        <f ca="1">Y757</f>
        <v>7.1959795261052005E-6</v>
      </c>
      <c r="AB765" s="47">
        <f t="array" ref="AB765:AD768" ca="1">AB$3:AD$6*AC757</f>
        <v>1.7926754593492201E-5</v>
      </c>
      <c r="AC765" s="33">
        <f ca="1"/>
        <v>1.7926754593492201E-5</v>
      </c>
      <c r="AD765" s="34">
        <f ca="1"/>
        <v>1.7926754593492201E-5</v>
      </c>
      <c r="AE765" s="42">
        <f ca="1">AC757</f>
        <v>1.7926754593492201E-5</v>
      </c>
      <c r="AF765" s="47">
        <f t="array" ref="AF765:AH768" ca="1">AF$3:AH$6*AG757</f>
        <v>0</v>
      </c>
      <c r="AG765" s="33">
        <f ca="1"/>
        <v>0</v>
      </c>
      <c r="AH765" s="34">
        <f ca="1"/>
        <v>0</v>
      </c>
      <c r="AI765" s="42">
        <f ca="1">AG757</f>
        <v>-5.4349244117631614E-6</v>
      </c>
      <c r="AJ765" s="47">
        <f t="array" ref="AJ765:AL768" ca="1">AJ$3:AL$6*AK757</f>
        <v>0</v>
      </c>
      <c r="AK765" s="33">
        <f ca="1"/>
        <v>0</v>
      </c>
      <c r="AL765" s="34">
        <f ca="1"/>
        <v>0</v>
      </c>
      <c r="AM765" s="42">
        <f ca="1">AK757</f>
        <v>3.2646385652444609E-5</v>
      </c>
      <c r="AN765" s="47">
        <f t="array" ref="AN765:AP768" ca="1">AN$3:AP$6*AO757</f>
        <v>0</v>
      </c>
      <c r="AO765" s="33">
        <f ca="1"/>
        <v>0</v>
      </c>
      <c r="AP765" s="34">
        <f ca="1"/>
        <v>0</v>
      </c>
      <c r="AQ765" s="42">
        <f ca="1">AO757</f>
        <v>9.0712703574733801E-5</v>
      </c>
      <c r="AR765" s="47">
        <f t="array" ref="AR765:AT768" ca="1">AR$3:AT$6*AS757</f>
        <v>0</v>
      </c>
      <c r="AS765" s="33">
        <f ca="1"/>
        <v>0</v>
      </c>
      <c r="AT765" s="34">
        <f ca="1"/>
        <v>0</v>
      </c>
      <c r="AU765" s="42">
        <f ca="1">AS757</f>
        <v>7.0131038962951168E-6</v>
      </c>
      <c r="AV765" s="47">
        <f t="array" ref="AV765:AX768" ca="1">AV$3:AX$6*AW757</f>
        <v>0</v>
      </c>
      <c r="AW765" s="33">
        <f ca="1"/>
        <v>0</v>
      </c>
      <c r="AX765" s="34">
        <f ca="1"/>
        <v>0</v>
      </c>
      <c r="AY765" s="42">
        <f ca="1">AW757</f>
        <v>-5.6918832574126015E-5</v>
      </c>
      <c r="AZ765" s="47">
        <f t="array" ref="AZ765:BB768" ca="1">AZ$3:BB$6*BA757</f>
        <v>7.9259096872997445E-6</v>
      </c>
      <c r="BA765" s="33">
        <f ca="1"/>
        <v>7.9259096872997445E-6</v>
      </c>
      <c r="BB765" s="34">
        <f ca="1"/>
        <v>7.9259096872997445E-6</v>
      </c>
      <c r="BC765" s="42">
        <f ca="1">BA757</f>
        <v>7.9259096872997445E-6</v>
      </c>
      <c r="BD765" s="47">
        <f t="array" ref="BD765:BF768" ca="1">BD$3:BF$6*BE757</f>
        <v>0</v>
      </c>
      <c r="BE765" s="33">
        <f ca="1"/>
        <v>5.641083192053044E-5</v>
      </c>
      <c r="BF765" s="34">
        <f ca="1"/>
        <v>5.641083192053044E-5</v>
      </c>
      <c r="BG765" s="42">
        <f ca="1">BE757</f>
        <v>5.641083192053044E-5</v>
      </c>
      <c r="BH765" s="47">
        <f t="array" ref="BH765:BJ768" ca="1">BH$3:BJ$6*BI757</f>
        <v>4.9534509575958114E-5</v>
      </c>
      <c r="BI765" s="33">
        <f ca="1"/>
        <v>4.9534509575958114E-5</v>
      </c>
      <c r="BJ765" s="34">
        <f ca="1"/>
        <v>0</v>
      </c>
      <c r="BK765" s="42">
        <f ca="1">BI757</f>
        <v>4.9534509575958114E-5</v>
      </c>
      <c r="BL765" s="47">
        <f t="array" ref="BL765:BN768" ca="1">BL$3:BN$6*BM757</f>
        <v>6.6747796819850692E-6</v>
      </c>
      <c r="BM765" s="33">
        <f ca="1"/>
        <v>6.6747796819850692E-6</v>
      </c>
      <c r="BN765" s="34">
        <f ca="1"/>
        <v>6.6747796819850692E-6</v>
      </c>
      <c r="BO765" s="42">
        <f ca="1">BM757</f>
        <v>6.6747796819850692E-6</v>
      </c>
      <c r="BP765" s="47">
        <f t="array" ref="BP765:BR768" ca="1">BP$3:BR$6*BQ757</f>
        <v>9.6400360852645506E-5</v>
      </c>
      <c r="BQ765" s="33">
        <f ca="1"/>
        <v>9.6400360852645506E-5</v>
      </c>
      <c r="BR765" s="34">
        <f ca="1"/>
        <v>9.6400360852645506E-5</v>
      </c>
      <c r="BS765" s="42">
        <f ca="1">BQ757</f>
        <v>9.6400360852645506E-5</v>
      </c>
      <c r="BT765" s="47">
        <f t="array" ref="BT765:BV768" ca="1">BT$3:BV$6*BU757</f>
        <v>1.663848901674409E-5</v>
      </c>
      <c r="BU765" s="33">
        <f ca="1"/>
        <v>0</v>
      </c>
      <c r="BV765" s="34">
        <f ca="1"/>
        <v>1.663848901674409E-5</v>
      </c>
      <c r="BW765" s="42">
        <f ca="1">BU757</f>
        <v>1.663848901674409E-5</v>
      </c>
      <c r="BX765" s="47">
        <f t="array" ref="BX765:BZ768" ca="1">BX$3:BZ$6*BY757</f>
        <v>2.689618566974374E-6</v>
      </c>
      <c r="BY765" s="33">
        <f ca="1"/>
        <v>2.689618566974374E-6</v>
      </c>
      <c r="BZ765" s="34">
        <f ca="1"/>
        <v>2.689618566974374E-6</v>
      </c>
      <c r="CA765" s="42">
        <f ca="1">BY757</f>
        <v>2.689618566974374E-6</v>
      </c>
      <c r="CB765" s="47">
        <f t="array" ref="CB765:CD768" ca="1">CB$3:CD$6*CC757</f>
        <v>6.2436599424689003E-6</v>
      </c>
      <c r="CC765" s="33">
        <f ca="1"/>
        <v>6.2436599424689003E-6</v>
      </c>
      <c r="CD765" s="34">
        <f ca="1"/>
        <v>6.2436599424689003E-6</v>
      </c>
      <c r="CE765" s="42">
        <f ca="1">CC757</f>
        <v>6.2436599424689003E-6</v>
      </c>
      <c r="CF765" s="47">
        <f t="array" ref="CF765:CH768" ca="1">CF$3:CH$6*CG757</f>
        <v>4.9072400105405632E-6</v>
      </c>
      <c r="CG765" s="33">
        <f ca="1"/>
        <v>4.9072400105405632E-6</v>
      </c>
      <c r="CH765" s="34">
        <f ca="1"/>
        <v>4.9072400105405632E-6</v>
      </c>
      <c r="CI765" s="42">
        <f ca="1">CG757</f>
        <v>4.9072400105405632E-6</v>
      </c>
      <c r="CJ765" s="47">
        <f t="array" ref="CJ765:CL768" ca="1">CJ$3:CL$6*CK757</f>
        <v>5.4825344154886594E-5</v>
      </c>
      <c r="CK765" s="33">
        <f ca="1"/>
        <v>5.4825344154886594E-5</v>
      </c>
      <c r="CL765" s="34">
        <f ca="1"/>
        <v>5.4825344154886594E-5</v>
      </c>
      <c r="CM765" s="42">
        <f ca="1">CK757</f>
        <v>5.4825344154886594E-5</v>
      </c>
      <c r="CN765" s="47">
        <f t="array" ref="CN765:CP768" ca="1">CN$3:CP$6*CO757</f>
        <v>7.2792136970655999E-6</v>
      </c>
      <c r="CO765" s="33">
        <f ca="1"/>
        <v>7.2792136970655999E-6</v>
      </c>
      <c r="CP765" s="34">
        <f ca="1"/>
        <v>7.2792136970655999E-6</v>
      </c>
      <c r="CQ765" s="42">
        <f ca="1">CO757</f>
        <v>7.2792136970655999E-6</v>
      </c>
      <c r="CR765" s="47">
        <f t="array" ref="CR765:CT768" ca="1">CR$3:CT$6*CS757</f>
        <v>0</v>
      </c>
      <c r="CS765" s="33">
        <f ca="1"/>
        <v>0</v>
      </c>
      <c r="CT765" s="34">
        <f ca="1"/>
        <v>5.0226919723077147E-5</v>
      </c>
      <c r="CU765" s="42">
        <f ca="1">CS757</f>
        <v>5.0226919723077147E-5</v>
      </c>
      <c r="CV765" s="47">
        <f t="array" ref="CV765:CX768" ca="1">CV$3:CX$6*CW757</f>
        <v>0</v>
      </c>
      <c r="CW765" s="33">
        <f ca="1"/>
        <v>2.5569809839782997E-5</v>
      </c>
      <c r="CX765" s="34">
        <f ca="1"/>
        <v>2.5569809839782997E-5</v>
      </c>
      <c r="CY765" s="42">
        <f ca="1">CW757</f>
        <v>2.5569809839782997E-5</v>
      </c>
      <c r="CZ765" s="47">
        <f t="array" ref="CZ765:DB768" ca="1">CZ$3:DB$6*DA757</f>
        <v>0</v>
      </c>
      <c r="DA765" s="33">
        <f ca="1"/>
        <v>4.4924496676123351E-5</v>
      </c>
      <c r="DB765" s="34">
        <f ca="1"/>
        <v>4.4924496676123351E-5</v>
      </c>
      <c r="DC765" s="42">
        <f ca="1">DA757</f>
        <v>4.4924496676123351E-5</v>
      </c>
      <c r="DD765" s="47">
        <f t="array" ref="DD765:DF768" ca="1">DD$3:DF$6*DE757</f>
        <v>0</v>
      </c>
      <c r="DE765" s="33">
        <f ca="1"/>
        <v>3.7122558012257462E-5</v>
      </c>
      <c r="DF765" s="34">
        <f ca="1"/>
        <v>3.7122558012257462E-5</v>
      </c>
      <c r="DG765" s="42">
        <f ca="1">DE757</f>
        <v>3.7122558012257462E-5</v>
      </c>
      <c r="DH765" s="47">
        <f t="array" ref="DH765:DJ768" ca="1">DH$3:DJ$6*DI757</f>
        <v>0</v>
      </c>
      <c r="DI765" s="33">
        <f ca="1"/>
        <v>-5.0266161507145747E-5</v>
      </c>
      <c r="DJ765" s="34">
        <f ca="1"/>
        <v>-5.0266161507145747E-5</v>
      </c>
      <c r="DK765" s="42">
        <f ca="1">DI757</f>
        <v>-5.0266161507145747E-5</v>
      </c>
      <c r="DL765" s="47">
        <f t="array" ref="DL765:DN768" ca="1">DL$3:DN$6*DM757</f>
        <v>0</v>
      </c>
      <c r="DM765" s="33">
        <f ca="1"/>
        <v>4.9368350785270296E-5</v>
      </c>
      <c r="DN765" s="34">
        <f ca="1"/>
        <v>4.9368350785270296E-5</v>
      </c>
      <c r="DO765" s="42">
        <f ca="1">DM757</f>
        <v>4.9368350785270296E-5</v>
      </c>
      <c r="DP765" s="47">
        <f t="array" ref="DP765:DR768" ca="1">DP$3:DR$6*DQ757</f>
        <v>1.2572990798878149E-5</v>
      </c>
      <c r="DQ765" s="33">
        <f ca="1"/>
        <v>1.2572990798878149E-5</v>
      </c>
      <c r="DR765" s="34">
        <f ca="1"/>
        <v>0</v>
      </c>
      <c r="DS765" s="42">
        <f ca="1">DQ757</f>
        <v>1.2572990798878149E-5</v>
      </c>
      <c r="DT765" s="47">
        <f t="array" ref="DT765:DV768" ca="1">DT$3:DV$6*DU757</f>
        <v>2.9282512425476991E-5</v>
      </c>
      <c r="DU765" s="33">
        <f ca="1"/>
        <v>2.9282512425476991E-5</v>
      </c>
      <c r="DV765" s="34">
        <f ca="1"/>
        <v>0</v>
      </c>
      <c r="DW765" s="42">
        <f ca="1">DU757</f>
        <v>2.9282512425476991E-5</v>
      </c>
      <c r="DX765" s="47">
        <f t="array" ref="DX765:DZ768" ca="1">DX$3:DZ$6*DY757</f>
        <v>1.740815947713155E-5</v>
      </c>
      <c r="DY765" s="33">
        <f ca="1"/>
        <v>1.740815947713155E-5</v>
      </c>
      <c r="DZ765" s="34">
        <f ca="1"/>
        <v>0</v>
      </c>
      <c r="EA765" s="42">
        <f ca="1">DY757</f>
        <v>1.740815947713155E-5</v>
      </c>
      <c r="EB765" s="47">
        <f t="array" ref="EB765:ED768" ca="1">EB$3:ED$6*EC757</f>
        <v>9.3558090031476819E-6</v>
      </c>
      <c r="EC765" s="33">
        <f ca="1"/>
        <v>9.3558090031476819E-6</v>
      </c>
      <c r="ED765" s="34">
        <f ca="1"/>
        <v>0</v>
      </c>
      <c r="EE765" s="42">
        <f ca="1">EC757</f>
        <v>9.3558090031476819E-6</v>
      </c>
      <c r="EF765" s="47">
        <f t="array" ref="EF765:EH768" ca="1">EF$3:EH$6*EG757</f>
        <v>3.2105445581568216E-5</v>
      </c>
      <c r="EG765" s="33">
        <f ca="1"/>
        <v>3.2105445581568216E-5</v>
      </c>
      <c r="EH765" s="34">
        <f ca="1"/>
        <v>0</v>
      </c>
      <c r="EI765" s="42">
        <f ca="1">EG757</f>
        <v>3.2105445581568216E-5</v>
      </c>
      <c r="EJ765" s="47">
        <f t="array" ref="EJ765:EL768" ca="1">EJ$3:EL$6*EK757</f>
        <v>0</v>
      </c>
      <c r="EK765" s="33">
        <f ca="1"/>
        <v>-1.7949485368413861E-4</v>
      </c>
      <c r="EL765" s="34">
        <f ca="1"/>
        <v>0</v>
      </c>
      <c r="EM765" s="42">
        <f ca="1">EK757</f>
        <v>-1.7949485368413861E-4</v>
      </c>
      <c r="EN765" s="47">
        <f t="array" ref="EN765:EP768" ca="1">EN$3:EP$6*EO757</f>
        <v>-1.1762434435016055E-5</v>
      </c>
      <c r="EO765" s="33">
        <f ca="1"/>
        <v>-1.1762434435016055E-5</v>
      </c>
      <c r="EP765" s="34">
        <f ca="1"/>
        <v>0</v>
      </c>
      <c r="EQ765" s="42">
        <f ca="1">EO757</f>
        <v>-1.1762434435016055E-5</v>
      </c>
      <c r="ER765" s="47">
        <f t="array" ref="ER765:ET768" ca="1">ER$3:ET$6*ES757</f>
        <v>0</v>
      </c>
      <c r="ES765" s="33">
        <f ca="1"/>
        <v>-1.7949485368413861E-4</v>
      </c>
      <c r="ET765" s="34">
        <f ca="1"/>
        <v>0</v>
      </c>
      <c r="EU765" s="42">
        <f ca="1">ES757</f>
        <v>-1.7949485368413861E-4</v>
      </c>
      <c r="EV765" s="47">
        <f t="array" ref="EV765:EX768" ca="1">EV$3:EX$6*EW757</f>
        <v>0</v>
      </c>
      <c r="EW765" s="33">
        <f ca="1"/>
        <v>-1.4741596744710981E-4</v>
      </c>
      <c r="EX765" s="34">
        <f ca="1"/>
        <v>0</v>
      </c>
      <c r="EY765" s="42">
        <f ca="1">EW757</f>
        <v>-1.4741596744710981E-4</v>
      </c>
      <c r="EZ765" s="47">
        <f t="array" ref="EZ765:FB768" ca="1">EZ$3:FB$6*FA757</f>
        <v>0</v>
      </c>
      <c r="FA765" s="33">
        <f ca="1"/>
        <v>-2.0117661835938373E-4</v>
      </c>
      <c r="FB765" s="34">
        <f ca="1"/>
        <v>0</v>
      </c>
      <c r="FC765" s="42">
        <f ca="1">FA757</f>
        <v>-2.0117661835938373E-4</v>
      </c>
      <c r="FD765" s="47">
        <f t="array" ref="FD765:FF768" ca="1">FD$3:FF$6*FE757</f>
        <v>-9.9117962629860284E-6</v>
      </c>
      <c r="FE765" s="33">
        <f ca="1"/>
        <v>-9.9117962629860284E-6</v>
      </c>
      <c r="FF765" s="34">
        <f ca="1"/>
        <v>0</v>
      </c>
      <c r="FG765" s="42">
        <f ca="1">FE757</f>
        <v>-9.9117962629860284E-6</v>
      </c>
      <c r="FH765" s="47">
        <f t="array" ref="FH765:FJ768" ca="1">FH$3:FJ$6*FI757</f>
        <v>-1.7136367553199488E-5</v>
      </c>
      <c r="FI765" s="33">
        <f ca="1"/>
        <v>-1.7136367553199488E-5</v>
      </c>
      <c r="FJ765" s="34">
        <f ca="1"/>
        <v>0</v>
      </c>
      <c r="FK765" s="42">
        <f ca="1">FI757</f>
        <v>-1.7136367553199488E-5</v>
      </c>
      <c r="FL765" s="47">
        <f t="array" ref="FL765:FN768" ca="1">FL$3:FN$6*FM757</f>
        <v>-8.2363858545540224E-6</v>
      </c>
      <c r="FM765" s="33">
        <f ca="1"/>
        <v>-8.2363858545540224E-6</v>
      </c>
      <c r="FN765" s="34">
        <f ca="1"/>
        <v>0</v>
      </c>
      <c r="FO765" s="42">
        <f ca="1">FM757</f>
        <v>-8.2363858545540224E-6</v>
      </c>
      <c r="FP765" s="47">
        <f t="array" ref="FP765:FR768" ca="1">FP$3:FR$6*FQ757</f>
        <v>0</v>
      </c>
      <c r="FQ765" s="33">
        <f ca="1"/>
        <v>-1.7370028793151424E-4</v>
      </c>
      <c r="FR765" s="34">
        <f ca="1"/>
        <v>0</v>
      </c>
      <c r="FS765" s="42">
        <f ca="1">FQ757</f>
        <v>-1.7370028793151424E-4</v>
      </c>
      <c r="FT765" s="47">
        <f t="array" ref="FT765:FV768" ca="1">FT$3:FV$6*FU757</f>
        <v>0</v>
      </c>
      <c r="FU765" s="33">
        <f ca="1"/>
        <v>-2.0887639821137865E-4</v>
      </c>
      <c r="FV765" s="34">
        <f ca="1"/>
        <v>0</v>
      </c>
      <c r="FW765" s="42">
        <f ca="1">FU757</f>
        <v>-2.0887639821137865E-4</v>
      </c>
      <c r="FX765" s="47">
        <f t="array" ref="FX765:FZ768" ca="1">FX$3:FZ$6*FY757</f>
        <v>-7.8130402184830699E-5</v>
      </c>
      <c r="FY765" s="33">
        <f ca="1"/>
        <v>-7.8130402184830699E-5</v>
      </c>
      <c r="FZ765" s="34">
        <f ca="1"/>
        <v>0</v>
      </c>
      <c r="GA765" s="42">
        <f ca="1">FY757</f>
        <v>-7.8130402184830699E-5</v>
      </c>
      <c r="GB765" s="47">
        <f t="array" ref="GB765:GD768" ca="1">GB$3:GD$6*GC757</f>
        <v>-2.5901682957313307E-5</v>
      </c>
      <c r="GC765" s="33">
        <f ca="1"/>
        <v>-2.5901682957313307E-5</v>
      </c>
      <c r="GD765" s="34">
        <f ca="1"/>
        <v>0</v>
      </c>
      <c r="GE765" s="42">
        <f ca="1">GC757</f>
        <v>-2.5901682957313307E-5</v>
      </c>
      <c r="GF765" s="47">
        <f t="array" ref="GF765:GH768" ca="1">GF$3:GH$6*GG757</f>
        <v>0</v>
      </c>
      <c r="GG765" s="33">
        <f ca="1"/>
        <v>-2.2112165330315036E-4</v>
      </c>
      <c r="GH765" s="34">
        <f ca="1"/>
        <v>0</v>
      </c>
      <c r="GI765" s="42">
        <f ca="1">GG757</f>
        <v>-2.2112165330315036E-4</v>
      </c>
      <c r="GJ765" s="47">
        <f t="array" ref="GJ765:GL768" ca="1">GJ$3:GL$6*GK757</f>
        <v>0</v>
      </c>
      <c r="GK765" s="33">
        <f ca="1"/>
        <v>-2.0031891075132061E-4</v>
      </c>
      <c r="GL765" s="34">
        <f ca="1"/>
        <v>0</v>
      </c>
      <c r="GM765" s="42">
        <f ca="1">GK757</f>
        <v>-2.0031891075132061E-4</v>
      </c>
      <c r="GN765" s="47">
        <f t="array" ref="GN765:GP768" ca="1">GN$3:GP$6*GO757</f>
        <v>0</v>
      </c>
      <c r="GO765" s="33">
        <f ca="1"/>
        <v>-1.6705997547386989E-4</v>
      </c>
      <c r="GP765" s="34">
        <f ca="1"/>
        <v>0</v>
      </c>
      <c r="GQ765" s="42">
        <f ca="1">GO757</f>
        <v>-1.6705997547386989E-4</v>
      </c>
      <c r="GR765" s="47">
        <f t="array" ref="GR765:GT768" ca="1">GR$3:GT$6*GS757</f>
        <v>-2.0777479274427233E-4</v>
      </c>
      <c r="GS765" s="33">
        <f ca="1"/>
        <v>-2.0777479274427233E-4</v>
      </c>
      <c r="GT765" s="34">
        <f ca="1"/>
        <v>0</v>
      </c>
      <c r="GU765" s="42">
        <f ca="1">GS757</f>
        <v>-2.0777479274427233E-4</v>
      </c>
      <c r="GV765" s="47">
        <f t="array" ref="GV765:GX768" ca="1">GV$3:GX$6*GW757</f>
        <v>-1.1762434435016055E-5</v>
      </c>
      <c r="GW765" s="33">
        <f ca="1"/>
        <v>-1.1762434435016055E-5</v>
      </c>
      <c r="GX765" s="34">
        <f ca="1"/>
        <v>0</v>
      </c>
      <c r="GY765" s="42">
        <f ca="1">GW757</f>
        <v>-1.1762434435016055E-5</v>
      </c>
      <c r="GZ765" s="47">
        <f t="array" ref="GZ765:HB768" ca="1">GZ$3:HB$6*HA757</f>
        <v>0</v>
      </c>
      <c r="HA765" s="33">
        <f ca="1"/>
        <v>-4.3173042579041358E-4</v>
      </c>
      <c r="HB765" s="34">
        <f ca="1"/>
        <v>-4.3173042579041358E-4</v>
      </c>
      <c r="HC765" s="42">
        <f ca="1">HA757</f>
        <v>-4.3173042579041358E-4</v>
      </c>
      <c r="HD765" s="47">
        <f t="array" ref="HD765:HF768" ca="1">HD$3:HF$6*HE757</f>
        <v>-2.2209309397675652E-5</v>
      </c>
      <c r="HE765" s="33">
        <f ca="1"/>
        <v>-2.2209309397675652E-5</v>
      </c>
      <c r="HF765" s="34">
        <f ca="1"/>
        <v>0</v>
      </c>
      <c r="HG765" s="42">
        <f ca="1">HE757</f>
        <v>-2.2209309397675652E-5</v>
      </c>
      <c r="HH765" s="47">
        <f t="array" ref="HH765:HJ768" ca="1">HH$3:HJ$6*HI757</f>
        <v>-3.5889437612572626E-7</v>
      </c>
      <c r="HI765" s="33">
        <f ca="1"/>
        <v>-3.5889437612572626E-7</v>
      </c>
      <c r="HJ765" s="34">
        <f ca="1"/>
        <v>0</v>
      </c>
      <c r="HK765" s="42">
        <f ca="1">HI757</f>
        <v>-3.5889437612572626E-7</v>
      </c>
      <c r="HL765" s="47">
        <f t="array" ref="HL765:HN768" ca="1">HL$3:HN$6*HM757</f>
        <v>-7.1591201231017706E-7</v>
      </c>
      <c r="HM765" s="33">
        <f ca="1"/>
        <v>-7.1591201231017706E-7</v>
      </c>
      <c r="HN765" s="34">
        <f ca="1"/>
        <v>0</v>
      </c>
      <c r="HO765" s="42">
        <f ca="1">HM757</f>
        <v>-7.1591201231017706E-7</v>
      </c>
      <c r="HP765" s="47">
        <f t="array" ref="HP765:HR768" ca="1">HP$3:HR$6*HQ757</f>
        <v>-1.6970165931520442E-5</v>
      </c>
      <c r="HQ765" s="33">
        <f ca="1"/>
        <v>-1.6970165931520442E-5</v>
      </c>
      <c r="HR765" s="34">
        <f ca="1"/>
        <v>0</v>
      </c>
      <c r="HS765" s="42">
        <f ca="1">HQ757</f>
        <v>-1.6970165931520442E-5</v>
      </c>
      <c r="HT765" s="47">
        <f t="array" ref="HT765:HV768" ca="1">HT$3:HV$6*HU757</f>
        <v>0</v>
      </c>
      <c r="HU765" s="33">
        <f ca="1"/>
        <v>-1.3187745447644996E-4</v>
      </c>
      <c r="HV765" s="34">
        <f ca="1"/>
        <v>0</v>
      </c>
      <c r="HW765" s="42">
        <f ca="1">HU757</f>
        <v>-1.3187745447644996E-4</v>
      </c>
      <c r="HX765" s="47">
        <f t="array" ref="HX765:HZ768" ca="1">HX$3:HZ$6*HY757</f>
        <v>-2.4462796261900329E-5</v>
      </c>
      <c r="HY765" s="33">
        <f ca="1"/>
        <v>0</v>
      </c>
      <c r="HZ765" s="34">
        <f ca="1"/>
        <v>0</v>
      </c>
      <c r="IA765" s="42">
        <f ca="1">HY757</f>
        <v>-2.4462796261900329E-5</v>
      </c>
      <c r="IB765" s="47">
        <f t="array" ref="IB765:ID768" ca="1">IB$3:ID$6*IC757</f>
        <v>-1.6893378012657247E-5</v>
      </c>
      <c r="IC765" s="33">
        <f ca="1"/>
        <v>0</v>
      </c>
      <c r="ID765" s="34">
        <f ca="1"/>
        <v>0</v>
      </c>
      <c r="IE765" s="42">
        <f ca="1">IC757</f>
        <v>-1.6893378012657247E-5</v>
      </c>
      <c r="IF765" s="47">
        <f t="array" ref="IF765:IH768" ca="1">IF$3:IH$6*IG757</f>
        <v>0</v>
      </c>
      <c r="IG765" s="33">
        <f ca="1"/>
        <v>-1.8837707746209898E-4</v>
      </c>
      <c r="IH765" s="34">
        <f ca="1"/>
        <v>0</v>
      </c>
      <c r="II765" s="42">
        <f ca="1">IG757</f>
        <v>-1.8837707746209898E-4</v>
      </c>
      <c r="IJ765" s="47">
        <f t="array" ref="IJ765:IL768" ca="1">IJ$3:IL$6*IK757</f>
        <v>0</v>
      </c>
      <c r="IK765" s="33">
        <f ca="1"/>
        <v>-2.3897394485195852E-4</v>
      </c>
      <c r="IL765" s="34">
        <f ca="1"/>
        <v>0</v>
      </c>
      <c r="IM765" s="42">
        <f ca="1">IK757</f>
        <v>-2.3897394485195852E-4</v>
      </c>
      <c r="IN765" s="47">
        <f t="array" ref="IN765:IP768" ca="1">IN$3:IP$6*IO757</f>
        <v>0</v>
      </c>
      <c r="IO765" s="33">
        <f ca="1"/>
        <v>0</v>
      </c>
      <c r="IP765" s="34">
        <f ca="1"/>
        <v>0</v>
      </c>
      <c r="IQ765" s="42">
        <f ca="1">IO757</f>
        <v>-1.9019372328971839E-4</v>
      </c>
      <c r="IR765" s="47">
        <f t="array" ref="IR765:IT768" ca="1">IR$3:IT$6*IS757</f>
        <v>0</v>
      </c>
      <c r="IS765" s="33">
        <f ca="1"/>
        <v>0</v>
      </c>
      <c r="IT765" s="34">
        <f ca="1"/>
        <v>0</v>
      </c>
      <c r="IU765" s="42">
        <f ca="1">IS757</f>
        <v>-2.0365715412475489E-4</v>
      </c>
      <c r="IV765" s="47">
        <f t="array" ref="IV765:IX768" ca="1">IV$3:IX$6*IW757</f>
        <v>0</v>
      </c>
      <c r="IW765" s="33">
        <f ca="1"/>
        <v>-1.325152632093419E-4</v>
      </c>
      <c r="IX765" s="34">
        <f ca="1"/>
        <v>0</v>
      </c>
      <c r="IY765" s="42">
        <f ca="1">IW757</f>
        <v>-1.325152632093419E-4</v>
      </c>
      <c r="IZ765" s="47">
        <f t="array" ref="IZ765:JB768" ca="1">IZ$3:JB$6*JA757</f>
        <v>0</v>
      </c>
      <c r="JA765" s="33">
        <f ca="1"/>
        <v>-2.4663936388870459E-4</v>
      </c>
      <c r="JB765" s="34">
        <f ca="1"/>
        <v>0</v>
      </c>
      <c r="JC765" s="42">
        <f ca="1">JA757</f>
        <v>-2.4663936388870459E-4</v>
      </c>
      <c r="JD765" s="47">
        <f t="array" ref="JD765:JF768" ca="1">JD$3:JF$6*JE757</f>
        <v>0</v>
      </c>
      <c r="JE765" s="33">
        <f ca="1"/>
        <v>-1.0510076251551345E-4</v>
      </c>
      <c r="JF765" s="34">
        <f ca="1"/>
        <v>0</v>
      </c>
      <c r="JG765" s="42">
        <f ca="1">JE757</f>
        <v>-1.0510076251551345E-4</v>
      </c>
    </row>
    <row r="766" spans="2:267" x14ac:dyDescent="0.3">
      <c r="B766" s="167"/>
      <c r="C766" s="170"/>
      <c r="D766" s="36">
        <f t="shared" ca="1" si="5284"/>
        <v>5.0839561405191806E-4</v>
      </c>
      <c r="E766" s="36">
        <f t="shared" ca="1" si="5281"/>
        <v>-3.3918158008704354E-3</v>
      </c>
      <c r="F766" s="37">
        <f t="shared" ca="1" si="5282"/>
        <v>-7.3282105492948895E-4</v>
      </c>
      <c r="I766" s="167"/>
      <c r="J766" s="173"/>
      <c r="K766" s="176"/>
      <c r="L766" s="45">
        <f ca="1"/>
        <v>1.0138736988942486E-5</v>
      </c>
      <c r="M766" s="36">
        <f ca="1"/>
        <v>0</v>
      </c>
      <c r="N766" s="37">
        <f ca="1"/>
        <v>1.0138736988942486E-5</v>
      </c>
      <c r="O766" s="37"/>
      <c r="P766" s="45">
        <f ca="1"/>
        <v>5.2055268271155719E-5</v>
      </c>
      <c r="Q766" s="36">
        <f ca="1"/>
        <v>0</v>
      </c>
      <c r="R766" s="37">
        <f ca="1"/>
        <v>5.2055268271155719E-5</v>
      </c>
      <c r="S766" s="37"/>
      <c r="T766" s="45">
        <f ca="1"/>
        <v>3.5284970253818935E-5</v>
      </c>
      <c r="U766" s="36">
        <f ca="1"/>
        <v>0</v>
      </c>
      <c r="V766" s="37">
        <f ca="1"/>
        <v>3.5284970253818935E-5</v>
      </c>
      <c r="W766" s="37"/>
      <c r="X766" s="45">
        <f ca="1"/>
        <v>7.1959795261052005E-6</v>
      </c>
      <c r="Y766" s="36">
        <f ca="1"/>
        <v>0</v>
      </c>
      <c r="Z766" s="37">
        <f ca="1"/>
        <v>7.1959795261052005E-6</v>
      </c>
      <c r="AA766" s="37"/>
      <c r="AB766" s="45">
        <f ca="1"/>
        <v>1.7926754593492201E-5</v>
      </c>
      <c r="AC766" s="36">
        <f ca="1"/>
        <v>0</v>
      </c>
      <c r="AD766" s="37">
        <f ca="1"/>
        <v>1.7926754593492201E-5</v>
      </c>
      <c r="AE766" s="37"/>
      <c r="AF766" s="45">
        <f ca="1"/>
        <v>-5.4349244117631614E-6</v>
      </c>
      <c r="AG766" s="36">
        <f ca="1"/>
        <v>-5.4349244117631614E-6</v>
      </c>
      <c r="AH766" s="37">
        <f ca="1"/>
        <v>-5.4349244117631614E-6</v>
      </c>
      <c r="AI766" s="37"/>
      <c r="AJ766" s="45">
        <f ca="1"/>
        <v>0</v>
      </c>
      <c r="AK766" s="36">
        <f ca="1"/>
        <v>3.2646385652444609E-5</v>
      </c>
      <c r="AL766" s="37">
        <f ca="1"/>
        <v>3.2646385652444609E-5</v>
      </c>
      <c r="AM766" s="37"/>
      <c r="AN766" s="45">
        <f ca="1"/>
        <v>9.0712703574733801E-5</v>
      </c>
      <c r="AO766" s="36">
        <f ca="1"/>
        <v>9.0712703574733801E-5</v>
      </c>
      <c r="AP766" s="37">
        <f ca="1"/>
        <v>0</v>
      </c>
      <c r="AQ766" s="37"/>
      <c r="AR766" s="45">
        <f ca="1"/>
        <v>7.0131038962951168E-6</v>
      </c>
      <c r="AS766" s="36">
        <f ca="1"/>
        <v>7.0131038962951168E-6</v>
      </c>
      <c r="AT766" s="37">
        <f ca="1"/>
        <v>7.0131038962951168E-6</v>
      </c>
      <c r="AU766" s="37"/>
      <c r="AV766" s="45">
        <f ca="1"/>
        <v>-5.6918832574126015E-5</v>
      </c>
      <c r="AW766" s="36">
        <f ca="1"/>
        <v>-5.6918832574126015E-5</v>
      </c>
      <c r="AX766" s="37">
        <f ca="1"/>
        <v>-5.6918832574126015E-5</v>
      </c>
      <c r="AY766" s="37"/>
      <c r="AZ766" s="45">
        <f ca="1"/>
        <v>7.9259096872997445E-6</v>
      </c>
      <c r="BA766" s="36">
        <f ca="1"/>
        <v>0</v>
      </c>
      <c r="BB766" s="37">
        <f ca="1"/>
        <v>7.9259096872997445E-6</v>
      </c>
      <c r="BC766" s="37"/>
      <c r="BD766" s="45">
        <f ca="1"/>
        <v>5.641083192053044E-5</v>
      </c>
      <c r="BE766" s="36">
        <f ca="1"/>
        <v>0</v>
      </c>
      <c r="BF766" s="37">
        <f ca="1"/>
        <v>5.641083192053044E-5</v>
      </c>
      <c r="BG766" s="37"/>
      <c r="BH766" s="45">
        <f ca="1"/>
        <v>4.9534509575958114E-5</v>
      </c>
      <c r="BI766" s="36">
        <f ca="1"/>
        <v>0</v>
      </c>
      <c r="BJ766" s="37">
        <f ca="1"/>
        <v>4.9534509575958114E-5</v>
      </c>
      <c r="BK766" s="37"/>
      <c r="BL766" s="45">
        <f ca="1"/>
        <v>6.6747796819850692E-6</v>
      </c>
      <c r="BM766" s="36">
        <f ca="1"/>
        <v>0</v>
      </c>
      <c r="BN766" s="37">
        <f ca="1"/>
        <v>6.6747796819850692E-6</v>
      </c>
      <c r="BO766" s="37"/>
      <c r="BP766" s="45">
        <f ca="1"/>
        <v>9.6400360852645506E-5</v>
      </c>
      <c r="BQ766" s="36">
        <f ca="1"/>
        <v>0</v>
      </c>
      <c r="BR766" s="37">
        <f ca="1"/>
        <v>9.6400360852645506E-5</v>
      </c>
      <c r="BS766" s="37"/>
      <c r="BT766" s="45">
        <f ca="1"/>
        <v>1.663848901674409E-5</v>
      </c>
      <c r="BU766" s="36">
        <f ca="1"/>
        <v>0</v>
      </c>
      <c r="BV766" s="37">
        <f ca="1"/>
        <v>1.663848901674409E-5</v>
      </c>
      <c r="BW766" s="37"/>
      <c r="BX766" s="45">
        <f ca="1"/>
        <v>2.689618566974374E-6</v>
      </c>
      <c r="BY766" s="36">
        <f ca="1"/>
        <v>0</v>
      </c>
      <c r="BZ766" s="37">
        <f ca="1"/>
        <v>0</v>
      </c>
      <c r="CA766" s="37"/>
      <c r="CB766" s="45">
        <f ca="1"/>
        <v>6.2436599424689003E-6</v>
      </c>
      <c r="CC766" s="36">
        <f ca="1"/>
        <v>0</v>
      </c>
      <c r="CD766" s="37">
        <f ca="1"/>
        <v>6.2436599424689003E-6</v>
      </c>
      <c r="CE766" s="37"/>
      <c r="CF766" s="45">
        <f ca="1"/>
        <v>4.9072400105405632E-6</v>
      </c>
      <c r="CG766" s="36">
        <f ca="1"/>
        <v>0</v>
      </c>
      <c r="CH766" s="37">
        <f ca="1"/>
        <v>4.9072400105405632E-6</v>
      </c>
      <c r="CI766" s="37"/>
      <c r="CJ766" s="45">
        <f ca="1"/>
        <v>5.4825344154886594E-5</v>
      </c>
      <c r="CK766" s="36">
        <f ca="1"/>
        <v>0</v>
      </c>
      <c r="CL766" s="37">
        <f ca="1"/>
        <v>5.4825344154886594E-5</v>
      </c>
      <c r="CM766" s="37"/>
      <c r="CN766" s="45">
        <f ca="1"/>
        <v>0</v>
      </c>
      <c r="CO766" s="36">
        <f ca="1"/>
        <v>0</v>
      </c>
      <c r="CP766" s="37">
        <f ca="1"/>
        <v>7.2792136970655999E-6</v>
      </c>
      <c r="CQ766" s="37"/>
      <c r="CR766" s="45">
        <f ca="1"/>
        <v>5.0226919723077147E-5</v>
      </c>
      <c r="CS766" s="36">
        <f ca="1"/>
        <v>0</v>
      </c>
      <c r="CT766" s="37">
        <f ca="1"/>
        <v>5.0226919723077147E-5</v>
      </c>
      <c r="CU766" s="37"/>
      <c r="CV766" s="45">
        <f ca="1"/>
        <v>2.5569809839782997E-5</v>
      </c>
      <c r="CW766" s="36">
        <f ca="1"/>
        <v>0</v>
      </c>
      <c r="CX766" s="37">
        <f ca="1"/>
        <v>0</v>
      </c>
      <c r="CY766" s="37"/>
      <c r="CZ766" s="45">
        <f ca="1"/>
        <v>4.4924496676123351E-5</v>
      </c>
      <c r="DA766" s="36">
        <f ca="1"/>
        <v>0</v>
      </c>
      <c r="DB766" s="37">
        <f ca="1"/>
        <v>4.4924496676123351E-5</v>
      </c>
      <c r="DC766" s="37"/>
      <c r="DD766" s="45">
        <f ca="1"/>
        <v>3.7122558012257462E-5</v>
      </c>
      <c r="DE766" s="36">
        <f ca="1"/>
        <v>0</v>
      </c>
      <c r="DF766" s="37">
        <f ca="1"/>
        <v>3.7122558012257462E-5</v>
      </c>
      <c r="DG766" s="37"/>
      <c r="DH766" s="45">
        <f ca="1"/>
        <v>-5.0266161507145747E-5</v>
      </c>
      <c r="DI766" s="36">
        <f ca="1"/>
        <v>0</v>
      </c>
      <c r="DJ766" s="37">
        <f ca="1"/>
        <v>-5.0266161507145747E-5</v>
      </c>
      <c r="DK766" s="37"/>
      <c r="DL766" s="45">
        <f ca="1"/>
        <v>0</v>
      </c>
      <c r="DM766" s="36">
        <f ca="1"/>
        <v>0</v>
      </c>
      <c r="DN766" s="37">
        <f ca="1"/>
        <v>4.9368350785270296E-5</v>
      </c>
      <c r="DO766" s="37"/>
      <c r="DP766" s="45">
        <f ca="1"/>
        <v>1.2572990798878149E-5</v>
      </c>
      <c r="DQ766" s="36">
        <f ca="1"/>
        <v>0</v>
      </c>
      <c r="DR766" s="37">
        <f ca="1"/>
        <v>0</v>
      </c>
      <c r="DS766" s="37"/>
      <c r="DT766" s="45">
        <f ca="1"/>
        <v>2.9282512425476991E-5</v>
      </c>
      <c r="DU766" s="36">
        <f ca="1"/>
        <v>0</v>
      </c>
      <c r="DV766" s="37">
        <f ca="1"/>
        <v>2.9282512425476991E-5</v>
      </c>
      <c r="DW766" s="37"/>
      <c r="DX766" s="45">
        <f ca="1"/>
        <v>1.740815947713155E-5</v>
      </c>
      <c r="DY766" s="36">
        <f ca="1"/>
        <v>0</v>
      </c>
      <c r="DZ766" s="37">
        <f ca="1"/>
        <v>1.740815947713155E-5</v>
      </c>
      <c r="EA766" s="37"/>
      <c r="EB766" s="45">
        <f ca="1"/>
        <v>9.3558090031476819E-6</v>
      </c>
      <c r="EC766" s="36">
        <f ca="1"/>
        <v>0</v>
      </c>
      <c r="ED766" s="37">
        <f ca="1"/>
        <v>9.3558090031476819E-6</v>
      </c>
      <c r="EE766" s="37"/>
      <c r="EF766" s="45">
        <f ca="1"/>
        <v>0</v>
      </c>
      <c r="EG766" s="36">
        <f ca="1"/>
        <v>0</v>
      </c>
      <c r="EH766" s="37">
        <f ca="1"/>
        <v>3.2105445581568216E-5</v>
      </c>
      <c r="EI766" s="37"/>
      <c r="EJ766" s="45">
        <f ca="1"/>
        <v>0</v>
      </c>
      <c r="EK766" s="36">
        <f ca="1"/>
        <v>-1.7949485368413861E-4</v>
      </c>
      <c r="EL766" s="37">
        <f ca="1"/>
        <v>0</v>
      </c>
      <c r="EM766" s="37"/>
      <c r="EN766" s="45">
        <f ca="1"/>
        <v>0</v>
      </c>
      <c r="EO766" s="36">
        <f ca="1"/>
        <v>-1.1762434435016055E-5</v>
      </c>
      <c r="EP766" s="37">
        <f ca="1"/>
        <v>0</v>
      </c>
      <c r="EQ766" s="37"/>
      <c r="ER766" s="45">
        <f ca="1"/>
        <v>0</v>
      </c>
      <c r="ES766" s="36">
        <f ca="1"/>
        <v>-1.7949485368413861E-4</v>
      </c>
      <c r="ET766" s="37">
        <f ca="1"/>
        <v>0</v>
      </c>
      <c r="EU766" s="37"/>
      <c r="EV766" s="45">
        <f ca="1"/>
        <v>0</v>
      </c>
      <c r="EW766" s="36">
        <f ca="1"/>
        <v>-1.4741596744710981E-4</v>
      </c>
      <c r="EX766" s="37">
        <f ca="1"/>
        <v>0</v>
      </c>
      <c r="EY766" s="37"/>
      <c r="EZ766" s="45">
        <f ca="1"/>
        <v>0</v>
      </c>
      <c r="FA766" s="36">
        <f ca="1"/>
        <v>-2.0117661835938373E-4</v>
      </c>
      <c r="FB766" s="37">
        <f ca="1"/>
        <v>0</v>
      </c>
      <c r="FC766" s="37"/>
      <c r="FD766" s="45">
        <f ca="1"/>
        <v>0</v>
      </c>
      <c r="FE766" s="36">
        <f ca="1"/>
        <v>-9.9117962629860284E-6</v>
      </c>
      <c r="FF766" s="37">
        <f ca="1"/>
        <v>0</v>
      </c>
      <c r="FG766" s="37"/>
      <c r="FH766" s="45">
        <f ca="1"/>
        <v>0</v>
      </c>
      <c r="FI766" s="36">
        <f ca="1"/>
        <v>-1.7136367553199488E-5</v>
      </c>
      <c r="FJ766" s="37">
        <f ca="1"/>
        <v>0</v>
      </c>
      <c r="FK766" s="37"/>
      <c r="FL766" s="45">
        <f ca="1"/>
        <v>0</v>
      </c>
      <c r="FM766" s="36">
        <f ca="1"/>
        <v>-8.2363858545540224E-6</v>
      </c>
      <c r="FN766" s="37">
        <f ca="1"/>
        <v>0</v>
      </c>
      <c r="FO766" s="37"/>
      <c r="FP766" s="45">
        <f ca="1"/>
        <v>0</v>
      </c>
      <c r="FQ766" s="36">
        <f ca="1"/>
        <v>-1.7370028793151424E-4</v>
      </c>
      <c r="FR766" s="37">
        <f ca="1"/>
        <v>-1.7370028793151424E-4</v>
      </c>
      <c r="FS766" s="37"/>
      <c r="FT766" s="45">
        <f ca="1"/>
        <v>0</v>
      </c>
      <c r="FU766" s="36">
        <f ca="1"/>
        <v>-2.0887639821137865E-4</v>
      </c>
      <c r="FV766" s="37">
        <f ca="1"/>
        <v>0</v>
      </c>
      <c r="FW766" s="37"/>
      <c r="FX766" s="45">
        <f ca="1"/>
        <v>0</v>
      </c>
      <c r="FY766" s="36">
        <f ca="1"/>
        <v>-7.8130402184830699E-5</v>
      </c>
      <c r="FZ766" s="37">
        <f ca="1"/>
        <v>-7.8130402184830699E-5</v>
      </c>
      <c r="GA766" s="37"/>
      <c r="GB766" s="45">
        <f ca="1"/>
        <v>0</v>
      </c>
      <c r="GC766" s="36">
        <f ca="1"/>
        <v>-2.5901682957313307E-5</v>
      </c>
      <c r="GD766" s="37">
        <f ca="1"/>
        <v>0</v>
      </c>
      <c r="GE766" s="37"/>
      <c r="GF766" s="45">
        <f ca="1"/>
        <v>0</v>
      </c>
      <c r="GG766" s="36">
        <f ca="1"/>
        <v>-2.2112165330315036E-4</v>
      </c>
      <c r="GH766" s="37">
        <f ca="1"/>
        <v>-2.2112165330315036E-4</v>
      </c>
      <c r="GI766" s="37"/>
      <c r="GJ766" s="45">
        <f ca="1"/>
        <v>0</v>
      </c>
      <c r="GK766" s="36">
        <f ca="1"/>
        <v>-2.0031891075132061E-4</v>
      </c>
      <c r="GL766" s="37">
        <f ca="1"/>
        <v>0</v>
      </c>
      <c r="GM766" s="37"/>
      <c r="GN766" s="45">
        <f ca="1"/>
        <v>0</v>
      </c>
      <c r="GO766" s="36">
        <f ca="1"/>
        <v>-1.6705997547386989E-4</v>
      </c>
      <c r="GP766" s="37">
        <f ca="1"/>
        <v>0</v>
      </c>
      <c r="GQ766" s="37"/>
      <c r="GR766" s="45">
        <f ca="1"/>
        <v>0</v>
      </c>
      <c r="GS766" s="36">
        <f ca="1"/>
        <v>-2.0777479274427233E-4</v>
      </c>
      <c r="GT766" s="37">
        <f ca="1"/>
        <v>-2.0777479274427233E-4</v>
      </c>
      <c r="GU766" s="37"/>
      <c r="GV766" s="45">
        <f ca="1"/>
        <v>0</v>
      </c>
      <c r="GW766" s="36">
        <f ca="1"/>
        <v>-1.1762434435016055E-5</v>
      </c>
      <c r="GX766" s="37">
        <f ca="1"/>
        <v>0</v>
      </c>
      <c r="GY766" s="37"/>
      <c r="GZ766" s="45">
        <f ca="1"/>
        <v>0</v>
      </c>
      <c r="HA766" s="36">
        <f ca="1"/>
        <v>-4.3173042579041358E-4</v>
      </c>
      <c r="HB766" s="37">
        <f ca="1"/>
        <v>-4.3173042579041358E-4</v>
      </c>
      <c r="HC766" s="37"/>
      <c r="HD766" s="45">
        <f ca="1"/>
        <v>-2.2209309397675652E-5</v>
      </c>
      <c r="HE766" s="36">
        <f ca="1"/>
        <v>-2.2209309397675652E-5</v>
      </c>
      <c r="HF766" s="37">
        <f ca="1"/>
        <v>0</v>
      </c>
      <c r="HG766" s="37"/>
      <c r="HH766" s="45">
        <f ca="1"/>
        <v>0</v>
      </c>
      <c r="HI766" s="36">
        <f ca="1"/>
        <v>-3.5889437612572626E-7</v>
      </c>
      <c r="HJ766" s="37">
        <f ca="1"/>
        <v>0</v>
      </c>
      <c r="HK766" s="37"/>
      <c r="HL766" s="45">
        <f ca="1"/>
        <v>-7.1591201231017706E-7</v>
      </c>
      <c r="HM766" s="36">
        <f ca="1"/>
        <v>-7.1591201231017706E-7</v>
      </c>
      <c r="HN766" s="37">
        <f ca="1"/>
        <v>0</v>
      </c>
      <c r="HO766" s="37"/>
      <c r="HP766" s="45">
        <f ca="1"/>
        <v>0</v>
      </c>
      <c r="HQ766" s="36">
        <f ca="1"/>
        <v>-1.6970165931520442E-5</v>
      </c>
      <c r="HR766" s="37">
        <f ca="1"/>
        <v>0</v>
      </c>
      <c r="HS766" s="37"/>
      <c r="HT766" s="45">
        <f ca="1"/>
        <v>0</v>
      </c>
      <c r="HU766" s="36">
        <f ca="1"/>
        <v>-1.3187745447644996E-4</v>
      </c>
      <c r="HV766" s="37">
        <f ca="1"/>
        <v>0</v>
      </c>
      <c r="HW766" s="37"/>
      <c r="HX766" s="45">
        <f ca="1"/>
        <v>0</v>
      </c>
      <c r="HY766" s="36">
        <f ca="1"/>
        <v>-2.4462796261900329E-5</v>
      </c>
      <c r="HZ766" s="37">
        <f ca="1"/>
        <v>0</v>
      </c>
      <c r="IA766" s="37"/>
      <c r="IB766" s="45">
        <f ca="1"/>
        <v>0</v>
      </c>
      <c r="IC766" s="36">
        <f ca="1"/>
        <v>-1.6893378012657247E-5</v>
      </c>
      <c r="ID766" s="37">
        <f ca="1"/>
        <v>0</v>
      </c>
      <c r="IE766" s="37"/>
      <c r="IF766" s="45">
        <f ca="1"/>
        <v>0</v>
      </c>
      <c r="IG766" s="36">
        <f ca="1"/>
        <v>0</v>
      </c>
      <c r="IH766" s="37">
        <f ca="1"/>
        <v>0</v>
      </c>
      <c r="II766" s="37"/>
      <c r="IJ766" s="45">
        <f ca="1"/>
        <v>0</v>
      </c>
      <c r="IK766" s="36">
        <f ca="1"/>
        <v>-2.3897394485195852E-4</v>
      </c>
      <c r="IL766" s="37">
        <f ca="1"/>
        <v>0</v>
      </c>
      <c r="IM766" s="37"/>
      <c r="IN766" s="45">
        <f ca="1"/>
        <v>0</v>
      </c>
      <c r="IO766" s="36">
        <f ca="1"/>
        <v>-1.9019372328971839E-4</v>
      </c>
      <c r="IP766" s="37">
        <f ca="1"/>
        <v>0</v>
      </c>
      <c r="IQ766" s="37"/>
      <c r="IR766" s="45">
        <f ca="1"/>
        <v>0</v>
      </c>
      <c r="IS766" s="36">
        <f ca="1"/>
        <v>-2.0365715412475489E-4</v>
      </c>
      <c r="IT766" s="37">
        <f ca="1"/>
        <v>0</v>
      </c>
      <c r="IU766" s="37"/>
      <c r="IV766" s="45">
        <f ca="1"/>
        <v>0</v>
      </c>
      <c r="IW766" s="36">
        <f ca="1"/>
        <v>-1.325152632093419E-4</v>
      </c>
      <c r="IX766" s="37">
        <f ca="1"/>
        <v>0</v>
      </c>
      <c r="IY766" s="37"/>
      <c r="IZ766" s="45">
        <f ca="1"/>
        <v>0</v>
      </c>
      <c r="JA766" s="36">
        <f ca="1"/>
        <v>0</v>
      </c>
      <c r="JB766" s="37">
        <f ca="1"/>
        <v>-2.4663936388870459E-4</v>
      </c>
      <c r="JC766" s="37"/>
      <c r="JD766" s="45">
        <f ca="1"/>
        <v>-1.0510076251551345E-4</v>
      </c>
      <c r="JE766" s="36">
        <f ca="1"/>
        <v>0</v>
      </c>
      <c r="JF766" s="37">
        <f ca="1"/>
        <v>0</v>
      </c>
      <c r="JG766" s="37"/>
    </row>
    <row r="767" spans="2:267" x14ac:dyDescent="0.3">
      <c r="B767" s="167"/>
      <c r="C767" s="170"/>
      <c r="D767" s="36">
        <f t="shared" ca="1" si="5284"/>
        <v>5.4133007228628278E-4</v>
      </c>
      <c r="E767" s="36">
        <f t="shared" ca="1" si="5281"/>
        <v>-3.1753208119682207E-3</v>
      </c>
      <c r="F767" s="37">
        <f t="shared" ca="1" si="5282"/>
        <v>-6.5054602937569123E-4</v>
      </c>
      <c r="I767" s="167"/>
      <c r="J767" s="173"/>
      <c r="K767" s="176"/>
      <c r="L767" s="45">
        <f ca="1"/>
        <v>1.0138736988942486E-5</v>
      </c>
      <c r="M767" s="36">
        <f ca="1"/>
        <v>0</v>
      </c>
      <c r="N767" s="37">
        <f ca="1"/>
        <v>1.0138736988942486E-5</v>
      </c>
      <c r="O767" s="37"/>
      <c r="P767" s="45">
        <f ca="1"/>
        <v>5.2055268271155719E-5</v>
      </c>
      <c r="Q767" s="36">
        <f ca="1"/>
        <v>0</v>
      </c>
      <c r="R767" s="37">
        <f ca="1"/>
        <v>5.2055268271155719E-5</v>
      </c>
      <c r="S767" s="37"/>
      <c r="T767" s="45">
        <f ca="1"/>
        <v>3.5284970253818935E-5</v>
      </c>
      <c r="U767" s="36">
        <f ca="1"/>
        <v>0</v>
      </c>
      <c r="V767" s="37">
        <f ca="1"/>
        <v>3.5284970253818935E-5</v>
      </c>
      <c r="W767" s="37"/>
      <c r="X767" s="45">
        <f ca="1"/>
        <v>7.1959795261052005E-6</v>
      </c>
      <c r="Y767" s="36">
        <f ca="1"/>
        <v>0</v>
      </c>
      <c r="Z767" s="37">
        <f ca="1"/>
        <v>7.1959795261052005E-6</v>
      </c>
      <c r="AA767" s="37"/>
      <c r="AB767" s="45">
        <f ca="1"/>
        <v>1.7926754593492201E-5</v>
      </c>
      <c r="AC767" s="36">
        <f ca="1"/>
        <v>0</v>
      </c>
      <c r="AD767" s="37">
        <f ca="1"/>
        <v>1.7926754593492201E-5</v>
      </c>
      <c r="AE767" s="37"/>
      <c r="AF767" s="45">
        <f ca="1"/>
        <v>-5.4349244117631614E-6</v>
      </c>
      <c r="AG767" s="36">
        <f ca="1"/>
        <v>0</v>
      </c>
      <c r="AH767" s="37">
        <f ca="1"/>
        <v>-5.4349244117631614E-6</v>
      </c>
      <c r="AI767" s="37"/>
      <c r="AJ767" s="45">
        <f ca="1"/>
        <v>3.2646385652444609E-5</v>
      </c>
      <c r="AK767" s="36">
        <f ca="1"/>
        <v>0</v>
      </c>
      <c r="AL767" s="37">
        <f ca="1"/>
        <v>3.2646385652444609E-5</v>
      </c>
      <c r="AM767" s="37"/>
      <c r="AN767" s="45">
        <f ca="1"/>
        <v>9.0712703574733801E-5</v>
      </c>
      <c r="AO767" s="36">
        <f ca="1"/>
        <v>0</v>
      </c>
      <c r="AP767" s="37">
        <f ca="1"/>
        <v>9.0712703574733801E-5</v>
      </c>
      <c r="AQ767" s="37"/>
      <c r="AR767" s="45">
        <f ca="1"/>
        <v>7.0131038962951168E-6</v>
      </c>
      <c r="AS767" s="36">
        <f ca="1"/>
        <v>0</v>
      </c>
      <c r="AT767" s="37">
        <f ca="1"/>
        <v>7.0131038962951168E-6</v>
      </c>
      <c r="AU767" s="37"/>
      <c r="AV767" s="45">
        <f ca="1"/>
        <v>-5.6918832574126015E-5</v>
      </c>
      <c r="AW767" s="36">
        <f ca="1"/>
        <v>0</v>
      </c>
      <c r="AX767" s="37">
        <f ca="1"/>
        <v>-5.6918832574126015E-5</v>
      </c>
      <c r="AY767" s="37"/>
      <c r="AZ767" s="45">
        <f ca="1"/>
        <v>7.9259096872997445E-6</v>
      </c>
      <c r="BA767" s="36">
        <f ca="1"/>
        <v>7.9259096872997445E-6</v>
      </c>
      <c r="BB767" s="37">
        <f ca="1"/>
        <v>7.9259096872997445E-6</v>
      </c>
      <c r="BC767" s="37"/>
      <c r="BD767" s="45">
        <f ca="1"/>
        <v>5.641083192053044E-5</v>
      </c>
      <c r="BE767" s="36">
        <f ca="1"/>
        <v>5.641083192053044E-5</v>
      </c>
      <c r="BF767" s="37">
        <f ca="1"/>
        <v>5.641083192053044E-5</v>
      </c>
      <c r="BG767" s="37"/>
      <c r="BH767" s="45">
        <f ca="1"/>
        <v>4.9534509575958114E-5</v>
      </c>
      <c r="BI767" s="36">
        <f ca="1"/>
        <v>4.9534509575958114E-5</v>
      </c>
      <c r="BJ767" s="37">
        <f ca="1"/>
        <v>4.9534509575958114E-5</v>
      </c>
      <c r="BK767" s="37"/>
      <c r="BL767" s="45">
        <f ca="1"/>
        <v>6.6747796819850692E-6</v>
      </c>
      <c r="BM767" s="36">
        <f ca="1"/>
        <v>6.6747796819850692E-6</v>
      </c>
      <c r="BN767" s="37">
        <f ca="1"/>
        <v>0</v>
      </c>
      <c r="BO767" s="37"/>
      <c r="BP767" s="45">
        <f ca="1"/>
        <v>0</v>
      </c>
      <c r="BQ767" s="36">
        <f ca="1"/>
        <v>9.6400360852645506E-5</v>
      </c>
      <c r="BR767" s="37">
        <f ca="1"/>
        <v>9.6400360852645506E-5</v>
      </c>
      <c r="BS767" s="37"/>
      <c r="BT767" s="45">
        <f ca="1"/>
        <v>1.663848901674409E-5</v>
      </c>
      <c r="BU767" s="36">
        <f ca="1"/>
        <v>0</v>
      </c>
      <c r="BV767" s="37">
        <f ca="1"/>
        <v>1.663848901674409E-5</v>
      </c>
      <c r="BW767" s="37"/>
      <c r="BX767" s="45">
        <f ca="1"/>
        <v>2.689618566974374E-6</v>
      </c>
      <c r="BY767" s="36">
        <f ca="1"/>
        <v>0</v>
      </c>
      <c r="BZ767" s="37">
        <f ca="1"/>
        <v>2.689618566974374E-6</v>
      </c>
      <c r="CA767" s="37"/>
      <c r="CB767" s="45">
        <f ca="1"/>
        <v>6.2436599424689003E-6</v>
      </c>
      <c r="CC767" s="36">
        <f ca="1"/>
        <v>0</v>
      </c>
      <c r="CD767" s="37">
        <f ca="1"/>
        <v>0</v>
      </c>
      <c r="CE767" s="37"/>
      <c r="CF767" s="45">
        <f ca="1"/>
        <v>4.9072400105405632E-6</v>
      </c>
      <c r="CG767" s="36">
        <f ca="1"/>
        <v>0</v>
      </c>
      <c r="CH767" s="37">
        <f ca="1"/>
        <v>4.9072400105405632E-6</v>
      </c>
      <c r="CI767" s="37"/>
      <c r="CJ767" s="45">
        <f ca="1"/>
        <v>0</v>
      </c>
      <c r="CK767" s="36">
        <f ca="1"/>
        <v>0</v>
      </c>
      <c r="CL767" s="37">
        <f ca="1"/>
        <v>5.4825344154886594E-5</v>
      </c>
      <c r="CM767" s="37"/>
      <c r="CN767" s="45">
        <f ca="1"/>
        <v>7.2792136970655999E-6</v>
      </c>
      <c r="CO767" s="36">
        <f ca="1"/>
        <v>0</v>
      </c>
      <c r="CP767" s="37">
        <f ca="1"/>
        <v>7.2792136970655999E-6</v>
      </c>
      <c r="CQ767" s="37"/>
      <c r="CR767" s="45">
        <f ca="1"/>
        <v>5.0226919723077147E-5</v>
      </c>
      <c r="CS767" s="36">
        <f ca="1"/>
        <v>0</v>
      </c>
      <c r="CT767" s="37">
        <f ca="1"/>
        <v>5.0226919723077147E-5</v>
      </c>
      <c r="CU767" s="37"/>
      <c r="CV767" s="45">
        <f ca="1"/>
        <v>2.5569809839782997E-5</v>
      </c>
      <c r="CW767" s="36">
        <f ca="1"/>
        <v>0</v>
      </c>
      <c r="CX767" s="37">
        <f ca="1"/>
        <v>2.5569809839782997E-5</v>
      </c>
      <c r="CY767" s="37"/>
      <c r="CZ767" s="45">
        <f ca="1"/>
        <v>4.4924496676123351E-5</v>
      </c>
      <c r="DA767" s="36">
        <f ca="1"/>
        <v>0</v>
      </c>
      <c r="DB767" s="37">
        <f ca="1"/>
        <v>0</v>
      </c>
      <c r="DC767" s="37"/>
      <c r="DD767" s="45">
        <f ca="1"/>
        <v>3.7122558012257462E-5</v>
      </c>
      <c r="DE767" s="36">
        <f ca="1"/>
        <v>0</v>
      </c>
      <c r="DF767" s="37">
        <f ca="1"/>
        <v>3.7122558012257462E-5</v>
      </c>
      <c r="DG767" s="37"/>
      <c r="DH767" s="45">
        <f ca="1"/>
        <v>0</v>
      </c>
      <c r="DI767" s="36">
        <f ca="1"/>
        <v>0</v>
      </c>
      <c r="DJ767" s="37">
        <f ca="1"/>
        <v>-5.0266161507145747E-5</v>
      </c>
      <c r="DK767" s="37"/>
      <c r="DL767" s="45">
        <f ca="1"/>
        <v>4.9368350785270296E-5</v>
      </c>
      <c r="DM767" s="36">
        <f ca="1"/>
        <v>0</v>
      </c>
      <c r="DN767" s="37">
        <f ca="1"/>
        <v>4.9368350785270296E-5</v>
      </c>
      <c r="DO767" s="37"/>
      <c r="DP767" s="45">
        <f ca="1"/>
        <v>1.2572990798878149E-5</v>
      </c>
      <c r="DQ767" s="36">
        <f ca="1"/>
        <v>0</v>
      </c>
      <c r="DR767" s="37">
        <f ca="1"/>
        <v>1.2572990798878149E-5</v>
      </c>
      <c r="DS767" s="37"/>
      <c r="DT767" s="45">
        <f ca="1"/>
        <v>2.9282512425476991E-5</v>
      </c>
      <c r="DU767" s="36">
        <f ca="1"/>
        <v>0</v>
      </c>
      <c r="DV767" s="37">
        <f ca="1"/>
        <v>0</v>
      </c>
      <c r="DW767" s="37"/>
      <c r="DX767" s="45">
        <f ca="1"/>
        <v>1.740815947713155E-5</v>
      </c>
      <c r="DY767" s="36">
        <f ca="1"/>
        <v>0</v>
      </c>
      <c r="DZ767" s="37">
        <f ca="1"/>
        <v>1.740815947713155E-5</v>
      </c>
      <c r="EA767" s="37"/>
      <c r="EB767" s="45">
        <f ca="1"/>
        <v>0</v>
      </c>
      <c r="EC767" s="36">
        <f ca="1"/>
        <v>0</v>
      </c>
      <c r="ED767" s="37">
        <f ca="1"/>
        <v>9.3558090031476819E-6</v>
      </c>
      <c r="EE767" s="37"/>
      <c r="EF767" s="45">
        <f ca="1"/>
        <v>3.2105445581568216E-5</v>
      </c>
      <c r="EG767" s="36">
        <f ca="1"/>
        <v>0</v>
      </c>
      <c r="EH767" s="37">
        <f ca="1"/>
        <v>3.2105445581568216E-5</v>
      </c>
      <c r="EI767" s="37"/>
      <c r="EJ767" s="45">
        <f ca="1"/>
        <v>0</v>
      </c>
      <c r="EK767" s="36">
        <f ca="1"/>
        <v>-1.7949485368413861E-4</v>
      </c>
      <c r="EL767" s="37">
        <f ca="1"/>
        <v>0</v>
      </c>
      <c r="EM767" s="37"/>
      <c r="EN767" s="45">
        <f ca="1"/>
        <v>0</v>
      </c>
      <c r="EO767" s="36">
        <f ca="1"/>
        <v>-1.1762434435016055E-5</v>
      </c>
      <c r="EP767" s="37">
        <f ca="1"/>
        <v>0</v>
      </c>
      <c r="EQ767" s="37"/>
      <c r="ER767" s="45">
        <f ca="1"/>
        <v>0</v>
      </c>
      <c r="ES767" s="36">
        <f ca="1"/>
        <v>-1.7949485368413861E-4</v>
      </c>
      <c r="ET767" s="37">
        <f ca="1"/>
        <v>0</v>
      </c>
      <c r="EU767" s="37"/>
      <c r="EV767" s="45">
        <f ca="1"/>
        <v>0</v>
      </c>
      <c r="EW767" s="36">
        <f ca="1"/>
        <v>-1.4741596744710981E-4</v>
      </c>
      <c r="EX767" s="37">
        <f ca="1"/>
        <v>0</v>
      </c>
      <c r="EY767" s="37"/>
      <c r="EZ767" s="45">
        <f ca="1"/>
        <v>0</v>
      </c>
      <c r="FA767" s="36">
        <f ca="1"/>
        <v>-2.0117661835938373E-4</v>
      </c>
      <c r="FB767" s="37">
        <f ca="1"/>
        <v>0</v>
      </c>
      <c r="FC767" s="37"/>
      <c r="FD767" s="45">
        <f ca="1"/>
        <v>0</v>
      </c>
      <c r="FE767" s="36">
        <f ca="1"/>
        <v>-9.9117962629860284E-6</v>
      </c>
      <c r="FF767" s="37">
        <f ca="1"/>
        <v>0</v>
      </c>
      <c r="FG767" s="37"/>
      <c r="FH767" s="45">
        <f ca="1"/>
        <v>0</v>
      </c>
      <c r="FI767" s="36">
        <f ca="1"/>
        <v>-1.7136367553199488E-5</v>
      </c>
      <c r="FJ767" s="37">
        <f ca="1"/>
        <v>0</v>
      </c>
      <c r="FK767" s="37"/>
      <c r="FL767" s="45">
        <f ca="1"/>
        <v>0</v>
      </c>
      <c r="FM767" s="36">
        <f ca="1"/>
        <v>-8.2363858545540224E-6</v>
      </c>
      <c r="FN767" s="37">
        <f ca="1"/>
        <v>0</v>
      </c>
      <c r="FO767" s="37"/>
      <c r="FP767" s="45">
        <f ca="1"/>
        <v>0</v>
      </c>
      <c r="FQ767" s="36">
        <f ca="1"/>
        <v>-1.7370028793151424E-4</v>
      </c>
      <c r="FR767" s="37">
        <f ca="1"/>
        <v>0</v>
      </c>
      <c r="FS767" s="37"/>
      <c r="FT767" s="45">
        <f ca="1"/>
        <v>0</v>
      </c>
      <c r="FU767" s="36">
        <f ca="1"/>
        <v>-2.0887639821137865E-4</v>
      </c>
      <c r="FV767" s="37">
        <f ca="1"/>
        <v>-2.0887639821137865E-4</v>
      </c>
      <c r="FW767" s="37"/>
      <c r="FX767" s="45">
        <f ca="1"/>
        <v>0</v>
      </c>
      <c r="FY767" s="36">
        <f ca="1"/>
        <v>-7.8130402184830699E-5</v>
      </c>
      <c r="FZ767" s="37">
        <f ca="1"/>
        <v>0</v>
      </c>
      <c r="GA767" s="37"/>
      <c r="GB767" s="45">
        <f ca="1"/>
        <v>0</v>
      </c>
      <c r="GC767" s="36">
        <f ca="1"/>
        <v>-2.5901682957313307E-5</v>
      </c>
      <c r="GD767" s="37">
        <f ca="1"/>
        <v>-2.5901682957313307E-5</v>
      </c>
      <c r="GE767" s="37"/>
      <c r="GF767" s="45">
        <f ca="1"/>
        <v>0</v>
      </c>
      <c r="GG767" s="36">
        <f ca="1"/>
        <v>-2.2112165330315036E-4</v>
      </c>
      <c r="GH767" s="37">
        <f ca="1"/>
        <v>0</v>
      </c>
      <c r="GI767" s="37"/>
      <c r="GJ767" s="45">
        <f ca="1"/>
        <v>0</v>
      </c>
      <c r="GK767" s="36">
        <f ca="1"/>
        <v>-2.0031891075132061E-4</v>
      </c>
      <c r="GL767" s="37">
        <f ca="1"/>
        <v>-2.0031891075132061E-4</v>
      </c>
      <c r="GM767" s="37"/>
      <c r="GN767" s="45">
        <f ca="1"/>
        <v>0</v>
      </c>
      <c r="GO767" s="36">
        <f ca="1"/>
        <v>-1.6705997547386989E-4</v>
      </c>
      <c r="GP767" s="37">
        <f ca="1"/>
        <v>0</v>
      </c>
      <c r="GQ767" s="37"/>
      <c r="GR767" s="45">
        <f ca="1"/>
        <v>0</v>
      </c>
      <c r="GS767" s="36">
        <f ca="1"/>
        <v>-2.0777479274427233E-4</v>
      </c>
      <c r="GT767" s="37">
        <f ca="1"/>
        <v>-2.0777479274427233E-4</v>
      </c>
      <c r="GU767" s="37"/>
      <c r="GV767" s="45">
        <f ca="1"/>
        <v>0</v>
      </c>
      <c r="GW767" s="36">
        <f ca="1"/>
        <v>-1.1762434435016055E-5</v>
      </c>
      <c r="GX767" s="37">
        <f ca="1"/>
        <v>0</v>
      </c>
      <c r="GY767" s="37"/>
      <c r="GZ767" s="45">
        <f ca="1"/>
        <v>0</v>
      </c>
      <c r="HA767" s="36">
        <f ca="1"/>
        <v>-4.3173042579041358E-4</v>
      </c>
      <c r="HB767" s="37">
        <f ca="1"/>
        <v>-4.3173042579041358E-4</v>
      </c>
      <c r="HC767" s="37"/>
      <c r="HD767" s="45">
        <f ca="1"/>
        <v>0</v>
      </c>
      <c r="HE767" s="36">
        <f ca="1"/>
        <v>-2.2209309397675652E-5</v>
      </c>
      <c r="HF767" s="37">
        <f ca="1"/>
        <v>0</v>
      </c>
      <c r="HG767" s="37"/>
      <c r="HH767" s="45">
        <f ca="1"/>
        <v>-3.5889437612572626E-7</v>
      </c>
      <c r="HI767" s="36">
        <f ca="1"/>
        <v>-3.5889437612572626E-7</v>
      </c>
      <c r="HJ767" s="37">
        <f ca="1"/>
        <v>0</v>
      </c>
      <c r="HK767" s="37"/>
      <c r="HL767" s="45">
        <f ca="1"/>
        <v>-7.1591201231017706E-7</v>
      </c>
      <c r="HM767" s="36">
        <f ca="1"/>
        <v>-7.1591201231017706E-7</v>
      </c>
      <c r="HN767" s="37">
        <f ca="1"/>
        <v>0</v>
      </c>
      <c r="HO767" s="37"/>
      <c r="HP767" s="45">
        <f ca="1"/>
        <v>0</v>
      </c>
      <c r="HQ767" s="36">
        <f ca="1"/>
        <v>0</v>
      </c>
      <c r="HR767" s="37">
        <f ca="1"/>
        <v>0</v>
      </c>
      <c r="HS767" s="37"/>
      <c r="HT767" s="45">
        <f ca="1"/>
        <v>0</v>
      </c>
      <c r="HU767" s="36">
        <f ca="1"/>
        <v>-1.3187745447644996E-4</v>
      </c>
      <c r="HV767" s="37">
        <f ca="1"/>
        <v>0</v>
      </c>
      <c r="HW767" s="37"/>
      <c r="HX767" s="45">
        <f ca="1"/>
        <v>0</v>
      </c>
      <c r="HY767" s="36">
        <f ca="1"/>
        <v>-2.4462796261900329E-5</v>
      </c>
      <c r="HZ767" s="37">
        <f ca="1"/>
        <v>0</v>
      </c>
      <c r="IA767" s="37"/>
      <c r="IB767" s="45">
        <f ca="1"/>
        <v>0</v>
      </c>
      <c r="IC767" s="36">
        <f ca="1"/>
        <v>-1.6893378012657247E-5</v>
      </c>
      <c r="ID767" s="37">
        <f ca="1"/>
        <v>0</v>
      </c>
      <c r="IE767" s="37"/>
      <c r="IF767" s="45">
        <f ca="1"/>
        <v>0</v>
      </c>
      <c r="IG767" s="36">
        <f ca="1"/>
        <v>-1.8837707746209898E-4</v>
      </c>
      <c r="IH767" s="37">
        <f ca="1"/>
        <v>0</v>
      </c>
      <c r="II767" s="37"/>
      <c r="IJ767" s="45">
        <f ca="1"/>
        <v>0</v>
      </c>
      <c r="IK767" s="36">
        <f ca="1"/>
        <v>0</v>
      </c>
      <c r="IL767" s="37">
        <f ca="1"/>
        <v>0</v>
      </c>
      <c r="IM767" s="37"/>
      <c r="IN767" s="45">
        <f ca="1"/>
        <v>0</v>
      </c>
      <c r="IO767" s="36">
        <f ca="1"/>
        <v>-1.9019372328971839E-4</v>
      </c>
      <c r="IP767" s="37">
        <f ca="1"/>
        <v>0</v>
      </c>
      <c r="IQ767" s="37"/>
      <c r="IR767" s="45">
        <f ca="1"/>
        <v>0</v>
      </c>
      <c r="IS767" s="36">
        <f ca="1"/>
        <v>-2.0365715412475489E-4</v>
      </c>
      <c r="IT767" s="37">
        <f ca="1"/>
        <v>0</v>
      </c>
      <c r="IU767" s="37"/>
      <c r="IV767" s="45">
        <f ca="1"/>
        <v>0</v>
      </c>
      <c r="IW767" s="36">
        <f ca="1"/>
        <v>-1.325152632093419E-4</v>
      </c>
      <c r="IX767" s="37">
        <f ca="1"/>
        <v>0</v>
      </c>
      <c r="IY767" s="37"/>
      <c r="IZ767" s="45">
        <f ca="1"/>
        <v>0</v>
      </c>
      <c r="JA767" s="36">
        <f ca="1"/>
        <v>0</v>
      </c>
      <c r="JB767" s="37">
        <f ca="1"/>
        <v>-2.4663936388870459E-4</v>
      </c>
      <c r="JC767" s="37"/>
      <c r="JD767" s="45">
        <f ca="1"/>
        <v>-1.0510076251551345E-4</v>
      </c>
      <c r="JE767" s="36">
        <f ca="1"/>
        <v>0</v>
      </c>
      <c r="JF767" s="37">
        <f ca="1"/>
        <v>0</v>
      </c>
      <c r="JG767" s="37"/>
    </row>
    <row r="768" spans="2:267" x14ac:dyDescent="0.3">
      <c r="B768" s="167"/>
      <c r="C768" s="171"/>
      <c r="D768" s="38">
        <f t="shared" ca="1" si="5284"/>
        <v>-9.2433612122954593E-4</v>
      </c>
      <c r="E768" s="38">
        <f t="shared" ca="1" si="5281"/>
        <v>-3.2372287007004698E-3</v>
      </c>
      <c r="F768" s="39">
        <f t="shared" ca="1" si="5282"/>
        <v>-5.2334242523540352E-4</v>
      </c>
      <c r="I768" s="167"/>
      <c r="J768" s="173"/>
      <c r="K768" s="177"/>
      <c r="L768" s="46">
        <f ca="1"/>
        <v>1.0138736988942486E-5</v>
      </c>
      <c r="M768" s="38">
        <f ca="1"/>
        <v>1.0138736988942486E-5</v>
      </c>
      <c r="N768" s="39">
        <f ca="1"/>
        <v>1.0138736988942486E-5</v>
      </c>
      <c r="O768" s="37"/>
      <c r="P768" s="46">
        <f ca="1"/>
        <v>5.2055268271155719E-5</v>
      </c>
      <c r="Q768" s="38">
        <f ca="1"/>
        <v>5.2055268271155719E-5</v>
      </c>
      <c r="R768" s="39">
        <f ca="1"/>
        <v>5.2055268271155719E-5</v>
      </c>
      <c r="S768" s="37"/>
      <c r="T768" s="46">
        <f ca="1"/>
        <v>3.5284970253818935E-5</v>
      </c>
      <c r="U768" s="38">
        <f ca="1"/>
        <v>3.5284970253818935E-5</v>
      </c>
      <c r="V768" s="39">
        <f ca="1"/>
        <v>3.5284970253818935E-5</v>
      </c>
      <c r="W768" s="37"/>
      <c r="X768" s="46">
        <f ca="1"/>
        <v>7.1959795261052005E-6</v>
      </c>
      <c r="Y768" s="38">
        <f ca="1"/>
        <v>7.1959795261052005E-6</v>
      </c>
      <c r="Z768" s="39">
        <f ca="1"/>
        <v>0</v>
      </c>
      <c r="AA768" s="37"/>
      <c r="AB768" s="46">
        <f ca="1"/>
        <v>0</v>
      </c>
      <c r="AC768" s="38">
        <f ca="1"/>
        <v>1.7926754593492201E-5</v>
      </c>
      <c r="AD768" s="39">
        <f ca="1"/>
        <v>1.7926754593492201E-5</v>
      </c>
      <c r="AE768" s="37"/>
      <c r="AF768" s="46">
        <f ca="1"/>
        <v>-5.4349244117631614E-6</v>
      </c>
      <c r="AG768" s="38">
        <f ca="1"/>
        <v>-5.4349244117631614E-6</v>
      </c>
      <c r="AH768" s="39">
        <f ca="1"/>
        <v>-5.4349244117631614E-6</v>
      </c>
      <c r="AI768" s="37"/>
      <c r="AJ768" s="46">
        <f ca="1"/>
        <v>3.2646385652444609E-5</v>
      </c>
      <c r="AK768" s="38">
        <f ca="1"/>
        <v>3.2646385652444609E-5</v>
      </c>
      <c r="AL768" s="39">
        <f ca="1"/>
        <v>3.2646385652444609E-5</v>
      </c>
      <c r="AM768" s="37"/>
      <c r="AN768" s="46">
        <f ca="1"/>
        <v>9.0712703574733801E-5</v>
      </c>
      <c r="AO768" s="38">
        <f ca="1"/>
        <v>9.0712703574733801E-5</v>
      </c>
      <c r="AP768" s="39">
        <f ca="1"/>
        <v>9.0712703574733801E-5</v>
      </c>
      <c r="AQ768" s="37"/>
      <c r="AR768" s="46">
        <f ca="1"/>
        <v>7.0131038962951168E-6</v>
      </c>
      <c r="AS768" s="38">
        <f ca="1"/>
        <v>7.0131038962951168E-6</v>
      </c>
      <c r="AT768" s="39">
        <f ca="1"/>
        <v>0</v>
      </c>
      <c r="AU768" s="37"/>
      <c r="AV768" s="46">
        <f ca="1"/>
        <v>0</v>
      </c>
      <c r="AW768" s="38">
        <f ca="1"/>
        <v>-5.6918832574126015E-5</v>
      </c>
      <c r="AX768" s="39">
        <f ca="1"/>
        <v>-5.6918832574126015E-5</v>
      </c>
      <c r="AY768" s="37"/>
      <c r="AZ768" s="46">
        <f ca="1"/>
        <v>0</v>
      </c>
      <c r="BA768" s="38">
        <f ca="1"/>
        <v>0</v>
      </c>
      <c r="BB768" s="39">
        <f ca="1"/>
        <v>0</v>
      </c>
      <c r="BC768" s="37"/>
      <c r="BD768" s="46">
        <f ca="1"/>
        <v>0</v>
      </c>
      <c r="BE768" s="38">
        <f ca="1"/>
        <v>0</v>
      </c>
      <c r="BF768" s="39">
        <f ca="1"/>
        <v>0</v>
      </c>
      <c r="BG768" s="37"/>
      <c r="BH768" s="46">
        <f ca="1"/>
        <v>0</v>
      </c>
      <c r="BI768" s="38">
        <f ca="1"/>
        <v>0</v>
      </c>
      <c r="BJ768" s="39">
        <f ca="1"/>
        <v>0</v>
      </c>
      <c r="BK768" s="37"/>
      <c r="BL768" s="46">
        <f ca="1"/>
        <v>0</v>
      </c>
      <c r="BM768" s="38">
        <f ca="1"/>
        <v>0</v>
      </c>
      <c r="BN768" s="39">
        <f ca="1"/>
        <v>0</v>
      </c>
      <c r="BO768" s="37"/>
      <c r="BP768" s="46">
        <f ca="1"/>
        <v>0</v>
      </c>
      <c r="BQ768" s="38">
        <f ca="1"/>
        <v>0</v>
      </c>
      <c r="BR768" s="39">
        <f ca="1"/>
        <v>0</v>
      </c>
      <c r="BS768" s="37"/>
      <c r="BT768" s="46">
        <f ca="1"/>
        <v>1.663848901674409E-5</v>
      </c>
      <c r="BU768" s="38">
        <f ca="1"/>
        <v>1.663848901674409E-5</v>
      </c>
      <c r="BV768" s="39">
        <f ca="1"/>
        <v>1.663848901674409E-5</v>
      </c>
      <c r="BW768" s="37"/>
      <c r="BX768" s="46">
        <f ca="1"/>
        <v>2.689618566974374E-6</v>
      </c>
      <c r="BY768" s="38">
        <f ca="1"/>
        <v>2.689618566974374E-6</v>
      </c>
      <c r="BZ768" s="39">
        <f ca="1"/>
        <v>2.689618566974374E-6</v>
      </c>
      <c r="CA768" s="37"/>
      <c r="CB768" s="46">
        <f ca="1"/>
        <v>6.2436599424689003E-6</v>
      </c>
      <c r="CC768" s="38">
        <f ca="1"/>
        <v>6.2436599424689003E-6</v>
      </c>
      <c r="CD768" s="39">
        <f ca="1"/>
        <v>6.2436599424689003E-6</v>
      </c>
      <c r="CE768" s="37"/>
      <c r="CF768" s="46">
        <f ca="1"/>
        <v>4.9072400105405632E-6</v>
      </c>
      <c r="CG768" s="38">
        <f ca="1"/>
        <v>0</v>
      </c>
      <c r="CH768" s="39">
        <f ca="1"/>
        <v>4.9072400105405632E-6</v>
      </c>
      <c r="CI768" s="37"/>
      <c r="CJ768" s="46">
        <f ca="1"/>
        <v>5.4825344154886594E-5</v>
      </c>
      <c r="CK768" s="38">
        <f ca="1"/>
        <v>5.4825344154886594E-5</v>
      </c>
      <c r="CL768" s="39">
        <f ca="1"/>
        <v>5.4825344154886594E-5</v>
      </c>
      <c r="CM768" s="37"/>
      <c r="CN768" s="46">
        <f ca="1"/>
        <v>7.2792136970655999E-6</v>
      </c>
      <c r="CO768" s="38">
        <f ca="1"/>
        <v>7.2792136970655999E-6</v>
      </c>
      <c r="CP768" s="39">
        <f ca="1"/>
        <v>7.2792136970655999E-6</v>
      </c>
      <c r="CQ768" s="37"/>
      <c r="CR768" s="46">
        <f ca="1"/>
        <v>5.0226919723077147E-5</v>
      </c>
      <c r="CS768" s="38">
        <f ca="1"/>
        <v>5.0226919723077147E-5</v>
      </c>
      <c r="CT768" s="39">
        <f ca="1"/>
        <v>5.0226919723077147E-5</v>
      </c>
      <c r="CU768" s="37"/>
      <c r="CV768" s="46">
        <f ca="1"/>
        <v>2.5569809839782997E-5</v>
      </c>
      <c r="CW768" s="38">
        <f ca="1"/>
        <v>2.5569809839782997E-5</v>
      </c>
      <c r="CX768" s="39">
        <f ca="1"/>
        <v>2.5569809839782997E-5</v>
      </c>
      <c r="CY768" s="37"/>
      <c r="CZ768" s="46">
        <f ca="1"/>
        <v>4.4924496676123351E-5</v>
      </c>
      <c r="DA768" s="38">
        <f ca="1"/>
        <v>4.4924496676123351E-5</v>
      </c>
      <c r="DB768" s="39">
        <f ca="1"/>
        <v>4.4924496676123351E-5</v>
      </c>
      <c r="DC768" s="37"/>
      <c r="DD768" s="46">
        <f ca="1"/>
        <v>3.7122558012257462E-5</v>
      </c>
      <c r="DE768" s="38">
        <f ca="1"/>
        <v>0</v>
      </c>
      <c r="DF768" s="39">
        <f ca="1"/>
        <v>3.7122558012257462E-5</v>
      </c>
      <c r="DG768" s="37"/>
      <c r="DH768" s="46">
        <f ca="1"/>
        <v>-5.0266161507145747E-5</v>
      </c>
      <c r="DI768" s="38">
        <f ca="1"/>
        <v>-5.0266161507145747E-5</v>
      </c>
      <c r="DJ768" s="39">
        <f ca="1"/>
        <v>-5.0266161507145747E-5</v>
      </c>
      <c r="DK768" s="37"/>
      <c r="DL768" s="46">
        <f ca="1"/>
        <v>4.9368350785270296E-5</v>
      </c>
      <c r="DM768" s="38">
        <f ca="1"/>
        <v>4.9368350785270296E-5</v>
      </c>
      <c r="DN768" s="39">
        <f ca="1"/>
        <v>4.9368350785270296E-5</v>
      </c>
      <c r="DO768" s="37"/>
      <c r="DP768" s="46">
        <f ca="1"/>
        <v>1.2572990798878149E-5</v>
      </c>
      <c r="DQ768" s="38">
        <f ca="1"/>
        <v>1.2572990798878149E-5</v>
      </c>
      <c r="DR768" s="39">
        <f ca="1"/>
        <v>1.2572990798878149E-5</v>
      </c>
      <c r="DS768" s="37"/>
      <c r="DT768" s="46">
        <f ca="1"/>
        <v>2.9282512425476991E-5</v>
      </c>
      <c r="DU768" s="38">
        <f ca="1"/>
        <v>2.9282512425476991E-5</v>
      </c>
      <c r="DV768" s="39">
        <f ca="1"/>
        <v>2.9282512425476991E-5</v>
      </c>
      <c r="DW768" s="37"/>
      <c r="DX768" s="46">
        <f ca="1"/>
        <v>1.740815947713155E-5</v>
      </c>
      <c r="DY768" s="38">
        <f ca="1"/>
        <v>0</v>
      </c>
      <c r="DZ768" s="39">
        <f ca="1"/>
        <v>1.740815947713155E-5</v>
      </c>
      <c r="EA768" s="37"/>
      <c r="EB768" s="46">
        <f ca="1"/>
        <v>9.3558090031476819E-6</v>
      </c>
      <c r="EC768" s="38">
        <f ca="1"/>
        <v>9.3558090031476819E-6</v>
      </c>
      <c r="ED768" s="39">
        <f ca="1"/>
        <v>9.3558090031476819E-6</v>
      </c>
      <c r="EE768" s="37"/>
      <c r="EF768" s="46">
        <f ca="1"/>
        <v>3.2105445581568216E-5</v>
      </c>
      <c r="EG768" s="38">
        <f ca="1"/>
        <v>3.2105445581568216E-5</v>
      </c>
      <c r="EH768" s="39">
        <f ca="1"/>
        <v>3.2105445581568216E-5</v>
      </c>
      <c r="EI768" s="37"/>
      <c r="EJ768" s="46">
        <f ca="1"/>
        <v>0</v>
      </c>
      <c r="EK768" s="38">
        <f ca="1"/>
        <v>-1.7949485368413861E-4</v>
      </c>
      <c r="EL768" s="39">
        <f ca="1"/>
        <v>0</v>
      </c>
      <c r="EM768" s="37"/>
      <c r="EN768" s="46">
        <f ca="1"/>
        <v>0</v>
      </c>
      <c r="EO768" s="38">
        <f ca="1"/>
        <v>-1.1762434435016055E-5</v>
      </c>
      <c r="EP768" s="39">
        <f ca="1"/>
        <v>0</v>
      </c>
      <c r="EQ768" s="37"/>
      <c r="ER768" s="46">
        <f ca="1"/>
        <v>0</v>
      </c>
      <c r="ES768" s="38">
        <f ca="1"/>
        <v>-1.7949485368413861E-4</v>
      </c>
      <c r="ET768" s="39">
        <f ca="1"/>
        <v>0</v>
      </c>
      <c r="EU768" s="37"/>
      <c r="EV768" s="46">
        <f ca="1"/>
        <v>-1.4741596744710981E-4</v>
      </c>
      <c r="EW768" s="38">
        <f ca="1"/>
        <v>-1.4741596744710981E-4</v>
      </c>
      <c r="EX768" s="39">
        <f ca="1"/>
        <v>0</v>
      </c>
      <c r="EY768" s="37"/>
      <c r="EZ768" s="46">
        <f ca="1"/>
        <v>0</v>
      </c>
      <c r="FA768" s="38">
        <f ca="1"/>
        <v>-2.0117661835938373E-4</v>
      </c>
      <c r="FB768" s="39">
        <f ca="1"/>
        <v>-2.0117661835938373E-4</v>
      </c>
      <c r="FC768" s="37"/>
      <c r="FD768" s="46">
        <f ca="1"/>
        <v>-9.9117962629860284E-6</v>
      </c>
      <c r="FE768" s="38">
        <f ca="1"/>
        <v>-9.9117962629860284E-6</v>
      </c>
      <c r="FF768" s="39">
        <f ca="1"/>
        <v>0</v>
      </c>
      <c r="FG768" s="37"/>
      <c r="FH768" s="46">
        <f ca="1"/>
        <v>0</v>
      </c>
      <c r="FI768" s="38">
        <f ca="1"/>
        <v>-1.7136367553199488E-5</v>
      </c>
      <c r="FJ768" s="39">
        <f ca="1"/>
        <v>-1.7136367553199488E-5</v>
      </c>
      <c r="FK768" s="37"/>
      <c r="FL768" s="46">
        <f ca="1"/>
        <v>-8.2363858545540224E-6</v>
      </c>
      <c r="FM768" s="38">
        <f ca="1"/>
        <v>-8.2363858545540224E-6</v>
      </c>
      <c r="FN768" s="39">
        <f ca="1"/>
        <v>-8.2363858545540224E-6</v>
      </c>
      <c r="FO768" s="37"/>
      <c r="FP768" s="46">
        <f ca="1"/>
        <v>0</v>
      </c>
      <c r="FQ768" s="38">
        <f ca="1"/>
        <v>-1.7370028793151424E-4</v>
      </c>
      <c r="FR768" s="39">
        <f ca="1"/>
        <v>0</v>
      </c>
      <c r="FS768" s="37"/>
      <c r="FT768" s="46">
        <f ca="1"/>
        <v>0</v>
      </c>
      <c r="FU768" s="38">
        <f ca="1"/>
        <v>-2.0887639821137865E-4</v>
      </c>
      <c r="FV768" s="39">
        <f ca="1"/>
        <v>0</v>
      </c>
      <c r="FW768" s="37"/>
      <c r="FX768" s="46">
        <f ca="1"/>
        <v>0</v>
      </c>
      <c r="FY768" s="38">
        <f ca="1"/>
        <v>-7.8130402184830699E-5</v>
      </c>
      <c r="FZ768" s="39">
        <f ca="1"/>
        <v>0</v>
      </c>
      <c r="GA768" s="37"/>
      <c r="GB768" s="46">
        <f ca="1"/>
        <v>0</v>
      </c>
      <c r="GC768" s="38">
        <f ca="1"/>
        <v>-2.5901682957313307E-5</v>
      </c>
      <c r="GD768" s="39">
        <f ca="1"/>
        <v>0</v>
      </c>
      <c r="GE768" s="37"/>
      <c r="GF768" s="46">
        <f ca="1"/>
        <v>-2.2112165330315036E-4</v>
      </c>
      <c r="GG768" s="38">
        <f ca="1"/>
        <v>-2.2112165330315036E-4</v>
      </c>
      <c r="GH768" s="39">
        <f ca="1"/>
        <v>0</v>
      </c>
      <c r="GI768" s="37"/>
      <c r="GJ768" s="46">
        <f ca="1"/>
        <v>-2.0031891075132061E-4</v>
      </c>
      <c r="GK768" s="38">
        <f ca="1"/>
        <v>-2.0031891075132061E-4</v>
      </c>
      <c r="GL768" s="39">
        <f ca="1"/>
        <v>0</v>
      </c>
      <c r="GM768" s="37"/>
      <c r="GN768" s="46">
        <f ca="1"/>
        <v>-1.6705997547386989E-4</v>
      </c>
      <c r="GO768" s="38">
        <f ca="1"/>
        <v>-1.6705997547386989E-4</v>
      </c>
      <c r="GP768" s="39">
        <f ca="1"/>
        <v>-1.6705997547386989E-4</v>
      </c>
      <c r="GQ768" s="37"/>
      <c r="GR768" s="46">
        <f ca="1"/>
        <v>0</v>
      </c>
      <c r="GS768" s="38">
        <f ca="1"/>
        <v>-2.0777479274427233E-4</v>
      </c>
      <c r="GT768" s="39">
        <f ca="1"/>
        <v>-2.0777479274427233E-4</v>
      </c>
      <c r="GU768" s="37"/>
      <c r="GV768" s="46">
        <f ca="1"/>
        <v>0</v>
      </c>
      <c r="GW768" s="38">
        <f ca="1"/>
        <v>-1.1762434435016055E-5</v>
      </c>
      <c r="GX768" s="39">
        <f ca="1"/>
        <v>0</v>
      </c>
      <c r="GY768" s="37"/>
      <c r="GZ768" s="46">
        <f ca="1"/>
        <v>0</v>
      </c>
      <c r="HA768" s="38">
        <f ca="1"/>
        <v>-4.3173042579041358E-4</v>
      </c>
      <c r="HB768" s="39">
        <f ca="1"/>
        <v>-4.3173042579041358E-4</v>
      </c>
      <c r="HC768" s="37"/>
      <c r="HD768" s="46">
        <f ca="1"/>
        <v>0</v>
      </c>
      <c r="HE768" s="38">
        <f ca="1"/>
        <v>-2.2209309397675652E-5</v>
      </c>
      <c r="HF768" s="39">
        <f ca="1"/>
        <v>0</v>
      </c>
      <c r="HG768" s="37"/>
      <c r="HH768" s="46">
        <f ca="1"/>
        <v>0</v>
      </c>
      <c r="HI768" s="38">
        <f ca="1"/>
        <v>-3.5889437612572626E-7</v>
      </c>
      <c r="HJ768" s="39">
        <f ca="1"/>
        <v>0</v>
      </c>
      <c r="HK768" s="37"/>
      <c r="HL768" s="46">
        <f ca="1"/>
        <v>-7.1591201231017706E-7</v>
      </c>
      <c r="HM768" s="38">
        <f ca="1"/>
        <v>-7.1591201231017706E-7</v>
      </c>
      <c r="HN768" s="39">
        <f ca="1"/>
        <v>0</v>
      </c>
      <c r="HO768" s="37"/>
      <c r="HP768" s="46">
        <f ca="1"/>
        <v>0</v>
      </c>
      <c r="HQ768" s="38">
        <f ca="1"/>
        <v>-1.6970165931520442E-5</v>
      </c>
      <c r="HR768" s="39">
        <f ca="1"/>
        <v>0</v>
      </c>
      <c r="HS768" s="37"/>
      <c r="HT768" s="46">
        <f ca="1"/>
        <v>-1.3187745447644996E-4</v>
      </c>
      <c r="HU768" s="38">
        <f ca="1"/>
        <v>0</v>
      </c>
      <c r="HV768" s="39">
        <f ca="1"/>
        <v>0</v>
      </c>
      <c r="HW768" s="37"/>
      <c r="HX768" s="46">
        <f ca="1"/>
        <v>0</v>
      </c>
      <c r="HY768" s="38">
        <f ca="1"/>
        <v>-2.4462796261900329E-5</v>
      </c>
      <c r="HZ768" s="39">
        <f ca="1"/>
        <v>0</v>
      </c>
      <c r="IA768" s="37"/>
      <c r="IB768" s="46">
        <f ca="1"/>
        <v>0</v>
      </c>
      <c r="IC768" s="38">
        <f ca="1"/>
        <v>0</v>
      </c>
      <c r="ID768" s="39">
        <f ca="1"/>
        <v>-1.6893378012657247E-5</v>
      </c>
      <c r="IE768" s="37"/>
      <c r="IF768" s="46">
        <f ca="1"/>
        <v>-1.8837707746209898E-4</v>
      </c>
      <c r="IG768" s="38">
        <f ca="1"/>
        <v>-1.8837707746209898E-4</v>
      </c>
      <c r="IH768" s="39">
        <f ca="1"/>
        <v>0</v>
      </c>
      <c r="II768" s="37"/>
      <c r="IJ768" s="46">
        <f ca="1"/>
        <v>-2.3897394485195852E-4</v>
      </c>
      <c r="IK768" s="38">
        <f ca="1"/>
        <v>-2.3897394485195852E-4</v>
      </c>
      <c r="IL768" s="39">
        <f ca="1"/>
        <v>0</v>
      </c>
      <c r="IM768" s="37"/>
      <c r="IN768" s="46">
        <f ca="1"/>
        <v>-1.9019372328971839E-4</v>
      </c>
      <c r="IO768" s="38">
        <f ca="1"/>
        <v>-1.9019372328971839E-4</v>
      </c>
      <c r="IP768" s="39">
        <f ca="1"/>
        <v>0</v>
      </c>
      <c r="IQ768" s="37"/>
      <c r="IR768" s="46">
        <f ca="1"/>
        <v>0</v>
      </c>
      <c r="IS768" s="38">
        <f ca="1"/>
        <v>-2.0365715412475489E-4</v>
      </c>
      <c r="IT768" s="39">
        <f ca="1"/>
        <v>0</v>
      </c>
      <c r="IU768" s="37"/>
      <c r="IV768" s="46">
        <f ca="1"/>
        <v>0</v>
      </c>
      <c r="IW768" s="38">
        <f ca="1"/>
        <v>0</v>
      </c>
      <c r="IX768" s="39">
        <f ca="1"/>
        <v>0</v>
      </c>
      <c r="IY768" s="37"/>
      <c r="IZ768" s="46">
        <f ca="1"/>
        <v>0</v>
      </c>
      <c r="JA768" s="38">
        <f ca="1"/>
        <v>-2.4663936388870459E-4</v>
      </c>
      <c r="JB768" s="39">
        <f ca="1"/>
        <v>0</v>
      </c>
      <c r="JC768" s="37"/>
      <c r="JD768" s="46">
        <f ca="1"/>
        <v>0</v>
      </c>
      <c r="JE768" s="38">
        <f ca="1"/>
        <v>-1.0510076251551345E-4</v>
      </c>
      <c r="JF768" s="39">
        <f ca="1"/>
        <v>0</v>
      </c>
      <c r="JG768" s="37"/>
    </row>
    <row r="769" spans="2:267" x14ac:dyDescent="0.3">
      <c r="B769" s="167"/>
      <c r="C769" s="169">
        <v>3</v>
      </c>
      <c r="D769" s="33">
        <f t="shared" ca="1" si="5284"/>
        <v>2.9223639757387909E-3</v>
      </c>
      <c r="E769" s="33">
        <f t="shared" ca="1" si="5281"/>
        <v>-1.7048600358082824E-2</v>
      </c>
      <c r="F769" s="34">
        <f t="shared" ca="1" si="5282"/>
        <v>9.4253171346855482E-3</v>
      </c>
      <c r="G769" s="35">
        <f t="shared" ref="G769" ca="1" si="5286">SUM(O769,S769,W769,AA769,AE769,AI769,AM769,AQ769,AU769,AY769,BC769,BG769,BK769,BO769,BS769,BW769,CA769,CE769,CI769,CM769,CQ769,CU769,CY769,DC769,DG769,DK769,DO769,DS769,DW769,EA769,EE769,EI769,EM769,EQ769,EU769,EY769,FC769,FG769,FK769,FO769,FS769,FW769,GA769,GE769,GI769,GM769,GQ769,GU769,GY769,HC769,HG769,HK769,HO769,HS769,HW769,IA769,IE769,II769,IM769,IQ769,IU769,IY769,JC769,JG769)</f>
        <v>-1.7314391963397454E-2</v>
      </c>
      <c r="I769" s="167"/>
      <c r="J769" s="173"/>
      <c r="K769" s="175">
        <v>3</v>
      </c>
      <c r="L769" s="47">
        <f t="array" ref="L769:N772" ca="1">L$3:N$6*N757</f>
        <v>1.722792161088457E-4</v>
      </c>
      <c r="M769" s="33">
        <f ca="1"/>
        <v>1.722792161088457E-4</v>
      </c>
      <c r="N769" s="34">
        <f ca="1"/>
        <v>1.722792161088457E-4</v>
      </c>
      <c r="O769" s="42">
        <f ca="1">N757</f>
        <v>1.722792161088457E-4</v>
      </c>
      <c r="P769" s="47">
        <f t="array" ref="P769:R772" ca="1">P$3:R$6*R757</f>
        <v>0</v>
      </c>
      <c r="Q769" s="33">
        <f ca="1"/>
        <v>2.1402070066946379E-4</v>
      </c>
      <c r="R769" s="34">
        <f ca="1"/>
        <v>2.1402070066946379E-4</v>
      </c>
      <c r="S769" s="42">
        <f ca="1">R757</f>
        <v>2.1402070066946379E-4</v>
      </c>
      <c r="T769" s="47">
        <f t="array" ref="T769:V772" ca="1">T$3:V$6*V757</f>
        <v>1.1426343231712925E-4</v>
      </c>
      <c r="U769" s="33">
        <f ca="1"/>
        <v>1.1426343231712925E-4</v>
      </c>
      <c r="V769" s="34">
        <f ca="1"/>
        <v>0</v>
      </c>
      <c r="W769" s="42">
        <f ca="1">V757</f>
        <v>1.1426343231712925E-4</v>
      </c>
      <c r="X769" s="47">
        <f t="array" ref="X769:Z772" ca="1">X$3:Z$6*Z757</f>
        <v>1.4766160668304939E-3</v>
      </c>
      <c r="Y769" s="33">
        <f ca="1"/>
        <v>1.4766160668304939E-3</v>
      </c>
      <c r="Z769" s="34">
        <f ca="1"/>
        <v>1.4766160668304939E-3</v>
      </c>
      <c r="AA769" s="42">
        <f ca="1">Z757</f>
        <v>1.4766160668304939E-3</v>
      </c>
      <c r="AB769" s="47">
        <f t="array" ref="AB769:AD772" ca="1">AB$3:AD$6*AD757</f>
        <v>2.529230378140128E-5</v>
      </c>
      <c r="AC769" s="33">
        <f ca="1"/>
        <v>2.529230378140128E-5</v>
      </c>
      <c r="AD769" s="34">
        <f ca="1"/>
        <v>2.529230378140128E-5</v>
      </c>
      <c r="AE769" s="42">
        <f ca="1">AD757</f>
        <v>2.529230378140128E-5</v>
      </c>
      <c r="AF769" s="47">
        <f t="array" ref="AF769:AH772" ca="1">AF$3:AH$6*AH757</f>
        <v>0</v>
      </c>
      <c r="AG769" s="33">
        <f ca="1"/>
        <v>0</v>
      </c>
      <c r="AH769" s="34">
        <f ca="1"/>
        <v>0</v>
      </c>
      <c r="AI769" s="42">
        <f ca="1">AH757</f>
        <v>5.6999527796207083E-5</v>
      </c>
      <c r="AJ769" s="47">
        <f t="array" ref="AJ769:AL772" ca="1">AJ$3:AL$6*AL757</f>
        <v>0</v>
      </c>
      <c r="AK769" s="33">
        <f ca="1"/>
        <v>0</v>
      </c>
      <c r="AL769" s="34">
        <f ca="1"/>
        <v>0</v>
      </c>
      <c r="AM769" s="42">
        <f ca="1">AL757</f>
        <v>7.6262068748412558E-5</v>
      </c>
      <c r="AN769" s="47">
        <f t="array" ref="AN769:AP772" ca="1">AN$3:AP$6*AP757</f>
        <v>0</v>
      </c>
      <c r="AO769" s="33">
        <f ca="1"/>
        <v>0</v>
      </c>
      <c r="AP769" s="34">
        <f ca="1"/>
        <v>0</v>
      </c>
      <c r="AQ769" s="42">
        <f ca="1">AP757</f>
        <v>1.2827231404637256E-4</v>
      </c>
      <c r="AR769" s="47">
        <f t="array" ref="AR769:AT772" ca="1">AR$3:AT$6*AT757</f>
        <v>0</v>
      </c>
      <c r="AS769" s="33">
        <f ca="1"/>
        <v>0</v>
      </c>
      <c r="AT769" s="34">
        <f ca="1"/>
        <v>0</v>
      </c>
      <c r="AU769" s="42">
        <f ca="1">AT757</f>
        <v>9.9674625773266308E-4</v>
      </c>
      <c r="AV769" s="47">
        <f t="array" ref="AV769:AX772" ca="1">AV$3:AX$6*AX757</f>
        <v>0</v>
      </c>
      <c r="AW769" s="33">
        <f ca="1"/>
        <v>0</v>
      </c>
      <c r="AX769" s="34">
        <f ca="1"/>
        <v>0</v>
      </c>
      <c r="AY769" s="42">
        <f ca="1">AX757</f>
        <v>1.177941931063988E-5</v>
      </c>
      <c r="AZ769" s="47">
        <f t="array" ref="AZ769:BB772" ca="1">AZ$3:BB$6*BB757</f>
        <v>2.5227942797447249E-4</v>
      </c>
      <c r="BA769" s="33">
        <f ca="1"/>
        <v>2.5227942797447249E-4</v>
      </c>
      <c r="BB769" s="34">
        <f ca="1"/>
        <v>2.5227942797447249E-4</v>
      </c>
      <c r="BC769" s="42">
        <f ca="1">BB757</f>
        <v>2.5227942797447249E-4</v>
      </c>
      <c r="BD769" s="47">
        <f t="array" ref="BD769:BF772" ca="1">BD$3:BF$6*BF757</f>
        <v>0</v>
      </c>
      <c r="BE769" s="33">
        <f ca="1"/>
        <v>3.2195052530887614E-4</v>
      </c>
      <c r="BF769" s="34">
        <f ca="1"/>
        <v>3.2195052530887614E-4</v>
      </c>
      <c r="BG769" s="42">
        <f ca="1">BF757</f>
        <v>3.2195052530887614E-4</v>
      </c>
      <c r="BH769" s="47">
        <f t="array" ref="BH769:BJ772" ca="1">BH$3:BJ$6*BJ757</f>
        <v>3.2975530286624694E-4</v>
      </c>
      <c r="BI769" s="33">
        <f ca="1"/>
        <v>3.2975530286624694E-4</v>
      </c>
      <c r="BJ769" s="34">
        <f ca="1"/>
        <v>0</v>
      </c>
      <c r="BK769" s="42">
        <f ca="1">BJ757</f>
        <v>3.2975530286624694E-4</v>
      </c>
      <c r="BL769" s="47">
        <f t="array" ref="BL769:BN772" ca="1">BL$3:BN$6*BN757</f>
        <v>8.8731164698043733E-4</v>
      </c>
      <c r="BM769" s="33">
        <f ca="1"/>
        <v>8.8731164698043733E-4</v>
      </c>
      <c r="BN769" s="34">
        <f ca="1"/>
        <v>8.8731164698043733E-4</v>
      </c>
      <c r="BO769" s="42">
        <f ca="1">BN757</f>
        <v>8.8731164698043733E-4</v>
      </c>
      <c r="BP769" s="47">
        <f t="array" ref="BP769:BR772" ca="1">BP$3:BR$6*BR757</f>
        <v>1.7493763788982146E-3</v>
      </c>
      <c r="BQ769" s="33">
        <f ca="1"/>
        <v>1.7493763788982146E-3</v>
      </c>
      <c r="BR769" s="34">
        <f ca="1"/>
        <v>1.7493763788982146E-3</v>
      </c>
      <c r="BS769" s="42">
        <f ca="1">BR757</f>
        <v>1.7493763788982146E-3</v>
      </c>
      <c r="BT769" s="47">
        <f t="array" ref="BT769:BV772" ca="1">BT$3:BV$6*BV757</f>
        <v>1.1202041516473119E-4</v>
      </c>
      <c r="BU769" s="33">
        <f ca="1"/>
        <v>0</v>
      </c>
      <c r="BV769" s="34">
        <f ca="1"/>
        <v>1.1202041516473119E-4</v>
      </c>
      <c r="BW769" s="42">
        <f ca="1">BV757</f>
        <v>1.1202041516473119E-4</v>
      </c>
      <c r="BX769" s="47">
        <f t="array" ref="BX769:BZ772" ca="1">BX$3:BZ$6*BZ757</f>
        <v>2.8426757889737399E-4</v>
      </c>
      <c r="BY769" s="33">
        <f ca="1"/>
        <v>2.8426757889737399E-4</v>
      </c>
      <c r="BZ769" s="34">
        <f ca="1"/>
        <v>2.8426757889737399E-4</v>
      </c>
      <c r="CA769" s="42">
        <f ca="1">BZ757</f>
        <v>2.8426757889737399E-4</v>
      </c>
      <c r="CB769" s="47">
        <f t="array" ref="CB769:CD772" ca="1">CB$3:CD$6*CD757</f>
        <v>3.9318039736298933E-4</v>
      </c>
      <c r="CC769" s="33">
        <f ca="1"/>
        <v>3.9318039736298933E-4</v>
      </c>
      <c r="CD769" s="34">
        <f ca="1"/>
        <v>3.9318039736298933E-4</v>
      </c>
      <c r="CE769" s="42">
        <f ca="1">CD757</f>
        <v>3.9318039736298933E-4</v>
      </c>
      <c r="CF769" s="47">
        <f t="array" ref="CF769:CH772" ca="1">CF$3:CH$6*CH757</f>
        <v>4.0773137467465869E-4</v>
      </c>
      <c r="CG769" s="33">
        <f ca="1"/>
        <v>4.0773137467465869E-4</v>
      </c>
      <c r="CH769" s="34">
        <f ca="1"/>
        <v>4.0773137467465869E-4</v>
      </c>
      <c r="CI769" s="42">
        <f ca="1">CH757</f>
        <v>4.0773137467465869E-4</v>
      </c>
      <c r="CJ769" s="47">
        <f t="array" ref="CJ769:CL772" ca="1">CJ$3:CL$6*CL757</f>
        <v>5.9770885839186634E-4</v>
      </c>
      <c r="CK769" s="33">
        <f ca="1"/>
        <v>5.9770885839186634E-4</v>
      </c>
      <c r="CL769" s="34">
        <f ca="1"/>
        <v>5.9770885839186634E-4</v>
      </c>
      <c r="CM769" s="42">
        <f ca="1">CL757</f>
        <v>5.9770885839186634E-4</v>
      </c>
      <c r="CN769" s="47">
        <f t="array" ref="CN769:CP772" ca="1">CN$3:CP$6*CP757</f>
        <v>1.5120028413509747E-4</v>
      </c>
      <c r="CO769" s="33">
        <f ca="1"/>
        <v>1.5120028413509747E-4</v>
      </c>
      <c r="CP769" s="34">
        <f ca="1"/>
        <v>1.5120028413509747E-4</v>
      </c>
      <c r="CQ769" s="42">
        <f ca="1">CP757</f>
        <v>1.5120028413509747E-4</v>
      </c>
      <c r="CR769" s="47">
        <f t="array" ref="CR769:CT772" ca="1">CR$3:CT$6*CT757</f>
        <v>0</v>
      </c>
      <c r="CS769" s="33">
        <f ca="1"/>
        <v>0</v>
      </c>
      <c r="CT769" s="34">
        <f ca="1"/>
        <v>1.403452101058415E-4</v>
      </c>
      <c r="CU769" s="42">
        <f ca="1">CT757</f>
        <v>1.403452101058415E-4</v>
      </c>
      <c r="CV769" s="47">
        <f t="array" ref="CV769:CX772" ca="1">CV$3:CX$6*CX757</f>
        <v>0</v>
      </c>
      <c r="CW769" s="33">
        <f ca="1"/>
        <v>3.5190021312068792E-4</v>
      </c>
      <c r="CX769" s="34">
        <f ca="1"/>
        <v>3.5190021312068792E-4</v>
      </c>
      <c r="CY769" s="42">
        <f ca="1">CX757</f>
        <v>3.5190021312068792E-4</v>
      </c>
      <c r="CZ769" s="47">
        <f t="array" ref="CZ769:DB772" ca="1">CZ$3:DB$6*DB757</f>
        <v>0</v>
      </c>
      <c r="DA769" s="33">
        <f ca="1"/>
        <v>4.8911939859610772E-4</v>
      </c>
      <c r="DB769" s="34">
        <f ca="1"/>
        <v>4.8911939859610772E-4</v>
      </c>
      <c r="DC769" s="42">
        <f ca="1">DB757</f>
        <v>4.8911939859610772E-4</v>
      </c>
      <c r="DD769" s="47">
        <f t="array" ref="DD769:DF772" ca="1">DD$3:DF$6*DF757</f>
        <v>0</v>
      </c>
      <c r="DE769" s="33">
        <f ca="1"/>
        <v>4.9877230148888743E-4</v>
      </c>
      <c r="DF769" s="34">
        <f ca="1"/>
        <v>4.9877230148888743E-4</v>
      </c>
      <c r="DG769" s="42">
        <f ca="1">DF757</f>
        <v>4.9877230148888743E-4</v>
      </c>
      <c r="DH769" s="47">
        <f t="array" ref="DH769:DJ772" ca="1">DH$3:DJ$6*DJ757</f>
        <v>0</v>
      </c>
      <c r="DI769" s="33">
        <f ca="1"/>
        <v>7.7172435063419388E-4</v>
      </c>
      <c r="DJ769" s="34">
        <f ca="1"/>
        <v>7.7172435063419388E-4</v>
      </c>
      <c r="DK769" s="42">
        <f ca="1">DJ757</f>
        <v>7.7172435063419388E-4</v>
      </c>
      <c r="DL769" s="47">
        <f t="array" ref="DL769:DN772" ca="1">DL$3:DN$6*DN757</f>
        <v>0</v>
      </c>
      <c r="DM769" s="33">
        <f ca="1"/>
        <v>1.8894750708031927E-4</v>
      </c>
      <c r="DN769" s="34">
        <f ca="1"/>
        <v>1.8894750708031927E-4</v>
      </c>
      <c r="DO769" s="42">
        <f ca="1">DN757</f>
        <v>1.8894750708031927E-4</v>
      </c>
      <c r="DP769" s="47">
        <f t="array" ref="DP769:DR772" ca="1">DP$3:DR$6*DR757</f>
        <v>2.1983496909790514E-4</v>
      </c>
      <c r="DQ769" s="33">
        <f ca="1"/>
        <v>2.1983496909790514E-4</v>
      </c>
      <c r="DR769" s="34">
        <f ca="1"/>
        <v>0</v>
      </c>
      <c r="DS769" s="42">
        <f ca="1">DR757</f>
        <v>2.1983496909790514E-4</v>
      </c>
      <c r="DT769" s="47">
        <f t="array" ref="DT769:DV772" ca="1">DT$3:DV$6*DV757</f>
        <v>3.3729184301532571E-4</v>
      </c>
      <c r="DU769" s="33">
        <f ca="1"/>
        <v>3.3729184301532571E-4</v>
      </c>
      <c r="DV769" s="34">
        <f ca="1"/>
        <v>0</v>
      </c>
      <c r="DW769" s="42">
        <f ca="1">DV757</f>
        <v>3.3729184301532571E-4</v>
      </c>
      <c r="DX769" s="47">
        <f t="array" ref="DX769:DZ772" ca="1">DX$3:DZ$6*DZ757</f>
        <v>2.4003731944104498E-4</v>
      </c>
      <c r="DY769" s="33">
        <f ca="1"/>
        <v>2.4003731944104498E-4</v>
      </c>
      <c r="DZ769" s="34">
        <f ca="1"/>
        <v>0</v>
      </c>
      <c r="EA769" s="42">
        <f ca="1">DZ757</f>
        <v>2.4003731944104498E-4</v>
      </c>
      <c r="EB769" s="47">
        <f t="array" ref="EB769:ED772" ca="1">EB$3:ED$6*ED757</f>
        <v>6.2302086759051143E-4</v>
      </c>
      <c r="EC769" s="33">
        <f ca="1"/>
        <v>6.2302086759051143E-4</v>
      </c>
      <c r="ED769" s="34">
        <f ca="1"/>
        <v>0</v>
      </c>
      <c r="EE769" s="42">
        <f ca="1">ED757</f>
        <v>6.2302086759051143E-4</v>
      </c>
      <c r="EF769" s="47">
        <f t="array" ref="EF769:EH772" ca="1">EF$3:EH$6*EH757</f>
        <v>1.2297533641694128E-4</v>
      </c>
      <c r="EG769" s="33">
        <f ca="1"/>
        <v>1.2297533641694128E-4</v>
      </c>
      <c r="EH769" s="34">
        <f ca="1"/>
        <v>0</v>
      </c>
      <c r="EI769" s="42">
        <f ca="1">EH757</f>
        <v>1.2297533641694128E-4</v>
      </c>
      <c r="EJ769" s="47">
        <f t="array" ref="EJ769:EL772" ca="1">EJ$3:EL$6*EL757</f>
        <v>0</v>
      </c>
      <c r="EK769" s="33">
        <f ca="1"/>
        <v>-3.4042474477864477E-4</v>
      </c>
      <c r="EL769" s="34">
        <f ca="1"/>
        <v>0</v>
      </c>
      <c r="EM769" s="42">
        <f ca="1">EL757</f>
        <v>-3.4042474477864477E-4</v>
      </c>
      <c r="EN769" s="47">
        <f t="array" ref="EN769:EP772" ca="1">EN$3:EP$6*EP757</f>
        <v>-2.872762104001791E-4</v>
      </c>
      <c r="EO769" s="33">
        <f ca="1"/>
        <v>-2.872762104001791E-4</v>
      </c>
      <c r="EP769" s="34">
        <f ca="1"/>
        <v>0</v>
      </c>
      <c r="EQ769" s="42">
        <f ca="1">EP757</f>
        <v>-2.872762104001791E-4</v>
      </c>
      <c r="ER769" s="47">
        <f t="array" ref="ER769:ET772" ca="1">ER$3:ET$6*ET757</f>
        <v>0</v>
      </c>
      <c r="ES769" s="33">
        <f ca="1"/>
        <v>-3.4042474477864477E-4</v>
      </c>
      <c r="ET769" s="34">
        <f ca="1"/>
        <v>0</v>
      </c>
      <c r="EU769" s="42">
        <f ca="1">ET757</f>
        <v>-3.4042474477864477E-4</v>
      </c>
      <c r="EV769" s="47">
        <f t="array" ref="EV769:EX772" ca="1">EV$3:EX$6*EX757</f>
        <v>0</v>
      </c>
      <c r="EW769" s="33">
        <f ca="1"/>
        <v>-1.7981500658788474E-3</v>
      </c>
      <c r="EX769" s="34">
        <f ca="1"/>
        <v>0</v>
      </c>
      <c r="EY769" s="42">
        <f ca="1">EX757</f>
        <v>-1.7981500658788474E-3</v>
      </c>
      <c r="EZ769" s="47">
        <f t="array" ref="EZ769:FB772" ca="1">EZ$3:FB$6*FB757</f>
        <v>0</v>
      </c>
      <c r="FA769" s="33">
        <f ca="1"/>
        <v>-4.1442885616619631E-5</v>
      </c>
      <c r="FB769" s="34">
        <f ca="1"/>
        <v>0</v>
      </c>
      <c r="FC769" s="42">
        <f ca="1">FB757</f>
        <v>-4.1442885616619631E-5</v>
      </c>
      <c r="FD769" s="47">
        <f t="array" ref="FD769:FF772" ca="1">FD$3:FF$6*FF757</f>
        <v>-1.6047014496181505E-3</v>
      </c>
      <c r="FE769" s="33">
        <f ca="1"/>
        <v>-1.6047014496181505E-3</v>
      </c>
      <c r="FF769" s="34">
        <f ca="1"/>
        <v>0</v>
      </c>
      <c r="FG769" s="42">
        <f ca="1">FF757</f>
        <v>-1.6047014496181505E-3</v>
      </c>
      <c r="FH769" s="47">
        <f t="array" ref="FH769:FJ772" ca="1">FH$3:FJ$6*FJ757</f>
        <v>-3.4847016218831108E-5</v>
      </c>
      <c r="FI769" s="33">
        <f ca="1"/>
        <v>-3.4847016218831108E-5</v>
      </c>
      <c r="FJ769" s="34">
        <f ca="1"/>
        <v>0</v>
      </c>
      <c r="FK769" s="42">
        <f ca="1">FJ757</f>
        <v>-3.4847016218831108E-5</v>
      </c>
      <c r="FL769" s="47">
        <f t="array" ref="FL769:FN772" ca="1">FL$3:FN$6*FN757</f>
        <v>-2.6417612498536589E-4</v>
      </c>
      <c r="FM769" s="33">
        <f ca="1"/>
        <v>-2.6417612498536589E-4</v>
      </c>
      <c r="FN769" s="34">
        <f ca="1"/>
        <v>0</v>
      </c>
      <c r="FO769" s="42">
        <f ca="1">FN757</f>
        <v>-2.6417612498536589E-4</v>
      </c>
      <c r="FP769" s="47">
        <f t="array" ref="FP769:FR772" ca="1">FP$3:FR$6*FR757</f>
        <v>0</v>
      </c>
      <c r="FQ769" s="33">
        <f ca="1"/>
        <v>-2.1989681648987815E-4</v>
      </c>
      <c r="FR769" s="34">
        <f ca="1"/>
        <v>0</v>
      </c>
      <c r="FS769" s="42">
        <f ca="1">FR757</f>
        <v>-2.1989681648987815E-4</v>
      </c>
      <c r="FT769" s="47">
        <f t="array" ref="FT769:FV772" ca="1">FT$3:FV$6*FV757</f>
        <v>0</v>
      </c>
      <c r="FU769" s="33">
        <f ca="1"/>
        <v>-1.6745417013116823E-4</v>
      </c>
      <c r="FV769" s="34">
        <f ca="1"/>
        <v>0</v>
      </c>
      <c r="FW769" s="42">
        <f ca="1">FV757</f>
        <v>-1.6745417013116823E-4</v>
      </c>
      <c r="FX769" s="47">
        <f t="array" ref="FX769:FZ772" ca="1">FX$3:FZ$6*FZ757</f>
        <v>-1.8527040177241915E-4</v>
      </c>
      <c r="FY769" s="33">
        <f ca="1"/>
        <v>-1.8527040177241915E-4</v>
      </c>
      <c r="FZ769" s="34">
        <f ca="1"/>
        <v>0</v>
      </c>
      <c r="GA769" s="42">
        <f ca="1">FZ757</f>
        <v>-1.8527040177241915E-4</v>
      </c>
      <c r="GB769" s="47">
        <f t="array" ref="GB769:GD772" ca="1">GB$3:GD$6*GD757</f>
        <v>-1.4134440572209243E-4</v>
      </c>
      <c r="GC769" s="33">
        <f ca="1"/>
        <v>-1.4134440572209243E-4</v>
      </c>
      <c r="GD769" s="34">
        <f ca="1"/>
        <v>0</v>
      </c>
      <c r="GE769" s="42">
        <f ca="1">GD757</f>
        <v>-1.4134440572209243E-4</v>
      </c>
      <c r="GF769" s="47">
        <f t="array" ref="GF769:GH772" ca="1">GF$3:GH$6*GH757</f>
        <v>0</v>
      </c>
      <c r="GG769" s="33">
        <f ca="1"/>
        <v>-1.3362667774868737E-3</v>
      </c>
      <c r="GH769" s="34">
        <f ca="1"/>
        <v>0</v>
      </c>
      <c r="GI769" s="42">
        <f ca="1">GH757</f>
        <v>-1.3362667774868737E-3</v>
      </c>
      <c r="GJ769" s="47">
        <f t="array" ref="GJ769:GL772" ca="1">GJ$3:GL$6*GL757</f>
        <v>0</v>
      </c>
      <c r="GK769" s="33">
        <f ca="1"/>
        <v>-1.0943822318018686E-3</v>
      </c>
      <c r="GL769" s="34">
        <f ca="1"/>
        <v>0</v>
      </c>
      <c r="GM769" s="42">
        <f ca="1">GL757</f>
        <v>-1.0943822318018686E-3</v>
      </c>
      <c r="GN769" s="47">
        <f t="array" ref="GN769:GP772" ca="1">GN$3:GP$6*GP757</f>
        <v>0</v>
      </c>
      <c r="GO769" s="33">
        <f ca="1"/>
        <v>-3.1062598993112343E-4</v>
      </c>
      <c r="GP769" s="34">
        <f ca="1"/>
        <v>0</v>
      </c>
      <c r="GQ769" s="42">
        <f ca="1">GP757</f>
        <v>-3.1062598993112343E-4</v>
      </c>
      <c r="GR769" s="47">
        <f t="array" ref="GR769:GT772" ca="1">GR$3:GT$6*GT757</f>
        <v>-1.3441029725303784E-5</v>
      </c>
      <c r="GS769" s="33">
        <f ca="1"/>
        <v>-1.3441029725303784E-5</v>
      </c>
      <c r="GT769" s="34">
        <f ca="1"/>
        <v>0</v>
      </c>
      <c r="GU769" s="42">
        <f ca="1">GT757</f>
        <v>-1.3441029725303784E-5</v>
      </c>
      <c r="GV769" s="47">
        <f t="array" ref="GV769:GX772" ca="1">GV$3:GX$6*GX757</f>
        <v>-2.872762104001791E-4</v>
      </c>
      <c r="GW769" s="33">
        <f ca="1"/>
        <v>-2.872762104001791E-4</v>
      </c>
      <c r="GX769" s="34">
        <f ca="1"/>
        <v>0</v>
      </c>
      <c r="GY769" s="42">
        <f ca="1">GX757</f>
        <v>-2.872762104001791E-4</v>
      </c>
      <c r="GZ769" s="47">
        <f t="array" ref="GZ769:HB772" ca="1">GZ$3:HB$6*HB757</f>
        <v>0</v>
      </c>
      <c r="HA769" s="33">
        <f ca="1"/>
        <v>-6.0727021519411182E-5</v>
      </c>
      <c r="HB769" s="34">
        <f ca="1"/>
        <v>-6.0727021519411182E-5</v>
      </c>
      <c r="HC769" s="42">
        <f ca="1">HB757</f>
        <v>-6.0727021519411182E-5</v>
      </c>
      <c r="HD769" s="47">
        <f t="array" ref="HD769:HF772" ca="1">HD$3:HF$6*HF757</f>
        <v>-3.5563333187095834E-4</v>
      </c>
      <c r="HE769" s="33">
        <f ca="1"/>
        <v>-3.5563333187095834E-4</v>
      </c>
      <c r="HF769" s="34">
        <f ca="1"/>
        <v>0</v>
      </c>
      <c r="HG769" s="42">
        <f ca="1">HF757</f>
        <v>-3.5563333187095834E-4</v>
      </c>
      <c r="HH769" s="47">
        <f t="array" ref="HH769:HJ772" ca="1">HH$3:HJ$6*HJ757</f>
        <v>-1.0283184860748957E-4</v>
      </c>
      <c r="HI769" s="33">
        <f ca="1"/>
        <v>-1.0283184860748957E-4</v>
      </c>
      <c r="HJ769" s="34">
        <f ca="1"/>
        <v>0</v>
      </c>
      <c r="HK769" s="42">
        <f ca="1">HJ757</f>
        <v>-1.0283184860748957E-4</v>
      </c>
      <c r="HL769" s="47">
        <f t="array" ref="HL769:HN772" ca="1">HL$3:HN$6*HN757</f>
        <v>-1.1434375533314377E-3</v>
      </c>
      <c r="HM769" s="33">
        <f ca="1"/>
        <v>-1.1434375533314377E-3</v>
      </c>
      <c r="HN769" s="34">
        <f ca="1"/>
        <v>0</v>
      </c>
      <c r="HO769" s="42">
        <f ca="1">HN757</f>
        <v>-1.1434375533314377E-3</v>
      </c>
      <c r="HP769" s="47">
        <f t="array" ref="HP769:HR772" ca="1">HP$3:HR$6*HR757</f>
        <v>-8.8179085836438014E-4</v>
      </c>
      <c r="HQ769" s="33">
        <f ca="1"/>
        <v>-8.8179085836438014E-4</v>
      </c>
      <c r="HR769" s="34">
        <f ca="1"/>
        <v>0</v>
      </c>
      <c r="HS769" s="42">
        <f ca="1">HR757</f>
        <v>-8.8179085836438014E-4</v>
      </c>
      <c r="HT769" s="47">
        <f t="array" ref="HT769:HV772" ca="1">HT$3:HV$6*HV757</f>
        <v>0</v>
      </c>
      <c r="HU769" s="33">
        <f ca="1"/>
        <v>-4.0509490500443045E-3</v>
      </c>
      <c r="HV769" s="34">
        <f ca="1"/>
        <v>0</v>
      </c>
      <c r="HW769" s="42">
        <f ca="1">HV757</f>
        <v>-4.0509490500443045E-3</v>
      </c>
      <c r="HX769" s="47">
        <f t="array" ref="HX769:HZ772" ca="1">HX$3:HZ$6*HZ757</f>
        <v>-1.8469465168305857E-4</v>
      </c>
      <c r="HY769" s="33">
        <f ca="1"/>
        <v>0</v>
      </c>
      <c r="HZ769" s="34">
        <f ca="1"/>
        <v>0</v>
      </c>
      <c r="IA769" s="42">
        <f ca="1">HZ757</f>
        <v>-1.8469465168305857E-4</v>
      </c>
      <c r="IB769" s="47">
        <f t="array" ref="IB769:ID772" ca="1">IB$3:ID$6*ID757</f>
        <v>-8.7357951507053145E-5</v>
      </c>
      <c r="IC769" s="33">
        <f ca="1"/>
        <v>0</v>
      </c>
      <c r="ID769" s="34">
        <f ca="1"/>
        <v>0</v>
      </c>
      <c r="IE769" s="42">
        <f ca="1">ID757</f>
        <v>-8.7357951507053145E-5</v>
      </c>
      <c r="IF769" s="47">
        <f t="array" ref="IF769:IH772" ca="1">IF$3:IH$6*IH757</f>
        <v>0</v>
      </c>
      <c r="IG769" s="33">
        <f ca="1"/>
        <v>-2.562005214017594E-3</v>
      </c>
      <c r="IH769" s="34">
        <f ca="1"/>
        <v>0</v>
      </c>
      <c r="II769" s="42">
        <f ca="1">IH757</f>
        <v>-2.562005214017594E-3</v>
      </c>
      <c r="IJ769" s="47">
        <f t="array" ref="IJ769:IL772" ca="1">IJ$3:IL$6*IL757</f>
        <v>0</v>
      </c>
      <c r="IK769" s="33">
        <f ca="1"/>
        <v>-4.0851797191268184E-3</v>
      </c>
      <c r="IL769" s="34">
        <f ca="1"/>
        <v>0</v>
      </c>
      <c r="IM769" s="42">
        <f ca="1">IL757</f>
        <v>-4.0851797191268184E-3</v>
      </c>
      <c r="IN769" s="47">
        <f t="array" ref="IN769:IP772" ca="1">IN$3:IP$6*IP757</f>
        <v>0</v>
      </c>
      <c r="IO769" s="33">
        <f ca="1"/>
        <v>0</v>
      </c>
      <c r="IP769" s="34">
        <f ca="1"/>
        <v>0</v>
      </c>
      <c r="IQ769" s="42">
        <f ca="1">IP757</f>
        <v>-1.2968648348342785E-3</v>
      </c>
      <c r="IR769" s="47">
        <f t="array" ref="IR769:IT772" ca="1">IR$3:IT$6*IT757</f>
        <v>0</v>
      </c>
      <c r="IS769" s="33">
        <f ca="1"/>
        <v>0</v>
      </c>
      <c r="IT769" s="34">
        <f ca="1"/>
        <v>0</v>
      </c>
      <c r="IU769" s="42">
        <f ca="1">IT757</f>
        <v>-2.1929938019510804E-4</v>
      </c>
      <c r="IV769" s="47">
        <f t="array" ref="IV769:IX772" ca="1">IV$3:IX$6*IX757</f>
        <v>0</v>
      </c>
      <c r="IW769" s="33">
        <f ca="1"/>
        <v>-9.4369802726252739E-4</v>
      </c>
      <c r="IX769" s="34">
        <f ca="1"/>
        <v>0</v>
      </c>
      <c r="IY769" s="42">
        <f ca="1">IX757</f>
        <v>-9.4369802726252739E-4</v>
      </c>
      <c r="IZ769" s="47">
        <f t="array" ref="IZ769:JB772" ca="1">IZ$3:JB$6*JB757</f>
        <v>0</v>
      </c>
      <c r="JA769" s="33">
        <f ca="1"/>
        <v>-1.7291201438370326E-3</v>
      </c>
      <c r="JB769" s="34">
        <f ca="1"/>
        <v>0</v>
      </c>
      <c r="JC769" s="42">
        <f ca="1">JB757</f>
        <v>-1.7291201438370326E-3</v>
      </c>
      <c r="JD769" s="47">
        <f t="array" ref="JD769:JF772" ca="1">JD$3:JF$6*JF757</f>
        <v>0</v>
      </c>
      <c r="JE769" s="33">
        <f ca="1"/>
        <v>-3.8866839160441743E-3</v>
      </c>
      <c r="JF769" s="34">
        <f ca="1"/>
        <v>0</v>
      </c>
      <c r="JG769" s="42">
        <f ca="1">JF757</f>
        <v>-3.8866839160441743E-3</v>
      </c>
    </row>
    <row r="770" spans="2:267" x14ac:dyDescent="0.3">
      <c r="B770" s="167"/>
      <c r="C770" s="170"/>
      <c r="D770" s="36">
        <f t="shared" ca="1" si="5284"/>
        <v>6.8181428169570169E-3</v>
      </c>
      <c r="E770" s="36">
        <f t="shared" ca="1" si="5281"/>
        <v>-2.0609805916448724E-2</v>
      </c>
      <c r="F770" s="37">
        <f t="shared" ca="1" si="5282"/>
        <v>8.2142855485911014E-3</v>
      </c>
      <c r="I770" s="167"/>
      <c r="J770" s="173"/>
      <c r="K770" s="176"/>
      <c r="L770" s="45">
        <f ca="1"/>
        <v>1.722792161088457E-4</v>
      </c>
      <c r="M770" s="36">
        <f ca="1"/>
        <v>0</v>
      </c>
      <c r="N770" s="37">
        <f ca="1"/>
        <v>1.722792161088457E-4</v>
      </c>
      <c r="O770" s="37"/>
      <c r="P770" s="45">
        <f ca="1"/>
        <v>2.1402070066946379E-4</v>
      </c>
      <c r="Q770" s="36">
        <f ca="1"/>
        <v>0</v>
      </c>
      <c r="R770" s="37">
        <f ca="1"/>
        <v>2.1402070066946379E-4</v>
      </c>
      <c r="S770" s="37"/>
      <c r="T770" s="45">
        <f ca="1"/>
        <v>1.1426343231712925E-4</v>
      </c>
      <c r="U770" s="36">
        <f ca="1"/>
        <v>0</v>
      </c>
      <c r="V770" s="37">
        <f ca="1"/>
        <v>1.1426343231712925E-4</v>
      </c>
      <c r="W770" s="37"/>
      <c r="X770" s="45">
        <f ca="1"/>
        <v>1.4766160668304939E-3</v>
      </c>
      <c r="Y770" s="36">
        <f ca="1"/>
        <v>0</v>
      </c>
      <c r="Z770" s="37">
        <f ca="1"/>
        <v>1.4766160668304939E-3</v>
      </c>
      <c r="AA770" s="37"/>
      <c r="AB770" s="45">
        <f ca="1"/>
        <v>2.529230378140128E-5</v>
      </c>
      <c r="AC770" s="36">
        <f ca="1"/>
        <v>0</v>
      </c>
      <c r="AD770" s="37">
        <f ca="1"/>
        <v>2.529230378140128E-5</v>
      </c>
      <c r="AE770" s="37"/>
      <c r="AF770" s="45">
        <f ca="1"/>
        <v>5.6999527796207083E-5</v>
      </c>
      <c r="AG770" s="36">
        <f ca="1"/>
        <v>5.6999527796207083E-5</v>
      </c>
      <c r="AH770" s="37">
        <f ca="1"/>
        <v>5.6999527796207083E-5</v>
      </c>
      <c r="AI770" s="37"/>
      <c r="AJ770" s="45">
        <f ca="1"/>
        <v>0</v>
      </c>
      <c r="AK770" s="36">
        <f ca="1"/>
        <v>7.6262068748412558E-5</v>
      </c>
      <c r="AL770" s="37">
        <f ca="1"/>
        <v>7.6262068748412558E-5</v>
      </c>
      <c r="AM770" s="37"/>
      <c r="AN770" s="45">
        <f ca="1"/>
        <v>1.2827231404637256E-4</v>
      </c>
      <c r="AO770" s="36">
        <f ca="1"/>
        <v>1.2827231404637256E-4</v>
      </c>
      <c r="AP770" s="37">
        <f ca="1"/>
        <v>0</v>
      </c>
      <c r="AQ770" s="37"/>
      <c r="AR770" s="45">
        <f ca="1"/>
        <v>9.9674625773266308E-4</v>
      </c>
      <c r="AS770" s="36">
        <f ca="1"/>
        <v>9.9674625773266308E-4</v>
      </c>
      <c r="AT770" s="37">
        <f ca="1"/>
        <v>9.9674625773266308E-4</v>
      </c>
      <c r="AU770" s="37"/>
      <c r="AV770" s="45">
        <f ca="1"/>
        <v>1.177941931063988E-5</v>
      </c>
      <c r="AW770" s="36">
        <f ca="1"/>
        <v>1.177941931063988E-5</v>
      </c>
      <c r="AX770" s="37">
        <f ca="1"/>
        <v>1.177941931063988E-5</v>
      </c>
      <c r="AY770" s="37"/>
      <c r="AZ770" s="45">
        <f ca="1"/>
        <v>2.5227942797447249E-4</v>
      </c>
      <c r="BA770" s="36">
        <f ca="1"/>
        <v>0</v>
      </c>
      <c r="BB770" s="37">
        <f ca="1"/>
        <v>2.5227942797447249E-4</v>
      </c>
      <c r="BC770" s="37"/>
      <c r="BD770" s="45">
        <f ca="1"/>
        <v>3.2195052530887614E-4</v>
      </c>
      <c r="BE770" s="36">
        <f ca="1"/>
        <v>0</v>
      </c>
      <c r="BF770" s="37">
        <f ca="1"/>
        <v>3.2195052530887614E-4</v>
      </c>
      <c r="BG770" s="37"/>
      <c r="BH770" s="45">
        <f ca="1"/>
        <v>3.2975530286624694E-4</v>
      </c>
      <c r="BI770" s="36">
        <f ca="1"/>
        <v>0</v>
      </c>
      <c r="BJ770" s="37">
        <f ca="1"/>
        <v>3.2975530286624694E-4</v>
      </c>
      <c r="BK770" s="37"/>
      <c r="BL770" s="45">
        <f ca="1"/>
        <v>8.8731164698043733E-4</v>
      </c>
      <c r="BM770" s="36">
        <f ca="1"/>
        <v>0</v>
      </c>
      <c r="BN770" s="37">
        <f ca="1"/>
        <v>8.8731164698043733E-4</v>
      </c>
      <c r="BO770" s="37"/>
      <c r="BP770" s="45">
        <f ca="1"/>
        <v>1.7493763788982146E-3</v>
      </c>
      <c r="BQ770" s="36">
        <f ca="1"/>
        <v>0</v>
      </c>
      <c r="BR770" s="37">
        <f ca="1"/>
        <v>1.7493763788982146E-3</v>
      </c>
      <c r="BS770" s="37"/>
      <c r="BT770" s="45">
        <f ca="1"/>
        <v>1.1202041516473119E-4</v>
      </c>
      <c r="BU770" s="36">
        <f ca="1"/>
        <v>0</v>
      </c>
      <c r="BV770" s="37">
        <f ca="1"/>
        <v>1.1202041516473119E-4</v>
      </c>
      <c r="BW770" s="37"/>
      <c r="BX770" s="45">
        <f ca="1"/>
        <v>2.8426757889737399E-4</v>
      </c>
      <c r="BY770" s="36">
        <f ca="1"/>
        <v>0</v>
      </c>
      <c r="BZ770" s="37">
        <f ca="1"/>
        <v>0</v>
      </c>
      <c r="CA770" s="37"/>
      <c r="CB770" s="45">
        <f ca="1"/>
        <v>3.9318039736298933E-4</v>
      </c>
      <c r="CC770" s="36">
        <f ca="1"/>
        <v>0</v>
      </c>
      <c r="CD770" s="37">
        <f ca="1"/>
        <v>3.9318039736298933E-4</v>
      </c>
      <c r="CE770" s="37"/>
      <c r="CF770" s="45">
        <f ca="1"/>
        <v>4.0773137467465869E-4</v>
      </c>
      <c r="CG770" s="36">
        <f ca="1"/>
        <v>0</v>
      </c>
      <c r="CH770" s="37">
        <f ca="1"/>
        <v>4.0773137467465869E-4</v>
      </c>
      <c r="CI770" s="37"/>
      <c r="CJ770" s="45">
        <f ca="1"/>
        <v>5.9770885839186634E-4</v>
      </c>
      <c r="CK770" s="36">
        <f ca="1"/>
        <v>0</v>
      </c>
      <c r="CL770" s="37">
        <f ca="1"/>
        <v>5.9770885839186634E-4</v>
      </c>
      <c r="CM770" s="37"/>
      <c r="CN770" s="45">
        <f ca="1"/>
        <v>0</v>
      </c>
      <c r="CO770" s="36">
        <f ca="1"/>
        <v>0</v>
      </c>
      <c r="CP770" s="37">
        <f ca="1"/>
        <v>1.5120028413509747E-4</v>
      </c>
      <c r="CQ770" s="37"/>
      <c r="CR770" s="45">
        <f ca="1"/>
        <v>1.403452101058415E-4</v>
      </c>
      <c r="CS770" s="36">
        <f ca="1"/>
        <v>0</v>
      </c>
      <c r="CT770" s="37">
        <f ca="1"/>
        <v>1.403452101058415E-4</v>
      </c>
      <c r="CU770" s="37"/>
      <c r="CV770" s="45">
        <f ca="1"/>
        <v>3.5190021312068792E-4</v>
      </c>
      <c r="CW770" s="36">
        <f ca="1"/>
        <v>0</v>
      </c>
      <c r="CX770" s="37">
        <f ca="1"/>
        <v>0</v>
      </c>
      <c r="CY770" s="37"/>
      <c r="CZ770" s="45">
        <f ca="1"/>
        <v>4.8911939859610772E-4</v>
      </c>
      <c r="DA770" s="36">
        <f ca="1"/>
        <v>0</v>
      </c>
      <c r="DB770" s="37">
        <f ca="1"/>
        <v>4.8911939859610772E-4</v>
      </c>
      <c r="DC770" s="37"/>
      <c r="DD770" s="45">
        <f ca="1"/>
        <v>4.9877230148888743E-4</v>
      </c>
      <c r="DE770" s="36">
        <f ca="1"/>
        <v>0</v>
      </c>
      <c r="DF770" s="37">
        <f ca="1"/>
        <v>4.9877230148888743E-4</v>
      </c>
      <c r="DG770" s="37"/>
      <c r="DH770" s="45">
        <f ca="1"/>
        <v>7.7172435063419388E-4</v>
      </c>
      <c r="DI770" s="36">
        <f ca="1"/>
        <v>0</v>
      </c>
      <c r="DJ770" s="37">
        <f ca="1"/>
        <v>7.7172435063419388E-4</v>
      </c>
      <c r="DK770" s="37"/>
      <c r="DL770" s="45">
        <f ca="1"/>
        <v>0</v>
      </c>
      <c r="DM770" s="36">
        <f ca="1"/>
        <v>0</v>
      </c>
      <c r="DN770" s="37">
        <f ca="1"/>
        <v>1.8894750708031927E-4</v>
      </c>
      <c r="DO770" s="37"/>
      <c r="DP770" s="45">
        <f ca="1"/>
        <v>2.1983496909790514E-4</v>
      </c>
      <c r="DQ770" s="36">
        <f ca="1"/>
        <v>0</v>
      </c>
      <c r="DR770" s="37">
        <f ca="1"/>
        <v>0</v>
      </c>
      <c r="DS770" s="37"/>
      <c r="DT770" s="45">
        <f ca="1"/>
        <v>3.3729184301532571E-4</v>
      </c>
      <c r="DU770" s="36">
        <f ca="1"/>
        <v>0</v>
      </c>
      <c r="DV770" s="37">
        <f ca="1"/>
        <v>3.3729184301532571E-4</v>
      </c>
      <c r="DW770" s="37"/>
      <c r="DX770" s="45">
        <f ca="1"/>
        <v>2.4003731944104498E-4</v>
      </c>
      <c r="DY770" s="36">
        <f ca="1"/>
        <v>0</v>
      </c>
      <c r="DZ770" s="37">
        <f ca="1"/>
        <v>2.4003731944104498E-4</v>
      </c>
      <c r="EA770" s="37"/>
      <c r="EB770" s="45">
        <f ca="1"/>
        <v>6.2302086759051143E-4</v>
      </c>
      <c r="EC770" s="36">
        <f ca="1"/>
        <v>0</v>
      </c>
      <c r="ED770" s="37">
        <f ca="1"/>
        <v>6.2302086759051143E-4</v>
      </c>
      <c r="EE770" s="37"/>
      <c r="EF770" s="45">
        <f ca="1"/>
        <v>0</v>
      </c>
      <c r="EG770" s="36">
        <f ca="1"/>
        <v>0</v>
      </c>
      <c r="EH770" s="37">
        <f ca="1"/>
        <v>1.2297533641694128E-4</v>
      </c>
      <c r="EI770" s="37"/>
      <c r="EJ770" s="45">
        <f ca="1"/>
        <v>0</v>
      </c>
      <c r="EK770" s="36">
        <f ca="1"/>
        <v>-3.4042474477864477E-4</v>
      </c>
      <c r="EL770" s="37">
        <f ca="1"/>
        <v>0</v>
      </c>
      <c r="EM770" s="37"/>
      <c r="EN770" s="45">
        <f ca="1"/>
        <v>0</v>
      </c>
      <c r="EO770" s="36">
        <f ca="1"/>
        <v>-2.872762104001791E-4</v>
      </c>
      <c r="EP770" s="37">
        <f ca="1"/>
        <v>0</v>
      </c>
      <c r="EQ770" s="37"/>
      <c r="ER770" s="45">
        <f ca="1"/>
        <v>0</v>
      </c>
      <c r="ES770" s="36">
        <f ca="1"/>
        <v>-3.4042474477864477E-4</v>
      </c>
      <c r="ET770" s="37">
        <f ca="1"/>
        <v>0</v>
      </c>
      <c r="EU770" s="37"/>
      <c r="EV770" s="45">
        <f ca="1"/>
        <v>0</v>
      </c>
      <c r="EW770" s="36">
        <f ca="1"/>
        <v>-1.7981500658788474E-3</v>
      </c>
      <c r="EX770" s="37">
        <f ca="1"/>
        <v>0</v>
      </c>
      <c r="EY770" s="37"/>
      <c r="EZ770" s="45">
        <f ca="1"/>
        <v>0</v>
      </c>
      <c r="FA770" s="36">
        <f ca="1"/>
        <v>-4.1442885616619631E-5</v>
      </c>
      <c r="FB770" s="37">
        <f ca="1"/>
        <v>0</v>
      </c>
      <c r="FC770" s="37"/>
      <c r="FD770" s="45">
        <f ca="1"/>
        <v>0</v>
      </c>
      <c r="FE770" s="36">
        <f ca="1"/>
        <v>-1.6047014496181505E-3</v>
      </c>
      <c r="FF770" s="37">
        <f ca="1"/>
        <v>0</v>
      </c>
      <c r="FG770" s="37"/>
      <c r="FH770" s="45">
        <f ca="1"/>
        <v>0</v>
      </c>
      <c r="FI770" s="36">
        <f ca="1"/>
        <v>-3.4847016218831108E-5</v>
      </c>
      <c r="FJ770" s="37">
        <f ca="1"/>
        <v>0</v>
      </c>
      <c r="FK770" s="37"/>
      <c r="FL770" s="45">
        <f ca="1"/>
        <v>0</v>
      </c>
      <c r="FM770" s="36">
        <f ca="1"/>
        <v>-2.6417612498536589E-4</v>
      </c>
      <c r="FN770" s="37">
        <f ca="1"/>
        <v>0</v>
      </c>
      <c r="FO770" s="37"/>
      <c r="FP770" s="45">
        <f ca="1"/>
        <v>0</v>
      </c>
      <c r="FQ770" s="36">
        <f ca="1"/>
        <v>-2.1989681648987815E-4</v>
      </c>
      <c r="FR770" s="37">
        <f ca="1"/>
        <v>-2.1989681648987815E-4</v>
      </c>
      <c r="FS770" s="37"/>
      <c r="FT770" s="45">
        <f ca="1"/>
        <v>0</v>
      </c>
      <c r="FU770" s="36">
        <f ca="1"/>
        <v>-1.6745417013116823E-4</v>
      </c>
      <c r="FV770" s="37">
        <f ca="1"/>
        <v>0</v>
      </c>
      <c r="FW770" s="37"/>
      <c r="FX770" s="45">
        <f ca="1"/>
        <v>0</v>
      </c>
      <c r="FY770" s="36">
        <f ca="1"/>
        <v>-1.8527040177241915E-4</v>
      </c>
      <c r="FZ770" s="37">
        <f ca="1"/>
        <v>-1.8527040177241915E-4</v>
      </c>
      <c r="GA770" s="37"/>
      <c r="GB770" s="45">
        <f ca="1"/>
        <v>0</v>
      </c>
      <c r="GC770" s="36">
        <f ca="1"/>
        <v>-1.4134440572209243E-4</v>
      </c>
      <c r="GD770" s="37">
        <f ca="1"/>
        <v>0</v>
      </c>
      <c r="GE770" s="37"/>
      <c r="GF770" s="45">
        <f ca="1"/>
        <v>0</v>
      </c>
      <c r="GG770" s="36">
        <f ca="1"/>
        <v>-1.3362667774868737E-3</v>
      </c>
      <c r="GH770" s="37">
        <f ca="1"/>
        <v>-1.3362667774868737E-3</v>
      </c>
      <c r="GI770" s="37"/>
      <c r="GJ770" s="45">
        <f ca="1"/>
        <v>0</v>
      </c>
      <c r="GK770" s="36">
        <f ca="1"/>
        <v>-1.0943822318018686E-3</v>
      </c>
      <c r="GL770" s="37">
        <f ca="1"/>
        <v>0</v>
      </c>
      <c r="GM770" s="37"/>
      <c r="GN770" s="45">
        <f ca="1"/>
        <v>0</v>
      </c>
      <c r="GO770" s="36">
        <f ca="1"/>
        <v>-3.1062598993112343E-4</v>
      </c>
      <c r="GP770" s="37">
        <f ca="1"/>
        <v>0</v>
      </c>
      <c r="GQ770" s="37"/>
      <c r="GR770" s="45">
        <f ca="1"/>
        <v>0</v>
      </c>
      <c r="GS770" s="36">
        <f ca="1"/>
        <v>-1.3441029725303784E-5</v>
      </c>
      <c r="GT770" s="37">
        <f ca="1"/>
        <v>-1.3441029725303784E-5</v>
      </c>
      <c r="GU770" s="37"/>
      <c r="GV770" s="45">
        <f ca="1"/>
        <v>0</v>
      </c>
      <c r="GW770" s="36">
        <f ca="1"/>
        <v>-2.872762104001791E-4</v>
      </c>
      <c r="GX770" s="37">
        <f ca="1"/>
        <v>0</v>
      </c>
      <c r="GY770" s="37"/>
      <c r="GZ770" s="45">
        <f ca="1"/>
        <v>0</v>
      </c>
      <c r="HA770" s="36">
        <f ca="1"/>
        <v>-6.0727021519411182E-5</v>
      </c>
      <c r="HB770" s="37">
        <f ca="1"/>
        <v>-6.0727021519411182E-5</v>
      </c>
      <c r="HC770" s="37"/>
      <c r="HD770" s="45">
        <f ca="1"/>
        <v>-3.5563333187095834E-4</v>
      </c>
      <c r="HE770" s="36">
        <f ca="1"/>
        <v>-3.5563333187095834E-4</v>
      </c>
      <c r="HF770" s="37">
        <f ca="1"/>
        <v>0</v>
      </c>
      <c r="HG770" s="37"/>
      <c r="HH770" s="45">
        <f ca="1"/>
        <v>0</v>
      </c>
      <c r="HI770" s="36">
        <f ca="1"/>
        <v>-1.0283184860748957E-4</v>
      </c>
      <c r="HJ770" s="37">
        <f ca="1"/>
        <v>0</v>
      </c>
      <c r="HK770" s="37"/>
      <c r="HL770" s="45">
        <f ca="1"/>
        <v>-1.1434375533314377E-3</v>
      </c>
      <c r="HM770" s="36">
        <f ca="1"/>
        <v>-1.1434375533314377E-3</v>
      </c>
      <c r="HN770" s="37">
        <f ca="1"/>
        <v>0</v>
      </c>
      <c r="HO770" s="37"/>
      <c r="HP770" s="45">
        <f ca="1"/>
        <v>0</v>
      </c>
      <c r="HQ770" s="36">
        <f ca="1"/>
        <v>-8.8179085836438014E-4</v>
      </c>
      <c r="HR770" s="37">
        <f ca="1"/>
        <v>0</v>
      </c>
      <c r="HS770" s="37"/>
      <c r="HT770" s="45">
        <f ca="1"/>
        <v>0</v>
      </c>
      <c r="HU770" s="36">
        <f ca="1"/>
        <v>-4.0509490500443045E-3</v>
      </c>
      <c r="HV770" s="37">
        <f ca="1"/>
        <v>0</v>
      </c>
      <c r="HW770" s="37"/>
      <c r="HX770" s="45">
        <f ca="1"/>
        <v>0</v>
      </c>
      <c r="HY770" s="36">
        <f ca="1"/>
        <v>-1.8469465168305857E-4</v>
      </c>
      <c r="HZ770" s="37">
        <f ca="1"/>
        <v>0</v>
      </c>
      <c r="IA770" s="37"/>
      <c r="IB770" s="45">
        <f ca="1"/>
        <v>0</v>
      </c>
      <c r="IC770" s="36">
        <f ca="1"/>
        <v>-8.7357951507053145E-5</v>
      </c>
      <c r="ID770" s="37">
        <f ca="1"/>
        <v>0</v>
      </c>
      <c r="IE770" s="37"/>
      <c r="IF770" s="45">
        <f ca="1"/>
        <v>0</v>
      </c>
      <c r="IG770" s="36">
        <f ca="1"/>
        <v>0</v>
      </c>
      <c r="IH770" s="37">
        <f ca="1"/>
        <v>0</v>
      </c>
      <c r="II770" s="37"/>
      <c r="IJ770" s="45">
        <f ca="1"/>
        <v>0</v>
      </c>
      <c r="IK770" s="36">
        <f ca="1"/>
        <v>-4.0851797191268184E-3</v>
      </c>
      <c r="IL770" s="37">
        <f ca="1"/>
        <v>0</v>
      </c>
      <c r="IM770" s="37"/>
      <c r="IN770" s="45">
        <f ca="1"/>
        <v>0</v>
      </c>
      <c r="IO770" s="36">
        <f ca="1"/>
        <v>-1.2968648348342785E-3</v>
      </c>
      <c r="IP770" s="37">
        <f ca="1"/>
        <v>0</v>
      </c>
      <c r="IQ770" s="37"/>
      <c r="IR770" s="45">
        <f ca="1"/>
        <v>0</v>
      </c>
      <c r="IS770" s="36">
        <f ca="1"/>
        <v>-2.1929938019510804E-4</v>
      </c>
      <c r="IT770" s="37">
        <f ca="1"/>
        <v>0</v>
      </c>
      <c r="IU770" s="37"/>
      <c r="IV770" s="45">
        <f ca="1"/>
        <v>0</v>
      </c>
      <c r="IW770" s="36">
        <f ca="1"/>
        <v>-9.4369802726252739E-4</v>
      </c>
      <c r="IX770" s="37">
        <f ca="1"/>
        <v>0</v>
      </c>
      <c r="IY770" s="37"/>
      <c r="IZ770" s="45">
        <f ca="1"/>
        <v>0</v>
      </c>
      <c r="JA770" s="36">
        <f ca="1"/>
        <v>0</v>
      </c>
      <c r="JB770" s="37">
        <f ca="1"/>
        <v>-1.7291201438370326E-3</v>
      </c>
      <c r="JC770" s="37"/>
      <c r="JD770" s="45">
        <f ca="1"/>
        <v>-3.8866839160441743E-3</v>
      </c>
      <c r="JE770" s="36">
        <f ca="1"/>
        <v>0</v>
      </c>
      <c r="JF770" s="37">
        <f ca="1"/>
        <v>0</v>
      </c>
      <c r="JG770" s="37"/>
    </row>
    <row r="771" spans="2:267" x14ac:dyDescent="0.3">
      <c r="B771" s="167"/>
      <c r="C771" s="170"/>
      <c r="D771" s="36">
        <f t="shared" ca="1" si="5284"/>
        <v>3.8684990410864733E-3</v>
      </c>
      <c r="E771" s="36">
        <f t="shared" ca="1" si="5281"/>
        <v>-1.5934226858581164E-2</v>
      </c>
      <c r="F771" s="37">
        <f t="shared" ca="1" si="5282"/>
        <v>7.4299105258926216E-3</v>
      </c>
      <c r="I771" s="167"/>
      <c r="J771" s="173"/>
      <c r="K771" s="176"/>
      <c r="L771" s="45">
        <f ca="1"/>
        <v>1.722792161088457E-4</v>
      </c>
      <c r="M771" s="36">
        <f ca="1"/>
        <v>0</v>
      </c>
      <c r="N771" s="37">
        <f ca="1"/>
        <v>1.722792161088457E-4</v>
      </c>
      <c r="O771" s="37"/>
      <c r="P771" s="45">
        <f ca="1"/>
        <v>2.1402070066946379E-4</v>
      </c>
      <c r="Q771" s="36">
        <f ca="1"/>
        <v>0</v>
      </c>
      <c r="R771" s="37">
        <f ca="1"/>
        <v>2.1402070066946379E-4</v>
      </c>
      <c r="S771" s="37"/>
      <c r="T771" s="45">
        <f ca="1"/>
        <v>1.1426343231712925E-4</v>
      </c>
      <c r="U771" s="36">
        <f ca="1"/>
        <v>0</v>
      </c>
      <c r="V771" s="37">
        <f ca="1"/>
        <v>1.1426343231712925E-4</v>
      </c>
      <c r="W771" s="37"/>
      <c r="X771" s="45">
        <f ca="1"/>
        <v>1.4766160668304939E-3</v>
      </c>
      <c r="Y771" s="36">
        <f ca="1"/>
        <v>0</v>
      </c>
      <c r="Z771" s="37">
        <f ca="1"/>
        <v>1.4766160668304939E-3</v>
      </c>
      <c r="AA771" s="37"/>
      <c r="AB771" s="45">
        <f ca="1"/>
        <v>2.529230378140128E-5</v>
      </c>
      <c r="AC771" s="36">
        <f ca="1"/>
        <v>0</v>
      </c>
      <c r="AD771" s="37">
        <f ca="1"/>
        <v>2.529230378140128E-5</v>
      </c>
      <c r="AE771" s="37"/>
      <c r="AF771" s="45">
        <f ca="1"/>
        <v>5.6999527796207083E-5</v>
      </c>
      <c r="AG771" s="36">
        <f ca="1"/>
        <v>0</v>
      </c>
      <c r="AH771" s="37">
        <f ca="1"/>
        <v>5.6999527796207083E-5</v>
      </c>
      <c r="AI771" s="37"/>
      <c r="AJ771" s="45">
        <f ca="1"/>
        <v>7.6262068748412558E-5</v>
      </c>
      <c r="AK771" s="36">
        <f ca="1"/>
        <v>0</v>
      </c>
      <c r="AL771" s="37">
        <f ca="1"/>
        <v>7.6262068748412558E-5</v>
      </c>
      <c r="AM771" s="37"/>
      <c r="AN771" s="45">
        <f ca="1"/>
        <v>1.2827231404637256E-4</v>
      </c>
      <c r="AO771" s="36">
        <f ca="1"/>
        <v>0</v>
      </c>
      <c r="AP771" s="37">
        <f ca="1"/>
        <v>1.2827231404637256E-4</v>
      </c>
      <c r="AQ771" s="37"/>
      <c r="AR771" s="45">
        <f ca="1"/>
        <v>9.9674625773266308E-4</v>
      </c>
      <c r="AS771" s="36">
        <f ca="1"/>
        <v>0</v>
      </c>
      <c r="AT771" s="37">
        <f ca="1"/>
        <v>9.9674625773266308E-4</v>
      </c>
      <c r="AU771" s="37"/>
      <c r="AV771" s="45">
        <f ca="1"/>
        <v>1.177941931063988E-5</v>
      </c>
      <c r="AW771" s="36">
        <f ca="1"/>
        <v>0</v>
      </c>
      <c r="AX771" s="37">
        <f ca="1"/>
        <v>1.177941931063988E-5</v>
      </c>
      <c r="AY771" s="37"/>
      <c r="AZ771" s="45">
        <f ca="1"/>
        <v>2.5227942797447249E-4</v>
      </c>
      <c r="BA771" s="36">
        <f ca="1"/>
        <v>2.5227942797447249E-4</v>
      </c>
      <c r="BB771" s="37">
        <f ca="1"/>
        <v>2.5227942797447249E-4</v>
      </c>
      <c r="BC771" s="37"/>
      <c r="BD771" s="45">
        <f ca="1"/>
        <v>3.2195052530887614E-4</v>
      </c>
      <c r="BE771" s="36">
        <f ca="1"/>
        <v>3.2195052530887614E-4</v>
      </c>
      <c r="BF771" s="37">
        <f ca="1"/>
        <v>3.2195052530887614E-4</v>
      </c>
      <c r="BG771" s="37"/>
      <c r="BH771" s="45">
        <f ca="1"/>
        <v>3.2975530286624694E-4</v>
      </c>
      <c r="BI771" s="36">
        <f ca="1"/>
        <v>3.2975530286624694E-4</v>
      </c>
      <c r="BJ771" s="37">
        <f ca="1"/>
        <v>3.2975530286624694E-4</v>
      </c>
      <c r="BK771" s="37"/>
      <c r="BL771" s="45">
        <f ca="1"/>
        <v>8.8731164698043733E-4</v>
      </c>
      <c r="BM771" s="36">
        <f ca="1"/>
        <v>8.8731164698043733E-4</v>
      </c>
      <c r="BN771" s="37">
        <f ca="1"/>
        <v>0</v>
      </c>
      <c r="BO771" s="37"/>
      <c r="BP771" s="45">
        <f ca="1"/>
        <v>0</v>
      </c>
      <c r="BQ771" s="36">
        <f ca="1"/>
        <v>1.7493763788982146E-3</v>
      </c>
      <c r="BR771" s="37">
        <f ca="1"/>
        <v>1.7493763788982146E-3</v>
      </c>
      <c r="BS771" s="37"/>
      <c r="BT771" s="45">
        <f ca="1"/>
        <v>1.1202041516473119E-4</v>
      </c>
      <c r="BU771" s="36">
        <f ca="1"/>
        <v>0</v>
      </c>
      <c r="BV771" s="37">
        <f ca="1"/>
        <v>1.1202041516473119E-4</v>
      </c>
      <c r="BW771" s="37"/>
      <c r="BX771" s="45">
        <f ca="1"/>
        <v>2.8426757889737399E-4</v>
      </c>
      <c r="BY771" s="36">
        <f ca="1"/>
        <v>0</v>
      </c>
      <c r="BZ771" s="37">
        <f ca="1"/>
        <v>2.8426757889737399E-4</v>
      </c>
      <c r="CA771" s="37"/>
      <c r="CB771" s="45">
        <f ca="1"/>
        <v>3.9318039736298933E-4</v>
      </c>
      <c r="CC771" s="36">
        <f ca="1"/>
        <v>0</v>
      </c>
      <c r="CD771" s="37">
        <f ca="1"/>
        <v>0</v>
      </c>
      <c r="CE771" s="37"/>
      <c r="CF771" s="45">
        <f ca="1"/>
        <v>4.0773137467465869E-4</v>
      </c>
      <c r="CG771" s="36">
        <f ca="1"/>
        <v>0</v>
      </c>
      <c r="CH771" s="37">
        <f ca="1"/>
        <v>4.0773137467465869E-4</v>
      </c>
      <c r="CI771" s="37"/>
      <c r="CJ771" s="45">
        <f ca="1"/>
        <v>0</v>
      </c>
      <c r="CK771" s="36">
        <f ca="1"/>
        <v>0</v>
      </c>
      <c r="CL771" s="37">
        <f ca="1"/>
        <v>5.9770885839186634E-4</v>
      </c>
      <c r="CM771" s="37"/>
      <c r="CN771" s="45">
        <f ca="1"/>
        <v>1.5120028413509747E-4</v>
      </c>
      <c r="CO771" s="36">
        <f ca="1"/>
        <v>0</v>
      </c>
      <c r="CP771" s="37">
        <f ca="1"/>
        <v>1.5120028413509747E-4</v>
      </c>
      <c r="CQ771" s="37"/>
      <c r="CR771" s="45">
        <f ca="1"/>
        <v>1.403452101058415E-4</v>
      </c>
      <c r="CS771" s="36">
        <f ca="1"/>
        <v>0</v>
      </c>
      <c r="CT771" s="37">
        <f ca="1"/>
        <v>1.403452101058415E-4</v>
      </c>
      <c r="CU771" s="37"/>
      <c r="CV771" s="45">
        <f ca="1"/>
        <v>3.5190021312068792E-4</v>
      </c>
      <c r="CW771" s="36">
        <f ca="1"/>
        <v>0</v>
      </c>
      <c r="CX771" s="37">
        <f ca="1"/>
        <v>3.5190021312068792E-4</v>
      </c>
      <c r="CY771" s="37"/>
      <c r="CZ771" s="45">
        <f ca="1"/>
        <v>4.8911939859610772E-4</v>
      </c>
      <c r="DA771" s="36">
        <f ca="1"/>
        <v>0</v>
      </c>
      <c r="DB771" s="37">
        <f ca="1"/>
        <v>0</v>
      </c>
      <c r="DC771" s="37"/>
      <c r="DD771" s="45">
        <f ca="1"/>
        <v>4.9877230148888743E-4</v>
      </c>
      <c r="DE771" s="36">
        <f ca="1"/>
        <v>0</v>
      </c>
      <c r="DF771" s="37">
        <f ca="1"/>
        <v>4.9877230148888743E-4</v>
      </c>
      <c r="DG771" s="37"/>
      <c r="DH771" s="45">
        <f ca="1"/>
        <v>0</v>
      </c>
      <c r="DI771" s="36">
        <f ca="1"/>
        <v>0</v>
      </c>
      <c r="DJ771" s="37">
        <f ca="1"/>
        <v>7.7172435063419388E-4</v>
      </c>
      <c r="DK771" s="37"/>
      <c r="DL771" s="45">
        <f ca="1"/>
        <v>1.8894750708031927E-4</v>
      </c>
      <c r="DM771" s="36">
        <f ca="1"/>
        <v>0</v>
      </c>
      <c r="DN771" s="37">
        <f ca="1"/>
        <v>1.8894750708031927E-4</v>
      </c>
      <c r="DO771" s="37"/>
      <c r="DP771" s="45">
        <f ca="1"/>
        <v>2.1983496909790514E-4</v>
      </c>
      <c r="DQ771" s="36">
        <f ca="1"/>
        <v>0</v>
      </c>
      <c r="DR771" s="37">
        <f ca="1"/>
        <v>2.1983496909790514E-4</v>
      </c>
      <c r="DS771" s="37"/>
      <c r="DT771" s="45">
        <f ca="1"/>
        <v>3.3729184301532571E-4</v>
      </c>
      <c r="DU771" s="36">
        <f ca="1"/>
        <v>0</v>
      </c>
      <c r="DV771" s="37">
        <f ca="1"/>
        <v>0</v>
      </c>
      <c r="DW771" s="37"/>
      <c r="DX771" s="45">
        <f ca="1"/>
        <v>2.4003731944104498E-4</v>
      </c>
      <c r="DY771" s="36">
        <f ca="1"/>
        <v>0</v>
      </c>
      <c r="DZ771" s="37">
        <f ca="1"/>
        <v>2.4003731944104498E-4</v>
      </c>
      <c r="EA771" s="37"/>
      <c r="EB771" s="45">
        <f ca="1"/>
        <v>0</v>
      </c>
      <c r="EC771" s="36">
        <f ca="1"/>
        <v>0</v>
      </c>
      <c r="ED771" s="37">
        <f ca="1"/>
        <v>6.2302086759051143E-4</v>
      </c>
      <c r="EE771" s="37"/>
      <c r="EF771" s="45">
        <f ca="1"/>
        <v>1.2297533641694128E-4</v>
      </c>
      <c r="EG771" s="36">
        <f ca="1"/>
        <v>0</v>
      </c>
      <c r="EH771" s="37">
        <f ca="1"/>
        <v>1.2297533641694128E-4</v>
      </c>
      <c r="EI771" s="37"/>
      <c r="EJ771" s="45">
        <f ca="1"/>
        <v>0</v>
      </c>
      <c r="EK771" s="36">
        <f ca="1"/>
        <v>-3.4042474477864477E-4</v>
      </c>
      <c r="EL771" s="37">
        <f ca="1"/>
        <v>0</v>
      </c>
      <c r="EM771" s="37"/>
      <c r="EN771" s="45">
        <f ca="1"/>
        <v>0</v>
      </c>
      <c r="EO771" s="36">
        <f ca="1"/>
        <v>-2.872762104001791E-4</v>
      </c>
      <c r="EP771" s="37">
        <f ca="1"/>
        <v>0</v>
      </c>
      <c r="EQ771" s="37"/>
      <c r="ER771" s="45">
        <f ca="1"/>
        <v>0</v>
      </c>
      <c r="ES771" s="36">
        <f ca="1"/>
        <v>-3.4042474477864477E-4</v>
      </c>
      <c r="ET771" s="37">
        <f ca="1"/>
        <v>0</v>
      </c>
      <c r="EU771" s="37"/>
      <c r="EV771" s="45">
        <f ca="1"/>
        <v>0</v>
      </c>
      <c r="EW771" s="36">
        <f ca="1"/>
        <v>-1.7981500658788474E-3</v>
      </c>
      <c r="EX771" s="37">
        <f ca="1"/>
        <v>0</v>
      </c>
      <c r="EY771" s="37"/>
      <c r="EZ771" s="45">
        <f ca="1"/>
        <v>0</v>
      </c>
      <c r="FA771" s="36">
        <f ca="1"/>
        <v>-4.1442885616619631E-5</v>
      </c>
      <c r="FB771" s="37">
        <f ca="1"/>
        <v>0</v>
      </c>
      <c r="FC771" s="37"/>
      <c r="FD771" s="45">
        <f ca="1"/>
        <v>0</v>
      </c>
      <c r="FE771" s="36">
        <f ca="1"/>
        <v>-1.6047014496181505E-3</v>
      </c>
      <c r="FF771" s="37">
        <f ca="1"/>
        <v>0</v>
      </c>
      <c r="FG771" s="37"/>
      <c r="FH771" s="45">
        <f ca="1"/>
        <v>0</v>
      </c>
      <c r="FI771" s="36">
        <f ca="1"/>
        <v>-3.4847016218831108E-5</v>
      </c>
      <c r="FJ771" s="37">
        <f ca="1"/>
        <v>0</v>
      </c>
      <c r="FK771" s="37"/>
      <c r="FL771" s="45">
        <f ca="1"/>
        <v>0</v>
      </c>
      <c r="FM771" s="36">
        <f ca="1"/>
        <v>-2.6417612498536589E-4</v>
      </c>
      <c r="FN771" s="37">
        <f ca="1"/>
        <v>0</v>
      </c>
      <c r="FO771" s="37"/>
      <c r="FP771" s="45">
        <f ca="1"/>
        <v>0</v>
      </c>
      <c r="FQ771" s="36">
        <f ca="1"/>
        <v>-2.1989681648987815E-4</v>
      </c>
      <c r="FR771" s="37">
        <f ca="1"/>
        <v>0</v>
      </c>
      <c r="FS771" s="37"/>
      <c r="FT771" s="45">
        <f ca="1"/>
        <v>0</v>
      </c>
      <c r="FU771" s="36">
        <f ca="1"/>
        <v>-1.6745417013116823E-4</v>
      </c>
      <c r="FV771" s="37">
        <f ca="1"/>
        <v>-1.6745417013116823E-4</v>
      </c>
      <c r="FW771" s="37"/>
      <c r="FX771" s="45">
        <f ca="1"/>
        <v>0</v>
      </c>
      <c r="FY771" s="36">
        <f ca="1"/>
        <v>-1.8527040177241915E-4</v>
      </c>
      <c r="FZ771" s="37">
        <f ca="1"/>
        <v>0</v>
      </c>
      <c r="GA771" s="37"/>
      <c r="GB771" s="45">
        <f ca="1"/>
        <v>0</v>
      </c>
      <c r="GC771" s="36">
        <f ca="1"/>
        <v>-1.4134440572209243E-4</v>
      </c>
      <c r="GD771" s="37">
        <f ca="1"/>
        <v>-1.4134440572209243E-4</v>
      </c>
      <c r="GE771" s="37"/>
      <c r="GF771" s="45">
        <f ca="1"/>
        <v>0</v>
      </c>
      <c r="GG771" s="36">
        <f ca="1"/>
        <v>-1.3362667774868737E-3</v>
      </c>
      <c r="GH771" s="37">
        <f ca="1"/>
        <v>0</v>
      </c>
      <c r="GI771" s="37"/>
      <c r="GJ771" s="45">
        <f ca="1"/>
        <v>0</v>
      </c>
      <c r="GK771" s="36">
        <f ca="1"/>
        <v>-1.0943822318018686E-3</v>
      </c>
      <c r="GL771" s="37">
        <f ca="1"/>
        <v>-1.0943822318018686E-3</v>
      </c>
      <c r="GM771" s="37"/>
      <c r="GN771" s="45">
        <f ca="1"/>
        <v>0</v>
      </c>
      <c r="GO771" s="36">
        <f ca="1"/>
        <v>-3.1062598993112343E-4</v>
      </c>
      <c r="GP771" s="37">
        <f ca="1"/>
        <v>0</v>
      </c>
      <c r="GQ771" s="37"/>
      <c r="GR771" s="45">
        <f ca="1"/>
        <v>0</v>
      </c>
      <c r="GS771" s="36">
        <f ca="1"/>
        <v>-1.3441029725303784E-5</v>
      </c>
      <c r="GT771" s="37">
        <f ca="1"/>
        <v>-1.3441029725303784E-5</v>
      </c>
      <c r="GU771" s="37"/>
      <c r="GV771" s="45">
        <f ca="1"/>
        <v>0</v>
      </c>
      <c r="GW771" s="36">
        <f ca="1"/>
        <v>-2.872762104001791E-4</v>
      </c>
      <c r="GX771" s="37">
        <f ca="1"/>
        <v>0</v>
      </c>
      <c r="GY771" s="37"/>
      <c r="GZ771" s="45">
        <f ca="1"/>
        <v>0</v>
      </c>
      <c r="HA771" s="36">
        <f ca="1"/>
        <v>-6.0727021519411182E-5</v>
      </c>
      <c r="HB771" s="37">
        <f ca="1"/>
        <v>-6.0727021519411182E-5</v>
      </c>
      <c r="HC771" s="37"/>
      <c r="HD771" s="45">
        <f ca="1"/>
        <v>0</v>
      </c>
      <c r="HE771" s="36">
        <f ca="1"/>
        <v>-3.5563333187095834E-4</v>
      </c>
      <c r="HF771" s="37">
        <f ca="1"/>
        <v>0</v>
      </c>
      <c r="HG771" s="37"/>
      <c r="HH771" s="45">
        <f ca="1"/>
        <v>-1.0283184860748957E-4</v>
      </c>
      <c r="HI771" s="36">
        <f ca="1"/>
        <v>-1.0283184860748957E-4</v>
      </c>
      <c r="HJ771" s="37">
        <f ca="1"/>
        <v>0</v>
      </c>
      <c r="HK771" s="37"/>
      <c r="HL771" s="45">
        <f ca="1"/>
        <v>-1.1434375533314377E-3</v>
      </c>
      <c r="HM771" s="36">
        <f ca="1"/>
        <v>-1.1434375533314377E-3</v>
      </c>
      <c r="HN771" s="37">
        <f ca="1"/>
        <v>0</v>
      </c>
      <c r="HO771" s="37"/>
      <c r="HP771" s="45">
        <f ca="1"/>
        <v>0</v>
      </c>
      <c r="HQ771" s="36">
        <f ca="1"/>
        <v>0</v>
      </c>
      <c r="HR771" s="37">
        <f ca="1"/>
        <v>0</v>
      </c>
      <c r="HS771" s="37"/>
      <c r="HT771" s="45">
        <f ca="1"/>
        <v>0</v>
      </c>
      <c r="HU771" s="36">
        <f ca="1"/>
        <v>-4.0509490500443045E-3</v>
      </c>
      <c r="HV771" s="37">
        <f ca="1"/>
        <v>0</v>
      </c>
      <c r="HW771" s="37"/>
      <c r="HX771" s="45">
        <f ca="1"/>
        <v>0</v>
      </c>
      <c r="HY771" s="36">
        <f ca="1"/>
        <v>-1.8469465168305857E-4</v>
      </c>
      <c r="HZ771" s="37">
        <f ca="1"/>
        <v>0</v>
      </c>
      <c r="IA771" s="37"/>
      <c r="IB771" s="45">
        <f ca="1"/>
        <v>0</v>
      </c>
      <c r="IC771" s="36">
        <f ca="1"/>
        <v>-8.7357951507053145E-5</v>
      </c>
      <c r="ID771" s="37">
        <f ca="1"/>
        <v>0</v>
      </c>
      <c r="IE771" s="37"/>
      <c r="IF771" s="45">
        <f ca="1"/>
        <v>0</v>
      </c>
      <c r="IG771" s="36">
        <f ca="1"/>
        <v>-2.562005214017594E-3</v>
      </c>
      <c r="IH771" s="37">
        <f ca="1"/>
        <v>0</v>
      </c>
      <c r="II771" s="37"/>
      <c r="IJ771" s="45">
        <f ca="1"/>
        <v>0</v>
      </c>
      <c r="IK771" s="36">
        <f ca="1"/>
        <v>0</v>
      </c>
      <c r="IL771" s="37">
        <f ca="1"/>
        <v>0</v>
      </c>
      <c r="IM771" s="37"/>
      <c r="IN771" s="45">
        <f ca="1"/>
        <v>0</v>
      </c>
      <c r="IO771" s="36">
        <f ca="1"/>
        <v>-1.2968648348342785E-3</v>
      </c>
      <c r="IP771" s="37">
        <f ca="1"/>
        <v>0</v>
      </c>
      <c r="IQ771" s="37"/>
      <c r="IR771" s="45">
        <f ca="1"/>
        <v>0</v>
      </c>
      <c r="IS771" s="36">
        <f ca="1"/>
        <v>-2.1929938019510804E-4</v>
      </c>
      <c r="IT771" s="37">
        <f ca="1"/>
        <v>0</v>
      </c>
      <c r="IU771" s="37"/>
      <c r="IV771" s="45">
        <f ca="1"/>
        <v>0</v>
      </c>
      <c r="IW771" s="36">
        <f ca="1"/>
        <v>-9.4369802726252739E-4</v>
      </c>
      <c r="IX771" s="37">
        <f ca="1"/>
        <v>0</v>
      </c>
      <c r="IY771" s="37"/>
      <c r="IZ771" s="45">
        <f ca="1"/>
        <v>0</v>
      </c>
      <c r="JA771" s="36">
        <f ca="1"/>
        <v>0</v>
      </c>
      <c r="JB771" s="37">
        <f ca="1"/>
        <v>-1.7291201438370326E-3</v>
      </c>
      <c r="JC771" s="37"/>
      <c r="JD771" s="45">
        <f ca="1"/>
        <v>-3.8866839160441743E-3</v>
      </c>
      <c r="JE771" s="36">
        <f ca="1"/>
        <v>0</v>
      </c>
      <c r="JF771" s="37">
        <f ca="1"/>
        <v>0</v>
      </c>
      <c r="JG771" s="37"/>
    </row>
    <row r="772" spans="2:267" x14ac:dyDescent="0.3">
      <c r="B772" s="168"/>
      <c r="C772" s="171"/>
      <c r="D772" s="38">
        <f t="shared" ca="1" si="5284"/>
        <v>-1.0381201201592588E-2</v>
      </c>
      <c r="E772" s="38">
        <f t="shared" ca="1" si="5281"/>
        <v>-1.6919601212216411E-2</v>
      </c>
      <c r="F772" s="39">
        <f t="shared" ca="1" si="5282"/>
        <v>5.9166291884892473E-3</v>
      </c>
      <c r="G772" s="36"/>
      <c r="I772" s="167"/>
      <c r="J772" s="174"/>
      <c r="K772" s="177"/>
      <c r="L772" s="46">
        <f ca="1"/>
        <v>1.722792161088457E-4</v>
      </c>
      <c r="M772" s="38">
        <f ca="1"/>
        <v>1.722792161088457E-4</v>
      </c>
      <c r="N772" s="39">
        <f ca="1"/>
        <v>1.722792161088457E-4</v>
      </c>
      <c r="O772" s="37"/>
      <c r="P772" s="46">
        <f ca="1"/>
        <v>2.1402070066946379E-4</v>
      </c>
      <c r="Q772" s="38">
        <f ca="1"/>
        <v>2.1402070066946379E-4</v>
      </c>
      <c r="R772" s="39">
        <f ca="1"/>
        <v>2.1402070066946379E-4</v>
      </c>
      <c r="S772" s="37"/>
      <c r="T772" s="46">
        <f ca="1"/>
        <v>1.1426343231712925E-4</v>
      </c>
      <c r="U772" s="38">
        <f ca="1"/>
        <v>1.1426343231712925E-4</v>
      </c>
      <c r="V772" s="39">
        <f ca="1"/>
        <v>1.1426343231712925E-4</v>
      </c>
      <c r="W772" s="37"/>
      <c r="X772" s="46">
        <f ca="1"/>
        <v>1.4766160668304939E-3</v>
      </c>
      <c r="Y772" s="38">
        <f ca="1"/>
        <v>1.4766160668304939E-3</v>
      </c>
      <c r="Z772" s="39">
        <f ca="1"/>
        <v>0</v>
      </c>
      <c r="AA772" s="37"/>
      <c r="AB772" s="46">
        <f ca="1"/>
        <v>0</v>
      </c>
      <c r="AC772" s="38">
        <f ca="1"/>
        <v>2.529230378140128E-5</v>
      </c>
      <c r="AD772" s="39">
        <f ca="1"/>
        <v>2.529230378140128E-5</v>
      </c>
      <c r="AE772" s="37"/>
      <c r="AF772" s="46">
        <f ca="1"/>
        <v>5.6999527796207083E-5</v>
      </c>
      <c r="AG772" s="38">
        <f ca="1"/>
        <v>5.6999527796207083E-5</v>
      </c>
      <c r="AH772" s="39">
        <f ca="1"/>
        <v>5.6999527796207083E-5</v>
      </c>
      <c r="AI772" s="37"/>
      <c r="AJ772" s="46">
        <f ca="1"/>
        <v>7.6262068748412558E-5</v>
      </c>
      <c r="AK772" s="38">
        <f ca="1"/>
        <v>7.6262068748412558E-5</v>
      </c>
      <c r="AL772" s="39">
        <f ca="1"/>
        <v>7.6262068748412558E-5</v>
      </c>
      <c r="AM772" s="37"/>
      <c r="AN772" s="46">
        <f ca="1"/>
        <v>1.2827231404637256E-4</v>
      </c>
      <c r="AO772" s="38">
        <f ca="1"/>
        <v>1.2827231404637256E-4</v>
      </c>
      <c r="AP772" s="39">
        <f ca="1"/>
        <v>1.2827231404637256E-4</v>
      </c>
      <c r="AQ772" s="37"/>
      <c r="AR772" s="46">
        <f ca="1"/>
        <v>9.9674625773266308E-4</v>
      </c>
      <c r="AS772" s="38">
        <f ca="1"/>
        <v>9.9674625773266308E-4</v>
      </c>
      <c r="AT772" s="39">
        <f ca="1"/>
        <v>0</v>
      </c>
      <c r="AU772" s="37"/>
      <c r="AV772" s="46">
        <f ca="1"/>
        <v>0</v>
      </c>
      <c r="AW772" s="38">
        <f ca="1"/>
        <v>1.177941931063988E-5</v>
      </c>
      <c r="AX772" s="39">
        <f ca="1"/>
        <v>1.177941931063988E-5</v>
      </c>
      <c r="AY772" s="37"/>
      <c r="AZ772" s="46">
        <f ca="1"/>
        <v>0</v>
      </c>
      <c r="BA772" s="38">
        <f ca="1"/>
        <v>0</v>
      </c>
      <c r="BB772" s="39">
        <f ca="1"/>
        <v>0</v>
      </c>
      <c r="BC772" s="37"/>
      <c r="BD772" s="46">
        <f ca="1"/>
        <v>0</v>
      </c>
      <c r="BE772" s="38">
        <f ca="1"/>
        <v>0</v>
      </c>
      <c r="BF772" s="39">
        <f ca="1"/>
        <v>0</v>
      </c>
      <c r="BG772" s="37"/>
      <c r="BH772" s="46">
        <f ca="1"/>
        <v>0</v>
      </c>
      <c r="BI772" s="38">
        <f ca="1"/>
        <v>0</v>
      </c>
      <c r="BJ772" s="39">
        <f ca="1"/>
        <v>0</v>
      </c>
      <c r="BK772" s="37"/>
      <c r="BL772" s="46">
        <f ca="1"/>
        <v>0</v>
      </c>
      <c r="BM772" s="38">
        <f ca="1"/>
        <v>0</v>
      </c>
      <c r="BN772" s="39">
        <f ca="1"/>
        <v>0</v>
      </c>
      <c r="BO772" s="37"/>
      <c r="BP772" s="46">
        <f ca="1"/>
        <v>0</v>
      </c>
      <c r="BQ772" s="38">
        <f ca="1"/>
        <v>0</v>
      </c>
      <c r="BR772" s="39">
        <f ca="1"/>
        <v>0</v>
      </c>
      <c r="BS772" s="37"/>
      <c r="BT772" s="46">
        <f ca="1"/>
        <v>1.1202041516473119E-4</v>
      </c>
      <c r="BU772" s="38">
        <f ca="1"/>
        <v>1.1202041516473119E-4</v>
      </c>
      <c r="BV772" s="39">
        <f ca="1"/>
        <v>1.1202041516473119E-4</v>
      </c>
      <c r="BW772" s="37"/>
      <c r="BX772" s="46">
        <f ca="1"/>
        <v>2.8426757889737399E-4</v>
      </c>
      <c r="BY772" s="38">
        <f ca="1"/>
        <v>2.8426757889737399E-4</v>
      </c>
      <c r="BZ772" s="39">
        <f ca="1"/>
        <v>2.8426757889737399E-4</v>
      </c>
      <c r="CA772" s="37"/>
      <c r="CB772" s="46">
        <f ca="1"/>
        <v>3.9318039736298933E-4</v>
      </c>
      <c r="CC772" s="38">
        <f ca="1"/>
        <v>3.9318039736298933E-4</v>
      </c>
      <c r="CD772" s="39">
        <f ca="1"/>
        <v>3.9318039736298933E-4</v>
      </c>
      <c r="CE772" s="37"/>
      <c r="CF772" s="46">
        <f ca="1"/>
        <v>4.0773137467465869E-4</v>
      </c>
      <c r="CG772" s="38">
        <f ca="1"/>
        <v>0</v>
      </c>
      <c r="CH772" s="39">
        <f ca="1"/>
        <v>4.0773137467465869E-4</v>
      </c>
      <c r="CI772" s="37"/>
      <c r="CJ772" s="46">
        <f ca="1"/>
        <v>5.9770885839186634E-4</v>
      </c>
      <c r="CK772" s="38">
        <f ca="1"/>
        <v>5.9770885839186634E-4</v>
      </c>
      <c r="CL772" s="39">
        <f ca="1"/>
        <v>5.9770885839186634E-4</v>
      </c>
      <c r="CM772" s="37"/>
      <c r="CN772" s="46">
        <f ca="1"/>
        <v>1.5120028413509747E-4</v>
      </c>
      <c r="CO772" s="38">
        <f ca="1"/>
        <v>1.5120028413509747E-4</v>
      </c>
      <c r="CP772" s="39">
        <f ca="1"/>
        <v>1.5120028413509747E-4</v>
      </c>
      <c r="CQ772" s="37"/>
      <c r="CR772" s="46">
        <f ca="1"/>
        <v>1.403452101058415E-4</v>
      </c>
      <c r="CS772" s="38">
        <f ca="1"/>
        <v>1.403452101058415E-4</v>
      </c>
      <c r="CT772" s="39">
        <f ca="1"/>
        <v>1.403452101058415E-4</v>
      </c>
      <c r="CU772" s="37"/>
      <c r="CV772" s="46">
        <f ca="1"/>
        <v>3.5190021312068792E-4</v>
      </c>
      <c r="CW772" s="38">
        <f ca="1"/>
        <v>3.5190021312068792E-4</v>
      </c>
      <c r="CX772" s="39">
        <f ca="1"/>
        <v>3.5190021312068792E-4</v>
      </c>
      <c r="CY772" s="37"/>
      <c r="CZ772" s="46">
        <f ca="1"/>
        <v>4.8911939859610772E-4</v>
      </c>
      <c r="DA772" s="38">
        <f ca="1"/>
        <v>4.8911939859610772E-4</v>
      </c>
      <c r="DB772" s="39">
        <f ca="1"/>
        <v>4.8911939859610772E-4</v>
      </c>
      <c r="DC772" s="37"/>
      <c r="DD772" s="46">
        <f ca="1"/>
        <v>4.9877230148888743E-4</v>
      </c>
      <c r="DE772" s="38">
        <f ca="1"/>
        <v>0</v>
      </c>
      <c r="DF772" s="39">
        <f ca="1"/>
        <v>4.9877230148888743E-4</v>
      </c>
      <c r="DG772" s="37"/>
      <c r="DH772" s="46">
        <f ca="1"/>
        <v>7.7172435063419388E-4</v>
      </c>
      <c r="DI772" s="38">
        <f ca="1"/>
        <v>7.7172435063419388E-4</v>
      </c>
      <c r="DJ772" s="39">
        <f ca="1"/>
        <v>7.7172435063419388E-4</v>
      </c>
      <c r="DK772" s="37"/>
      <c r="DL772" s="46">
        <f ca="1"/>
        <v>1.8894750708031927E-4</v>
      </c>
      <c r="DM772" s="38">
        <f ca="1"/>
        <v>1.8894750708031927E-4</v>
      </c>
      <c r="DN772" s="39">
        <f ca="1"/>
        <v>1.8894750708031927E-4</v>
      </c>
      <c r="DO772" s="37"/>
      <c r="DP772" s="46">
        <f ca="1"/>
        <v>2.1983496909790514E-4</v>
      </c>
      <c r="DQ772" s="38">
        <f ca="1"/>
        <v>2.1983496909790514E-4</v>
      </c>
      <c r="DR772" s="39">
        <f ca="1"/>
        <v>2.1983496909790514E-4</v>
      </c>
      <c r="DS772" s="37"/>
      <c r="DT772" s="46">
        <f ca="1"/>
        <v>3.3729184301532571E-4</v>
      </c>
      <c r="DU772" s="38">
        <f ca="1"/>
        <v>3.3729184301532571E-4</v>
      </c>
      <c r="DV772" s="39">
        <f ca="1"/>
        <v>3.3729184301532571E-4</v>
      </c>
      <c r="DW772" s="37"/>
      <c r="DX772" s="46">
        <f ca="1"/>
        <v>2.4003731944104498E-4</v>
      </c>
      <c r="DY772" s="38">
        <f ca="1"/>
        <v>0</v>
      </c>
      <c r="DZ772" s="39">
        <f ca="1"/>
        <v>2.4003731944104498E-4</v>
      </c>
      <c r="EA772" s="37"/>
      <c r="EB772" s="46">
        <f ca="1"/>
        <v>6.2302086759051143E-4</v>
      </c>
      <c r="EC772" s="38">
        <f ca="1"/>
        <v>6.2302086759051143E-4</v>
      </c>
      <c r="ED772" s="39">
        <f ca="1"/>
        <v>6.2302086759051143E-4</v>
      </c>
      <c r="EE772" s="37"/>
      <c r="EF772" s="46">
        <f ca="1"/>
        <v>1.2297533641694128E-4</v>
      </c>
      <c r="EG772" s="38">
        <f ca="1"/>
        <v>1.2297533641694128E-4</v>
      </c>
      <c r="EH772" s="39">
        <f ca="1"/>
        <v>1.2297533641694128E-4</v>
      </c>
      <c r="EI772" s="37"/>
      <c r="EJ772" s="46">
        <f ca="1"/>
        <v>0</v>
      </c>
      <c r="EK772" s="38">
        <f ca="1"/>
        <v>-3.4042474477864477E-4</v>
      </c>
      <c r="EL772" s="39">
        <f ca="1"/>
        <v>0</v>
      </c>
      <c r="EM772" s="37"/>
      <c r="EN772" s="46">
        <f ca="1"/>
        <v>0</v>
      </c>
      <c r="EO772" s="38">
        <f ca="1"/>
        <v>-2.872762104001791E-4</v>
      </c>
      <c r="EP772" s="39">
        <f ca="1"/>
        <v>0</v>
      </c>
      <c r="EQ772" s="37"/>
      <c r="ER772" s="46">
        <f ca="1"/>
        <v>0</v>
      </c>
      <c r="ES772" s="38">
        <f ca="1"/>
        <v>-3.4042474477864477E-4</v>
      </c>
      <c r="ET772" s="39">
        <f ca="1"/>
        <v>0</v>
      </c>
      <c r="EU772" s="37"/>
      <c r="EV772" s="46">
        <f ca="1"/>
        <v>-1.7981500658788474E-3</v>
      </c>
      <c r="EW772" s="38">
        <f ca="1"/>
        <v>-1.7981500658788474E-3</v>
      </c>
      <c r="EX772" s="39">
        <f ca="1"/>
        <v>0</v>
      </c>
      <c r="EY772" s="37"/>
      <c r="EZ772" s="46">
        <f ca="1"/>
        <v>0</v>
      </c>
      <c r="FA772" s="38">
        <f ca="1"/>
        <v>-4.1442885616619631E-5</v>
      </c>
      <c r="FB772" s="39">
        <f ca="1"/>
        <v>-4.1442885616619631E-5</v>
      </c>
      <c r="FC772" s="37"/>
      <c r="FD772" s="46">
        <f ca="1"/>
        <v>-1.6047014496181505E-3</v>
      </c>
      <c r="FE772" s="38">
        <f ca="1"/>
        <v>-1.6047014496181505E-3</v>
      </c>
      <c r="FF772" s="39">
        <f ca="1"/>
        <v>0</v>
      </c>
      <c r="FG772" s="37"/>
      <c r="FH772" s="46">
        <f ca="1"/>
        <v>0</v>
      </c>
      <c r="FI772" s="38">
        <f ca="1"/>
        <v>-3.4847016218831108E-5</v>
      </c>
      <c r="FJ772" s="39">
        <f ca="1"/>
        <v>-3.4847016218831108E-5</v>
      </c>
      <c r="FK772" s="37"/>
      <c r="FL772" s="46">
        <f ca="1"/>
        <v>-2.6417612498536589E-4</v>
      </c>
      <c r="FM772" s="38">
        <f ca="1"/>
        <v>-2.6417612498536589E-4</v>
      </c>
      <c r="FN772" s="39">
        <f ca="1"/>
        <v>-2.6417612498536589E-4</v>
      </c>
      <c r="FO772" s="37"/>
      <c r="FP772" s="46">
        <f ca="1"/>
        <v>0</v>
      </c>
      <c r="FQ772" s="38">
        <f ca="1"/>
        <v>-2.1989681648987815E-4</v>
      </c>
      <c r="FR772" s="39">
        <f ca="1"/>
        <v>0</v>
      </c>
      <c r="FS772" s="37"/>
      <c r="FT772" s="46">
        <f ca="1"/>
        <v>0</v>
      </c>
      <c r="FU772" s="38">
        <f ca="1"/>
        <v>-1.6745417013116823E-4</v>
      </c>
      <c r="FV772" s="39">
        <f ca="1"/>
        <v>0</v>
      </c>
      <c r="FW772" s="37"/>
      <c r="FX772" s="46">
        <f ca="1"/>
        <v>0</v>
      </c>
      <c r="FY772" s="38">
        <f ca="1"/>
        <v>-1.8527040177241915E-4</v>
      </c>
      <c r="FZ772" s="39">
        <f ca="1"/>
        <v>0</v>
      </c>
      <c r="GA772" s="37"/>
      <c r="GB772" s="46">
        <f ca="1"/>
        <v>0</v>
      </c>
      <c r="GC772" s="38">
        <f ca="1"/>
        <v>-1.4134440572209243E-4</v>
      </c>
      <c r="GD772" s="39">
        <f ca="1"/>
        <v>0</v>
      </c>
      <c r="GE772" s="37"/>
      <c r="GF772" s="46">
        <f ca="1"/>
        <v>-1.3362667774868737E-3</v>
      </c>
      <c r="GG772" s="38">
        <f ca="1"/>
        <v>-1.3362667774868737E-3</v>
      </c>
      <c r="GH772" s="39">
        <f ca="1"/>
        <v>0</v>
      </c>
      <c r="GI772" s="37"/>
      <c r="GJ772" s="46">
        <f ca="1"/>
        <v>-1.0943822318018686E-3</v>
      </c>
      <c r="GK772" s="38">
        <f ca="1"/>
        <v>-1.0943822318018686E-3</v>
      </c>
      <c r="GL772" s="39">
        <f ca="1"/>
        <v>0</v>
      </c>
      <c r="GM772" s="37"/>
      <c r="GN772" s="46">
        <f ca="1"/>
        <v>-3.1062598993112343E-4</v>
      </c>
      <c r="GO772" s="38">
        <f ca="1"/>
        <v>-3.1062598993112343E-4</v>
      </c>
      <c r="GP772" s="39">
        <f ca="1"/>
        <v>-3.1062598993112343E-4</v>
      </c>
      <c r="GQ772" s="37"/>
      <c r="GR772" s="46">
        <f ca="1"/>
        <v>0</v>
      </c>
      <c r="GS772" s="38">
        <f ca="1"/>
        <v>-1.3441029725303784E-5</v>
      </c>
      <c r="GT772" s="39">
        <f ca="1"/>
        <v>-1.3441029725303784E-5</v>
      </c>
      <c r="GU772" s="37"/>
      <c r="GV772" s="46">
        <f ca="1"/>
        <v>0</v>
      </c>
      <c r="GW772" s="38">
        <f ca="1"/>
        <v>-2.872762104001791E-4</v>
      </c>
      <c r="GX772" s="39">
        <f ca="1"/>
        <v>0</v>
      </c>
      <c r="GY772" s="37"/>
      <c r="GZ772" s="46">
        <f ca="1"/>
        <v>0</v>
      </c>
      <c r="HA772" s="38">
        <f ca="1"/>
        <v>-6.0727021519411182E-5</v>
      </c>
      <c r="HB772" s="39">
        <f ca="1"/>
        <v>-6.0727021519411182E-5</v>
      </c>
      <c r="HC772" s="37"/>
      <c r="HD772" s="46">
        <f ca="1"/>
        <v>0</v>
      </c>
      <c r="HE772" s="38">
        <f ca="1"/>
        <v>-3.5563333187095834E-4</v>
      </c>
      <c r="HF772" s="39">
        <f ca="1"/>
        <v>0</v>
      </c>
      <c r="HG772" s="37"/>
      <c r="HH772" s="46">
        <f ca="1"/>
        <v>0</v>
      </c>
      <c r="HI772" s="38">
        <f ca="1"/>
        <v>-1.0283184860748957E-4</v>
      </c>
      <c r="HJ772" s="39">
        <f ca="1"/>
        <v>0</v>
      </c>
      <c r="HK772" s="37"/>
      <c r="HL772" s="46">
        <f ca="1"/>
        <v>-1.1434375533314377E-3</v>
      </c>
      <c r="HM772" s="38">
        <f ca="1"/>
        <v>-1.1434375533314377E-3</v>
      </c>
      <c r="HN772" s="39">
        <f ca="1"/>
        <v>0</v>
      </c>
      <c r="HO772" s="37"/>
      <c r="HP772" s="46">
        <f ca="1"/>
        <v>0</v>
      </c>
      <c r="HQ772" s="38">
        <f ca="1"/>
        <v>-8.8179085836438014E-4</v>
      </c>
      <c r="HR772" s="39">
        <f ca="1"/>
        <v>0</v>
      </c>
      <c r="HS772" s="37"/>
      <c r="HT772" s="46">
        <f ca="1"/>
        <v>-4.0509490500443045E-3</v>
      </c>
      <c r="HU772" s="38">
        <f ca="1"/>
        <v>0</v>
      </c>
      <c r="HV772" s="39">
        <f ca="1"/>
        <v>0</v>
      </c>
      <c r="HW772" s="37"/>
      <c r="HX772" s="46">
        <f ca="1"/>
        <v>0</v>
      </c>
      <c r="HY772" s="38">
        <f ca="1"/>
        <v>-1.8469465168305857E-4</v>
      </c>
      <c r="HZ772" s="39">
        <f ca="1"/>
        <v>0</v>
      </c>
      <c r="IA772" s="37"/>
      <c r="IB772" s="46">
        <f ca="1"/>
        <v>0</v>
      </c>
      <c r="IC772" s="38">
        <f ca="1"/>
        <v>0</v>
      </c>
      <c r="ID772" s="39">
        <f ca="1"/>
        <v>-8.7357951507053145E-5</v>
      </c>
      <c r="IE772" s="37"/>
      <c r="IF772" s="46">
        <f ca="1"/>
        <v>-2.562005214017594E-3</v>
      </c>
      <c r="IG772" s="38">
        <f ca="1"/>
        <v>-2.562005214017594E-3</v>
      </c>
      <c r="IH772" s="39">
        <f ca="1"/>
        <v>0</v>
      </c>
      <c r="II772" s="37"/>
      <c r="IJ772" s="46">
        <f ca="1"/>
        <v>-4.0851797191268184E-3</v>
      </c>
      <c r="IK772" s="38">
        <f ca="1"/>
        <v>-4.0851797191268184E-3</v>
      </c>
      <c r="IL772" s="39">
        <f ca="1"/>
        <v>0</v>
      </c>
      <c r="IM772" s="37"/>
      <c r="IN772" s="46">
        <f ca="1"/>
        <v>-1.2968648348342785E-3</v>
      </c>
      <c r="IO772" s="38">
        <f ca="1"/>
        <v>-1.2968648348342785E-3</v>
      </c>
      <c r="IP772" s="39">
        <f ca="1"/>
        <v>0</v>
      </c>
      <c r="IQ772" s="37"/>
      <c r="IR772" s="46">
        <f ca="1"/>
        <v>0</v>
      </c>
      <c r="IS772" s="38">
        <f ca="1"/>
        <v>-2.1929938019510804E-4</v>
      </c>
      <c r="IT772" s="39">
        <f ca="1"/>
        <v>0</v>
      </c>
      <c r="IU772" s="37"/>
      <c r="IV772" s="46">
        <f ca="1"/>
        <v>0</v>
      </c>
      <c r="IW772" s="38">
        <f ca="1"/>
        <v>0</v>
      </c>
      <c r="IX772" s="39">
        <f ca="1"/>
        <v>0</v>
      </c>
      <c r="IY772" s="37"/>
      <c r="IZ772" s="46">
        <f ca="1"/>
        <v>0</v>
      </c>
      <c r="JA772" s="38">
        <f ca="1"/>
        <v>-1.7291201438370326E-3</v>
      </c>
      <c r="JB772" s="39">
        <f ca="1"/>
        <v>0</v>
      </c>
      <c r="JC772" s="37"/>
      <c r="JD772" s="46">
        <f ca="1"/>
        <v>0</v>
      </c>
      <c r="JE772" s="38">
        <f ca="1"/>
        <v>-3.8866839160441743E-3</v>
      </c>
      <c r="JF772" s="39">
        <f ca="1"/>
        <v>0</v>
      </c>
      <c r="JG772" s="37"/>
    </row>
    <row r="773" spans="2:267" ht="16.5" customHeight="1" x14ac:dyDescent="0.3">
      <c r="B773" s="189" t="s">
        <v>38</v>
      </c>
      <c r="C773" s="89">
        <v>1</v>
      </c>
      <c r="D773" s="40">
        <f t="shared" ca="1" si="5284"/>
        <v>-0.46376740130945404</v>
      </c>
      <c r="E773" s="40">
        <f t="shared" ca="1" si="5281"/>
        <v>2.1012715000787267E-2</v>
      </c>
      <c r="F773" s="35">
        <f t="shared" ca="1" si="5282"/>
        <v>2.6237935896606276E-2</v>
      </c>
      <c r="G773" s="41">
        <f t="shared" ref="G773:G774" ca="1" si="5287">SUM(O773,S773,W773,AA773,AE773,AI773,AM773,AQ773,AU773,AY773,BC773,BG773,BK773,BO773,BS773,BW773,CA773,CE773,CI773,CM773,CQ773,CU773,CY773,DC773,DG773,DK773,DO773,DS773,DW773,EA773,EE773,EI773,EM773,EQ773,EU773,EY773,FC773,FG773,FK773,FO773,FS773,FW773,GA773,GE773,GI773,GM773,GQ773,GU773,GY773,HC773,HG773,HK773,HO773,HS773,HW773,IA773,IE773,II773,IM773,IQ773,IU773,IY773,JC773,JG773)</f>
        <v>0.21236499320738275</v>
      </c>
      <c r="H773" s="48"/>
      <c r="I773" s="167"/>
      <c r="J773" s="197" t="s">
        <v>42</v>
      </c>
      <c r="K773" s="96">
        <v>1</v>
      </c>
      <c r="L773" s="53">
        <f t="array" aca="1" ref="L773:N774" ca="1">MMULT(TRANSPOSE(L755:M755),L748:N748)</f>
        <v>-1.2973091429008814E-2</v>
      </c>
      <c r="M773" s="86">
        <f ca="1"/>
        <v>-1.2782392463279463E-2</v>
      </c>
      <c r="N773" s="87">
        <f ca="1"/>
        <v>-2.0655557732712578E-4</v>
      </c>
      <c r="O773" s="35">
        <f ca="1">L755</f>
        <v>-1.305621816588905E-2</v>
      </c>
      <c r="P773" s="53">
        <f t="array" aca="1" ref="P773:R774" ca="1">MMULT(TRANSPOSE(P755:Q755),P748:R748)</f>
        <v>-1.2454205868029925E-2</v>
      </c>
      <c r="Q773" s="86">
        <f ca="1"/>
        <v>-1.0027497187708347E-2</v>
      </c>
      <c r="R773" s="87">
        <f ca="1"/>
        <v>-2.4313505878682974E-4</v>
      </c>
      <c r="S773" s="35">
        <f ca="1">P755</f>
        <v>-1.2544032211693959E-2</v>
      </c>
      <c r="T773" s="53">
        <f t="array" aca="1" ref="T773:V774" ca="1">MMULT(TRANSPOSE(T755:U755),T748:V748)</f>
        <v>-1.4279423785228328E-2</v>
      </c>
      <c r="U773" s="86">
        <f ca="1"/>
        <v>-1.3570175559914514E-2</v>
      </c>
      <c r="V773" s="87">
        <f ca="1"/>
        <v>-1.3348377824458249E-4</v>
      </c>
      <c r="W773" s="35">
        <f ca="1">T755</f>
        <v>-1.4696814284091442E-2</v>
      </c>
      <c r="X773" s="53">
        <f t="array" aca="1" ref="X773:Z774" ca="1">MMULT(TRANSPOSE(X755:Y755),X748:Z748)</f>
        <v>-1.4969196639064172E-2</v>
      </c>
      <c r="Y773" s="86">
        <f ca="1"/>
        <v>-1.5072301287515294E-2</v>
      </c>
      <c r="Z773" s="87">
        <f ca="1"/>
        <v>-1.9261290392097255E-3</v>
      </c>
      <c r="AA773" s="35">
        <f ca="1">X755</f>
        <v>-1.5309600673591762E-2</v>
      </c>
      <c r="AB773" s="53">
        <f t="array" aca="1" ref="AB773:AD774" ca="1">MMULT(TRANSPOSE(AB755:AC755),AB748:AD748)</f>
        <v>-1.337863240390285E-2</v>
      </c>
      <c r="AC773" s="86">
        <f ca="1"/>
        <v>-1.3077224463640274E-2</v>
      </c>
      <c r="AD773" s="87">
        <f ca="1"/>
        <v>-2.9842917657516093E-5</v>
      </c>
      <c r="AE773" s="35">
        <f ca="1">AB755</f>
        <v>-1.3575294578352491E-2</v>
      </c>
      <c r="AF773" s="53">
        <f t="array" aca="1" ref="AF773:AH774" ca="1">MMULT(TRANSPOSE(AF755:AG755),AF748:AH748)</f>
        <v>-1.4648202254033177E-2</v>
      </c>
      <c r="AG773" s="86">
        <f ca="1"/>
        <v>-6.7071199898882019E-3</v>
      </c>
      <c r="AH773" s="87">
        <f ca="1"/>
        <v>-5.6507655386131134E-5</v>
      </c>
      <c r="AI773" s="35">
        <f ca="1">AF755</f>
        <v>-1.5563572745978612E-2</v>
      </c>
      <c r="AJ773" s="53">
        <f t="array" aca="1" ref="AJ773:AL774" ca="1">MMULT(TRANSPOSE(AJ755:AK755),AJ748:AL748)</f>
        <v>-2.2378014647594601E-2</v>
      </c>
      <c r="AK773" s="86">
        <f ca="1"/>
        <v>-1.3955659749334378E-2</v>
      </c>
      <c r="AL773" s="87">
        <f ca="1"/>
        <v>-7.7632536531615067E-5</v>
      </c>
      <c r="AM773" s="35">
        <f ca="1">AJ755</f>
        <v>-2.6108316374850688E-2</v>
      </c>
      <c r="AN773" s="53">
        <f t="array" aca="1" ref="AN773:AP774" ca="1">MMULT(TRANSPOSE(AN755:AO755),AN748:AP748)</f>
        <v>-2.1372444225048071E-2</v>
      </c>
      <c r="AO773" s="86">
        <f ca="1"/>
        <v>-1.841593790502026E-2</v>
      </c>
      <c r="AP773" s="87">
        <f ca="1"/>
        <v>-1.4009120690174049E-4</v>
      </c>
      <c r="AQ773" s="35">
        <f ca="1">AN755</f>
        <v>-2.4303037638508534E-2</v>
      </c>
      <c r="AR773" s="53">
        <f t="array" aca="1" ref="AR773:AT774" ca="1">MMULT(TRANSPOSE(AR755:AS755),AR748:AT748)</f>
        <v>-2.6590701738590898E-2</v>
      </c>
      <c r="AS773" s="86">
        <f ca="1"/>
        <v>-1.6487419435474587E-2</v>
      </c>
      <c r="AT773" s="87">
        <f ca="1"/>
        <v>-1.0264252426024612E-3</v>
      </c>
      <c r="AU773" s="35">
        <f ca="1">AR755</f>
        <v>-3.2487840278159326E-2</v>
      </c>
      <c r="AV773" s="53">
        <f t="array" aca="1" ref="AV773:AX774" ca="1">MMULT(TRANSPOSE(AV755:AW755),AV748:AX748)</f>
        <v>-1.9525255235883179E-2</v>
      </c>
      <c r="AW773" s="86">
        <f ca="1"/>
        <v>-6.6686352014906592E-3</v>
      </c>
      <c r="AX773" s="87">
        <f ca="1"/>
        <v>-1.1144040623522274E-5</v>
      </c>
      <c r="AY773" s="35">
        <f ca="1">AV755</f>
        <v>-2.2324372945719397E-2</v>
      </c>
      <c r="AZ773" s="53">
        <f t="array" aca="1" ref="AZ773:BB774" ca="1">MMULT(TRANSPOSE(AZ755:BA755),AZ748:BB748)</f>
        <v>-1.6162176976692633E-2</v>
      </c>
      <c r="BA773" s="86">
        <f ca="1"/>
        <v>-1.6771967558234565E-2</v>
      </c>
      <c r="BB773" s="87">
        <f ca="1"/>
        <v>-3.0117175659786632E-4</v>
      </c>
      <c r="BC773" s="35">
        <f ca="1">AZ755</f>
        <v>-1.6991623720149639E-2</v>
      </c>
      <c r="BD773" s="53">
        <f t="array" aca="1" ref="BD773:BF774" ca="1">MMULT(TRANSPOSE(BD755:BE755),BD748:BF748)</f>
        <v>-1.6173243686758671E-2</v>
      </c>
      <c r="BE773" s="86">
        <f ca="1"/>
        <v>-1.4831879854497628E-2</v>
      </c>
      <c r="BF773" s="87">
        <f ca="1"/>
        <v>-3.713369845733702E-4</v>
      </c>
      <c r="BG773" s="35">
        <f ca="1">BD755</f>
        <v>-1.7107521868138128E-2</v>
      </c>
      <c r="BH773" s="53">
        <f t="array" aca="1" ref="BH773:BJ774" ca="1">MMULT(TRANSPOSE(BH755:BI755),BH748:BJ748)</f>
        <v>-2.9984237184870102E-2</v>
      </c>
      <c r="BI773" s="86">
        <f ca="1"/>
        <v>-3.5216418264483219E-2</v>
      </c>
      <c r="BJ773" s="87">
        <f ca="1"/>
        <v>-3.7685185010283729E-4</v>
      </c>
      <c r="BK773" s="35">
        <f ca="1">BH755</f>
        <v>-3.7003900382368178E-2</v>
      </c>
      <c r="BL773" s="53">
        <f t="array" aca="1" ref="BL773:BN774" ca="1">MMULT(TRANSPOSE(BL755:BM755),BL748:BN748)</f>
        <v>-2.4508971415816531E-2</v>
      </c>
      <c r="BM773" s="86">
        <f ca="1"/>
        <v>-2.814440761691301E-2</v>
      </c>
      <c r="BN773" s="87">
        <f ca="1"/>
        <v>-1.0580757074849254E-3</v>
      </c>
      <c r="BO773" s="35">
        <f ca="1">BL755</f>
        <v>-2.8353294760431441E-2</v>
      </c>
      <c r="BP773" s="53">
        <f t="array" aca="1" ref="BP773:BR774" ca="1">MMULT(TRANSPOSE(BP755:BQ755),BP748:BR748)</f>
        <v>-3.0798371326813498E-2</v>
      </c>
      <c r="BQ773" s="86">
        <f ca="1"/>
        <v>-3.3189610984066913E-2</v>
      </c>
      <c r="BR773" s="87">
        <f ca="1"/>
        <v>-2.017429703947035E-3</v>
      </c>
      <c r="BS773" s="35">
        <f ca="1">BP755</f>
        <v>-3.8325555098024572E-2</v>
      </c>
      <c r="BT773" s="53">
        <f t="array" aca="1" ref="BT773:BV774" ca="1">MMULT(TRANSPOSE(BT755:BU755),BT748:BV748)</f>
        <v>-1.3037343170999003E-2</v>
      </c>
      <c r="BU773" s="86">
        <f ca="1"/>
        <v>-1.2687010520494282E-2</v>
      </c>
      <c r="BV773" s="87">
        <f ca="1"/>
        <v>-1.3312050287926796E-4</v>
      </c>
      <c r="BW773" s="35">
        <f ca="1">BT755</f>
        <v>-1.3150730239141085E-2</v>
      </c>
      <c r="BX773" s="53">
        <f t="array" aca="1" ref="BX773:BZ774" ca="1">MMULT(TRANSPOSE(BX755:BY755),BX748:BZ748)</f>
        <v>-1.3612918455620264E-2</v>
      </c>
      <c r="BY773" s="86">
        <f ca="1"/>
        <v>-1.3733094390932305E-2</v>
      </c>
      <c r="BZ773" s="87">
        <f ca="1"/>
        <v>-3.4425136301289297E-4</v>
      </c>
      <c r="CA773" s="35">
        <f ca="1">BX755</f>
        <v>-1.3804316410608593E-2</v>
      </c>
      <c r="CB773" s="53">
        <f t="array" aca="1" ref="CB773:CD774" ca="1">MMULT(TRANSPOSE(CB755:CC755),CB748:CD748)</f>
        <v>-1.4033443169141657E-2</v>
      </c>
      <c r="CC773" s="86">
        <f ca="1"/>
        <v>-1.4136654990499015E-2</v>
      </c>
      <c r="CD773" s="87">
        <f ca="1"/>
        <v>-4.7760880978723572E-4</v>
      </c>
      <c r="CE773" s="35">
        <f ca="1">CB755</f>
        <v>-1.4308275403922032E-2</v>
      </c>
      <c r="CF773" s="53">
        <f t="array" aca="1" ref="CF773:CH774" ca="1">MMULT(TRANSPOSE(CF755:CG755),CF748:CH748)</f>
        <v>-1.2774981646386737E-2</v>
      </c>
      <c r="CG773" s="86">
        <f ca="1"/>
        <v>-1.2647959098475534E-2</v>
      </c>
      <c r="CH773" s="87">
        <f ca="1"/>
        <v>-4.9935498211177301E-4</v>
      </c>
      <c r="CI773" s="35">
        <f ca="1">CF755</f>
        <v>-1.2780960865952234E-2</v>
      </c>
      <c r="CJ773" s="53">
        <f t="array" aca="1" ref="CJ773:CL774" ca="1">MMULT(TRANSPOSE(CJ755:CK755),CJ748:CL748)</f>
        <v>-1.4202594948383461E-2</v>
      </c>
      <c r="CK773" s="86">
        <f ca="1"/>
        <v>-1.1679668016502982E-2</v>
      </c>
      <c r="CL773" s="87">
        <f ca="1"/>
        <v>-6.9029346636121248E-4</v>
      </c>
      <c r="CM773" s="35">
        <f ca="1">CJ755</f>
        <v>-1.4635987132795212E-2</v>
      </c>
      <c r="CN773" s="53">
        <f t="array" aca="1" ref="CN773:CP774" ca="1">MMULT(TRANSPOSE(CN755:CO755),CN748:CP748)</f>
        <v>-1.3700826974387629E-2</v>
      </c>
      <c r="CO773" s="86">
        <f ca="1"/>
        <v>-1.3740887517039278E-2</v>
      </c>
      <c r="CP773" s="87">
        <f ca="1"/>
        <v>-1.8094918728056071E-4</v>
      </c>
      <c r="CQ773" s="35">
        <f ca="1">CN755</f>
        <v>-1.3935009164177715E-2</v>
      </c>
      <c r="CR773" s="53">
        <f t="array" aca="1" ref="CR773:CT774" ca="1">MMULT(TRANSPOSE(CR755:CS755),CR748:CT748)</f>
        <v>-1.2250256378651528E-2</v>
      </c>
      <c r="CS773" s="86">
        <f ca="1"/>
        <v>-8.661391133115523E-3</v>
      </c>
      <c r="CT773" s="87">
        <f ca="1"/>
        <v>-1.5361319605816022E-4</v>
      </c>
      <c r="CU773" s="35">
        <f ca="1">CR755</f>
        <v>-1.2370181463551655E-2</v>
      </c>
      <c r="CV773" s="53">
        <f t="array" aca="1" ref="CV773:CX774" ca="1">MMULT(TRANSPOSE(CV755:CW755),CV748:CX748)</f>
        <v>-1.3591369284243064E-2</v>
      </c>
      <c r="CW773" s="86">
        <f ca="1"/>
        <v>-1.3015679090491431E-2</v>
      </c>
      <c r="CX773" s="87">
        <f ca="1"/>
        <v>-4.2094887721551619E-4</v>
      </c>
      <c r="CY773" s="35">
        <f ca="1">CV755</f>
        <v>-1.3806468927895431E-2</v>
      </c>
      <c r="CZ773" s="53">
        <f t="array" aca="1" ref="CZ773:DB774" ca="1">MMULT(TRANSPOSE(CZ755:DA755),CZ748:DB748)</f>
        <v>-1.3854028287195886E-2</v>
      </c>
      <c r="DA773" s="86">
        <f ca="1"/>
        <v>-1.2396375839266531E-2</v>
      </c>
      <c r="DB773" s="87">
        <f ca="1"/>
        <v>-5.7674063010942195E-4</v>
      </c>
      <c r="DC773" s="35">
        <f ca="1">CZ755</f>
        <v>-1.4159428916212472E-2</v>
      </c>
      <c r="DD773" s="53">
        <f t="array" aca="1" ref="DD773:DF774" ca="1">MMULT(TRANSPOSE(DD755:DE755),DD748:DF748)</f>
        <v>-1.2509986302698296E-2</v>
      </c>
      <c r="DE773" s="86">
        <f ca="1"/>
        <v>-1.1143747537112196E-2</v>
      </c>
      <c r="DF773" s="87">
        <f ca="1"/>
        <v>-5.9596189560956003E-4</v>
      </c>
      <c r="DG773" s="35">
        <f ca="1">DD755</f>
        <v>-1.251657700171877E-2</v>
      </c>
      <c r="DH773" s="53">
        <f t="array" aca="1" ref="DH773:DJ774" ca="1">MMULT(TRANSPOSE(DH755:DI755),DH748:DJ748)</f>
        <v>-1.2632377529292768E-2</v>
      </c>
      <c r="DI773" s="86">
        <f ca="1"/>
        <v>-3.2951515814224341E-3</v>
      </c>
      <c r="DJ773" s="87">
        <f ca="1"/>
        <v>-7.4963775544968799E-4</v>
      </c>
      <c r="DK773" s="35">
        <f ca="1">DH755</f>
        <v>-1.3066276778238052E-2</v>
      </c>
      <c r="DL773" s="53">
        <f t="array" aca="1" ref="DL773:DN774" ca="1">MMULT(TRANSPOSE(DL755:DM755),DL748:DN748)</f>
        <v>-1.3418298043779857E-2</v>
      </c>
      <c r="DM773" s="86">
        <f ca="1"/>
        <v>-1.1734379141163339E-2</v>
      </c>
      <c r="DN773" s="87">
        <f ca="1"/>
        <v>-2.1771874164376519E-4</v>
      </c>
      <c r="DO773" s="35">
        <f ca="1">DL755</f>
        <v>-1.3676461604907987E-2</v>
      </c>
      <c r="DP773" s="53">
        <f t="array" aca="1" ref="DP773:DR774" ca="1">MMULT(TRANSPOSE(DP755:DQ755),DP748:DR748)</f>
        <v>-1.7043789185591077E-2</v>
      </c>
      <c r="DQ773" s="86">
        <f ca="1"/>
        <v>-1.7779597782407175E-2</v>
      </c>
      <c r="DR773" s="87">
        <f ca="1"/>
        <v>-2.6069210191834445E-4</v>
      </c>
      <c r="DS773" s="35">
        <f ca="1">DP755</f>
        <v>-1.813695697411314E-2</v>
      </c>
      <c r="DT773" s="53">
        <f t="array" aca="1" ref="DT773:DV774" ca="1">MMULT(TRANSPOSE(DT755:DU755),DT748:DV748)</f>
        <v>-1.8861915397848282E-2</v>
      </c>
      <c r="DU773" s="86">
        <f ca="1"/>
        <v>-1.9623713002539667E-2</v>
      </c>
      <c r="DV773" s="87">
        <f ca="1"/>
        <v>-3.967638702765655E-4</v>
      </c>
      <c r="DW773" s="35">
        <f ca="1">DT755</f>
        <v>-2.0547008279016756E-2</v>
      </c>
      <c r="DX773" s="53">
        <f t="array" aca="1" ref="DX773:DZ774" ca="1">MMULT(TRANSPOSE(DX755:DY755),DX748:DZ748)</f>
        <v>-1.2675510970068594E-2</v>
      </c>
      <c r="DY773" s="86">
        <f ca="1"/>
        <v>-1.2205160937584539E-2</v>
      </c>
      <c r="DZ773" s="87">
        <f ca="1"/>
        <v>-2.8781610089950998E-4</v>
      </c>
      <c r="EA773" s="35">
        <f ca="1">DX755</f>
        <v>-1.2702574492080447E-2</v>
      </c>
      <c r="EB773" s="53">
        <f t="array" aca="1" ref="EB773:ED774" ca="1">MMULT(TRANSPOSE(EB755:EC755),EB748:ED748)</f>
        <v>-2.049315102666566E-2</v>
      </c>
      <c r="EC773" s="86">
        <f ca="1"/>
        <v>-1.1785032468898757E-2</v>
      </c>
      <c r="ED773" s="87">
        <f ca="1"/>
        <v>-6.4082336721187213E-4</v>
      </c>
      <c r="EE773" s="35">
        <f ca="1">EB755</f>
        <v>-2.3345855195242269E-2</v>
      </c>
      <c r="EF773" s="53">
        <f t="array" aca="1" ref="EF773:EH774" ca="1">MMULT(TRANSPOSE(EF755:EG755),EF748:EH748)</f>
        <v>-1.7865529967624309E-2</v>
      </c>
      <c r="EG773" s="86">
        <f ca="1"/>
        <v>-1.8258850620537514E-2</v>
      </c>
      <c r="EH773" s="87">
        <f ca="1"/>
        <v>-1.4339242397960677E-4</v>
      </c>
      <c r="EI773" s="35">
        <f ca="1">EF755</f>
        <v>-1.9258550786142973E-2</v>
      </c>
      <c r="EJ773" s="53">
        <f t="array" aca="1" ref="EJ773:EL774" ca="1">MMULT(TRANSPOSE(EJ755:EK755),EJ748:EL748)</f>
        <v>4.4375795406063654E-5</v>
      </c>
      <c r="EK773" s="86">
        <f ca="1"/>
        <v>9.4217342895618582E-3</v>
      </c>
      <c r="EL773" s="87">
        <f ca="1"/>
        <v>4.0992601855884963E-4</v>
      </c>
      <c r="EM773" s="35">
        <f ca="1">EJ755</f>
        <v>1.9130023650245857E-2</v>
      </c>
      <c r="EN773" s="53">
        <f t="array" aca="1" ref="EN773:EP774" ca="1">MMULT(TRANSPOSE(EN755:EO755),EN748:EP748)</f>
        <v>4.5069026732116376E-5</v>
      </c>
      <c r="EO773" s="86">
        <f ca="1"/>
        <v>1.5869837049876608E-2</v>
      </c>
      <c r="EP773" s="87">
        <f ca="1"/>
        <v>3.0209898518807066E-4</v>
      </c>
      <c r="EQ773" s="35">
        <f ca="1">EN755</f>
        <v>1.7265678080620774E-2</v>
      </c>
      <c r="ER773" s="53">
        <f t="array" aca="1" ref="ER773:ET774" ca="1">MMULT(TRANSPOSE(ER755:ES755),ER748:ET748)</f>
        <v>4.4375795406063654E-5</v>
      </c>
      <c r="ES773" s="86">
        <f ca="1"/>
        <v>9.4217342895618582E-3</v>
      </c>
      <c r="ET773" s="87">
        <f ca="1"/>
        <v>4.0992601855884963E-4</v>
      </c>
      <c r="EU773" s="35">
        <f ca="1">ER755</f>
        <v>1.9130023650245857E-2</v>
      </c>
      <c r="EV773" s="53">
        <f t="array" aca="1" ref="EV773:EX774" ca="1">MMULT(TRANSPOSE(EV755:EW755),EV748:EX748)</f>
        <v>9.3868005988472498E-5</v>
      </c>
      <c r="EW773" s="86">
        <f ca="1"/>
        <v>1.1200579536834662E-2</v>
      </c>
      <c r="EX773" s="87">
        <f ca="1"/>
        <v>2.4372485760978534E-3</v>
      </c>
      <c r="EY773" s="35">
        <f ca="1">EV755</f>
        <v>1.7691996584722636E-2</v>
      </c>
      <c r="EZ773" s="53">
        <f t="array" aca="1" ref="EZ773:FB774" ca="1">MMULT(TRANSPOSE(EZ755:FA755),EZ748:FB748)</f>
        <v>1.6675950716900416E-4</v>
      </c>
      <c r="FA773" s="86">
        <f ca="1"/>
        <v>8.4828766528135934E-3</v>
      </c>
      <c r="FB773" s="87">
        <f ca="1"/>
        <v>4.9714880028964528E-5</v>
      </c>
      <c r="FC773" s="35">
        <f ca="1">EZ755</f>
        <v>2.0376112394213709E-2</v>
      </c>
      <c r="FD773" s="53">
        <f t="array" aca="1" ref="FD773:FF774" ca="1">MMULT(TRANSPOSE(FD755:FE755),FD748:FF748)</f>
        <v>9.9006642604624047E-5</v>
      </c>
      <c r="FE773" s="86">
        <f ca="1"/>
        <v>1.5807095304020784E-2</v>
      </c>
      <c r="FF773" s="87">
        <f ca="1"/>
        <v>1.9076464643438802E-3</v>
      </c>
      <c r="FG773" s="35">
        <f ca="1">FD755</f>
        <v>1.6589088045308148E-2</v>
      </c>
      <c r="FH773" s="53">
        <f t="array" aca="1" ref="FH773:FJ774" ca="1">MMULT(TRANSPOSE(FH755:FI755),FH748:FJ748)</f>
        <v>1.6773139076370664E-4</v>
      </c>
      <c r="FI773" s="86">
        <f ca="1"/>
        <v>1.6278274571313481E-2</v>
      </c>
      <c r="FJ773" s="87">
        <f ca="1"/>
        <v>3.6182475178126874E-5</v>
      </c>
      <c r="FK773" s="35">
        <f ca="1">FH755</f>
        <v>1.8226399831179806E-2</v>
      </c>
      <c r="FL773" s="53">
        <f t="array" aca="1" ref="FL773:FN774" ca="1">MMULT(TRANSPOSE(FL755:FM755),FL748:FN748)</f>
        <v>4.0053127802674342E-4</v>
      </c>
      <c r="FM773" s="86">
        <f ca="1"/>
        <v>1.7987095749994339E-2</v>
      </c>
      <c r="FN773" s="87">
        <f ca="1"/>
        <v>2.7463305650786445E-4</v>
      </c>
      <c r="FO773" s="35">
        <f ca="1">FL755</f>
        <v>1.9197851978200519E-2</v>
      </c>
      <c r="FP773" s="53">
        <f t="array" aca="1" ref="FP773:FR774" ca="1">MMULT(TRANSPOSE(FP755:FQ755),FP748:FR748)</f>
        <v>1.0671684239316438E-4</v>
      </c>
      <c r="FQ773" s="86">
        <f ca="1"/>
        <v>3.9997997344348715E-3</v>
      </c>
      <c r="FR773" s="87">
        <f ca="1"/>
        <v>2.8542539999586771E-4</v>
      </c>
      <c r="FS773" s="35">
        <f ca="1">FP755</f>
        <v>2.1023983176144422E-2</v>
      </c>
      <c r="FT773" s="53">
        <f t="array" aca="1" ref="FT773:FV774" ca="1">MMULT(TRANSPOSE(FT755:FU755),FT748:FV748)</f>
        <v>1.4442566210765554E-4</v>
      </c>
      <c r="FU773" s="86">
        <f ca="1"/>
        <v>7.2626651554309508E-3</v>
      </c>
      <c r="FV773" s="87">
        <f ca="1"/>
        <v>2.0653000957066459E-4</v>
      </c>
      <c r="FW773" s="35">
        <f ca="1">FT755</f>
        <v>2.0467946538181864E-2</v>
      </c>
      <c r="FX773" s="53">
        <f t="array" aca="1" ref="FX773:FZ774" ca="1">MMULT(TRANSPOSE(FX755:FY755),FX748:FZ748)</f>
        <v>1.0555578791771412E-4</v>
      </c>
      <c r="FY773" s="86">
        <f ca="1"/>
        <v>1.3559861264480128E-2</v>
      </c>
      <c r="FZ773" s="87">
        <f ca="1"/>
        <v>2.0462791546591751E-4</v>
      </c>
      <c r="GA773" s="35">
        <f ca="1">FX755</f>
        <v>1.8486320822424313E-2</v>
      </c>
      <c r="GB773" s="53">
        <f t="array" aca="1" ref="GB773:GD774" ca="1">MMULT(TRANSPOSE(GB755:GC755),GB748:GD748)</f>
        <v>1.4406088569757575E-4</v>
      </c>
      <c r="GC773" s="86">
        <f ca="1"/>
        <v>1.5714899324419482E-2</v>
      </c>
      <c r="GD773" s="87">
        <f ca="1"/>
        <v>1.4925630807835968E-4</v>
      </c>
      <c r="GE773" s="35">
        <f ca="1">GB755</f>
        <v>1.8153916586616404E-2</v>
      </c>
      <c r="GF773" s="53">
        <f t="array" aca="1" ref="GF773:GH774" ca="1">MMULT(TRANSPOSE(GF755:GG755),GF748:GH748)</f>
        <v>2.3662851909745763E-4</v>
      </c>
      <c r="GG773" s="86">
        <f ca="1"/>
        <v>6.026639133021856E-3</v>
      </c>
      <c r="GH773" s="87">
        <f ca="1"/>
        <v>1.8665280350118882E-3</v>
      </c>
      <c r="GI773" s="35">
        <f ca="1">GF755</f>
        <v>2.0454116034151825E-2</v>
      </c>
      <c r="GJ773" s="53">
        <f t="array" aca="1" ref="GJ773:GL774" ca="1">MMULT(TRANSPOSE(GJ755:GK755),GJ748:GL748)</f>
        <v>3.2440597898086176E-4</v>
      </c>
      <c r="GK773" s="86">
        <f ca="1"/>
        <v>9.9983404534276996E-3</v>
      </c>
      <c r="GL773" s="87">
        <f ca="1"/>
        <v>1.3999438356645324E-3</v>
      </c>
      <c r="GM773" s="35">
        <f ca="1">GJ755</f>
        <v>2.0223420495143633E-2</v>
      </c>
      <c r="GN773" s="53">
        <f t="array" aca="1" ref="GN773:GP774" ca="1">MMULT(TRANSPOSE(GN755:GO755),GN748:GP748)</f>
        <v>3.8547518981177869E-4</v>
      </c>
      <c r="GO773" s="86">
        <f ca="1"/>
        <v>1.1600670814284458E-2</v>
      </c>
      <c r="GP773" s="87">
        <f ca="1"/>
        <v>3.6377457196777455E-4</v>
      </c>
      <c r="GQ773" s="35">
        <f ca="1">GN755</f>
        <v>2.0748691453307235E-2</v>
      </c>
      <c r="GR773" s="53">
        <f t="array" aca="1" ref="GR773:GT774" ca="1">MMULT(TRANSPOSE(GR755:GS755),GR748:GT748)</f>
        <v>1.5517229163240619E-3</v>
      </c>
      <c r="GS773" s="86">
        <f ca="1"/>
        <v>1.4133808321498173E-2</v>
      </c>
      <c r="GT773" s="87">
        <f ca="1"/>
        <v>1.5391267078080811E-5</v>
      </c>
      <c r="GU773" s="35">
        <f ca="1">GR755</f>
        <v>2.6462689481914554E-2</v>
      </c>
      <c r="GV773" s="53">
        <f t="array" aca="1" ref="GV773:GX774" ca="1">MMULT(TRANSPOSE(GV755:GW755),GV748:GX748)</f>
        <v>4.5069026732116376E-5</v>
      </c>
      <c r="GW773" s="86">
        <f ca="1"/>
        <v>1.5869837049876608E-2</v>
      </c>
      <c r="GX773" s="87">
        <f ca="1"/>
        <v>3.0209898518807066E-4</v>
      </c>
      <c r="GY773" s="35">
        <f ca="1">GV755</f>
        <v>1.7265678080620774E-2</v>
      </c>
      <c r="GZ773" s="53">
        <f t="array" aca="1" ref="GZ773:HB774" ca="1">MMULT(TRANSPOSE(GZ755:HA755),GZ748:HB748)</f>
        <v>1.1538397131961455E-2</v>
      </c>
      <c r="HA773" s="86">
        <f ca="1"/>
        <v>1.5740489344626064E-2</v>
      </c>
      <c r="HB773" s="87">
        <f ca="1"/>
        <v>7.1750998464561162E-5</v>
      </c>
      <c r="HC773" s="35">
        <f ca="1">GZ755</f>
        <v>5.7244868404902817E-2</v>
      </c>
      <c r="HD773" s="53">
        <f t="array" aca="1" ref="HD773:HF774" ca="1">MMULT(TRANSPOSE(HD755:HE755),HD748:HF748)</f>
        <v>1.2373566139680986E-4</v>
      </c>
      <c r="HE773" s="86">
        <f ca="1"/>
        <v>1.5747228609400206E-2</v>
      </c>
      <c r="HF773" s="87">
        <f ca="1"/>
        <v>3.80083779313007E-4</v>
      </c>
      <c r="HG773" s="35">
        <f ca="1">HD755</f>
        <v>1.7847476247207415E-2</v>
      </c>
      <c r="HH773" s="53">
        <f t="array" aca="1" ref="HH773:HJ774" ca="1">MMULT(TRANSPOSE(HH755:HI755),HH748:HJ748)</f>
        <v>2.2252949475614763E-4</v>
      </c>
      <c r="HI773" s="86">
        <f ca="1"/>
        <v>1.7943218003277691E-2</v>
      </c>
      <c r="HJ773" s="87">
        <f ca="1"/>
        <v>1.0394416410511716E-4</v>
      </c>
      <c r="HK773" s="35">
        <f ca="1">HH755</f>
        <v>1.807678681929481E-2</v>
      </c>
      <c r="HL773" s="53">
        <f t="array" aca="1" ref="HL773:HN774" ca="1">MMULT(TRANSPOSE(HL755:HM755),HL748:HN748)</f>
        <v>1.7606466902190146E-3</v>
      </c>
      <c r="HM773" s="86">
        <f ca="1"/>
        <v>2.4687572537408688E-2</v>
      </c>
      <c r="HN773" s="87">
        <f ca="1"/>
        <v>1.218130271938215E-3</v>
      </c>
      <c r="HO773" s="35">
        <f ca="1">HL755</f>
        <v>2.4844310128830413E-2</v>
      </c>
      <c r="HP773" s="53">
        <f t="array" aca="1" ref="HP773:HR774" ca="1">MMULT(TRANSPOSE(HP755:HQ755),HP748:HR748)</f>
        <v>6.9817028075955072E-4</v>
      </c>
      <c r="HQ773" s="86">
        <f ca="1"/>
        <v>1.8773618740874045E-2</v>
      </c>
      <c r="HR773" s="87">
        <f ca="1"/>
        <v>9.6232394141982551E-4</v>
      </c>
      <c r="HS773" s="35">
        <f ca="1">HP755</f>
        <v>2.0506053532840046E-2</v>
      </c>
      <c r="HT773" s="53">
        <f t="array" aca="1" ref="HT773:HV774" ca="1">MMULT(TRANSPOSE(HT755:HU755),HT748:HV748)</f>
        <v>1.5537627421322562E-3</v>
      </c>
      <c r="HU773" s="86">
        <f ca="1"/>
        <v>1.7774510030347489E-2</v>
      </c>
      <c r="HV773" s="87">
        <f ca="1"/>
        <v>6.5709984523563882E-3</v>
      </c>
      <c r="HW773" s="35">
        <f ca="1">HT755</f>
        <v>2.2831260834251309E-2</v>
      </c>
      <c r="HX773" s="53">
        <f t="array" aca="1" ref="HX773:HZ774" ca="1">MMULT(TRANSPOSE(HX755:HY755),HX748:HZ748)</f>
        <v>3.3617582245589389E-5</v>
      </c>
      <c r="HY773" s="86">
        <f ca="1"/>
        <v>1.5188881979952731E-2</v>
      </c>
      <c r="HZ773" s="87">
        <f ca="1"/>
        <v>1.9568534382325767E-4</v>
      </c>
      <c r="IA773" s="35">
        <f ca="1">HX755</f>
        <v>1.7468297500744932E-2</v>
      </c>
      <c r="IB773" s="53">
        <f t="array" aca="1" ref="IB773:ID774" ca="1">MMULT(TRANSPOSE(IB755:IC755),IB748:ID748)</f>
        <v>2.4109706952141997E-3</v>
      </c>
      <c r="IC773" s="86">
        <f ca="1"/>
        <v>2.5581966771083865E-2</v>
      </c>
      <c r="ID773" s="87">
        <f ca="1"/>
        <v>8.9798551735228519E-5</v>
      </c>
      <c r="IE773" s="35">
        <f ca="1">IB755</f>
        <v>2.8146164647238466E-2</v>
      </c>
      <c r="IF773" s="53">
        <f t="array" aca="1" ref="IF773:IH774" ca="1">MMULT(TRANSPOSE(IF755:IG755),IF748:IH748)</f>
        <v>1.2754637001646631E-4</v>
      </c>
      <c r="IG773" s="86">
        <f ca="1"/>
        <v>9.9608074833428331E-3</v>
      </c>
      <c r="IH773" s="87">
        <f ca="1"/>
        <v>4.1175607636849861E-3</v>
      </c>
      <c r="II773" s="35">
        <f ca="1">IF755</f>
        <v>1.7216044515751122E-2</v>
      </c>
      <c r="IJ773" s="53">
        <f t="array" aca="1" ref="IJ773:IL774" ca="1">MMULT(TRANSPOSE(IJ755:IK755),IJ748:IL748)</f>
        <v>1.5645664944561322E-3</v>
      </c>
      <c r="IK773" s="86">
        <f ca="1"/>
        <v>1.451698152199158E-2</v>
      </c>
      <c r="IL773" s="87">
        <f ca="1"/>
        <v>7.1526111895072932E-3</v>
      </c>
      <c r="IM773" s="35">
        <f ca="1">IJ755</f>
        <v>2.3344136502960154E-2</v>
      </c>
      <c r="IN773" s="53">
        <f t="array" aca="1" ref="IN773:IP774" ca="1">MMULT(TRANSPOSE(IN755:IO755),IN748:IP748)</f>
        <v>7.2665490159910933E-5</v>
      </c>
      <c r="IO773" s="86">
        <f ca="1"/>
        <v>9.3337080774757563E-3</v>
      </c>
      <c r="IP773" s="87">
        <f ca="1"/>
        <v>1.7127002169465028E-3</v>
      </c>
      <c r="IQ773" s="35">
        <f ca="1">IN755</f>
        <v>1.8563404820451671E-2</v>
      </c>
      <c r="IR773" s="53">
        <f t="array" aca="1" ref="IR773:IT774" ca="1">MMULT(TRANSPOSE(IR755:IS755),IR748:IT748)</f>
        <v>3.3792788582696766E-5</v>
      </c>
      <c r="IS773" s="86">
        <f ca="1"/>
        <v>7.1646286674754266E-3</v>
      </c>
      <c r="IT773" s="87">
        <f ca="1"/>
        <v>2.7149571474809178E-4</v>
      </c>
      <c r="IU773" s="35">
        <f ca="1">IR755</f>
        <v>1.9760834456555361E-2</v>
      </c>
      <c r="IV773" s="53">
        <f t="array" aca="1" ref="IV773:IX774" ca="1">MMULT(TRANSPOSE(IV755:IW755),IV748:IX748)</f>
        <v>6.5825668835109441E-4</v>
      </c>
      <c r="IW773" s="86">
        <f ca="1"/>
        <v>1.4170385829982014E-2</v>
      </c>
      <c r="IX773" s="87">
        <f ca="1"/>
        <v>1.1198152332306337E-3</v>
      </c>
      <c r="IY773" s="35">
        <f ca="1">IV755</f>
        <v>2.1337897890073339E-2</v>
      </c>
      <c r="IZ773" s="53">
        <f t="array" aca="1" ref="IZ773:JB774" ca="1">MMULT(TRANSPOSE(IZ755:JA755),IZ748:JB748)</f>
        <v>1.4798141570493469E-2</v>
      </c>
      <c r="JA773" s="86">
        <f ca="1"/>
        <v>5.9759030012444484E-3</v>
      </c>
      <c r="JB773" s="87">
        <f ca="1"/>
        <v>2.194377916793997E-3</v>
      </c>
      <c r="JC773" s="35">
        <f ca="1">IZ755</f>
        <v>6.5155882857611452E-2</v>
      </c>
      <c r="JD773" s="53">
        <f t="array" aca="1" ref="JD773:JF774" ca="1">MMULT(TRANSPOSE(JD755:JE755),JD748:JF748)</f>
        <v>3.3284510314555302E-2</v>
      </c>
      <c r="JE773" s="86">
        <f ca="1"/>
        <v>7.9260066897396758E-2</v>
      </c>
      <c r="JF773" s="87">
        <f ca="1"/>
        <v>4.2012068838377962E-3</v>
      </c>
      <c r="JG773" s="35">
        <f ca="1">JD755</f>
        <v>9.3080252527091387E-2</v>
      </c>
    </row>
    <row r="774" spans="2:267" ht="16.5" customHeight="1" thickBot="1" x14ac:dyDescent="0.35">
      <c r="B774" s="196"/>
      <c r="C774" s="60">
        <v>2</v>
      </c>
      <c r="D774" s="40">
        <f t="shared" ca="1" si="5284"/>
        <v>0.42191928821639324</v>
      </c>
      <c r="E774" s="40">
        <f t="shared" ca="1" si="5281"/>
        <v>-4.1790490897913833E-2</v>
      </c>
      <c r="F774" s="35">
        <f t="shared" ca="1" si="5282"/>
        <v>-2.1425205063067183E-2</v>
      </c>
      <c r="G774" s="42">
        <f t="shared" ca="1" si="5287"/>
        <v>-0.17378179510040387</v>
      </c>
      <c r="I774" s="168"/>
      <c r="J774" s="198"/>
      <c r="K774" s="74">
        <v>2</v>
      </c>
      <c r="L774" s="53">
        <f ca="1"/>
        <v>1.0585272968842194E-2</v>
      </c>
      <c r="M774" s="86">
        <f ca="1"/>
        <v>1.0429673926149307E-2</v>
      </c>
      <c r="N774" s="87">
        <f ca="1"/>
        <v>1.6853709705270069E-4</v>
      </c>
      <c r="O774" s="39">
        <f ca="1">M755</f>
        <v>1.0653099454587823E-2</v>
      </c>
      <c r="P774" s="53">
        <f ca="1"/>
        <v>1.1159016106627647E-2</v>
      </c>
      <c r="Q774" s="86">
        <f ca="1"/>
        <v>8.984675844651133E-3</v>
      </c>
      <c r="R774" s="87">
        <f ca="1"/>
        <v>2.1784994288979691E-4</v>
      </c>
      <c r="S774" s="39">
        <f ca="1">Q755</f>
        <v>1.1239500854219585E-2</v>
      </c>
      <c r="T774" s="53">
        <f ca="1"/>
        <v>1.202454008207565E-2</v>
      </c>
      <c r="U774" s="86">
        <f ca="1"/>
        <v>1.1427290232102757E-2</v>
      </c>
      <c r="V774" s="87">
        <f ca="1"/>
        <v>1.1240516886047545E-4</v>
      </c>
      <c r="W774" s="39">
        <f ca="1">U755</f>
        <v>1.2376019865780158E-2</v>
      </c>
      <c r="X774" s="53">
        <f ca="1"/>
        <v>1.2918192058596675E-2</v>
      </c>
      <c r="Y774" s="86">
        <f ca="1"/>
        <v>1.3007169822931057E-2</v>
      </c>
      <c r="Z774" s="87">
        <f ca="1"/>
        <v>1.6622204556534619E-3</v>
      </c>
      <c r="AA774" s="39">
        <f ca="1">Y755</f>
        <v>1.3211955631991986E-2</v>
      </c>
      <c r="AB774" s="53">
        <f ca="1"/>
        <v>1.095708192734907E-2</v>
      </c>
      <c r="AC774" s="86">
        <f ca="1"/>
        <v>1.0710229230054902E-2</v>
      </c>
      <c r="AD774" s="87">
        <f ca="1"/>
        <v>2.4441309384443905E-5</v>
      </c>
      <c r="AE774" s="39">
        <f ca="1">AC755</f>
        <v>1.111814798346006E-2</v>
      </c>
      <c r="AF774" s="53">
        <f ca="1"/>
        <v>1.5805736996597861E-2</v>
      </c>
      <c r="AG774" s="86">
        <f ca="1"/>
        <v>7.2371320880422977E-3</v>
      </c>
      <c r="AH774" s="87">
        <f ca="1"/>
        <v>6.0973020705094391E-5</v>
      </c>
      <c r="AI774" s="39">
        <f ca="1">AG755</f>
        <v>1.6793442177017004E-2</v>
      </c>
      <c r="AJ774" s="53">
        <f ca="1"/>
        <v>2.3178810355535349E-2</v>
      </c>
      <c r="AK774" s="86">
        <f ca="1"/>
        <v>1.4455062069188953E-2</v>
      </c>
      <c r="AL774" s="87">
        <f ca="1"/>
        <v>8.0410611487328489E-5</v>
      </c>
      <c r="AM774" s="39">
        <f ca="1">AK755</f>
        <v>2.704260067235368E-2</v>
      </c>
      <c r="AN774" s="53">
        <f ca="1"/>
        <v>1.9943842767929668E-2</v>
      </c>
      <c r="AO774" s="86">
        <f ca="1"/>
        <v>1.7184958638059286E-2</v>
      </c>
      <c r="AP774" s="87">
        <f ca="1"/>
        <v>1.3072706959475205E-4</v>
      </c>
      <c r="AQ774" s="39">
        <f ca="1">AO755</f>
        <v>2.2678546091487145E-2</v>
      </c>
      <c r="AR774" s="53">
        <f ca="1"/>
        <v>2.8284162696157883E-2</v>
      </c>
      <c r="AS774" s="86">
        <f ca="1"/>
        <v>1.7537440656407093E-2</v>
      </c>
      <c r="AT774" s="87">
        <f ca="1"/>
        <v>1.091794373936285E-3</v>
      </c>
      <c r="AU774" s="39">
        <f ca="1">AS755</f>
        <v>3.4556867626425555E-2</v>
      </c>
      <c r="AV774" s="53">
        <f ca="1"/>
        <v>2.2474901961780876E-2</v>
      </c>
      <c r="AW774" s="86">
        <f ca="1"/>
        <v>7.6760544516182409E-3</v>
      </c>
      <c r="AX774" s="87">
        <f ca="1"/>
        <v>1.2827551673254096E-5</v>
      </c>
      <c r="AY774" s="39">
        <f ca="1">AW755</f>
        <v>2.5696877569681711E-2</v>
      </c>
      <c r="AZ774" s="53">
        <f ca="1"/>
        <v>1.3324286672507932E-2</v>
      </c>
      <c r="BA774" s="86">
        <f ca="1"/>
        <v>1.3827005120052286E-2</v>
      </c>
      <c r="BB774" s="87">
        <f ca="1"/>
        <v>2.4828949889360374E-4</v>
      </c>
      <c r="BC774" s="39">
        <f ca="1">BA755</f>
        <v>1.4008092214628712E-2</v>
      </c>
      <c r="BD774" s="53">
        <f ca="1"/>
        <v>1.4196835810864304E-2</v>
      </c>
      <c r="BE774" s="86">
        <f ca="1"/>
        <v>1.3019389748833304E-2</v>
      </c>
      <c r="BF774" s="87">
        <f ca="1"/>
        <v>3.2595874412043362E-4</v>
      </c>
      <c r="BG774" s="39">
        <f ca="1">BE755</f>
        <v>1.5016943032372157E-2</v>
      </c>
      <c r="BH774" s="53">
        <f ca="1"/>
        <v>2.6214334569140688E-2</v>
      </c>
      <c r="BI774" s="86">
        <f ca="1"/>
        <v>3.0788676230782668E-2</v>
      </c>
      <c r="BJ774" s="87">
        <f ca="1"/>
        <v>3.2947046211935271E-4</v>
      </c>
      <c r="BK774" s="39">
        <f ca="1">BI755</f>
        <v>3.2351419147525491E-2</v>
      </c>
      <c r="BL774" s="53">
        <f ca="1"/>
        <v>2.0922614052275263E-2</v>
      </c>
      <c r="BM774" s="86">
        <f ca="1"/>
        <v>2.4026082870151698E-2</v>
      </c>
      <c r="BN774" s="87">
        <f ca="1"/>
        <v>9.0324923433991689E-4</v>
      </c>
      <c r="BO774" s="39">
        <f ca="1">BM755</f>
        <v>2.4204403902485919E-2</v>
      </c>
      <c r="BP774" s="53">
        <f ca="1"/>
        <v>2.8463089891071894E-2</v>
      </c>
      <c r="BQ774" s="86">
        <f ca="1"/>
        <v>3.0673014194966628E-2</v>
      </c>
      <c r="BR774" s="87">
        <f ca="1"/>
        <v>1.8644584287601715E-3</v>
      </c>
      <c r="BS774" s="39">
        <f ca="1">BQ755</f>
        <v>3.5419526191976934E-2</v>
      </c>
      <c r="BT774" s="53">
        <f ca="1"/>
        <v>1.0692540331541881E-2</v>
      </c>
      <c r="BU774" s="86">
        <f ca="1"/>
        <v>1.0405215993611558E-2</v>
      </c>
      <c r="BV774" s="87">
        <f ca="1"/>
        <v>1.0917840600821127E-4</v>
      </c>
      <c r="BW774" s="39">
        <f ca="1">BU755</f>
        <v>1.0785534416554648E-2</v>
      </c>
      <c r="BX774" s="53">
        <f ca="1"/>
        <v>1.1094531234329592E-2</v>
      </c>
      <c r="BY774" s="86">
        <f ca="1"/>
        <v>1.1192474645382918E-2</v>
      </c>
      <c r="BZ774" s="87">
        <f ca="1"/>
        <v>2.8056492895762753E-4</v>
      </c>
      <c r="CA774" s="39">
        <f ca="1">BY755</f>
        <v>1.1250520605508711E-2</v>
      </c>
      <c r="CB774" s="53">
        <f ca="1"/>
        <v>1.1544264252160985E-2</v>
      </c>
      <c r="CC774" s="86">
        <f ca="1"/>
        <v>1.1629168899248322E-2</v>
      </c>
      <c r="CD774" s="87">
        <f ca="1"/>
        <v>3.9289305146921957E-4</v>
      </c>
      <c r="CE774" s="39">
        <f ca="1">CC755</f>
        <v>1.1770348179325287E-2</v>
      </c>
      <c r="CF774" s="53">
        <f ca="1"/>
        <v>1.0469478294080094E-2</v>
      </c>
      <c r="CG774" s="86">
        <f ca="1"/>
        <v>1.0365379529398798E-2</v>
      </c>
      <c r="CH774" s="87">
        <f ca="1"/>
        <v>4.0923629410760366E-4</v>
      </c>
      <c r="CI774" s="39">
        <f ca="1">CG755</f>
        <v>1.0474378442760482E-2</v>
      </c>
      <c r="CJ774" s="53">
        <f ca="1"/>
        <v>1.2976684308386261E-2</v>
      </c>
      <c r="CK774" s="86">
        <f ca="1"/>
        <v>1.0671526240644219E-2</v>
      </c>
      <c r="CL774" s="87">
        <f ca="1"/>
        <v>6.3071012203517584E-4</v>
      </c>
      <c r="CM774" s="39">
        <f ca="1">CK755</f>
        <v>1.3372667829656319E-2</v>
      </c>
      <c r="CN774" s="53">
        <f ca="1"/>
        <v>1.1159908668271998E-2</v>
      </c>
      <c r="CO774" s="86">
        <f ca="1"/>
        <v>1.1192539691058401E-2</v>
      </c>
      <c r="CP774" s="87">
        <f ca="1"/>
        <v>1.4739084052547567E-4</v>
      </c>
      <c r="CQ774" s="39">
        <f ca="1">CO755</f>
        <v>1.1350660062671686E-2</v>
      </c>
      <c r="CR774" s="53">
        <f ca="1"/>
        <v>1.1512950093578819E-2</v>
      </c>
      <c r="CS774" s="86">
        <f ca="1"/>
        <v>8.1400879111643374E-3</v>
      </c>
      <c r="CT774" s="87">
        <f ca="1"/>
        <v>1.4436767731773896E-4</v>
      </c>
      <c r="CU774" s="39">
        <f ca="1">CS755</f>
        <v>1.1625657246371922E-2</v>
      </c>
      <c r="CV774" s="53">
        <f ca="1"/>
        <v>1.1410506817813051E-2</v>
      </c>
      <c r="CW774" s="86">
        <f ca="1"/>
        <v>1.0927191506208156E-2</v>
      </c>
      <c r="CX774" s="87">
        <f ca="1"/>
        <v>3.5340368824993634E-4</v>
      </c>
      <c r="CY774" s="39">
        <f ca="1">CW755</f>
        <v>1.1591091709524437E-2</v>
      </c>
      <c r="CZ774" s="53">
        <f ca="1"/>
        <v>1.2113411407643293E-2</v>
      </c>
      <c r="DA774" s="86">
        <f ca="1"/>
        <v>1.0838898072958852E-2</v>
      </c>
      <c r="DB774" s="87">
        <f ca="1"/>
        <v>5.0427907199205744E-4</v>
      </c>
      <c r="DC774" s="39">
        <f ca="1">DA755</f>
        <v>1.2380441572931035E-2</v>
      </c>
      <c r="DD774" s="53">
        <f ca="1"/>
        <v>1.0831971516872443E-2</v>
      </c>
      <c r="DE774" s="86">
        <f ca="1"/>
        <v>9.6489918527873138E-3</v>
      </c>
      <c r="DF774" s="87">
        <f ca="1"/>
        <v>5.1602312921731014E-4</v>
      </c>
      <c r="DG774" s="39">
        <f ca="1">DE755</f>
        <v>1.0837678178921359E-2</v>
      </c>
      <c r="DH774" s="53">
        <f ca="1"/>
        <v>1.523751954586477E-2</v>
      </c>
      <c r="DI774" s="86">
        <f ca="1"/>
        <v>3.9747020315123996E-3</v>
      </c>
      <c r="DJ774" s="87">
        <f ca="1"/>
        <v>9.0423357950594112E-4</v>
      </c>
      <c r="DK774" s="39">
        <f ca="1">DI755</f>
        <v>1.5760900696515829E-2</v>
      </c>
      <c r="DL774" s="53">
        <f ca="1"/>
        <v>1.1685435172925461E-2</v>
      </c>
      <c r="DM774" s="86">
        <f ca="1"/>
        <v>1.0218980551870845E-2</v>
      </c>
      <c r="DN774" s="87">
        <f ca="1"/>
        <v>1.896021561831739E-4</v>
      </c>
      <c r="DO774" s="39">
        <f ca="1">DM755</f>
        <v>1.1910259032682608E-2</v>
      </c>
      <c r="DP774" s="53">
        <f ca="1"/>
        <v>1.4127149272148162E-2</v>
      </c>
      <c r="DQ774" s="86">
        <f ca="1"/>
        <v>1.4737041695115864E-2</v>
      </c>
      <c r="DR774" s="87">
        <f ca="1"/>
        <v>2.1608083729315344E-4</v>
      </c>
      <c r="DS774" s="39">
        <f ca="1">DQ755</f>
        <v>1.5033247344577451E-2</v>
      </c>
      <c r="DT774" s="53">
        <f ca="1"/>
        <v>1.5973379271343343E-2</v>
      </c>
      <c r="DU774" s="86">
        <f ca="1"/>
        <v>1.6618514286057942E-2</v>
      </c>
      <c r="DV774" s="87">
        <f ca="1"/>
        <v>3.3600297994214486E-4</v>
      </c>
      <c r="DW774" s="39">
        <f ca="1">DU755</f>
        <v>1.7400415027288643E-2</v>
      </c>
      <c r="DX774" s="53">
        <f ca="1"/>
        <v>1.0461070117486947E-2</v>
      </c>
      <c r="DY774" s="86">
        <f ca="1"/>
        <v>1.0072891314975813E-2</v>
      </c>
      <c r="DZ774" s="87">
        <f ca="1"/>
        <v>2.3753396762948631E-4</v>
      </c>
      <c r="EA774" s="39">
        <f ca="1">DY755</f>
        <v>1.0483405580101485E-2</v>
      </c>
      <c r="EB774" s="53">
        <f ca="1"/>
        <v>2.1696691308346627E-2</v>
      </c>
      <c r="EC774" s="86">
        <f ca="1"/>
        <v>1.2477154499267919E-2</v>
      </c>
      <c r="ED774" s="87">
        <f ca="1"/>
        <v>6.7845822067478579E-4</v>
      </c>
      <c r="EE774" s="39">
        <f ca="1">EC755</f>
        <v>2.4716931663726995E-2</v>
      </c>
      <c r="EF774" s="53">
        <f ca="1"/>
        <v>1.5049815662338709E-2</v>
      </c>
      <c r="EG774" s="86">
        <f ca="1"/>
        <v>1.5381146629472712E-2</v>
      </c>
      <c r="EH774" s="87">
        <f ca="1"/>
        <v>1.2079292090297645E-4</v>
      </c>
      <c r="EI774" s="39">
        <f ca="1">EG755</f>
        <v>1.6223288073764403E-2</v>
      </c>
      <c r="EJ774" s="53">
        <f ca="1"/>
        <v>-3.6291149803974484E-5</v>
      </c>
      <c r="EK774" s="86">
        <f ca="1"/>
        <v>-7.7052268559226929E-3</v>
      </c>
      <c r="EL774" s="87">
        <f ca="1"/>
        <v>-3.3524326520653728E-4</v>
      </c>
      <c r="EM774" s="39">
        <f ca="1">EK755</f>
        <v>-1.5644802480538355E-2</v>
      </c>
      <c r="EN774" s="53">
        <f ca="1"/>
        <v>-4.5430281579700986E-5</v>
      </c>
      <c r="EO774" s="86">
        <f ca="1"/>
        <v>-1.5997043159711687E-2</v>
      </c>
      <c r="EP774" s="87">
        <f ca="1"/>
        <v>-3.0452048684370355E-4</v>
      </c>
      <c r="EQ774" s="39">
        <f ca="1">EO755</f>
        <v>-1.7404072680098887E-2</v>
      </c>
      <c r="ER774" s="53">
        <f ca="1"/>
        <v>-3.6291149803974484E-5</v>
      </c>
      <c r="ES774" s="86">
        <f ca="1"/>
        <v>-7.7052268559226929E-3</v>
      </c>
      <c r="ET774" s="87">
        <f ca="1"/>
        <v>-3.3524326520653728E-4</v>
      </c>
      <c r="EU774" s="39">
        <f ca="1">ES755</f>
        <v>-1.5644802480538355E-2</v>
      </c>
      <c r="EV774" s="53">
        <f ca="1"/>
        <v>-7.7816930363974935E-5</v>
      </c>
      <c r="EW774" s="86">
        <f ca="1"/>
        <v>-9.2853226046056853E-3</v>
      </c>
      <c r="EX774" s="87">
        <f ca="1"/>
        <v>-2.0204882454751931E-3</v>
      </c>
      <c r="EY774" s="39">
        <f ca="1">EW755</f>
        <v>-1.4666731776555629E-2</v>
      </c>
      <c r="EZ774" s="53">
        <f ca="1"/>
        <v>-1.3292291456450353E-4</v>
      </c>
      <c r="FA774" s="86">
        <f ca="1"/>
        <v>-6.7616456040519284E-3</v>
      </c>
      <c r="FB774" s="87">
        <f ca="1"/>
        <v>-3.9627406334185183E-5</v>
      </c>
      <c r="FC774" s="39">
        <f ca="1">FA755</f>
        <v>-1.6241666174917877E-2</v>
      </c>
      <c r="FD774" s="53">
        <f ca="1"/>
        <v>-9.7056306268986735E-5</v>
      </c>
      <c r="FE774" s="86">
        <f ca="1"/>
        <v>-1.5495710617889902E-2</v>
      </c>
      <c r="FF774" s="87">
        <f ca="1"/>
        <v>-1.8700676502655395E-3</v>
      </c>
      <c r="FG774" s="39">
        <f ca="1">FE755</f>
        <v>-1.6262298848758423E-2</v>
      </c>
      <c r="FH774" s="53">
        <f ca="1"/>
        <v>-1.6831000024140463E-4</v>
      </c>
      <c r="FI774" s="86">
        <f ca="1"/>
        <v>-1.6334428424832771E-2</v>
      </c>
      <c r="FJ774" s="87">
        <f ca="1"/>
        <v>-3.630729095035241E-5</v>
      </c>
      <c r="FK774" s="39">
        <f ca="1">FI755</f>
        <v>-1.8289273975599738E-2</v>
      </c>
      <c r="FL774" s="53">
        <f ca="1"/>
        <v>-4.0886324825597646E-4</v>
      </c>
      <c r="FM774" s="86">
        <f ca="1"/>
        <v>-1.8361268641154439E-2</v>
      </c>
      <c r="FN774" s="87">
        <f ca="1"/>
        <v>-2.8034605465887037E-4</v>
      </c>
      <c r="FO774" s="39">
        <f ca="1">FM755</f>
        <v>-1.9597211378883601E-2</v>
      </c>
      <c r="FP774" s="53">
        <f ca="1"/>
        <v>-7.5763239468230591E-5</v>
      </c>
      <c r="FQ774" s="86">
        <f ca="1"/>
        <v>-2.8396434743496964E-3</v>
      </c>
      <c r="FR774" s="87">
        <f ca="1"/>
        <v>-2.0263673891823822E-4</v>
      </c>
      <c r="FS774" s="39">
        <f ca="1">FQ755</f>
        <v>-1.4925901443766E-2</v>
      </c>
      <c r="FT774" s="53">
        <f ca="1"/>
        <v>-1.1129913313145598E-4</v>
      </c>
      <c r="FU774" s="86">
        <f ca="1"/>
        <v>-5.5968470161553707E-3</v>
      </c>
      <c r="FV774" s="87">
        <f ca="1"/>
        <v>-1.5915877203119173E-4</v>
      </c>
      <c r="FW774" s="39">
        <f ca="1">FU755</f>
        <v>-1.5773268222807571E-2</v>
      </c>
      <c r="FX774" s="53">
        <f ca="1"/>
        <v>-9.7589577463450474E-5</v>
      </c>
      <c r="FY774" s="86">
        <f ca="1"/>
        <v>-1.2536509436083245E-2</v>
      </c>
      <c r="FZ774" s="87">
        <f ca="1"/>
        <v>-1.8918481119304222E-4</v>
      </c>
      <c r="GA774" s="39">
        <f ca="1">FY755</f>
        <v>-1.7091173051737695E-2</v>
      </c>
      <c r="GB774" s="53">
        <f ca="1"/>
        <v>-1.4222176653275089E-4</v>
      </c>
      <c r="GC774" s="86">
        <f ca="1"/>
        <v>-1.5514278785534932E-2</v>
      </c>
      <c r="GD774" s="87">
        <f ca="1"/>
        <v>-1.4735086278466514E-4</v>
      </c>
      <c r="GE774" s="39">
        <f ca="1">GC755</f>
        <v>-1.7922158911731861E-2</v>
      </c>
      <c r="GF774" s="53">
        <f ca="1"/>
        <v>-1.7055271919484715E-4</v>
      </c>
      <c r="GG774" s="86">
        <f ca="1"/>
        <v>-4.3437692787977947E-3</v>
      </c>
      <c r="GH774" s="87">
        <f ca="1"/>
        <v>-1.3453214897295644E-3</v>
      </c>
      <c r="GI774" s="39">
        <f ca="1">GG755</f>
        <v>-1.4742538733950086E-2</v>
      </c>
      <c r="GJ774" s="53">
        <f ca="1"/>
        <v>-2.6076681474088479E-4</v>
      </c>
      <c r="GK774" s="86">
        <f ca="1"/>
        <v>-8.0369523426357323E-3</v>
      </c>
      <c r="GL774" s="87">
        <f ca="1"/>
        <v>-1.1253149402154308E-3</v>
      </c>
      <c r="GM774" s="39">
        <f ca="1">GK755</f>
        <v>-1.6256164458655822E-2</v>
      </c>
      <c r="GN774" s="53">
        <f ca="1"/>
        <v>-3.2785055113667419E-4</v>
      </c>
      <c r="GO774" s="86">
        <f ca="1"/>
        <v>-9.8664879622353228E-3</v>
      </c>
      <c r="GP774" s="87">
        <f ca="1"/>
        <v>-3.0939395598294454E-4</v>
      </c>
      <c r="GQ774" s="39">
        <f ca="1">GO755</f>
        <v>-1.7646972122001198E-2</v>
      </c>
      <c r="GR774" s="53">
        <f ca="1"/>
        <v>-1.3312978307911936E-3</v>
      </c>
      <c r="GS774" s="86">
        <f ca="1"/>
        <v>-1.2126074933406112E-2</v>
      </c>
      <c r="GT774" s="87">
        <f ca="1"/>
        <v>-1.3204909367915582E-5</v>
      </c>
      <c r="GU774" s="39">
        <f ca="1">GS755</f>
        <v>-2.2703615918511319E-2</v>
      </c>
      <c r="GV774" s="53">
        <f ca="1"/>
        <v>-4.5430281579700986E-5</v>
      </c>
      <c r="GW774" s="86">
        <f ca="1"/>
        <v>-1.5997043159711687E-2</v>
      </c>
      <c r="GX774" s="87">
        <f ca="1"/>
        <v>-3.0452048684370355E-4</v>
      </c>
      <c r="GY774" s="39">
        <f ca="1">GW755</f>
        <v>-1.7404072680098887E-2</v>
      </c>
      <c r="GZ774" s="53">
        <f ca="1"/>
        <v>-9.4138244881229911E-3</v>
      </c>
      <c r="HA774" s="86">
        <f ca="1"/>
        <v>-1.2842182701185157E-2</v>
      </c>
      <c r="HB774" s="87">
        <f ca="1"/>
        <v>-5.8539439981828609E-5</v>
      </c>
      <c r="HC774" s="39">
        <f ca="1">HA755</f>
        <v>-4.6704333179581226E-2</v>
      </c>
      <c r="HD774" s="53">
        <f ca="1"/>
        <v>-1.2239074250234742E-4</v>
      </c>
      <c r="HE774" s="86">
        <f ca="1"/>
        <v>-1.5576067401280237E-2</v>
      </c>
      <c r="HF774" s="87">
        <f ca="1"/>
        <v>-3.7595253816145706E-4</v>
      </c>
      <c r="HG774" s="39">
        <f ca="1">HE755</f>
        <v>-1.7653486836617355E-2</v>
      </c>
      <c r="HH774" s="53">
        <f ca="1"/>
        <v>-2.3395172133549246E-4</v>
      </c>
      <c r="HI774" s="86">
        <f ca="1"/>
        <v>-1.8864226258028853E-2</v>
      </c>
      <c r="HJ774" s="87">
        <f ca="1"/>
        <v>-1.0927951884229611E-4</v>
      </c>
      <c r="HK774" s="39">
        <f ca="1">HI755</f>
        <v>-1.9004651033891446E-2</v>
      </c>
      <c r="HL774" s="53">
        <f ca="1"/>
        <v>-1.8287156571956452E-3</v>
      </c>
      <c r="HM774" s="86">
        <f ca="1"/>
        <v>-2.5642027266524727E-2</v>
      </c>
      <c r="HN774" s="87">
        <f ca="1"/>
        <v>-1.2652248251580219E-3</v>
      </c>
      <c r="HO774" s="39">
        <f ca="1">HM755</f>
        <v>-2.5804824543852634E-2</v>
      </c>
      <c r="HP774" s="53">
        <f ca="1"/>
        <v>-6.9659826726495614E-4</v>
      </c>
      <c r="HQ774" s="86">
        <f ca="1"/>
        <v>-1.8731347703540686E-2</v>
      </c>
      <c r="HR774" s="87">
        <f ca="1"/>
        <v>-9.601571545144338E-4</v>
      </c>
      <c r="HS774" s="39">
        <f ca="1">HQ755</f>
        <v>-2.0459881712350303E-2</v>
      </c>
      <c r="HT774" s="53">
        <f ca="1"/>
        <v>-1.3127809876693872E-3</v>
      </c>
      <c r="HU774" s="86">
        <f ca="1"/>
        <v>-1.5017761850150486E-2</v>
      </c>
      <c r="HV774" s="87">
        <f ca="1"/>
        <v>-5.55186554828856E-3</v>
      </c>
      <c r="HW774" s="39">
        <f ca="1">HU755</f>
        <v>-1.9290232887547627E-2</v>
      </c>
      <c r="HX774" s="53">
        <f ca="1"/>
        <v>-3.3171582134900815E-5</v>
      </c>
      <c r="HY774" s="86">
        <f ca="1"/>
        <v>-1.4987373049453027E-2</v>
      </c>
      <c r="HZ774" s="87">
        <f ca="1"/>
        <v>-1.9308921170501901E-4</v>
      </c>
      <c r="IA774" s="39">
        <f ca="1">HY755</f>
        <v>-1.7236547859680387E-2</v>
      </c>
      <c r="IB774" s="53">
        <f ca="1"/>
        <v>-2.4613191647716412E-3</v>
      </c>
      <c r="IC774" s="86">
        <f ca="1"/>
        <v>-2.6116196771369688E-2</v>
      </c>
      <c r="ID774" s="87">
        <f ca="1"/>
        <v>-9.1673821168124629E-5</v>
      </c>
      <c r="IE774" s="39">
        <f ca="1">IC755</f>
        <v>-2.8733942971012044E-2</v>
      </c>
      <c r="IF774" s="53">
        <f ca="1"/>
        <v>-9.8036439225450032E-5</v>
      </c>
      <c r="IG774" s="86">
        <f ca="1"/>
        <v>-7.6562123826109506E-3</v>
      </c>
      <c r="IH774" s="87">
        <f ca="1"/>
        <v>-3.1648959944056941E-3</v>
      </c>
      <c r="II774" s="39">
        <f ca="1">IG755</f>
        <v>-1.3232832119433749E-2</v>
      </c>
      <c r="IJ774" s="53">
        <f ca="1"/>
        <v>-1.2166526326647482E-3</v>
      </c>
      <c r="IK774" s="86">
        <f ca="1"/>
        <v>-1.1288829109954953E-2</v>
      </c>
      <c r="IL774" s="87">
        <f ca="1"/>
        <v>-5.5620795057140862E-3</v>
      </c>
      <c r="IM774" s="39">
        <f ca="1">IK755</f>
        <v>-1.8153082808720505E-2</v>
      </c>
      <c r="IN774" s="53">
        <f ca="1"/>
        <v>-5.7749243272485881E-5</v>
      </c>
      <c r="IO774" s="86">
        <f ca="1"/>
        <v>-7.4177519096662575E-3</v>
      </c>
      <c r="IP774" s="87">
        <f ca="1"/>
        <v>-1.3611294888897531E-3</v>
      </c>
      <c r="IQ774" s="39">
        <f ca="1">IO755</f>
        <v>-1.4752843180205071E-2</v>
      </c>
      <c r="IR774" s="53">
        <f ca="1"/>
        <v>-2.6038302040379612E-5</v>
      </c>
      <c r="IS774" s="86">
        <f ca="1"/>
        <v>-5.5205495928326853E-3</v>
      </c>
      <c r="IT774" s="87">
        <f ca="1"/>
        <v>-2.0919514842581861E-4</v>
      </c>
      <c r="IU774" s="39">
        <f ca="1">IS755</f>
        <v>-1.5226283409271324E-2</v>
      </c>
      <c r="IV774" s="53">
        <f ca="1"/>
        <v>-5.8113659965429833E-4</v>
      </c>
      <c r="IW774" s="86">
        <f ca="1"/>
        <v>-1.2510210656048716E-2</v>
      </c>
      <c r="IX774" s="87">
        <f ca="1"/>
        <v>-9.8861983234971177E-4</v>
      </c>
      <c r="IY774" s="39">
        <f ca="1">IW755</f>
        <v>-1.8837990776318453E-2</v>
      </c>
      <c r="IZ774" s="53">
        <f ca="1"/>
        <v>-1.1318417567983444E-2</v>
      </c>
      <c r="JA774" s="86">
        <f ca="1"/>
        <v>-4.5706932314200496E-3</v>
      </c>
      <c r="JB774" s="87">
        <f ca="1"/>
        <v>-1.6783786968060381E-3</v>
      </c>
      <c r="JC774" s="39">
        <f ca="1">JA755</f>
        <v>-4.9834736725556876E-2</v>
      </c>
      <c r="JD774" s="53">
        <f ca="1"/>
        <v>-3.3604200685332014E-2</v>
      </c>
      <c r="JE774" s="86">
        <f ca="1"/>
        <v>-8.0021342335573634E-2</v>
      </c>
      <c r="JF774" s="87">
        <f ca="1"/>
        <v>-4.2415585481318172E-3</v>
      </c>
      <c r="JG774" s="39">
        <f ca="1">JE755</f>
        <v>-9.3974267796090652E-2</v>
      </c>
    </row>
    <row r="775" spans="2:267" ht="15.75" customHeight="1" thickBot="1" x14ac:dyDescent="0.35">
      <c r="B775" s="36"/>
      <c r="C775" s="51"/>
      <c r="D775" s="34"/>
      <c r="E775" s="54" t="str">
        <f>I745&amp;"回"</f>
        <v>24回</v>
      </c>
      <c r="F775" s="55" t="s">
        <v>2</v>
      </c>
      <c r="G775" s="56">
        <f ca="1">SUM(L753:JG753)</f>
        <v>1.6128551014555093</v>
      </c>
      <c r="I775" s="64"/>
      <c r="J775" s="57"/>
      <c r="K775" s="88"/>
      <c r="L775" s="33"/>
      <c r="M775" s="50"/>
      <c r="N775" s="50"/>
      <c r="O775" s="36"/>
    </row>
    <row r="776" spans="2:267" s="36" customFormat="1" x14ac:dyDescent="0.3">
      <c r="C776" s="51"/>
      <c r="E776" s="58"/>
      <c r="F776" s="51"/>
      <c r="H776" s="44"/>
      <c r="I776" s="64"/>
      <c r="J776" s="57"/>
      <c r="K776" s="62"/>
      <c r="M776" s="51"/>
      <c r="N776" s="51"/>
    </row>
    <row r="777" spans="2:267" s="59" customFormat="1" ht="13.5" customHeight="1" x14ac:dyDescent="0.3">
      <c r="B777" s="178" t="str">
        <f>B745</f>
        <v>w、b값</v>
      </c>
      <c r="C777" s="179"/>
      <c r="D777" s="163" t="s">
        <v>11</v>
      </c>
      <c r="E777" s="164"/>
      <c r="F777" s="165"/>
      <c r="G777" s="29" t="s">
        <v>12</v>
      </c>
      <c r="H777" s="66"/>
      <c r="I777" s="92">
        <f>I745+1</f>
        <v>25</v>
      </c>
      <c r="J777" s="104" t="s">
        <v>39</v>
      </c>
      <c r="K777" s="105"/>
      <c r="L777" s="90"/>
      <c r="M777" s="90"/>
      <c r="N777" s="90"/>
      <c r="O777" s="91"/>
      <c r="P777" s="90"/>
      <c r="Q777" s="90"/>
      <c r="R777" s="90"/>
      <c r="S777" s="91"/>
      <c r="T777" s="90"/>
      <c r="U777" s="90"/>
      <c r="V777" s="90"/>
      <c r="W777" s="91"/>
      <c r="X777" s="90"/>
      <c r="Y777" s="90"/>
      <c r="Z777" s="90"/>
      <c r="AA777" s="91"/>
      <c r="AB777" s="90"/>
      <c r="AC777" s="90"/>
      <c r="AD777" s="90"/>
      <c r="AE777" s="91"/>
      <c r="AF777" s="90"/>
      <c r="AG777" s="90"/>
      <c r="AH777" s="90"/>
      <c r="AI777" s="91"/>
      <c r="AJ777" s="90"/>
      <c r="AK777" s="90"/>
      <c r="AL777" s="90"/>
      <c r="AM777" s="91"/>
      <c r="AN777" s="90"/>
      <c r="AO777" s="90"/>
      <c r="AP777" s="90"/>
      <c r="AQ777" s="91"/>
      <c r="AR777" s="90"/>
      <c r="AS777" s="90"/>
      <c r="AT777" s="90"/>
      <c r="AU777" s="91"/>
      <c r="AV777" s="90"/>
      <c r="AW777" s="90"/>
      <c r="AX777" s="90"/>
      <c r="AY777" s="91"/>
      <c r="AZ777" s="90"/>
      <c r="BA777" s="90"/>
      <c r="BB777" s="90"/>
      <c r="BC777" s="91"/>
      <c r="BD777" s="90"/>
      <c r="BE777" s="90"/>
      <c r="BF777" s="90"/>
      <c r="BG777" s="91"/>
      <c r="BH777" s="90"/>
      <c r="BI777" s="90"/>
      <c r="BJ777" s="90"/>
      <c r="BK777" s="91"/>
      <c r="BL777" s="90"/>
      <c r="BM777" s="90"/>
      <c r="BN777" s="90"/>
      <c r="BO777" s="91"/>
      <c r="BP777" s="90"/>
      <c r="BQ777" s="90"/>
      <c r="BR777" s="90"/>
      <c r="BS777" s="91"/>
      <c r="BT777" s="90"/>
      <c r="BU777" s="90"/>
      <c r="BV777" s="90"/>
      <c r="BW777" s="91"/>
      <c r="BX777" s="90"/>
      <c r="BY777" s="90"/>
      <c r="BZ777" s="90"/>
      <c r="CA777" s="91"/>
      <c r="CB777" s="90"/>
      <c r="CC777" s="90"/>
      <c r="CD777" s="90"/>
      <c r="CE777" s="91"/>
      <c r="CF777" s="90"/>
      <c r="CG777" s="90"/>
      <c r="CH777" s="90"/>
      <c r="CI777" s="91"/>
      <c r="CJ777" s="90"/>
      <c r="CK777" s="90"/>
      <c r="CL777" s="90"/>
      <c r="CM777" s="91"/>
      <c r="CN777" s="90"/>
      <c r="CO777" s="90"/>
      <c r="CP777" s="90"/>
      <c r="CQ777" s="91"/>
      <c r="CR777" s="90"/>
      <c r="CS777" s="90"/>
      <c r="CT777" s="90"/>
      <c r="CU777" s="91"/>
      <c r="CV777" s="90"/>
      <c r="CW777" s="90"/>
      <c r="CX777" s="90"/>
      <c r="CY777" s="91"/>
      <c r="CZ777" s="90"/>
      <c r="DA777" s="90"/>
      <c r="DB777" s="90"/>
      <c r="DC777" s="91"/>
      <c r="DD777" s="90"/>
      <c r="DE777" s="90"/>
      <c r="DF777" s="90"/>
      <c r="DG777" s="91"/>
      <c r="DH777" s="90"/>
      <c r="DI777" s="90"/>
      <c r="DJ777" s="90"/>
      <c r="DK777" s="91"/>
      <c r="DL777" s="90"/>
      <c r="DM777" s="90"/>
      <c r="DN777" s="90"/>
      <c r="DO777" s="91"/>
      <c r="DP777" s="90"/>
      <c r="DQ777" s="90"/>
      <c r="DR777" s="90"/>
      <c r="DS777" s="91"/>
      <c r="DT777" s="90"/>
      <c r="DU777" s="90"/>
      <c r="DV777" s="90"/>
      <c r="DW777" s="91"/>
      <c r="DX777" s="90"/>
      <c r="DY777" s="90"/>
      <c r="DZ777" s="90"/>
      <c r="EA777" s="91"/>
      <c r="EB777" s="90"/>
      <c r="EC777" s="90"/>
      <c r="ED777" s="90"/>
      <c r="EE777" s="91"/>
      <c r="EF777" s="90"/>
      <c r="EG777" s="90"/>
      <c r="EH777" s="90"/>
      <c r="EI777" s="91"/>
      <c r="EJ777" s="90"/>
      <c r="EK777" s="90"/>
      <c r="EL777" s="90"/>
      <c r="EM777" s="91"/>
      <c r="EN777" s="90"/>
      <c r="EO777" s="90"/>
      <c r="EP777" s="90"/>
      <c r="EQ777" s="91"/>
      <c r="ER777" s="90"/>
      <c r="ES777" s="90"/>
      <c r="ET777" s="90"/>
      <c r="EU777" s="91"/>
      <c r="EV777" s="90"/>
      <c r="EW777" s="90"/>
      <c r="EX777" s="90"/>
      <c r="EY777" s="91"/>
      <c r="EZ777" s="90"/>
      <c r="FA777" s="90"/>
      <c r="FB777" s="90"/>
      <c r="FC777" s="91"/>
      <c r="FD777" s="90"/>
      <c r="FE777" s="90"/>
      <c r="FF777" s="90"/>
      <c r="FG777" s="91"/>
      <c r="FH777" s="90"/>
      <c r="FI777" s="90"/>
      <c r="FJ777" s="90"/>
      <c r="FK777" s="91"/>
      <c r="FL777" s="90"/>
      <c r="FM777" s="90"/>
      <c r="FN777" s="90"/>
      <c r="FO777" s="91"/>
      <c r="FP777" s="90"/>
      <c r="FQ777" s="90"/>
      <c r="FR777" s="90"/>
      <c r="FS777" s="91"/>
      <c r="FT777" s="90"/>
      <c r="FU777" s="90"/>
      <c r="FV777" s="90"/>
      <c r="FW777" s="91"/>
      <c r="FX777" s="90"/>
      <c r="FY777" s="90"/>
      <c r="FZ777" s="90"/>
      <c r="GA777" s="91"/>
      <c r="GB777" s="90"/>
      <c r="GC777" s="90"/>
      <c r="GD777" s="90"/>
      <c r="GE777" s="91"/>
      <c r="GF777" s="90"/>
      <c r="GG777" s="90"/>
      <c r="GH777" s="90"/>
      <c r="GI777" s="91"/>
      <c r="GJ777" s="90"/>
      <c r="GK777" s="90"/>
      <c r="GL777" s="90"/>
      <c r="GM777" s="91"/>
      <c r="GN777" s="90"/>
      <c r="GO777" s="90"/>
      <c r="GP777" s="90"/>
      <c r="GQ777" s="91"/>
      <c r="GR777" s="90"/>
      <c r="GS777" s="90"/>
      <c r="GT777" s="90"/>
      <c r="GU777" s="91"/>
      <c r="GV777" s="90"/>
      <c r="GW777" s="90"/>
      <c r="GX777" s="90"/>
      <c r="GY777" s="91"/>
      <c r="GZ777" s="90"/>
      <c r="HA777" s="90"/>
      <c r="HB777" s="90"/>
      <c r="HC777" s="91"/>
      <c r="HD777" s="90"/>
      <c r="HE777" s="90"/>
      <c r="HF777" s="90"/>
      <c r="HG777" s="91"/>
      <c r="HH777" s="90"/>
      <c r="HI777" s="90"/>
      <c r="HJ777" s="90"/>
      <c r="HK777" s="91"/>
      <c r="HL777" s="90"/>
      <c r="HM777" s="90"/>
      <c r="HN777" s="90"/>
      <c r="HO777" s="91"/>
      <c r="HP777" s="90"/>
      <c r="HQ777" s="90"/>
      <c r="HR777" s="90"/>
      <c r="HS777" s="91"/>
      <c r="HT777" s="90"/>
      <c r="HU777" s="90"/>
      <c r="HV777" s="90"/>
      <c r="HW777" s="91"/>
      <c r="HX777" s="90"/>
      <c r="HY777" s="90"/>
      <c r="HZ777" s="90"/>
      <c r="IA777" s="91"/>
      <c r="IB777" s="90"/>
      <c r="IC777" s="90"/>
      <c r="ID777" s="90"/>
      <c r="IE777" s="91"/>
      <c r="IF777" s="90"/>
      <c r="IG777" s="90"/>
      <c r="IH777" s="90"/>
      <c r="II777" s="91"/>
      <c r="IJ777" s="90"/>
      <c r="IK777" s="90"/>
      <c r="IL777" s="90"/>
      <c r="IM777" s="91"/>
      <c r="IN777" s="90"/>
      <c r="IO777" s="90"/>
      <c r="IP777" s="90"/>
      <c r="IQ777" s="91"/>
      <c r="IR777" s="90"/>
      <c r="IS777" s="90"/>
      <c r="IT777" s="90"/>
      <c r="IU777" s="91"/>
      <c r="IV777" s="90"/>
      <c r="IW777" s="90"/>
      <c r="IX777" s="90"/>
      <c r="IY777" s="91"/>
      <c r="IZ777" s="90"/>
      <c r="JA777" s="90"/>
      <c r="JB777" s="90"/>
      <c r="JC777" s="91"/>
      <c r="JD777" s="90"/>
      <c r="JE777" s="90"/>
      <c r="JF777" s="90"/>
      <c r="JG777" s="91"/>
    </row>
    <row r="778" spans="2:267" x14ac:dyDescent="0.3">
      <c r="B778" s="166" t="s">
        <v>52</v>
      </c>
      <c r="C778" s="169">
        <v>1</v>
      </c>
      <c r="D778" s="110">
        <f ca="1">D746-$F$6*D761</f>
        <v>0.14287317342724079</v>
      </c>
      <c r="E778" s="111">
        <f t="shared" ref="E778:G778" ca="1" si="5288">E746-$F$6*E761</f>
        <v>0.26758605960367082</v>
      </c>
      <c r="F778" s="112">
        <f t="shared" ca="1" si="5288"/>
        <v>1.5257002942345048</v>
      </c>
      <c r="G778" s="122">
        <f t="shared" ca="1" si="5288"/>
        <v>-0.83570256260050657</v>
      </c>
      <c r="H778" s="48"/>
      <c r="I778" s="28"/>
      <c r="K778" s="45"/>
      <c r="L778" s="60">
        <v>1</v>
      </c>
      <c r="M778" s="60">
        <v>2</v>
      </c>
      <c r="N778" s="60">
        <v>3</v>
      </c>
      <c r="O778" s="37"/>
      <c r="P778" s="60">
        <v>1</v>
      </c>
      <c r="Q778" s="60">
        <v>2</v>
      </c>
      <c r="R778" s="60">
        <v>3</v>
      </c>
      <c r="S778" s="37"/>
      <c r="T778" s="60">
        <v>1</v>
      </c>
      <c r="U778" s="60">
        <v>2</v>
      </c>
      <c r="V778" s="60">
        <v>3</v>
      </c>
      <c r="W778" s="37"/>
      <c r="X778" s="60">
        <v>1</v>
      </c>
      <c r="Y778" s="60">
        <v>2</v>
      </c>
      <c r="Z778" s="60">
        <v>3</v>
      </c>
      <c r="AA778" s="37"/>
      <c r="AB778" s="60">
        <v>1</v>
      </c>
      <c r="AC778" s="60">
        <v>2</v>
      </c>
      <c r="AD778" s="60">
        <v>3</v>
      </c>
      <c r="AE778" s="37"/>
      <c r="AF778" s="60">
        <v>1</v>
      </c>
      <c r="AG778" s="60">
        <v>2</v>
      </c>
      <c r="AH778" s="60">
        <v>3</v>
      </c>
      <c r="AI778" s="37"/>
      <c r="AJ778" s="60">
        <v>1</v>
      </c>
      <c r="AK778" s="60">
        <v>2</v>
      </c>
      <c r="AL778" s="60">
        <v>3</v>
      </c>
      <c r="AM778" s="37"/>
      <c r="AN778" s="60">
        <v>1</v>
      </c>
      <c r="AO778" s="60">
        <v>2</v>
      </c>
      <c r="AP778" s="60">
        <v>3</v>
      </c>
      <c r="AQ778" s="37"/>
      <c r="AR778" s="60">
        <v>1</v>
      </c>
      <c r="AS778" s="60">
        <v>2</v>
      </c>
      <c r="AT778" s="60">
        <v>3</v>
      </c>
      <c r="AU778" s="37"/>
      <c r="AV778" s="60">
        <v>1</v>
      </c>
      <c r="AW778" s="60">
        <v>2</v>
      </c>
      <c r="AX778" s="60">
        <v>3</v>
      </c>
      <c r="AY778" s="37"/>
      <c r="AZ778" s="60">
        <v>1</v>
      </c>
      <c r="BA778" s="60">
        <v>2</v>
      </c>
      <c r="BB778" s="60">
        <v>3</v>
      </c>
      <c r="BC778" s="37"/>
      <c r="BD778" s="60">
        <v>1</v>
      </c>
      <c r="BE778" s="60">
        <v>2</v>
      </c>
      <c r="BF778" s="60">
        <v>3</v>
      </c>
      <c r="BG778" s="37"/>
      <c r="BH778" s="60">
        <v>1</v>
      </c>
      <c r="BI778" s="60">
        <v>2</v>
      </c>
      <c r="BJ778" s="60">
        <v>3</v>
      </c>
      <c r="BK778" s="37"/>
      <c r="BL778" s="60">
        <v>1</v>
      </c>
      <c r="BM778" s="60">
        <v>2</v>
      </c>
      <c r="BN778" s="60">
        <v>3</v>
      </c>
      <c r="BO778" s="37"/>
      <c r="BP778" s="60">
        <v>1</v>
      </c>
      <c r="BQ778" s="60">
        <v>2</v>
      </c>
      <c r="BR778" s="60">
        <v>3</v>
      </c>
      <c r="BS778" s="37"/>
      <c r="BT778" s="60">
        <v>1</v>
      </c>
      <c r="BU778" s="60">
        <v>2</v>
      </c>
      <c r="BV778" s="60">
        <v>3</v>
      </c>
      <c r="BW778" s="37"/>
      <c r="BX778" s="60">
        <v>1</v>
      </c>
      <c r="BY778" s="60">
        <v>2</v>
      </c>
      <c r="BZ778" s="60">
        <v>3</v>
      </c>
      <c r="CA778" s="37"/>
      <c r="CB778" s="60">
        <v>1</v>
      </c>
      <c r="CC778" s="60">
        <v>2</v>
      </c>
      <c r="CD778" s="60">
        <v>3</v>
      </c>
      <c r="CE778" s="37"/>
      <c r="CF778" s="60">
        <v>1</v>
      </c>
      <c r="CG778" s="60">
        <v>2</v>
      </c>
      <c r="CH778" s="60">
        <v>3</v>
      </c>
      <c r="CI778" s="37"/>
      <c r="CJ778" s="60">
        <v>1</v>
      </c>
      <c r="CK778" s="60">
        <v>2</v>
      </c>
      <c r="CL778" s="60">
        <v>3</v>
      </c>
      <c r="CM778" s="37"/>
      <c r="CN778" s="60">
        <v>1</v>
      </c>
      <c r="CO778" s="60">
        <v>2</v>
      </c>
      <c r="CP778" s="60">
        <v>3</v>
      </c>
      <c r="CQ778" s="37"/>
      <c r="CR778" s="60">
        <v>1</v>
      </c>
      <c r="CS778" s="60">
        <v>2</v>
      </c>
      <c r="CT778" s="60">
        <v>3</v>
      </c>
      <c r="CU778" s="37"/>
      <c r="CV778" s="60">
        <v>1</v>
      </c>
      <c r="CW778" s="60">
        <v>2</v>
      </c>
      <c r="CX778" s="60">
        <v>3</v>
      </c>
      <c r="CY778" s="37"/>
      <c r="CZ778" s="60">
        <v>1</v>
      </c>
      <c r="DA778" s="60">
        <v>2</v>
      </c>
      <c r="DB778" s="60">
        <v>3</v>
      </c>
      <c r="DC778" s="37"/>
      <c r="DD778" s="60">
        <v>1</v>
      </c>
      <c r="DE778" s="60">
        <v>2</v>
      </c>
      <c r="DF778" s="60">
        <v>3</v>
      </c>
      <c r="DG778" s="37"/>
      <c r="DH778" s="60">
        <v>1</v>
      </c>
      <c r="DI778" s="60">
        <v>2</v>
      </c>
      <c r="DJ778" s="60">
        <v>3</v>
      </c>
      <c r="DK778" s="37"/>
      <c r="DL778" s="60">
        <v>1</v>
      </c>
      <c r="DM778" s="60">
        <v>2</v>
      </c>
      <c r="DN778" s="60">
        <v>3</v>
      </c>
      <c r="DO778" s="37"/>
      <c r="DP778" s="60">
        <v>1</v>
      </c>
      <c r="DQ778" s="60">
        <v>2</v>
      </c>
      <c r="DR778" s="60">
        <v>3</v>
      </c>
      <c r="DS778" s="37"/>
      <c r="DT778" s="60">
        <v>1</v>
      </c>
      <c r="DU778" s="60">
        <v>2</v>
      </c>
      <c r="DV778" s="60">
        <v>3</v>
      </c>
      <c r="DW778" s="37"/>
      <c r="DX778" s="60">
        <v>1</v>
      </c>
      <c r="DY778" s="60">
        <v>2</v>
      </c>
      <c r="DZ778" s="60">
        <v>3</v>
      </c>
      <c r="EA778" s="37"/>
      <c r="EB778" s="60">
        <v>1</v>
      </c>
      <c r="EC778" s="60">
        <v>2</v>
      </c>
      <c r="ED778" s="60">
        <v>3</v>
      </c>
      <c r="EE778" s="37"/>
      <c r="EF778" s="60">
        <v>1</v>
      </c>
      <c r="EG778" s="60">
        <v>2</v>
      </c>
      <c r="EH778" s="60">
        <v>3</v>
      </c>
      <c r="EI778" s="37"/>
      <c r="EJ778" s="60">
        <v>1</v>
      </c>
      <c r="EK778" s="60">
        <v>2</v>
      </c>
      <c r="EL778" s="60">
        <v>3</v>
      </c>
      <c r="EM778" s="37"/>
      <c r="EN778" s="60">
        <v>1</v>
      </c>
      <c r="EO778" s="60">
        <v>2</v>
      </c>
      <c r="EP778" s="60">
        <v>3</v>
      </c>
      <c r="EQ778" s="37"/>
      <c r="ER778" s="60">
        <v>1</v>
      </c>
      <c r="ES778" s="60">
        <v>2</v>
      </c>
      <c r="ET778" s="60">
        <v>3</v>
      </c>
      <c r="EU778" s="37"/>
      <c r="EV778" s="60">
        <v>1</v>
      </c>
      <c r="EW778" s="60">
        <v>2</v>
      </c>
      <c r="EX778" s="60">
        <v>3</v>
      </c>
      <c r="EY778" s="37"/>
      <c r="EZ778" s="60">
        <v>1</v>
      </c>
      <c r="FA778" s="60">
        <v>2</v>
      </c>
      <c r="FB778" s="60">
        <v>3</v>
      </c>
      <c r="FC778" s="37"/>
      <c r="FD778" s="60">
        <v>1</v>
      </c>
      <c r="FE778" s="60">
        <v>2</v>
      </c>
      <c r="FF778" s="60">
        <v>3</v>
      </c>
      <c r="FG778" s="37"/>
      <c r="FH778" s="60">
        <v>1</v>
      </c>
      <c r="FI778" s="60">
        <v>2</v>
      </c>
      <c r="FJ778" s="60">
        <v>3</v>
      </c>
      <c r="FK778" s="37"/>
      <c r="FL778" s="60">
        <v>1</v>
      </c>
      <c r="FM778" s="60">
        <v>2</v>
      </c>
      <c r="FN778" s="60">
        <v>3</v>
      </c>
      <c r="FO778" s="37"/>
      <c r="FP778" s="60">
        <v>1</v>
      </c>
      <c r="FQ778" s="60">
        <v>2</v>
      </c>
      <c r="FR778" s="60">
        <v>3</v>
      </c>
      <c r="FS778" s="37"/>
      <c r="FT778" s="60">
        <v>1</v>
      </c>
      <c r="FU778" s="60">
        <v>2</v>
      </c>
      <c r="FV778" s="60">
        <v>3</v>
      </c>
      <c r="FW778" s="37"/>
      <c r="FX778" s="60">
        <v>1</v>
      </c>
      <c r="FY778" s="60">
        <v>2</v>
      </c>
      <c r="FZ778" s="60">
        <v>3</v>
      </c>
      <c r="GA778" s="37"/>
      <c r="GB778" s="60">
        <v>1</v>
      </c>
      <c r="GC778" s="60">
        <v>2</v>
      </c>
      <c r="GD778" s="60">
        <v>3</v>
      </c>
      <c r="GE778" s="37"/>
      <c r="GF778" s="60">
        <v>1</v>
      </c>
      <c r="GG778" s="60">
        <v>2</v>
      </c>
      <c r="GH778" s="60">
        <v>3</v>
      </c>
      <c r="GI778" s="37"/>
      <c r="GJ778" s="60">
        <v>1</v>
      </c>
      <c r="GK778" s="60">
        <v>2</v>
      </c>
      <c r="GL778" s="60">
        <v>3</v>
      </c>
      <c r="GM778" s="37"/>
      <c r="GN778" s="60">
        <v>1</v>
      </c>
      <c r="GO778" s="60">
        <v>2</v>
      </c>
      <c r="GP778" s="60">
        <v>3</v>
      </c>
      <c r="GQ778" s="37"/>
      <c r="GR778" s="60">
        <v>1</v>
      </c>
      <c r="GS778" s="60">
        <v>2</v>
      </c>
      <c r="GT778" s="60">
        <v>3</v>
      </c>
      <c r="GU778" s="37"/>
      <c r="GV778" s="60">
        <v>1</v>
      </c>
      <c r="GW778" s="60">
        <v>2</v>
      </c>
      <c r="GX778" s="60">
        <v>3</v>
      </c>
      <c r="GY778" s="37"/>
      <c r="GZ778" s="60">
        <v>1</v>
      </c>
      <c r="HA778" s="60">
        <v>2</v>
      </c>
      <c r="HB778" s="60">
        <v>3</v>
      </c>
      <c r="HC778" s="37"/>
      <c r="HD778" s="60">
        <v>1</v>
      </c>
      <c r="HE778" s="60">
        <v>2</v>
      </c>
      <c r="HF778" s="60">
        <v>3</v>
      </c>
      <c r="HG778" s="37"/>
      <c r="HH778" s="60">
        <v>1</v>
      </c>
      <c r="HI778" s="60">
        <v>2</v>
      </c>
      <c r="HJ778" s="60">
        <v>3</v>
      </c>
      <c r="HK778" s="37"/>
      <c r="HL778" s="60">
        <v>1</v>
      </c>
      <c r="HM778" s="60">
        <v>2</v>
      </c>
      <c r="HN778" s="60">
        <v>3</v>
      </c>
      <c r="HO778" s="37"/>
      <c r="HP778" s="60">
        <v>1</v>
      </c>
      <c r="HQ778" s="60">
        <v>2</v>
      </c>
      <c r="HR778" s="60">
        <v>3</v>
      </c>
      <c r="HS778" s="37"/>
      <c r="HT778" s="60">
        <v>1</v>
      </c>
      <c r="HU778" s="60">
        <v>2</v>
      </c>
      <c r="HV778" s="60">
        <v>3</v>
      </c>
      <c r="HW778" s="37"/>
      <c r="HX778" s="60">
        <v>1</v>
      </c>
      <c r="HY778" s="60">
        <v>2</v>
      </c>
      <c r="HZ778" s="60">
        <v>3</v>
      </c>
      <c r="IA778" s="37"/>
      <c r="IB778" s="60">
        <v>1</v>
      </c>
      <c r="IC778" s="60">
        <v>2</v>
      </c>
      <c r="ID778" s="60">
        <v>3</v>
      </c>
      <c r="IE778" s="37"/>
      <c r="IF778" s="60">
        <v>1</v>
      </c>
      <c r="IG778" s="60">
        <v>2</v>
      </c>
      <c r="IH778" s="60">
        <v>3</v>
      </c>
      <c r="II778" s="37"/>
      <c r="IJ778" s="60">
        <v>1</v>
      </c>
      <c r="IK778" s="60">
        <v>2</v>
      </c>
      <c r="IL778" s="60">
        <v>3</v>
      </c>
      <c r="IM778" s="37"/>
      <c r="IN778" s="60">
        <v>1</v>
      </c>
      <c r="IO778" s="60">
        <v>2</v>
      </c>
      <c r="IP778" s="60">
        <v>3</v>
      </c>
      <c r="IQ778" s="37"/>
      <c r="IR778" s="60">
        <v>1</v>
      </c>
      <c r="IS778" s="60">
        <v>2</v>
      </c>
      <c r="IT778" s="60">
        <v>3</v>
      </c>
      <c r="IU778" s="37"/>
      <c r="IV778" s="60">
        <v>1</v>
      </c>
      <c r="IW778" s="60">
        <v>2</v>
      </c>
      <c r="IX778" s="60">
        <v>3</v>
      </c>
      <c r="IY778" s="37"/>
      <c r="IZ778" s="60">
        <v>1</v>
      </c>
      <c r="JA778" s="60">
        <v>2</v>
      </c>
      <c r="JB778" s="60">
        <v>3</v>
      </c>
      <c r="JC778" s="37"/>
      <c r="JD778" s="60">
        <v>1</v>
      </c>
      <c r="JE778" s="60">
        <v>2</v>
      </c>
      <c r="JF778" s="60">
        <v>3</v>
      </c>
      <c r="JG778" s="37"/>
    </row>
    <row r="779" spans="2:267" ht="18" x14ac:dyDescent="0.3">
      <c r="B779" s="167"/>
      <c r="C779" s="170"/>
      <c r="D779" s="113">
        <f t="shared" ref="D779:F779" ca="1" si="5289">D747-$F$6*D762</f>
        <v>0.99889137503156911</v>
      </c>
      <c r="E779" s="114">
        <f t="shared" ca="1" si="5289"/>
        <v>-0.34539473281886723</v>
      </c>
      <c r="F779" s="115">
        <f t="shared" ca="1" si="5289"/>
        <v>0.81007437231657131</v>
      </c>
      <c r="G779" s="30"/>
      <c r="H779" s="49"/>
      <c r="I779" s="180" t="s">
        <v>55</v>
      </c>
      <c r="J779" s="182" t="s">
        <v>41</v>
      </c>
      <c r="K779" s="93" t="s">
        <v>7</v>
      </c>
      <c r="L779" s="42">
        <f ca="1">SUMPRODUCT(L$3:N$6,$D778:$F781)+$G778</f>
        <v>5.0954708192473106</v>
      </c>
      <c r="M779" s="42">
        <f ca="1">SUMPRODUCT(L$3:N$6,$D782:$F785)+$G782</f>
        <v>3.8455636909700268</v>
      </c>
      <c r="N779" s="42">
        <f ca="1">SUMPRODUCT(L$3:N$6,$D786:$F789)+$G786</f>
        <v>-4.1270895871902002</v>
      </c>
      <c r="O779" s="37"/>
      <c r="P779" s="42">
        <f ca="1">SUMPRODUCT(P$3:R$6,$D778:$F781)+$G778</f>
        <v>4.9525976458200702</v>
      </c>
      <c r="Q779" s="42">
        <f ca="1">SUMPRODUCT(P$3:R$6,$D782:$F785)+$G782</f>
        <v>1.3846740650491254</v>
      </c>
      <c r="R779" s="42">
        <f ca="1">SUMPRODUCT(P$3:R$6,$D786:$F789)+$G786</f>
        <v>-3.9198121894463918</v>
      </c>
      <c r="S779" s="37"/>
      <c r="T779" s="42">
        <f ca="1">SUMPRODUCT(T$3:V$6,$D778:$F781)+$G778</f>
        <v>3.5697705250128045</v>
      </c>
      <c r="U779" s="42">
        <f ca="1">SUMPRODUCT(T$3:V$6,$D782:$F785)+$G782</f>
        <v>2.4908818561459998</v>
      </c>
      <c r="V779" s="42">
        <f ca="1">SUMPRODUCT(T$3:V$6,$D786:$F789)+$G786</f>
        <v>-4.6869832872179202</v>
      </c>
      <c r="W779" s="37"/>
      <c r="X779" s="42">
        <f ca="1">SUMPRODUCT(X$3:Z$6,$D778:$F781)+$G778</f>
        <v>3.8201962216412908</v>
      </c>
      <c r="Y779" s="42">
        <f ca="1">SUMPRODUCT(X$3:Z$6,$D782:$F785)+$G782</f>
        <v>4.1534183006689931</v>
      </c>
      <c r="Z779" s="42">
        <f ca="1">SUMPRODUCT(X$3:Z$6,$D786:$F789)+$G786</f>
        <v>-1.9339111206767114</v>
      </c>
      <c r="AA779" s="37"/>
      <c r="AB779" s="42">
        <f ca="1">SUMPRODUCT(AB$3:AD$6,$D778:$F781)+$G778</f>
        <v>4.2416749662873681</v>
      </c>
      <c r="AC779" s="42">
        <f ca="1">SUMPRODUCT(AB$3:AD$6,$D782:$F785)+$G782</f>
        <v>3.2699332375647869</v>
      </c>
      <c r="AD779" s="42">
        <f ca="1">SUMPRODUCT(AB$3:AD$6,$D786:$F789)+$G786</f>
        <v>-6.1165210628177871</v>
      </c>
      <c r="AE779" s="37"/>
      <c r="AF779" s="42">
        <f ca="1">SUMPRODUCT(AF$3:AH$6,$D778:$F781)+$G778</f>
        <v>2.813916559163026</v>
      </c>
      <c r="AG779" s="42">
        <f ca="1">SUMPRODUCT(AF$3:AH$6,$D782:$F785)+$G782</f>
        <v>-0.27564617213587894</v>
      </c>
      <c r="AH779" s="42">
        <f ca="1">SUMPRODUCT(AF$3:AH$6,$D786:$F789)+$G786</f>
        <v>-5.6080793821844157</v>
      </c>
      <c r="AI779" s="37"/>
      <c r="AJ779" s="42">
        <f ca="1">SUMPRODUCT(AJ$3:AL$6,$D778:$F781)+$G778</f>
        <v>1.8150251841314571</v>
      </c>
      <c r="AK779" s="42">
        <f ca="1">SUMPRODUCT(AJ$3:AL$6,$D782:$F785)+$G782</f>
        <v>0.14076952269468415</v>
      </c>
      <c r="AL779" s="42">
        <f ca="1">SUMPRODUCT(AJ$3:AL$6,$D786:$F789)+$G786</f>
        <v>-5.8070855090916229</v>
      </c>
      <c r="AM779" s="37"/>
      <c r="AN779" s="42">
        <f ca="1">SUMPRODUCT(AN$3:AP$6,$D778:$F781)+$G778</f>
        <v>2.0038421868464544</v>
      </c>
      <c r="AO779" s="42">
        <f ca="1">SUMPRODUCT(AN$3:AP$6,$D782:$F785)+$G782</f>
        <v>1.1426369437343353</v>
      </c>
      <c r="AP779" s="42">
        <f ca="1">SUMPRODUCT(AN$3:AP$6,$D786:$F789)+$G786</f>
        <v>-5.1420435474599229</v>
      </c>
      <c r="AQ779" s="37"/>
      <c r="AR779" s="42">
        <f ca="1">SUMPRODUCT(AR$3:AT$6,$D778:$F781)+$G778</f>
        <v>1.5386419615570071</v>
      </c>
      <c r="AS779" s="42">
        <f ca="1">SUMPRODUCT(AR$3:AT$6,$D782:$F785)+$G782</f>
        <v>3.2208437563087583E-2</v>
      </c>
      <c r="AT779" s="42">
        <f ca="1">SUMPRODUCT(AR$3:AT$6,$D786:$F789)+$G786</f>
        <v>-3.4149009156709269</v>
      </c>
      <c r="AU779" s="37"/>
      <c r="AV779" s="42">
        <f ca="1">SUMPRODUCT(AV$3:AX$6,$D778:$F781)+$G778</f>
        <v>1.9601207062030843</v>
      </c>
      <c r="AW779" s="42">
        <f ca="1">SUMPRODUCT(AV$3:AX$6,$D782:$F785)+$G782</f>
        <v>-0.85127662554111916</v>
      </c>
      <c r="AX779" s="42">
        <f ca="1">SUMPRODUCT(AV$3:AX$6,$D786:$F789)+$G786</f>
        <v>-7.5975108578120025</v>
      </c>
      <c r="AY779" s="37"/>
      <c r="AZ779" s="42">
        <f ca="1">SUMPRODUCT(AZ$3:BB$6,$D778:$F781)+$G778</f>
        <v>3.0157529871669611</v>
      </c>
      <c r="BA779" s="42">
        <f ca="1">SUMPRODUCT(AZ$3:BB$6,$D782:$F785)+$G782</f>
        <v>4.3373303923303093</v>
      </c>
      <c r="BB779" s="42">
        <f ca="1">SUMPRODUCT(AZ$3:BB$6,$D786:$F789)+$G786</f>
        <v>-4.0125876342293516</v>
      </c>
      <c r="BC779" s="37"/>
      <c r="BD779" s="42">
        <f ca="1">SUMPRODUCT(BD$3:BF$6,$D778:$F781)+$G778</f>
        <v>2.8728798137397207</v>
      </c>
      <c r="BE779" s="42">
        <f ca="1">SUMPRODUCT(BD$3:BF$6,$D782:$F785)+$G782</f>
        <v>1.8764407664094074</v>
      </c>
      <c r="BF779" s="42">
        <f ca="1">SUMPRODUCT(BD$3:BF$6,$D786:$F789)+$G786</f>
        <v>-3.8053102364855422</v>
      </c>
      <c r="BG779" s="37"/>
      <c r="BH779" s="42">
        <f ca="1">SUMPRODUCT(BH$3:BJ$6,$D778:$F781)+$G778</f>
        <v>1.4900526929324562</v>
      </c>
      <c r="BI779" s="42">
        <f ca="1">SUMPRODUCT(BH$3:BJ$6,$D782:$F785)+$G782</f>
        <v>2.9826485575062818</v>
      </c>
      <c r="BJ779" s="42">
        <f ca="1">SUMPRODUCT(BH$3:BJ$6,$D786:$F789)+$G786</f>
        <v>-4.5724813342570707</v>
      </c>
      <c r="BK779" s="37"/>
      <c r="BL779" s="42">
        <f ca="1">SUMPRODUCT(BL$3:BN$6,$D778:$F781)+$G778</f>
        <v>1.8764607698160396</v>
      </c>
      <c r="BM779" s="42">
        <f ca="1">SUMPRODUCT(BL$3:BN$6,$D782:$F785)+$G782</f>
        <v>4.9051093596584217</v>
      </c>
      <c r="BN779" s="42">
        <f ca="1">SUMPRODUCT(BL$3:BN$6,$D786:$F789)+$G786</f>
        <v>-3.2464499504110909</v>
      </c>
      <c r="BO779" s="37"/>
      <c r="BP779" s="42">
        <f ca="1">SUMPRODUCT(BP$3:BR$6,$D778:$F781)+$G778</f>
        <v>1.4442079653704121</v>
      </c>
      <c r="BQ779" s="42">
        <f ca="1">SUMPRODUCT(BP$3:BR$6,$D782:$F785)+$G782</f>
        <v>1.8680111273964803</v>
      </c>
      <c r="BR779" s="42">
        <f ca="1">SUMPRODUCT(BP$3:BR$6,$D786:$F789)+$G786</f>
        <v>-2.8871198390379496</v>
      </c>
      <c r="BS779" s="37"/>
      <c r="BT779" s="42">
        <f ca="1">SUMPRODUCT(BT$3:BV$6,$D778:$F781)+$G778</f>
        <v>4.8278847596436396</v>
      </c>
      <c r="BU779" s="42">
        <f ca="1">SUMPRODUCT(BT$3:BV$6,$D782:$F785)+$G782</f>
        <v>3.3106968378284658</v>
      </c>
      <c r="BV779" s="42">
        <f ca="1">SUMPRODUCT(BT$3:BV$6,$D786:$F789)+$G786</f>
        <v>-4.5827995509708375</v>
      </c>
      <c r="BW779" s="37"/>
      <c r="BX779" s="42">
        <f ca="1">SUMPRODUCT(BX$3:BZ$6,$D778:$F781)+$G778</f>
        <v>4.2853964469307382</v>
      </c>
      <c r="BY779" s="42">
        <f ca="1">SUMPRODUCT(BX$3:BZ$6,$D782:$F785)+$G782</f>
        <v>5.26384680684024</v>
      </c>
      <c r="BZ779" s="42">
        <f ca="1">SUMPRODUCT(BX$3:BZ$6,$D786:$F789)+$G786</f>
        <v>-3.661053752465707</v>
      </c>
      <c r="CA779" s="37"/>
      <c r="CB779" s="42">
        <f ca="1">SUMPRODUCT(CB$3:CD$6,$D778:$F781)+$G778</f>
        <v>3.9561786018963878</v>
      </c>
      <c r="CC779" s="42">
        <f ca="1">SUMPRODUCT(CB$3:CD$6,$D782:$F785)+$G782</f>
        <v>4.4133426582981388</v>
      </c>
      <c r="CD779" s="42">
        <f ca="1">SUMPRODUCT(CB$3:CD$6,$D786:$F789)+$G786</f>
        <v>-3.3609519033719404</v>
      </c>
      <c r="CE779" s="37"/>
      <c r="CF779" s="42">
        <f ca="1">SUMPRODUCT(CF$3:CH$6,$D778:$F781)+$G778</f>
        <v>7.7493304017264819</v>
      </c>
      <c r="CG779" s="42">
        <f ca="1">SUMPRODUCT(CF$3:CH$6,$D782:$F785)+$G782</f>
        <v>4.5564728408519279</v>
      </c>
      <c r="CH779" s="42">
        <f ca="1">SUMPRODUCT(CF$3:CH$6,$D786:$F789)+$G786</f>
        <v>-3.2025109265592975</v>
      </c>
      <c r="CI779" s="37"/>
      <c r="CJ779" s="42">
        <f ca="1">SUMPRODUCT(CJ$3:CL$6,$D778:$F781)+$G778</f>
        <v>3.5239257974507612</v>
      </c>
      <c r="CK779" s="42">
        <f ca="1">SUMPRODUCT(CJ$3:CL$6,$D782:$F785)+$G782</f>
        <v>1.3762444260361983</v>
      </c>
      <c r="CL779" s="42">
        <f ca="1">SUMPRODUCT(CJ$3:CL$6,$D786:$F789)+$G786</f>
        <v>-3.0016217919987991</v>
      </c>
      <c r="CM779" s="37"/>
      <c r="CN779" s="42">
        <f ca="1">SUMPRODUCT(CN$3:CP$6,$D778:$F781)+$G778</f>
        <v>4.0965794442157417</v>
      </c>
      <c r="CO779" s="42">
        <f ca="1">SUMPRODUCT(CN$3:CP$6,$D782:$F785)+$G782</f>
        <v>4.2619793858005899</v>
      </c>
      <c r="CP779" s="42">
        <f ca="1">SUMPRODUCT(CN$3:CP$6,$D786:$F789)+$G786</f>
        <v>-4.3260957140974075</v>
      </c>
      <c r="CQ779" s="37"/>
      <c r="CR779" s="42">
        <f ca="1">SUMPRODUCT(CR$3:CT$6,$D778:$F781)+$G778</f>
        <v>4.6850115862163992</v>
      </c>
      <c r="CS779" s="42">
        <f ca="1">SUMPRODUCT(CR$3:CT$6,$D782:$F785)+$G782</f>
        <v>0.84980721190756303</v>
      </c>
      <c r="CT779" s="42">
        <f ca="1">SUMPRODUCT(CR$3:CT$6,$D786:$F789)+$G786</f>
        <v>-4.3755221532270285</v>
      </c>
      <c r="CU779" s="37"/>
      <c r="CV779" s="42">
        <f ca="1">SUMPRODUCT(CV$3:CX$6,$D778:$F781)+$G778</f>
        <v>4.1425232735034978</v>
      </c>
      <c r="CW779" s="42">
        <f ca="1">SUMPRODUCT(CV$3:CX$6,$D782:$F785)+$G782</f>
        <v>2.8029571809193397</v>
      </c>
      <c r="CX779" s="42">
        <f ca="1">SUMPRODUCT(CV$3:CX$6,$D786:$F789)+$G786</f>
        <v>-3.4537763547218985</v>
      </c>
      <c r="CY779" s="37"/>
      <c r="CZ779" s="42">
        <f ca="1">SUMPRODUCT(CZ$3:DB$6,$D778:$F781)+$G778</f>
        <v>3.8133054284691474</v>
      </c>
      <c r="DA779" s="42">
        <f ca="1">SUMPRODUCT(CZ$3:DB$6,$D782:$F785)+$G782</f>
        <v>1.9524530323772373</v>
      </c>
      <c r="DB779" s="42">
        <f ca="1">SUMPRODUCT(CZ$3:DB$6,$D786:$F789)+$G786</f>
        <v>-3.1536745056281319</v>
      </c>
      <c r="DC779" s="37"/>
      <c r="DD779" s="42">
        <f ca="1">SUMPRODUCT(DD$3:DF$6,$D778:$F781)+$G778</f>
        <v>7.6064572282992415</v>
      </c>
      <c r="DE779" s="42">
        <f ca="1">SUMPRODUCT(DD$3:DF$6,$D782:$F785)+$G782</f>
        <v>2.0955832149310276</v>
      </c>
      <c r="DF779" s="42">
        <f ca="1">SUMPRODUCT(DD$3:DF$6,$D786:$F789)+$G786</f>
        <v>-2.9952335288154885</v>
      </c>
      <c r="DG779" s="37"/>
      <c r="DH779" s="42">
        <f ca="1">SUMPRODUCT(DH$3:DJ$6,$D778:$F781)+$G778</f>
        <v>3.3810526240235208</v>
      </c>
      <c r="DI779" s="42">
        <f ca="1">SUMPRODUCT(DH$3:DJ$6,$D782:$F785)+$G782</f>
        <v>-1.084645199884704</v>
      </c>
      <c r="DJ779" s="42">
        <f ca="1">SUMPRODUCT(DH$3:DJ$6,$D786:$F789)+$G786</f>
        <v>-2.7943443942549901</v>
      </c>
      <c r="DK779" s="37"/>
      <c r="DL779" s="42">
        <f ca="1">SUMPRODUCT(DL$3:DN$6,$D778:$F781)+$G778</f>
        <v>3.9537062707884991</v>
      </c>
      <c r="DM779" s="42">
        <f ca="1">SUMPRODUCT(DL$3:DN$6,$D782:$F785)+$G782</f>
        <v>1.8010897598796887</v>
      </c>
      <c r="DN779" s="42">
        <f ca="1">SUMPRODUCT(DL$3:DN$6,$D786:$F789)+$G786</f>
        <v>-4.1188183163535985</v>
      </c>
      <c r="DO779" s="37"/>
      <c r="DP779" s="42">
        <f ca="1">SUMPRODUCT(DP$3:DR$6,$D778:$F781)+$G778</f>
        <v>2.7596961526962334</v>
      </c>
      <c r="DQ779" s="42">
        <f ca="1">SUMPRODUCT(DP$3:DR$6,$D782:$F785)+$G782</f>
        <v>3.9091649720162125</v>
      </c>
      <c r="DR779" s="42">
        <f ca="1">SUMPRODUCT(DP$3:DR$6,$D786:$F789)+$G786</f>
        <v>-4.2209474524934265</v>
      </c>
      <c r="DS779" s="37"/>
      <c r="DT779" s="42">
        <f ca="1">SUMPRODUCT(DT$3:DV$6,$D778:$F781)+$G778</f>
        <v>2.4304783076618834</v>
      </c>
      <c r="DU779" s="42">
        <f ca="1">SUMPRODUCT(DT$3:DV$6,$D782:$F785)+$G782</f>
        <v>3.0586608234741113</v>
      </c>
      <c r="DV779" s="42">
        <f ca="1">SUMPRODUCT(DT$3:DV$6,$D786:$F789)+$G786</f>
        <v>-3.9208456033996599</v>
      </c>
      <c r="DW779" s="37"/>
      <c r="DX779" s="42">
        <f ca="1">SUMPRODUCT(DX$3:DZ$6,$D778:$F781)+$G778</f>
        <v>6.2236301074919762</v>
      </c>
      <c r="DY779" s="42">
        <f ca="1">SUMPRODUCT(DX$3:DZ$6,$D782:$F785)+$G782</f>
        <v>3.2017910060279013</v>
      </c>
      <c r="DZ779" s="42">
        <f ca="1">SUMPRODUCT(DX$3:DZ$6,$D786:$F789)+$G786</f>
        <v>-3.762404626587017</v>
      </c>
      <c r="EA779" s="37"/>
      <c r="EB779" s="42">
        <f ca="1">SUMPRODUCT(EB$3:ED$6,$D778:$F781)+$G778</f>
        <v>1.9982255032162559</v>
      </c>
      <c r="EC779" s="42">
        <f ca="1">SUMPRODUCT(EB$3:ED$6,$D782:$F785)+$G782</f>
        <v>2.1562591212169996E-2</v>
      </c>
      <c r="ED779" s="42">
        <f ca="1">SUMPRODUCT(EB$3:ED$6,$D786:$F789)+$G786</f>
        <v>-3.5615154920265182</v>
      </c>
      <c r="EE779" s="37"/>
      <c r="EF779" s="42">
        <f ca="1">SUMPRODUCT(EF$3:EH$6,$D778:$F781)+$G778</f>
        <v>2.570879149981236</v>
      </c>
      <c r="EG779" s="42">
        <f ca="1">SUMPRODUCT(EF$3:EH$6,$D782:$F785)+$G782</f>
        <v>2.9072975509765624</v>
      </c>
      <c r="EH779" s="42">
        <f ca="1">SUMPRODUCT(EF$3:EH$6,$D786:$F789)+$G786</f>
        <v>-4.8859894141251274</v>
      </c>
      <c r="EI779" s="37"/>
      <c r="EJ779" s="42">
        <f ca="1">SUMPRODUCT(EJ$3:EL$6,$D778:$F781)+$G778</f>
        <v>-6.1718777822884334</v>
      </c>
      <c r="EK779" s="42">
        <f ca="1">SUMPRODUCT(EJ$3:EL$6,$D782:$F785)+$G782</f>
        <v>-2.676325442087632E-2</v>
      </c>
      <c r="EL779" s="42">
        <f ca="1">SUMPRODUCT(EJ$3:EL$6,$D786:$F789)+$G786</f>
        <v>-3.8038109392468846</v>
      </c>
      <c r="EM779" s="37"/>
      <c r="EN779" s="42">
        <f ca="1">SUMPRODUCT(EN$3:EP$6,$D778:$F781)+$G778</f>
        <v>-6.029004608861193</v>
      </c>
      <c r="EO779" s="42">
        <f ca="1">SUMPRODUCT(EN$3:EP$6,$D782:$F785)+$G782</f>
        <v>2.4341263715000259</v>
      </c>
      <c r="EP779" s="42">
        <f ca="1">SUMPRODUCT(EN$3:EP$6,$D786:$F789)+$G786</f>
        <v>-4.011088336990694</v>
      </c>
      <c r="EQ779" s="37"/>
      <c r="ER779" s="42">
        <f ca="1">SUMPRODUCT(ER$3:ET$6,$D778:$F781)+$G778</f>
        <v>-6.1718777822884334</v>
      </c>
      <c r="ES779" s="42">
        <f ca="1">SUMPRODUCT(ER$3:ET$6,$D782:$F785)+$G782</f>
        <v>-2.676325442087632E-2</v>
      </c>
      <c r="ET779" s="42">
        <f ca="1">SUMPRODUCT(ER$3:ET$6,$D786:$F789)+$G786</f>
        <v>-3.8038109392468846</v>
      </c>
      <c r="EU779" s="37"/>
      <c r="EV779" s="42">
        <f ca="1">SUMPRODUCT(EV$3:EX$6,$D778:$F781)+$G778</f>
        <v>-5.3180819293284927</v>
      </c>
      <c r="EW779" s="42">
        <f ca="1">SUMPRODUCT(EV$3:EX$6,$D782:$F785)+$G782</f>
        <v>0.54886719898436387</v>
      </c>
      <c r="EX779" s="42">
        <f ca="1">SUMPRODUCT(EV$3:EX$6,$D786:$F789)+$G786</f>
        <v>-1.8143794636192987</v>
      </c>
      <c r="EY779" s="37"/>
      <c r="EZ779" s="42">
        <f ca="1">SUMPRODUCT(EZ$3:FB$6,$D778:$F781)+$G778</f>
        <v>-4.8966031846824141</v>
      </c>
      <c r="FA779" s="42">
        <f ca="1">SUMPRODUCT(EZ$3:FB$6,$D782:$F785)+$G782</f>
        <v>-0.33461786411984284</v>
      </c>
      <c r="FB779" s="42">
        <f ca="1">SUMPRODUCT(EZ$3:FB$6,$D786:$F789)+$G786</f>
        <v>-5.9969894057603739</v>
      </c>
      <c r="FC779" s="37"/>
      <c r="FD779" s="42">
        <f ca="1">SUMPRODUCT(FD$3:FF$6,$D778:$F781)+$G778</f>
        <v>-5.1752087559012523</v>
      </c>
      <c r="FE779" s="42">
        <f ca="1">SUMPRODUCT(FD$3:FF$6,$D782:$F785)+$G782</f>
        <v>3.0097568249052666</v>
      </c>
      <c r="FF779" s="42">
        <f ca="1">SUMPRODUCT(FD$3:FF$6,$D786:$F789)+$G786</f>
        <v>-2.0216568613631076</v>
      </c>
      <c r="FG779" s="37"/>
      <c r="FH779" s="42">
        <f ca="1">SUMPRODUCT(FH$3:FJ$6,$D778:$F781)+$G778</f>
        <v>-4.7537300112551746</v>
      </c>
      <c r="FI779" s="42">
        <f ca="1">SUMPRODUCT(FH$3:FJ$6,$D782:$F785)+$G782</f>
        <v>2.1262717618010591</v>
      </c>
      <c r="FJ779" s="42">
        <f ca="1">SUMPRODUCT(FH$3:FJ$6,$D786:$F789)+$G786</f>
        <v>-6.2042668035041828</v>
      </c>
      <c r="FK779" s="37"/>
      <c r="FL779" s="42">
        <f ca="1">SUMPRODUCT(FL$3:FN$6,$D778:$F781)+$G778</f>
        <v>-3.8999341582952329</v>
      </c>
      <c r="FM779" s="42">
        <f ca="1">SUMPRODUCT(FL$3:FN$6,$D782:$F785)+$G782</f>
        <v>2.7019022152062999</v>
      </c>
      <c r="FN779" s="42">
        <f ca="1">SUMPRODUCT(FL$3:FN$6,$D786:$F789)+$G786</f>
        <v>-4.2148353278765969</v>
      </c>
      <c r="FO779" s="37"/>
      <c r="FP779" s="42">
        <f ca="1">SUMPRODUCT(FP$3:FR$6,$D778:$F781)+$G778</f>
        <v>-5.3618034099718628</v>
      </c>
      <c r="FQ779" s="42">
        <f ca="1">SUMPRODUCT(FP$3:FR$6,$D782:$F785)+$G782</f>
        <v>-1.4450463702910901</v>
      </c>
      <c r="FR779" s="42">
        <f ca="1">SUMPRODUCT(FP$3:FR$6,$D786:$F789)+$G786</f>
        <v>-4.2698467739713779</v>
      </c>
      <c r="FS779" s="37"/>
      <c r="FT779" s="42">
        <f ca="1">SUMPRODUCT(FT$3:FV$6,$D778:$F781)+$G778</f>
        <v>-5.0325855649375129</v>
      </c>
      <c r="FU779" s="42">
        <f ca="1">SUMPRODUCT(FT$3:FV$6,$D782:$F785)+$G782</f>
        <v>-0.59454222174898841</v>
      </c>
      <c r="FV779" s="42">
        <f ca="1">SUMPRODUCT(FT$3:FV$6,$D786:$F789)+$G786</f>
        <v>-4.5699486230651445</v>
      </c>
      <c r="FW779" s="37"/>
      <c r="FX779" s="42">
        <f ca="1">SUMPRODUCT(FX$3:FZ$6,$D778:$F781)+$G778</f>
        <v>-5.2189302365446206</v>
      </c>
      <c r="FY779" s="42">
        <f ca="1">SUMPRODUCT(FX$3:FZ$6,$D782:$F785)+$G782</f>
        <v>1.0158432556298123</v>
      </c>
      <c r="FZ779" s="42">
        <f ca="1">SUMPRODUCT(FX$3:FZ$6,$D786:$F789)+$G786</f>
        <v>-4.4771241717151868</v>
      </c>
      <c r="GA779" s="37"/>
      <c r="GB779" s="42">
        <f ca="1">SUMPRODUCT(GB$3:GD$6,$D778:$F781)+$G778</f>
        <v>-4.8897123915102725</v>
      </c>
      <c r="GC779" s="42">
        <f ca="1">SUMPRODUCT(GB$3:GD$6,$D782:$F785)+$G782</f>
        <v>1.8663474041719139</v>
      </c>
      <c r="GD779" s="42">
        <f ca="1">SUMPRODUCT(GB$3:GD$6,$D786:$F789)+$G786</f>
        <v>-4.7772260208089534</v>
      </c>
      <c r="GE779" s="37"/>
      <c r="GF779" s="42">
        <f ca="1">SUMPRODUCT(GF$3:GH$6,$D778:$F781)+$G778</f>
        <v>-4.5080075570119202</v>
      </c>
      <c r="GG779" s="42">
        <f ca="1">SUMPRODUCT(GF$3:GH$6,$D782:$F785)+$G782</f>
        <v>-0.86941591688584996</v>
      </c>
      <c r="GH779" s="42">
        <f ca="1">SUMPRODUCT(GF$3:GH$6,$D786:$F789)+$G786</f>
        <v>-2.280415298343792</v>
      </c>
      <c r="GI779" s="37"/>
      <c r="GJ779" s="42">
        <f ca="1">SUMPRODUCT(GJ$3:GL$6,$D778:$F781)+$G778</f>
        <v>-4.1787897119775712</v>
      </c>
      <c r="GK779" s="42">
        <f ca="1">SUMPRODUCT(GJ$3:GL$6,$D782:$F785)+$G782</f>
        <v>-1.8911768343748164E-2</v>
      </c>
      <c r="GL779" s="42">
        <f ca="1">SUMPRODUCT(GJ$3:GL$6,$D786:$F789)+$G786</f>
        <v>-2.580517147437559</v>
      </c>
      <c r="GM779" s="37"/>
      <c r="GN779" s="42">
        <f ca="1">SUMPRODUCT(GN$3:GP$6,$D778:$F781)+$G778</f>
        <v>-4.0428073317224733</v>
      </c>
      <c r="GO779" s="42">
        <f ca="1">SUMPRODUCT(GN$3:GP$6,$D782:$F785)+$G782</f>
        <v>0.2410125892853974</v>
      </c>
      <c r="GP779" s="42">
        <f ca="1">SUMPRODUCT(GN$3:GP$6,$D786:$F789)+$G786</f>
        <v>-4.0075579301327879</v>
      </c>
      <c r="GQ779" s="37"/>
      <c r="GR779" s="42">
        <f ca="1">SUMPRODUCT(GR$3:GT$6,$D778:$F781)+$G778</f>
        <v>-2.8043634215876816</v>
      </c>
      <c r="GS779" s="42">
        <f ca="1">SUMPRODUCT(GR$3:GT$6,$D782:$F785)+$G782</f>
        <v>0.14020967860273384</v>
      </c>
      <c r="GT779" s="42">
        <f ca="1">SUMPRODUCT(GR$3:GT$6,$D786:$F789)+$G786</f>
        <v>-7.4364403220469359</v>
      </c>
      <c r="GU779" s="37"/>
      <c r="GV779" s="42">
        <f ca="1">SUMPRODUCT(GV$3:GX$6,$D778:$F781)+$G778</f>
        <v>-6.029004608861193</v>
      </c>
      <c r="GW779" s="42">
        <f ca="1">SUMPRODUCT(GV$3:GX$6,$D782:$F785)+$G782</f>
        <v>2.4341263715000259</v>
      </c>
      <c r="GX779" s="42">
        <f ca="1">SUMPRODUCT(GV$3:GX$6,$D786:$F789)+$G786</f>
        <v>-4.011088336990694</v>
      </c>
      <c r="GY779" s="37"/>
      <c r="GZ779" s="42">
        <f ca="1">SUMPRODUCT(GZ$3:HB$6,$D778:$F781)+$G778</f>
        <v>-1.4215363007804174</v>
      </c>
      <c r="HA779" s="42">
        <f ca="1">SUMPRODUCT(GZ$3:HB$6,$D782:$F785)+$G782</f>
        <v>-0.96599811249414058</v>
      </c>
      <c r="HB779" s="42">
        <f ca="1">SUMPRODUCT(GZ$3:HB$6,$D786:$F789)+$G786</f>
        <v>-6.6692692242754079</v>
      </c>
      <c r="HC779" s="37"/>
      <c r="HD779" s="42">
        <f ca="1">SUMPRODUCT(HD$3:HF$6,$D778:$F781)+$G778</f>
        <v>-5.0301132338296242</v>
      </c>
      <c r="HE779" s="42">
        <f ca="1">SUMPRODUCT(HD$3:HF$6,$D782:$F785)+$G782</f>
        <v>2.0177106766694632</v>
      </c>
      <c r="HF779" s="42">
        <f ca="1">SUMPRODUCT(HD$3:HF$6,$D786:$F789)+$G786</f>
        <v>-3.8120822100834864</v>
      </c>
      <c r="HG779" s="37"/>
      <c r="HH779" s="42">
        <f ca="1">SUMPRODUCT(HH$3:HJ$6,$D778:$F781)+$G778</f>
        <v>-4.4574595870646441</v>
      </c>
      <c r="HI779" s="42">
        <f ca="1">SUMPRODUCT(HH$3:HJ$6,$D782:$F785)+$G782</f>
        <v>4.9034456364338554</v>
      </c>
      <c r="HJ779" s="42">
        <f ca="1">SUMPRODUCT(HH$3:HJ$6,$D786:$F789)+$G786</f>
        <v>-5.1365561321820952</v>
      </c>
      <c r="HK779" s="37"/>
      <c r="HL779" s="42">
        <f ca="1">SUMPRODUCT(HL$3:HN$6,$D778:$F781)+$G778</f>
        <v>-2.6047723590731335</v>
      </c>
      <c r="HM779" s="42">
        <f ca="1">SUMPRODUCT(HL$3:HN$6,$D782:$F785)+$G782</f>
        <v>5.0626603950085327</v>
      </c>
      <c r="HN779" s="42">
        <f ca="1">SUMPRODUCT(HL$3:HN$6,$D786:$F789)+$G786</f>
        <v>-2.948118529647302</v>
      </c>
      <c r="HO779" s="37"/>
      <c r="HP779" s="42">
        <f ca="1">SUMPRODUCT(HP$3:HR$6,$D778:$F781)+$G778</f>
        <v>-3.4244976448676336</v>
      </c>
      <c r="HQ779" s="42">
        <f ca="1">SUMPRODUCT(HP$3:HR$6,$D782:$F785)+$G782</f>
        <v>2.3854929763153723</v>
      </c>
      <c r="HR779" s="42">
        <f ca="1">SUMPRODUCT(HP$3:HR$6,$D786:$F789)+$G786</f>
        <v>-2.9972646384347366</v>
      </c>
      <c r="HS779" s="37"/>
      <c r="HT779" s="42">
        <f ca="1">SUMPRODUCT(HT$3:HV$6,$D778:$F781)+$G778</f>
        <v>-2.6642223468493214</v>
      </c>
      <c r="HU779" s="42">
        <f ca="1">SUMPRODUCT(HT$3:HV$6,$D782:$F785)+$G782</f>
        <v>1.2597763488662657</v>
      </c>
      <c r="HV779" s="42">
        <f ca="1">SUMPRODUCT(HT$3:HV$6,$D786:$F789)+$G786</f>
        <v>-0.88980080298839548</v>
      </c>
      <c r="HW779" s="37"/>
      <c r="HX779" s="42">
        <f ca="1">SUMPRODUCT(HX$3:HZ$6,$D778:$F781)+$G778</f>
        <v>-6.296590668464864</v>
      </c>
      <c r="HY779" s="42">
        <f ca="1">SUMPRODUCT(HX$3:HZ$6,$D782:$F785)+$G782</f>
        <v>1.8992595183584637</v>
      </c>
      <c r="HZ779" s="42">
        <f ca="1">SUMPRODUCT(HX$3:HZ$6,$D786:$F789)+$G786</f>
        <v>-4.4667983007713303</v>
      </c>
      <c r="IA779" s="37"/>
      <c r="IB779" s="42">
        <f ca="1">SUMPRODUCT(IB$3:ID$6,$D778:$F781)+$G778</f>
        <v>-2.3674564883796734</v>
      </c>
      <c r="IC779" s="42">
        <f ca="1">SUMPRODUCT(IB$3:ID$6,$D782:$F785)+$G782</f>
        <v>2.3023140585413988</v>
      </c>
      <c r="ID779" s="42">
        <f ca="1">SUMPRODUCT(IB$3:ID$6,$D786:$F789)+$G786</f>
        <v>-5.7353981066539159</v>
      </c>
      <c r="IE779" s="37"/>
      <c r="IF779" s="42">
        <f ca="1">SUMPRODUCT(IF$3:IH$6,$D778:$F781)+$G778</f>
        <v>-4.9726871965096251</v>
      </c>
      <c r="IG779" s="42">
        <f ca="1">SUMPRODUCT(IF$3:IH$6,$D782:$F785)+$G782</f>
        <v>0.31963874820377702</v>
      </c>
      <c r="IH779" s="42">
        <f ca="1">SUMPRODUCT(IF$3:IH$6,$D786:$F789)+$G786</f>
        <v>-1.1417159346896308</v>
      </c>
      <c r="II779" s="37"/>
      <c r="IJ779" s="42">
        <f ca="1">SUMPRODUCT(IJ$3:IL$6,$D778:$F781)+$G778</f>
        <v>-2.7135749653349328</v>
      </c>
      <c r="IK779" s="42">
        <f ca="1">SUMPRODUCT(IJ$3:IL$6,$D782:$F785)+$G782</f>
        <v>0.50023380379970961</v>
      </c>
      <c r="IL779" s="42">
        <f ca="1">SUMPRODUCT(IJ$3:IL$6,$D786:$F789)+$G786</f>
        <v>-0.8005557650633417</v>
      </c>
      <c r="IM779" s="37"/>
      <c r="IN779" s="42">
        <f ca="1">SUMPRODUCT(IN$3:IP$6,$D778:$F781)+$G778</f>
        <v>-5.5856679889321637</v>
      </c>
      <c r="IO779" s="42">
        <f ca="1">SUMPRODUCT(IN$3:IP$6,$D782:$F785)+$G782</f>
        <v>1.4000345842801548E-2</v>
      </c>
      <c r="IP779" s="42">
        <f ca="1">SUMPRODUCT(IN$3:IP$6,$D786:$F789)+$G786</f>
        <v>-2.2700894273999355</v>
      </c>
      <c r="IQ779" s="37"/>
      <c r="IR779" s="42">
        <f ca="1">SUMPRODUCT(IR$3:IT$6,$D778:$F781)+$G778</f>
        <v>-6.4394638418921044</v>
      </c>
      <c r="IS779" s="42">
        <f ca="1">SUMPRODUCT(IR$3:IT$6,$D782:$F785)+$G782</f>
        <v>-0.5616301075624387</v>
      </c>
      <c r="IT779" s="42">
        <f ca="1">SUMPRODUCT(IR$3:IT$6,$D786:$F789)+$G786</f>
        <v>-4.2595209030275214</v>
      </c>
      <c r="IU779" s="37"/>
      <c r="IV779" s="42">
        <f ca="1">SUMPRODUCT(IV$3:IX$6,$D778:$F781)+$G778</f>
        <v>-3.5180181998092626</v>
      </c>
      <c r="IW779" s="42">
        <f ca="1">SUMPRODUCT(IV$3:IX$6,$D782:$F785)+$G782</f>
        <v>0.68414589546102544</v>
      </c>
      <c r="IX779" s="42">
        <f ca="1">SUMPRODUCT(IV$3:IX$6,$D786:$F789)+$G786</f>
        <v>-2.8792322786159814</v>
      </c>
      <c r="IY779" s="37"/>
      <c r="IZ779" s="42">
        <f ca="1">SUMPRODUCT(IZ$3:JB$6,$D778:$F781)+$G778</f>
        <v>-1.2726094958085148</v>
      </c>
      <c r="JA779" s="42">
        <f ca="1">SUMPRODUCT(IZ$3:JB$6,$D782:$F785)+$G782</f>
        <v>-2.2906871835844433</v>
      </c>
      <c r="JB779" s="42">
        <f ca="1">SUMPRODUCT(IZ$3:JB$6,$D786:$F789)+$G786</f>
        <v>-3.3494972303040136</v>
      </c>
      <c r="JC779" s="37"/>
      <c r="JD779" s="42">
        <f ca="1">SUMPRODUCT(JD$3:JF$6,$D778:$F781)+$G778</f>
        <v>-0.65153968864788903</v>
      </c>
      <c r="JE779" s="42">
        <f ca="1">SUMPRODUCT(JD$3:JF$6,$D782:$F785)+$G782</f>
        <v>1.7482784697171487</v>
      </c>
      <c r="JF779" s="42">
        <f ca="1">SUMPRODUCT(JD$3:JF$6,$D786:$F789)+$G786</f>
        <v>-3.0437853800454544</v>
      </c>
      <c r="JG779" s="37"/>
    </row>
    <row r="780" spans="2:267" ht="18" x14ac:dyDescent="0.3">
      <c r="B780" s="167"/>
      <c r="C780" s="170"/>
      <c r="D780" s="113">
        <f t="shared" ref="D780:F780" ca="1" si="5290">D748-$F$6*D763</f>
        <v>1.5715450217965488</v>
      </c>
      <c r="E780" s="114">
        <f t="shared" ca="1" si="5290"/>
        <v>-2.6045069639935594</v>
      </c>
      <c r="F780" s="115">
        <f t="shared" ca="1" si="5290"/>
        <v>1.1392922173509212</v>
      </c>
      <c r="G780" s="31"/>
      <c r="H780" s="49"/>
      <c r="I780" s="181"/>
      <c r="J780" s="183"/>
      <c r="K780" s="93" t="s">
        <v>8</v>
      </c>
      <c r="L780" s="42">
        <f ca="1">1/(1+EXP(-L779))</f>
        <v>0.993912857770619</v>
      </c>
      <c r="M780" s="42">
        <f ca="1">1/(1+EXP(-M779))</f>
        <v>0.97907295239554859</v>
      </c>
      <c r="N780" s="42">
        <f ca="1">1/(1+EXP(-N779))</f>
        <v>1.5873715678317305E-2</v>
      </c>
      <c r="O780" s="37"/>
      <c r="P780" s="42">
        <f ca="1">1/(1+EXP(-P779))</f>
        <v>0.99298453189166436</v>
      </c>
      <c r="Q780" s="42">
        <f ca="1">1/(1+EXP(-Q779))</f>
        <v>0.79974062660691636</v>
      </c>
      <c r="R780" s="42">
        <f ca="1">1/(1+EXP(-R779))</f>
        <v>1.9458667675412409E-2</v>
      </c>
      <c r="S780" s="37"/>
      <c r="T780" s="42">
        <f ca="1">1/(1+EXP(-T779))</f>
        <v>0.97260907634750438</v>
      </c>
      <c r="U780" s="42">
        <f ca="1">1/(1+EXP(-U779))</f>
        <v>0.92350012697787354</v>
      </c>
      <c r="V780" s="42">
        <f ca="1">1/(1+EXP(-V779))</f>
        <v>9.1303108775251385E-3</v>
      </c>
      <c r="W780" s="37"/>
      <c r="X780" s="42">
        <f ca="1">1/(1+EXP(-X779))</f>
        <v>0.97854682993670972</v>
      </c>
      <c r="Y780" s="42">
        <f ca="1">1/(1+EXP(-Y779))</f>
        <v>0.98453238487208106</v>
      </c>
      <c r="Z780" s="42">
        <f ca="1">1/(1+EXP(-Z779))</f>
        <v>0.12631830982567008</v>
      </c>
      <c r="AA780" s="37"/>
      <c r="AB780" s="42">
        <f ca="1">1/(1+EXP(-AB779))</f>
        <v>0.98582047115532456</v>
      </c>
      <c r="AC780" s="42">
        <f ca="1">1/(1+EXP(-AC779))</f>
        <v>0.96338281666232073</v>
      </c>
      <c r="AD780" s="42">
        <f ca="1">1/(1+EXP(-AD779))</f>
        <v>2.2012613313326726E-3</v>
      </c>
      <c r="AE780" s="37"/>
      <c r="AF780" s="42">
        <f ca="1">1/(1+EXP(-AF779))</f>
        <v>0.94342323223369307</v>
      </c>
      <c r="AG780" s="42">
        <f ca="1">1/(1+EXP(-AG779))</f>
        <v>0.43152149657747069</v>
      </c>
      <c r="AH780" s="42">
        <f ca="1">1/(1+EXP(-AH779))</f>
        <v>3.6547017899956099E-3</v>
      </c>
      <c r="AI780" s="37"/>
      <c r="AJ780" s="42">
        <f ca="1">1/(1+EXP(-AJ779))</f>
        <v>0.85996811714724064</v>
      </c>
      <c r="AK780" s="42">
        <f ca="1">1/(1+EXP(-AK779))</f>
        <v>0.53513438108038736</v>
      </c>
      <c r="AL780" s="42">
        <f ca="1">1/(1+EXP(-AL779))</f>
        <v>2.9971687726498483E-3</v>
      </c>
      <c r="AM780" s="37"/>
      <c r="AN780" s="42">
        <f ca="1">1/(1+EXP(-AN779))</f>
        <v>0.88119989309894386</v>
      </c>
      <c r="AO780" s="42">
        <f ca="1">1/(1+EXP(-AO779))</f>
        <v>0.7581634560196846</v>
      </c>
      <c r="AP780" s="42">
        <f ca="1">1/(1+EXP(-AP779))</f>
        <v>5.8117574954995067E-3</v>
      </c>
      <c r="AQ780" s="37"/>
      <c r="AR780" s="42">
        <f ca="1">1/(1+EXP(-AR779))</f>
        <v>0.82326721966685723</v>
      </c>
      <c r="AS780" s="42">
        <f ca="1">1/(1+EXP(-AS779))</f>
        <v>0.5080514133692241</v>
      </c>
      <c r="AT780" s="42">
        <f ca="1">1/(1+EXP(-AT779))</f>
        <v>3.1833005850412349E-2</v>
      </c>
      <c r="AU780" s="37"/>
      <c r="AV780" s="42">
        <f ca="1">1/(1+EXP(-AV779))</f>
        <v>0.87654601502072604</v>
      </c>
      <c r="AW780" s="42">
        <f ca="1">1/(1+EXP(-AW779))</f>
        <v>0.29916512477354862</v>
      </c>
      <c r="AX780" s="42">
        <f ca="1">1/(1+EXP(-AX779))</f>
        <v>5.014471045091429E-4</v>
      </c>
      <c r="AY780" s="37"/>
      <c r="AZ780" s="42">
        <f ca="1">1/(1+EXP(-AZ779))</f>
        <v>0.9532807418139112</v>
      </c>
      <c r="BA780" s="42">
        <f ca="1">1/(1+EXP(-BA779))</f>
        <v>0.987097279214318</v>
      </c>
      <c r="BB780" s="42">
        <f ca="1">1/(1+EXP(-BB779))</f>
        <v>1.7765222019880938E-2</v>
      </c>
      <c r="BC780" s="37"/>
      <c r="BD780" s="42">
        <f ca="1">1/(1+EXP(-BD779))</f>
        <v>0.9464893902466418</v>
      </c>
      <c r="BE780" s="42">
        <f ca="1">1/(1+EXP(-BE779))</f>
        <v>0.86720177038173096</v>
      </c>
      <c r="BF780" s="42">
        <f ca="1">1/(1+EXP(-BF779))</f>
        <v>2.176790679036518E-2</v>
      </c>
      <c r="BG780" s="37"/>
      <c r="BH780" s="42">
        <f ca="1">1/(1+EXP(-BH779))</f>
        <v>0.81608618136947197</v>
      </c>
      <c r="BI780" s="42">
        <f ca="1">1/(1+EXP(-BI779))</f>
        <v>0.95178406220071443</v>
      </c>
      <c r="BJ780" s="42">
        <f ca="1">1/(1+EXP(-BJ779))</f>
        <v>1.0226625556896284E-2</v>
      </c>
      <c r="BK780" s="37"/>
      <c r="BL780" s="42">
        <f ca="1">1/(1+EXP(-BL779))</f>
        <v>0.86720407401432409</v>
      </c>
      <c r="BM780" s="42">
        <f ca="1">1/(1+EXP(-BM779))</f>
        <v>0.99264585135406236</v>
      </c>
      <c r="BN780" s="42">
        <f ca="1">1/(1+EXP(-BN779))</f>
        <v>3.7454663112568058E-2</v>
      </c>
      <c r="BO780" s="37"/>
      <c r="BP780" s="42">
        <f ca="1">1/(1+EXP(-BP779))</f>
        <v>0.80910543332602702</v>
      </c>
      <c r="BQ780" s="42">
        <f ca="1">1/(1+EXP(-BQ779))</f>
        <v>0.86622798056409822</v>
      </c>
      <c r="BR780" s="42">
        <f ca="1">1/(1+EXP(-BR779))</f>
        <v>5.2793960576643616E-2</v>
      </c>
      <c r="BS780" s="37"/>
      <c r="BT780" s="42">
        <f ca="1">1/(1+EXP(-BT779))</f>
        <v>0.99206011378636294</v>
      </c>
      <c r="BU780" s="42">
        <f ca="1">1/(1+EXP(-BU779))</f>
        <v>0.96479395765743026</v>
      </c>
      <c r="BV780" s="42">
        <f ca="1">1/(1+EXP(-BV779))</f>
        <v>1.0122710204496206E-2</v>
      </c>
      <c r="BW780" s="37"/>
      <c r="BX780" s="42">
        <f ca="1">1/(1+EXP(-BX779))</f>
        <v>0.98641882571539607</v>
      </c>
      <c r="BY780" s="42">
        <f ca="1">1/(1+EXP(-BY779))</f>
        <v>0.99485128864773853</v>
      </c>
      <c r="BZ780" s="42">
        <f ca="1">1/(1+EXP(-BZ779))</f>
        <v>2.5061202783765432E-2</v>
      </c>
      <c r="CA780" s="37"/>
      <c r="CB780" s="42">
        <f ca="1">1/(1+EXP(-CB779))</f>
        <v>0.98122321309040961</v>
      </c>
      <c r="CC780" s="42">
        <f ca="1">1/(1+EXP(-CC779))</f>
        <v>0.9880303916497678</v>
      </c>
      <c r="CD780" s="42">
        <f ca="1">1/(1+EXP(-CD779))</f>
        <v>3.3538355025402491E-2</v>
      </c>
      <c r="CE780" s="37"/>
      <c r="CF780" s="42">
        <f ca="1">1/(1+EXP(-CF779))</f>
        <v>0.99956915464610741</v>
      </c>
      <c r="CG780" s="42">
        <f ca="1">1/(1+EXP(-CG779))</f>
        <v>0.98961005881153363</v>
      </c>
      <c r="CH780" s="42">
        <f ca="1">1/(1+EXP(-CH779))</f>
        <v>3.9071341448852694E-2</v>
      </c>
      <c r="CI780" s="37"/>
      <c r="CJ780" s="42">
        <f ca="1">1/(1+EXP(-CJ779))</f>
        <v>0.97136091770813771</v>
      </c>
      <c r="CK780" s="42">
        <f ca="1">1/(1+EXP(-CK779))</f>
        <v>0.79838716128415443</v>
      </c>
      <c r="CL780" s="42">
        <f ca="1">1/(1+EXP(-CL779))</f>
        <v>4.7352659785575749E-2</v>
      </c>
      <c r="CM780" s="37"/>
      <c r="CN780" s="42">
        <f ca="1">1/(1+EXP(-CN779))</f>
        <v>0.98364255525189126</v>
      </c>
      <c r="CO780" s="42">
        <f ca="1">1/(1+EXP(-CO779))</f>
        <v>0.98610151392411738</v>
      </c>
      <c r="CP780" s="42">
        <f ca="1">1/(1+EXP(-CP779))</f>
        <v>1.304659416722506E-2</v>
      </c>
      <c r="CQ780" s="37"/>
      <c r="CR780" s="42">
        <f ca="1">1/(1+EXP(-CR779))</f>
        <v>0.99085183397015575</v>
      </c>
      <c r="CS780" s="42">
        <f ca="1">1/(1+EXP(-CS779))</f>
        <v>0.70052669920820509</v>
      </c>
      <c r="CT780" s="42">
        <f ca="1">1/(1+EXP(-CT779))</f>
        <v>1.2425241954995801E-2</v>
      </c>
      <c r="CU780" s="37"/>
      <c r="CV780" s="42">
        <f ca="1">1/(1+EXP(-CV779))</f>
        <v>0.98436559254317779</v>
      </c>
      <c r="CW780" s="42">
        <f ca="1">1/(1+EXP(-CW779))</f>
        <v>0.94283541554992789</v>
      </c>
      <c r="CX780" s="42">
        <f ca="1">1/(1+EXP(-CX779))</f>
        <v>3.0656439729883484E-2</v>
      </c>
      <c r="CY780" s="37"/>
      <c r="CZ780" s="42">
        <f ca="1">1/(1+EXP(-CZ779))</f>
        <v>0.97840169396593979</v>
      </c>
      <c r="DA780" s="42">
        <f ca="1">1/(1+EXP(-DA779))</f>
        <v>0.87571387376934062</v>
      </c>
      <c r="DB780" s="42">
        <f ca="1">1/(1+EXP(-DB779))</f>
        <v>4.0946736343184825E-2</v>
      </c>
      <c r="DC780" s="37"/>
      <c r="DD780" s="42">
        <f ca="1">1/(1+EXP(-DD779))</f>
        <v>0.99950301679989084</v>
      </c>
      <c r="DE780" s="42">
        <f ca="1">1/(1+EXP(-DE779))</f>
        <v>0.89047314892074081</v>
      </c>
      <c r="DF780" s="42">
        <f ca="1">1/(1+EXP(-DF779))</f>
        <v>4.7641671532047548E-2</v>
      </c>
      <c r="DG780" s="37"/>
      <c r="DH780" s="42">
        <f ca="1">1/(1+EXP(-DH779))</f>
        <v>0.96710710664218613</v>
      </c>
      <c r="DI780" s="42">
        <f ca="1">1/(1+EXP(-DI779))</f>
        <v>0.25262796267219922</v>
      </c>
      <c r="DJ780" s="42">
        <f ca="1">1/(1+EXP(-DJ779))</f>
        <v>5.7630560418733816E-2</v>
      </c>
      <c r="DK780" s="37"/>
      <c r="DL780" s="42">
        <f ca="1">1/(1+EXP(-DL779))</f>
        <v>0.98117760808517362</v>
      </c>
      <c r="DM780" s="42">
        <f ca="1">1/(1+EXP(-DM779))</f>
        <v>0.8582815390827655</v>
      </c>
      <c r="DN780" s="42">
        <f ca="1">1/(1+EXP(-DN779))</f>
        <v>1.6003446072596586E-2</v>
      </c>
      <c r="DO780" s="37"/>
      <c r="DP780" s="42">
        <f ca="1">1/(1+EXP(-DP779))</f>
        <v>0.94045862200529429</v>
      </c>
      <c r="DQ780" s="42">
        <f ca="1">1/(1+EXP(-DQ779))</f>
        <v>0.98033714031392172</v>
      </c>
      <c r="DR780" s="42">
        <f ca="1">1/(1+EXP(-DR779))</f>
        <v>1.4472204491984041E-2</v>
      </c>
      <c r="DS780" s="37"/>
      <c r="DT780" s="42">
        <f ca="1">1/(1+EXP(-DT779))</f>
        <v>0.91912209571141923</v>
      </c>
      <c r="DU780" s="42">
        <f ca="1">1/(1+EXP(-DU779))</f>
        <v>0.95515496967649371</v>
      </c>
      <c r="DV780" s="42">
        <f ca="1">1/(1+EXP(-DV779))</f>
        <v>1.9438959896922774E-2</v>
      </c>
      <c r="DW780" s="37"/>
      <c r="DX780" s="42">
        <f ca="1">1/(1+EXP(-DX779))</f>
        <v>0.99802188356595611</v>
      </c>
      <c r="DY780" s="42">
        <f ca="1">1/(1+EXP(-DY779))</f>
        <v>0.96090162032815518</v>
      </c>
      <c r="DZ780" s="42">
        <f ca="1">1/(1+EXP(-DZ779))</f>
        <v>2.2700535018623874E-2</v>
      </c>
      <c r="EA780" s="37"/>
      <c r="EB780" s="42">
        <f ca="1">1/(1+EXP(-EB779))</f>
        <v>0.88061064126758304</v>
      </c>
      <c r="EC780" s="42">
        <f ca="1">1/(1+EXP(-EC779))</f>
        <v>0.50539043894970515</v>
      </c>
      <c r="ED780" s="42">
        <f ca="1">1/(1+EXP(-ED779))</f>
        <v>2.7611703284116416E-2</v>
      </c>
      <c r="EE780" s="37"/>
      <c r="EF780" s="42">
        <f ca="1">1/(1+EXP(-EF779))</f>
        <v>0.92896373300815915</v>
      </c>
      <c r="EG780" s="42">
        <f ca="1">1/(1+EXP(-EG779))</f>
        <v>0.94820600418381784</v>
      </c>
      <c r="EH780" s="42">
        <f ca="1">1/(1+EXP(-EH779))</f>
        <v>7.4950483871253117E-3</v>
      </c>
      <c r="EI780" s="37"/>
      <c r="EJ780" s="42">
        <f ca="1">1/(1+EXP(-EJ779))</f>
        <v>2.0829649996999973E-3</v>
      </c>
      <c r="EK780" s="42">
        <f ca="1">1/(1+EXP(-EK779))</f>
        <v>0.49330958573626216</v>
      </c>
      <c r="EL780" s="42">
        <f ca="1">1/(1+EXP(-EL779))</f>
        <v>2.1799855825114241E-2</v>
      </c>
      <c r="EM780" s="37"/>
      <c r="EN780" s="42">
        <f ca="1">1/(1+EXP(-EN779))</f>
        <v>2.4021055731167436E-3</v>
      </c>
      <c r="EO780" s="42">
        <f ca="1">1/(1+EXP(-EO779))</f>
        <v>0.91939286632076622</v>
      </c>
      <c r="EP780" s="42">
        <f ca="1">1/(1+EXP(-EP779))</f>
        <v>1.779140310969406E-2</v>
      </c>
      <c r="EQ780" s="37"/>
      <c r="ER780" s="42">
        <f ca="1">1/(1+EXP(-ER779))</f>
        <v>2.0829649996999973E-3</v>
      </c>
      <c r="ES780" s="42">
        <f ca="1">1/(1+EXP(-ES779))</f>
        <v>0.49330958573626216</v>
      </c>
      <c r="ET780" s="42">
        <f ca="1">1/(1+EXP(-ET779))</f>
        <v>2.1799855825114241E-2</v>
      </c>
      <c r="EU780" s="37"/>
      <c r="EV780" s="42">
        <f ca="1">1/(1+EXP(-EV779))</f>
        <v>4.8782335587758754E-3</v>
      </c>
      <c r="EW780" s="42">
        <f ca="1">1/(1+EXP(-EW779))</f>
        <v>0.63387273260397548</v>
      </c>
      <c r="EX780" s="42">
        <f ca="1">1/(1+EXP(-EX779))</f>
        <v>0.14010966050054383</v>
      </c>
      <c r="EY780" s="37"/>
      <c r="EZ780" s="42">
        <f ca="1">1/(1+EXP(-EZ779))</f>
        <v>7.4165052085614028E-3</v>
      </c>
      <c r="FA780" s="42">
        <f ca="1">1/(1+EXP(-FA779))</f>
        <v>0.41711745173630443</v>
      </c>
      <c r="FB780" s="42">
        <f ca="1">1/(1+EXP(-FB779))</f>
        <v>2.4800599489042891E-3</v>
      </c>
      <c r="FC780" s="37"/>
      <c r="FD780" s="42">
        <f ca="1">1/(1+EXP(-FD779))</f>
        <v>5.6232366612652043E-3</v>
      </c>
      <c r="FE780" s="42">
        <f ca="1">1/(1+EXP(-FE779))</f>
        <v>0.95301296632227728</v>
      </c>
      <c r="FF780" s="42">
        <f ca="1">1/(1+EXP(-FF779))</f>
        <v>0.11694777653124751</v>
      </c>
      <c r="FG780" s="37"/>
      <c r="FH780" s="42">
        <f ca="1">1/(1+EXP(-FH779))</f>
        <v>8.5458237984649289E-3</v>
      </c>
      <c r="FI780" s="42">
        <f ca="1">1/(1+EXP(-FI779))</f>
        <v>0.89343055414657879</v>
      </c>
      <c r="FJ780" s="42">
        <f ca="1">1/(1+EXP(-FJ779))</f>
        <v>2.0167145454242971E-3</v>
      </c>
      <c r="FK780" s="37"/>
      <c r="FL780" s="42">
        <f ca="1">1/(1+EXP(-FL779))</f>
        <v>1.9841586176330948E-2</v>
      </c>
      <c r="FM780" s="42">
        <f ca="1">1/(1+EXP(-FM779))</f>
        <v>0.93713879604302053</v>
      </c>
      <c r="FN780" s="42">
        <f ca="1">1/(1+EXP(-FN779))</f>
        <v>1.4559639457557784E-2</v>
      </c>
      <c r="FO780" s="37"/>
      <c r="FP780" s="42">
        <f ca="1">1/(1+EXP(-FP779))</f>
        <v>4.6705199699388555E-3</v>
      </c>
      <c r="FQ780" s="42">
        <f ca="1">1/(1+EXP(-FQ779))</f>
        <v>0.19076510538016286</v>
      </c>
      <c r="FR780" s="42">
        <f ca="1">1/(1+EXP(-FR779))</f>
        <v>1.3791072359517008E-2</v>
      </c>
      <c r="FS780" s="37"/>
      <c r="FT780" s="42">
        <f ca="1">1/(1+EXP(-FT779))</f>
        <v>6.4796659874770002E-3</v>
      </c>
      <c r="FU780" s="42">
        <f ca="1">1/(1+EXP(-FU779))</f>
        <v>0.35559333774072316</v>
      </c>
      <c r="FV780" s="42">
        <f ca="1">1/(1+EXP(-FV779))</f>
        <v>1.0252293591469388E-2</v>
      </c>
      <c r="FW780" s="37"/>
      <c r="FX780" s="42">
        <f ca="1">1/(1+EXP(-FX779))</f>
        <v>5.3839727116386351E-3</v>
      </c>
      <c r="FY780" s="42">
        <f ca="1">1/(1+EXP(-FY779))</f>
        <v>0.73416212561346583</v>
      </c>
      <c r="FZ780" s="42">
        <f ca="1">1/(1+EXP(-FZ779))</f>
        <v>1.123831770080975E-2</v>
      </c>
      <c r="GA780" s="37"/>
      <c r="GB780" s="42">
        <f ca="1">1/(1+EXP(-GB779))</f>
        <v>7.4674043521399504E-3</v>
      </c>
      <c r="GC780" s="42">
        <f ca="1">1/(1+EXP(-GC779))</f>
        <v>0.86603507570496074</v>
      </c>
      <c r="GD780" s="42">
        <f ca="1">1/(1+EXP(-GD779))</f>
        <v>8.3490284712715145E-3</v>
      </c>
      <c r="GE780" s="37"/>
      <c r="GF780" s="42">
        <f ca="1">1/(1+EXP(-GF779))</f>
        <v>1.0900270530317023E-2</v>
      </c>
      <c r="GG780" s="42">
        <f ca="1">1/(1+EXP(-GG779))</f>
        <v>0.2953758520810757</v>
      </c>
      <c r="GH780" s="42">
        <f ca="1">1/(1+EXP(-GH779))</f>
        <v>9.2757998208963424E-2</v>
      </c>
      <c r="GI780" s="37"/>
      <c r="GJ780" s="42">
        <f ca="1">1/(1+EXP(-GJ779))</f>
        <v>1.5085962175085272E-2</v>
      </c>
      <c r="GK780" s="42">
        <f ca="1">1/(1+EXP(-GK779))</f>
        <v>0.49527219882336004</v>
      </c>
      <c r="GL780" s="42">
        <f ca="1">1/(1+EXP(-GL779))</f>
        <v>7.040287797970006E-2</v>
      </c>
      <c r="GM780" s="37"/>
      <c r="GN780" s="42">
        <f ca="1">1/(1+EXP(-GN779))</f>
        <v>1.7245513078454504E-2</v>
      </c>
      <c r="GO780" s="42">
        <f ca="1">1/(1+EXP(-GO779))</f>
        <v>0.55996317087002367</v>
      </c>
      <c r="GP780" s="42">
        <f ca="1">1/(1+EXP(-GP779))</f>
        <v>1.7853201648537497E-2</v>
      </c>
      <c r="GQ780" s="37"/>
      <c r="GR780" s="42">
        <f ca="1">1/(1+EXP(-GR779))</f>
        <v>5.7088839766632003E-2</v>
      </c>
      <c r="GS780" s="42">
        <f ca="1">1/(1+EXP(-GS779))</f>
        <v>0.5349951084069694</v>
      </c>
      <c r="GT780" s="42">
        <f ca="1">1/(1+EXP(-GT779))</f>
        <v>5.8903230542295903E-4</v>
      </c>
      <c r="GU780" s="37"/>
      <c r="GV780" s="42">
        <f ca="1">1/(1+EXP(-GV779))</f>
        <v>2.4021055731167436E-3</v>
      </c>
      <c r="GW780" s="42">
        <f ca="1">1/(1+EXP(-GW779))</f>
        <v>0.91939286632076622</v>
      </c>
      <c r="GX780" s="42">
        <f ca="1">1/(1+EXP(-GX779))</f>
        <v>1.779140310969406E-2</v>
      </c>
      <c r="GY780" s="37"/>
      <c r="GZ780" s="42">
        <f ca="1">1/(1+EXP(-GZ779))</f>
        <v>0.19442085306927248</v>
      </c>
      <c r="HA780" s="42">
        <f ca="1">1/(1+EXP(-HA779))</f>
        <v>0.2756788814736793</v>
      </c>
      <c r="HB780" s="42">
        <f ca="1">1/(1+EXP(-HB779))</f>
        <v>1.2677168588139871E-3</v>
      </c>
      <c r="HC780" s="37"/>
      <c r="HD780" s="42">
        <f ca="1">1/(1+EXP(-HD779))</f>
        <v>6.4956014993251742E-3</v>
      </c>
      <c r="HE780" s="42">
        <f ca="1">1/(1+EXP(-HE779))</f>
        <v>0.88264408063560795</v>
      </c>
      <c r="HF780" s="42">
        <f ca="1">1/(1+EXP(-HF779))</f>
        <v>2.162416999594138E-2</v>
      </c>
      <c r="HG780" s="37"/>
      <c r="HH780" s="42">
        <f ca="1">1/(1+EXP(-HH779))</f>
        <v>1.1458944315773472E-2</v>
      </c>
      <c r="HI780" s="42">
        <f ca="1">1/(1+EXP(-HI779))</f>
        <v>0.99263369610618446</v>
      </c>
      <c r="HJ780" s="42">
        <f ca="1">1/(1+EXP(-HJ779))</f>
        <v>5.8435498116895298E-3</v>
      </c>
      <c r="HK780" s="37"/>
      <c r="HL780" s="42">
        <f ca="1">1/(1+EXP(-HL779))</f>
        <v>6.8831910266126561E-2</v>
      </c>
      <c r="HM780" s="42">
        <f ca="1">1/(1+EXP(-HM779))</f>
        <v>0.99371110030694343</v>
      </c>
      <c r="HN780" s="42">
        <f ca="1">1/(1+EXP(-HN779))</f>
        <v>4.9825510468396145E-2</v>
      </c>
      <c r="HO780" s="37"/>
      <c r="HP780" s="42">
        <f ca="1">1/(1+EXP(-HP779))</f>
        <v>3.15385630195089E-2</v>
      </c>
      <c r="HQ780" s="42">
        <f ca="1">1/(1+EXP(-HQ779))</f>
        <v>0.91571436006335516</v>
      </c>
      <c r="HR780" s="42">
        <f ca="1">1/(1+EXP(-HR779))</f>
        <v>4.7549600768145295E-2</v>
      </c>
      <c r="HS780" s="37"/>
      <c r="HT780" s="42">
        <f ca="1">1/(1+EXP(-HT779))</f>
        <v>6.5117815088934647E-2</v>
      </c>
      <c r="HU780" s="42">
        <f ca="1">1/(1+EXP(-HU779))</f>
        <v>0.77898760508003195</v>
      </c>
      <c r="HV780" s="42">
        <f ca="1">1/(1+EXP(-HV779))</f>
        <v>0.29115093641484557</v>
      </c>
      <c r="HW780" s="37"/>
      <c r="HX780" s="42">
        <f ca="1">1/(1+EXP(-HX779))</f>
        <v>1.8391871908960463E-3</v>
      </c>
      <c r="HY780" s="42">
        <f ca="1">1/(1+EXP(-HY779))</f>
        <v>0.8698076947755693</v>
      </c>
      <c r="HZ780" s="42">
        <f ca="1">1/(1+EXP(-HZ779))</f>
        <v>1.1353639957817597E-2</v>
      </c>
      <c r="IA780" s="37"/>
      <c r="IB780" s="42">
        <f ca="1">1/(1+EXP(-IB779))</f>
        <v>8.5688202839802122E-2</v>
      </c>
      <c r="IC780" s="42">
        <f ca="1">1/(1+EXP(-IC779))</f>
        <v>0.90906850706561937</v>
      </c>
      <c r="ID780" s="42">
        <f ca="1">1/(1+EXP(-ID779))</f>
        <v>3.2191996729338678E-3</v>
      </c>
      <c r="IE780" s="37"/>
      <c r="IF780" s="42">
        <f ca="1">1/(1+EXP(-IF779))</f>
        <v>6.876896302580815E-3</v>
      </c>
      <c r="IG780" s="42">
        <f ca="1">1/(1+EXP(-IG779))</f>
        <v>0.57923620979574308</v>
      </c>
      <c r="IH780" s="42">
        <f ca="1">1/(1+EXP(-IH779))</f>
        <v>0.2420054526395049</v>
      </c>
      <c r="II780" s="37"/>
      <c r="IJ780" s="42">
        <f ca="1">1/(1+EXP(-IJ779))</f>
        <v>6.2177064728942112E-2</v>
      </c>
      <c r="IK780" s="42">
        <f ca="1">1/(1+EXP(-IK779))</f>
        <v>0.62251427438935936</v>
      </c>
      <c r="IL780" s="42">
        <f ca="1">1/(1+EXP(-IL779))</f>
        <v>0.30990664788994982</v>
      </c>
      <c r="IM780" s="37"/>
      <c r="IN780" s="42">
        <f ca="1">1/(1+EXP(-IN779))</f>
        <v>3.737223908200023E-3</v>
      </c>
      <c r="IO780" s="42">
        <f ca="1">1/(1+EXP(-IO779))</f>
        <v>0.50350002929091764</v>
      </c>
      <c r="IP780" s="42">
        <f ca="1">1/(1+EXP(-IP779))</f>
        <v>9.3630622801393018E-2</v>
      </c>
      <c r="IQ780" s="37"/>
      <c r="IR780" s="42">
        <f ca="1">1/(1+EXP(-IR779))</f>
        <v>1.5947156564416959E-3</v>
      </c>
      <c r="IS780" s="42">
        <f ca="1">1/(1+EXP(-IS779))</f>
        <v>0.36317036824346527</v>
      </c>
      <c r="IT780" s="42">
        <f ca="1">1/(1+EXP(-IT779))</f>
        <v>1.3932220662755606E-2</v>
      </c>
      <c r="IU780" s="37"/>
      <c r="IV780" s="42">
        <f ca="1">1/(1+EXP(-IV779))</f>
        <v>2.8803883500705726E-2</v>
      </c>
      <c r="IW780" s="42">
        <f ca="1">1/(1+EXP(-IW779))</f>
        <v>0.66466338926993163</v>
      </c>
      <c r="IX780" s="42">
        <f ca="1">1/(1+EXP(-IX779))</f>
        <v>5.3189786072991345E-2</v>
      </c>
      <c r="IY780" s="37"/>
      <c r="IZ780" s="42">
        <f ca="1">1/(1+EXP(-IZ779))</f>
        <v>0.2188108767039344</v>
      </c>
      <c r="JA780" s="42">
        <f ca="1">1/(1+EXP(-JA779))</f>
        <v>9.1897186937230785E-2</v>
      </c>
      <c r="JB780" s="42">
        <f ca="1">1/(1+EXP(-JB779))</f>
        <v>3.3911631856175885E-2</v>
      </c>
      <c r="JC780" s="37"/>
      <c r="JD780" s="42">
        <f ca="1">1/(1+EXP(-JD779))</f>
        <v>0.342642655934629</v>
      </c>
      <c r="JE780" s="42">
        <f ca="1">1/(1+EXP(-JE779))</f>
        <v>0.85173553509982591</v>
      </c>
      <c r="JF780" s="42">
        <f ca="1">1/(1+EXP(-JF779))</f>
        <v>4.5486535946034322E-2</v>
      </c>
      <c r="JG780" s="37"/>
    </row>
    <row r="781" spans="2:267" ht="18" x14ac:dyDescent="0.3">
      <c r="B781" s="167"/>
      <c r="C781" s="171"/>
      <c r="D781" s="113">
        <f t="shared" ref="D781:F781" ca="1" si="5291">D749-$F$6*D764</f>
        <v>0.85379585295994143</v>
      </c>
      <c r="E781" s="114">
        <f t="shared" ca="1" si="5291"/>
        <v>-2.6538595824791713</v>
      </c>
      <c r="F781" s="115">
        <f t="shared" ca="1" si="5291"/>
        <v>1.2752745976060189</v>
      </c>
      <c r="G781" s="32"/>
      <c r="H781" s="49"/>
      <c r="I781" s="181"/>
      <c r="J781" s="184"/>
      <c r="K781" s="94" t="s">
        <v>23</v>
      </c>
      <c r="L781" s="42">
        <f ca="1">L780*(1-L780)</f>
        <v>6.0500889288602902E-3</v>
      </c>
      <c r="M781" s="42">
        <f t="shared" ref="M781:N781" ca="1" si="5292">M780*(1-M780)</f>
        <v>2.0489106283012433E-2</v>
      </c>
      <c r="N781" s="42">
        <f t="shared" ca="1" si="5292"/>
        <v>1.5621740828881249E-2</v>
      </c>
      <c r="O781" s="37"/>
      <c r="P781" s="42">
        <f ca="1">P780*(1-P780)</f>
        <v>6.9662513155565684E-3</v>
      </c>
      <c r="Q781" s="42">
        <f t="shared" ref="Q781:R781" ca="1" si="5293">Q780*(1-Q780)</f>
        <v>0.16015555676129314</v>
      </c>
      <c r="R781" s="42">
        <f t="shared" ca="1" si="5293"/>
        <v>1.9080027927710269E-2</v>
      </c>
      <c r="S781" s="37"/>
      <c r="T781" s="42">
        <f ca="1">T780*(1-T780)</f>
        <v>2.664066095395878E-2</v>
      </c>
      <c r="U781" s="42">
        <f t="shared" ref="U781:V781" ca="1" si="5294">U780*(1-U780)</f>
        <v>7.064764244972499E-2</v>
      </c>
      <c r="V781" s="42">
        <f t="shared" ca="1" si="5294"/>
        <v>9.0469483008048853E-3</v>
      </c>
      <c r="W781" s="37"/>
      <c r="X781" s="42">
        <f ca="1">X780*(1-X780)</f>
        <v>2.099293155752583E-2</v>
      </c>
      <c r="Y781" s="42">
        <f t="shared" ref="Y781:Z781" ca="1" si="5295">Y780*(1-Y780)</f>
        <v>1.5228368010173516E-2</v>
      </c>
      <c r="Z781" s="42">
        <f t="shared" ca="1" si="5295"/>
        <v>0.11036199442845611</v>
      </c>
      <c r="AA781" s="37"/>
      <c r="AB781" s="42">
        <f ca="1">AB780*(1-AB780)</f>
        <v>1.3978469806418455E-2</v>
      </c>
      <c r="AC781" s="42">
        <f t="shared" ref="AC781:AD781" ca="1" si="5296">AC780*(1-AC780)</f>
        <v>3.5276365222094055E-2</v>
      </c>
      <c r="AD781" s="42">
        <f t="shared" ca="1" si="5296"/>
        <v>2.1964157798838521E-3</v>
      </c>
      <c r="AE781" s="37"/>
      <c r="AF781" s="42">
        <f ca="1">AF780*(1-AF780)</f>
        <v>5.3375837115424304E-2</v>
      </c>
      <c r="AG781" s="42">
        <f t="shared" ref="AG781:AH781" ca="1" si="5297">AG780*(1-AG780)</f>
        <v>0.24531069456901061</v>
      </c>
      <c r="AH781" s="42">
        <f t="shared" ca="1" si="5297"/>
        <v>3.6413449448218127E-3</v>
      </c>
      <c r="AI781" s="37"/>
      <c r="AJ781" s="42">
        <f ca="1">AJ780*(1-AJ780)</f>
        <v>0.12042295463747044</v>
      </c>
      <c r="AK781" s="42">
        <f t="shared" ref="AK781:AL781" ca="1" si="5298">AK780*(1-AK780)</f>
        <v>0.24876557526609813</v>
      </c>
      <c r="AL781" s="42">
        <f t="shared" ca="1" si="5298"/>
        <v>2.9881857519981009E-3</v>
      </c>
      <c r="AM781" s="37"/>
      <c r="AN781" s="42">
        <f ca="1">AN780*(1-AN780)</f>
        <v>0.10468664150135377</v>
      </c>
      <c r="AO781" s="42">
        <f t="shared" ref="AO781:AP781" ca="1" si="5299">AO780*(1-AO780)</f>
        <v>0.18335162997597237</v>
      </c>
      <c r="AP781" s="42">
        <f t="shared" ca="1" si="5299"/>
        <v>5.7779809703130116E-3</v>
      </c>
      <c r="AQ781" s="37"/>
      <c r="AR781" s="42">
        <f ca="1">AR780*(1-AR780)</f>
        <v>0.14549830468885988</v>
      </c>
      <c r="AS781" s="42">
        <f t="shared" ref="AS781:AT781" ca="1" si="5300">AS780*(1-AS780)</f>
        <v>0.24993517474275789</v>
      </c>
      <c r="AT781" s="42">
        <f t="shared" ca="1" si="5300"/>
        <v>3.0819665588939962E-2</v>
      </c>
      <c r="AU781" s="37"/>
      <c r="AV781" s="42">
        <f ca="1">AV780*(1-AV780)</f>
        <v>0.10821309857201115</v>
      </c>
      <c r="AW781" s="42">
        <f t="shared" ref="AW781:AX781" ca="1" si="5301">AW780*(1-AW780)</f>
        <v>0.20966535289277571</v>
      </c>
      <c r="AX781" s="42">
        <f t="shared" ca="1" si="5301"/>
        <v>5.0119565531052228E-4</v>
      </c>
      <c r="AY781" s="37"/>
      <c r="AZ781" s="42">
        <f ca="1">AZ780*(1-AZ780)</f>
        <v>4.453656910063037E-2</v>
      </c>
      <c r="BA781" s="42">
        <f t="shared" ref="BA781:BB781" ca="1" si="5302">BA780*(1-BA780)</f>
        <v>1.2736240582008727E-2</v>
      </c>
      <c r="BB781" s="42">
        <f t="shared" ca="1" si="5302"/>
        <v>1.7449618906465274E-2</v>
      </c>
      <c r="BC781" s="37"/>
      <c r="BD781" s="42">
        <f ca="1">BD780*(1-BD780)</f>
        <v>5.0647224397182E-2</v>
      </c>
      <c r="BE781" s="42">
        <f t="shared" ref="BE781:BF781" ca="1" si="5303">BE780*(1-BE780)</f>
        <v>0.11516285982852253</v>
      </c>
      <c r="BF781" s="42">
        <f t="shared" ca="1" si="5303"/>
        <v>2.1294065024331153E-2</v>
      </c>
      <c r="BG781" s="37"/>
      <c r="BH781" s="42">
        <f ca="1">BH780*(1-BH780)</f>
        <v>0.15008952594726527</v>
      </c>
      <c r="BI781" s="42">
        <f t="shared" ref="BI781:BJ781" ca="1" si="5304">BI780*(1-BI780)</f>
        <v>4.5891161141420993E-2</v>
      </c>
      <c r="BJ781" s="42">
        <f t="shared" ca="1" si="5304"/>
        <v>1.012204168661532E-2</v>
      </c>
      <c r="BK781" s="37"/>
      <c r="BL781" s="42">
        <f ca="1">BL780*(1-BL780)</f>
        <v>0.1151611680272828</v>
      </c>
      <c r="BM781" s="42">
        <f t="shared" ref="BM781:BN781" ca="1" si="5305">BM780*(1-BM780)</f>
        <v>7.3000651436310954E-3</v>
      </c>
      <c r="BN781" s="42">
        <f t="shared" ca="1" si="5305"/>
        <v>3.605181132369209E-2</v>
      </c>
      <c r="BO781" s="37"/>
      <c r="BP781" s="42">
        <f ca="1">BP780*(1-BP780)</f>
        <v>0.15445383108832905</v>
      </c>
      <c r="BQ781" s="42">
        <f t="shared" ref="BQ781:BR781" ca="1" si="5306">BQ780*(1-BQ780)</f>
        <v>0.1158770662519425</v>
      </c>
      <c r="BR781" s="42">
        <f t="shared" ca="1" si="5306"/>
        <v>5.000675830327541E-2</v>
      </c>
      <c r="BS781" s="37"/>
      <c r="BT781" s="42">
        <f ca="1">BT780*(1-BT780)</f>
        <v>7.8768444205515563E-3</v>
      </c>
      <c r="BU781" s="42">
        <f t="shared" ref="BU781:BV781" ca="1" si="5307">BU780*(1-BU780)</f>
        <v>3.3966576925142933E-2</v>
      </c>
      <c r="BV781" s="42">
        <f t="shared" ca="1" si="5307"/>
        <v>1.0020240942611995E-2</v>
      </c>
      <c r="BW781" s="37"/>
      <c r="BX781" s="42">
        <f ca="1">BX780*(1-BX780)</f>
        <v>1.3396725989655139E-2</v>
      </c>
      <c r="BY781" s="42">
        <f t="shared" ref="BY781:BZ781" ca="1" si="5308">BY780*(1-BY780)</f>
        <v>5.1222021236725637E-3</v>
      </c>
      <c r="BZ781" s="42">
        <f t="shared" ca="1" si="5308"/>
        <v>2.4433138898796419E-2</v>
      </c>
      <c r="CA781" s="37"/>
      <c r="CB781" s="42">
        <f ca="1">CB780*(1-CB780)</f>
        <v>1.8424219182942226E-2</v>
      </c>
      <c r="CC781" s="42">
        <f t="shared" ref="CC781:CD781" ca="1" si="5309">CC780*(1-CC780)</f>
        <v>1.1826336826174249E-2</v>
      </c>
      <c r="CD781" s="42">
        <f t="shared" ca="1" si="5309"/>
        <v>3.2413533767592553E-2</v>
      </c>
      <c r="CE781" s="37"/>
      <c r="CF781" s="42">
        <f ca="1">CF780*(1-CF780)</f>
        <v>4.3065972617362412E-4</v>
      </c>
      <c r="CG781" s="42">
        <f t="shared" ref="CG781:CH781" ca="1" si="5310">CG780*(1-CG780)</f>
        <v>1.0281990310566577E-2</v>
      </c>
      <c r="CH781" s="42">
        <f t="shared" ca="1" si="5310"/>
        <v>3.7544771726239858E-2</v>
      </c>
      <c r="CI781" s="37"/>
      <c r="CJ781" s="42">
        <f ca="1">CJ780*(1-CJ780)</f>
        <v>2.7818885257342232E-2</v>
      </c>
      <c r="CK781" s="42">
        <f t="shared" ref="CK781:CL781" ca="1" si="5311">CK780*(1-CK780)</f>
        <v>0.16096510198078401</v>
      </c>
      <c r="CL781" s="42">
        <f t="shared" ca="1" si="5311"/>
        <v>4.5110385396807264E-2</v>
      </c>
      <c r="CM781" s="37"/>
      <c r="CN781" s="42">
        <f ca="1">CN780*(1-CN780)</f>
        <v>1.6089878749421312E-2</v>
      </c>
      <c r="CO781" s="42">
        <f t="shared" ref="CO781:CP781" ca="1" si="5312">CO780*(1-CO780)</f>
        <v>1.3705318160681119E-2</v>
      </c>
      <c r="CP781" s="42">
        <f t="shared" ca="1" si="5312"/>
        <v>1.2876380547860789E-2</v>
      </c>
      <c r="CQ781" s="37"/>
      <c r="CR781" s="42">
        <f ca="1">CR780*(1-CR780)</f>
        <v>9.0644770881346554E-3</v>
      </c>
      <c r="CS781" s="42">
        <f t="shared" ref="CS781:CT781" ca="1" si="5313">CS780*(1-CS780)</f>
        <v>0.20978904290466205</v>
      </c>
      <c r="CT781" s="42">
        <f t="shared" ca="1" si="5313"/>
        <v>1.2270855317355613E-2</v>
      </c>
      <c r="CU781" s="37"/>
      <c r="CV781" s="42">
        <f ca="1">CV780*(1-CV780)</f>
        <v>1.538997276029627E-2</v>
      </c>
      <c r="CW781" s="42">
        <f t="shared" ref="CW781:CX781" ca="1" si="5314">CW780*(1-CW780)</f>
        <v>5.3896794734722683E-2</v>
      </c>
      <c r="CX781" s="42">
        <f t="shared" ca="1" si="5314"/>
        <v>2.9716622432971504E-2</v>
      </c>
      <c r="CY781" s="37"/>
      <c r="CZ781" s="42">
        <f ca="1">CZ780*(1-CZ780)</f>
        <v>2.1131819210519289E-2</v>
      </c>
      <c r="DA781" s="42">
        <f t="shared" ref="DA781:DB781" ca="1" si="5315">DA780*(1-DA780)</f>
        <v>0.10883908505723598</v>
      </c>
      <c r="DB781" s="42">
        <f t="shared" ca="1" si="5315"/>
        <v>3.9270101126026531E-2</v>
      </c>
      <c r="DC781" s="37"/>
      <c r="DD781" s="42">
        <f ca="1">DD780*(1-DD780)</f>
        <v>4.9673620780796713E-4</v>
      </c>
      <c r="DE781" s="42">
        <f t="shared" ref="DE781:DF781" ca="1" si="5316">DE780*(1-DE780)</f>
        <v>9.7530719971920976E-2</v>
      </c>
      <c r="DF781" s="42">
        <f t="shared" ca="1" si="5316"/>
        <v>4.5371942665680037E-2</v>
      </c>
      <c r="DG781" s="37"/>
      <c r="DH781" s="42">
        <f ca="1">DH780*(1-DH780)</f>
        <v>3.1810950924365353E-2</v>
      </c>
      <c r="DI781" s="42">
        <f t="shared" ref="DI781:DJ781" ca="1" si="5317">DI780*(1-DI780)</f>
        <v>0.18880707514829315</v>
      </c>
      <c r="DJ781" s="42">
        <f t="shared" ca="1" si="5317"/>
        <v>5.4309278924556489E-2</v>
      </c>
      <c r="DK781" s="37"/>
      <c r="DL781" s="42">
        <f ca="1">DL780*(1-DL780)</f>
        <v>1.8468109477431053E-2</v>
      </c>
      <c r="DM781" s="42">
        <f t="shared" ref="DM781:DN781" ca="1" si="5318">DM780*(1-DM780)</f>
        <v>0.12163433875248478</v>
      </c>
      <c r="DN781" s="42">
        <f t="shared" ca="1" si="5318"/>
        <v>1.574733578639808E-2</v>
      </c>
      <c r="DO781" s="37"/>
      <c r="DP781" s="42">
        <f ca="1">DP780*(1-DP780)</f>
        <v>5.5996202301197284E-2</v>
      </c>
      <c r="DQ781" s="42">
        <f t="shared" ref="DQ781:DR781" ca="1" si="5319">DQ780*(1-DQ780)</f>
        <v>1.927623163504388E-2</v>
      </c>
      <c r="DR781" s="42">
        <f t="shared" ca="1" si="5319"/>
        <v>1.4262759789126238E-2</v>
      </c>
      <c r="DS781" s="37"/>
      <c r="DT781" s="42">
        <f ca="1">DT780*(1-DT780)</f>
        <v>7.4336668886467935E-2</v>
      </c>
      <c r="DU781" s="42">
        <f t="shared" ref="DU781:DV781" ca="1" si="5320">DU780*(1-DU780)</f>
        <v>4.2833953578790086E-2</v>
      </c>
      <c r="DV781" s="42">
        <f t="shared" ca="1" si="5320"/>
        <v>1.9061086735048603E-2</v>
      </c>
      <c r="DW781" s="37"/>
      <c r="DX781" s="42">
        <f ca="1">DX780*(1-DX780)</f>
        <v>1.9742034894172518E-3</v>
      </c>
      <c r="DY781" s="42">
        <f t="shared" ref="DY781:DZ781" ca="1" si="5321">DY780*(1-DY780)</f>
        <v>3.7569696378881093E-2</v>
      </c>
      <c r="DZ781" s="42">
        <f t="shared" ca="1" si="5321"/>
        <v>2.2185220728492105E-2</v>
      </c>
      <c r="EA781" s="37"/>
      <c r="EB781" s="42">
        <f ca="1">EB780*(1-EB780)</f>
        <v>0.10513553975387921</v>
      </c>
      <c r="EC781" s="42">
        <f t="shared" ref="EC781:ED781" ca="1" si="5322">EC780*(1-EC780)</f>
        <v>0.2499709431679295</v>
      </c>
      <c r="ED781" s="42">
        <f t="shared" ca="1" si="5322"/>
        <v>2.6849297125866329E-2</v>
      </c>
      <c r="EE781" s="37"/>
      <c r="EF781" s="42">
        <f ca="1">EF780*(1-EF780)</f>
        <v>6.5990115763704754E-2</v>
      </c>
      <c r="EG781" s="42">
        <f t="shared" ref="EG781:EH781" ca="1" si="5323">EG780*(1-EG780)</f>
        <v>4.9111377813575462E-2</v>
      </c>
      <c r="EH781" s="42">
        <f t="shared" ca="1" si="5323"/>
        <v>7.4388726367999617E-3</v>
      </c>
      <c r="EI781" s="37"/>
      <c r="EJ781" s="42">
        <f ca="1">EJ780*(1-EJ780)</f>
        <v>2.0786262565100221E-3</v>
      </c>
      <c r="EK781" s="42">
        <f t="shared" ref="EK781:EL781" ca="1" si="5324">EK780*(1-EK780)</f>
        <v>0.24995523835697958</v>
      </c>
      <c r="EL781" s="42">
        <f t="shared" ca="1" si="5324"/>
        <v>2.1324622111118473E-2</v>
      </c>
      <c r="EM781" s="37"/>
      <c r="EN781" s="42">
        <f ca="1">EN780*(1-EN780)</f>
        <v>2.3963354619323451E-3</v>
      </c>
      <c r="EO781" s="42">
        <f t="shared" ref="EO781:EP781" ca="1" si="5325">EO780*(1-EO780)</f>
        <v>7.4109623679251918E-2</v>
      </c>
      <c r="EP781" s="42">
        <f t="shared" ca="1" si="5325"/>
        <v>1.7474869085082428E-2</v>
      </c>
      <c r="EQ781" s="37"/>
      <c r="ER781" s="42">
        <f ca="1">ER780*(1-ER780)</f>
        <v>2.0786262565100221E-3</v>
      </c>
      <c r="ES781" s="42">
        <f t="shared" ref="ES781:ET781" ca="1" si="5326">ES780*(1-ES780)</f>
        <v>0.24995523835697958</v>
      </c>
      <c r="ET781" s="42">
        <f t="shared" ca="1" si="5326"/>
        <v>2.1324622111118473E-2</v>
      </c>
      <c r="EU781" s="37"/>
      <c r="EV781" s="42">
        <f ca="1">EV780*(1-EV780)</f>
        <v>4.854436396121908E-3</v>
      </c>
      <c r="EW781" s="42">
        <f t="shared" ref="EW781:EX781" ca="1" si="5327">EW780*(1-EW780)</f>
        <v>0.23207809146514449</v>
      </c>
      <c r="EX781" s="42">
        <f t="shared" ca="1" si="5327"/>
        <v>0.12047894353496617</v>
      </c>
      <c r="EY781" s="37"/>
      <c r="EZ781" s="42">
        <f ca="1">EZ780*(1-EZ780)</f>
        <v>7.3615006590527846E-3</v>
      </c>
      <c r="FA781" s="42">
        <f t="shared" ref="FA781:FB781" ca="1" si="5328">FA780*(1-FA780)</f>
        <v>0.24313048319331618</v>
      </c>
      <c r="FB781" s="42">
        <f t="shared" ca="1" si="5328"/>
        <v>2.4739092515541298E-3</v>
      </c>
      <c r="FC781" s="37"/>
      <c r="FD781" s="42">
        <f ca="1">FD780*(1-FD780)</f>
        <v>5.5916158707166076E-3</v>
      </c>
      <c r="FE781" s="42">
        <f t="shared" ref="FE781:FF781" ca="1" si="5329">FE780*(1-FE780)</f>
        <v>4.4779252343891275E-2</v>
      </c>
      <c r="FF781" s="42">
        <f t="shared" ca="1" si="5329"/>
        <v>0.1032709940956449</v>
      </c>
      <c r="FG781" s="37"/>
      <c r="FH781" s="42">
        <f ca="1">FH780*(1-FH780)</f>
        <v>8.4727926940705196E-3</v>
      </c>
      <c r="FI781" s="42">
        <f t="shared" ref="FI781:FJ781" ca="1" si="5330">FI780*(1-FI780)</f>
        <v>9.5212399063915931E-2</v>
      </c>
      <c r="FJ781" s="42">
        <f t="shared" ca="1" si="5330"/>
        <v>2.012647407866571E-3</v>
      </c>
      <c r="FK781" s="37"/>
      <c r="FL781" s="42">
        <f ca="1">FL780*(1-FL780)</f>
        <v>1.9447897634338181E-2</v>
      </c>
      <c r="FM781" s="42">
        <f t="shared" ref="FM781:FN781" ca="1" si="5331">FM780*(1-FM780)</f>
        <v>5.8909672994058498E-2</v>
      </c>
      <c r="FN781" s="42">
        <f t="shared" ca="1" si="5331"/>
        <v>1.434765635642371E-2</v>
      </c>
      <c r="FO781" s="37"/>
      <c r="FP781" s="42">
        <f ca="1">FP780*(1-FP780)</f>
        <v>4.6487062131492576E-3</v>
      </c>
      <c r="FQ781" s="42">
        <f t="shared" ref="FQ781:FR781" ca="1" si="5332">FQ780*(1-FQ780)</f>
        <v>0.15437377994945822</v>
      </c>
      <c r="FR781" s="42">
        <f t="shared" ca="1" si="5332"/>
        <v>1.3600878682691574E-2</v>
      </c>
      <c r="FS781" s="37"/>
      <c r="FT781" s="42">
        <f ca="1">FT780*(1-FT780)</f>
        <v>6.4376799161677345E-3</v>
      </c>
      <c r="FU781" s="42">
        <f t="shared" ref="FU781:FV781" ca="1" si="5333">FU780*(1-FU780)</f>
        <v>0.22914671589513513</v>
      </c>
      <c r="FV781" s="42">
        <f t="shared" ca="1" si="5333"/>
        <v>1.0147184067583704E-2</v>
      </c>
      <c r="FW781" s="37"/>
      <c r="FX781" s="42">
        <f ca="1">FX780*(1-FX780)</f>
        <v>5.3549855494789654E-3</v>
      </c>
      <c r="FY781" s="42">
        <f t="shared" ref="FY781:FZ781" ca="1" si="5334">FY780*(1-FY780)</f>
        <v>0.19516809892818346</v>
      </c>
      <c r="FZ781" s="42">
        <f t="shared" ca="1" si="5334"/>
        <v>1.1112017916065416E-2</v>
      </c>
      <c r="GA781" s="37"/>
      <c r="GB781" s="42">
        <f ca="1">GB780*(1-GB780)</f>
        <v>7.4116422243815918E-3</v>
      </c>
      <c r="GC781" s="42">
        <f t="shared" ref="GC781:GD781" ca="1" si="5335">GC780*(1-GC780)</f>
        <v>0.11601832335366366</v>
      </c>
      <c r="GD781" s="42">
        <f t="shared" ca="1" si="5335"/>
        <v>8.2793221948574119E-3</v>
      </c>
      <c r="GE781" s="37"/>
      <c r="GF781" s="42">
        <f ca="1">GF780*(1-GF780)</f>
        <v>1.0781454632682924E-2</v>
      </c>
      <c r="GG781" s="42">
        <f t="shared" ref="GG781:GH781" ca="1" si="5336">GG780*(1-GG780)</f>
        <v>0.20812895808845419</v>
      </c>
      <c r="GH781" s="42">
        <f t="shared" ca="1" si="5336"/>
        <v>8.4153951977229358E-2</v>
      </c>
      <c r="GI781" s="37"/>
      <c r="GJ781" s="42">
        <f ca="1">GJ780*(1-GJ780)</f>
        <v>1.4858375920337168E-2</v>
      </c>
      <c r="GK781" s="42">
        <f t="shared" ref="GK781:GL781" ca="1" si="5337">GK780*(1-GK780)</f>
        <v>0.24997764789603416</v>
      </c>
      <c r="GL781" s="42">
        <f t="shared" ca="1" si="5337"/>
        <v>6.5446312751875527E-2</v>
      </c>
      <c r="GM781" s="37"/>
      <c r="GN781" s="42">
        <f ca="1">GN780*(1-GN780)</f>
        <v>1.694810535711536E-2</v>
      </c>
      <c r="GO781" s="42">
        <f t="shared" ref="GO781:GP781" ca="1" si="5338">GO780*(1-GO780)</f>
        <v>0.24640441813921235</v>
      </c>
      <c r="GP781" s="42">
        <f t="shared" ca="1" si="5338"/>
        <v>1.7534464839434154E-2</v>
      </c>
      <c r="GQ781" s="37"/>
      <c r="GR781" s="42">
        <f ca="1">GR780*(1-GR780)</f>
        <v>5.3829704140731821E-2</v>
      </c>
      <c r="GS781" s="42">
        <f t="shared" ref="GS781:GT781" ca="1" si="5339">GS780*(1-GS780)</f>
        <v>0.24877534238758445</v>
      </c>
      <c r="GT781" s="42">
        <f t="shared" ca="1" si="5339"/>
        <v>5.8868534636612711E-4</v>
      </c>
      <c r="GU781" s="37"/>
      <c r="GV781" s="42">
        <f ca="1">GV780*(1-GV780)</f>
        <v>2.3963354619323451E-3</v>
      </c>
      <c r="GW781" s="42">
        <f t="shared" ref="GW781:GX781" ca="1" si="5340">GW780*(1-GW780)</f>
        <v>7.4109623679251918E-2</v>
      </c>
      <c r="GX781" s="42">
        <f t="shared" ca="1" si="5340"/>
        <v>1.7474869085082428E-2</v>
      </c>
      <c r="GY781" s="37"/>
      <c r="GZ781" s="42">
        <f ca="1">GZ780*(1-GZ780)</f>
        <v>0.15662138496108885</v>
      </c>
      <c r="HA781" s="42">
        <f t="shared" ref="HA781:HB781" ca="1" si="5341">HA780*(1-HA780)</f>
        <v>0.1996800357831004</v>
      </c>
      <c r="HB781" s="42">
        <f t="shared" ca="1" si="5341"/>
        <v>1.2661097527798659E-3</v>
      </c>
      <c r="HC781" s="37"/>
      <c r="HD781" s="42">
        <f ca="1">HD780*(1-HD780)</f>
        <v>6.4534086604871388E-3</v>
      </c>
      <c r="HE781" s="42">
        <f t="shared" ref="HE781:HF781" ca="1" si="5342">HE780*(1-HE780)</f>
        <v>0.10358350755453036</v>
      </c>
      <c r="HF781" s="42">
        <f t="shared" ca="1" si="5342"/>
        <v>2.1156565267928008E-2</v>
      </c>
      <c r="HG781" s="37"/>
      <c r="HH781" s="42">
        <f ca="1">HH780*(1-HH780)</f>
        <v>1.1327636910941475E-2</v>
      </c>
      <c r="HI781" s="42">
        <f t="shared" ref="HI781:HJ781" ca="1" si="5343">HI780*(1-HI780)</f>
        <v>7.3120414607594983E-3</v>
      </c>
      <c r="HJ781" s="42">
        <f t="shared" ca="1" si="5343"/>
        <v>5.8094027372878332E-3</v>
      </c>
      <c r="HK781" s="37"/>
      <c r="HL781" s="42">
        <f ca="1">HL780*(1-HL780)</f>
        <v>6.4094078395242463E-2</v>
      </c>
      <c r="HM781" s="42">
        <f t="shared" ref="HM781:HN781" ca="1" si="5344">HM780*(1-HM780)</f>
        <v>6.2493494337072441E-3</v>
      </c>
      <c r="HN781" s="42">
        <f t="shared" ca="1" si="5344"/>
        <v>4.734292897495989E-2</v>
      </c>
      <c r="HO781" s="37"/>
      <c r="HP781" s="42">
        <f ca="1">HP780*(1-HP780)</f>
        <v>3.0543882062173369E-2</v>
      </c>
      <c r="HQ781" s="42">
        <f t="shared" ref="HQ781:HR781" ca="1" si="5345">HQ780*(1-HQ780)</f>
        <v>7.7181570837115104E-2</v>
      </c>
      <c r="HR781" s="42">
        <f t="shared" ca="1" si="5345"/>
        <v>4.5288636234935294E-2</v>
      </c>
      <c r="HS781" s="37"/>
      <c r="HT781" s="42">
        <f ca="1">HT780*(1-HT780)</f>
        <v>6.0877485246977961E-2</v>
      </c>
      <c r="HU781" s="42">
        <f t="shared" ref="HU781:HV781" ca="1" si="5346">HU780*(1-HU780)</f>
        <v>0.17216591621170813</v>
      </c>
      <c r="HV781" s="42">
        <f t="shared" ca="1" si="5346"/>
        <v>0.20638206863960412</v>
      </c>
      <c r="HW781" s="37"/>
      <c r="HX781" s="42">
        <f ca="1">HX780*(1-HX780)</f>
        <v>1.8358045813728903E-3</v>
      </c>
      <c r="HY781" s="42">
        <f t="shared" ref="HY781:HZ781" ca="1" si="5347">HY780*(1-HY780)</f>
        <v>0.11324226888477938</v>
      </c>
      <c r="HZ781" s="42">
        <f t="shared" ca="1" si="5347"/>
        <v>1.1224734817525844E-2</v>
      </c>
      <c r="IA781" s="37"/>
      <c r="IB781" s="42">
        <f ca="1">IB780*(1-IB780)</f>
        <v>7.8345734733887049E-2</v>
      </c>
      <c r="IC781" s="42">
        <f t="shared" ref="IC781:ID781" ca="1" si="5348">IC780*(1-IC780)</f>
        <v>8.2662956527105313E-2</v>
      </c>
      <c r="ID781" s="42">
        <f t="shared" ca="1" si="5348"/>
        <v>3.2088364263996505E-3</v>
      </c>
      <c r="IE781" s="37"/>
      <c r="IF781" s="42">
        <f ca="1">IF780*(1-IF780)</f>
        <v>6.8296045998243651E-3</v>
      </c>
      <c r="IG781" s="42">
        <f t="shared" ref="IG781:IH781" ca="1" si="5349">IG780*(1-IG780)</f>
        <v>0.24372162305720499</v>
      </c>
      <c r="IH781" s="42">
        <f t="shared" ca="1" si="5349"/>
        <v>0.18343881353225325</v>
      </c>
      <c r="II781" s="37"/>
      <c r="IJ781" s="42">
        <f ca="1">IJ780*(1-IJ780)</f>
        <v>5.8311077350635052E-2</v>
      </c>
      <c r="IK781" s="42">
        <f t="shared" ref="IK781:IL781" ca="1" si="5350">IK780*(1-IK780)</f>
        <v>0.23499025257084877</v>
      </c>
      <c r="IL781" s="42">
        <f t="shared" ca="1" si="5350"/>
        <v>0.21386451748356447</v>
      </c>
      <c r="IM781" s="37"/>
      <c r="IN781" s="42">
        <f ca="1">IN780*(1-IN780)</f>
        <v>3.7232570656600015E-3</v>
      </c>
      <c r="IO781" s="42">
        <f t="shared" ref="IO781:IP781" ca="1" si="5351">IO780*(1-IO780)</f>
        <v>0.24998774979496272</v>
      </c>
      <c r="IP781" s="42">
        <f t="shared" ca="1" si="5351"/>
        <v>8.4863929275216285E-2</v>
      </c>
      <c r="IQ781" s="37"/>
      <c r="IR781" s="42">
        <f ca="1">IR780*(1-IR780)</f>
        <v>1.5921725384167957E-3</v>
      </c>
      <c r="IS781" s="42">
        <f t="shared" ref="IS781:IT781" ca="1" si="5352">IS780*(1-IS780)</f>
        <v>0.2312776518733711</v>
      </c>
      <c r="IT781" s="42">
        <f t="shared" ca="1" si="5352"/>
        <v>1.3738113890159892E-2</v>
      </c>
      <c r="IU781" s="37"/>
      <c r="IV781" s="42">
        <f ca="1">IV780*(1-IV780)</f>
        <v>2.7974219795983499E-2</v>
      </c>
      <c r="IW781" s="42">
        <f t="shared" ref="IW781:IX781" ca="1" si="5353">IW780*(1-IW780)</f>
        <v>0.22288596823413898</v>
      </c>
      <c r="IX781" s="42">
        <f t="shared" ca="1" si="5353"/>
        <v>5.0360632730500766E-2</v>
      </c>
      <c r="IY781" s="37"/>
      <c r="IZ781" s="42">
        <f ca="1">IZ780*(1-IZ780)</f>
        <v>0.17093267693999001</v>
      </c>
      <c r="JA781" s="42">
        <f t="shared" ref="JA781:JB781" ca="1" si="5354">JA780*(1-JA780)</f>
        <v>8.3452093970254437E-2</v>
      </c>
      <c r="JB781" s="42">
        <f t="shared" ca="1" si="5354"/>
        <v>3.2761633081027086E-2</v>
      </c>
      <c r="JC781" s="37"/>
      <c r="JD781" s="42">
        <f ca="1">JD780*(1-JD780)</f>
        <v>0.22523866626869246</v>
      </c>
      <c r="JE781" s="42">
        <f t="shared" ref="JE781:JF781" ca="1" si="5355">JE780*(1-JE780)</f>
        <v>0.12628211334803913</v>
      </c>
      <c r="JF781" s="42">
        <f t="shared" ca="1" si="5355"/>
        <v>4.3417510993664449E-2</v>
      </c>
      <c r="JG781" s="37"/>
    </row>
    <row r="782" spans="2:267" ht="18" x14ac:dyDescent="0.3">
      <c r="B782" s="167"/>
      <c r="C782" s="169">
        <v>2</v>
      </c>
      <c r="D782" s="110">
        <f t="shared" ref="D782:G782" ca="1" si="5356">D750-$F$6*D765</f>
        <v>2.4608896259209025</v>
      </c>
      <c r="E782" s="111">
        <f t="shared" ca="1" si="5356"/>
        <v>0.53486685314156235</v>
      </c>
      <c r="F782" s="112">
        <f t="shared" ca="1" si="5356"/>
        <v>1.3546818348240284</v>
      </c>
      <c r="G782" s="122">
        <f t="shared" ca="1" si="5356"/>
        <v>-0.12858280364577787</v>
      </c>
      <c r="H782" s="49"/>
      <c r="I782" s="181"/>
      <c r="J782" s="185" t="s">
        <v>42</v>
      </c>
      <c r="K782" s="97" t="s">
        <v>9</v>
      </c>
      <c r="L782" s="42">
        <f ca="1">SUMPRODUCT($D790:$F790,L780:N780)+$G790</f>
        <v>2.0207451552825648</v>
      </c>
      <c r="M782" s="42">
        <f ca="1">SUMPRODUCT($D791:$F791,L780:N780)+$G791</f>
        <v>-2.1391486508834685</v>
      </c>
      <c r="N782" s="36"/>
      <c r="O782" s="37"/>
      <c r="P782" s="42">
        <f ca="1">SUMPRODUCT($D790:$F790,P780:R780)+$G790</f>
        <v>2.0452547251853654</v>
      </c>
      <c r="Q782" s="42">
        <f ca="1">SUMPRODUCT($D791:$F791,P780:R780)+$G791</f>
        <v>-2.1079192686705746</v>
      </c>
      <c r="R782" s="36"/>
      <c r="S782" s="37"/>
      <c r="T782" s="42">
        <f ca="1">SUMPRODUCT($D790:$F790,T780:V780)+$G790</f>
        <v>1.9488420439665042</v>
      </c>
      <c r="U782" s="42">
        <f ca="1">SUMPRODUCT($D791:$F791,T780:V780)+$G791</f>
        <v>-2.0503265273577798</v>
      </c>
      <c r="V782" s="36"/>
      <c r="W782" s="37"/>
      <c r="X782" s="42">
        <f ca="1">SUMPRODUCT($D790:$F790,X780:Z780)+$G790</f>
        <v>1.9220789237385651</v>
      </c>
      <c r="Y782" s="42">
        <f ca="1">SUMPRODUCT($D791:$F791,X780:Z780)+$G791</f>
        <v>-2.0087193579625273</v>
      </c>
      <c r="Z782" s="36"/>
      <c r="AA782" s="37"/>
      <c r="AB782" s="42">
        <f ca="1">SUMPRODUCT($D790:$F790,AB780:AD780)+$G790</f>
        <v>1.9963362921046723</v>
      </c>
      <c r="AC782" s="42">
        <f ca="1">SUMPRODUCT($D791:$F791,AB780:AD780)+$G791</f>
        <v>-2.1131847057504549</v>
      </c>
      <c r="AD782" s="36"/>
      <c r="AE782" s="37"/>
      <c r="AF782" s="42">
        <f ca="1">SUMPRODUCT($D790:$F790,AF780:AH780)+$G790</f>
        <v>1.9171400232623981</v>
      </c>
      <c r="AG782" s="42">
        <f ca="1">SUMPRODUCT($D791:$F791,AF780:AH780)+$G791</f>
        <v>-1.8677116398635245</v>
      </c>
      <c r="AH782" s="36"/>
      <c r="AI782" s="37"/>
      <c r="AJ782" s="42">
        <f ca="1">SUMPRODUCT($D790:$F790,AJ780:AL780)+$G790</f>
        <v>1.5740680928033992</v>
      </c>
      <c r="AK782" s="42">
        <f ca="1">SUMPRODUCT($D791:$F791,AJ780:AL780)+$G791</f>
        <v>-1.5487476334312629</v>
      </c>
      <c r="AL782" s="36"/>
      <c r="AM782" s="37"/>
      <c r="AN782" s="42">
        <f ca="1">SUMPRODUCT($D790:$F790,AN780:AP780)+$G790</f>
        <v>1.619611936178992</v>
      </c>
      <c r="AO782" s="42">
        <f ca="1">SUMPRODUCT($D791:$F791,AN780:AP780)+$G791</f>
        <v>-1.6633407931880824</v>
      </c>
      <c r="AP782" s="36"/>
      <c r="AQ782" s="37"/>
      <c r="AR782" s="42">
        <f ca="1">SUMPRODUCT($D790:$F790,AR780:AT780)+$G790</f>
        <v>1.4251527146476932</v>
      </c>
      <c r="AS782" s="42">
        <f ca="1">SUMPRODUCT($D791:$F791,AR780:AT780)+$G791</f>
        <v>-1.3798656645572722</v>
      </c>
      <c r="AT782" s="36"/>
      <c r="AU782" s="37"/>
      <c r="AV782" s="42">
        <f ca="1">SUMPRODUCT($D790:$F790,AV780:AX780)+$G790</f>
        <v>1.6783799008212412</v>
      </c>
      <c r="AW782" s="42">
        <f ca="1">SUMPRODUCT($D791:$F791,AV780:AX780)+$G791</f>
        <v>-1.5834369906222079</v>
      </c>
      <c r="AX782" s="36"/>
      <c r="AY782" s="37"/>
      <c r="AZ782" s="42">
        <f ca="1">SUMPRODUCT($D790:$F790,AZ780:BB780)+$G790</f>
        <v>1.8599036632772292</v>
      </c>
      <c r="BA782" s="42">
        <f ca="1">SUMPRODUCT($D791:$F791,AZ780:BB780)+$G791</f>
        <v>-1.9764840809530819</v>
      </c>
      <c r="BB782" s="36"/>
      <c r="BC782" s="37"/>
      <c r="BD782" s="42">
        <f ca="1">SUMPRODUCT($D790:$F790,BD780:BF780)+$G790</f>
        <v>1.851612877441339</v>
      </c>
      <c r="BE782" s="42">
        <f ca="1">SUMPRODUCT($D791:$F791,BD780:BF780)+$G791</f>
        <v>-1.9298978322214737</v>
      </c>
      <c r="BF782" s="36"/>
      <c r="BG782" s="37"/>
      <c r="BH782" s="42">
        <f ca="1">SUMPRODUCT($D790:$F790,BH780:BJ780)+$G790</f>
        <v>1.3317914674301252</v>
      </c>
      <c r="BI782" s="42">
        <f ca="1">SUMPRODUCT($D791:$F791,BH780:BJ780)+$G791</f>
        <v>-1.4272475621887402</v>
      </c>
      <c r="BJ782" s="36"/>
      <c r="BK782" s="37"/>
      <c r="BL782" s="42">
        <f ca="1">SUMPRODUCT($D790:$F790,BL780:BN780)+$G790</f>
        <v>1.5156942504752853</v>
      </c>
      <c r="BM782" s="42">
        <f ca="1">SUMPRODUCT($D791:$F791,BL780:BN780)+$G791</f>
        <v>-1.6203788565129227</v>
      </c>
      <c r="BN782" s="36"/>
      <c r="BO782" s="37"/>
      <c r="BP782" s="42">
        <f ca="1">SUMPRODUCT($D790:$F790,BP780:BR780)+$G790</f>
        <v>1.3039780826813963</v>
      </c>
      <c r="BQ782" s="42">
        <f ca="1">SUMPRODUCT($D791:$F791,BP780:BR780)+$G791</f>
        <v>-1.3603988190185603</v>
      </c>
      <c r="BR782" s="36"/>
      <c r="BS782" s="37"/>
      <c r="BT782" s="42">
        <f ca="1">SUMPRODUCT($D790:$F790,BT780:BV780)+$G790</f>
        <v>2.0178008271609387</v>
      </c>
      <c r="BU782" s="42">
        <f ca="1">SUMPRODUCT($D791:$F791,BT780:BV780)+$G791</f>
        <v>-2.133353478199167</v>
      </c>
      <c r="BV782" s="36"/>
      <c r="BW782" s="37"/>
      <c r="BX782" s="42">
        <f ca="1">SUMPRODUCT($D790:$F790,BX780:BZ780)+$G790</f>
        <v>1.9857230175076537</v>
      </c>
      <c r="BY782" s="42">
        <f ca="1">SUMPRODUCT($D791:$F791,BX780:BZ780)+$G791</f>
        <v>-2.1055823138596068</v>
      </c>
      <c r="BZ782" s="36"/>
      <c r="CA782" s="37"/>
      <c r="CB782" s="42">
        <f ca="1">SUMPRODUCT($D790:$F790,CB780:CD780)+$G790</f>
        <v>1.9636309599860717</v>
      </c>
      <c r="CC782" s="42">
        <f ca="1">SUMPRODUCT($D791:$F791,CB780:CD780)+$G791</f>
        <v>-2.0784798629380772</v>
      </c>
      <c r="CD782" s="36"/>
      <c r="CE782" s="37"/>
      <c r="CF782" s="42">
        <f ca="1">SUMPRODUCT($D790:$F790,CF780:CH780)+$G790</f>
        <v>2.0332217124566561</v>
      </c>
      <c r="CG782" s="42">
        <f ca="1">SUMPRODUCT($D791:$F791,CF780:CH780)+$G791</f>
        <v>-2.1486265397367905</v>
      </c>
      <c r="CH782" s="36"/>
      <c r="CI782" s="37"/>
      <c r="CJ782" s="42">
        <f ca="1">SUMPRODUCT($D790:$F790,CJ780:CL780)+$G790</f>
        <v>1.9514040484834707</v>
      </c>
      <c r="CK782" s="42">
        <f ca="1">SUMPRODUCT($D791:$F791,CJ780:CL780)+$G791</f>
        <v>-2.0035906378639172</v>
      </c>
      <c r="CL782" s="36"/>
      <c r="CM782" s="37"/>
      <c r="CN782" s="42">
        <f ca="1">SUMPRODUCT($D790:$F790,CN780:CP780)+$G790</f>
        <v>1.9803994734610875</v>
      </c>
      <c r="CO782" s="42">
        <f ca="1">SUMPRODUCT($D791:$F791,CN780:CP780)+$G791</f>
        <v>-2.1008232100187607</v>
      </c>
      <c r="CP782" s="36"/>
      <c r="CQ782" s="37"/>
      <c r="CR782" s="42">
        <f ca="1">SUMPRODUCT($D790:$F790,CR780:CT780)+$G790</f>
        <v>2.0555600731558803</v>
      </c>
      <c r="CS782" s="42">
        <f ca="1">SUMPRODUCT($D791:$F791,CR780:CT780)+$G791</f>
        <v>-2.0898534804929429</v>
      </c>
      <c r="CT782" s="36"/>
      <c r="CU782" s="37"/>
      <c r="CV782" s="42">
        <f ca="1">SUMPRODUCT($D790:$F790,CV780:CX780)+$G790</f>
        <v>1.9843018552714771</v>
      </c>
      <c r="CW782" s="42">
        <f ca="1">SUMPRODUCT($D791:$F791,CV780:CX780)+$G791</f>
        <v>-2.0865099634083775</v>
      </c>
      <c r="CX782" s="36"/>
      <c r="CY782" s="37"/>
      <c r="CZ782" s="42">
        <f ca="1">SUMPRODUCT($D790:$F790,CZ780:DB780)+$G790</f>
        <v>1.9684601850845267</v>
      </c>
      <c r="DA782" s="42">
        <f ca="1">SUMPRODUCT($D791:$F791,CZ780:DB780)+$G791</f>
        <v>-2.0466977056995566</v>
      </c>
      <c r="DB782" s="36"/>
      <c r="DC782" s="37"/>
      <c r="DD782" s="42">
        <f ca="1">SUMPRODUCT($D790:$F790,DD780:DF780)+$G790</f>
        <v>2.0462707504819369</v>
      </c>
      <c r="DE782" s="42">
        <f ca="1">SUMPRODUCT($D791:$F791,DD780:DF780)+$G791</f>
        <v>-2.128993266482861</v>
      </c>
      <c r="DF782" s="36"/>
      <c r="DG782" s="37"/>
      <c r="DH782" s="42">
        <f ca="1">SUMPRODUCT($D790:$F790,DH780:DJ780)+$G790</f>
        <v>2.0206229300483365</v>
      </c>
      <c r="DI782" s="42">
        <f ca="1">SUMPRODUCT($D791:$F791,DH780:DJ780)+$G791</f>
        <v>-1.9032325767872067</v>
      </c>
      <c r="DJ782" s="36"/>
      <c r="DK782" s="37"/>
      <c r="DL782" s="42">
        <f ca="1">SUMPRODUCT($D790:$F790,DL780:DN780)+$G790</f>
        <v>1.9906804378556098</v>
      </c>
      <c r="DM782" s="42">
        <f ca="1">SUMPRODUCT($D791:$F791,DL780:DN780)+$G791</f>
        <v>-2.0710944941731633</v>
      </c>
      <c r="DN782" s="36"/>
      <c r="DO782" s="37"/>
      <c r="DP782" s="42">
        <f ca="1">SUMPRODUCT($D790:$F790,DP780:DR780)+$G790</f>
        <v>1.8119963713207863</v>
      </c>
      <c r="DQ782" s="42">
        <f ca="1">SUMPRODUCT($D791:$F791,DP780:DR780)+$G791</f>
        <v>-1.9262992967453172</v>
      </c>
      <c r="DR782" s="36"/>
      <c r="DS782" s="37"/>
      <c r="DT782" s="42">
        <f ca="1">SUMPRODUCT($D790:$F790,DT780:DV780)+$G790</f>
        <v>1.7309933515112159</v>
      </c>
      <c r="DU782" s="42">
        <f ca="1">SUMPRODUCT($D791:$F791,DT780:DV780)+$G791</f>
        <v>-1.8342346303118868</v>
      </c>
      <c r="DV782" s="36"/>
      <c r="DW782" s="37"/>
      <c r="DX782" s="42">
        <f ca="1">SUMPRODUCT($D790:$F790,DX780:DZ780)+$G790</f>
        <v>2.0374582672864179</v>
      </c>
      <c r="DY782" s="42">
        <f ca="1">SUMPRODUCT($D791:$F791,DX780:DZ780)+$G791</f>
        <v>-2.1487246309180854</v>
      </c>
      <c r="DZ782" s="36"/>
      <c r="EA782" s="37"/>
      <c r="EB782" s="42">
        <f ca="1">SUMPRODUCT($D790:$F790,EB780:ED780)+$G790</f>
        <v>1.6512566135598314</v>
      </c>
      <c r="EC782" s="42">
        <f ca="1">SUMPRODUCT($D791:$F791,EB780:ED780)+$G791</f>
        <v>-1.6116308050970611</v>
      </c>
      <c r="ED782" s="36"/>
      <c r="EE782" s="37"/>
      <c r="EF782" s="42">
        <f ca="1">SUMPRODUCT($D790:$F790,EF780:EH780)+$G790</f>
        <v>1.7746901461489539</v>
      </c>
      <c r="EG782" s="42">
        <f ca="1">SUMPRODUCT($D791:$F791,EF780:EH780)+$G791</f>
        <v>-1.8801785293592859</v>
      </c>
      <c r="EH782" s="36"/>
      <c r="EI782" s="37"/>
      <c r="EJ782" s="42">
        <f ca="1">SUMPRODUCT($D790:$F790,EJ780:EL780)+$G790</f>
        <v>-1.7800549738578539</v>
      </c>
      <c r="EK782" s="42">
        <f ca="1">SUMPRODUCT($D791:$F791,EJ780:EL780)+$G791</f>
        <v>1.9020738793597134</v>
      </c>
      <c r="EL782" s="36"/>
      <c r="EM782" s="37"/>
      <c r="EN782" s="42">
        <f ca="1">SUMPRODUCT($D790:$F790,EN780:EP780)+$G790</f>
        <v>-1.84720371669326</v>
      </c>
      <c r="EO782" s="42">
        <f ca="1">SUMPRODUCT($D791:$F791,EN780:EP780)+$G791</f>
        <v>1.8382700039074158</v>
      </c>
      <c r="EP782" s="36"/>
      <c r="EQ782" s="37"/>
      <c r="ER782" s="42">
        <f ca="1">SUMPRODUCT($D790:$F790,ER780:ET780)+$G790</f>
        <v>-1.7800549738578539</v>
      </c>
      <c r="ES782" s="42">
        <f ca="1">SUMPRODUCT($D791:$F791,ER780:ET780)+$G791</f>
        <v>1.9020738793597134</v>
      </c>
      <c r="ET782" s="36"/>
      <c r="EU782" s="37"/>
      <c r="EV782" s="42">
        <f ca="1">SUMPRODUCT($D790:$F790,EV780:EX780)+$G790</f>
        <v>-1.8325107666556311</v>
      </c>
      <c r="EW782" s="42">
        <f ca="1">SUMPRODUCT($D791:$F791,EV780:EX780)+$G791</f>
        <v>1.9457658430007621</v>
      </c>
      <c r="EX782" s="36"/>
      <c r="EY782" s="37"/>
      <c r="EZ782" s="42">
        <f ca="1">SUMPRODUCT($D790:$F790,EZ780:FB780)+$G790</f>
        <v>-1.7401316483845259</v>
      </c>
      <c r="FA782" s="42">
        <f ca="1">SUMPRODUCT($D791:$F791,EZ780:FB780)+$G791</f>
        <v>1.8792652590512795</v>
      </c>
      <c r="FB782" s="36"/>
      <c r="FC782" s="37"/>
      <c r="FD782" s="42">
        <f ca="1">SUMPRODUCT($D790:$F790,FD780:FF780)+$G790</f>
        <v>-1.8739482740202604</v>
      </c>
      <c r="FE782" s="42">
        <f ca="1">SUMPRODUCT($D791:$F791,FD780:FF780)+$G791</f>
        <v>1.8832278174471544</v>
      </c>
      <c r="FF782" s="36"/>
      <c r="FG782" s="37"/>
      <c r="FH782" s="42">
        <f ca="1">SUMPRODUCT($D790:$F790,FH780:FJ780)+$G790</f>
        <v>-1.813546432903786</v>
      </c>
      <c r="FI782" s="42">
        <f ca="1">SUMPRODUCT($D791:$F791,FH780:FJ780)+$G791</f>
        <v>1.8073838447794701</v>
      </c>
      <c r="FJ782" s="36"/>
      <c r="FK782" s="37"/>
      <c r="FL782" s="42">
        <f ca="1">SUMPRODUCT($D790:$F790,FL780:FN780)+$G790</f>
        <v>-1.7808136293188868</v>
      </c>
      <c r="FM782" s="42">
        <f ca="1">SUMPRODUCT($D791:$F791,FL780:FN780)+$G791</f>
        <v>1.7639425748921802</v>
      </c>
      <c r="FN782" s="36"/>
      <c r="FO782" s="37"/>
      <c r="FP782" s="42">
        <f ca="1">SUMPRODUCT($D790:$F790,FP780:FR780)+$G790</f>
        <v>-1.717667181898245</v>
      </c>
      <c r="FQ782" s="42">
        <f ca="1">SUMPRODUCT($D791:$F791,FP780:FR780)+$G791</f>
        <v>1.9292656713041352</v>
      </c>
      <c r="FR782" s="36"/>
      <c r="FS782" s="37"/>
      <c r="FT782" s="42">
        <f ca="1">SUMPRODUCT($D790:$F790,FT780:FV780)+$G790</f>
        <v>-1.7363734520763165</v>
      </c>
      <c r="FU782" s="42">
        <f ca="1">SUMPRODUCT($D791:$F791,FT780:FV780)+$G791</f>
        <v>1.8965829083242751</v>
      </c>
      <c r="FV782" s="36"/>
      <c r="FW782" s="37"/>
      <c r="FX782" s="42">
        <f ca="1">SUMPRODUCT($D790:$F790,FX780:FZ780)+$G790</f>
        <v>-1.8029790814604372</v>
      </c>
      <c r="FY782" s="42">
        <f ca="1">SUMPRODUCT($D791:$F791,FX780:FZ780)+$G791</f>
        <v>1.8482836447679372</v>
      </c>
      <c r="FZ782" s="36"/>
      <c r="GA782" s="37"/>
      <c r="GB782" s="42">
        <f ca="1">SUMPRODUCT($D790:$F790,GB780:GD780)+$G790</f>
        <v>-1.8154385371003501</v>
      </c>
      <c r="GC782" s="42">
        <f ca="1">SUMPRODUCT($D791:$F791,GB780:GD780)+$G791</f>
        <v>1.8195536109585642</v>
      </c>
      <c r="GD782" s="36"/>
      <c r="GE782" s="37"/>
      <c r="GF782" s="42">
        <f ca="1">SUMPRODUCT($D790:$F790,GF780:GH780)+$G790</f>
        <v>-1.7373815882217676</v>
      </c>
      <c r="GG782" s="42">
        <f ca="1">SUMPRODUCT($D791:$F791,GF780:GH780)+$G791</f>
        <v>1.9394449797616211</v>
      </c>
      <c r="GH782" s="36"/>
      <c r="GI782" s="37"/>
      <c r="GJ782" s="42">
        <f ca="1">SUMPRODUCT($D790:$F790,GJ780:GL780)+$G790</f>
        <v>-1.7461160750657352</v>
      </c>
      <c r="GK782" s="42">
        <f ca="1">SUMPRODUCT($D791:$F791,GJ780:GL780)+$G791</f>
        <v>1.8804380153923117</v>
      </c>
      <c r="GL782" s="36"/>
      <c r="GM782" s="37"/>
      <c r="GN782" s="42">
        <f ca="1">SUMPRODUCT($D790:$F790,GN780:GP780)+$G790</f>
        <v>-1.7303322086322603</v>
      </c>
      <c r="GO782" s="42">
        <f ca="1">SUMPRODUCT($D791:$F791,GN780:GP780)+$G791</f>
        <v>1.8295203343654896</v>
      </c>
      <c r="GP782" s="36"/>
      <c r="GQ782" s="37"/>
      <c r="GR782" s="42">
        <f ca="1">SUMPRODUCT($D790:$F790,GR780:GT780)+$G790</f>
        <v>-1.56455518358526</v>
      </c>
      <c r="GS782" s="42">
        <f ca="1">SUMPRODUCT($D791:$F791,GR780:GT780)+$G791</f>
        <v>1.6626957832015519</v>
      </c>
      <c r="GT782" s="36"/>
      <c r="GU782" s="37"/>
      <c r="GV782" s="42">
        <f ca="1">SUMPRODUCT($D790:$F790,GV780:GX780)+$G790</f>
        <v>-1.84720371669326</v>
      </c>
      <c r="GW782" s="42">
        <f ca="1">SUMPRODUCT($D791:$F791,GV780:GX780)+$G791</f>
        <v>1.8382700039074158</v>
      </c>
      <c r="GX782" s="36"/>
      <c r="GY782" s="37"/>
      <c r="GZ782" s="42">
        <f ca="1">SUMPRODUCT($D790:$F790,GZ780:HB780)+$G790</f>
        <v>-0.98532372975333826</v>
      </c>
      <c r="HA782" s="42">
        <f ca="1">SUMPRODUCT($D791:$F791,GZ780:HB780)+$G791</f>
        <v>1.1500664064426669</v>
      </c>
      <c r="HB782" s="36"/>
      <c r="HC782" s="37"/>
      <c r="HD782" s="42">
        <f ca="1">SUMPRODUCT($D790:$F790,HD780:HF780)+$G790</f>
        <v>-1.8264878986222446</v>
      </c>
      <c r="HE782" s="42">
        <f ca="1">SUMPRODUCT($D791:$F791,HD780:HF780)+$G791</f>
        <v>1.8294823809218017</v>
      </c>
      <c r="HF782" s="36"/>
      <c r="HG782" s="37"/>
      <c r="HH782" s="42">
        <f ca="1">SUMPRODUCT($D790:$F790,HH780:HJ780)+$G790</f>
        <v>-1.8197041696512393</v>
      </c>
      <c r="HI782" s="42">
        <f ca="1">SUMPRODUCT($D791:$F791,HH780:HJ780)+$G791</f>
        <v>1.7841726727143197</v>
      </c>
      <c r="HJ782" s="36"/>
      <c r="HK782" s="37"/>
      <c r="HL782" s="42">
        <f ca="1">SUMPRODUCT($D790:$F790,HL780:HN780)+$G790</f>
        <v>-1.6105453067715578</v>
      </c>
      <c r="HM782" s="42">
        <f ca="1">SUMPRODUCT($D791:$F791,HL780:HN780)+$G791</f>
        <v>1.5821861793262046</v>
      </c>
      <c r="HN782" s="36"/>
      <c r="HO782" s="37"/>
      <c r="HP782" s="42">
        <f ca="1">SUMPRODUCT($D790:$F790,HP780:HR780)+$G790</f>
        <v>-1.7428246830314362</v>
      </c>
      <c r="HQ782" s="42">
        <f ca="1">SUMPRODUCT($D791:$F791,HP780:HR780)+$G791</f>
        <v>1.7409721305304802</v>
      </c>
      <c r="HR782" s="36"/>
      <c r="HS782" s="37"/>
      <c r="HT782" s="42">
        <f ca="1">SUMPRODUCT($D790:$F790,HT780:HV780)+$G790</f>
        <v>-1.6722585580028959</v>
      </c>
      <c r="HU782" s="42">
        <f ca="1">SUMPRODUCT($D791:$F791,HT780:HV780)+$G791</f>
        <v>1.7795958817278101</v>
      </c>
      <c r="HV782" s="36"/>
      <c r="HW782" s="37"/>
      <c r="HX782" s="42">
        <f ca="1">SUMPRODUCT($D790:$F790,HX780:HZ780)+$G790</f>
        <v>-1.8390893119719811</v>
      </c>
      <c r="HY782" s="42">
        <f ca="1">SUMPRODUCT($D791:$F791,HX780:HZ780)+$G791</f>
        <v>1.8434416045149109</v>
      </c>
      <c r="HZ782" s="36"/>
      <c r="IA782" s="37"/>
      <c r="IB782" s="42">
        <f ca="1">SUMPRODUCT($D790:$F790,IB780:ID780)+$G790</f>
        <v>-1.5148703650812583</v>
      </c>
      <c r="IC782" s="42">
        <f ca="1">SUMPRODUCT($D791:$F791,IB780:ID780)+$G791</f>
        <v>1.4972342211645659</v>
      </c>
      <c r="ID782" s="36"/>
      <c r="IE782" s="37"/>
      <c r="IF782" s="42">
        <f ca="1">SUMPRODUCT($D790:$F790,IF780:IH780)+$G790</f>
        <v>-1.8505196279762957</v>
      </c>
      <c r="IG782" s="42">
        <f ca="1">SUMPRODUCT($D791:$F791,IF780:IH780)+$G791</f>
        <v>2.0097720979193454</v>
      </c>
      <c r="IH782" s="36"/>
      <c r="II782" s="37"/>
      <c r="IJ782" s="42">
        <f ca="1">SUMPRODUCT($D790:$F790,IJ780:IL780)+$G790</f>
        <v>-1.664537634467959</v>
      </c>
      <c r="IK782" s="42">
        <f ca="1">SUMPRODUCT($D791:$F791,IJ780:IL780)+$G791</f>
        <v>1.8252347186650608</v>
      </c>
      <c r="IL782" s="36"/>
      <c r="IM782" s="37"/>
      <c r="IN782" s="42">
        <f ca="1">SUMPRODUCT($D790:$F790,IN780:IP780)+$G790</f>
        <v>-1.7997658193919674</v>
      </c>
      <c r="IO782" s="42">
        <f ca="1">SUMPRODUCT($D791:$F791,IN780:IP780)+$G791</f>
        <v>1.9393546610654622</v>
      </c>
      <c r="IP782" s="36"/>
      <c r="IQ782" s="37"/>
      <c r="IR782" s="42">
        <f ca="1">SUMPRODUCT($D790:$F790,IR780:IT780)+$G790</f>
        <v>-1.7579712110744157</v>
      </c>
      <c r="IS782" s="42">
        <f ca="1">SUMPRODUCT($D791:$F791,IR780:IT780)+$G791</f>
        <v>1.9173870368257255</v>
      </c>
      <c r="IT782" s="36"/>
      <c r="IU782" s="37"/>
      <c r="IV782" s="42">
        <f ca="1">SUMPRODUCT($D790:$F790,IV780:IX780)+$G790</f>
        <v>-1.7143369310599141</v>
      </c>
      <c r="IW782" s="42">
        <f ca="1">SUMPRODUCT($D791:$F791,IV780:IX780)+$G791</f>
        <v>1.7908259978602714</v>
      </c>
      <c r="IX782" s="36"/>
      <c r="IY782" s="37"/>
      <c r="IZ782" s="42">
        <f ca="1">SUMPRODUCT($D790:$F790,IZ780:JB780)+$G790</f>
        <v>-0.87100010867367084</v>
      </c>
      <c r="JA782" s="42">
        <f ca="1">SUMPRODUCT($D791:$F791,IZ780:JB780)+$G791</f>
        <v>1.0989443574733517</v>
      </c>
      <c r="JB782" s="36"/>
      <c r="JC782" s="37"/>
      <c r="JD782" s="42">
        <f ca="1">SUMPRODUCT($D790:$F790,JD780:JF780)+$G790</f>
        <v>-0.51514685640360236</v>
      </c>
      <c r="JE782" s="42">
        <f ca="1">SUMPRODUCT($D791:$F791,JD780:JF780)+$G791</f>
        <v>0.50370974974974247</v>
      </c>
      <c r="JF782" s="36"/>
      <c r="JG782" s="37"/>
    </row>
    <row r="783" spans="2:267" ht="18" x14ac:dyDescent="0.3">
      <c r="B783" s="167"/>
      <c r="C783" s="170"/>
      <c r="D783" s="113">
        <f t="shared" ref="D783:F783" ca="1" si="5357">D751-$F$6*D766</f>
        <v>-0.4164156948305629</v>
      </c>
      <c r="E783" s="114">
        <f t="shared" ca="1" si="5357"/>
        <v>0.22922845078058679</v>
      </c>
      <c r="F783" s="115">
        <f t="shared" ca="1" si="5357"/>
        <v>-1.4182831158702138</v>
      </c>
      <c r="G783" s="30"/>
      <c r="H783" s="49"/>
      <c r="I783" s="181"/>
      <c r="J783" s="186"/>
      <c r="K783" s="93" t="s">
        <v>10</v>
      </c>
      <c r="L783" s="42">
        <f ca="1">1/(1+EXP(-L782))</f>
        <v>0.88295803778945292</v>
      </c>
      <c r="M783" s="42">
        <f t="shared" ref="M783" ca="1" si="5358">1/(1+EXP(-M782))</f>
        <v>0.1053496031273554</v>
      </c>
      <c r="N783" s="36"/>
      <c r="O783" s="37"/>
      <c r="P783" s="42">
        <f ca="1">1/(1+EXP(-P782))</f>
        <v>0.88546725625713074</v>
      </c>
      <c r="Q783" s="42">
        <f t="shared" ref="Q783" ca="1" si="5359">1/(1+EXP(-Q782))</f>
        <v>0.10832948962842887</v>
      </c>
      <c r="R783" s="36"/>
      <c r="S783" s="37"/>
      <c r="T783" s="42">
        <f ca="1">1/(1+EXP(-T782))</f>
        <v>0.87532032359328538</v>
      </c>
      <c r="U783" s="42">
        <f t="shared" ref="U783" ca="1" si="5360">1/(1+EXP(-U782))</f>
        <v>0.11401939166494009</v>
      </c>
      <c r="V783" s="36"/>
      <c r="W783" s="37"/>
      <c r="X783" s="42">
        <f ca="1">1/(1+EXP(-X782))</f>
        <v>0.87237008137796712</v>
      </c>
      <c r="Y783" s="42">
        <f t="shared" ref="Y783" ca="1" si="5361">1/(1+EXP(-Y782))</f>
        <v>0.1182904807323911</v>
      </c>
      <c r="Z783" s="36"/>
      <c r="AA783" s="37"/>
      <c r="AB783" s="42">
        <f ca="1">1/(1+EXP(-AB782))</f>
        <v>0.88041187517325015</v>
      </c>
      <c r="AC783" s="42">
        <f t="shared" ref="AC783" ca="1" si="5362">1/(1+EXP(-AC782))</f>
        <v>0.107821926814324</v>
      </c>
      <c r="AD783" s="36"/>
      <c r="AE783" s="37"/>
      <c r="AF783" s="42">
        <f ca="1">1/(1+EXP(-AF782))</f>
        <v>0.871819169557002</v>
      </c>
      <c r="AG783" s="42">
        <f t="shared" ref="AG783" ca="1" si="5363">1/(1+EXP(-AG782))</f>
        <v>0.13380672697908849</v>
      </c>
      <c r="AH783" s="36"/>
      <c r="AI783" s="37"/>
      <c r="AJ783" s="42">
        <f ca="1">1/(1+EXP(-AJ782))</f>
        <v>0.82836277396856872</v>
      </c>
      <c r="AK783" s="42">
        <f t="shared" ref="AK783" ca="1" si="5364">1/(1+EXP(-AK782))</f>
        <v>0.17526722241230822</v>
      </c>
      <c r="AL783" s="36"/>
      <c r="AM783" s="37"/>
      <c r="AN783" s="42">
        <f ca="1">1/(1+EXP(-AN782))</f>
        <v>0.83474160411243148</v>
      </c>
      <c r="AO783" s="42">
        <f t="shared" ref="AO783" ca="1" si="5365">1/(1+EXP(-AO782))</f>
        <v>0.15931404479741132</v>
      </c>
      <c r="AP783" s="36"/>
      <c r="AQ783" s="37"/>
      <c r="AR783" s="42">
        <f ca="1">1/(1+EXP(-AR782))</f>
        <v>0.80614492881664568</v>
      </c>
      <c r="AS783" s="42">
        <f t="shared" ref="AS783" ca="1" si="5366">1/(1+EXP(-AS782))</f>
        <v>0.201030575477817</v>
      </c>
      <c r="AT783" s="36"/>
      <c r="AU783" s="37"/>
      <c r="AV783" s="42">
        <f ca="1">1/(1+EXP(-AV782))</f>
        <v>0.84268988408200463</v>
      </c>
      <c r="AW783" s="42">
        <f t="shared" ref="AW783" ca="1" si="5367">1/(1+EXP(-AW782))</f>
        <v>0.17030927095132647</v>
      </c>
      <c r="AX783" s="36"/>
      <c r="AY783" s="37"/>
      <c r="AZ783" s="42">
        <f ca="1">1/(1+EXP(-AZ782))</f>
        <v>0.86528571882361183</v>
      </c>
      <c r="BA783" s="42">
        <f t="shared" ref="BA783" ca="1" si="5368">1/(1+EXP(-BA782))</f>
        <v>0.12169413618261085</v>
      </c>
      <c r="BB783" s="36"/>
      <c r="BC783" s="37"/>
      <c r="BD783" s="42">
        <f ca="1">1/(1+EXP(-BD782))</f>
        <v>0.86431636208313811</v>
      </c>
      <c r="BE783" s="42">
        <f t="shared" ref="BE783" ca="1" si="5369">1/(1+EXP(-BE782))</f>
        <v>0.12676188898072535</v>
      </c>
      <c r="BF783" s="36"/>
      <c r="BG783" s="37"/>
      <c r="BH783" s="42">
        <f ca="1">1/(1+EXP(-BH782))</f>
        <v>0.7911368101092251</v>
      </c>
      <c r="BI783" s="42">
        <f t="shared" ref="BI783" ca="1" si="5370">1/(1+EXP(-BI782))</f>
        <v>0.19352790823002</v>
      </c>
      <c r="BJ783" s="36"/>
      <c r="BK783" s="37"/>
      <c r="BL783" s="42">
        <f ca="1">1/(1+EXP(-BL782))</f>
        <v>0.81990356178374957</v>
      </c>
      <c r="BM783" s="42">
        <f t="shared" ref="BM783" ca="1" si="5371">1/(1+EXP(-BM782))</f>
        <v>0.16515262787446044</v>
      </c>
      <c r="BN783" s="36"/>
      <c r="BO783" s="37"/>
      <c r="BP783" s="42">
        <f ca="1">1/(1+EXP(-BP782))</f>
        <v>0.7865037265500362</v>
      </c>
      <c r="BQ783" s="42">
        <f t="shared" ref="BQ783" ca="1" si="5372">1/(1+EXP(-BQ782))</f>
        <v>0.20417549138963775</v>
      </c>
      <c r="BR783" s="36"/>
      <c r="BS783" s="37"/>
      <c r="BT783" s="42">
        <f ca="1">1/(1+EXP(-BT782))</f>
        <v>0.88265341841760436</v>
      </c>
      <c r="BU783" s="42">
        <f t="shared" ref="BU783" ca="1" si="5373">1/(1+EXP(-BU782))</f>
        <v>0.10589705484708974</v>
      </c>
      <c r="BV783" s="36"/>
      <c r="BW783" s="37"/>
      <c r="BX783" s="42">
        <f ca="1">1/(1+EXP(-BX782))</f>
        <v>0.87928991812249624</v>
      </c>
      <c r="BY783" s="42">
        <f t="shared" ref="BY783" ca="1" si="5374">1/(1+EXP(-BY782))</f>
        <v>0.10855543264173996</v>
      </c>
      <c r="BZ783" s="36"/>
      <c r="CA783" s="37"/>
      <c r="CB783" s="42">
        <f ca="1">1/(1+EXP(-CB782))</f>
        <v>0.87692536865079396</v>
      </c>
      <c r="CC783" s="42">
        <f t="shared" ref="CC783" ca="1" si="5375">1/(1+EXP(-CC782))</f>
        <v>0.11120612725498277</v>
      </c>
      <c r="CD783" s="36"/>
      <c r="CE783" s="37"/>
      <c r="CF783" s="42">
        <f ca="1">1/(1+EXP(-CF782))</f>
        <v>0.88424125653799035</v>
      </c>
      <c r="CG783" s="42">
        <f t="shared" ref="CG783" ca="1" si="5376">1/(1+EXP(-CG782))</f>
        <v>0.10445963755230188</v>
      </c>
      <c r="CH783" s="36"/>
      <c r="CI783" s="37"/>
      <c r="CJ783" s="42">
        <f ca="1">1/(1+EXP(-CJ782))</f>
        <v>0.87559965831823394</v>
      </c>
      <c r="CK783" s="42">
        <f t="shared" ref="CK783" ca="1" si="5377">1/(1+EXP(-CK782))</f>
        <v>0.11882644324447593</v>
      </c>
      <c r="CL783" s="36"/>
      <c r="CM783" s="37"/>
      <c r="CN783" s="42">
        <f ca="1">1/(1+EXP(-CN782))</f>
        <v>0.87872373976847695</v>
      </c>
      <c r="CO783" s="42">
        <f t="shared" ref="CO783" ca="1" si="5378">1/(1+EXP(-CO782))</f>
        <v>0.10901683528446694</v>
      </c>
      <c r="CP783" s="36"/>
      <c r="CQ783" s="37"/>
      <c r="CR783" s="42">
        <f ca="1">1/(1+EXP(-CR782))</f>
        <v>0.88650822871860913</v>
      </c>
      <c r="CS783" s="42">
        <f t="shared" ref="CS783" ca="1" si="5379">1/(1+EXP(-CS782))</f>
        <v>0.1100869277356597</v>
      </c>
      <c r="CT783" s="36"/>
      <c r="CU783" s="37"/>
      <c r="CV783" s="42">
        <f ca="1">1/(1+EXP(-CV782))</f>
        <v>0.87913899583273303</v>
      </c>
      <c r="CW783" s="42">
        <f t="shared" ref="CW783" ca="1" si="5380">1/(1+EXP(-CW782))</f>
        <v>0.11041491201691599</v>
      </c>
      <c r="CX783" s="36"/>
      <c r="CY783" s="37"/>
      <c r="CZ783" s="42">
        <f ca="1">1/(1+EXP(-CZ782))</f>
        <v>0.87744562570195872</v>
      </c>
      <c r="DA783" s="42">
        <f t="shared" ref="DA783" ca="1" si="5381">1/(1+EXP(-DA782))</f>
        <v>0.11438648525969639</v>
      </c>
      <c r="DB783" s="36"/>
      <c r="DC783" s="37"/>
      <c r="DD783" s="42">
        <f ca="1">1/(1+EXP(-DD782))</f>
        <v>0.88557025610866125</v>
      </c>
      <c r="DE783" s="42">
        <f t="shared" ref="DE783" ca="1" si="5382">1/(1+EXP(-DE782))</f>
        <v>0.10631060217327179</v>
      </c>
      <c r="DF783" s="36"/>
      <c r="DG783" s="37"/>
      <c r="DH783" s="42">
        <f ca="1">1/(1+EXP(-DH782))</f>
        <v>0.8829454060585632</v>
      </c>
      <c r="DI783" s="42">
        <f t="shared" ref="DI783" ca="1" si="5383">1/(1+EXP(-DI782))</f>
        <v>0.1297430477439665</v>
      </c>
      <c r="DJ783" s="36"/>
      <c r="DK783" s="37"/>
      <c r="DL783" s="42">
        <f ca="1">1/(1+EXP(-DL782))</f>
        <v>0.87981510595809298</v>
      </c>
      <c r="DM783" s="42">
        <f t="shared" ref="DM783" ca="1" si="5384">1/(1+EXP(-DM782))</f>
        <v>0.1119381908247339</v>
      </c>
      <c r="DN783" s="36"/>
      <c r="DO783" s="37"/>
      <c r="DP783" s="42">
        <f ca="1">1/(1+EXP(-DP782))</f>
        <v>0.85960298073919494</v>
      </c>
      <c r="DQ783" s="42">
        <f t="shared" ref="DQ783" ca="1" si="5385">1/(1+EXP(-DQ782))</f>
        <v>0.12716075808755858</v>
      </c>
      <c r="DR783" s="36"/>
      <c r="DS783" s="37"/>
      <c r="DT783" s="42">
        <f ca="1">1/(1+EXP(-DT782))</f>
        <v>0.84953943670363952</v>
      </c>
      <c r="DU783" s="42">
        <f t="shared" ref="DU783" ca="1" si="5386">1/(1+EXP(-DU782))</f>
        <v>0.13773458058744703</v>
      </c>
      <c r="DV783" s="36"/>
      <c r="DW783" s="37"/>
      <c r="DX783" s="42">
        <f ca="1">1/(1+EXP(-DX782))</f>
        <v>0.88467419918251677</v>
      </c>
      <c r="DY783" s="42">
        <f t="shared" ref="DY783" ca="1" si="5387">1/(1+EXP(-DY782))</f>
        <v>0.104450461691988</v>
      </c>
      <c r="DZ783" s="36"/>
      <c r="EA783" s="37"/>
      <c r="EB783" s="42">
        <f ca="1">1/(1+EXP(-EB782))</f>
        <v>0.83906081301823854</v>
      </c>
      <c r="EC783" s="42">
        <f t="shared" ref="EC783" ca="1" si="5388">1/(1+EXP(-EC782))</f>
        <v>0.16636232082913444</v>
      </c>
      <c r="ED783" s="36"/>
      <c r="EE783" s="37"/>
      <c r="EF783" s="42">
        <f ca="1">1/(1+EXP(-EF782))</f>
        <v>0.85503996739899879</v>
      </c>
      <c r="EG783" s="42">
        <f t="shared" ref="EG783" ca="1" si="5389">1/(1+EXP(-EG782))</f>
        <v>0.1323683686379187</v>
      </c>
      <c r="EH783" s="36"/>
      <c r="EI783" s="37"/>
      <c r="EJ783" s="42">
        <f ca="1">1/(1+EXP(-EJ782))</f>
        <v>0.14429634606560204</v>
      </c>
      <c r="EK783" s="42">
        <f t="shared" ref="EK783" ca="1" si="5390">1/(1+EXP(-EK782))</f>
        <v>0.87012606783678836</v>
      </c>
      <c r="EL783" s="36"/>
      <c r="EM783" s="37"/>
      <c r="EN783" s="42">
        <f ca="1">1/(1+EXP(-EN782))</f>
        <v>0.13620154711298965</v>
      </c>
      <c r="EO783" s="42">
        <f t="shared" ref="EO783" ca="1" si="5391">1/(1+EXP(-EO782))</f>
        <v>0.8627439753385826</v>
      </c>
      <c r="EP783" s="36"/>
      <c r="EQ783" s="37"/>
      <c r="ER783" s="42">
        <f ca="1">1/(1+EXP(-ER782))</f>
        <v>0.14429634606560204</v>
      </c>
      <c r="ES783" s="42">
        <f t="shared" ref="ES783" ca="1" si="5392">1/(1+EXP(-ES782))</f>
        <v>0.87012606783678836</v>
      </c>
      <c r="ET783" s="36"/>
      <c r="EU783" s="37"/>
      <c r="EV783" s="42">
        <f ca="1">1/(1+EXP(-EV782))</f>
        <v>0.13793944101098041</v>
      </c>
      <c r="EW783" s="42">
        <f t="shared" ref="EW783" ca="1" si="5393">1/(1+EXP(-EW782))</f>
        <v>0.87498421567114548</v>
      </c>
      <c r="EX783" s="36"/>
      <c r="EY783" s="37"/>
      <c r="EZ783" s="42">
        <f ca="1">1/(1+EXP(-EZ782))</f>
        <v>0.14929621351169375</v>
      </c>
      <c r="FA783" s="42">
        <f t="shared" ref="FA783" ca="1" si="5394">1/(1+EXP(-FA782))</f>
        <v>0.86752670980216329</v>
      </c>
      <c r="FB783" s="36"/>
      <c r="FC783" s="37"/>
      <c r="FD783" s="42">
        <f ca="1">1/(1+EXP(-FD782))</f>
        <v>0.13308553497670814</v>
      </c>
      <c r="FE783" s="42">
        <f t="shared" ref="FE783" ca="1" si="5395">1/(1+EXP(-FE782))</f>
        <v>0.86798144048892689</v>
      </c>
      <c r="FF783" s="36"/>
      <c r="FG783" s="37"/>
      <c r="FH783" s="42">
        <f ca="1">1/(1+EXP(-FH782))</f>
        <v>0.14021005325299321</v>
      </c>
      <c r="FI783" s="42">
        <f t="shared" ref="FI783" ca="1" si="5396">1/(1+EXP(-FI782))</f>
        <v>0.85904539088851162</v>
      </c>
      <c r="FJ783" s="36"/>
      <c r="FK783" s="37"/>
      <c r="FL783" s="42">
        <f ca="1">1/(1+EXP(-FL782))</f>
        <v>0.14420269642684902</v>
      </c>
      <c r="FM783" s="42">
        <f t="shared" ref="FM783" ca="1" si="5397">1/(1+EXP(-FM782))</f>
        <v>0.8537027525560793</v>
      </c>
      <c r="FN783" s="36"/>
      <c r="FO783" s="37"/>
      <c r="FP783" s="42">
        <f ca="1">1/(1+EXP(-FP782))</f>
        <v>0.15217188944538404</v>
      </c>
      <c r="FQ783" s="42">
        <f t="shared" ref="FQ783" ca="1" si="5398">1/(1+EXP(-FQ782))</f>
        <v>0.87316811852115495</v>
      </c>
      <c r="FR783" s="36"/>
      <c r="FS783" s="37"/>
      <c r="FT783" s="42">
        <f ca="1">1/(1+EXP(-FT782))</f>
        <v>0.14977415957895926</v>
      </c>
      <c r="FU783" s="42">
        <f t="shared" ref="FU783" ca="1" si="5399">1/(1+EXP(-FU782))</f>
        <v>0.86950428924331991</v>
      </c>
      <c r="FV783" s="36"/>
      <c r="FW783" s="37"/>
      <c r="FX783" s="42">
        <f ca="1">1/(1+EXP(-FX782))</f>
        <v>0.14148881005712569</v>
      </c>
      <c r="FY783" s="42">
        <f t="shared" ref="FY783" ca="1" si="5400">1/(1+EXP(-FY782))</f>
        <v>0.86392545725614556</v>
      </c>
      <c r="FZ783" s="36"/>
      <c r="GA783" s="37"/>
      <c r="GB783" s="42">
        <f ca="1">1/(1+EXP(-GB782))</f>
        <v>0.13998211307308478</v>
      </c>
      <c r="GC783" s="42">
        <f t="shared" ref="GC783" ca="1" si="5401">1/(1+EXP(-GC782))</f>
        <v>0.86051255527248649</v>
      </c>
      <c r="GD783" s="36"/>
      <c r="GE783" s="37"/>
      <c r="GF783" s="42">
        <f ca="1">1/(1+EXP(-GF782))</f>
        <v>0.14964582696830506</v>
      </c>
      <c r="GG783" s="42">
        <f t="shared" ref="GG783" ca="1" si="5402">1/(1+EXP(-GG782))</f>
        <v>0.87429115602894347</v>
      </c>
      <c r="GH783" s="36"/>
      <c r="GI783" s="37"/>
      <c r="GJ783" s="42">
        <f ca="1">1/(1+EXP(-GJ782))</f>
        <v>0.14853774441411005</v>
      </c>
      <c r="GK783" s="42">
        <f t="shared" ref="GK783" ca="1" si="5403">1/(1+EXP(-GK782))</f>
        <v>0.86766142970747773</v>
      </c>
      <c r="GL783" s="36"/>
      <c r="GM783" s="37"/>
      <c r="GN783" s="42">
        <f ca="1">1/(1+EXP(-GN782))</f>
        <v>0.15054509155290882</v>
      </c>
      <c r="GO783" s="42">
        <f t="shared" ref="GO783" ca="1" si="5404">1/(1+EXP(-GO782))</f>
        <v>0.86170457508636689</v>
      </c>
      <c r="GP783" s="36"/>
      <c r="GQ783" s="37"/>
      <c r="GR783" s="42">
        <f ca="1">1/(1+EXP(-GR782))</f>
        <v>0.1729939792174699</v>
      </c>
      <c r="GS783" s="42">
        <f t="shared" ref="GS783" ca="1" si="5405">1/(1+EXP(-GS782))</f>
        <v>0.84059954804389037</v>
      </c>
      <c r="GT783" s="36"/>
      <c r="GU783" s="37"/>
      <c r="GV783" s="42">
        <f ca="1">1/(1+EXP(-GV782))</f>
        <v>0.13620154711298965</v>
      </c>
      <c r="GW783" s="42">
        <f t="shared" ref="GW783" ca="1" si="5406">1/(1+EXP(-GW782))</f>
        <v>0.8627439753385826</v>
      </c>
      <c r="GX783" s="36"/>
      <c r="GY783" s="37"/>
      <c r="GZ783" s="42">
        <f ca="1">1/(1+EXP(-GZ782))</f>
        <v>0.27183671744252724</v>
      </c>
      <c r="HA783" s="42">
        <f t="shared" ref="HA783" ca="1" si="5407">1/(1+EXP(-HA782))</f>
        <v>0.75952304614803778</v>
      </c>
      <c r="HB783" s="36"/>
      <c r="HC783" s="37"/>
      <c r="HD783" s="42">
        <f ca="1">1/(1+EXP(-HD782))</f>
        <v>0.13865719620588968</v>
      </c>
      <c r="HE783" s="42">
        <f t="shared" ref="HE783" ca="1" si="5408">1/(1+EXP(-HE782))</f>
        <v>0.86170005211996925</v>
      </c>
      <c r="HF783" s="36"/>
      <c r="HG783" s="37"/>
      <c r="HH783" s="42">
        <f ca="1">1/(1+EXP(-HH782))</f>
        <v>0.13946937404349846</v>
      </c>
      <c r="HI783" s="42">
        <f t="shared" ref="HI783" ca="1" si="5409">1/(1+EXP(-HI782))</f>
        <v>0.85621134211415462</v>
      </c>
      <c r="HJ783" s="36"/>
      <c r="HK783" s="37"/>
      <c r="HL783" s="42">
        <f ca="1">1/(1+EXP(-HL782))</f>
        <v>0.166512918666509</v>
      </c>
      <c r="HM783" s="42">
        <f t="shared" ref="HM783" ca="1" si="5410">1/(1+EXP(-HM782))</f>
        <v>0.82951391148718012</v>
      </c>
      <c r="HN783" s="36"/>
      <c r="HO783" s="37"/>
      <c r="HP783" s="42">
        <f ca="1">1/(1+EXP(-HP782))</f>
        <v>0.1489545025910359</v>
      </c>
      <c r="HQ783" s="42">
        <f t="shared" ref="HQ783" ca="1" si="5411">1/(1+EXP(-HQ782))</f>
        <v>0.85081050201984598</v>
      </c>
      <c r="HR783" s="36"/>
      <c r="HS783" s="37"/>
      <c r="HT783" s="42">
        <f ca="1">1/(1+EXP(-HT782))</f>
        <v>0.15812328669142892</v>
      </c>
      <c r="HU783" s="42">
        <f t="shared" ref="HU783" ca="1" si="5412">1/(1+EXP(-HU782))</f>
        <v>0.8556469583172529</v>
      </c>
      <c r="HV783" s="36"/>
      <c r="HW783" s="37"/>
      <c r="HX783" s="42">
        <f ca="1">1/(1+EXP(-HX782))</f>
        <v>0.1371590336464161</v>
      </c>
      <c r="HY783" s="42">
        <f t="shared" ref="HY783" ca="1" si="5413">1/(1+EXP(-HY782))</f>
        <v>0.86335523171747885</v>
      </c>
      <c r="HZ783" s="36"/>
      <c r="IA783" s="37"/>
      <c r="IB783" s="42">
        <f ca="1">1/(1+EXP(-IB782))</f>
        <v>0.18021812660911116</v>
      </c>
      <c r="IC783" s="42">
        <f t="shared" ref="IC783" ca="1" si="5414">1/(1+EXP(-IC782))</f>
        <v>0.81716160771710145</v>
      </c>
      <c r="ID783" s="36"/>
      <c r="IE783" s="37"/>
      <c r="IF783" s="42">
        <f ca="1">1/(1+EXP(-IF782))</f>
        <v>0.13581189827642798</v>
      </c>
      <c r="IG783" s="42">
        <f t="shared" ref="IG783" ca="1" si="5415">1/(1+EXP(-IG782))</f>
        <v>0.88181927366030399</v>
      </c>
      <c r="IH783" s="36"/>
      <c r="II783" s="37"/>
      <c r="IJ783" s="42">
        <f ca="1">1/(1+EXP(-IJ782))</f>
        <v>0.15915381351156796</v>
      </c>
      <c r="IK783" s="42">
        <f t="shared" ref="IK783" ca="1" si="5416">1/(1+EXP(-IK782))</f>
        <v>0.86119306699940779</v>
      </c>
      <c r="IL783" s="36"/>
      <c r="IM783" s="37"/>
      <c r="IN783" s="42">
        <f ca="1">1/(1+EXP(-IN782))</f>
        <v>0.14187957394237843</v>
      </c>
      <c r="IO783" s="42">
        <f t="shared" ref="IO783" ca="1" si="5417">1/(1+EXP(-IO782))</f>
        <v>0.87428122911495765</v>
      </c>
      <c r="IP783" s="36"/>
      <c r="IQ783" s="37"/>
      <c r="IR783" s="42">
        <f ca="1">1/(1+EXP(-IR782))</f>
        <v>0.14704461340498859</v>
      </c>
      <c r="IS783" s="42">
        <f t="shared" ref="IS783" ca="1" si="5418">1/(1+EXP(-IS782))</f>
        <v>0.87184677091231289</v>
      </c>
      <c r="IT783" s="36"/>
      <c r="IU783" s="37"/>
      <c r="IV783" s="42">
        <f ca="1">1/(1+EXP(-IV782))</f>
        <v>0.15260204164512184</v>
      </c>
      <c r="IW783" s="42">
        <f t="shared" ref="IW783" ca="1" si="5419">1/(1+EXP(-IW782))</f>
        <v>0.85702851641548405</v>
      </c>
      <c r="IX783" s="36"/>
      <c r="IY783" s="37"/>
      <c r="IZ783" s="42">
        <f ca="1">1/(1+EXP(-IZ782))</f>
        <v>0.29504624281122294</v>
      </c>
      <c r="JA783" s="42">
        <f t="shared" ref="JA783" ca="1" si="5420">1/(1+EXP(-JA782))</f>
        <v>0.75006225773194812</v>
      </c>
      <c r="JB783" s="36"/>
      <c r="JC783" s="37"/>
      <c r="JD783" s="42">
        <f ca="1">1/(1+EXP(-JD782))</f>
        <v>0.37398775944156154</v>
      </c>
      <c r="JE783" s="42">
        <f t="shared" ref="JE783" ca="1" si="5421">1/(1+EXP(-JE782))</f>
        <v>0.62333073928999871</v>
      </c>
      <c r="JF783" s="36"/>
      <c r="JG783" s="37"/>
    </row>
    <row r="784" spans="2:267" ht="18" x14ac:dyDescent="0.3">
      <c r="B784" s="167"/>
      <c r="C784" s="170"/>
      <c r="D784" s="113">
        <f t="shared" ref="D784:F784" ca="1" si="5422">D752-$F$6*D767</f>
        <v>2.4693192649338291</v>
      </c>
      <c r="E784" s="114">
        <f t="shared" ca="1" si="5422"/>
        <v>4.8633395184654177E-2</v>
      </c>
      <c r="F784" s="115">
        <f t="shared" ca="1" si="5422"/>
        <v>-0.56777896732811206</v>
      </c>
      <c r="G784" s="31"/>
      <c r="H784" s="49"/>
      <c r="I784" s="181"/>
      <c r="J784" s="186"/>
      <c r="K784" s="94" t="s">
        <v>22</v>
      </c>
      <c r="L784" s="42">
        <f ca="1">L783*(1-L783)</f>
        <v>0.10334314129245195</v>
      </c>
      <c r="M784" s="42">
        <f t="shared" ref="M784" ca="1" si="5423">M783*(1-M783)</f>
        <v>9.4251064248264113E-2</v>
      </c>
      <c r="N784" s="36"/>
      <c r="O784" s="37"/>
      <c r="P784" s="42">
        <f ca="1">P783*(1-P783)</f>
        <v>0.10141499435359951</v>
      </c>
      <c r="Q784" s="42">
        <f t="shared" ref="Q784" ca="1" si="5424">Q783*(1-Q783)</f>
        <v>9.6594211305273001E-2</v>
      </c>
      <c r="R784" s="36"/>
      <c r="S784" s="37"/>
      <c r="T784" s="42">
        <f ca="1">T783*(1-T783)</f>
        <v>0.10913465469783155</v>
      </c>
      <c r="U784" s="42">
        <f t="shared" ref="U784" ca="1" si="5425">U783*(1-U783)</f>
        <v>0.10101896998929707</v>
      </c>
      <c r="V784" s="36"/>
      <c r="W784" s="37"/>
      <c r="X784" s="42">
        <f ca="1">X783*(1-X783)</f>
        <v>0.11134052249456615</v>
      </c>
      <c r="Y784" s="42">
        <f t="shared" ref="Y784" ca="1" si="5426">Y783*(1-Y783)</f>
        <v>0.10429784290049091</v>
      </c>
      <c r="Z784" s="36"/>
      <c r="AA784" s="37"/>
      <c r="AB784" s="42">
        <f ca="1">AB783*(1-AB783)</f>
        <v>0.10528680522717154</v>
      </c>
      <c r="AC784" s="42">
        <f t="shared" ref="AC784" ca="1" si="5427">AC783*(1-AC783)</f>
        <v>9.619635891237055E-2</v>
      </c>
      <c r="AD784" s="36"/>
      <c r="AE784" s="37"/>
      <c r="AF784" s="42">
        <f ca="1">AF783*(1-AF783)</f>
        <v>0.11175050514994139</v>
      </c>
      <c r="AG784" s="42">
        <f t="shared" ref="AG784" ca="1" si="5428">AG783*(1-AG783)</f>
        <v>0.11590248679423217</v>
      </c>
      <c r="AH784" s="36"/>
      <c r="AI784" s="37"/>
      <c r="AJ784" s="42">
        <f ca="1">AJ783*(1-AJ783)</f>
        <v>0.14217788867166664</v>
      </c>
      <c r="AK784" s="42">
        <f t="shared" ref="AK784" ca="1" si="5429">AK783*(1-AK783)</f>
        <v>0.14454862316018272</v>
      </c>
      <c r="AL784" s="36"/>
      <c r="AM784" s="37"/>
      <c r="AN784" s="42">
        <f ca="1">AN783*(1-AN783)</f>
        <v>0.1379480584762362</v>
      </c>
      <c r="AO784" s="42">
        <f t="shared" ref="AO784" ca="1" si="5430">AO783*(1-AO783)</f>
        <v>0.13393307992769973</v>
      </c>
      <c r="AP784" s="36"/>
      <c r="AQ784" s="37"/>
      <c r="AR784" s="42">
        <f ca="1">AR783*(1-AR783)</f>
        <v>0.15627528255985096</v>
      </c>
      <c r="AS784" s="42">
        <f t="shared" ref="AS784" ca="1" si="5431">AS783*(1-AS783)</f>
        <v>0.16061728320087473</v>
      </c>
      <c r="AT784" s="36"/>
      <c r="AU784" s="37"/>
      <c r="AV784" s="42">
        <f ca="1">AV783*(1-AV783)</f>
        <v>0.13256364334786222</v>
      </c>
      <c r="AW784" s="42">
        <f t="shared" ref="AW784" ca="1" si="5432">AW783*(1-AW783)</f>
        <v>0.14130402317935412</v>
      </c>
      <c r="AX784" s="36"/>
      <c r="AY784" s="37"/>
      <c r="AZ784" s="42">
        <f ca="1">AZ783*(1-AZ783)</f>
        <v>0.1165663436235172</v>
      </c>
      <c r="BA784" s="42">
        <f t="shared" ref="BA784" ca="1" si="5433">BA783*(1-BA783)</f>
        <v>0.10688467340137901</v>
      </c>
      <c r="BB784" s="36"/>
      <c r="BC784" s="37"/>
      <c r="BD784" s="42">
        <f ca="1">BD783*(1-BD783)</f>
        <v>0.1172735883185078</v>
      </c>
      <c r="BE784" s="42">
        <f t="shared" ref="BE784" ca="1" si="5434">BE783*(1-BE783)</f>
        <v>0.11069331248276361</v>
      </c>
      <c r="BF784" s="36"/>
      <c r="BG784" s="37"/>
      <c r="BH784" s="42">
        <f ca="1">BH783*(1-BH783)</f>
        <v>0.165239357799425</v>
      </c>
      <c r="BI784" s="42">
        <f t="shared" ref="BI784" ca="1" si="5435">BI783*(1-BI783)</f>
        <v>0.15607485696613296</v>
      </c>
      <c r="BJ784" s="36"/>
      <c r="BK784" s="37"/>
      <c r="BL784" s="42">
        <f ca="1">BL783*(1-BL783)</f>
        <v>0.14766171115807072</v>
      </c>
      <c r="BM784" s="42">
        <f t="shared" ref="BM784" ca="1" si="5436">BM783*(1-BM783)</f>
        <v>0.13787723738062044</v>
      </c>
      <c r="BN784" s="36"/>
      <c r="BO784" s="37"/>
      <c r="BP784" s="42">
        <f ca="1">BP783*(1-BP783)</f>
        <v>0.16791561467294208</v>
      </c>
      <c r="BQ784" s="42">
        <f t="shared" ref="BQ784" ca="1" si="5437">BQ783*(1-BQ783)</f>
        <v>0.16248786010543773</v>
      </c>
      <c r="BR784" s="36"/>
      <c r="BS784" s="37"/>
      <c r="BT784" s="42">
        <f ca="1">BT783*(1-BT783)</f>
        <v>0.1035763613733218</v>
      </c>
      <c r="BU784" s="42">
        <f t="shared" ref="BU784" ca="1" si="5438">BU783*(1-BU783)</f>
        <v>9.4682868621802196E-2</v>
      </c>
      <c r="BV784" s="36"/>
      <c r="BW784" s="37"/>
      <c r="BX784" s="42">
        <f ca="1">BX783*(1-BX783)</f>
        <v>0.10613915801063011</v>
      </c>
      <c r="BY784" s="42">
        <f t="shared" ref="BY784" ca="1" si="5439">BY783*(1-BY783)</f>
        <v>9.6771150685704618E-2</v>
      </c>
      <c r="BZ784" s="36"/>
      <c r="CA784" s="37"/>
      <c r="CB784" s="42">
        <f ca="1">CB783*(1-CB783)</f>
        <v>0.10792726646746308</v>
      </c>
      <c r="CC784" s="42">
        <f t="shared" ref="CC784" ca="1" si="5440">CC783*(1-CC783)</f>
        <v>9.8839324515931345E-2</v>
      </c>
      <c r="CD784" s="36"/>
      <c r="CE784" s="37"/>
      <c r="CF784" s="42">
        <f ca="1">CF783*(1-CF783)</f>
        <v>0.10235865677410629</v>
      </c>
      <c r="CG784" s="42">
        <f t="shared" ref="CG784" ca="1" si="5441">CG783*(1-CG783)</f>
        <v>9.3547821674743598E-2</v>
      </c>
      <c r="CH784" s="36"/>
      <c r="CI784" s="37"/>
      <c r="CJ784" s="42">
        <f ca="1">CJ783*(1-CJ783)</f>
        <v>0.10892489667122592</v>
      </c>
      <c r="CK784" s="42">
        <f t="shared" ref="CK784" ca="1" si="5442">CK783*(1-CK783)</f>
        <v>0.10470671963034328</v>
      </c>
      <c r="CL784" s="36"/>
      <c r="CM784" s="37"/>
      <c r="CN784" s="42">
        <f ca="1">CN783*(1-CN783)</f>
        <v>0.10656832893577894</v>
      </c>
      <c r="CO784" s="42">
        <f t="shared" ref="CO784" ca="1" si="5443">CO783*(1-CO783)</f>
        <v>9.7132164909026347E-2</v>
      </c>
      <c r="CP784" s="36"/>
      <c r="CQ784" s="37"/>
      <c r="CR784" s="42">
        <f ca="1">CR783*(1-CR783)</f>
        <v>0.10061138913280333</v>
      </c>
      <c r="CS784" s="42">
        <f t="shared" ref="CS784" ca="1" si="5444">CS783*(1-CS783)</f>
        <v>9.7967796077383332E-2</v>
      </c>
      <c r="CT784" s="36"/>
      <c r="CU784" s="37"/>
      <c r="CV784" s="42">
        <f ca="1">CV783*(1-CV783)</f>
        <v>0.10625362183894685</v>
      </c>
      <c r="CW784" s="42">
        <f t="shared" ref="CW784" ca="1" si="5445">CW783*(1-CW783)</f>
        <v>9.8223459221212686E-2</v>
      </c>
      <c r="CX784" s="36"/>
      <c r="CY784" s="37"/>
      <c r="CZ784" s="42">
        <f ca="1">CZ783*(1-CZ783)</f>
        <v>0.10753479963845688</v>
      </c>
      <c r="DA784" s="42">
        <f t="shared" ref="DA784" ca="1" si="5446">DA783*(1-DA783)</f>
        <v>0.10130221724962965</v>
      </c>
      <c r="DB784" s="36"/>
      <c r="DC784" s="37"/>
      <c r="DD784" s="42">
        <f ca="1">DD783*(1-DD783)</f>
        <v>0.10133557760430137</v>
      </c>
      <c r="DE784" s="42">
        <f t="shared" ref="DE784" ca="1" si="5447">DE783*(1-DE783)</f>
        <v>9.5008658038828131E-2</v>
      </c>
      <c r="DF784" s="36"/>
      <c r="DG784" s="37"/>
      <c r="DH784" s="42">
        <f ca="1">DH783*(1-DH783)</f>
        <v>0.10335281597864215</v>
      </c>
      <c r="DI784" s="42">
        <f t="shared" ref="DI784" ca="1" si="5448">DI783*(1-DI783)</f>
        <v>0.11290978930607333</v>
      </c>
      <c r="DJ784" s="36"/>
      <c r="DK784" s="37"/>
      <c r="DL784" s="42">
        <f ca="1">DL783*(1-DL783)</f>
        <v>0.1057404852860426</v>
      </c>
      <c r="DM784" s="42">
        <f t="shared" ref="DM784" ca="1" si="5449">DM783*(1-DM783)</f>
        <v>9.9408032259619361E-2</v>
      </c>
      <c r="DN784" s="36"/>
      <c r="DO784" s="37"/>
      <c r="DP784" s="42">
        <f ca="1">DP783*(1-DP783)</f>
        <v>0.12068569624348618</v>
      </c>
      <c r="DQ784" s="42">
        <f t="shared" ref="DQ784" ca="1" si="5450">DQ783*(1-DQ783)</f>
        <v>0.11099089969015599</v>
      </c>
      <c r="DR784" s="36"/>
      <c r="DS784" s="37"/>
      <c r="DT784" s="42">
        <f ca="1">DT783*(1-DT783)</f>
        <v>0.12782218218890237</v>
      </c>
      <c r="DU784" s="42">
        <f t="shared" ref="DU784" ca="1" si="5451">DU783*(1-DU783)</f>
        <v>0.1187637658978471</v>
      </c>
      <c r="DV784" s="36"/>
      <c r="DW784" s="37"/>
      <c r="DX784" s="42">
        <f ca="1">DX783*(1-DX783)</f>
        <v>0.10202576048328942</v>
      </c>
      <c r="DY784" s="42">
        <f t="shared" ref="DY784" ca="1" si="5452">DY783*(1-DY783)</f>
        <v>9.3540562744318545E-2</v>
      </c>
      <c r="DZ784" s="36"/>
      <c r="EA784" s="37"/>
      <c r="EB784" s="42">
        <f ca="1">EB783*(1-EB783)</f>
        <v>0.13503776507541107</v>
      </c>
      <c r="EC784" s="42">
        <f t="shared" ref="EC784" ca="1" si="5453">EC783*(1-EC783)</f>
        <v>0.13868589903747858</v>
      </c>
      <c r="ED784" s="36"/>
      <c r="EE784" s="37"/>
      <c r="EF784" s="42">
        <f ca="1">EF783*(1-EF783)</f>
        <v>0.12394662154931788</v>
      </c>
      <c r="EG784" s="42">
        <f t="shared" ref="EG784" ca="1" si="5454">EG783*(1-EG783)</f>
        <v>0.11484698362205477</v>
      </c>
      <c r="EH784" s="36"/>
      <c r="EI784" s="37"/>
      <c r="EJ784" s="42">
        <f ca="1">EJ783*(1-EJ783)</f>
        <v>0.12347491057771806</v>
      </c>
      <c r="EK784" s="42">
        <f t="shared" ref="EK784" ca="1" si="5455">EK783*(1-EK783)</f>
        <v>0.11300669390767713</v>
      </c>
      <c r="EL784" s="36"/>
      <c r="EM784" s="37"/>
      <c r="EN784" s="42">
        <f ca="1">EN783*(1-EN783)</f>
        <v>0.11765068567701772</v>
      </c>
      <c r="EO784" s="42">
        <f t="shared" ref="EO784" ca="1" si="5456">EO783*(1-EO783)</f>
        <v>0.11841680835556177</v>
      </c>
      <c r="EP784" s="36"/>
      <c r="EQ784" s="37"/>
      <c r="ER784" s="42">
        <f ca="1">ER783*(1-ER783)</f>
        <v>0.12347491057771806</v>
      </c>
      <c r="ES784" s="42">
        <f t="shared" ref="ES784" ca="1" si="5457">ES783*(1-ES783)</f>
        <v>0.11300669390767713</v>
      </c>
      <c r="ET784" s="36"/>
      <c r="EU784" s="37"/>
      <c r="EV784" s="42">
        <f ca="1">EV783*(1-EV783)</f>
        <v>0.11891215162455866</v>
      </c>
      <c r="EW784" s="42">
        <f t="shared" ref="EW784" ca="1" si="5458">EW783*(1-EW783)</f>
        <v>0.10938683799749585</v>
      </c>
      <c r="EX784" s="36"/>
      <c r="EY784" s="37"/>
      <c r="EZ784" s="42">
        <f ca="1">EZ783*(1-EZ783)</f>
        <v>0.1270068541427645</v>
      </c>
      <c r="FA784" s="42">
        <f t="shared" ref="FA784" ca="1" si="5459">FA783*(1-FA783)</f>
        <v>0.11492411758199646</v>
      </c>
      <c r="FB784" s="36"/>
      <c r="FC784" s="37"/>
      <c r="FD784" s="42">
        <f ca="1">FD783*(1-FD783)</f>
        <v>0.11537377535667152</v>
      </c>
      <c r="FE784" s="42">
        <f t="shared" ref="FE784" ca="1" si="5460">FE783*(1-FE783)</f>
        <v>0.11458965945569435</v>
      </c>
      <c r="FF784" s="36"/>
      <c r="FG784" s="37"/>
      <c r="FH784" s="42">
        <f ca="1">FH783*(1-FH783)</f>
        <v>0.12055119421978602</v>
      </c>
      <c r="FI784" s="42">
        <f t="shared" ref="FI784" ca="1" si="5461">FI783*(1-FI783)</f>
        <v>0.12108640728171589</v>
      </c>
      <c r="FJ784" s="36"/>
      <c r="FK784" s="37"/>
      <c r="FL784" s="42">
        <f ca="1">FL783*(1-FL783)</f>
        <v>0.12340827877007504</v>
      </c>
      <c r="FM784" s="42">
        <f t="shared" ref="FM784" ca="1" si="5462">FM783*(1-FM783)</f>
        <v>0.12489436283425294</v>
      </c>
      <c r="FN784" s="36"/>
      <c r="FO784" s="37"/>
      <c r="FP784" s="42">
        <f ca="1">FP783*(1-FP783)</f>
        <v>0.12901560550800587</v>
      </c>
      <c r="FQ784" s="42">
        <f t="shared" ref="FQ784" ca="1" si="5463">FQ783*(1-FQ783)</f>
        <v>0.11074555531938125</v>
      </c>
      <c r="FR784" s="36"/>
      <c r="FS784" s="37"/>
      <c r="FT784" s="42">
        <f ca="1">FT783*(1-FT783)</f>
        <v>0.12734186070137571</v>
      </c>
      <c r="FU784" s="42">
        <f t="shared" ref="FU784" ca="1" si="5464">FU783*(1-FU783)</f>
        <v>0.11346658023078898</v>
      </c>
      <c r="FV784" s="36"/>
      <c r="FW784" s="37"/>
      <c r="FX784" s="42">
        <f ca="1">FX783*(1-FX783)</f>
        <v>0.12146972668574429</v>
      </c>
      <c r="FY784" s="42">
        <f t="shared" ref="FY784" ca="1" si="5465">FY783*(1-FY783)</f>
        <v>0.11755826156090537</v>
      </c>
      <c r="FZ784" s="36"/>
      <c r="GA784" s="37"/>
      <c r="GB784" s="42">
        <f ca="1">GB783*(1-GB783)</f>
        <v>0.12038712109267889</v>
      </c>
      <c r="GC784" s="42">
        <f t="shared" ref="GC784" ca="1" si="5466">GC783*(1-GC783)</f>
        <v>0.12003069749090238</v>
      </c>
      <c r="GD784" s="36"/>
      <c r="GE784" s="37"/>
      <c r="GF784" s="42">
        <f ca="1">GF783*(1-GF783)</f>
        <v>0.12725195343927714</v>
      </c>
      <c r="GG784" s="42">
        <f t="shared" ref="GG784" ca="1" si="5467">GG783*(1-GG783)</f>
        <v>0.1099061305185171</v>
      </c>
      <c r="GH784" s="36"/>
      <c r="GI784" s="37"/>
      <c r="GJ784" s="42">
        <f ca="1">GJ783*(1-GJ783)</f>
        <v>0.12647428289847856</v>
      </c>
      <c r="GK784" s="42">
        <f t="shared" ref="GK784" ca="1" si="5468">GK783*(1-GK783)</f>
        <v>0.11482507310545341</v>
      </c>
      <c r="GL784" s="36"/>
      <c r="GM784" s="37"/>
      <c r="GN784" s="42">
        <f ca="1">GN783*(1-GN783)</f>
        <v>0.12788126696223512</v>
      </c>
      <c r="GO784" s="42">
        <f t="shared" ref="GO784" ca="1" si="5469">GO783*(1-GO783)</f>
        <v>0.11916980036159078</v>
      </c>
      <c r="GP784" s="36"/>
      <c r="GQ784" s="37"/>
      <c r="GR784" s="42">
        <f ca="1">GR783*(1-GR783)</f>
        <v>0.14306706237197547</v>
      </c>
      <c r="GS784" s="42">
        <f t="shared" ref="GS784" ca="1" si="5470">GS783*(1-GS783)</f>
        <v>0.13399194787229762</v>
      </c>
      <c r="GT784" s="36"/>
      <c r="GU784" s="37"/>
      <c r="GV784" s="42">
        <f ca="1">GV783*(1-GV783)</f>
        <v>0.11765068567701772</v>
      </c>
      <c r="GW784" s="42">
        <f t="shared" ref="GW784" ca="1" si="5471">GW783*(1-GW783)</f>
        <v>0.11841680835556177</v>
      </c>
      <c r="GX784" s="36"/>
      <c r="GY784" s="37"/>
      <c r="GZ784" s="42">
        <f ca="1">GZ783*(1-GZ783)</f>
        <v>0.19794151649259883</v>
      </c>
      <c r="HA784" s="42">
        <f t="shared" ref="HA784" ca="1" si="5472">HA783*(1-HA783)</f>
        <v>0.18264778851804345</v>
      </c>
      <c r="HB784" s="36"/>
      <c r="HC784" s="37"/>
      <c r="HD784" s="42">
        <f ca="1">HD783*(1-HD783)</f>
        <v>0.11943137814621109</v>
      </c>
      <c r="HE784" s="42">
        <f t="shared" ref="HE784" ca="1" si="5473">HE783*(1-HE783)</f>
        <v>0.11917307229641153</v>
      </c>
      <c r="HF784" s="36"/>
      <c r="HG784" s="37"/>
      <c r="HH784" s="42">
        <f ca="1">HH783*(1-HH783)</f>
        <v>0.12001766774741318</v>
      </c>
      <c r="HI784" s="42">
        <f t="shared" ref="HI784" ca="1" si="5474">HI783*(1-HI783)</f>
        <v>0.1231134797492327</v>
      </c>
      <c r="HJ784" s="36"/>
      <c r="HK784" s="37"/>
      <c r="HL784" s="42">
        <f ca="1">HL783*(1-HL783)</f>
        <v>0.13878636658366955</v>
      </c>
      <c r="HM784" s="42">
        <f t="shared" ref="HM784" ca="1" si="5475">HM783*(1-HM783)</f>
        <v>0.14142058213641884</v>
      </c>
      <c r="HN784" s="36"/>
      <c r="HO784" s="37"/>
      <c r="HP784" s="42">
        <f ca="1">HP783*(1-HP783)</f>
        <v>0.12676705874889299</v>
      </c>
      <c r="HQ784" s="42">
        <f t="shared" ref="HQ784" ca="1" si="5476">HQ783*(1-HQ783)</f>
        <v>0.12693199167258365</v>
      </c>
      <c r="HR784" s="36"/>
      <c r="HS784" s="37"/>
      <c r="HT784" s="42">
        <f ca="1">HT783*(1-HT783)</f>
        <v>0.13312031289732909</v>
      </c>
      <c r="HU784" s="42">
        <f t="shared" ref="HU784" ca="1" si="5477">HU783*(1-HU783)</f>
        <v>0.12351524103968617</v>
      </c>
      <c r="HV784" s="36"/>
      <c r="HW784" s="37"/>
      <c r="HX784" s="42">
        <f ca="1">HX783*(1-HX783)</f>
        <v>0.1183464331355974</v>
      </c>
      <c r="HY784" s="42">
        <f t="shared" ref="HY784" ca="1" si="5478">HY783*(1-HY783)</f>
        <v>0.11797297558353725</v>
      </c>
      <c r="HZ784" s="36"/>
      <c r="IA784" s="37"/>
      <c r="IB784" s="42">
        <f ca="1">IB783*(1-IB783)</f>
        <v>0.14773955345061354</v>
      </c>
      <c r="IC784" s="42">
        <f t="shared" ref="IC784" ca="1" si="5479">IC783*(1-IC783)</f>
        <v>0.14940851459030347</v>
      </c>
      <c r="ID784" s="36"/>
      <c r="IE784" s="37"/>
      <c r="IF784" s="42">
        <f ca="1">IF783*(1-IF783)</f>
        <v>0.11736702656298115</v>
      </c>
      <c r="IG784" s="42">
        <f t="shared" ref="IG784" ca="1" si="5480">IG783*(1-IG783)</f>
        <v>0.10421404226151788</v>
      </c>
      <c r="IH784" s="36"/>
      <c r="II784" s="37"/>
      <c r="IJ784" s="42">
        <f ca="1">IJ783*(1-IJ783)</f>
        <v>0.13382387715629301</v>
      </c>
      <c r="IK784" s="42">
        <f t="shared" ref="IK784" ca="1" si="5481">IK783*(1-IK783)</f>
        <v>0.11953956835156132</v>
      </c>
      <c r="IL784" s="36"/>
      <c r="IM784" s="37"/>
      <c r="IN784" s="42">
        <f ca="1">IN783*(1-IN783)</f>
        <v>0.12174976044030761</v>
      </c>
      <c r="IO784" s="42">
        <f t="shared" ref="IO784" ca="1" si="5482">IO783*(1-IO783)</f>
        <v>0.10991356153219659</v>
      </c>
      <c r="IP784" s="36"/>
      <c r="IQ784" s="37"/>
      <c r="IR784" s="42">
        <f ca="1">IR783*(1-IR783)</f>
        <v>0.12542249507356604</v>
      </c>
      <c r="IS784" s="42">
        <f t="shared" ref="IS784" ca="1" si="5483">IS783*(1-IS783)</f>
        <v>0.1117299789620859</v>
      </c>
      <c r="IT784" s="36"/>
      <c r="IU784" s="37"/>
      <c r="IV784" s="42">
        <f ca="1">IV783*(1-IV783)</f>
        <v>0.12931465853086235</v>
      </c>
      <c r="IW784" s="42">
        <f t="shared" ref="IW784" ca="1" si="5484">IW783*(1-IW783)</f>
        <v>0.12253063846615843</v>
      </c>
      <c r="IX784" s="36"/>
      <c r="IY784" s="37"/>
      <c r="IZ784" s="42">
        <f ca="1">IZ783*(1-IZ783)</f>
        <v>0.20799395741420382</v>
      </c>
      <c r="JA784" s="42">
        <f t="shared" ref="JA784" ca="1" si="5485">JA783*(1-JA783)</f>
        <v>0.18746886725800074</v>
      </c>
      <c r="JB784" s="36"/>
      <c r="JC784" s="37"/>
      <c r="JD784" s="42">
        <f ca="1">JD783*(1-JD783)</f>
        <v>0.23412091522944226</v>
      </c>
      <c r="JE784" s="42">
        <f t="shared" ref="JE784" ca="1" si="5486">JE783*(1-JE783)</f>
        <v>0.23478952874618236</v>
      </c>
      <c r="JF784" s="36"/>
      <c r="JG784" s="37"/>
    </row>
    <row r="785" spans="2:267" x14ac:dyDescent="0.3">
      <c r="B785" s="167"/>
      <c r="C785" s="171"/>
      <c r="D785" s="113">
        <f t="shared" ref="D785:F785" ca="1" si="5487">D753-$F$6*D768</f>
        <v>0.57563045340524022</v>
      </c>
      <c r="E785" s="114">
        <f t="shared" ca="1" si="5487"/>
        <v>-0.71090914988190179</v>
      </c>
      <c r="F785" s="115">
        <f t="shared" ca="1" si="5487"/>
        <v>-0.3078546096989665</v>
      </c>
      <c r="G785" s="32"/>
      <c r="H785" s="49"/>
      <c r="I785" s="181"/>
      <c r="J785" s="99" t="s">
        <v>20</v>
      </c>
      <c r="K785" s="145"/>
      <c r="L785" s="100">
        <f ca="1">((O$7-L783)^2+(O$8-M783)^2)/2</f>
        <v>1.239867989859321E-2</v>
      </c>
      <c r="M785" s="36"/>
      <c r="N785" s="36"/>
      <c r="O785" s="37"/>
      <c r="P785" s="100">
        <f ca="1">((S$7-P783)^2+(S$8-Q783)^2)/2</f>
        <v>1.2426513856212816E-2</v>
      </c>
      <c r="Q785" s="36"/>
      <c r="R785" s="36"/>
      <c r="S785" s="37"/>
      <c r="T785" s="100">
        <f ca="1">((W$7-T783)^2+(W$8-U783)^2)/2</f>
        <v>1.4272721692263041E-2</v>
      </c>
      <c r="U785" s="36"/>
      <c r="V785" s="36"/>
      <c r="W785" s="37"/>
      <c r="X785" s="100">
        <f ca="1">((AA$7-X783)^2+(AA$8-Y783)^2)/2</f>
        <v>1.5141016979683463E-2</v>
      </c>
      <c r="Y785" s="36"/>
      <c r="Z785" s="36"/>
      <c r="AA785" s="37"/>
      <c r="AB785" s="100">
        <f ca="1">((AE$7-AB783)^2+(AE$8-AC783)^2)/2</f>
        <v>1.2963443750765873E-2</v>
      </c>
      <c r="AC785" s="36"/>
      <c r="AD785" s="36"/>
      <c r="AE785" s="37"/>
      <c r="AF785" s="100">
        <f ca="1">((AI$7-AF783)^2+(AI$8-AG783)^2)/2</f>
        <v>1.7167282738956464E-2</v>
      </c>
      <c r="AG785" s="36"/>
      <c r="AH785" s="36"/>
      <c r="AI785" s="37"/>
      <c r="AJ785" s="100">
        <f ca="1">((AM$7-AJ783)^2+(AM$8-AK783)^2)/2</f>
        <v>3.0088968305945072E-2</v>
      </c>
      <c r="AK785" s="36"/>
      <c r="AL785" s="36"/>
      <c r="AM785" s="37"/>
      <c r="AN785" s="100">
        <f ca="1">((AQ$7-AN783)^2+(AQ$8-AO783)^2)/2</f>
        <v>2.6345651140521953E-2</v>
      </c>
      <c r="AO785" s="36"/>
      <c r="AP785" s="36"/>
      <c r="AQ785" s="37"/>
      <c r="AR785" s="100">
        <f ca="1">((AU$7-AR783)^2+(AU$8-AS783)^2)/2</f>
        <v>3.8996540450222827E-2</v>
      </c>
      <c r="AS785" s="36"/>
      <c r="AT785" s="36"/>
      <c r="AU785" s="37"/>
      <c r="AV785" s="100">
        <f ca="1">((AY$7-AV783)^2+(AY$8-AW783)^2)/2</f>
        <v>2.6875860171052736E-2</v>
      </c>
      <c r="AW785" s="36"/>
      <c r="AX785" s="36"/>
      <c r="AY785" s="37"/>
      <c r="AZ785" s="100">
        <f ca="1">((BC$7-AZ783)^2+(BC$8-BA783)^2)/2</f>
        <v>1.6478700167051406E-2</v>
      </c>
      <c r="BA785" s="36"/>
      <c r="BB785" s="36"/>
      <c r="BC785" s="37"/>
      <c r="BD785" s="100">
        <f ca="1">((BG$7-BD783)^2+(BG$8-BE783)^2)/2</f>
        <v>1.7239313048157907E-2</v>
      </c>
      <c r="BE785" s="36"/>
      <c r="BF785" s="36"/>
      <c r="BG785" s="37"/>
      <c r="BH785" s="100">
        <f ca="1">((BK$7-BH783)^2+(BK$8-BI783)^2)/2</f>
        <v>4.053844167761847E-2</v>
      </c>
      <c r="BI785" s="36"/>
      <c r="BJ785" s="36"/>
      <c r="BK785" s="37"/>
      <c r="BL785" s="100">
        <f ca="1">((BO$7-BL783)^2+(BO$8-BM783)^2)/2</f>
        <v>2.9855058776009857E-2</v>
      </c>
      <c r="BM785" s="36"/>
      <c r="BN785" s="36"/>
      <c r="BO785" s="37"/>
      <c r="BP785" s="100">
        <f ca="1">((BS$7-BP783)^2+(BS$8-BQ783)^2)/2</f>
        <v>4.3634145030610881E-2</v>
      </c>
      <c r="BQ785" s="36"/>
      <c r="BR785" s="36"/>
      <c r="BS785" s="37"/>
      <c r="BT785" s="100">
        <f ca="1">((BW$7-BT783)^2+(BW$8-BU783)^2)/2</f>
        <v>1.2492203217180683E-2</v>
      </c>
      <c r="BU785" s="36"/>
      <c r="BV785" s="36"/>
      <c r="BW785" s="37"/>
      <c r="BX785" s="100">
        <f ca="1">((CA$7-BX783)^2+(CA$8-BY783)^2)/2</f>
        <v>1.3177602911454502E-2</v>
      </c>
      <c r="BY785" s="36"/>
      <c r="BZ785" s="36"/>
      <c r="CA785" s="37"/>
      <c r="CB785" s="100">
        <f ca="1">((CE$7-CB783)^2+(CE$8-CC783)^2)/2</f>
        <v>1.3757083810397197E-2</v>
      </c>
      <c r="CC785" s="36"/>
      <c r="CD785" s="36"/>
      <c r="CE785" s="37"/>
      <c r="CF785" s="100">
        <f ca="1">((CI$7-CF783)^2+(CI$8-CG783)^2)/2</f>
        <v>1.215595128273082E-2</v>
      </c>
      <c r="CG785" s="36"/>
      <c r="CH785" s="36"/>
      <c r="CI785" s="37"/>
      <c r="CJ785" s="100">
        <f ca="1">((CM$7-CJ783)^2+(CM$8-CK783)^2)/2</f>
        <v>1.4797584312336399E-2</v>
      </c>
      <c r="CK785" s="36"/>
      <c r="CL785" s="36"/>
      <c r="CM785" s="37"/>
      <c r="CN785" s="100">
        <f ca="1">((CQ$7-CN783)^2+(CQ$8-CO783)^2)/2</f>
        <v>1.3296300835592348E-2</v>
      </c>
      <c r="CO785" s="36"/>
      <c r="CP785" s="36"/>
      <c r="CQ785" s="37"/>
      <c r="CR785" s="100">
        <f ca="1">((CU$7-CR783)^2+(CU$8-CS783)^2)/2</f>
        <v>1.249975690343195E-2</v>
      </c>
      <c r="CS785" s="36"/>
      <c r="CT785" s="36"/>
      <c r="CU785" s="37"/>
      <c r="CV785" s="100">
        <f ca="1">((CY$7-CV783)^2+(CY$8-CW783)^2)/2</f>
        <v>1.3399417562011712E-2</v>
      </c>
      <c r="CW785" s="36"/>
      <c r="CX785" s="36"/>
      <c r="CY785" s="37"/>
      <c r="CZ785" s="100">
        <f ca="1">((DC$7-CZ783)^2+(DC$8-DA783)^2)/2</f>
        <v>1.405192133482557E-2</v>
      </c>
      <c r="DA785" s="36"/>
      <c r="DB785" s="36"/>
      <c r="DC785" s="37"/>
      <c r="DD785" s="100">
        <f ca="1">((DG$7-DD783)^2+(DG$8-DE783)^2)/2</f>
        <v>1.219805521074052E-2</v>
      </c>
      <c r="DE785" s="36"/>
      <c r="DF785" s="36"/>
      <c r="DG785" s="37"/>
      <c r="DH785" s="100">
        <f ca="1">((DK$7-DH783)^2+(DK$8-DI783)^2)/2</f>
        <v>1.5267518200343912E-2</v>
      </c>
      <c r="DI785" s="36"/>
      <c r="DJ785" s="36"/>
      <c r="DK785" s="37"/>
      <c r="DL785" s="100">
        <f ca="1">((DO$7-DL783)^2+(DO$8-DM783)^2)/2</f>
        <v>1.3487283660489478E-2</v>
      </c>
      <c r="DM785" s="36"/>
      <c r="DN785" s="36"/>
      <c r="DO785" s="37"/>
      <c r="DP785" s="100">
        <f ca="1">((DS$7-DP783)^2+(DS$8-DQ783)^2)/2</f>
        <v>1.7940590707360732E-2</v>
      </c>
      <c r="DQ785" s="36"/>
      <c r="DR785" s="36"/>
      <c r="DS785" s="37"/>
      <c r="DT785" s="100">
        <f ca="1">((DW$7-DT783)^2+(DW$8-DU783)^2)/2</f>
        <v>2.0804597898529023E-2</v>
      </c>
      <c r="DU785" s="36"/>
      <c r="DV785" s="36"/>
      <c r="DW785" s="37"/>
      <c r="DX785" s="100">
        <f ca="1">((EA$7-DX783)^2+(EA$8-DY783)^2)/2</f>
        <v>1.2104969640931634E-2</v>
      </c>
      <c r="DY785" s="36"/>
      <c r="DZ785" s="36"/>
      <c r="EA785" s="37"/>
      <c r="EB785" s="100">
        <f ca="1">((EE$7-EB783)^2+(EE$8-EC783)^2)/2</f>
        <v>2.6788921849003118E-2</v>
      </c>
      <c r="EC785" s="36"/>
      <c r="ED785" s="36"/>
      <c r="EE785" s="37"/>
      <c r="EF785" s="100">
        <f ca="1">((EI$7-EF783)^2+(EI$8-EG783)^2)/2</f>
        <v>1.9267398033773635E-2</v>
      </c>
      <c r="EG785" s="36"/>
      <c r="EH785" s="36"/>
      <c r="EI785" s="37"/>
      <c r="EJ785" s="100">
        <f ca="1">((EM$7-EJ783)^2+(EM$8-EK783)^2)/2</f>
        <v>1.8844336871709243E-2</v>
      </c>
      <c r="EK785" s="36"/>
      <c r="EL785" s="36"/>
      <c r="EM785" s="37"/>
      <c r="EN785" s="100">
        <f ca="1">((EQ$7-EN783)^2+(EQ$8-EO783)^2)/2</f>
        <v>1.8695038870913783E-2</v>
      </c>
      <c r="EO785" s="36"/>
      <c r="EP785" s="36"/>
      <c r="EQ785" s="37"/>
      <c r="ER785" s="100">
        <f ca="1">((EU$7-ER783)^2+(EU$8-ES783)^2)/2</f>
        <v>1.8844336871709243E-2</v>
      </c>
      <c r="ES785" s="36"/>
      <c r="ET785" s="36"/>
      <c r="EU785" s="37"/>
      <c r="EV785" s="100">
        <f ca="1">((EY$7-EV783)^2+(EY$8-EW783)^2)/2</f>
        <v>1.7328117858890206E-2</v>
      </c>
      <c r="EW785" s="36"/>
      <c r="EX785" s="36"/>
      <c r="EY785" s="37"/>
      <c r="EZ785" s="100">
        <f ca="1">((FC$7-EZ783)^2+(FC$8-FA783)^2)/2</f>
        <v>1.9919265992384756E-2</v>
      </c>
      <c r="FA785" s="36"/>
      <c r="FB785" s="36"/>
      <c r="FC785" s="37"/>
      <c r="FD785" s="100">
        <f ca="1">((FG$7-FD783)^2+(FG$8-FE783)^2)/2</f>
        <v>1.7570329837707677E-2</v>
      </c>
      <c r="FE785" s="36"/>
      <c r="FF785" s="36"/>
      <c r="FG785" s="37"/>
      <c r="FH785" s="100">
        <f ca="1">((FK$7-FH783)^2+(FK$8-FI783)^2)/2</f>
        <v>1.9763530431489838E-2</v>
      </c>
      <c r="FI785" s="36"/>
      <c r="FJ785" s="36"/>
      <c r="FK785" s="37"/>
      <c r="FL785" s="100">
        <f ca="1">((FO$7-FL783)^2+(FO$8-FM783)^2)/2</f>
        <v>2.1098651133220868E-2</v>
      </c>
      <c r="FM785" s="36"/>
      <c r="FN785" s="36"/>
      <c r="FO785" s="37"/>
      <c r="FP785" s="100">
        <f ca="1">((FS$7-FP783)^2+(FS$8-FQ783)^2)/2</f>
        <v>1.9621305048420988E-2</v>
      </c>
      <c r="FQ785" s="36"/>
      <c r="FR785" s="36"/>
      <c r="FS785" s="37"/>
      <c r="FT785" s="100">
        <f ca="1">((FW$7-FT783)^2+(FW$8-FU783)^2)/2</f>
        <v>1.9730714701737331E-2</v>
      </c>
      <c r="FU785" s="36"/>
      <c r="FV785" s="36"/>
      <c r="FW785" s="37"/>
      <c r="FX785" s="100">
        <f ca="1">((GA$7-FX783)^2+(GA$8-FY783)^2)/2</f>
        <v>1.926768227716523E-2</v>
      </c>
      <c r="FY785" s="36"/>
      <c r="FZ785" s="36"/>
      <c r="GA785" s="37"/>
      <c r="GB785" s="100">
        <f ca="1">((GE$7-GB783)^2+(GE$8-GC783)^2)/2</f>
        <v>1.9525869608508516E-2</v>
      </c>
      <c r="GC785" s="36"/>
      <c r="GD785" s="36"/>
      <c r="GE785" s="37"/>
      <c r="GF785" s="100">
        <f ca="1">((GI$7-GF783)^2+(GI$8-GG783)^2)/2</f>
        <v>1.9098293490783666E-2</v>
      </c>
      <c r="GG785" s="36"/>
      <c r="GH785" s="36"/>
      <c r="GI785" s="37"/>
      <c r="GJ785" s="100">
        <f ca="1">((GM$7-GJ783)^2+(GM$8-GK783)^2)/2</f>
        <v>1.9788479351350169E-2</v>
      </c>
      <c r="GK785" s="36"/>
      <c r="GL785" s="36"/>
      <c r="GM785" s="37"/>
      <c r="GN785" s="100">
        <f ca="1">((GQ$7-GN783)^2+(GQ$8-GO783)^2)/2</f>
        <v>2.089472457135802E-2</v>
      </c>
      <c r="GO785" s="36"/>
      <c r="GP785" s="36"/>
      <c r="GQ785" s="37"/>
      <c r="GR785" s="100">
        <f ca="1">((GU$7-GR783)^2+(GU$8-GS783)^2)/2</f>
        <v>2.766771046465321E-2</v>
      </c>
      <c r="GS785" s="36"/>
      <c r="GT785" s="36"/>
      <c r="GU785" s="37"/>
      <c r="GV785" s="100">
        <f ca="1">((GY$7-GV783)^2+(GY$8-GW783)^2)/2</f>
        <v>1.8695038870913783E-2</v>
      </c>
      <c r="GW785" s="36"/>
      <c r="GX785" s="36"/>
      <c r="GY785" s="37"/>
      <c r="GZ785" s="100">
        <f ca="1">((HC$7-GZ783)^2+(HC$8-HA783)^2)/2</f>
        <v>6.5862183141923575E-2</v>
      </c>
      <c r="HA785" s="36"/>
      <c r="HB785" s="36"/>
      <c r="HC785" s="37"/>
      <c r="HD785" s="100">
        <f ca="1">((HG$7-HD783)^2+(HG$8-HE783)^2)/2</f>
        <v>1.9176346821648906E-2</v>
      </c>
      <c r="HE785" s="36"/>
      <c r="HF785" s="36"/>
      <c r="HG785" s="37"/>
      <c r="HH785" s="100">
        <f ca="1">((HK$7-HH783)^2+(HK$8-HI783)^2)/2</f>
        <v>2.0063442216348985E-2</v>
      </c>
      <c r="HI785" s="36"/>
      <c r="HJ785" s="36"/>
      <c r="HK785" s="37"/>
      <c r="HL785" s="100">
        <f ca="1">((HO$7-HL783)^2+(HO$8-HM783)^2)/2</f>
        <v>2.839602922962025E-2</v>
      </c>
      <c r="HM785" s="36"/>
      <c r="HN785" s="36"/>
      <c r="HO785" s="37"/>
      <c r="HP785" s="100">
        <f ca="1">((HS$7-HP783)^2+(HS$8-HQ783)^2)/2</f>
        <v>2.2222475074856651E-2</v>
      </c>
      <c r="HQ785" s="36"/>
      <c r="HR785" s="36"/>
      <c r="HS785" s="37"/>
      <c r="HT785" s="100">
        <f ca="1">((HW$7-HT783)^2+(HW$8-HU783)^2)/2</f>
        <v>2.2920387218580369E-2</v>
      </c>
      <c r="HU785" s="36"/>
      <c r="HV785" s="36"/>
      <c r="HW785" s="37"/>
      <c r="HX785" s="100">
        <f ca="1">((IA$7-HX783)^2+(IA$8-HY783)^2)/2</f>
        <v>1.8742196604901302E-2</v>
      </c>
      <c r="HY785" s="36"/>
      <c r="HZ785" s="36"/>
      <c r="IA785" s="37"/>
      <c r="IB785" s="100">
        <f ca="1">((IE$7-IB783)^2+(IE$8-IC783)^2)/2</f>
        <v>3.2954225425546359E-2</v>
      </c>
      <c r="IC785" s="36"/>
      <c r="ID785" s="36"/>
      <c r="IE785" s="37"/>
      <c r="IF785" s="100">
        <f ca="1">((II$7-IF783)^2+(II$8-IG783)^2)/2</f>
        <v>1.620577789581247E-2</v>
      </c>
      <c r="IG785" s="36"/>
      <c r="IH785" s="36"/>
      <c r="II785" s="37"/>
      <c r="IJ785" s="100">
        <f ca="1">((IM$7-IJ783)^2+(IM$8-IK783)^2)/2</f>
        <v>2.2298650502152927E-2</v>
      </c>
      <c r="IK785" s="36"/>
      <c r="IL785" s="36"/>
      <c r="IM785" s="37"/>
      <c r="IN785" s="100">
        <f ca="1">((IQ$7-IN783)^2+(IQ$8-IO783)^2)/2</f>
        <v>1.7967511427458303E-2</v>
      </c>
      <c r="IO785" s="36"/>
      <c r="IP785" s="36"/>
      <c r="IQ785" s="37"/>
      <c r="IR785" s="100">
        <f ca="1">((IU$7-IR783)^2+(IU$8-IS783)^2)/2</f>
        <v>1.9022684228511881E-2</v>
      </c>
      <c r="IS785" s="36"/>
      <c r="IT785" s="36"/>
      <c r="IU785" s="37"/>
      <c r="IV785" s="100">
        <f ca="1">((IY$7-IV783)^2+(IY$8-IW783)^2)/2</f>
        <v>2.1864114116308508E-2</v>
      </c>
      <c r="IW785" s="36"/>
      <c r="IX785" s="36"/>
      <c r="IY785" s="37"/>
      <c r="IZ785" s="100">
        <f ca="1">((JC$7-IZ783)^2+(JC$8-JA783)^2)/2</f>
        <v>7.4760580203535126E-2</v>
      </c>
      <c r="JA785" s="36"/>
      <c r="JB785" s="36"/>
      <c r="JC785" s="37"/>
      <c r="JD785" s="100">
        <f ca="1">((JG$7-JD783)^2+(JG$8-JE783)^2)/2</f>
        <v>0.14087328808796912</v>
      </c>
      <c r="JE785" s="36"/>
      <c r="JF785" s="36"/>
      <c r="JG785" s="37"/>
    </row>
    <row r="786" spans="2:267" x14ac:dyDescent="0.3">
      <c r="B786" s="167"/>
      <c r="C786" s="169">
        <v>3</v>
      </c>
      <c r="D786" s="110">
        <f t="shared" ref="D786:G786" ca="1" si="5488">D754-$F$6*D769</f>
        <v>-0.20727739774380882</v>
      </c>
      <c r="E786" s="111">
        <f t="shared" ca="1" si="5488"/>
        <v>0.455709963780637</v>
      </c>
      <c r="F786" s="112">
        <f t="shared" ca="1" si="5488"/>
        <v>0.55989370002771954</v>
      </c>
      <c r="G786" s="122">
        <f t="shared" ca="1" si="5488"/>
        <v>-1.6484550149109936</v>
      </c>
      <c r="H786" s="49"/>
      <c r="I786" s="187" t="s">
        <v>57</v>
      </c>
      <c r="J786" s="182" t="s">
        <v>42</v>
      </c>
      <c r="K786" s="93" t="s">
        <v>6</v>
      </c>
      <c r="L786" s="42">
        <f ca="1">L783-O$7</f>
        <v>-0.11704196221054708</v>
      </c>
      <c r="M786" s="42">
        <f ca="1">M783-O$8</f>
        <v>0.1053496031273554</v>
      </c>
      <c r="N786" s="36"/>
      <c r="O786" s="37"/>
      <c r="P786" s="42">
        <f ca="1">P783-S$7</f>
        <v>-0.11453274374286926</v>
      </c>
      <c r="Q786" s="42">
        <f ca="1">Q783-S$8</f>
        <v>0.10832948962842887</v>
      </c>
      <c r="R786" s="36"/>
      <c r="S786" s="37"/>
      <c r="T786" s="42">
        <f ca="1">T783-W$7</f>
        <v>-0.12467967640671462</v>
      </c>
      <c r="U786" s="42">
        <f ca="1">U783-W$8</f>
        <v>0.11401939166494009</v>
      </c>
      <c r="V786" s="36"/>
      <c r="W786" s="37"/>
      <c r="X786" s="42">
        <f ca="1">X783-AA$7</f>
        <v>-0.12762991862203288</v>
      </c>
      <c r="Y786" s="42">
        <f ca="1">Y783-AA$8</f>
        <v>0.1182904807323911</v>
      </c>
      <c r="Z786" s="36"/>
      <c r="AA786" s="37"/>
      <c r="AB786" s="42">
        <f ca="1">AB783-AE$7</f>
        <v>-0.11958812482674985</v>
      </c>
      <c r="AC786" s="42">
        <f ca="1">AC783-AE$8</f>
        <v>0.107821926814324</v>
      </c>
      <c r="AD786" s="36"/>
      <c r="AE786" s="37"/>
      <c r="AF786" s="42">
        <f ca="1">AF783-AI$7</f>
        <v>-0.128180830442998</v>
      </c>
      <c r="AG786" s="42">
        <f ca="1">AG783-AI$8</f>
        <v>0.13380672697908849</v>
      </c>
      <c r="AH786" s="36"/>
      <c r="AI786" s="37"/>
      <c r="AJ786" s="42">
        <f ca="1">AJ783-AM$7</f>
        <v>-0.17163722603143128</v>
      </c>
      <c r="AK786" s="42">
        <f ca="1">AK783-AM$8</f>
        <v>0.17526722241230822</v>
      </c>
      <c r="AL786" s="36"/>
      <c r="AM786" s="37"/>
      <c r="AN786" s="42">
        <f ca="1">AN783-AQ$7</f>
        <v>-0.16525839588756852</v>
      </c>
      <c r="AO786" s="42">
        <f ca="1">AO783-AQ$8</f>
        <v>0.15931404479741132</v>
      </c>
      <c r="AP786" s="36"/>
      <c r="AQ786" s="37"/>
      <c r="AR786" s="42">
        <f ca="1">AR783-AU$7</f>
        <v>-0.19385507118335432</v>
      </c>
      <c r="AS786" s="42">
        <f ca="1">AS783-AU$8</f>
        <v>0.201030575477817</v>
      </c>
      <c r="AT786" s="36"/>
      <c r="AU786" s="37"/>
      <c r="AV786" s="42">
        <f ca="1">AV783-AY$7</f>
        <v>-0.15731011591799537</v>
      </c>
      <c r="AW786" s="42">
        <f ca="1">AW783-AY$8</f>
        <v>0.17030927095132647</v>
      </c>
      <c r="AX786" s="36"/>
      <c r="AY786" s="37"/>
      <c r="AZ786" s="42">
        <f ca="1">AZ783-BC$7</f>
        <v>-0.13471428117638817</v>
      </c>
      <c r="BA786" s="42">
        <f ca="1">BA783-BC$8</f>
        <v>0.12169413618261085</v>
      </c>
      <c r="BB786" s="36"/>
      <c r="BC786" s="37"/>
      <c r="BD786" s="42">
        <f ca="1">BD783-BG$7</f>
        <v>-0.13568363791686189</v>
      </c>
      <c r="BE786" s="42">
        <f ca="1">BE783-BG$8</f>
        <v>0.12676188898072535</v>
      </c>
      <c r="BF786" s="36"/>
      <c r="BG786" s="37"/>
      <c r="BH786" s="42">
        <f ca="1">BH783-BK$7</f>
        <v>-0.2088631898907749</v>
      </c>
      <c r="BI786" s="42">
        <f ca="1">BI783-BK$8</f>
        <v>0.19352790823002</v>
      </c>
      <c r="BJ786" s="36"/>
      <c r="BK786" s="37"/>
      <c r="BL786" s="42">
        <f ca="1">BL783-BO$7</f>
        <v>-0.18009643821625043</v>
      </c>
      <c r="BM786" s="42">
        <f ca="1">BM783-BO$8</f>
        <v>0.16515262787446044</v>
      </c>
      <c r="BN786" s="36"/>
      <c r="BO786" s="37"/>
      <c r="BP786" s="42">
        <f ca="1">BP783-BS$7</f>
        <v>-0.2134962734499638</v>
      </c>
      <c r="BQ786" s="42">
        <f ca="1">BQ783-BS$8</f>
        <v>0.20417549138963775</v>
      </c>
      <c r="BR786" s="36"/>
      <c r="BS786" s="37"/>
      <c r="BT786" s="42">
        <f ca="1">BT783-BW$7</f>
        <v>-0.11734658158239564</v>
      </c>
      <c r="BU786" s="42">
        <f ca="1">BU783-BW$8</f>
        <v>0.10589705484708974</v>
      </c>
      <c r="BV786" s="36"/>
      <c r="BW786" s="37"/>
      <c r="BX786" s="42">
        <f ca="1">BX783-CA$7</f>
        <v>-0.12071008187750376</v>
      </c>
      <c r="BY786" s="42">
        <f ca="1">BY783-CA$8</f>
        <v>0.10855543264173996</v>
      </c>
      <c r="BZ786" s="36"/>
      <c r="CA786" s="37"/>
      <c r="CB786" s="42">
        <f ca="1">CB783-CE$7</f>
        <v>-0.12307463134920604</v>
      </c>
      <c r="CC786" s="42">
        <f ca="1">CC783-CE$8</f>
        <v>0.11120612725498277</v>
      </c>
      <c r="CD786" s="36"/>
      <c r="CE786" s="37"/>
      <c r="CF786" s="42">
        <f ca="1">CF783-CI$7</f>
        <v>-0.11575874346200965</v>
      </c>
      <c r="CG786" s="42">
        <f ca="1">CG783-CI$8</f>
        <v>0.10445963755230188</v>
      </c>
      <c r="CH786" s="36"/>
      <c r="CI786" s="37"/>
      <c r="CJ786" s="42">
        <f ca="1">CJ783-CM$7</f>
        <v>-0.12440034168176606</v>
      </c>
      <c r="CK786" s="42">
        <f ca="1">CK783-CM$8</f>
        <v>0.11882644324447593</v>
      </c>
      <c r="CL786" s="36"/>
      <c r="CM786" s="37"/>
      <c r="CN786" s="42">
        <f ca="1">CN783-CQ$7</f>
        <v>-0.12127626023152305</v>
      </c>
      <c r="CO786" s="42">
        <f ca="1">CO783-CQ$8</f>
        <v>0.10901683528446694</v>
      </c>
      <c r="CP786" s="36"/>
      <c r="CQ786" s="37"/>
      <c r="CR786" s="42">
        <f ca="1">CR783-CU$7</f>
        <v>-0.11349177128139087</v>
      </c>
      <c r="CS786" s="42">
        <f ca="1">CS783-CU$8</f>
        <v>0.1100869277356597</v>
      </c>
      <c r="CT786" s="36"/>
      <c r="CU786" s="37"/>
      <c r="CV786" s="42">
        <f ca="1">CV783-CY$7</f>
        <v>-0.12086100416726697</v>
      </c>
      <c r="CW786" s="42">
        <f ca="1">CW783-CY$8</f>
        <v>0.11041491201691599</v>
      </c>
      <c r="CX786" s="36"/>
      <c r="CY786" s="37"/>
      <c r="CZ786" s="42">
        <f ca="1">CZ783-DC$7</f>
        <v>-0.12255437429804128</v>
      </c>
      <c r="DA786" s="42">
        <f ca="1">DA783-DC$8</f>
        <v>0.11438648525969639</v>
      </c>
      <c r="DB786" s="36"/>
      <c r="DC786" s="37"/>
      <c r="DD786" s="42">
        <f ca="1">DD783-DG$7</f>
        <v>-0.11442974389133875</v>
      </c>
      <c r="DE786" s="42">
        <f ca="1">DE783-DG$8</f>
        <v>0.10631060217327179</v>
      </c>
      <c r="DF786" s="36"/>
      <c r="DG786" s="37"/>
      <c r="DH786" s="42">
        <f ca="1">DH783-DK$7</f>
        <v>-0.1170545939414368</v>
      </c>
      <c r="DI786" s="42">
        <f ca="1">DI783-DK$8</f>
        <v>0.1297430477439665</v>
      </c>
      <c r="DJ786" s="36"/>
      <c r="DK786" s="37"/>
      <c r="DL786" s="42">
        <f ca="1">DL783-DO$7</f>
        <v>-0.12018489404190702</v>
      </c>
      <c r="DM786" s="42">
        <f ca="1">DM783-DO$8</f>
        <v>0.1119381908247339</v>
      </c>
      <c r="DN786" s="36"/>
      <c r="DO786" s="37"/>
      <c r="DP786" s="42">
        <f ca="1">DP783-DS$7</f>
        <v>-0.14039701926080506</v>
      </c>
      <c r="DQ786" s="42">
        <f ca="1">DQ783-DS$8</f>
        <v>0.12716075808755858</v>
      </c>
      <c r="DR786" s="36"/>
      <c r="DS786" s="37"/>
      <c r="DT786" s="42">
        <f ca="1">DT783-DW$7</f>
        <v>-0.15046056329636048</v>
      </c>
      <c r="DU786" s="42">
        <f ca="1">DU783-DW$8</f>
        <v>0.13773458058744703</v>
      </c>
      <c r="DV786" s="36"/>
      <c r="DW786" s="37"/>
      <c r="DX786" s="42">
        <f ca="1">DX783-EA$7</f>
        <v>-0.11532580081748323</v>
      </c>
      <c r="DY786" s="42">
        <f ca="1">DY783-EA$8</f>
        <v>0.104450461691988</v>
      </c>
      <c r="DZ786" s="36"/>
      <c r="EA786" s="37"/>
      <c r="EB786" s="42">
        <f ca="1">EB783-EE$7</f>
        <v>-0.16093918698176146</v>
      </c>
      <c r="EC786" s="42">
        <f ca="1">EC783-EE$8</f>
        <v>0.16636232082913444</v>
      </c>
      <c r="ED786" s="36"/>
      <c r="EE786" s="37"/>
      <c r="EF786" s="42">
        <f ca="1">EF783-EI$7</f>
        <v>-0.14496003260100121</v>
      </c>
      <c r="EG786" s="42">
        <f ca="1">EG783-EI$8</f>
        <v>0.1323683686379187</v>
      </c>
      <c r="EH786" s="36"/>
      <c r="EI786" s="37"/>
      <c r="EJ786" s="42">
        <f ca="1">EJ783-EM$7</f>
        <v>0.14429634606560204</v>
      </c>
      <c r="EK786" s="42">
        <f ca="1">EK783-EM$8</f>
        <v>-0.12987393216321164</v>
      </c>
      <c r="EL786" s="36"/>
      <c r="EM786" s="37"/>
      <c r="EN786" s="42">
        <f ca="1">EN783-EQ$7</f>
        <v>0.13620154711298965</v>
      </c>
      <c r="EO786" s="42">
        <f ca="1">EO783-EQ$8</f>
        <v>-0.1372560246614174</v>
      </c>
      <c r="EP786" s="36"/>
      <c r="EQ786" s="37"/>
      <c r="ER786" s="42">
        <f ca="1">ER783-EU$7</f>
        <v>0.14429634606560204</v>
      </c>
      <c r="ES786" s="42">
        <f ca="1">ES783-EU$8</f>
        <v>-0.12987393216321164</v>
      </c>
      <c r="ET786" s="36"/>
      <c r="EU786" s="37"/>
      <c r="EV786" s="42">
        <f ca="1">EV783-EY$7</f>
        <v>0.13793944101098041</v>
      </c>
      <c r="EW786" s="42">
        <f ca="1">EW783-EY$8</f>
        <v>-0.12501578432885452</v>
      </c>
      <c r="EX786" s="36"/>
      <c r="EY786" s="37"/>
      <c r="EZ786" s="42">
        <f ca="1">EZ783-FC$7</f>
        <v>0.14929621351169375</v>
      </c>
      <c r="FA786" s="42">
        <f ca="1">FA783-FC$8</f>
        <v>-0.13247329019783671</v>
      </c>
      <c r="FB786" s="36"/>
      <c r="FC786" s="37"/>
      <c r="FD786" s="42">
        <f ca="1">FD783-FG$7</f>
        <v>0.13308553497670814</v>
      </c>
      <c r="FE786" s="42">
        <f ca="1">FE783-FG$8</f>
        <v>-0.13201855951107311</v>
      </c>
      <c r="FF786" s="36"/>
      <c r="FG786" s="37"/>
      <c r="FH786" s="42">
        <f ca="1">FH783-FK$7</f>
        <v>0.14021005325299321</v>
      </c>
      <c r="FI786" s="42">
        <f ca="1">FI783-FK$8</f>
        <v>-0.14095460911148838</v>
      </c>
      <c r="FJ786" s="36"/>
      <c r="FK786" s="37"/>
      <c r="FL786" s="42">
        <f ca="1">FL783-FO$7</f>
        <v>0.14420269642684902</v>
      </c>
      <c r="FM786" s="42">
        <f ca="1">FM783-FO$8</f>
        <v>-0.1462972474439207</v>
      </c>
      <c r="FN786" s="36"/>
      <c r="FO786" s="37"/>
      <c r="FP786" s="42">
        <f ca="1">FP783-FS$7</f>
        <v>0.15217188944538404</v>
      </c>
      <c r="FQ786" s="42">
        <f ca="1">FQ783-FS$8</f>
        <v>-0.12683188147884505</v>
      </c>
      <c r="FR786" s="36"/>
      <c r="FS786" s="37"/>
      <c r="FT786" s="42">
        <f ca="1">FT783-FW$7</f>
        <v>0.14977415957895926</v>
      </c>
      <c r="FU786" s="42">
        <f ca="1">FU783-FW$8</f>
        <v>-0.13049571075668009</v>
      </c>
      <c r="FV786" s="36"/>
      <c r="FW786" s="37"/>
      <c r="FX786" s="42">
        <f ca="1">FX783-GA$7</f>
        <v>0.14148881005712569</v>
      </c>
      <c r="FY786" s="42">
        <f ca="1">FY783-GA$8</f>
        <v>-0.13607454274385444</v>
      </c>
      <c r="FZ786" s="36"/>
      <c r="GA786" s="37"/>
      <c r="GB786" s="42">
        <f ca="1">GB783-GE$7</f>
        <v>0.13998211307308478</v>
      </c>
      <c r="GC786" s="42">
        <f ca="1">GC783-GE$8</f>
        <v>-0.13948744472751351</v>
      </c>
      <c r="GD786" s="36"/>
      <c r="GE786" s="37"/>
      <c r="GF786" s="42">
        <f ca="1">GF783-GI$7</f>
        <v>0.14964582696830506</v>
      </c>
      <c r="GG786" s="42">
        <f ca="1">GG783-GI$8</f>
        <v>-0.12570884397105653</v>
      </c>
      <c r="GH786" s="36"/>
      <c r="GI786" s="37"/>
      <c r="GJ786" s="42">
        <f ca="1">GJ783-GM$7</f>
        <v>0.14853774441411005</v>
      </c>
      <c r="GK786" s="42">
        <f ca="1">GK783-GM$8</f>
        <v>-0.13233857029252227</v>
      </c>
      <c r="GL786" s="36"/>
      <c r="GM786" s="37"/>
      <c r="GN786" s="42">
        <f ca="1">GN783-GQ$7</f>
        <v>0.15054509155290882</v>
      </c>
      <c r="GO786" s="42">
        <f ca="1">GO783-GQ$8</f>
        <v>-0.13829542491363311</v>
      </c>
      <c r="GP786" s="36"/>
      <c r="GQ786" s="37"/>
      <c r="GR786" s="42">
        <f ca="1">GR783-GU$7</f>
        <v>0.1729939792174699</v>
      </c>
      <c r="GS786" s="42">
        <f ca="1">GS783-GU$8</f>
        <v>-0.15940045195610963</v>
      </c>
      <c r="GT786" s="36"/>
      <c r="GU786" s="37"/>
      <c r="GV786" s="42">
        <f ca="1">GV783-GY$7</f>
        <v>0.13620154711298965</v>
      </c>
      <c r="GW786" s="42">
        <f ca="1">GW783-GY$8</f>
        <v>-0.1372560246614174</v>
      </c>
      <c r="GX786" s="36"/>
      <c r="GY786" s="37"/>
      <c r="GZ786" s="42">
        <f ca="1">GZ783-HC$7</f>
        <v>0.27183671744252724</v>
      </c>
      <c r="HA786" s="42">
        <f ca="1">HA783-HC$8</f>
        <v>-0.24047695385196222</v>
      </c>
      <c r="HB786" s="36"/>
      <c r="HC786" s="37"/>
      <c r="HD786" s="42">
        <f ca="1">HD783-HG$7</f>
        <v>0.13865719620588968</v>
      </c>
      <c r="HE786" s="42">
        <f ca="1">HE783-HG$8</f>
        <v>-0.13829994788003075</v>
      </c>
      <c r="HF786" s="36"/>
      <c r="HG786" s="37"/>
      <c r="HH786" s="42">
        <f ca="1">HH783-HK$7</f>
        <v>0.13946937404349846</v>
      </c>
      <c r="HI786" s="42">
        <f ca="1">HI783-HK$8</f>
        <v>-0.14378865788584538</v>
      </c>
      <c r="HJ786" s="36"/>
      <c r="HK786" s="37"/>
      <c r="HL786" s="42">
        <f ca="1">HL783-HO$7</f>
        <v>0.166512918666509</v>
      </c>
      <c r="HM786" s="42">
        <f ca="1">HM783-HO$8</f>
        <v>-0.17048608851281988</v>
      </c>
      <c r="HN786" s="36"/>
      <c r="HO786" s="37"/>
      <c r="HP786" s="42">
        <f ca="1">HP783-HS$7</f>
        <v>0.1489545025910359</v>
      </c>
      <c r="HQ786" s="42">
        <f ca="1">HQ783-HS$8</f>
        <v>-0.14918949798015402</v>
      </c>
      <c r="HR786" s="36"/>
      <c r="HS786" s="37"/>
      <c r="HT786" s="42">
        <f ca="1">HT783-HW$7</f>
        <v>0.15812328669142892</v>
      </c>
      <c r="HU786" s="42">
        <f ca="1">HU783-HW$8</f>
        <v>-0.1443530416827471</v>
      </c>
      <c r="HV786" s="36"/>
      <c r="HW786" s="37"/>
      <c r="HX786" s="42">
        <f ca="1">HX783-IA$7</f>
        <v>0.1371590336464161</v>
      </c>
      <c r="HY786" s="42">
        <f ca="1">HY783-IA$8</f>
        <v>-0.13664476828252115</v>
      </c>
      <c r="HZ786" s="36"/>
      <c r="IA786" s="37"/>
      <c r="IB786" s="42">
        <f ca="1">IB783-IE$7</f>
        <v>0.18021812660911116</v>
      </c>
      <c r="IC786" s="42">
        <f ca="1">IC783-IE$8</f>
        <v>-0.18283839228289855</v>
      </c>
      <c r="ID786" s="36"/>
      <c r="IE786" s="37"/>
      <c r="IF786" s="42">
        <f ca="1">IF783-II$7</f>
        <v>0.13581189827642798</v>
      </c>
      <c r="IG786" s="42">
        <f ca="1">IG783-II$8</f>
        <v>-0.11818072633969601</v>
      </c>
      <c r="IH786" s="36"/>
      <c r="II786" s="37"/>
      <c r="IJ786" s="42">
        <f ca="1">IJ783-IM$7</f>
        <v>0.15915381351156796</v>
      </c>
      <c r="IK786" s="42">
        <f ca="1">IK783-IM$8</f>
        <v>-0.13880693300059221</v>
      </c>
      <c r="IL786" s="36"/>
      <c r="IM786" s="37"/>
      <c r="IN786" s="42">
        <f ca="1">IN783-IQ$7</f>
        <v>0.14187957394237843</v>
      </c>
      <c r="IO786" s="42">
        <f ca="1">IO783-IQ$8</f>
        <v>-0.12571877088504235</v>
      </c>
      <c r="IP786" s="36"/>
      <c r="IQ786" s="37"/>
      <c r="IR786" s="42">
        <f ca="1">IR783-IU$7</f>
        <v>0.14704461340498859</v>
      </c>
      <c r="IS786" s="42">
        <f ca="1">IS783-IU$8</f>
        <v>-0.12815322908768711</v>
      </c>
      <c r="IT786" s="36"/>
      <c r="IU786" s="37"/>
      <c r="IV786" s="42">
        <f ca="1">IV783-IY$7</f>
        <v>0.15260204164512184</v>
      </c>
      <c r="IW786" s="42">
        <f ca="1">IW783-IY$8</f>
        <v>-0.14297148358451595</v>
      </c>
      <c r="IX786" s="36"/>
      <c r="IY786" s="37"/>
      <c r="IZ786" s="42">
        <f ca="1">IZ783-JC$7</f>
        <v>0.29504624281122294</v>
      </c>
      <c r="JA786" s="42">
        <f ca="1">JA783-JC$8</f>
        <v>-0.24993774226805188</v>
      </c>
      <c r="JB786" s="36"/>
      <c r="JC786" s="37"/>
      <c r="JD786" s="42">
        <f ca="1">JD783-JG$7</f>
        <v>0.37398775944156154</v>
      </c>
      <c r="JE786" s="42">
        <f ca="1">JE783-JG$8</f>
        <v>-0.37666926071000129</v>
      </c>
      <c r="JF786" s="36"/>
      <c r="JG786" s="37"/>
    </row>
    <row r="787" spans="2:267" x14ac:dyDescent="0.3">
      <c r="B787" s="167"/>
      <c r="C787" s="170"/>
      <c r="D787" s="113">
        <f t="shared" ref="D787:F787" ca="1" si="5489">D755-$F$6*D770</f>
        <v>0.19900612690720709</v>
      </c>
      <c r="E787" s="114">
        <f t="shared" ca="1" si="5489"/>
        <v>-0.67266352892966785</v>
      </c>
      <c r="F787" s="115">
        <f t="shared" ca="1" si="5489"/>
        <v>-0.46603583472449345</v>
      </c>
      <c r="G787" s="30"/>
      <c r="H787" s="49"/>
      <c r="I787" s="181"/>
      <c r="J787" s="184"/>
      <c r="K787" s="93" t="s">
        <v>0</v>
      </c>
      <c r="L787" s="42">
        <f ca="1">L786*L784</f>
        <v>-1.2095484037870389E-2</v>
      </c>
      <c r="M787" s="42">
        <f ca="1">M786*M784</f>
        <v>9.9293122128855001E-3</v>
      </c>
      <c r="N787" s="36"/>
      <c r="O787" s="37"/>
      <c r="P787" s="42">
        <f ca="1">P786*P784</f>
        <v>-1.1615337559985344E-2</v>
      </c>
      <c r="Q787" s="42">
        <f ca="1">Q786*Q784</f>
        <v>1.0464001611760837E-2</v>
      </c>
      <c r="R787" s="36"/>
      <c r="S787" s="37"/>
      <c r="T787" s="42">
        <f ca="1">T786*T784</f>
        <v>-1.3606873432484175E-2</v>
      </c>
      <c r="U787" s="42">
        <f ca="1">U786*U784</f>
        <v>1.1518121504798492E-2</v>
      </c>
      <c r="V787" s="36"/>
      <c r="W787" s="37"/>
      <c r="X787" s="42">
        <f ca="1">X786*X784</f>
        <v>-1.42103818253161E-2</v>
      </c>
      <c r="Y787" s="42">
        <f ca="1">Y786*Y784</f>
        <v>1.2337441976050472E-2</v>
      </c>
      <c r="Z787" s="36"/>
      <c r="AA787" s="37"/>
      <c r="AB787" s="42">
        <f ca="1">AB786*AB784</f>
        <v>-1.2591051606116689E-2</v>
      </c>
      <c r="AC787" s="42">
        <f ca="1">AC786*AC784</f>
        <v>1.0372076770454061E-2</v>
      </c>
      <c r="AD787" s="36"/>
      <c r="AE787" s="37"/>
      <c r="AF787" s="42">
        <f ca="1">AF786*AF784</f>
        <v>-1.4324272552544011E-2</v>
      </c>
      <c r="AG787" s="42">
        <f ca="1">AG786*AG784</f>
        <v>1.5508532406673234E-2</v>
      </c>
      <c r="AH787" s="36"/>
      <c r="AI787" s="37"/>
      <c r="AJ787" s="42">
        <f ca="1">AJ786*AJ784</f>
        <v>-2.4403018414610522E-2</v>
      </c>
      <c r="AK787" s="42">
        <f ca="1">AK786*AK784</f>
        <v>2.5334635684808669E-2</v>
      </c>
      <c r="AL787" s="36"/>
      <c r="AM787" s="37"/>
      <c r="AN787" s="42">
        <f ca="1">AN786*AN784</f>
        <v>-2.2797074859587294E-2</v>
      </c>
      <c r="AO787" s="42">
        <f ca="1">AO786*AO784</f>
        <v>2.1337420695456827E-2</v>
      </c>
      <c r="AP787" s="36"/>
      <c r="AQ787" s="37"/>
      <c r="AR787" s="42">
        <f ca="1">AR786*AR784</f>
        <v>-3.0294756024838717E-2</v>
      </c>
      <c r="AS787" s="42">
        <f ca="1">AS786*AS784</f>
        <v>3.2288984873555353E-2</v>
      </c>
      <c r="AT787" s="36"/>
      <c r="AU787" s="37"/>
      <c r="AV787" s="42">
        <f ca="1">AV786*AV784</f>
        <v>-2.0853602101564003E-2</v>
      </c>
      <c r="AW787" s="42">
        <f ca="1">AW786*AW784</f>
        <v>2.4065385170165137E-2</v>
      </c>
      <c r="AX787" s="36"/>
      <c r="AY787" s="37"/>
      <c r="AZ787" s="42">
        <f ca="1">AZ786*AZ784</f>
        <v>-1.5703151190601977E-2</v>
      </c>
      <c r="BA787" s="42">
        <f ca="1">BA786*BA784</f>
        <v>1.3007238000741302E-2</v>
      </c>
      <c r="BB787" s="36"/>
      <c r="BC787" s="37"/>
      <c r="BD787" s="42">
        <f ca="1">BD786*BD784</f>
        <v>-1.5912107094619536E-2</v>
      </c>
      <c r="BE787" s="42">
        <f ca="1">BE786*BE784</f>
        <v>1.403169338784882E-2</v>
      </c>
      <c r="BF787" s="36"/>
      <c r="BG787" s="37"/>
      <c r="BH787" s="42">
        <f ca="1">BH786*BH784</f>
        <v>-3.4512419365491001E-2</v>
      </c>
      <c r="BI787" s="42">
        <f ca="1">BI786*BI784</f>
        <v>3.0204840595955278E-2</v>
      </c>
      <c r="BJ787" s="36"/>
      <c r="BK787" s="37"/>
      <c r="BL787" s="42">
        <f ca="1">BL786*BL784</f>
        <v>-2.6593348240485301E-2</v>
      </c>
      <c r="BM787" s="42">
        <f ca="1">BM786*BM784</f>
        <v>2.2770788077480255E-2</v>
      </c>
      <c r="BN787" s="36"/>
      <c r="BO787" s="37"/>
      <c r="BP787" s="42">
        <f ca="1">BP786*BP784</f>
        <v>-3.5849357986733194E-2</v>
      </c>
      <c r="BQ787" s="42">
        <f ca="1">BQ786*BQ784</f>
        <v>3.3176038681878461E-2</v>
      </c>
      <c r="BR787" s="36"/>
      <c r="BS787" s="37"/>
      <c r="BT787" s="42">
        <f ca="1">BT786*BT784</f>
        <v>-1.2154331939902199E-2</v>
      </c>
      <c r="BU787" s="42">
        <f ca="1">BU786*BU784</f>
        <v>1.0026636931522779E-2</v>
      </c>
      <c r="BV787" s="36"/>
      <c r="BW787" s="37"/>
      <c r="BX787" s="42">
        <f ca="1">BX786*BX784</f>
        <v>-1.281206645387247E-2</v>
      </c>
      <c r="BY787" s="42">
        <f ca="1">BY786*BY784</f>
        <v>1.0505034129925676E-2</v>
      </c>
      <c r="BZ787" s="36"/>
      <c r="CA787" s="37"/>
      <c r="CB787" s="42">
        <f ca="1">CB786*CB784</f>
        <v>-1.3283108533010545E-2</v>
      </c>
      <c r="CC787" s="42">
        <f ca="1">CC786*CC784</f>
        <v>1.09915384999152E-2</v>
      </c>
      <c r="CD787" s="36"/>
      <c r="CE787" s="37"/>
      <c r="CF787" s="42">
        <f ca="1">CF786*CF784</f>
        <v>-1.1848909490629667E-2</v>
      </c>
      <c r="CG787" s="42">
        <f ca="1">CG786*CG784</f>
        <v>9.7719715459510855E-3</v>
      </c>
      <c r="CH787" s="36"/>
      <c r="CI787" s="37"/>
      <c r="CJ787" s="42">
        <f ca="1">CJ786*CJ784</f>
        <v>-1.3550294363551567E-2</v>
      </c>
      <c r="CK787" s="42">
        <f ca="1">CK786*CK784</f>
        <v>1.2441927077470239E-2</v>
      </c>
      <c r="CL787" s="36"/>
      <c r="CM787" s="37"/>
      <c r="CN787" s="42">
        <f ca="1">CN786*CN784</f>
        <v>-1.2924208392454074E-2</v>
      </c>
      <c r="CO787" s="42">
        <f ca="1">CO786*CO784</f>
        <v>1.0589041222711005E-2</v>
      </c>
      <c r="CP787" s="36"/>
      <c r="CQ787" s="37"/>
      <c r="CR787" s="42">
        <f ca="1">CR786*CR784</f>
        <v>-1.1418564763763132E-2</v>
      </c>
      <c r="CS787" s="42">
        <f ca="1">CS786*CS784</f>
        <v>1.0784973687192745E-2</v>
      </c>
      <c r="CT787" s="36"/>
      <c r="CU787" s="37"/>
      <c r="CV787" s="42">
        <f ca="1">CV786*CV784</f>
        <v>-1.2841919431864164E-2</v>
      </c>
      <c r="CW787" s="42">
        <f ca="1">CW786*CW784</f>
        <v>1.0845334607907334E-2</v>
      </c>
      <c r="CX787" s="36"/>
      <c r="CY787" s="37"/>
      <c r="CZ787" s="42">
        <f ca="1">CZ786*CZ784</f>
        <v>-1.3178860084956319E-2</v>
      </c>
      <c r="DA787" s="42">
        <f ca="1">DA786*DA784</f>
        <v>1.1587604580199322E-2</v>
      </c>
      <c r="DB787" s="36"/>
      <c r="DC787" s="37"/>
      <c r="DD787" s="42">
        <f ca="1">DD786*DD784</f>
        <v>-1.1595804192341089E-2</v>
      </c>
      <c r="DE787" s="42">
        <f ca="1">DE786*DE784</f>
        <v>1.0100427647782278E-2</v>
      </c>
      <c r="DF787" s="36"/>
      <c r="DG787" s="37"/>
      <c r="DH787" s="42">
        <f ca="1">DH786*DH784</f>
        <v>-1.2097921907083999E-2</v>
      </c>
      <c r="DI787" s="42">
        <f ca="1">DI786*DI784</f>
        <v>1.4649260184699069E-2</v>
      </c>
      <c r="DJ787" s="36"/>
      <c r="DK787" s="37"/>
      <c r="DL787" s="42">
        <f ca="1">DL786*DL784</f>
        <v>-1.2708409020042858E-2</v>
      </c>
      <c r="DM787" s="42">
        <f ca="1">DM786*DM784</f>
        <v>1.1127555284588576E-2</v>
      </c>
      <c r="DN787" s="36"/>
      <c r="DO787" s="37"/>
      <c r="DP787" s="42">
        <f ca="1">DP786*DP784</f>
        <v>-1.6943912020000399E-2</v>
      </c>
      <c r="DQ787" s="42">
        <f ca="1">DQ786*DQ784</f>
        <v>1.4113686945420407E-2</v>
      </c>
      <c r="DR787" s="36"/>
      <c r="DS787" s="37"/>
      <c r="DT787" s="42">
        <f ca="1">DT786*DT784</f>
        <v>-1.9232197533912268E-2</v>
      </c>
      <c r="DU787" s="42">
        <f ca="1">DU786*DU784</f>
        <v>1.6357877484925714E-2</v>
      </c>
      <c r="DV787" s="36"/>
      <c r="DW787" s="37"/>
      <c r="DX787" s="42">
        <f ca="1">DX786*DX784</f>
        <v>-1.1766202531748086E-2</v>
      </c>
      <c r="DY787" s="42">
        <f ca="1">DY786*DY784</f>
        <v>9.7703549655724451E-3</v>
      </c>
      <c r="DZ787" s="36"/>
      <c r="EA787" s="37"/>
      <c r="EB787" s="42">
        <f ca="1">EB786*EB784</f>
        <v>-2.1732868123070761E-2</v>
      </c>
      <c r="EC787" s="42">
        <f ca="1">EC786*EC784</f>
        <v>2.3072108030149956E-2</v>
      </c>
      <c r="ED787" s="36"/>
      <c r="EE787" s="37"/>
      <c r="EF787" s="42">
        <f ca="1">EF786*EF784</f>
        <v>-1.7967306300573079E-2</v>
      </c>
      <c r="EG787" s="42">
        <f ca="1">EG786*EG784</f>
        <v>1.5202107865037158E-2</v>
      </c>
      <c r="EH787" s="36"/>
      <c r="EI787" s="37"/>
      <c r="EJ787" s="42">
        <f ca="1">EJ786*EJ784</f>
        <v>1.7816978427141673E-2</v>
      </c>
      <c r="EK787" s="42">
        <f ca="1">EK786*EK784</f>
        <v>-1.4676623698554481E-2</v>
      </c>
      <c r="EL787" s="36"/>
      <c r="EM787" s="37"/>
      <c r="EN787" s="42">
        <f ca="1">EN786*EN784</f>
        <v>1.6024205408113865E-2</v>
      </c>
      <c r="EO787" s="42">
        <f ca="1">EO786*EO784</f>
        <v>-1.6253420367977323E-2</v>
      </c>
      <c r="EP787" s="36"/>
      <c r="EQ787" s="37"/>
      <c r="ER787" s="42">
        <f ca="1">ER786*ER784</f>
        <v>1.7816978427141673E-2</v>
      </c>
      <c r="ES787" s="42">
        <f ca="1">ES786*ES784</f>
        <v>-1.4676623698554481E-2</v>
      </c>
      <c r="ET787" s="36"/>
      <c r="EU787" s="37"/>
      <c r="EV787" s="42">
        <f ca="1">EV786*EV784</f>
        <v>1.6402675724504566E-2</v>
      </c>
      <c r="EW787" s="42">
        <f ca="1">EW786*EW784</f>
        <v>-1.367508134751029E-2</v>
      </c>
      <c r="EX787" s="36"/>
      <c r="EY787" s="37"/>
      <c r="EZ787" s="42">
        <f ca="1">EZ786*EZ784</f>
        <v>1.8961642413546715E-2</v>
      </c>
      <c r="FA787" s="42">
        <f ca="1">FA786*FA784</f>
        <v>-1.5224375979170125E-2</v>
      </c>
      <c r="FB787" s="36"/>
      <c r="FC787" s="37"/>
      <c r="FD787" s="42">
        <f ca="1">FD786*FD784</f>
        <v>1.5354580615625175E-2</v>
      </c>
      <c r="FE787" s="42">
        <f ca="1">FE786*FE784</f>
        <v>-1.5127961776205186E-2</v>
      </c>
      <c r="FF787" s="36"/>
      <c r="FG787" s="37"/>
      <c r="FH787" s="42">
        <f ca="1">FH786*FH784</f>
        <v>1.6902489361268126E-2</v>
      </c>
      <c r="FI787" s="42">
        <f ca="1">FI786*FI784</f>
        <v>-1.7067687207108745E-2</v>
      </c>
      <c r="FJ787" s="36"/>
      <c r="FK787" s="37"/>
      <c r="FL787" s="42">
        <f ca="1">FL786*FL784</f>
        <v>1.7795806560041087E-2</v>
      </c>
      <c r="FM787" s="42">
        <f ca="1">FM786*FM784</f>
        <v>-1.8271701503913516E-2</v>
      </c>
      <c r="FN787" s="36"/>
      <c r="FO787" s="37"/>
      <c r="FP787" s="42">
        <f ca="1">FP786*FP784</f>
        <v>1.9632548458093549E-2</v>
      </c>
      <c r="FQ787" s="42">
        <f ca="1">FQ786*FQ784</f>
        <v>-1.4046067146576642E-2</v>
      </c>
      <c r="FR787" s="36"/>
      <c r="FS787" s="37"/>
      <c r="FT787" s="42">
        <f ca="1">FT786*FT784</f>
        <v>1.9072520165769446E-2</v>
      </c>
      <c r="FU787" s="42">
        <f ca="1">FU786*FU784</f>
        <v>-1.4806902034346675E-2</v>
      </c>
      <c r="FV787" s="36"/>
      <c r="FW787" s="37"/>
      <c r="FX787" s="42">
        <f ca="1">FX786*FX784</f>
        <v>1.7186607086730244E-2</v>
      </c>
      <c r="FY787" s="42">
        <f ca="1">FY786*FY784</f>
        <v>-1.5996686687662638E-2</v>
      </c>
      <c r="FZ787" s="36"/>
      <c r="GA787" s="37"/>
      <c r="GB787" s="42">
        <f ca="1">GB786*GB784</f>
        <v>1.6852043597338526E-2</v>
      </c>
      <c r="GC787" s="42">
        <f ca="1">GC786*GC784</f>
        <v>-1.6742775281867139E-2</v>
      </c>
      <c r="GD787" s="36"/>
      <c r="GE787" s="37"/>
      <c r="GF787" s="42">
        <f ca="1">GF786*GF784</f>
        <v>1.9042723805752879E-2</v>
      </c>
      <c r="GG787" s="42">
        <f ca="1">GG786*GG784</f>
        <v>-1.381617261281484E-2</v>
      </c>
      <c r="GH787" s="36"/>
      <c r="GI787" s="37"/>
      <c r="GJ787" s="42">
        <f ca="1">GJ786*GJ784</f>
        <v>1.8786204708132057E-2</v>
      </c>
      <c r="GK787" s="42">
        <f ca="1">GK786*GK784</f>
        <v>-1.5195786008510055E-2</v>
      </c>
      <c r="GL787" s="36"/>
      <c r="GM787" s="37"/>
      <c r="GN787" s="42">
        <f ca="1">GN786*GN784</f>
        <v>1.9251897042731659E-2</v>
      </c>
      <c r="GO787" s="42">
        <f ca="1">GO786*GO784</f>
        <v>-1.6480638177879026E-2</v>
      </c>
      <c r="GP787" s="36"/>
      <c r="GQ787" s="37"/>
      <c r="GR787" s="42">
        <f ca="1">GR786*GR784</f>
        <v>2.4749740414681993E-2</v>
      </c>
      <c r="GS787" s="42">
        <f ca="1">GS786*GS784</f>
        <v>-2.1358377049323723E-2</v>
      </c>
      <c r="GT787" s="36"/>
      <c r="GU787" s="37"/>
      <c r="GV787" s="42">
        <f ca="1">GV786*GV784</f>
        <v>1.6024205408113865E-2</v>
      </c>
      <c r="GW787" s="42">
        <f ca="1">GW786*GW784</f>
        <v>-1.6253420367977323E-2</v>
      </c>
      <c r="GX787" s="36"/>
      <c r="GY787" s="37"/>
      <c r="GZ787" s="42">
        <f ca="1">GZ786*GZ784</f>
        <v>5.3807772088943932E-2</v>
      </c>
      <c r="HA787" s="42">
        <f ca="1">HA786*HA784</f>
        <v>-4.3922583810616492E-2</v>
      </c>
      <c r="HB787" s="36"/>
      <c r="HC787" s="37"/>
      <c r="HD787" s="42">
        <f ca="1">HD786*HD784</f>
        <v>1.6560020032758995E-2</v>
      </c>
      <c r="HE787" s="42">
        <f ca="1">HE786*HE784</f>
        <v>-1.6481629687296849E-2</v>
      </c>
      <c r="HF787" s="36"/>
      <c r="HG787" s="37"/>
      <c r="HH787" s="42">
        <f ca="1">HH786*HH784</f>
        <v>1.6738788994892291E-2</v>
      </c>
      <c r="HI787" s="42">
        <f ca="1">HI786*HI784</f>
        <v>-1.7702322020798373E-2</v>
      </c>
      <c r="HJ787" s="36"/>
      <c r="HK787" s="37"/>
      <c r="HL787" s="42">
        <f ca="1">HL786*HL784</f>
        <v>2.3109722970966869E-2</v>
      </c>
      <c r="HM787" s="42">
        <f ca="1">HM786*HM784</f>
        <v>-2.4110241883644017E-2</v>
      </c>
      <c r="HN787" s="36"/>
      <c r="HO787" s="37"/>
      <c r="HP787" s="42">
        <f ca="1">HP786*HP784</f>
        <v>1.888252418086998E-2</v>
      </c>
      <c r="HQ787" s="42">
        <f ca="1">HQ786*HQ784</f>
        <v>-1.8936920115253844E-2</v>
      </c>
      <c r="HR787" s="36"/>
      <c r="HS787" s="37"/>
      <c r="HT787" s="42">
        <f ca="1">HT786*HT784</f>
        <v>2.104942140071709E-2</v>
      </c>
      <c r="HU787" s="42">
        <f ca="1">HU786*HU784</f>
        <v>-1.7829800738256373E-2</v>
      </c>
      <c r="HV787" s="36"/>
      <c r="HW787" s="37"/>
      <c r="HX787" s="42">
        <f ca="1">HX786*HX784</f>
        <v>1.6232282404378736E-2</v>
      </c>
      <c r="HY787" s="42">
        <f ca="1">HY786*HY784</f>
        <v>-1.6120389912211971E-2</v>
      </c>
      <c r="HZ787" s="36"/>
      <c r="IA787" s="37"/>
      <c r="IB787" s="42">
        <f ca="1">IB786*IB784</f>
        <v>2.6625345548936218E-2</v>
      </c>
      <c r="IC787" s="42">
        <f ca="1">IC786*IC784</f>
        <v>-2.7317612601067076E-2</v>
      </c>
      <c r="ID787" s="36"/>
      <c r="IE787" s="37"/>
      <c r="IF787" s="42">
        <f ca="1">IF786*IF784</f>
        <v>1.5939838672578414E-2</v>
      </c>
      <c r="IG787" s="42">
        <f ca="1">IG786*IG784</f>
        <v>-1.231609120926196E-2</v>
      </c>
      <c r="IH787" s="36"/>
      <c r="II787" s="37"/>
      <c r="IJ787" s="42">
        <f ca="1">IJ786*IJ784</f>
        <v>2.1298580388327638E-2</v>
      </c>
      <c r="IK787" s="42">
        <f ca="1">IK786*IK784</f>
        <v>-1.6592920855094884E-2</v>
      </c>
      <c r="IL787" s="36"/>
      <c r="IM787" s="37"/>
      <c r="IN787" s="42">
        <f ca="1">IN786*IN784</f>
        <v>1.7273804138857485E-2</v>
      </c>
      <c r="IO787" s="42">
        <f ca="1">IO786*IO784</f>
        <v>-1.3818197859425228E-2</v>
      </c>
      <c r="IP787" s="36"/>
      <c r="IQ787" s="37"/>
      <c r="IR787" s="42">
        <f ca="1">IR786*IR784</f>
        <v>1.8442702300381603E-2</v>
      </c>
      <c r="IS787" s="42">
        <f ca="1">IS786*IS784</f>
        <v>-1.4318557589890656E-2</v>
      </c>
      <c r="IT787" s="36"/>
      <c r="IU787" s="37"/>
      <c r="IV787" s="42">
        <f ca="1">IV786*IV784</f>
        <v>1.9733680906451365E-2</v>
      </c>
      <c r="IW787" s="42">
        <f ca="1">IW786*IW784</f>
        <v>-1.7518387166064627E-2</v>
      </c>
      <c r="IX787" s="36"/>
      <c r="IY787" s="37"/>
      <c r="IZ787" s="42">
        <f ca="1">IZ786*IZ784</f>
        <v>6.1367835662498343E-2</v>
      </c>
      <c r="JA787" s="42">
        <f ca="1">JA786*JA784</f>
        <v>-4.6855545428013817E-2</v>
      </c>
      <c r="JB787" s="36"/>
      <c r="JC787" s="37"/>
      <c r="JD787" s="42">
        <f ca="1">JD786*JD784</f>
        <v>8.7558356525066869E-2</v>
      </c>
      <c r="JE787" s="42">
        <f ca="1">JE786*JE784</f>
        <v>-8.8437998215274108E-2</v>
      </c>
      <c r="JF787" s="36"/>
      <c r="JG787" s="37"/>
    </row>
    <row r="788" spans="2:267" x14ac:dyDescent="0.3">
      <c r="B788" s="167"/>
      <c r="C788" s="170"/>
      <c r="D788" s="113">
        <f t="shared" ref="D788:F788" ca="1" si="5490">D756-$F$6*D771</f>
        <v>-1.1254677951914016</v>
      </c>
      <c r="E788" s="114">
        <f t="shared" ca="1" si="5490"/>
        <v>-1.013823698555957</v>
      </c>
      <c r="F788" s="115">
        <f t="shared" ca="1" si="5490"/>
        <v>-0.7661376838182602</v>
      </c>
      <c r="G788" s="31"/>
      <c r="H788" s="49"/>
      <c r="I788" s="181"/>
      <c r="J788" s="182" t="s">
        <v>41</v>
      </c>
      <c r="K788" s="94" t="s">
        <v>24</v>
      </c>
      <c r="L788" s="42">
        <f t="array" aca="1" ref="L788:N788" ca="1">MMULT(L787:M787,$D790:$F791)</f>
        <v>-8.7031395373830076E-2</v>
      </c>
      <c r="M788" s="42">
        <f ca="1"/>
        <v>5.8229896574347345E-4</v>
      </c>
      <c r="N788" s="42">
        <f ca="1"/>
        <v>1.0394199399933655E-2</v>
      </c>
      <c r="O788" s="37"/>
      <c r="P788" s="42">
        <f t="array" aca="1" ref="P788:R788" ca="1">MMULT(P787:Q787,$D790:$F791)</f>
        <v>-8.7293604804576458E-2</v>
      </c>
      <c r="Q788" s="42">
        <f ca="1"/>
        <v>4.2839282020272137E-4</v>
      </c>
      <c r="R788" s="42">
        <f ca="1"/>
        <v>1.0567825276435572E-2</v>
      </c>
      <c r="S788" s="37"/>
      <c r="T788" s="42">
        <f t="array" aca="1" ref="T788:V788" ca="1">MMULT(T787:U787,$D790:$F791)</f>
        <v>-9.9299383130401236E-2</v>
      </c>
      <c r="U788" s="42">
        <f ca="1"/>
        <v>6.0604495540722233E-4</v>
      </c>
      <c r="V788" s="42">
        <f ca="1"/>
        <v>1.1912702761973256E-2</v>
      </c>
      <c r="W788" s="37"/>
      <c r="X788" s="42">
        <f t="array" aca="1" ref="X788:Z788" ca="1">MMULT(X787:Y787,$D790:$F791)</f>
        <v>-0.10493799635583487</v>
      </c>
      <c r="Y788" s="42">
        <f ca="1"/>
        <v>5.894914225187441E-4</v>
      </c>
      <c r="Z788" s="42">
        <f ca="1"/>
        <v>1.2635749229859208E-2</v>
      </c>
      <c r="AA788" s="37"/>
      <c r="AB788" s="42">
        <f t="array" aca="1" ref="AB788:AD788" ca="1">MMULT(AB787:AC787,$D790:$F791)</f>
        <v>-9.0741039033183993E-2</v>
      </c>
      <c r="AC788" s="42">
        <f ca="1"/>
        <v>6.0109468580524933E-4</v>
      </c>
      <c r="AD788" s="42">
        <f ca="1"/>
        <v>1.0842751466269011E-2</v>
      </c>
      <c r="AE788" s="37"/>
      <c r="AF788" s="42">
        <f t="array" aca="1" ref="AF788:AH788" ca="1">MMULT(AF787:AG787,$D790:$F791)</f>
        <v>-0.11807333507998216</v>
      </c>
      <c r="AG788" s="42">
        <f ca="1"/>
        <v>1.6161769242434071E-4</v>
      </c>
      <c r="AH788" s="42">
        <f ca="1"/>
        <v>1.4676032147754602E-2</v>
      </c>
      <c r="AI788" s="37"/>
      <c r="AJ788" s="42">
        <f t="array" aca="1" ref="AJ788:AL788" ca="1">MMULT(AJ787:AK787,$D790:$F791)</f>
        <v>-0.19680573797664819</v>
      </c>
      <c r="AK788" s="42">
        <f ca="1"/>
        <v>4.2824017410906514E-4</v>
      </c>
      <c r="AL788" s="42">
        <f ca="1"/>
        <v>2.4316917535393497E-2</v>
      </c>
      <c r="AM788" s="37"/>
      <c r="AN788" s="42">
        <f t="array" aca="1" ref="AN788:AP788" ca="1">MMULT(AN787:AO787,$D790:$F791)</f>
        <v>-0.1745301166206269</v>
      </c>
      <c r="AO788" s="42">
        <f ca="1"/>
        <v>7.2814026259998424E-4</v>
      </c>
      <c r="AP788" s="42">
        <f ca="1"/>
        <v>2.1246094626517151E-2</v>
      </c>
      <c r="AQ788" s="37"/>
      <c r="AR788" s="42">
        <f t="array" aca="1" ref="AR788:AT788" ca="1">MMULT(AR787:AS787,$D790:$F791)</f>
        <v>-0.24767372533071874</v>
      </c>
      <c r="AS788" s="42">
        <f ca="1"/>
        <v>4.1367749524110365E-4</v>
      </c>
      <c r="AT788" s="42">
        <f ca="1"/>
        <v>3.071656972789626E-2</v>
      </c>
      <c r="AU788" s="37"/>
      <c r="AV788" s="42">
        <f t="array" aca="1" ref="AV788:AX788" ca="1">MMULT(AV787:AW787,$D790:$F791)</f>
        <v>-0.17784733523021268</v>
      </c>
      <c r="AW788" s="42">
        <f ca="1"/>
        <v>2.580203844872609E-5</v>
      </c>
      <c r="AX788" s="42">
        <f ca="1"/>
        <v>2.2304663766401649E-2</v>
      </c>
      <c r="AY788" s="37"/>
      <c r="AZ788" s="42">
        <f t="array" aca="1" ref="AZ788:BB788" ca="1">MMULT(AZ787:BA787,$D790:$F791)</f>
        <v>-0.11345548893100846</v>
      </c>
      <c r="BA788" s="42">
        <f ca="1"/>
        <v>7.39595022214052E-4</v>
      </c>
      <c r="BB788" s="42">
        <f ca="1"/>
        <v>1.3567867656127896E-2</v>
      </c>
      <c r="BC788" s="37"/>
      <c r="BD788" s="42">
        <f t="array" aca="1" ref="BD788:BF788" ca="1">MMULT(BD787:BE787,$D790:$F791)</f>
        <v>-0.1183722029601823</v>
      </c>
      <c r="BE788" s="42">
        <f ca="1"/>
        <v>6.2955462044709956E-4</v>
      </c>
      <c r="BF788" s="42">
        <f ca="1"/>
        <v>1.4285750477911485E-2</v>
      </c>
      <c r="BG788" s="37"/>
      <c r="BH788" s="42">
        <f t="array" aca="1" ref="BH788:BJ788" ca="1">MMULT(BH787:BI787,$D790:$F791)</f>
        <v>-0.25582561101998069</v>
      </c>
      <c r="BI788" s="42">
        <f ca="1"/>
        <v>1.3977224846487861E-3</v>
      </c>
      <c r="BJ788" s="42">
        <f ca="1"/>
        <v>3.0840369845075405E-2</v>
      </c>
      <c r="BK788" s="37"/>
      <c r="BL788" s="42">
        <f t="array" aca="1" ref="BL788:BN788" ca="1">MMULT(BL787:BM787,$D790:$F791)</f>
        <v>-0.19511055409733113</v>
      </c>
      <c r="BM788" s="42">
        <f ca="1"/>
        <v>1.1478880712132377E-3</v>
      </c>
      <c r="BN788" s="42">
        <f ca="1"/>
        <v>2.3446165390448907E-2</v>
      </c>
      <c r="BO788" s="37"/>
      <c r="BP788" s="42">
        <f t="array" aca="1" ref="BP788:BR788" ca="1">MMULT(BP787:BQ787,$D790:$F791)</f>
        <v>-0.27294346210646414</v>
      </c>
      <c r="BQ788" s="42">
        <f ca="1"/>
        <v>1.1982505854423019E-3</v>
      </c>
      <c r="BR788" s="42">
        <f ca="1"/>
        <v>3.3171833780812544E-2</v>
      </c>
      <c r="BS788" s="37"/>
      <c r="BT788" s="42">
        <f t="array" aca="1" ref="BT788:BV788" ca="1">MMULT(BT787:BU787,$D790:$F791)</f>
        <v>-8.7650977855145695E-2</v>
      </c>
      <c r="BU788" s="42">
        <f ca="1"/>
        <v>5.7823008638607809E-4</v>
      </c>
      <c r="BV788" s="42">
        <f ca="1"/>
        <v>1.0475706214745589E-2</v>
      </c>
      <c r="BW788" s="37"/>
      <c r="BX788" s="42">
        <f t="array" aca="1" ref="BX788:BZ788" ca="1">MMULT(BX787:BY787,$D790:$F791)</f>
        <v>-9.2137330532051281E-2</v>
      </c>
      <c r="BY788" s="42">
        <f ca="1"/>
        <v>6.1856067264258571E-4</v>
      </c>
      <c r="BZ788" s="42">
        <f ca="1"/>
        <v>1.1002084100447139E-2</v>
      </c>
      <c r="CA788" s="37"/>
      <c r="CB788" s="42">
        <f t="array" aca="1" ref="CB788:CD788" ca="1">MMULT(CB787:CC787,$D790:$F791)</f>
        <v>-9.5926110087061242E-2</v>
      </c>
      <c r="CC788" s="42">
        <f ca="1"/>
        <v>6.271817200253734E-4</v>
      </c>
      <c r="CD788" s="42">
        <f ca="1"/>
        <v>1.146987349386972E-2</v>
      </c>
      <c r="CE788" s="37"/>
      <c r="CF788" s="42">
        <f t="array" aca="1" ref="CF788:CH788" ca="1">MMULT(CF787:CG787,$D790:$F791)</f>
        <v>-8.5437582214933638E-2</v>
      </c>
      <c r="CG788" s="42">
        <f ca="1"/>
        <v>5.6408139367094211E-4</v>
      </c>
      <c r="CH788" s="42">
        <f ca="1"/>
        <v>1.0210755579101878E-2</v>
      </c>
      <c r="CI788" s="37"/>
      <c r="CJ788" s="42">
        <f t="array" aca="1" ref="CJ788:CL788" ca="1">MMULT(CJ787:CK787,$D790:$F791)</f>
        <v>-0.10277500792080668</v>
      </c>
      <c r="CK788" s="42">
        <f ca="1"/>
        <v>4.6669986378042902E-4</v>
      </c>
      <c r="CL788" s="42">
        <f ca="1"/>
        <v>1.2476452055941962E-2</v>
      </c>
      <c r="CM788" s="37"/>
      <c r="CN788" s="42">
        <f t="array" aca="1" ref="CN788:CP788" ca="1">MMULT(CN787:CO787,$D790:$F791)</f>
        <v>-9.2912012458394241E-2</v>
      </c>
      <c r="CO788" s="42">
        <f ca="1"/>
        <v>6.2509311471957234E-4</v>
      </c>
      <c r="CP788" s="42">
        <f ca="1"/>
        <v>1.1093371146218976E-2</v>
      </c>
      <c r="CQ788" s="37"/>
      <c r="CR788" s="42">
        <f t="array" aca="1" ref="CR788:CT788" ca="1">MMULT(CR787:CS787,$D790:$F791)</f>
        <v>-8.7808630358569839E-2</v>
      </c>
      <c r="CS788" s="42">
        <f ca="1"/>
        <v>3.5097824182223959E-4</v>
      </c>
      <c r="CT788" s="42">
        <f ca="1"/>
        <v>1.0703260363624208E-2</v>
      </c>
      <c r="CU788" s="37"/>
      <c r="CV788" s="42">
        <f t="array" aca="1" ref="CV788:CX788" ca="1">MMULT(CV787:CW787,$D790:$F791)</f>
        <v>-9.3615870046654587E-2</v>
      </c>
      <c r="CW788" s="42">
        <f ca="1"/>
        <v>5.7553088719938263E-4</v>
      </c>
      <c r="CX788" s="42">
        <f ca="1"/>
        <v>1.1227050026825036E-2</v>
      </c>
      <c r="CY788" s="37"/>
      <c r="CZ788" s="42">
        <f t="array" aca="1" ref="CZ788:DB788" ca="1">MMULT(CZ787:DA787,$D790:$F791)</f>
        <v>-9.7903794839154651E-2</v>
      </c>
      <c r="DA788" s="42">
        <f ca="1"/>
        <v>5.2618054309933222E-4</v>
      </c>
      <c r="DB788" s="42">
        <f ca="1"/>
        <v>1.1810505159188842E-2</v>
      </c>
      <c r="DC788" s="37"/>
      <c r="DD788" s="42">
        <f t="array" aca="1" ref="DD788:DF788" ca="1">MMULT(DD787:DE787,$D790:$F791)</f>
        <v>-8.5762282366477982E-2</v>
      </c>
      <c r="DE788" s="42">
        <f ca="1"/>
        <v>4.7638942234824624E-4</v>
      </c>
      <c r="DF788" s="42">
        <f ca="1"/>
        <v>1.0331691765109341E-2</v>
      </c>
      <c r="DG788" s="37"/>
      <c r="DH788" s="42">
        <f t="array" aca="1" ref="DH788:DJ788" ca="1">MMULT(DH787:DI787,$D790:$F791)</f>
        <v>-0.10592910651737347</v>
      </c>
      <c r="DI788" s="42">
        <f ca="1"/>
        <v>-8.1918210254410938E-5</v>
      </c>
      <c r="DJ788" s="42">
        <f ca="1"/>
        <v>1.337400577153158E-2</v>
      </c>
      <c r="DK788" s="37"/>
      <c r="DL788" s="42">
        <f t="array" aca="1" ref="DL788:DN788" ca="1">MMULT(DL787:DM787,$D790:$F791)</f>
        <v>-9.422319360794279E-2</v>
      </c>
      <c r="DM788" s="42">
        <f ca="1"/>
        <v>5.1393112342536153E-4</v>
      </c>
      <c r="DN788" s="42">
        <f ca="1"/>
        <v>1.1359614442656252E-2</v>
      </c>
      <c r="DO788" s="37"/>
      <c r="DP788" s="42">
        <f t="array" aca="1" ref="DP788:DR788" ca="1">MMULT(DP787:DQ787,$D790:$F791)</f>
        <v>-0.12273494980546337</v>
      </c>
      <c r="DQ788" s="42">
        <f ca="1"/>
        <v>7.8695102365654952E-4</v>
      </c>
      <c r="DR788" s="42">
        <f ca="1"/>
        <v>1.4689584466039834E-2</v>
      </c>
      <c r="DS788" s="37"/>
      <c r="DT788" s="42">
        <f t="array" aca="1" ref="DT788:DV788" ca="1">MMULT(DT787:DU787,$D790:$F791)</f>
        <v>-0.14066349392685767</v>
      </c>
      <c r="DU788" s="42">
        <f ca="1"/>
        <v>8.4561730793786911E-4</v>
      </c>
      <c r="DV788" s="42">
        <f ca="1"/>
        <v>1.6886830088307984E-2</v>
      </c>
      <c r="DW788" s="37"/>
      <c r="DX788" s="42">
        <f t="array" aca="1" ref="DX788:DZ788" ca="1">MMULT(DX787:DY787,$D790:$F791)</f>
        <v>-8.5107707195870547E-2</v>
      </c>
      <c r="DY788" s="42">
        <f ca="1"/>
        <v>5.5076705313030069E-4</v>
      </c>
      <c r="DZ788" s="42">
        <f ca="1"/>
        <v>1.0181513080198303E-2</v>
      </c>
      <c r="EA788" s="37"/>
      <c r="EB788" s="42">
        <f t="array" aca="1" ref="EB788:ED788" ca="1">MMULT(EB787:EC787,$D790:$F791)</f>
        <v>-0.17731062172963991</v>
      </c>
      <c r="EC788" s="42">
        <f ca="1"/>
        <v>3.0963155398703755E-4</v>
      </c>
      <c r="ED788" s="42">
        <f ca="1"/>
        <v>2.197779431710941E-2</v>
      </c>
      <c r="EE788" s="37"/>
      <c r="EF788" s="42">
        <f t="array" aca="1" ref="EF788:EH788" ca="1">MMULT(EF787:EG787,$D790:$F791)</f>
        <v>-0.13109230653102777</v>
      </c>
      <c r="EG788" s="42">
        <f ca="1"/>
        <v>8.0125517926778926E-4</v>
      </c>
      <c r="EH788" s="42">
        <f ca="1"/>
        <v>1.5725750701631735E-2</v>
      </c>
      <c r="EI788" s="37"/>
      <c r="EJ788" s="42">
        <f t="array" aca="1" ref="EJ788:EL788" ca="1">MMULT(EJ787:EK787,$D790:$F791)</f>
        <v>0.12840161489431273</v>
      </c>
      <c r="EK788" s="42">
        <f ca="1"/>
        <v>-8.5063481764693699E-4</v>
      </c>
      <c r="EL788" s="42">
        <f ca="1"/>
        <v>-1.5342797098617239E-2</v>
      </c>
      <c r="EM788" s="37"/>
      <c r="EN788" s="42">
        <f t="array" aca="1" ref="EN788:EP788" ca="1">MMULT(EN787:EO787,$D790:$F791)</f>
        <v>0.1277013922176593</v>
      </c>
      <c r="EO788" s="42">
        <f ca="1"/>
        <v>-3.3506737163284872E-4</v>
      </c>
      <c r="EP788" s="42">
        <f ca="1"/>
        <v>-1.572623518353778E-2</v>
      </c>
      <c r="EQ788" s="37"/>
      <c r="ER788" s="42">
        <f t="array" aca="1" ref="ER788:ET788" ca="1">MMULT(ER787:ES787,$D790:$F791)</f>
        <v>0.12840161489431273</v>
      </c>
      <c r="ES788" s="42">
        <f ca="1"/>
        <v>-8.5063481764693699E-4</v>
      </c>
      <c r="ET788" s="42">
        <f ca="1"/>
        <v>-1.5342797098617239E-2</v>
      </c>
      <c r="EU788" s="37"/>
      <c r="EV788" s="42">
        <f t="array" aca="1" ref="EV788:EX788" ca="1">MMULT(EV787:EW787,$D790:$F791)</f>
        <v>0.11886337271518654</v>
      </c>
      <c r="EW788" s="42">
        <f ca="1"/>
        <v>-7.6009214002473505E-4</v>
      </c>
      <c r="EX788" s="42">
        <f ca="1"/>
        <v>-1.4228073710718617E-2</v>
      </c>
      <c r="EY788" s="37"/>
      <c r="EZ788" s="42">
        <f t="array" aca="1" ref="EZ788:FB788" ca="1">MMULT(EZ787:FA787,$D790:$F791)</f>
        <v>0.1350695326313287</v>
      </c>
      <c r="FA788" s="42">
        <f ca="1"/>
        <v>-9.6092659585051343E-4</v>
      </c>
      <c r="FB788" s="42">
        <f ca="1"/>
        <v>-1.6079103706921925E-2</v>
      </c>
      <c r="FC788" s="37"/>
      <c r="FD788" s="42">
        <f t="array" aca="1" ref="FD788:FF788" ca="1">MMULT(FD787:FE787,$D790:$F791)</f>
        <v>0.12057915015184809</v>
      </c>
      <c r="FE788" s="42">
        <f ca="1"/>
        <v>-3.8390271672993038E-4</v>
      </c>
      <c r="FF788" s="42">
        <f ca="1"/>
        <v>-1.4787409997874795E-2</v>
      </c>
      <c r="FG788" s="37"/>
      <c r="FH788" s="42">
        <f t="array" aca="1" ref="FH788:FJ788" ca="1">MMULT(FH787:FI787,$D790:$F791)</f>
        <v>0.134394226190166</v>
      </c>
      <c r="FI788" s="42">
        <f ca="1"/>
        <v>-3.6421564303315123E-4</v>
      </c>
      <c r="FJ788" s="42">
        <f ca="1"/>
        <v>-1.6539854089244483E-2</v>
      </c>
      <c r="FK788" s="37"/>
      <c r="FL788" s="42">
        <f t="array" aca="1" ref="FL788:FN788" ca="1">MMULT(FL787:FM787,$D790:$F791)</f>
        <v>0.1427055264281766</v>
      </c>
      <c r="FM788" s="42">
        <f ca="1"/>
        <v>-3.409449954401996E-4</v>
      </c>
      <c r="FN788" s="42">
        <f ca="1"/>
        <v>-1.7604590209822739E-2</v>
      </c>
      <c r="FO788" s="37"/>
      <c r="FP788" s="42">
        <f t="array" aca="1" ref="FP788:FR788" ca="1">MMULT(FP787:FQ787,$D790:$F791)</f>
        <v>0.1329776216243993</v>
      </c>
      <c r="FQ788" s="42">
        <f ca="1"/>
        <v>-1.2366947537594073E-3</v>
      </c>
      <c r="FR788" s="42">
        <f ca="1"/>
        <v>-1.5564353373872269E-2</v>
      </c>
      <c r="FS788" s="37"/>
      <c r="FT788" s="42">
        <f t="array" aca="1" ref="FT788:FV788" ca="1">MMULT(FT787:FU787,$D790:$F791)</f>
        <v>0.13383245606104976</v>
      </c>
      <c r="FU788" s="42">
        <f ca="1"/>
        <v>-1.0378656414933214E-3</v>
      </c>
      <c r="FV788" s="42">
        <f ca="1"/>
        <v>-1.5853451811800517E-2</v>
      </c>
      <c r="FW788" s="37"/>
      <c r="FX788" s="42">
        <f t="array" aca="1" ref="FX788:FZ788" ca="1">MMULT(FX787:FY787,$D790:$F791)</f>
        <v>0.13121929568764318</v>
      </c>
      <c r="FY788" s="42">
        <f ca="1"/>
        <v>-5.6154316702916336E-4</v>
      </c>
      <c r="FZ788" s="42">
        <f ca="1"/>
        <v>-1.5960846655722449E-2</v>
      </c>
      <c r="GA788" s="37"/>
      <c r="GB788" s="42">
        <f t="array" aca="1" ref="GB788:GD788" ca="1">MMULT(GB787:GC787,$D790:$F791)</f>
        <v>0.13289674505432431</v>
      </c>
      <c r="GC788" s="42">
        <f ca="1"/>
        <v>-4.0170681812229598E-4</v>
      </c>
      <c r="GD788" s="42">
        <f ca="1"/>
        <v>-1.6317573677881385E-2</v>
      </c>
      <c r="GE788" s="37"/>
      <c r="GF788" s="42">
        <f t="array" aca="1" ref="GF788:GH788" ca="1">MMULT(GF787:GG787,$D790:$F791)</f>
        <v>0.12975126646092777</v>
      </c>
      <c r="GG788" s="42">
        <f ca="1"/>
        <v>-1.1724916608724662E-3</v>
      </c>
      <c r="GH788" s="42">
        <f ca="1"/>
        <v>-1.5217989825668847E-2</v>
      </c>
      <c r="GI788" s="37"/>
      <c r="GJ788" s="42">
        <f t="array" aca="1" ref="GJ788:GL788" ca="1">MMULT(GJ787:GK787,$D790:$F791)</f>
        <v>0.13426911466933111</v>
      </c>
      <c r="GK788" s="42">
        <f ca="1"/>
        <v>-9.3622717116529893E-4</v>
      </c>
      <c r="GL788" s="42">
        <f ca="1"/>
        <v>-1.600119443970836E-2</v>
      </c>
      <c r="GM788" s="37"/>
      <c r="GN788" s="42">
        <f t="array" aca="1" ref="GN788:GP788" ca="1">MMULT(GN787:GO787,$D790:$F791)</f>
        <v>0.14123178505175416</v>
      </c>
      <c r="GO788" s="42">
        <f ca="1"/>
        <v>-8.3155684923241205E-4</v>
      </c>
      <c r="GP788" s="42">
        <f ca="1"/>
        <v>-1.6971032050682202E-2</v>
      </c>
      <c r="GQ788" s="37"/>
      <c r="GR788" s="42">
        <f t="array" aca="1" ref="GR788:GT788" ca="1">MMULT(GR787:GS787,$D790:$F791)</f>
        <v>0.18224941193259714</v>
      </c>
      <c r="GS788" s="42">
        <f ca="1"/>
        <v>-1.0449078508196442E-3</v>
      </c>
      <c r="GT788" s="42">
        <f ca="1"/>
        <v>-2.1925631700313225E-2</v>
      </c>
      <c r="GU788" s="37"/>
      <c r="GV788" s="42">
        <f t="array" aca="1" ref="GV788:GX788" ca="1">MMULT(GV787:GW787,$D790:$F791)</f>
        <v>0.1277013922176593</v>
      </c>
      <c r="GW788" s="42">
        <f ca="1"/>
        <v>-3.3506737163284872E-4</v>
      </c>
      <c r="GX788" s="42">
        <f ca="1"/>
        <v>-1.572623518353778E-2</v>
      </c>
      <c r="GY788" s="37"/>
      <c r="GZ788" s="42">
        <f t="array" aca="1" ref="GZ788:HB788" ca="1">MMULT(GZ787:HA787,$D790:$F791)</f>
        <v>0.38617083009007752</v>
      </c>
      <c r="HA788" s="42">
        <f ca="1"/>
        <v>-2.6254380341615927E-3</v>
      </c>
      <c r="HB788" s="42">
        <f ca="1"/>
        <v>-4.6082441275548787E-2</v>
      </c>
      <c r="HC788" s="37"/>
      <c r="HD788" s="42">
        <f t="array" aca="1" ref="HD788:HF788" ca="1">MMULT(HD787:HE787,$D790:$F791)</f>
        <v>0.13070981020490463</v>
      </c>
      <c r="HE788" s="42">
        <f ca="1"/>
        <v>-3.9066446214995696E-4</v>
      </c>
      <c r="HF788" s="42">
        <f ca="1"/>
        <v>-1.6053105205251404E-2</v>
      </c>
      <c r="HG788" s="37"/>
      <c r="HH788" s="42">
        <f t="array" aca="1" ref="HH788:HJ788" ca="1">MMULT(HH787:HI787,$D790:$F791)</f>
        <v>0.13629378186727539</v>
      </c>
      <c r="HI788" s="42">
        <f ca="1"/>
        <v>-2.4804927686926251E-4</v>
      </c>
      <c r="HJ788" s="42">
        <f ca="1"/>
        <v>-1.6884541387698203E-2</v>
      </c>
      <c r="HK788" s="37"/>
      <c r="HL788" s="42">
        <f t="array" aca="1" ref="HL788:HN788" ca="1">MMULT(HL787:HM787,$D790:$F791)</f>
        <v>0.18684886403624057</v>
      </c>
      <c r="HM788" s="42">
        <f ca="1"/>
        <v>-3.8889027783206315E-4</v>
      </c>
      <c r="HN788" s="42">
        <f ca="1"/>
        <v>-2.3102833892219225E-2</v>
      </c>
      <c r="HO788" s="37"/>
      <c r="HP788" s="42">
        <f t="array" aca="1" ref="HP788:HR788" ca="1">MMULT(HP787:HQ787,$D790:$F791)</f>
        <v>0.14961693277191218</v>
      </c>
      <c r="HQ788" s="42">
        <f ca="1"/>
        <v>-4.2520851667623375E-4</v>
      </c>
      <c r="HR788" s="42">
        <f ca="1"/>
        <v>-1.8395262066015074E-2</v>
      </c>
      <c r="HS788" s="37"/>
      <c r="HT788" s="42">
        <f t="array" aca="1" ref="HT788:HV788" ca="1">MMULT(HT787:HU787,$D790:$F791)</f>
        <v>0.1536596225601819</v>
      </c>
      <c r="HU788" s="42">
        <f ca="1"/>
        <v>-9.3589764527153563E-4</v>
      </c>
      <c r="HV788" s="42">
        <f ca="1"/>
        <v>-1.8435921626718973E-2</v>
      </c>
      <c r="HW788" s="37"/>
      <c r="HX788" s="42">
        <f t="array" aca="1" ref="HX788:HZ788" ca="1">MMULT(HX787:HY787,$D790:$F791)</f>
        <v>0.12798266945943693</v>
      </c>
      <c r="HY788" s="42">
        <f ca="1"/>
        <v>-3.8786875804466782E-4</v>
      </c>
      <c r="HZ788" s="42">
        <f ca="1"/>
        <v>-1.5713275973256752E-2</v>
      </c>
      <c r="IA788" s="37"/>
      <c r="IB788" s="42">
        <f t="array" aca="1" ref="IB788:ID788" ca="1">MMULT(IB787:IC787,$D790:$F791)</f>
        <v>0.21343104896977888</v>
      </c>
      <c r="IC788" s="42">
        <f ca="1"/>
        <v>-5.1288832102744635E-4</v>
      </c>
      <c r="ID788" s="42">
        <f ca="1"/>
        <v>-2.6326792261010722E-2</v>
      </c>
      <c r="IE788" s="37"/>
      <c r="IF788" s="42">
        <f t="array" aca="1" ref="IF788:IH788" ca="1">MMULT(IF787:IG787,$D790:$F791)</f>
        <v>0.11161518362809213</v>
      </c>
      <c r="IG788" s="42">
        <f ca="1"/>
        <v>-8.7566934455537157E-4</v>
      </c>
      <c r="IH788" s="42">
        <f ca="1"/>
        <v>-1.3212418557082741E-2</v>
      </c>
      <c r="II788" s="37"/>
      <c r="IJ788" s="42">
        <f t="array" aca="1" ref="IJ788:IL788" ca="1">MMULT(IJ787:IK787,$D790:$F791)</f>
        <v>0.14968418206151601</v>
      </c>
      <c r="IK788" s="42">
        <f ca="1"/>
        <v>-1.1508587120774402E-3</v>
      </c>
      <c r="IL788" s="42">
        <f ca="1"/>
        <v>-1.7740291144358777E-2</v>
      </c>
      <c r="IM788" s="37"/>
      <c r="IN788" s="42">
        <f t="array" aca="1" ref="IN788:IP788" ca="1">MMULT(IN787:IO787,$D790:$F791)</f>
        <v>0.12284243283117574</v>
      </c>
      <c r="IO788" s="42">
        <f ca="1"/>
        <v>-8.825735475275411E-4</v>
      </c>
      <c r="IP788" s="42">
        <f ca="1"/>
        <v>-1.4615657332633036E-2</v>
      </c>
      <c r="IQ788" s="37"/>
      <c r="IR788" s="42">
        <f t="array" aca="1" ref="IR788:IT788" ca="1">MMULT(IR787:IS787,$D790:$F791)</f>
        <v>0.12941545811748642</v>
      </c>
      <c r="IS788" s="42">
        <f ca="1"/>
        <v>-1.0035066426586732E-3</v>
      </c>
      <c r="IT788" s="42">
        <f ca="1"/>
        <v>-1.5330321798982733E-2</v>
      </c>
      <c r="IU788" s="37"/>
      <c r="IV788" s="42">
        <f t="array" aca="1" ref="IV788:IX788" ca="1">MMULT(IV787:IW787,$D790:$F791)</f>
        <v>0.14726852573328947</v>
      </c>
      <c r="IW788" s="42">
        <f ca="1"/>
        <v>-7.6431588688922374E-4</v>
      </c>
      <c r="IX788" s="42">
        <f ca="1"/>
        <v>-1.7790402503931105E-2</v>
      </c>
      <c r="IY788" s="37"/>
      <c r="IZ788" s="42">
        <f t="array" aca="1" ref="IZ788:JB788" ca="1">MMULT(IZ787:JA787,$D790:$F791)</f>
        <v>0.42746971237513331</v>
      </c>
      <c r="JA788" s="42">
        <f ca="1"/>
        <v>-3.4502896274467365E-3</v>
      </c>
      <c r="JB788" s="42">
        <f ca="1"/>
        <v>-5.0513297312069341E-2</v>
      </c>
      <c r="JC788" s="37"/>
      <c r="JD788" s="42">
        <f t="array" aca="1" ref="JD788:JF788" ca="1">MMULT(JD787:JE787,$D790:$F791)</f>
        <v>0.69628519013427981</v>
      </c>
      <c r="JE788" s="42">
        <f ca="1"/>
        <v>-1.8833486524951967E-3</v>
      </c>
      <c r="JF788" s="42">
        <f ca="1"/>
        <v>-8.569490520928906E-2</v>
      </c>
      <c r="JG788" s="37"/>
    </row>
    <row r="789" spans="2:267" x14ac:dyDescent="0.3">
      <c r="B789" s="168"/>
      <c r="C789" s="171"/>
      <c r="D789" s="116">
        <f t="shared" ref="D789:F789" ca="1" si="5491">D757-$F$6*D772</f>
        <v>1.9894314756275859</v>
      </c>
      <c r="E789" s="117">
        <f t="shared" ca="1" si="5491"/>
        <v>-0.92457866063090322</v>
      </c>
      <c r="F789" s="118">
        <f t="shared" ca="1" si="5491"/>
        <v>-2.1931784665134892</v>
      </c>
      <c r="G789" s="32"/>
      <c r="H789" s="49"/>
      <c r="I789" s="188"/>
      <c r="J789" s="184"/>
      <c r="K789" s="93" t="s">
        <v>1</v>
      </c>
      <c r="L789" s="42">
        <f ca="1">L788*L781</f>
        <v>-5.2654768161447204E-4</v>
      </c>
      <c r="M789" s="42">
        <f ca="1">M788*M781</f>
        <v>1.1930785397606244E-5</v>
      </c>
      <c r="N789" s="42">
        <f ca="1">N788*N781</f>
        <v>1.6237548914947657E-4</v>
      </c>
      <c r="O789" s="37"/>
      <c r="P789" s="42">
        <f ca="1">P788*P781</f>
        <v>-6.0810918930955589E-4</v>
      </c>
      <c r="Q789" s="42">
        <f ca="1">Q788*Q781</f>
        <v>6.860949063210739E-5</v>
      </c>
      <c r="R789" s="42">
        <f ca="1">R788*R781</f>
        <v>2.0163440140955321E-4</v>
      </c>
      <c r="S789" s="37"/>
      <c r="T789" s="42">
        <f ca="1">T788*T781</f>
        <v>-2.6454011989142734E-3</v>
      </c>
      <c r="U789" s="42">
        <f ca="1">U788*U781</f>
        <v>4.2815647318068968E-5</v>
      </c>
      <c r="V789" s="42">
        <f ca="1">V788*V781</f>
        <v>1.0777360601042762E-4</v>
      </c>
      <c r="W789" s="37"/>
      <c r="X789" s="42">
        <f ca="1">X788*X781</f>
        <v>-2.2029561752819364E-3</v>
      </c>
      <c r="Y789" s="42">
        <f ca="1">Y788*Y781</f>
        <v>8.9769923209561222E-6</v>
      </c>
      <c r="Z789" s="42">
        <f ca="1">Z788*Z781</f>
        <v>1.3945064861050904E-3</v>
      </c>
      <c r="AA789" s="37"/>
      <c r="AB789" s="42">
        <f ca="1">AB788*AB781</f>
        <v>-1.2684208743284008E-3</v>
      </c>
      <c r="AC789" s="42">
        <f ca="1">AC788*AC781</f>
        <v>2.1204435669525852E-5</v>
      </c>
      <c r="AD789" s="42">
        <f ca="1">AD788*AD781</f>
        <v>2.381519041787203E-5</v>
      </c>
      <c r="AE789" s="37"/>
      <c r="AF789" s="42">
        <f ca="1">AF788*AF781</f>
        <v>-6.3022631009040427E-3</v>
      </c>
      <c r="AG789" s="42">
        <f ca="1">AG788*AG781</f>
        <v>3.9646548383255743E-5</v>
      </c>
      <c r="AH789" s="42">
        <f ca="1">AH788*AH781</f>
        <v>5.3440495471268631E-5</v>
      </c>
      <c r="AI789" s="37"/>
      <c r="AJ789" s="42">
        <f ca="1">AJ788*AJ781</f>
        <v>-2.3699928456755798E-2</v>
      </c>
      <c r="AK789" s="42">
        <f ca="1">AK788*AK781</f>
        <v>1.0653141326429561E-4</v>
      </c>
      <c r="AL789" s="42">
        <f ca="1">AL788*AL781</f>
        <v>7.2663466511775626E-5</v>
      </c>
      <c r="AM789" s="37"/>
      <c r="AN789" s="42">
        <f ca="1">AN788*AN781</f>
        <v>-1.8270971749853034E-2</v>
      </c>
      <c r="AO789" s="42">
        <f ca="1">AO788*AO781</f>
        <v>1.3350570399883966E-4</v>
      </c>
      <c r="AP789" s="42">
        <f ca="1">AP788*AP781</f>
        <v>1.2275953044548564E-4</v>
      </c>
      <c r="AQ789" s="37"/>
      <c r="AR789" s="42">
        <f ca="1">AR788*AR781</f>
        <v>-3.6036107151593909E-2</v>
      </c>
      <c r="AS789" s="42">
        <f ca="1">AS788*AS781</f>
        <v>1.0339255706023163E-4</v>
      </c>
      <c r="AT789" s="42">
        <f ca="1">AT788*AT781</f>
        <v>9.4667440705311929E-4</v>
      </c>
      <c r="AU789" s="37"/>
      <c r="AV789" s="42">
        <f ca="1">AV788*AV781</f>
        <v>-1.9245411218036516E-2</v>
      </c>
      <c r="AW789" s="42">
        <f ca="1">AW788*AW781</f>
        <v>5.4097934967051231E-6</v>
      </c>
      <c r="AX789" s="42">
        <f ca="1">AX788*AX781</f>
        <v>1.1179000572882537E-5</v>
      </c>
      <c r="AY789" s="37"/>
      <c r="AZ789" s="42">
        <f ca="1">AZ788*AZ781</f>
        <v>-5.0529182226216624E-3</v>
      </c>
      <c r="BA789" s="42">
        <f ca="1">BA788*BA781</f>
        <v>9.4196601361742559E-6</v>
      </c>
      <c r="BB789" s="42">
        <f ca="1">BB788*BB781</f>
        <v>2.3675411997278801E-4</v>
      </c>
      <c r="BC789" s="37"/>
      <c r="BD789" s="42">
        <f ca="1">BD788*BD781</f>
        <v>-5.995223525713125E-3</v>
      </c>
      <c r="BE789" s="42">
        <f ca="1">BE788*BE781</f>
        <v>7.2501310508948038E-5</v>
      </c>
      <c r="BF789" s="42">
        <f ca="1">BF788*BF781</f>
        <v>3.0420169959801698E-4</v>
      </c>
      <c r="BG789" s="37"/>
      <c r="BH789" s="42">
        <f ca="1">BH788*BH781</f>
        <v>-3.8396744683158381E-2</v>
      </c>
      <c r="BI789" s="42">
        <f ca="1">BI788*BI781</f>
        <v>6.4143107774004767E-5</v>
      </c>
      <c r="BJ789" s="42">
        <f ca="1">BJ788*BJ781</f>
        <v>3.1216750920248733E-4</v>
      </c>
      <c r="BK789" s="37"/>
      <c r="BL789" s="42">
        <f ca="1">BL788*BL781</f>
        <v>-2.2469159304299002E-2</v>
      </c>
      <c r="BM789" s="42">
        <f ca="1">BM788*BM781</f>
        <v>8.3796576974536858E-6</v>
      </c>
      <c r="BN789" s="42">
        <f ca="1">BN788*BN781</f>
        <v>8.4527673092054344E-4</v>
      </c>
      <c r="BO789" s="37"/>
      <c r="BP789" s="42">
        <f ca="1">BP788*BP781</f>
        <v>-4.2157163392855551E-2</v>
      </c>
      <c r="BQ789" s="42">
        <f ca="1">BQ788*BQ781</f>
        <v>1.3884976247572652E-4</v>
      </c>
      <c r="BR789" s="42">
        <f ca="1">BR788*BR781</f>
        <v>1.6588158743535194E-3</v>
      </c>
      <c r="BS789" s="37"/>
      <c r="BT789" s="42">
        <f ca="1">BT788*BT781</f>
        <v>-6.9041311587419237E-4</v>
      </c>
      <c r="BU789" s="42">
        <f ca="1">BU788*BU781</f>
        <v>1.9640496709664764E-5</v>
      </c>
      <c r="BV789" s="42">
        <f ca="1">BV788*BV781</f>
        <v>1.0496910031576868E-4</v>
      </c>
      <c r="BW789" s="37"/>
      <c r="BX789" s="42">
        <f ca="1">BX788*BX781</f>
        <v>-1.2343385705561774E-3</v>
      </c>
      <c r="BY789" s="42">
        <f ca="1">BY788*BY781</f>
        <v>3.1683927910301821E-6</v>
      </c>
      <c r="BZ789" s="42">
        <f ca="1">BZ788*BZ781</f>
        <v>2.688154490024646E-4</v>
      </c>
      <c r="CA789" s="37"/>
      <c r="CB789" s="42">
        <f ca="1">CB788*CB781</f>
        <v>-1.7673636776110615E-3</v>
      </c>
      <c r="CC789" s="42">
        <f ca="1">CC788*CC781</f>
        <v>7.4172622722393805E-6</v>
      </c>
      <c r="CD789" s="42">
        <f ca="1">CD788*CD781</f>
        <v>3.7177913180356094E-4</v>
      </c>
      <c r="CE789" s="37"/>
      <c r="CF789" s="42">
        <f ca="1">CF788*CF781</f>
        <v>-3.6794525761619822E-5</v>
      </c>
      <c r="CG789" s="42">
        <f ca="1">CG788*CG781</f>
        <v>5.7998794240955174E-6</v>
      </c>
      <c r="CH789" s="42">
        <f ca="1">CH788*CH781</f>
        <v>3.8336048736981005E-4</v>
      </c>
      <c r="CI789" s="37"/>
      <c r="CJ789" s="42">
        <f ca="1">CJ788*CJ781</f>
        <v>-2.8590861526713602E-3</v>
      </c>
      <c r="CK789" s="42">
        <f ca="1">CK788*CK781</f>
        <v>7.5122391167834767E-5</v>
      </c>
      <c r="CL789" s="42">
        <f ca="1">CL788*CL781</f>
        <v>5.6281756062833029E-4</v>
      </c>
      <c r="CM789" s="37"/>
      <c r="CN789" s="42">
        <f ca="1">CN788*CN781</f>
        <v>-1.4949430148202857E-3</v>
      </c>
      <c r="CO789" s="42">
        <f ca="1">CO788*CO781</f>
        <v>8.5671000172828803E-6</v>
      </c>
      <c r="CP789" s="42">
        <f ca="1">CP788*CP781</f>
        <v>1.4284246843737416E-4</v>
      </c>
      <c r="CQ789" s="37"/>
      <c r="CR789" s="42">
        <f ca="1">CR788*CR781</f>
        <v>-7.9593931802574144E-4</v>
      </c>
      <c r="CS789" s="42">
        <f ca="1">CS788*CS781</f>
        <v>7.3631389432248669E-5</v>
      </c>
      <c r="CT789" s="42">
        <f ca="1">CT788*CT781</f>
        <v>1.3133815934601969E-4</v>
      </c>
      <c r="CU789" s="37"/>
      <c r="CV789" s="42">
        <f ca="1">CV788*CV781</f>
        <v>-1.4407456899494496E-3</v>
      </c>
      <c r="CW789" s="42">
        <f ca="1">CW788*CW781</f>
        <v>3.1019270090877963E-5</v>
      </c>
      <c r="CX789" s="42">
        <f ca="1">CX788*CX781</f>
        <v>3.3363000668324219E-4</v>
      </c>
      <c r="CY789" s="37"/>
      <c r="CZ789" s="42">
        <f ca="1">CZ788*CZ781</f>
        <v>-2.0688852925647874E-3</v>
      </c>
      <c r="DA789" s="42">
        <f ca="1">DA788*DA781</f>
        <v>5.7269008885850846E-5</v>
      </c>
      <c r="DB789" s="42">
        <f ca="1">DB788*DB781</f>
        <v>4.6379973195080388E-4</v>
      </c>
      <c r="DC789" s="37"/>
      <c r="DD789" s="42">
        <f ca="1">DD788*DD781</f>
        <v>-4.2601230915680363E-5</v>
      </c>
      <c r="DE789" s="42">
        <f ca="1">DE788*DE781</f>
        <v>4.6462603348631998E-5</v>
      </c>
      <c r="DF789" s="42">
        <f ca="1">DF788*DF781</f>
        <v>4.687689264060196E-4</v>
      </c>
      <c r="DG789" s="37"/>
      <c r="DH789" s="42">
        <f ca="1">DH788*DH781</f>
        <v>-3.3697056088860377E-3</v>
      </c>
      <c r="DI789" s="42">
        <f ca="1">DI788*DI781</f>
        <v>-1.5466737679518243E-5</v>
      </c>
      <c r="DJ789" s="42">
        <f ca="1">DJ788*DJ781</f>
        <v>7.2633260978473692E-4</v>
      </c>
      <c r="DK789" s="37"/>
      <c r="DL789" s="42">
        <f ca="1">DL788*DL781</f>
        <v>-1.7401242548646693E-3</v>
      </c>
      <c r="DM789" s="42">
        <f ca="1">DM788*DM781</f>
        <v>6.2511672362165494E-5</v>
      </c>
      <c r="DN789" s="42">
        <f ca="1">DN788*DN781</f>
        <v>1.7888366303252527E-4</v>
      </c>
      <c r="DO789" s="37"/>
      <c r="DP789" s="42">
        <f ca="1">DP788*DP781</f>
        <v>-6.8726910787340213E-3</v>
      </c>
      <c r="DQ789" s="42">
        <f ca="1">DQ788*DQ781</f>
        <v>1.5169450217438544E-5</v>
      </c>
      <c r="DR789" s="42">
        <f ca="1">DR788*DR781</f>
        <v>2.0951401464120635E-4</v>
      </c>
      <c r="DS789" s="37"/>
      <c r="DT789" s="42">
        <f ca="1">DT788*DT781</f>
        <v>-1.0456455572454513E-2</v>
      </c>
      <c r="DU789" s="42">
        <f ca="1">DU788*DU781</f>
        <v>3.6221132513632125E-5</v>
      </c>
      <c r="DV789" s="42">
        <f ca="1">DV788*DV781</f>
        <v>3.2188133299326696E-4</v>
      </c>
      <c r="DW789" s="37"/>
      <c r="DX789" s="42">
        <f ca="1">DX788*DX781</f>
        <v>-1.6801993252238938E-4</v>
      </c>
      <c r="DY789" s="42">
        <f ca="1">DY788*DY781</f>
        <v>2.0692150961596469E-5</v>
      </c>
      <c r="DZ789" s="42">
        <f ca="1">DZ788*DZ781</f>
        <v>2.258791150342289E-4</v>
      </c>
      <c r="EA789" s="37"/>
      <c r="EB789" s="42">
        <f ca="1">EB788*EB781</f>
        <v>-1.8641647919641596E-2</v>
      </c>
      <c r="EC789" s="42">
        <f ca="1">EC788*EC781</f>
        <v>7.7398891584691459E-5</v>
      </c>
      <c r="ED789" s="42">
        <f ca="1">ED788*ED781</f>
        <v>5.9008832979124705E-4</v>
      </c>
      <c r="EE789" s="37"/>
      <c r="EF789" s="42">
        <f ca="1">EF788*EF781</f>
        <v>-8.6507964837135905E-3</v>
      </c>
      <c r="EG789" s="42">
        <f ca="1">EG788*EG781</f>
        <v>3.9350745834104533E-5</v>
      </c>
      <c r="EH789" s="42">
        <f ca="1">EH788*EH781</f>
        <v>1.1698185658750612E-4</v>
      </c>
      <c r="EI789" s="37"/>
      <c r="EJ789" s="42">
        <f ca="1">EJ788*EJ781</f>
        <v>2.6689896809760675E-4</v>
      </c>
      <c r="EK789" s="42">
        <f ca="1">EK788*EK781</f>
        <v>-2.1262062859968598E-4</v>
      </c>
      <c r="EL789" s="42">
        <f ca="1">EL788*EL781</f>
        <v>-3.2717935025557756E-4</v>
      </c>
      <c r="EM789" s="37"/>
      <c r="EN789" s="42">
        <f ca="1">EN788*EN781</f>
        <v>3.0601537470930821E-4</v>
      </c>
      <c r="EO789" s="42">
        <f ca="1">EO788*EO781</f>
        <v>-2.4831716818906468E-5</v>
      </c>
      <c r="EP789" s="42">
        <f ca="1">EP788*EP781</f>
        <v>-2.7481390103353993E-4</v>
      </c>
      <c r="EQ789" s="37"/>
      <c r="ER789" s="42">
        <f ca="1">ER788*ER781</f>
        <v>2.6689896809760675E-4</v>
      </c>
      <c r="ES789" s="42">
        <f ca="1">ES788*ES781</f>
        <v>-2.1262062859968598E-4</v>
      </c>
      <c r="ET789" s="42">
        <f ca="1">ET788*ET781</f>
        <v>-3.2717935025557756E-4</v>
      </c>
      <c r="EU789" s="37"/>
      <c r="EV789" s="42">
        <f ca="1">EV788*EV781</f>
        <v>5.7701468267440533E-4</v>
      </c>
      <c r="EW789" s="42">
        <f ca="1">EW788*EW781</f>
        <v>-1.7640073319459787E-4</v>
      </c>
      <c r="EX789" s="42">
        <f ca="1">EX788*EX781</f>
        <v>-1.7141832892050048E-3</v>
      </c>
      <c r="EY789" s="37"/>
      <c r="EZ789" s="42">
        <f ca="1">EZ788*EZ781</f>
        <v>9.9431445348347781E-4</v>
      </c>
      <c r="FA789" s="42">
        <f ca="1">FA788*FA781</f>
        <v>-2.3363054756244379E-4</v>
      </c>
      <c r="FB789" s="42">
        <f ca="1">FB788*FB781</f>
        <v>-3.9778243417252451E-5</v>
      </c>
      <c r="FC789" s="37"/>
      <c r="FD789" s="42">
        <f ca="1">FD788*FD781</f>
        <v>6.7423228966659462E-4</v>
      </c>
      <c r="FE789" s="42">
        <f ca="1">FE788*FE781</f>
        <v>-1.7190876627954963E-5</v>
      </c>
      <c r="FF789" s="42">
        <f ca="1">FF788*FF781</f>
        <v>-1.5271105305804083E-3</v>
      </c>
      <c r="FG789" s="37"/>
      <c r="FH789" s="42">
        <f ca="1">FH788*FH781</f>
        <v>1.1386944177892995E-3</v>
      </c>
      <c r="FI789" s="42">
        <f ca="1">FI788*FI781</f>
        <v>-3.4677845149793147E-5</v>
      </c>
      <c r="FJ789" s="42">
        <f ca="1">FJ788*FJ781</f>
        <v>-3.3288894459209211E-5</v>
      </c>
      <c r="FK789" s="37"/>
      <c r="FL789" s="42">
        <f ca="1">FL788*FL781</f>
        <v>2.7753224698295205E-3</v>
      </c>
      <c r="FM789" s="42">
        <f ca="1">FM788*FM781</f>
        <v>-2.0084958190342923E-5</v>
      </c>
      <c r="FN789" s="42">
        <f ca="1">FN788*FN781</f>
        <v>-2.5258461062619786E-4</v>
      </c>
      <c r="FO789" s="37"/>
      <c r="FP789" s="42">
        <f ca="1">FP788*FP781</f>
        <v>6.1817389585515608E-4</v>
      </c>
      <c r="FQ789" s="42">
        <f ca="1">FQ788*FQ781</f>
        <v>-1.9091324378150417E-4</v>
      </c>
      <c r="FR789" s="42">
        <f ca="1">FR788*FR781</f>
        <v>-2.1168888201257802E-4</v>
      </c>
      <c r="FS789" s="37"/>
      <c r="FT789" s="42">
        <f ca="1">FT788*FT781</f>
        <v>8.6157051451562084E-4</v>
      </c>
      <c r="FU789" s="42">
        <f ca="1">FU788*FU781</f>
        <v>-2.378235032885923E-4</v>
      </c>
      <c r="FV789" s="42">
        <f ca="1">FV788*FV781</f>
        <v>-1.6086789364090821E-4</v>
      </c>
      <c r="FW789" s="37"/>
      <c r="FX789" s="42">
        <f ca="1">FX788*FX781</f>
        <v>7.0267743222013671E-4</v>
      </c>
      <c r="FY789" s="42">
        <f ca="1">FY788*FY781</f>
        <v>-1.095953123751932E-4</v>
      </c>
      <c r="FZ789" s="42">
        <f ca="1">FZ788*FZ781</f>
        <v>-1.7735721399396063E-4</v>
      </c>
      <c r="GA789" s="37"/>
      <c r="GB789" s="42">
        <f ca="1">GB788*GB781</f>
        <v>9.8498312712750561E-4</v>
      </c>
      <c r="GC789" s="42">
        <f ca="1">GC788*GC781</f>
        <v>-4.6605351518283894E-5</v>
      </c>
      <c r="GD789" s="42">
        <f ca="1">GD788*GD781</f>
        <v>-1.3509844991750443E-4</v>
      </c>
      <c r="GE789" s="37"/>
      <c r="GF789" s="42">
        <f ca="1">GF788*GF781</f>
        <v>1.3989073928816463E-3</v>
      </c>
      <c r="GG789" s="42">
        <f ca="1">GG788*GG781</f>
        <v>-2.4402946774478758E-4</v>
      </c>
      <c r="GH789" s="42">
        <f ca="1">GH788*GH781</f>
        <v>-1.2806539849793011E-3</v>
      </c>
      <c r="GI789" s="37"/>
      <c r="GJ789" s="42">
        <f ca="1">GJ788*GJ781</f>
        <v>1.9950209802477793E-3</v>
      </c>
      <c r="GK789" s="42">
        <f ca="1">GK788*GK781</f>
        <v>-2.3403586614425921E-4</v>
      </c>
      <c r="GL789" s="42">
        <f ca="1">GL788*GL781</f>
        <v>-1.0472191757047249E-3</v>
      </c>
      <c r="GM789" s="37"/>
      <c r="GN789" s="42">
        <f ca="1">GN788*GN781</f>
        <v>2.3936111728305996E-3</v>
      </c>
      <c r="GO789" s="42">
        <f ca="1">GO788*GO781</f>
        <v>-2.0489928158478921E-4</v>
      </c>
      <c r="GP789" s="42">
        <f ca="1">GP788*GP781</f>
        <v>-2.9757796478159716E-4</v>
      </c>
      <c r="GQ789" s="37"/>
      <c r="GR789" s="42">
        <f ca="1">GR788*GR781</f>
        <v>9.8104319241540637E-3</v>
      </c>
      <c r="GS789" s="42">
        <f ca="1">GS788*GS781</f>
        <v>-2.5994730835113202E-4</v>
      </c>
      <c r="GT789" s="42">
        <f ca="1">GT788*GT781</f>
        <v>-1.2907298091795028E-5</v>
      </c>
      <c r="GU789" s="37"/>
      <c r="GV789" s="42">
        <f ca="1">GV788*GV781</f>
        <v>3.0601537470930821E-4</v>
      </c>
      <c r="GW789" s="42">
        <f ca="1">GW788*GW781</f>
        <v>-2.4831716818906468E-5</v>
      </c>
      <c r="GX789" s="42">
        <f ca="1">GX788*GX781</f>
        <v>-2.7481390103353993E-4</v>
      </c>
      <c r="GY789" s="37"/>
      <c r="GZ789" s="42">
        <f ca="1">GZ788*GZ781</f>
        <v>6.0482610240281266E-2</v>
      </c>
      <c r="HA789" s="42">
        <f ca="1">HA788*HA781</f>
        <v>-5.2424756060769962E-4</v>
      </c>
      <c r="HB789" s="42">
        <f ca="1">HB788*HB781</f>
        <v>-5.8345428330877763E-5</v>
      </c>
      <c r="HC789" s="37"/>
      <c r="HD789" s="42">
        <f ca="1">HD788*HD781</f>
        <v>8.4352382118696174E-4</v>
      </c>
      <c r="HE789" s="42">
        <f ca="1">HE788*HE781</f>
        <v>-4.0466395266396608E-5</v>
      </c>
      <c r="HF789" s="42">
        <f ca="1">HF788*HF781</f>
        <v>-3.3962856802781616E-4</v>
      </c>
      <c r="HG789" s="37"/>
      <c r="HH789" s="42">
        <f ca="1">HH788*HH781</f>
        <v>1.5438864742115547E-3</v>
      </c>
      <c r="HI789" s="42">
        <f ca="1">HI788*HI781</f>
        <v>-1.8137465967794596E-6</v>
      </c>
      <c r="HJ789" s="42">
        <f ca="1">HJ788*HJ781</f>
        <v>-9.808910095554365E-5</v>
      </c>
      <c r="HK789" s="37"/>
      <c r="HL789" s="42">
        <f ca="1">HL788*HL781</f>
        <v>1.1975905739600803E-2</v>
      </c>
      <c r="HM789" s="42">
        <f ca="1">HM788*HM781</f>
        <v>-2.4303112375440567E-6</v>
      </c>
      <c r="HN789" s="42">
        <f ca="1">HN788*HN781</f>
        <v>-1.093755824079631E-3</v>
      </c>
      <c r="HO789" s="37"/>
      <c r="HP789" s="42">
        <f ca="1">HP788*HP781</f>
        <v>4.5698819490894074E-3</v>
      </c>
      <c r="HQ789" s="42">
        <f ca="1">HQ788*HQ781</f>
        <v>-3.2818261250391373E-5</v>
      </c>
      <c r="HR789" s="42">
        <f ca="1">HR788*HR781</f>
        <v>-8.3309633215406095E-4</v>
      </c>
      <c r="HS789" s="37"/>
      <c r="HT789" s="42">
        <f ca="1">HT788*HT781</f>
        <v>9.3544114054636748E-3</v>
      </c>
      <c r="HU789" s="42">
        <f ca="1">HU788*HU781</f>
        <v>-1.6112967557855413E-4</v>
      </c>
      <c r="HV789" s="42">
        <f ca="1">HV788*HV781</f>
        <v>-3.804843642599877E-3</v>
      </c>
      <c r="HW789" s="37"/>
      <c r="HX789" s="42">
        <f ca="1">HX788*HX781</f>
        <v>2.3495117092996659E-4</v>
      </c>
      <c r="HY789" s="42">
        <f ca="1">HY788*HY781</f>
        <v>-4.3923138190499706E-5</v>
      </c>
      <c r="HZ789" s="42">
        <f ca="1">HZ788*HZ781</f>
        <v>-1.7637735591440734E-4</v>
      </c>
      <c r="IA789" s="37"/>
      <c r="IB789" s="42">
        <f ca="1">IB788*IB781</f>
        <v>1.6721412346561552E-2</v>
      </c>
      <c r="IC789" s="42">
        <f ca="1">IC788*IC781</f>
        <v>-4.239686498435183E-5</v>
      </c>
      <c r="ID789" s="42">
        <f ca="1">ID788*ID781</f>
        <v>-8.4478369997387614E-5</v>
      </c>
      <c r="IE789" s="37"/>
      <c r="IF789" s="42">
        <f ca="1">IF788*IF781</f>
        <v>7.6228757151665914E-4</v>
      </c>
      <c r="IG789" s="42">
        <f ca="1">IG788*IG781</f>
        <v>-2.1341955391647403E-4</v>
      </c>
      <c r="IH789" s="42">
        <f ca="1">IH788*IH781</f>
        <v>-2.4236703840027833E-3</v>
      </c>
      <c r="II789" s="37"/>
      <c r="IJ789" s="42">
        <f ca="1">IJ788*IJ781</f>
        <v>8.7282459183556007E-3</v>
      </c>
      <c r="IK789" s="42">
        <f ca="1">IK788*IK781</f>
        <v>-2.7044057942443941E-4</v>
      </c>
      <c r="IL789" s="42">
        <f ca="1">IL788*IL781</f>
        <v>-3.7940188056062416E-3</v>
      </c>
      <c r="IM789" s="37"/>
      <c r="IN789" s="42">
        <f ca="1">IN788*IN781</f>
        <v>4.5737395600153923E-4</v>
      </c>
      <c r="IO789" s="42">
        <f ca="1">IO788*IO781</f>
        <v>-2.2063257517496759E-4</v>
      </c>
      <c r="IP789" s="42">
        <f ca="1">IP788*IP781</f>
        <v>-1.2403421101873664E-3</v>
      </c>
      <c r="IQ789" s="37"/>
      <c r="IR789" s="42">
        <f ca="1">IR788*IR781</f>
        <v>2.0605173846129088E-4</v>
      </c>
      <c r="IS789" s="42">
        <f ca="1">IS788*IS781</f>
        <v>-2.3208865995342801E-4</v>
      </c>
      <c r="IT789" s="42">
        <f ca="1">IT788*IT781</f>
        <v>-2.1060970684722566E-4</v>
      </c>
      <c r="IU789" s="37"/>
      <c r="IV789" s="42">
        <f ca="1">IV788*IV781</f>
        <v>4.119722107893492E-3</v>
      </c>
      <c r="IW789" s="42">
        <f ca="1">IW788*IW781</f>
        <v>-1.7035528648603928E-4</v>
      </c>
      <c r="IX789" s="42">
        <f ca="1">IX788*IX781</f>
        <v>-8.9593592662825562E-4</v>
      </c>
      <c r="IY789" s="37"/>
      <c r="IZ789" s="42">
        <f ca="1">IZ788*IZ781</f>
        <v>7.3068542247049117E-2</v>
      </c>
      <c r="JA789" s="42">
        <f ca="1">JA788*JA781</f>
        <v>-2.8793389421427921E-4</v>
      </c>
      <c r="JB789" s="42">
        <f ca="1">JB788*JB781</f>
        <v>-1.6548981122508474E-3</v>
      </c>
      <c r="JC789" s="37"/>
      <c r="JD789" s="42">
        <f ca="1">JD788*JD781</f>
        <v>0.15683034756848813</v>
      </c>
      <c r="JE789" s="42">
        <f ca="1">JE788*JE781</f>
        <v>-2.378332480082752E-4</v>
      </c>
      <c r="JF789" s="42">
        <f ca="1">JF788*JF781</f>
        <v>-3.7206594890253405E-3</v>
      </c>
      <c r="JG789" s="37"/>
    </row>
    <row r="790" spans="2:267" ht="16.5" customHeight="1" x14ac:dyDescent="0.3">
      <c r="B790" s="189" t="s">
        <v>38</v>
      </c>
      <c r="C790" s="89">
        <v>1</v>
      </c>
      <c r="D790" s="119">
        <f t="shared" ref="D790:G790" ca="1" si="5492">D758-$F$6*D773</f>
        <v>3.9102613556525396</v>
      </c>
      <c r="E790" s="120">
        <f t="shared" ca="1" si="5492"/>
        <v>-0.16373436487282686</v>
      </c>
      <c r="F790" s="121">
        <f t="shared" ca="1" si="5492"/>
        <v>-0.34123127797264902</v>
      </c>
      <c r="G790" s="122">
        <f t="shared" ca="1" si="5492"/>
        <v>-1.6999893870323302</v>
      </c>
      <c r="H790" s="49"/>
      <c r="I790" s="98"/>
      <c r="J790" s="36"/>
      <c r="K790" s="72"/>
      <c r="L790" s="36"/>
      <c r="M790" s="36"/>
      <c r="N790" s="36"/>
      <c r="O790" s="37"/>
      <c r="P790" s="36"/>
      <c r="Q790" s="36"/>
      <c r="R790" s="36"/>
      <c r="S790" s="37"/>
      <c r="T790" s="36"/>
      <c r="U790" s="36"/>
      <c r="V790" s="36"/>
      <c r="W790" s="37"/>
      <c r="X790" s="36"/>
      <c r="Y790" s="36"/>
      <c r="Z790" s="36"/>
      <c r="AA790" s="37"/>
      <c r="AB790" s="36"/>
      <c r="AC790" s="36"/>
      <c r="AD790" s="36"/>
      <c r="AE790" s="37"/>
      <c r="AF790" s="36"/>
      <c r="AG790" s="36"/>
      <c r="AH790" s="36"/>
      <c r="AI790" s="37"/>
      <c r="AJ790" s="36"/>
      <c r="AK790" s="36"/>
      <c r="AL790" s="36"/>
      <c r="AM790" s="37"/>
      <c r="AN790" s="36"/>
      <c r="AO790" s="36"/>
      <c r="AP790" s="36"/>
      <c r="AQ790" s="37"/>
      <c r="AR790" s="36"/>
      <c r="AS790" s="36"/>
      <c r="AT790" s="36"/>
      <c r="AU790" s="37"/>
      <c r="AV790" s="36"/>
      <c r="AW790" s="36"/>
      <c r="AX790" s="36"/>
      <c r="AY790" s="37"/>
      <c r="AZ790" s="36"/>
      <c r="BA790" s="36"/>
      <c r="BB790" s="36"/>
      <c r="BC790" s="37"/>
      <c r="BD790" s="36"/>
      <c r="BE790" s="36"/>
      <c r="BF790" s="36"/>
      <c r="BG790" s="37"/>
      <c r="BH790" s="36"/>
      <c r="BI790" s="36"/>
      <c r="BJ790" s="36"/>
      <c r="BK790" s="37"/>
      <c r="BL790" s="36"/>
      <c r="BM790" s="36"/>
      <c r="BN790" s="36"/>
      <c r="BO790" s="37"/>
      <c r="BP790" s="36"/>
      <c r="BQ790" s="36"/>
      <c r="BR790" s="36"/>
      <c r="BS790" s="37"/>
      <c r="BT790" s="36"/>
      <c r="BU790" s="36"/>
      <c r="BV790" s="36"/>
      <c r="BW790" s="37"/>
      <c r="BX790" s="36"/>
      <c r="BY790" s="36"/>
      <c r="BZ790" s="36"/>
      <c r="CA790" s="37"/>
      <c r="CB790" s="36"/>
      <c r="CC790" s="36"/>
      <c r="CD790" s="36"/>
      <c r="CE790" s="37"/>
      <c r="CF790" s="36"/>
      <c r="CG790" s="36"/>
      <c r="CH790" s="36"/>
      <c r="CI790" s="37"/>
      <c r="CJ790" s="36"/>
      <c r="CK790" s="36"/>
      <c r="CL790" s="36"/>
      <c r="CM790" s="37"/>
      <c r="CN790" s="36"/>
      <c r="CO790" s="36"/>
      <c r="CP790" s="36"/>
      <c r="CQ790" s="37"/>
      <c r="CR790" s="36"/>
      <c r="CS790" s="36"/>
      <c r="CT790" s="36"/>
      <c r="CU790" s="37"/>
      <c r="CV790" s="36"/>
      <c r="CW790" s="36"/>
      <c r="CX790" s="36"/>
      <c r="CY790" s="37"/>
      <c r="CZ790" s="36"/>
      <c r="DA790" s="36"/>
      <c r="DB790" s="36"/>
      <c r="DC790" s="37"/>
      <c r="DD790" s="36"/>
      <c r="DE790" s="36"/>
      <c r="DF790" s="36"/>
      <c r="DG790" s="37"/>
      <c r="DH790" s="36"/>
      <c r="DI790" s="36"/>
      <c r="DJ790" s="36"/>
      <c r="DK790" s="37"/>
      <c r="DL790" s="36"/>
      <c r="DM790" s="36"/>
      <c r="DN790" s="36"/>
      <c r="DO790" s="37"/>
      <c r="DP790" s="36"/>
      <c r="DQ790" s="36"/>
      <c r="DR790" s="36"/>
      <c r="DS790" s="37"/>
      <c r="DT790" s="36"/>
      <c r="DU790" s="36"/>
      <c r="DV790" s="36"/>
      <c r="DW790" s="37"/>
      <c r="DX790" s="36"/>
      <c r="DY790" s="36"/>
      <c r="DZ790" s="36"/>
      <c r="EA790" s="37"/>
      <c r="EB790" s="36"/>
      <c r="EC790" s="36"/>
      <c r="ED790" s="36"/>
      <c r="EE790" s="37"/>
      <c r="EF790" s="36"/>
      <c r="EG790" s="36"/>
      <c r="EH790" s="36"/>
      <c r="EI790" s="37"/>
      <c r="EJ790" s="36"/>
      <c r="EK790" s="36"/>
      <c r="EL790" s="36"/>
      <c r="EM790" s="37"/>
      <c r="EN790" s="36"/>
      <c r="EO790" s="36"/>
      <c r="EP790" s="36"/>
      <c r="EQ790" s="37"/>
      <c r="ER790" s="36"/>
      <c r="ES790" s="36"/>
      <c r="ET790" s="36"/>
      <c r="EU790" s="37"/>
      <c r="EV790" s="36"/>
      <c r="EW790" s="36"/>
      <c r="EX790" s="36"/>
      <c r="EY790" s="37"/>
      <c r="EZ790" s="36"/>
      <c r="FA790" s="36"/>
      <c r="FB790" s="36"/>
      <c r="FC790" s="37"/>
      <c r="FD790" s="36"/>
      <c r="FE790" s="36"/>
      <c r="FF790" s="36"/>
      <c r="FG790" s="37"/>
      <c r="FH790" s="36"/>
      <c r="FI790" s="36"/>
      <c r="FJ790" s="36"/>
      <c r="FK790" s="37"/>
      <c r="FL790" s="36"/>
      <c r="FM790" s="36"/>
      <c r="FN790" s="36"/>
      <c r="FO790" s="37"/>
      <c r="FP790" s="36"/>
      <c r="FQ790" s="36"/>
      <c r="FR790" s="36"/>
      <c r="FS790" s="37"/>
      <c r="FT790" s="36"/>
      <c r="FU790" s="36"/>
      <c r="FV790" s="36"/>
      <c r="FW790" s="37"/>
      <c r="FX790" s="36"/>
      <c r="FY790" s="36"/>
      <c r="FZ790" s="36"/>
      <c r="GA790" s="37"/>
      <c r="GB790" s="36"/>
      <c r="GC790" s="36"/>
      <c r="GD790" s="36"/>
      <c r="GE790" s="37"/>
      <c r="GF790" s="36"/>
      <c r="GG790" s="36"/>
      <c r="GH790" s="36"/>
      <c r="GI790" s="37"/>
      <c r="GJ790" s="36"/>
      <c r="GK790" s="36"/>
      <c r="GL790" s="36"/>
      <c r="GM790" s="37"/>
      <c r="GN790" s="36"/>
      <c r="GO790" s="36"/>
      <c r="GP790" s="36"/>
      <c r="GQ790" s="37"/>
      <c r="GR790" s="36"/>
      <c r="GS790" s="36"/>
      <c r="GT790" s="36"/>
      <c r="GU790" s="37"/>
      <c r="GV790" s="36"/>
      <c r="GW790" s="36"/>
      <c r="GX790" s="36"/>
      <c r="GY790" s="37"/>
      <c r="GZ790" s="36"/>
      <c r="HA790" s="36"/>
      <c r="HB790" s="36"/>
      <c r="HC790" s="37"/>
      <c r="HD790" s="36"/>
      <c r="HE790" s="36"/>
      <c r="HF790" s="36"/>
      <c r="HG790" s="37"/>
      <c r="HH790" s="36"/>
      <c r="HI790" s="36"/>
      <c r="HJ790" s="36"/>
      <c r="HK790" s="37"/>
      <c r="HL790" s="36"/>
      <c r="HM790" s="36"/>
      <c r="HN790" s="36"/>
      <c r="HO790" s="37"/>
      <c r="HP790" s="36"/>
      <c r="HQ790" s="36"/>
      <c r="HR790" s="36"/>
      <c r="HS790" s="37"/>
      <c r="HT790" s="36"/>
      <c r="HU790" s="36"/>
      <c r="HV790" s="36"/>
      <c r="HW790" s="37"/>
      <c r="HX790" s="36"/>
      <c r="HY790" s="36"/>
      <c r="HZ790" s="36"/>
      <c r="IA790" s="37"/>
      <c r="IB790" s="36"/>
      <c r="IC790" s="36"/>
      <c r="ID790" s="36"/>
      <c r="IE790" s="37"/>
      <c r="IF790" s="36"/>
      <c r="IG790" s="36"/>
      <c r="IH790" s="36"/>
      <c r="II790" s="37"/>
      <c r="IJ790" s="36"/>
      <c r="IK790" s="36"/>
      <c r="IL790" s="36"/>
      <c r="IM790" s="37"/>
      <c r="IN790" s="36"/>
      <c r="IO790" s="36"/>
      <c r="IP790" s="36"/>
      <c r="IQ790" s="37"/>
      <c r="IR790" s="36"/>
      <c r="IS790" s="36"/>
      <c r="IT790" s="36"/>
      <c r="IU790" s="37"/>
      <c r="IV790" s="36"/>
      <c r="IW790" s="36"/>
      <c r="IX790" s="36"/>
      <c r="IY790" s="37"/>
      <c r="IZ790" s="36"/>
      <c r="JA790" s="36"/>
      <c r="JB790" s="36"/>
      <c r="JC790" s="37"/>
      <c r="JD790" s="36"/>
      <c r="JE790" s="36"/>
      <c r="JF790" s="36"/>
      <c r="JG790" s="37"/>
    </row>
    <row r="791" spans="2:267" ht="16.5" customHeight="1" thickBot="1" x14ac:dyDescent="0.35">
      <c r="B791" s="190"/>
      <c r="C791" s="89">
        <v>2</v>
      </c>
      <c r="D791" s="113">
        <f t="shared" ref="D791:G791" ca="1" si="5493">D759-$F$6*D774</f>
        <v>-4.0017768311352375</v>
      </c>
      <c r="E791" s="114">
        <f t="shared" ca="1" si="5493"/>
        <v>-0.14081009852950757</v>
      </c>
      <c r="F791" s="115">
        <f t="shared" ca="1" si="5493"/>
        <v>0.63114562112980388</v>
      </c>
      <c r="G791" s="123">
        <f t="shared" ca="1" si="5493"/>
        <v>1.9661135282633702</v>
      </c>
      <c r="H791" s="52"/>
      <c r="I791" s="98"/>
      <c r="J791" s="36"/>
      <c r="K791" s="72"/>
      <c r="L791" s="36"/>
      <c r="M791" s="36"/>
      <c r="N791" s="36"/>
      <c r="O791" s="37"/>
      <c r="P791" s="36"/>
      <c r="Q791" s="36"/>
      <c r="R791" s="36"/>
      <c r="S791" s="37"/>
      <c r="T791" s="36"/>
      <c r="U791" s="36"/>
      <c r="V791" s="36"/>
      <c r="W791" s="37"/>
      <c r="X791" s="36"/>
      <c r="Y791" s="36"/>
      <c r="Z791" s="36"/>
      <c r="AA791" s="37"/>
      <c r="AB791" s="36"/>
      <c r="AC791" s="36"/>
      <c r="AD791" s="36"/>
      <c r="AE791" s="37"/>
      <c r="AF791" s="36"/>
      <c r="AG791" s="36"/>
      <c r="AH791" s="36"/>
      <c r="AI791" s="37"/>
      <c r="AJ791" s="36"/>
      <c r="AK791" s="36"/>
      <c r="AL791" s="36"/>
      <c r="AM791" s="37"/>
      <c r="AN791" s="36"/>
      <c r="AO791" s="36"/>
      <c r="AP791" s="36"/>
      <c r="AQ791" s="37"/>
      <c r="AR791" s="36"/>
      <c r="AS791" s="36"/>
      <c r="AT791" s="36"/>
      <c r="AU791" s="37"/>
      <c r="AV791" s="36"/>
      <c r="AW791" s="36"/>
      <c r="AX791" s="36"/>
      <c r="AY791" s="37"/>
      <c r="AZ791" s="36"/>
      <c r="BA791" s="36"/>
      <c r="BB791" s="36"/>
      <c r="BC791" s="37"/>
      <c r="BD791" s="36"/>
      <c r="BE791" s="36"/>
      <c r="BF791" s="36"/>
      <c r="BG791" s="37"/>
      <c r="BH791" s="36"/>
      <c r="BI791" s="36"/>
      <c r="BJ791" s="36"/>
      <c r="BK791" s="37"/>
      <c r="BL791" s="36"/>
      <c r="BM791" s="36"/>
      <c r="BN791" s="36"/>
      <c r="BO791" s="37"/>
      <c r="BP791" s="36"/>
      <c r="BQ791" s="36"/>
      <c r="BR791" s="36"/>
      <c r="BS791" s="37"/>
      <c r="BT791" s="36"/>
      <c r="BU791" s="36"/>
      <c r="BV791" s="36"/>
      <c r="BW791" s="37"/>
      <c r="BX791" s="36"/>
      <c r="BY791" s="36"/>
      <c r="BZ791" s="36"/>
      <c r="CA791" s="37"/>
      <c r="CB791" s="36"/>
      <c r="CC791" s="36"/>
      <c r="CD791" s="36"/>
      <c r="CE791" s="37"/>
      <c r="CF791" s="36"/>
      <c r="CG791" s="36"/>
      <c r="CH791" s="36"/>
      <c r="CI791" s="37"/>
      <c r="CJ791" s="36"/>
      <c r="CK791" s="36"/>
      <c r="CL791" s="36"/>
      <c r="CM791" s="37"/>
      <c r="CN791" s="36"/>
      <c r="CO791" s="36"/>
      <c r="CP791" s="36"/>
      <c r="CQ791" s="37"/>
      <c r="CR791" s="36"/>
      <c r="CS791" s="36"/>
      <c r="CT791" s="36"/>
      <c r="CU791" s="37"/>
      <c r="CV791" s="36"/>
      <c r="CW791" s="36"/>
      <c r="CX791" s="36"/>
      <c r="CY791" s="37"/>
      <c r="CZ791" s="36"/>
      <c r="DA791" s="36"/>
      <c r="DB791" s="36"/>
      <c r="DC791" s="37"/>
      <c r="DD791" s="36"/>
      <c r="DE791" s="36"/>
      <c r="DF791" s="36"/>
      <c r="DG791" s="37"/>
      <c r="DH791" s="36"/>
      <c r="DI791" s="36"/>
      <c r="DJ791" s="36"/>
      <c r="DK791" s="37"/>
      <c r="DL791" s="36"/>
      <c r="DM791" s="36"/>
      <c r="DN791" s="36"/>
      <c r="DO791" s="37"/>
      <c r="DP791" s="36"/>
      <c r="DQ791" s="36"/>
      <c r="DR791" s="36"/>
      <c r="DS791" s="37"/>
      <c r="DT791" s="36"/>
      <c r="DU791" s="36"/>
      <c r="DV791" s="36"/>
      <c r="DW791" s="37"/>
      <c r="DX791" s="36"/>
      <c r="DY791" s="36"/>
      <c r="DZ791" s="36"/>
      <c r="EA791" s="37"/>
      <c r="EB791" s="36"/>
      <c r="EC791" s="36"/>
      <c r="ED791" s="36"/>
      <c r="EE791" s="37"/>
      <c r="EF791" s="36"/>
      <c r="EG791" s="36"/>
      <c r="EH791" s="36"/>
      <c r="EI791" s="37"/>
      <c r="EJ791" s="36"/>
      <c r="EK791" s="36"/>
      <c r="EL791" s="36"/>
      <c r="EM791" s="37"/>
      <c r="EN791" s="36"/>
      <c r="EO791" s="36"/>
      <c r="EP791" s="36"/>
      <c r="EQ791" s="37"/>
      <c r="ER791" s="36"/>
      <c r="ES791" s="36"/>
      <c r="ET791" s="36"/>
      <c r="EU791" s="37"/>
      <c r="EV791" s="36"/>
      <c r="EW791" s="36"/>
      <c r="EX791" s="36"/>
      <c r="EY791" s="37"/>
      <c r="EZ791" s="36"/>
      <c r="FA791" s="36"/>
      <c r="FB791" s="36"/>
      <c r="FC791" s="37"/>
      <c r="FD791" s="36"/>
      <c r="FE791" s="36"/>
      <c r="FF791" s="36"/>
      <c r="FG791" s="37"/>
      <c r="FH791" s="36"/>
      <c r="FI791" s="36"/>
      <c r="FJ791" s="36"/>
      <c r="FK791" s="37"/>
      <c r="FL791" s="36"/>
      <c r="FM791" s="36"/>
      <c r="FN791" s="36"/>
      <c r="FO791" s="37"/>
      <c r="FP791" s="36"/>
      <c r="FQ791" s="36"/>
      <c r="FR791" s="36"/>
      <c r="FS791" s="37"/>
      <c r="FT791" s="36"/>
      <c r="FU791" s="36"/>
      <c r="FV791" s="36"/>
      <c r="FW791" s="37"/>
      <c r="FX791" s="36"/>
      <c r="FY791" s="36"/>
      <c r="FZ791" s="36"/>
      <c r="GA791" s="37"/>
      <c r="GB791" s="36"/>
      <c r="GC791" s="36"/>
      <c r="GD791" s="36"/>
      <c r="GE791" s="37"/>
      <c r="GF791" s="36"/>
      <c r="GG791" s="36"/>
      <c r="GH791" s="36"/>
      <c r="GI791" s="37"/>
      <c r="GJ791" s="36"/>
      <c r="GK791" s="36"/>
      <c r="GL791" s="36"/>
      <c r="GM791" s="37"/>
      <c r="GN791" s="36"/>
      <c r="GO791" s="36"/>
      <c r="GP791" s="36"/>
      <c r="GQ791" s="37"/>
      <c r="GR791" s="36"/>
      <c r="GS791" s="36"/>
      <c r="GT791" s="36"/>
      <c r="GU791" s="37"/>
      <c r="GV791" s="36"/>
      <c r="GW791" s="36"/>
      <c r="GX791" s="36"/>
      <c r="GY791" s="37"/>
      <c r="GZ791" s="36"/>
      <c r="HA791" s="36"/>
      <c r="HB791" s="36"/>
      <c r="HC791" s="37"/>
      <c r="HD791" s="36"/>
      <c r="HE791" s="36"/>
      <c r="HF791" s="36"/>
      <c r="HG791" s="37"/>
      <c r="HH791" s="36"/>
      <c r="HI791" s="36"/>
      <c r="HJ791" s="36"/>
      <c r="HK791" s="37"/>
      <c r="HL791" s="36"/>
      <c r="HM791" s="36"/>
      <c r="HN791" s="36"/>
      <c r="HO791" s="37"/>
      <c r="HP791" s="36"/>
      <c r="HQ791" s="36"/>
      <c r="HR791" s="36"/>
      <c r="HS791" s="37"/>
      <c r="HT791" s="36"/>
      <c r="HU791" s="36"/>
      <c r="HV791" s="36"/>
      <c r="HW791" s="37"/>
      <c r="HX791" s="36"/>
      <c r="HY791" s="36"/>
      <c r="HZ791" s="36"/>
      <c r="IA791" s="37"/>
      <c r="IB791" s="36"/>
      <c r="IC791" s="36"/>
      <c r="ID791" s="36"/>
      <c r="IE791" s="37"/>
      <c r="IF791" s="36"/>
      <c r="IG791" s="36"/>
      <c r="IH791" s="36"/>
      <c r="II791" s="37"/>
      <c r="IJ791" s="36"/>
      <c r="IK791" s="36"/>
      <c r="IL791" s="36"/>
      <c r="IM791" s="37"/>
      <c r="IN791" s="36"/>
      <c r="IO791" s="36"/>
      <c r="IP791" s="36"/>
      <c r="IQ791" s="37"/>
      <c r="IR791" s="36"/>
      <c r="IS791" s="36"/>
      <c r="IT791" s="36"/>
      <c r="IU791" s="37"/>
      <c r="IV791" s="36"/>
      <c r="IW791" s="36"/>
      <c r="IX791" s="36"/>
      <c r="IY791" s="37"/>
      <c r="IZ791" s="36"/>
      <c r="JA791" s="36"/>
      <c r="JB791" s="36"/>
      <c r="JC791" s="37"/>
      <c r="JD791" s="36"/>
      <c r="JE791" s="36"/>
      <c r="JF791" s="36"/>
      <c r="JG791" s="37"/>
    </row>
    <row r="792" spans="2:267" ht="15.75" customHeight="1" thickTop="1" x14ac:dyDescent="0.3">
      <c r="B792" s="191" t="s">
        <v>40</v>
      </c>
      <c r="C792" s="192"/>
      <c r="D792" s="191" t="s">
        <v>13</v>
      </c>
      <c r="E792" s="193"/>
      <c r="F792" s="194"/>
      <c r="G792" s="103" t="s">
        <v>14</v>
      </c>
      <c r="H792" s="48"/>
      <c r="I792" s="195" t="s">
        <v>34</v>
      </c>
      <c r="J792" s="102"/>
      <c r="K792" s="95"/>
      <c r="L792" s="163" t="s">
        <v>15</v>
      </c>
      <c r="M792" s="164"/>
      <c r="N792" s="165"/>
      <c r="O792" s="29" t="s">
        <v>16</v>
      </c>
      <c r="P792" s="163" t="s">
        <v>15</v>
      </c>
      <c r="Q792" s="164"/>
      <c r="R792" s="165"/>
      <c r="S792" s="29" t="s">
        <v>16</v>
      </c>
      <c r="T792" s="163" t="s">
        <v>15</v>
      </c>
      <c r="U792" s="164"/>
      <c r="V792" s="165"/>
      <c r="W792" s="29" t="s">
        <v>16</v>
      </c>
      <c r="X792" s="163" t="s">
        <v>15</v>
      </c>
      <c r="Y792" s="164"/>
      <c r="Z792" s="165"/>
      <c r="AA792" s="29" t="s">
        <v>16</v>
      </c>
      <c r="AB792" s="163" t="s">
        <v>15</v>
      </c>
      <c r="AC792" s="164"/>
      <c r="AD792" s="165"/>
      <c r="AE792" s="29" t="s">
        <v>16</v>
      </c>
      <c r="AF792" s="163" t="s">
        <v>15</v>
      </c>
      <c r="AG792" s="164"/>
      <c r="AH792" s="165"/>
      <c r="AI792" s="29" t="s">
        <v>16</v>
      </c>
      <c r="AJ792" s="163" t="s">
        <v>15</v>
      </c>
      <c r="AK792" s="164"/>
      <c r="AL792" s="165"/>
      <c r="AM792" s="29" t="s">
        <v>16</v>
      </c>
      <c r="AN792" s="163" t="s">
        <v>15</v>
      </c>
      <c r="AO792" s="164"/>
      <c r="AP792" s="165"/>
      <c r="AQ792" s="29" t="s">
        <v>16</v>
      </c>
      <c r="AR792" s="163" t="s">
        <v>15</v>
      </c>
      <c r="AS792" s="164"/>
      <c r="AT792" s="165"/>
      <c r="AU792" s="29" t="s">
        <v>16</v>
      </c>
      <c r="AV792" s="163" t="s">
        <v>15</v>
      </c>
      <c r="AW792" s="164"/>
      <c r="AX792" s="165"/>
      <c r="AY792" s="29" t="s">
        <v>16</v>
      </c>
      <c r="AZ792" s="163" t="s">
        <v>15</v>
      </c>
      <c r="BA792" s="164"/>
      <c r="BB792" s="165"/>
      <c r="BC792" s="29" t="s">
        <v>16</v>
      </c>
      <c r="BD792" s="163" t="s">
        <v>15</v>
      </c>
      <c r="BE792" s="164"/>
      <c r="BF792" s="165"/>
      <c r="BG792" s="29" t="s">
        <v>16</v>
      </c>
      <c r="BH792" s="163" t="s">
        <v>15</v>
      </c>
      <c r="BI792" s="164"/>
      <c r="BJ792" s="165"/>
      <c r="BK792" s="29" t="s">
        <v>16</v>
      </c>
      <c r="BL792" s="163" t="s">
        <v>15</v>
      </c>
      <c r="BM792" s="164"/>
      <c r="BN792" s="165"/>
      <c r="BO792" s="29" t="s">
        <v>16</v>
      </c>
      <c r="BP792" s="163" t="s">
        <v>15</v>
      </c>
      <c r="BQ792" s="164"/>
      <c r="BR792" s="165"/>
      <c r="BS792" s="29" t="s">
        <v>16</v>
      </c>
      <c r="BT792" s="163" t="s">
        <v>15</v>
      </c>
      <c r="BU792" s="164"/>
      <c r="BV792" s="165"/>
      <c r="BW792" s="29" t="s">
        <v>16</v>
      </c>
      <c r="BX792" s="163" t="s">
        <v>15</v>
      </c>
      <c r="BY792" s="164"/>
      <c r="BZ792" s="165"/>
      <c r="CA792" s="29" t="s">
        <v>16</v>
      </c>
      <c r="CB792" s="163" t="s">
        <v>15</v>
      </c>
      <c r="CC792" s="164"/>
      <c r="CD792" s="165"/>
      <c r="CE792" s="29" t="s">
        <v>16</v>
      </c>
      <c r="CF792" s="163" t="s">
        <v>15</v>
      </c>
      <c r="CG792" s="164"/>
      <c r="CH792" s="165"/>
      <c r="CI792" s="29" t="s">
        <v>16</v>
      </c>
      <c r="CJ792" s="163" t="s">
        <v>15</v>
      </c>
      <c r="CK792" s="164"/>
      <c r="CL792" s="165"/>
      <c r="CM792" s="29" t="s">
        <v>16</v>
      </c>
      <c r="CN792" s="163" t="s">
        <v>15</v>
      </c>
      <c r="CO792" s="164"/>
      <c r="CP792" s="165"/>
      <c r="CQ792" s="29" t="s">
        <v>16</v>
      </c>
      <c r="CR792" s="163" t="s">
        <v>15</v>
      </c>
      <c r="CS792" s="164"/>
      <c r="CT792" s="165"/>
      <c r="CU792" s="29" t="s">
        <v>16</v>
      </c>
      <c r="CV792" s="163" t="s">
        <v>15</v>
      </c>
      <c r="CW792" s="164"/>
      <c r="CX792" s="165"/>
      <c r="CY792" s="29" t="s">
        <v>16</v>
      </c>
      <c r="CZ792" s="163" t="s">
        <v>15</v>
      </c>
      <c r="DA792" s="164"/>
      <c r="DB792" s="165"/>
      <c r="DC792" s="29" t="s">
        <v>16</v>
      </c>
      <c r="DD792" s="163" t="s">
        <v>15</v>
      </c>
      <c r="DE792" s="164"/>
      <c r="DF792" s="165"/>
      <c r="DG792" s="29" t="s">
        <v>16</v>
      </c>
      <c r="DH792" s="163" t="s">
        <v>15</v>
      </c>
      <c r="DI792" s="164"/>
      <c r="DJ792" s="165"/>
      <c r="DK792" s="29" t="s">
        <v>16</v>
      </c>
      <c r="DL792" s="163" t="s">
        <v>15</v>
      </c>
      <c r="DM792" s="164"/>
      <c r="DN792" s="165"/>
      <c r="DO792" s="29" t="s">
        <v>16</v>
      </c>
      <c r="DP792" s="163" t="s">
        <v>15</v>
      </c>
      <c r="DQ792" s="164"/>
      <c r="DR792" s="165"/>
      <c r="DS792" s="29" t="s">
        <v>16</v>
      </c>
      <c r="DT792" s="163" t="s">
        <v>15</v>
      </c>
      <c r="DU792" s="164"/>
      <c r="DV792" s="165"/>
      <c r="DW792" s="29" t="s">
        <v>16</v>
      </c>
      <c r="DX792" s="163" t="s">
        <v>15</v>
      </c>
      <c r="DY792" s="164"/>
      <c r="DZ792" s="165"/>
      <c r="EA792" s="29" t="s">
        <v>16</v>
      </c>
      <c r="EB792" s="163" t="s">
        <v>15</v>
      </c>
      <c r="EC792" s="164"/>
      <c r="ED792" s="165"/>
      <c r="EE792" s="29" t="s">
        <v>16</v>
      </c>
      <c r="EF792" s="163" t="s">
        <v>15</v>
      </c>
      <c r="EG792" s="164"/>
      <c r="EH792" s="165"/>
      <c r="EI792" s="29" t="s">
        <v>16</v>
      </c>
      <c r="EJ792" s="163" t="s">
        <v>15</v>
      </c>
      <c r="EK792" s="164"/>
      <c r="EL792" s="165"/>
      <c r="EM792" s="29" t="s">
        <v>16</v>
      </c>
      <c r="EN792" s="163" t="s">
        <v>15</v>
      </c>
      <c r="EO792" s="164"/>
      <c r="EP792" s="165"/>
      <c r="EQ792" s="29" t="s">
        <v>16</v>
      </c>
      <c r="ER792" s="163" t="s">
        <v>15</v>
      </c>
      <c r="ES792" s="164"/>
      <c r="ET792" s="165"/>
      <c r="EU792" s="29" t="s">
        <v>16</v>
      </c>
      <c r="EV792" s="163" t="s">
        <v>15</v>
      </c>
      <c r="EW792" s="164"/>
      <c r="EX792" s="165"/>
      <c r="EY792" s="29" t="s">
        <v>16</v>
      </c>
      <c r="EZ792" s="163" t="s">
        <v>15</v>
      </c>
      <c r="FA792" s="164"/>
      <c r="FB792" s="165"/>
      <c r="FC792" s="29" t="s">
        <v>16</v>
      </c>
      <c r="FD792" s="163" t="s">
        <v>15</v>
      </c>
      <c r="FE792" s="164"/>
      <c r="FF792" s="165"/>
      <c r="FG792" s="29" t="s">
        <v>16</v>
      </c>
      <c r="FH792" s="163" t="s">
        <v>15</v>
      </c>
      <c r="FI792" s="164"/>
      <c r="FJ792" s="165"/>
      <c r="FK792" s="29" t="s">
        <v>16</v>
      </c>
      <c r="FL792" s="163" t="s">
        <v>15</v>
      </c>
      <c r="FM792" s="164"/>
      <c r="FN792" s="165"/>
      <c r="FO792" s="29" t="s">
        <v>16</v>
      </c>
      <c r="FP792" s="163" t="s">
        <v>15</v>
      </c>
      <c r="FQ792" s="164"/>
      <c r="FR792" s="165"/>
      <c r="FS792" s="29" t="s">
        <v>16</v>
      </c>
      <c r="FT792" s="163" t="s">
        <v>15</v>
      </c>
      <c r="FU792" s="164"/>
      <c r="FV792" s="165"/>
      <c r="FW792" s="29" t="s">
        <v>16</v>
      </c>
      <c r="FX792" s="163" t="s">
        <v>15</v>
      </c>
      <c r="FY792" s="164"/>
      <c r="FZ792" s="165"/>
      <c r="GA792" s="29" t="s">
        <v>16</v>
      </c>
      <c r="GB792" s="163" t="s">
        <v>15</v>
      </c>
      <c r="GC792" s="164"/>
      <c r="GD792" s="165"/>
      <c r="GE792" s="29" t="s">
        <v>16</v>
      </c>
      <c r="GF792" s="163" t="s">
        <v>15</v>
      </c>
      <c r="GG792" s="164"/>
      <c r="GH792" s="165"/>
      <c r="GI792" s="29" t="s">
        <v>16</v>
      </c>
      <c r="GJ792" s="163" t="s">
        <v>15</v>
      </c>
      <c r="GK792" s="164"/>
      <c r="GL792" s="165"/>
      <c r="GM792" s="29" t="s">
        <v>16</v>
      </c>
      <c r="GN792" s="163" t="s">
        <v>15</v>
      </c>
      <c r="GO792" s="164"/>
      <c r="GP792" s="165"/>
      <c r="GQ792" s="29" t="s">
        <v>16</v>
      </c>
      <c r="GR792" s="163" t="s">
        <v>15</v>
      </c>
      <c r="GS792" s="164"/>
      <c r="GT792" s="165"/>
      <c r="GU792" s="29" t="s">
        <v>16</v>
      </c>
      <c r="GV792" s="163" t="s">
        <v>15</v>
      </c>
      <c r="GW792" s="164"/>
      <c r="GX792" s="165"/>
      <c r="GY792" s="29" t="s">
        <v>16</v>
      </c>
      <c r="GZ792" s="163" t="s">
        <v>15</v>
      </c>
      <c r="HA792" s="164"/>
      <c r="HB792" s="165"/>
      <c r="HC792" s="29" t="s">
        <v>16</v>
      </c>
      <c r="HD792" s="163" t="s">
        <v>15</v>
      </c>
      <c r="HE792" s="164"/>
      <c r="HF792" s="165"/>
      <c r="HG792" s="29" t="s">
        <v>16</v>
      </c>
      <c r="HH792" s="163" t="s">
        <v>15</v>
      </c>
      <c r="HI792" s="164"/>
      <c r="HJ792" s="165"/>
      <c r="HK792" s="29" t="s">
        <v>16</v>
      </c>
      <c r="HL792" s="163" t="s">
        <v>15</v>
      </c>
      <c r="HM792" s="164"/>
      <c r="HN792" s="165"/>
      <c r="HO792" s="29" t="s">
        <v>16</v>
      </c>
      <c r="HP792" s="163" t="s">
        <v>15</v>
      </c>
      <c r="HQ792" s="164"/>
      <c r="HR792" s="165"/>
      <c r="HS792" s="29" t="s">
        <v>16</v>
      </c>
      <c r="HT792" s="163" t="s">
        <v>15</v>
      </c>
      <c r="HU792" s="164"/>
      <c r="HV792" s="165"/>
      <c r="HW792" s="29" t="s">
        <v>16</v>
      </c>
      <c r="HX792" s="163" t="s">
        <v>15</v>
      </c>
      <c r="HY792" s="164"/>
      <c r="HZ792" s="165"/>
      <c r="IA792" s="29" t="s">
        <v>16</v>
      </c>
      <c r="IB792" s="163" t="s">
        <v>15</v>
      </c>
      <c r="IC792" s="164"/>
      <c r="ID792" s="165"/>
      <c r="IE792" s="29" t="s">
        <v>16</v>
      </c>
      <c r="IF792" s="163" t="s">
        <v>15</v>
      </c>
      <c r="IG792" s="164"/>
      <c r="IH792" s="165"/>
      <c r="II792" s="29" t="s">
        <v>16</v>
      </c>
      <c r="IJ792" s="163" t="s">
        <v>15</v>
      </c>
      <c r="IK792" s="164"/>
      <c r="IL792" s="165"/>
      <c r="IM792" s="29" t="s">
        <v>16</v>
      </c>
      <c r="IN792" s="163" t="s">
        <v>15</v>
      </c>
      <c r="IO792" s="164"/>
      <c r="IP792" s="165"/>
      <c r="IQ792" s="29" t="s">
        <v>16</v>
      </c>
      <c r="IR792" s="163" t="s">
        <v>15</v>
      </c>
      <c r="IS792" s="164"/>
      <c r="IT792" s="165"/>
      <c r="IU792" s="29" t="s">
        <v>16</v>
      </c>
      <c r="IV792" s="163" t="s">
        <v>15</v>
      </c>
      <c r="IW792" s="164"/>
      <c r="IX792" s="165"/>
      <c r="IY792" s="29" t="s">
        <v>16</v>
      </c>
      <c r="IZ792" s="163" t="s">
        <v>15</v>
      </c>
      <c r="JA792" s="164"/>
      <c r="JB792" s="165"/>
      <c r="JC792" s="29" t="s">
        <v>16</v>
      </c>
      <c r="JD792" s="163" t="s">
        <v>15</v>
      </c>
      <c r="JE792" s="164"/>
      <c r="JF792" s="165"/>
      <c r="JG792" s="29" t="s">
        <v>16</v>
      </c>
    </row>
    <row r="793" spans="2:267" x14ac:dyDescent="0.3">
      <c r="B793" s="166" t="s">
        <v>52</v>
      </c>
      <c r="C793" s="169">
        <v>1</v>
      </c>
      <c r="D793" s="33">
        <f ca="1">SUM(L793,P793,T793,X793,AB793,AF793,AJ793,AN793,AR793,AV793,AZ793,BD793,BH793,BL793,BP793,BT793,BX793,CB793,CF793,CJ793,CN793,CR793,CV793,CZ793,DD793,DH793,DL793,DP793,DT793,DX793,EB793,EF793,EJ793,EN793,ER793,EV793,EZ793,FD793,FH793,FL793,FP793,FT793,FX793,GB793,GF793,GJ793,GN793,GR793,GV793,GZ793,HD793,HH793,HL793,HP793,HT793,HX793,IB793,IF793,IJ793,IN793,IR793,IV793,IZ793,JD793)</f>
        <v>-0.11500392766564843</v>
      </c>
      <c r="E793" s="33">
        <f t="shared" ref="E793:E806" ca="1" si="5494">SUM(M793,Q793,U793,Y793,AC793,AG793,AK793,AO793,AS793,AW793,BA793,BE793,BI793,BM793,BQ793,BU793,BY793,CC793,CG793,CK793,CO793,CS793,CW793,DA793,DE793,DI793,DM793,DQ793,DU793,DY793,EC793,EG793,EK793,EO793,ES793,EW793,FA793,FE793,FI793,FM793,FQ793,FU793,FY793,GC793,GG793,GK793,GO793,GS793,GW793,HA793,HE793,HI793,HM793,HQ793,HU793,HY793,IC793,IG793,IK793,IO793,IS793,IW793,JA793,JE793)</f>
        <v>0.17618330522826275</v>
      </c>
      <c r="F793" s="34">
        <f t="shared" ref="F793:F806" ca="1" si="5495">SUM(N793,R793,V793,Z793,AD793,AH793,AL793,AP793,AT793,AX793,BB793,BF793,BJ793,BN793,BR793,BV793,BZ793,CD793,CH793,CL793,CP793,CT793,CX793,DB793,DF793,DJ793,DN793,DR793,DV793,DZ793,ED793,EH793,EL793,EP793,ET793,EX793,FB793,FF793,FJ793,FN793,FR793,FV793,FZ793,GD793,GH793,GL793,GP793,GT793,GX793,HB793,HF793,HJ793,HN793,HR793,HV793,HZ793,ID793,IH793,IL793,IP793,IT793,IX793,JB793,JF793)</f>
        <v>-3.7338828578243478E-2</v>
      </c>
      <c r="G793" s="35">
        <f t="shared" ref="G793" ca="1" si="5496">SUM(O793,S793,W793,AA793,AE793,AI793,AM793,AQ793,AU793,AY793,BC793,BG793,BK793,BO793,BS793,BW793,CA793,CE793,CI793,CM793,CQ793,CU793,CY793,DC793,DG793,DK793,DO793,DS793,DW793,EA793,EE793,EI793,EM793,EQ793,EU793,EY793,FC793,FG793,FK793,FO793,FS793,FW793,GA793,GE793,GI793,GM793,GQ793,GU793,GY793,HC793,HG793,HK793,HO793,HS793,HW793,IA793,IE793,II793,IM793,IQ793,IU793,IY793,JC793,JG793)</f>
        <v>8.8762060329173803E-2</v>
      </c>
      <c r="I793" s="167"/>
      <c r="J793" s="172" t="s">
        <v>52</v>
      </c>
      <c r="K793" s="175">
        <v>1</v>
      </c>
      <c r="L793" s="47">
        <f t="array" ref="L793:N796" ca="1">L$3:N$6*L789</f>
        <v>-5.2654768161447204E-4</v>
      </c>
      <c r="M793" s="33">
        <f ca="1"/>
        <v>-5.2654768161447204E-4</v>
      </c>
      <c r="N793" s="34">
        <f ca="1"/>
        <v>-5.2654768161447204E-4</v>
      </c>
      <c r="O793" s="42">
        <f ca="1">L789</f>
        <v>-5.2654768161447204E-4</v>
      </c>
      <c r="P793" s="47">
        <f t="array" ref="P793:R796" ca="1">P$3:R$6*P789</f>
        <v>0</v>
      </c>
      <c r="Q793" s="33">
        <f ca="1"/>
        <v>-6.0810918930955589E-4</v>
      </c>
      <c r="R793" s="34">
        <f ca="1"/>
        <v>-6.0810918930955589E-4</v>
      </c>
      <c r="S793" s="42">
        <f ca="1">P789</f>
        <v>-6.0810918930955589E-4</v>
      </c>
      <c r="T793" s="47">
        <f t="array" ref="T793:V796" ca="1">T$3:V$6*T789</f>
        <v>-2.6454011989142734E-3</v>
      </c>
      <c r="U793" s="33">
        <f ca="1"/>
        <v>-2.6454011989142734E-3</v>
      </c>
      <c r="V793" s="34">
        <f ca="1"/>
        <v>0</v>
      </c>
      <c r="W793" s="42">
        <f ca="1">T789</f>
        <v>-2.6454011989142734E-3</v>
      </c>
      <c r="X793" s="47">
        <f t="array" ref="X793:Z796" ca="1">X$3:Z$6*X789</f>
        <v>-2.2029561752819364E-3</v>
      </c>
      <c r="Y793" s="33">
        <f ca="1"/>
        <v>-2.2029561752819364E-3</v>
      </c>
      <c r="Z793" s="34">
        <f ca="1"/>
        <v>-2.2029561752819364E-3</v>
      </c>
      <c r="AA793" s="42">
        <f ca="1">X789</f>
        <v>-2.2029561752819364E-3</v>
      </c>
      <c r="AB793" s="47">
        <f t="array" ref="AB793:AD796" ca="1">AB$3:AD$6*AB789</f>
        <v>-1.2684208743284008E-3</v>
      </c>
      <c r="AC793" s="33">
        <f ca="1"/>
        <v>-1.2684208743284008E-3</v>
      </c>
      <c r="AD793" s="34">
        <f ca="1"/>
        <v>-1.2684208743284008E-3</v>
      </c>
      <c r="AE793" s="42">
        <f ca="1">AB789</f>
        <v>-1.2684208743284008E-3</v>
      </c>
      <c r="AF793" s="47">
        <f t="array" ref="AF793:AH796" ca="1">AF$3:AH$6*AF789</f>
        <v>0</v>
      </c>
      <c r="AG793" s="33">
        <f ca="1"/>
        <v>0</v>
      </c>
      <c r="AH793" s="34">
        <f ca="1"/>
        <v>0</v>
      </c>
      <c r="AI793" s="42">
        <f ca="1">AF789</f>
        <v>-6.3022631009040427E-3</v>
      </c>
      <c r="AJ793" s="47">
        <f t="array" ref="AJ793:AL796" ca="1">AJ$3:AL$6*AJ789</f>
        <v>0</v>
      </c>
      <c r="AK793" s="33">
        <f ca="1"/>
        <v>0</v>
      </c>
      <c r="AL793" s="34">
        <f ca="1"/>
        <v>0</v>
      </c>
      <c r="AM793" s="42">
        <f ca="1">AJ789</f>
        <v>-2.3699928456755798E-2</v>
      </c>
      <c r="AN793" s="47">
        <f t="array" ref="AN793:AP796" ca="1">AN$3:AP$6*AN789</f>
        <v>0</v>
      </c>
      <c r="AO793" s="33">
        <f ca="1"/>
        <v>0</v>
      </c>
      <c r="AP793" s="34">
        <f ca="1"/>
        <v>0</v>
      </c>
      <c r="AQ793" s="42">
        <f ca="1">AN789</f>
        <v>-1.8270971749853034E-2</v>
      </c>
      <c r="AR793" s="47">
        <f t="array" ref="AR793:AT796" ca="1">AR$3:AT$6*AR789</f>
        <v>0</v>
      </c>
      <c r="AS793" s="33">
        <f ca="1"/>
        <v>0</v>
      </c>
      <c r="AT793" s="34">
        <f ca="1"/>
        <v>0</v>
      </c>
      <c r="AU793" s="42">
        <f ca="1">AR789</f>
        <v>-3.6036107151593909E-2</v>
      </c>
      <c r="AV793" s="47">
        <f t="array" ref="AV793:AX796" ca="1">AV$3:AX$6*AV789</f>
        <v>0</v>
      </c>
      <c r="AW793" s="33">
        <f ca="1"/>
        <v>0</v>
      </c>
      <c r="AX793" s="34">
        <f ca="1"/>
        <v>0</v>
      </c>
      <c r="AY793" s="42">
        <f ca="1">AV789</f>
        <v>-1.9245411218036516E-2</v>
      </c>
      <c r="AZ793" s="47">
        <f t="array" ref="AZ793:BB796" ca="1">AZ$3:BB$6*AZ789</f>
        <v>-5.0529182226216624E-3</v>
      </c>
      <c r="BA793" s="33">
        <f ca="1"/>
        <v>-5.0529182226216624E-3</v>
      </c>
      <c r="BB793" s="34">
        <f ca="1"/>
        <v>-5.0529182226216624E-3</v>
      </c>
      <c r="BC793" s="42">
        <f ca="1">AZ789</f>
        <v>-5.0529182226216624E-3</v>
      </c>
      <c r="BD793" s="47">
        <f t="array" ref="BD793:BF796" ca="1">BD$3:BF$6*BD789</f>
        <v>0</v>
      </c>
      <c r="BE793" s="33">
        <f ca="1"/>
        <v>-5.995223525713125E-3</v>
      </c>
      <c r="BF793" s="34">
        <f ca="1"/>
        <v>-5.995223525713125E-3</v>
      </c>
      <c r="BG793" s="42">
        <f ca="1">BD789</f>
        <v>-5.995223525713125E-3</v>
      </c>
      <c r="BH793" s="47">
        <f t="array" ref="BH793:BJ796" ca="1">BH$3:BJ$6*BH789</f>
        <v>-3.8396744683158381E-2</v>
      </c>
      <c r="BI793" s="33">
        <f ca="1"/>
        <v>-3.8396744683158381E-2</v>
      </c>
      <c r="BJ793" s="34">
        <f ca="1"/>
        <v>0</v>
      </c>
      <c r="BK793" s="42">
        <f ca="1">BH789</f>
        <v>-3.8396744683158381E-2</v>
      </c>
      <c r="BL793" s="47">
        <f t="array" ref="BL793:BN796" ca="1">BL$3:BN$6*BL789</f>
        <v>-2.2469159304299002E-2</v>
      </c>
      <c r="BM793" s="33">
        <f ca="1"/>
        <v>-2.2469159304299002E-2</v>
      </c>
      <c r="BN793" s="34">
        <f ca="1"/>
        <v>-2.2469159304299002E-2</v>
      </c>
      <c r="BO793" s="42">
        <f ca="1">BL789</f>
        <v>-2.2469159304299002E-2</v>
      </c>
      <c r="BP793" s="47">
        <f t="array" ref="BP793:BR796" ca="1">BP$3:BR$6*BP789</f>
        <v>-4.2157163392855551E-2</v>
      </c>
      <c r="BQ793" s="33">
        <f ca="1"/>
        <v>-4.2157163392855551E-2</v>
      </c>
      <c r="BR793" s="34">
        <f ca="1"/>
        <v>-4.2157163392855551E-2</v>
      </c>
      <c r="BS793" s="42">
        <f ca="1">BP789</f>
        <v>-4.2157163392855551E-2</v>
      </c>
      <c r="BT793" s="47">
        <f t="array" ref="BT793:BV796" ca="1">BT$3:BV$6*BT789</f>
        <v>-6.9041311587419237E-4</v>
      </c>
      <c r="BU793" s="33">
        <f ca="1"/>
        <v>0</v>
      </c>
      <c r="BV793" s="34">
        <f ca="1"/>
        <v>-6.9041311587419237E-4</v>
      </c>
      <c r="BW793" s="42">
        <f ca="1">BT789</f>
        <v>-6.9041311587419237E-4</v>
      </c>
      <c r="BX793" s="47">
        <f t="array" ref="BX793:BZ796" ca="1">BX$3:BZ$6*BX789</f>
        <v>-1.2343385705561774E-3</v>
      </c>
      <c r="BY793" s="33">
        <f ca="1"/>
        <v>-1.2343385705561774E-3</v>
      </c>
      <c r="BZ793" s="34">
        <f ca="1"/>
        <v>-1.2343385705561774E-3</v>
      </c>
      <c r="CA793" s="42">
        <f ca="1">BX789</f>
        <v>-1.2343385705561774E-3</v>
      </c>
      <c r="CB793" s="47">
        <f t="array" ref="CB793:CD796" ca="1">CB$3:CD$6*CB789</f>
        <v>-1.7673636776110615E-3</v>
      </c>
      <c r="CC793" s="33">
        <f ca="1"/>
        <v>-1.7673636776110615E-3</v>
      </c>
      <c r="CD793" s="34">
        <f ca="1"/>
        <v>-1.7673636776110615E-3</v>
      </c>
      <c r="CE793" s="42">
        <f ca="1">CB789</f>
        <v>-1.7673636776110615E-3</v>
      </c>
      <c r="CF793" s="47">
        <f t="array" ref="CF793:CH796" ca="1">CF$3:CH$6*CF789</f>
        <v>-3.6794525761619822E-5</v>
      </c>
      <c r="CG793" s="33">
        <f ca="1"/>
        <v>-3.6794525761619822E-5</v>
      </c>
      <c r="CH793" s="34">
        <f ca="1"/>
        <v>-3.6794525761619822E-5</v>
      </c>
      <c r="CI793" s="42">
        <f ca="1">CF789</f>
        <v>-3.6794525761619822E-5</v>
      </c>
      <c r="CJ793" s="47">
        <f t="array" ref="CJ793:CL796" ca="1">CJ$3:CL$6*CJ789</f>
        <v>-2.8590861526713602E-3</v>
      </c>
      <c r="CK793" s="33">
        <f ca="1"/>
        <v>-2.8590861526713602E-3</v>
      </c>
      <c r="CL793" s="34">
        <f ca="1"/>
        <v>-2.8590861526713602E-3</v>
      </c>
      <c r="CM793" s="42">
        <f ca="1">CJ789</f>
        <v>-2.8590861526713602E-3</v>
      </c>
      <c r="CN793" s="47">
        <f t="array" ref="CN793:CP796" ca="1">CN$3:CP$6*CN789</f>
        <v>-1.4949430148202857E-3</v>
      </c>
      <c r="CO793" s="33">
        <f ca="1"/>
        <v>-1.4949430148202857E-3</v>
      </c>
      <c r="CP793" s="34">
        <f ca="1"/>
        <v>-1.4949430148202857E-3</v>
      </c>
      <c r="CQ793" s="42">
        <f ca="1">CN789</f>
        <v>-1.4949430148202857E-3</v>
      </c>
      <c r="CR793" s="47">
        <f t="array" ref="CR793:CT796" ca="1">CR$3:CT$6*CR789</f>
        <v>0</v>
      </c>
      <c r="CS793" s="33">
        <f ca="1"/>
        <v>0</v>
      </c>
      <c r="CT793" s="34">
        <f ca="1"/>
        <v>-7.9593931802574144E-4</v>
      </c>
      <c r="CU793" s="42">
        <f ca="1">CR789</f>
        <v>-7.9593931802574144E-4</v>
      </c>
      <c r="CV793" s="47">
        <f t="array" ref="CV793:CX796" ca="1">CV$3:CX$6*CV789</f>
        <v>0</v>
      </c>
      <c r="CW793" s="33">
        <f ca="1"/>
        <v>-1.4407456899494496E-3</v>
      </c>
      <c r="CX793" s="34">
        <f ca="1"/>
        <v>-1.4407456899494496E-3</v>
      </c>
      <c r="CY793" s="42">
        <f ca="1">CV789</f>
        <v>-1.4407456899494496E-3</v>
      </c>
      <c r="CZ793" s="47">
        <f t="array" ref="CZ793:DB796" ca="1">CZ$3:DB$6*CZ789</f>
        <v>0</v>
      </c>
      <c r="DA793" s="33">
        <f ca="1"/>
        <v>-2.0688852925647874E-3</v>
      </c>
      <c r="DB793" s="34">
        <f ca="1"/>
        <v>-2.0688852925647874E-3</v>
      </c>
      <c r="DC793" s="42">
        <f ca="1">CZ789</f>
        <v>-2.0688852925647874E-3</v>
      </c>
      <c r="DD793" s="47">
        <f t="array" ref="DD793:DF796" ca="1">DD$3:DF$6*DD789</f>
        <v>0</v>
      </c>
      <c r="DE793" s="33">
        <f ca="1"/>
        <v>-4.2601230915680363E-5</v>
      </c>
      <c r="DF793" s="34">
        <f ca="1"/>
        <v>-4.2601230915680363E-5</v>
      </c>
      <c r="DG793" s="42">
        <f ca="1">DD789</f>
        <v>-4.2601230915680363E-5</v>
      </c>
      <c r="DH793" s="47">
        <f t="array" ref="DH793:DJ796" ca="1">DH$3:DJ$6*DH789</f>
        <v>0</v>
      </c>
      <c r="DI793" s="33">
        <f ca="1"/>
        <v>-3.3697056088860377E-3</v>
      </c>
      <c r="DJ793" s="34">
        <f ca="1"/>
        <v>-3.3697056088860377E-3</v>
      </c>
      <c r="DK793" s="42">
        <f ca="1">DH789</f>
        <v>-3.3697056088860377E-3</v>
      </c>
      <c r="DL793" s="47">
        <f t="array" ref="DL793:DN796" ca="1">DL$3:DN$6*DL789</f>
        <v>0</v>
      </c>
      <c r="DM793" s="33">
        <f ca="1"/>
        <v>-1.7401242548646693E-3</v>
      </c>
      <c r="DN793" s="34">
        <f ca="1"/>
        <v>-1.7401242548646693E-3</v>
      </c>
      <c r="DO793" s="42">
        <f ca="1">DL789</f>
        <v>-1.7401242548646693E-3</v>
      </c>
      <c r="DP793" s="47">
        <f t="array" ref="DP793:DR796" ca="1">DP$3:DR$6*DP789</f>
        <v>-6.8726910787340213E-3</v>
      </c>
      <c r="DQ793" s="33">
        <f ca="1"/>
        <v>-6.8726910787340213E-3</v>
      </c>
      <c r="DR793" s="34">
        <f ca="1"/>
        <v>0</v>
      </c>
      <c r="DS793" s="42">
        <f ca="1">DP789</f>
        <v>-6.8726910787340213E-3</v>
      </c>
      <c r="DT793" s="47">
        <f t="array" ref="DT793:DV796" ca="1">DT$3:DV$6*DT789</f>
        <v>-1.0456455572454513E-2</v>
      </c>
      <c r="DU793" s="33">
        <f ca="1"/>
        <v>-1.0456455572454513E-2</v>
      </c>
      <c r="DV793" s="34">
        <f ca="1"/>
        <v>0</v>
      </c>
      <c r="DW793" s="42">
        <f ca="1">DT789</f>
        <v>-1.0456455572454513E-2</v>
      </c>
      <c r="DX793" s="47">
        <f t="array" ref="DX793:DZ796" ca="1">DX$3:DZ$6*DX789</f>
        <v>-1.6801993252238938E-4</v>
      </c>
      <c r="DY793" s="33">
        <f ca="1"/>
        <v>-1.6801993252238938E-4</v>
      </c>
      <c r="DZ793" s="34">
        <f ca="1"/>
        <v>0</v>
      </c>
      <c r="EA793" s="42">
        <f ca="1">DX789</f>
        <v>-1.6801993252238938E-4</v>
      </c>
      <c r="EB793" s="47">
        <f t="array" ref="EB793:ED796" ca="1">EB$3:ED$6*EB789</f>
        <v>-1.8641647919641596E-2</v>
      </c>
      <c r="EC793" s="33">
        <f ca="1"/>
        <v>-1.8641647919641596E-2</v>
      </c>
      <c r="ED793" s="34">
        <f ca="1"/>
        <v>0</v>
      </c>
      <c r="EE793" s="42">
        <f ca="1">EB789</f>
        <v>-1.8641647919641596E-2</v>
      </c>
      <c r="EF793" s="47">
        <f t="array" ref="EF793:EH796" ca="1">EF$3:EH$6*EF789</f>
        <v>-8.6507964837135905E-3</v>
      </c>
      <c r="EG793" s="33">
        <f ca="1"/>
        <v>-8.6507964837135905E-3</v>
      </c>
      <c r="EH793" s="34">
        <f ca="1"/>
        <v>0</v>
      </c>
      <c r="EI793" s="42">
        <f ca="1">EF789</f>
        <v>-8.6507964837135905E-3</v>
      </c>
      <c r="EJ793" s="47">
        <f t="array" ref="EJ793:EL796" ca="1">EJ$3:EL$6*EJ789</f>
        <v>0</v>
      </c>
      <c r="EK793" s="33">
        <f ca="1"/>
        <v>2.6689896809760675E-4</v>
      </c>
      <c r="EL793" s="34">
        <f ca="1"/>
        <v>0</v>
      </c>
      <c r="EM793" s="42">
        <f ca="1">EJ789</f>
        <v>2.6689896809760675E-4</v>
      </c>
      <c r="EN793" s="47">
        <f t="array" ref="EN793:EP796" ca="1">EN$3:EP$6*EN789</f>
        <v>3.0601537470930821E-4</v>
      </c>
      <c r="EO793" s="33">
        <f ca="1"/>
        <v>3.0601537470930821E-4</v>
      </c>
      <c r="EP793" s="34">
        <f ca="1"/>
        <v>0</v>
      </c>
      <c r="EQ793" s="42">
        <f ca="1">EN789</f>
        <v>3.0601537470930821E-4</v>
      </c>
      <c r="ER793" s="47">
        <f t="array" ref="ER793:ET796" ca="1">ER$3:ET$6*ER789</f>
        <v>0</v>
      </c>
      <c r="ES793" s="33">
        <f ca="1"/>
        <v>2.6689896809760675E-4</v>
      </c>
      <c r="ET793" s="34">
        <f ca="1"/>
        <v>0</v>
      </c>
      <c r="EU793" s="42">
        <f ca="1">ER789</f>
        <v>2.6689896809760675E-4</v>
      </c>
      <c r="EV793" s="47">
        <f t="array" ref="EV793:EX796" ca="1">EV$3:EX$6*EV789</f>
        <v>0</v>
      </c>
      <c r="EW793" s="33">
        <f ca="1"/>
        <v>5.7701468267440533E-4</v>
      </c>
      <c r="EX793" s="34">
        <f ca="1"/>
        <v>0</v>
      </c>
      <c r="EY793" s="42">
        <f ca="1">EV789</f>
        <v>5.7701468267440533E-4</v>
      </c>
      <c r="EZ793" s="47">
        <f t="array" ref="EZ793:FB796" ca="1">EZ$3:FB$6*EZ789</f>
        <v>0</v>
      </c>
      <c r="FA793" s="33">
        <f ca="1"/>
        <v>9.9431445348347781E-4</v>
      </c>
      <c r="FB793" s="34">
        <f ca="1"/>
        <v>0</v>
      </c>
      <c r="FC793" s="42">
        <f ca="1">EZ789</f>
        <v>9.9431445348347781E-4</v>
      </c>
      <c r="FD793" s="47">
        <f t="array" ref="FD793:FF796" ca="1">FD$3:FF$6*FD789</f>
        <v>6.7423228966659462E-4</v>
      </c>
      <c r="FE793" s="33">
        <f ca="1"/>
        <v>6.7423228966659462E-4</v>
      </c>
      <c r="FF793" s="34">
        <f ca="1"/>
        <v>0</v>
      </c>
      <c r="FG793" s="42">
        <f ca="1">FD789</f>
        <v>6.7423228966659462E-4</v>
      </c>
      <c r="FH793" s="47">
        <f t="array" ref="FH793:FJ796" ca="1">FH$3:FJ$6*FH789</f>
        <v>1.1386944177892995E-3</v>
      </c>
      <c r="FI793" s="33">
        <f ca="1"/>
        <v>1.1386944177892995E-3</v>
      </c>
      <c r="FJ793" s="34">
        <f ca="1"/>
        <v>0</v>
      </c>
      <c r="FK793" s="42">
        <f ca="1">FH789</f>
        <v>1.1386944177892995E-3</v>
      </c>
      <c r="FL793" s="47">
        <f t="array" ref="FL793:FN796" ca="1">FL$3:FN$6*FL789</f>
        <v>2.7753224698295205E-3</v>
      </c>
      <c r="FM793" s="33">
        <f ca="1"/>
        <v>2.7753224698295205E-3</v>
      </c>
      <c r="FN793" s="34">
        <f ca="1"/>
        <v>0</v>
      </c>
      <c r="FO793" s="42">
        <f ca="1">FL789</f>
        <v>2.7753224698295205E-3</v>
      </c>
      <c r="FP793" s="47">
        <f t="array" ref="FP793:FR796" ca="1">FP$3:FR$6*FP789</f>
        <v>0</v>
      </c>
      <c r="FQ793" s="33">
        <f ca="1"/>
        <v>6.1817389585515608E-4</v>
      </c>
      <c r="FR793" s="34">
        <f ca="1"/>
        <v>0</v>
      </c>
      <c r="FS793" s="42">
        <f ca="1">FP789</f>
        <v>6.1817389585515608E-4</v>
      </c>
      <c r="FT793" s="47">
        <f t="array" ref="FT793:FV796" ca="1">FT$3:FV$6*FT789</f>
        <v>0</v>
      </c>
      <c r="FU793" s="33">
        <f ca="1"/>
        <v>8.6157051451562084E-4</v>
      </c>
      <c r="FV793" s="34">
        <f ca="1"/>
        <v>0</v>
      </c>
      <c r="FW793" s="42">
        <f ca="1">FT789</f>
        <v>8.6157051451562084E-4</v>
      </c>
      <c r="FX793" s="47">
        <f t="array" ref="FX793:FZ796" ca="1">FX$3:FZ$6*FX789</f>
        <v>7.0267743222013671E-4</v>
      </c>
      <c r="FY793" s="33">
        <f ca="1"/>
        <v>7.0267743222013671E-4</v>
      </c>
      <c r="FZ793" s="34">
        <f ca="1"/>
        <v>0</v>
      </c>
      <c r="GA793" s="42">
        <f ca="1">FX789</f>
        <v>7.0267743222013671E-4</v>
      </c>
      <c r="GB793" s="47">
        <f t="array" ref="GB793:GD796" ca="1">GB$3:GD$6*GB789</f>
        <v>9.8498312712750561E-4</v>
      </c>
      <c r="GC793" s="33">
        <f ca="1"/>
        <v>9.8498312712750561E-4</v>
      </c>
      <c r="GD793" s="34">
        <f ca="1"/>
        <v>0</v>
      </c>
      <c r="GE793" s="42">
        <f ca="1">GB789</f>
        <v>9.8498312712750561E-4</v>
      </c>
      <c r="GF793" s="47">
        <f t="array" ref="GF793:GH796" ca="1">GF$3:GH$6*GF789</f>
        <v>0</v>
      </c>
      <c r="GG793" s="33">
        <f ca="1"/>
        <v>1.3989073928816463E-3</v>
      </c>
      <c r="GH793" s="34">
        <f ca="1"/>
        <v>0</v>
      </c>
      <c r="GI793" s="42">
        <f ca="1">GF789</f>
        <v>1.3989073928816463E-3</v>
      </c>
      <c r="GJ793" s="47">
        <f t="array" ref="GJ793:GL796" ca="1">GJ$3:GL$6*GJ789</f>
        <v>0</v>
      </c>
      <c r="GK793" s="33">
        <f ca="1"/>
        <v>1.9950209802477793E-3</v>
      </c>
      <c r="GL793" s="34">
        <f ca="1"/>
        <v>0</v>
      </c>
      <c r="GM793" s="42">
        <f ca="1">GJ789</f>
        <v>1.9950209802477793E-3</v>
      </c>
      <c r="GN793" s="47">
        <f t="array" ref="GN793:GP796" ca="1">GN$3:GP$6*GN789</f>
        <v>0</v>
      </c>
      <c r="GO793" s="33">
        <f ca="1"/>
        <v>2.3936111728305996E-3</v>
      </c>
      <c r="GP793" s="34">
        <f ca="1"/>
        <v>0</v>
      </c>
      <c r="GQ793" s="42">
        <f ca="1">GN789</f>
        <v>2.3936111728305996E-3</v>
      </c>
      <c r="GR793" s="47">
        <f t="array" ref="GR793:GT796" ca="1">GR$3:GT$6*GR789</f>
        <v>9.8104319241540637E-3</v>
      </c>
      <c r="GS793" s="33">
        <f ca="1"/>
        <v>9.8104319241540637E-3</v>
      </c>
      <c r="GT793" s="34">
        <f ca="1"/>
        <v>0</v>
      </c>
      <c r="GU793" s="42">
        <f ca="1">GR789</f>
        <v>9.8104319241540637E-3</v>
      </c>
      <c r="GV793" s="47">
        <f t="array" ref="GV793:GX796" ca="1">GV$3:GX$6*GV789</f>
        <v>3.0601537470930821E-4</v>
      </c>
      <c r="GW793" s="33">
        <f ca="1"/>
        <v>3.0601537470930821E-4</v>
      </c>
      <c r="GX793" s="34">
        <f ca="1"/>
        <v>0</v>
      </c>
      <c r="GY793" s="42">
        <f ca="1">GV789</f>
        <v>3.0601537470930821E-4</v>
      </c>
      <c r="GZ793" s="47">
        <f t="array" ref="GZ793:HB796" ca="1">GZ$3:HB$6*GZ789</f>
        <v>0</v>
      </c>
      <c r="HA793" s="33">
        <f ca="1"/>
        <v>6.0482610240281266E-2</v>
      </c>
      <c r="HB793" s="34">
        <f ca="1"/>
        <v>6.0482610240281266E-2</v>
      </c>
      <c r="HC793" s="42">
        <f ca="1">GZ789</f>
        <v>6.0482610240281266E-2</v>
      </c>
      <c r="HD793" s="47">
        <f t="array" ref="HD793:HF796" ca="1">HD$3:HF$6*HD789</f>
        <v>8.4352382118696174E-4</v>
      </c>
      <c r="HE793" s="33">
        <f ca="1"/>
        <v>8.4352382118696174E-4</v>
      </c>
      <c r="HF793" s="34">
        <f ca="1"/>
        <v>0</v>
      </c>
      <c r="HG793" s="42">
        <f ca="1">HD789</f>
        <v>8.4352382118696174E-4</v>
      </c>
      <c r="HH793" s="47">
        <f t="array" ref="HH793:HJ796" ca="1">HH$3:HJ$6*HH789</f>
        <v>1.5438864742115547E-3</v>
      </c>
      <c r="HI793" s="33">
        <f ca="1"/>
        <v>1.5438864742115547E-3</v>
      </c>
      <c r="HJ793" s="34">
        <f ca="1"/>
        <v>0</v>
      </c>
      <c r="HK793" s="42">
        <f ca="1">HH789</f>
        <v>1.5438864742115547E-3</v>
      </c>
      <c r="HL793" s="47">
        <f t="array" ref="HL793:HN796" ca="1">HL$3:HN$6*HL789</f>
        <v>1.1975905739600803E-2</v>
      </c>
      <c r="HM793" s="33">
        <f ca="1"/>
        <v>1.1975905739600803E-2</v>
      </c>
      <c r="HN793" s="34">
        <f ca="1"/>
        <v>0</v>
      </c>
      <c r="HO793" s="42">
        <f ca="1">HL789</f>
        <v>1.1975905739600803E-2</v>
      </c>
      <c r="HP793" s="47">
        <f t="array" ref="HP793:HR796" ca="1">HP$3:HR$6*HP789</f>
        <v>4.5698819490894074E-3</v>
      </c>
      <c r="HQ793" s="33">
        <f ca="1"/>
        <v>4.5698819490894074E-3</v>
      </c>
      <c r="HR793" s="34">
        <f ca="1"/>
        <v>0</v>
      </c>
      <c r="HS793" s="42">
        <f ca="1">HP789</f>
        <v>4.5698819490894074E-3</v>
      </c>
      <c r="HT793" s="47">
        <f t="array" ref="HT793:HV796" ca="1">HT$3:HV$6*HT789</f>
        <v>0</v>
      </c>
      <c r="HU793" s="33">
        <f ca="1"/>
        <v>9.3544114054636748E-3</v>
      </c>
      <c r="HV793" s="34">
        <f ca="1"/>
        <v>0</v>
      </c>
      <c r="HW793" s="42">
        <f ca="1">HT789</f>
        <v>9.3544114054636748E-3</v>
      </c>
      <c r="HX793" s="47">
        <f t="array" ref="HX793:HZ796" ca="1">HX$3:HZ$6*HX789</f>
        <v>2.3495117092996659E-4</v>
      </c>
      <c r="HY793" s="33">
        <f ca="1"/>
        <v>0</v>
      </c>
      <c r="HZ793" s="34">
        <f ca="1"/>
        <v>0</v>
      </c>
      <c r="IA793" s="42">
        <f ca="1">HX789</f>
        <v>2.3495117092996659E-4</v>
      </c>
      <c r="IB793" s="47">
        <f t="array" ref="IB793:ID796" ca="1">IB$3:ID$6*IB789</f>
        <v>1.6721412346561552E-2</v>
      </c>
      <c r="IC793" s="33">
        <f ca="1"/>
        <v>0</v>
      </c>
      <c r="ID793" s="34">
        <f ca="1"/>
        <v>0</v>
      </c>
      <c r="IE793" s="42">
        <f ca="1">IB789</f>
        <v>1.6721412346561552E-2</v>
      </c>
      <c r="IF793" s="47">
        <f t="array" ref="IF793:IH796" ca="1">IF$3:IH$6*IF789</f>
        <v>0</v>
      </c>
      <c r="IG793" s="33">
        <f ca="1"/>
        <v>7.6228757151665914E-4</v>
      </c>
      <c r="IH793" s="34">
        <f ca="1"/>
        <v>0</v>
      </c>
      <c r="II793" s="42">
        <f ca="1">IF789</f>
        <v>7.6228757151665914E-4</v>
      </c>
      <c r="IJ793" s="47">
        <f t="array" ref="IJ793:IL796" ca="1">IJ$3:IL$6*IJ789</f>
        <v>0</v>
      </c>
      <c r="IK793" s="33">
        <f ca="1"/>
        <v>8.7282459183556007E-3</v>
      </c>
      <c r="IL793" s="34">
        <f ca="1"/>
        <v>0</v>
      </c>
      <c r="IM793" s="42">
        <f ca="1">IJ789</f>
        <v>8.7282459183556007E-3</v>
      </c>
      <c r="IN793" s="47">
        <f t="array" ref="IN793:IP796" ca="1">IN$3:IP$6*IN789</f>
        <v>0</v>
      </c>
      <c r="IO793" s="33">
        <f ca="1"/>
        <v>0</v>
      </c>
      <c r="IP793" s="34">
        <f ca="1"/>
        <v>0</v>
      </c>
      <c r="IQ793" s="42">
        <f ca="1">IN789</f>
        <v>4.5737395600153923E-4</v>
      </c>
      <c r="IR793" s="47">
        <f t="array" ref="IR793:IT796" ca="1">IR$3:IT$6*IR789</f>
        <v>0</v>
      </c>
      <c r="IS793" s="33">
        <f ca="1"/>
        <v>0</v>
      </c>
      <c r="IT793" s="34">
        <f ca="1"/>
        <v>0</v>
      </c>
      <c r="IU793" s="42">
        <f ca="1">IR789</f>
        <v>2.0605173846129088E-4</v>
      </c>
      <c r="IV793" s="47">
        <f t="array" ref="IV793:IX796" ca="1">IV$3:IX$6*IV789</f>
        <v>0</v>
      </c>
      <c r="IW793" s="33">
        <f ca="1"/>
        <v>4.119722107893492E-3</v>
      </c>
      <c r="IX793" s="34">
        <f ca="1"/>
        <v>0</v>
      </c>
      <c r="IY793" s="42">
        <f ca="1">IV789</f>
        <v>4.119722107893492E-3</v>
      </c>
      <c r="IZ793" s="47">
        <f t="array" ref="IZ793:JB796" ca="1">IZ$3:JB$6*IZ789</f>
        <v>0</v>
      </c>
      <c r="JA793" s="33">
        <f ca="1"/>
        <v>7.3068542247049117E-2</v>
      </c>
      <c r="JB793" s="34">
        <f ca="1"/>
        <v>0</v>
      </c>
      <c r="JC793" s="42">
        <f ca="1">IZ789</f>
        <v>7.3068542247049117E-2</v>
      </c>
      <c r="JD793" s="47">
        <f t="array" ref="JD793:JF796" ca="1">JD$3:JF$6*JD789</f>
        <v>0</v>
      </c>
      <c r="JE793" s="33">
        <f ca="1"/>
        <v>0.15683034756848813</v>
      </c>
      <c r="JF793" s="34">
        <f ca="1"/>
        <v>0</v>
      </c>
      <c r="JG793" s="42">
        <f ca="1">JD789</f>
        <v>0.15683034756848813</v>
      </c>
    </row>
    <row r="794" spans="2:267" ht="14.25" customHeight="1" x14ac:dyDescent="0.3">
      <c r="B794" s="167"/>
      <c r="C794" s="170"/>
      <c r="D794" s="36">
        <f t="shared" ref="D794:D806" ca="1" si="5497">SUM(L794,P794,T794,X794,AB794,AF794,AJ794,AN794,AR794,AV794,AZ794,BD794,BH794,BL794,BP794,BT794,BX794,CB794,CF794,CJ794,CN794,CR794,CV794,CZ794,DD794,DH794,DL794,DP794,DT794,DX794,EB794,EF794,EJ794,EN794,ER794,EV794,EZ794,FD794,FH794,FL794,FP794,FT794,FX794,GB794,GF794,GJ794,GN794,GR794,GV794,GZ794,HD794,HH794,HL794,HP794,HT794,HX794,IB794,IF794,IJ794,IN794,IR794,IV794,IZ794,JD794)</f>
        <v>-8.1972308025376556E-2</v>
      </c>
      <c r="E794" s="36">
        <f t="shared" ca="1" si="5494"/>
        <v>4.1754078629783462E-2</v>
      </c>
      <c r="F794" s="37">
        <f t="shared" ca="1" si="5495"/>
        <v>-0.11330778714327272</v>
      </c>
      <c r="I794" s="167"/>
      <c r="J794" s="173"/>
      <c r="K794" s="176"/>
      <c r="L794" s="45">
        <f ca="1"/>
        <v>-5.2654768161447204E-4</v>
      </c>
      <c r="M794" s="36">
        <f ca="1"/>
        <v>0</v>
      </c>
      <c r="N794" s="37">
        <f ca="1"/>
        <v>-5.2654768161447204E-4</v>
      </c>
      <c r="O794" s="37"/>
      <c r="P794" s="45">
        <f ca="1"/>
        <v>-6.0810918930955589E-4</v>
      </c>
      <c r="Q794" s="36">
        <f ca="1"/>
        <v>0</v>
      </c>
      <c r="R794" s="37">
        <f ca="1"/>
        <v>-6.0810918930955589E-4</v>
      </c>
      <c r="S794" s="37"/>
      <c r="T794" s="45">
        <f ca="1"/>
        <v>-2.6454011989142734E-3</v>
      </c>
      <c r="U794" s="36">
        <f ca="1"/>
        <v>0</v>
      </c>
      <c r="V794" s="37">
        <f ca="1"/>
        <v>-2.6454011989142734E-3</v>
      </c>
      <c r="W794" s="37"/>
      <c r="X794" s="45">
        <f ca="1"/>
        <v>-2.2029561752819364E-3</v>
      </c>
      <c r="Y794" s="36">
        <f ca="1"/>
        <v>0</v>
      </c>
      <c r="Z794" s="37">
        <f ca="1"/>
        <v>-2.2029561752819364E-3</v>
      </c>
      <c r="AA794" s="37"/>
      <c r="AB794" s="45">
        <f ca="1"/>
        <v>-1.2684208743284008E-3</v>
      </c>
      <c r="AC794" s="36">
        <f ca="1"/>
        <v>0</v>
      </c>
      <c r="AD794" s="37">
        <f ca="1"/>
        <v>-1.2684208743284008E-3</v>
      </c>
      <c r="AE794" s="37"/>
      <c r="AF794" s="45">
        <f ca="1"/>
        <v>-6.3022631009040427E-3</v>
      </c>
      <c r="AG794" s="36">
        <f ca="1"/>
        <v>-6.3022631009040427E-3</v>
      </c>
      <c r="AH794" s="37">
        <f ca="1"/>
        <v>-6.3022631009040427E-3</v>
      </c>
      <c r="AI794" s="37"/>
      <c r="AJ794" s="45">
        <f ca="1"/>
        <v>0</v>
      </c>
      <c r="AK794" s="36">
        <f ca="1"/>
        <v>-2.3699928456755798E-2</v>
      </c>
      <c r="AL794" s="37">
        <f ca="1"/>
        <v>-2.3699928456755798E-2</v>
      </c>
      <c r="AM794" s="37"/>
      <c r="AN794" s="45">
        <f ca="1"/>
        <v>-1.8270971749853034E-2</v>
      </c>
      <c r="AO794" s="36">
        <f ca="1"/>
        <v>-1.8270971749853034E-2</v>
      </c>
      <c r="AP794" s="37">
        <f ca="1"/>
        <v>0</v>
      </c>
      <c r="AQ794" s="37"/>
      <c r="AR794" s="45">
        <f ca="1"/>
        <v>-3.6036107151593909E-2</v>
      </c>
      <c r="AS794" s="36">
        <f ca="1"/>
        <v>-3.6036107151593909E-2</v>
      </c>
      <c r="AT794" s="37">
        <f ca="1"/>
        <v>-3.6036107151593909E-2</v>
      </c>
      <c r="AU794" s="37"/>
      <c r="AV794" s="45">
        <f ca="1"/>
        <v>-1.9245411218036516E-2</v>
      </c>
      <c r="AW794" s="36">
        <f ca="1"/>
        <v>-1.9245411218036516E-2</v>
      </c>
      <c r="AX794" s="37">
        <f ca="1"/>
        <v>-1.9245411218036516E-2</v>
      </c>
      <c r="AY794" s="37"/>
      <c r="AZ794" s="45">
        <f ca="1"/>
        <v>-5.0529182226216624E-3</v>
      </c>
      <c r="BA794" s="36">
        <f ca="1"/>
        <v>0</v>
      </c>
      <c r="BB794" s="37">
        <f ca="1"/>
        <v>-5.0529182226216624E-3</v>
      </c>
      <c r="BC794" s="37"/>
      <c r="BD794" s="45">
        <f ca="1"/>
        <v>-5.995223525713125E-3</v>
      </c>
      <c r="BE794" s="36">
        <f ca="1"/>
        <v>0</v>
      </c>
      <c r="BF794" s="37">
        <f ca="1"/>
        <v>-5.995223525713125E-3</v>
      </c>
      <c r="BG794" s="37"/>
      <c r="BH794" s="45">
        <f ca="1"/>
        <v>-3.8396744683158381E-2</v>
      </c>
      <c r="BI794" s="36">
        <f ca="1"/>
        <v>0</v>
      </c>
      <c r="BJ794" s="37">
        <f ca="1"/>
        <v>-3.8396744683158381E-2</v>
      </c>
      <c r="BK794" s="37"/>
      <c r="BL794" s="45">
        <f ca="1"/>
        <v>-2.2469159304299002E-2</v>
      </c>
      <c r="BM794" s="36">
        <f ca="1"/>
        <v>0</v>
      </c>
      <c r="BN794" s="37">
        <f ca="1"/>
        <v>-2.2469159304299002E-2</v>
      </c>
      <c r="BO794" s="37"/>
      <c r="BP794" s="45">
        <f ca="1"/>
        <v>-4.2157163392855551E-2</v>
      </c>
      <c r="BQ794" s="36">
        <f ca="1"/>
        <v>0</v>
      </c>
      <c r="BR794" s="37">
        <f ca="1"/>
        <v>-4.2157163392855551E-2</v>
      </c>
      <c r="BS794" s="37"/>
      <c r="BT794" s="45">
        <f ca="1"/>
        <v>-6.9041311587419237E-4</v>
      </c>
      <c r="BU794" s="36">
        <f ca="1"/>
        <v>0</v>
      </c>
      <c r="BV794" s="37">
        <f ca="1"/>
        <v>-6.9041311587419237E-4</v>
      </c>
      <c r="BW794" s="37"/>
      <c r="BX794" s="45">
        <f ca="1"/>
        <v>-1.2343385705561774E-3</v>
      </c>
      <c r="BY794" s="36">
        <f ca="1"/>
        <v>0</v>
      </c>
      <c r="BZ794" s="37">
        <f ca="1"/>
        <v>0</v>
      </c>
      <c r="CA794" s="37"/>
      <c r="CB794" s="45">
        <f ca="1"/>
        <v>-1.7673636776110615E-3</v>
      </c>
      <c r="CC794" s="36">
        <f ca="1"/>
        <v>0</v>
      </c>
      <c r="CD794" s="37">
        <f ca="1"/>
        <v>-1.7673636776110615E-3</v>
      </c>
      <c r="CE794" s="37"/>
      <c r="CF794" s="45">
        <f ca="1"/>
        <v>-3.6794525761619822E-5</v>
      </c>
      <c r="CG794" s="36">
        <f ca="1"/>
        <v>0</v>
      </c>
      <c r="CH794" s="37">
        <f ca="1"/>
        <v>-3.6794525761619822E-5</v>
      </c>
      <c r="CI794" s="37"/>
      <c r="CJ794" s="45">
        <f ca="1"/>
        <v>-2.8590861526713602E-3</v>
      </c>
      <c r="CK794" s="36">
        <f ca="1"/>
        <v>0</v>
      </c>
      <c r="CL794" s="37">
        <f ca="1"/>
        <v>-2.8590861526713602E-3</v>
      </c>
      <c r="CM794" s="37"/>
      <c r="CN794" s="45">
        <f ca="1"/>
        <v>0</v>
      </c>
      <c r="CO794" s="36">
        <f ca="1"/>
        <v>0</v>
      </c>
      <c r="CP794" s="37">
        <f ca="1"/>
        <v>-1.4949430148202857E-3</v>
      </c>
      <c r="CQ794" s="37"/>
      <c r="CR794" s="45">
        <f ca="1"/>
        <v>-7.9593931802574144E-4</v>
      </c>
      <c r="CS794" s="36">
        <f ca="1"/>
        <v>0</v>
      </c>
      <c r="CT794" s="37">
        <f ca="1"/>
        <v>-7.9593931802574144E-4</v>
      </c>
      <c r="CU794" s="37"/>
      <c r="CV794" s="45">
        <f ca="1"/>
        <v>-1.4407456899494496E-3</v>
      </c>
      <c r="CW794" s="36">
        <f ca="1"/>
        <v>0</v>
      </c>
      <c r="CX794" s="37">
        <f ca="1"/>
        <v>0</v>
      </c>
      <c r="CY794" s="37"/>
      <c r="CZ794" s="45">
        <f ca="1"/>
        <v>-2.0688852925647874E-3</v>
      </c>
      <c r="DA794" s="36">
        <f ca="1"/>
        <v>0</v>
      </c>
      <c r="DB794" s="37">
        <f ca="1"/>
        <v>-2.0688852925647874E-3</v>
      </c>
      <c r="DC794" s="37"/>
      <c r="DD794" s="45">
        <f ca="1"/>
        <v>-4.2601230915680363E-5</v>
      </c>
      <c r="DE794" s="36">
        <f ca="1"/>
        <v>0</v>
      </c>
      <c r="DF794" s="37">
        <f ca="1"/>
        <v>-4.2601230915680363E-5</v>
      </c>
      <c r="DG794" s="37"/>
      <c r="DH794" s="45">
        <f ca="1"/>
        <v>-3.3697056088860377E-3</v>
      </c>
      <c r="DI794" s="36">
        <f ca="1"/>
        <v>0</v>
      </c>
      <c r="DJ794" s="37">
        <f ca="1"/>
        <v>-3.3697056088860377E-3</v>
      </c>
      <c r="DK794" s="37"/>
      <c r="DL794" s="45">
        <f ca="1"/>
        <v>0</v>
      </c>
      <c r="DM794" s="36">
        <f ca="1"/>
        <v>0</v>
      </c>
      <c r="DN794" s="37">
        <f ca="1"/>
        <v>-1.7401242548646693E-3</v>
      </c>
      <c r="DO794" s="37"/>
      <c r="DP794" s="45">
        <f ca="1"/>
        <v>-6.8726910787340213E-3</v>
      </c>
      <c r="DQ794" s="36">
        <f ca="1"/>
        <v>0</v>
      </c>
      <c r="DR794" s="37">
        <f ca="1"/>
        <v>0</v>
      </c>
      <c r="DS794" s="37"/>
      <c r="DT794" s="45">
        <f ca="1"/>
        <v>-1.0456455572454513E-2</v>
      </c>
      <c r="DU794" s="36">
        <f ca="1"/>
        <v>0</v>
      </c>
      <c r="DV794" s="37">
        <f ca="1"/>
        <v>-1.0456455572454513E-2</v>
      </c>
      <c r="DW794" s="37"/>
      <c r="DX794" s="45">
        <f ca="1"/>
        <v>-1.6801993252238938E-4</v>
      </c>
      <c r="DY794" s="36">
        <f ca="1"/>
        <v>0</v>
      </c>
      <c r="DZ794" s="37">
        <f ca="1"/>
        <v>-1.6801993252238938E-4</v>
      </c>
      <c r="EA794" s="37"/>
      <c r="EB794" s="45">
        <f ca="1"/>
        <v>-1.8641647919641596E-2</v>
      </c>
      <c r="EC794" s="36">
        <f ca="1"/>
        <v>0</v>
      </c>
      <c r="ED794" s="37">
        <f ca="1"/>
        <v>-1.8641647919641596E-2</v>
      </c>
      <c r="EE794" s="37"/>
      <c r="EF794" s="45">
        <f ca="1"/>
        <v>0</v>
      </c>
      <c r="EG794" s="36">
        <f ca="1"/>
        <v>0</v>
      </c>
      <c r="EH794" s="37">
        <f ca="1"/>
        <v>-8.6507964837135905E-3</v>
      </c>
      <c r="EI794" s="37"/>
      <c r="EJ794" s="45">
        <f ca="1"/>
        <v>0</v>
      </c>
      <c r="EK794" s="36">
        <f ca="1"/>
        <v>2.6689896809760675E-4</v>
      </c>
      <c r="EL794" s="37">
        <f ca="1"/>
        <v>0</v>
      </c>
      <c r="EM794" s="37"/>
      <c r="EN794" s="45">
        <f ca="1"/>
        <v>0</v>
      </c>
      <c r="EO794" s="36">
        <f ca="1"/>
        <v>3.0601537470930821E-4</v>
      </c>
      <c r="EP794" s="37">
        <f ca="1"/>
        <v>0</v>
      </c>
      <c r="EQ794" s="37"/>
      <c r="ER794" s="45">
        <f ca="1"/>
        <v>0</v>
      </c>
      <c r="ES794" s="36">
        <f ca="1"/>
        <v>2.6689896809760675E-4</v>
      </c>
      <c r="ET794" s="37">
        <f ca="1"/>
        <v>0</v>
      </c>
      <c r="EU794" s="37"/>
      <c r="EV794" s="45">
        <f ca="1"/>
        <v>0</v>
      </c>
      <c r="EW794" s="36">
        <f ca="1"/>
        <v>5.7701468267440533E-4</v>
      </c>
      <c r="EX794" s="37">
        <f ca="1"/>
        <v>0</v>
      </c>
      <c r="EY794" s="37"/>
      <c r="EZ794" s="45">
        <f ca="1"/>
        <v>0</v>
      </c>
      <c r="FA794" s="36">
        <f ca="1"/>
        <v>9.9431445348347781E-4</v>
      </c>
      <c r="FB794" s="37">
        <f ca="1"/>
        <v>0</v>
      </c>
      <c r="FC794" s="37"/>
      <c r="FD794" s="45">
        <f ca="1"/>
        <v>0</v>
      </c>
      <c r="FE794" s="36">
        <f ca="1"/>
        <v>6.7423228966659462E-4</v>
      </c>
      <c r="FF794" s="37">
        <f ca="1"/>
        <v>0</v>
      </c>
      <c r="FG794" s="37"/>
      <c r="FH794" s="45">
        <f ca="1"/>
        <v>0</v>
      </c>
      <c r="FI794" s="36">
        <f ca="1"/>
        <v>1.1386944177892995E-3</v>
      </c>
      <c r="FJ794" s="37">
        <f ca="1"/>
        <v>0</v>
      </c>
      <c r="FK794" s="37"/>
      <c r="FL794" s="45">
        <f ca="1"/>
        <v>0</v>
      </c>
      <c r="FM794" s="36">
        <f ca="1"/>
        <v>2.7753224698295205E-3</v>
      </c>
      <c r="FN794" s="37">
        <f ca="1"/>
        <v>0</v>
      </c>
      <c r="FO794" s="37"/>
      <c r="FP794" s="45">
        <f ca="1"/>
        <v>0</v>
      </c>
      <c r="FQ794" s="36">
        <f ca="1"/>
        <v>6.1817389585515608E-4</v>
      </c>
      <c r="FR794" s="37">
        <f ca="1"/>
        <v>6.1817389585515608E-4</v>
      </c>
      <c r="FS794" s="37"/>
      <c r="FT794" s="45">
        <f ca="1"/>
        <v>0</v>
      </c>
      <c r="FU794" s="36">
        <f ca="1"/>
        <v>8.6157051451562084E-4</v>
      </c>
      <c r="FV794" s="37">
        <f ca="1"/>
        <v>0</v>
      </c>
      <c r="FW794" s="37"/>
      <c r="FX794" s="45">
        <f ca="1"/>
        <v>0</v>
      </c>
      <c r="FY794" s="36">
        <f ca="1"/>
        <v>7.0267743222013671E-4</v>
      </c>
      <c r="FZ794" s="37">
        <f ca="1"/>
        <v>7.0267743222013671E-4</v>
      </c>
      <c r="GA794" s="37"/>
      <c r="GB794" s="45">
        <f ca="1"/>
        <v>0</v>
      </c>
      <c r="GC794" s="36">
        <f ca="1"/>
        <v>9.8498312712750561E-4</v>
      </c>
      <c r="GD794" s="37">
        <f ca="1"/>
        <v>0</v>
      </c>
      <c r="GE794" s="37"/>
      <c r="GF794" s="45">
        <f ca="1"/>
        <v>0</v>
      </c>
      <c r="GG794" s="36">
        <f ca="1"/>
        <v>1.3989073928816463E-3</v>
      </c>
      <c r="GH794" s="37">
        <f ca="1"/>
        <v>1.3989073928816463E-3</v>
      </c>
      <c r="GI794" s="37"/>
      <c r="GJ794" s="45">
        <f ca="1"/>
        <v>0</v>
      </c>
      <c r="GK794" s="36">
        <f ca="1"/>
        <v>1.9950209802477793E-3</v>
      </c>
      <c r="GL794" s="37">
        <f ca="1"/>
        <v>0</v>
      </c>
      <c r="GM794" s="37"/>
      <c r="GN794" s="45">
        <f ca="1"/>
        <v>0</v>
      </c>
      <c r="GO794" s="36">
        <f ca="1"/>
        <v>2.3936111728305996E-3</v>
      </c>
      <c r="GP794" s="37">
        <f ca="1"/>
        <v>0</v>
      </c>
      <c r="GQ794" s="37"/>
      <c r="GR794" s="45">
        <f ca="1"/>
        <v>0</v>
      </c>
      <c r="GS794" s="36">
        <f ca="1"/>
        <v>9.8104319241540637E-3</v>
      </c>
      <c r="GT794" s="37">
        <f ca="1"/>
        <v>9.8104319241540637E-3</v>
      </c>
      <c r="GU794" s="37"/>
      <c r="GV794" s="45">
        <f ca="1"/>
        <v>0</v>
      </c>
      <c r="GW794" s="36">
        <f ca="1"/>
        <v>3.0601537470930821E-4</v>
      </c>
      <c r="GX794" s="37">
        <f ca="1"/>
        <v>0</v>
      </c>
      <c r="GY794" s="37"/>
      <c r="GZ794" s="45">
        <f ca="1"/>
        <v>0</v>
      </c>
      <c r="HA794" s="36">
        <f ca="1"/>
        <v>6.0482610240281266E-2</v>
      </c>
      <c r="HB794" s="37">
        <f ca="1"/>
        <v>6.0482610240281266E-2</v>
      </c>
      <c r="HC794" s="37"/>
      <c r="HD794" s="45">
        <f ca="1"/>
        <v>8.4352382118696174E-4</v>
      </c>
      <c r="HE794" s="36">
        <f ca="1"/>
        <v>8.4352382118696174E-4</v>
      </c>
      <c r="HF794" s="37">
        <f ca="1"/>
        <v>0</v>
      </c>
      <c r="HG794" s="37"/>
      <c r="HH794" s="45">
        <f ca="1"/>
        <v>0</v>
      </c>
      <c r="HI794" s="36">
        <f ca="1"/>
        <v>1.5438864742115547E-3</v>
      </c>
      <c r="HJ794" s="37">
        <f ca="1"/>
        <v>0</v>
      </c>
      <c r="HK794" s="37"/>
      <c r="HL794" s="45">
        <f ca="1"/>
        <v>1.1975905739600803E-2</v>
      </c>
      <c r="HM794" s="36">
        <f ca="1"/>
        <v>1.1975905739600803E-2</v>
      </c>
      <c r="HN794" s="37">
        <f ca="1"/>
        <v>0</v>
      </c>
      <c r="HO794" s="37"/>
      <c r="HP794" s="45">
        <f ca="1"/>
        <v>0</v>
      </c>
      <c r="HQ794" s="36">
        <f ca="1"/>
        <v>4.5698819490894074E-3</v>
      </c>
      <c r="HR794" s="37">
        <f ca="1"/>
        <v>0</v>
      </c>
      <c r="HS794" s="37"/>
      <c r="HT794" s="45">
        <f ca="1"/>
        <v>0</v>
      </c>
      <c r="HU794" s="36">
        <f ca="1"/>
        <v>9.3544114054636748E-3</v>
      </c>
      <c r="HV794" s="37">
        <f ca="1"/>
        <v>0</v>
      </c>
      <c r="HW794" s="37"/>
      <c r="HX794" s="45">
        <f ca="1"/>
        <v>0</v>
      </c>
      <c r="HY794" s="36">
        <f ca="1"/>
        <v>2.3495117092996659E-4</v>
      </c>
      <c r="HZ794" s="37">
        <f ca="1"/>
        <v>0</v>
      </c>
      <c r="IA794" s="37"/>
      <c r="IB794" s="45">
        <f ca="1"/>
        <v>0</v>
      </c>
      <c r="IC794" s="36">
        <f ca="1"/>
        <v>1.6721412346561552E-2</v>
      </c>
      <c r="ID794" s="37">
        <f ca="1"/>
        <v>0</v>
      </c>
      <c r="IE794" s="37"/>
      <c r="IF794" s="45">
        <f ca="1"/>
        <v>0</v>
      </c>
      <c r="IG794" s="36">
        <f ca="1"/>
        <v>0</v>
      </c>
      <c r="IH794" s="37">
        <f ca="1"/>
        <v>0</v>
      </c>
      <c r="II794" s="37"/>
      <c r="IJ794" s="45">
        <f ca="1"/>
        <v>0</v>
      </c>
      <c r="IK794" s="36">
        <f ca="1"/>
        <v>8.7282459183556007E-3</v>
      </c>
      <c r="IL794" s="37">
        <f ca="1"/>
        <v>0</v>
      </c>
      <c r="IM794" s="37"/>
      <c r="IN794" s="45">
        <f ca="1"/>
        <v>0</v>
      </c>
      <c r="IO794" s="36">
        <f ca="1"/>
        <v>4.5737395600153923E-4</v>
      </c>
      <c r="IP794" s="37">
        <f ca="1"/>
        <v>0</v>
      </c>
      <c r="IQ794" s="37"/>
      <c r="IR794" s="45">
        <f ca="1"/>
        <v>0</v>
      </c>
      <c r="IS794" s="36">
        <f ca="1"/>
        <v>2.0605173846129088E-4</v>
      </c>
      <c r="IT794" s="37">
        <f ca="1"/>
        <v>0</v>
      </c>
      <c r="IU794" s="37"/>
      <c r="IV794" s="45">
        <f ca="1"/>
        <v>0</v>
      </c>
      <c r="IW794" s="36">
        <f ca="1"/>
        <v>4.119722107893492E-3</v>
      </c>
      <c r="IX794" s="37">
        <f ca="1"/>
        <v>0</v>
      </c>
      <c r="IY794" s="37"/>
      <c r="IZ794" s="45">
        <f ca="1"/>
        <v>0</v>
      </c>
      <c r="JA794" s="36">
        <f ca="1"/>
        <v>0</v>
      </c>
      <c r="JB794" s="37">
        <f ca="1"/>
        <v>7.3068542247049117E-2</v>
      </c>
      <c r="JC794" s="37"/>
      <c r="JD794" s="45">
        <f ca="1"/>
        <v>0.15683034756848813</v>
      </c>
      <c r="JE794" s="36">
        <f ca="1"/>
        <v>0</v>
      </c>
      <c r="JF794" s="37">
        <f ca="1"/>
        <v>0</v>
      </c>
      <c r="JG794" s="37"/>
    </row>
    <row r="795" spans="2:267" x14ac:dyDescent="0.3">
      <c r="B795" s="167"/>
      <c r="C795" s="170"/>
      <c r="D795" s="36">
        <f t="shared" ca="1" si="5497"/>
        <v>-4.9830134508451807E-2</v>
      </c>
      <c r="E795" s="36">
        <f t="shared" ca="1" si="5494"/>
        <v>1.8701710882350682E-2</v>
      </c>
      <c r="F795" s="37">
        <f t="shared" ca="1" si="5495"/>
        <v>-0.10324285448450213</v>
      </c>
      <c r="I795" s="167"/>
      <c r="J795" s="173"/>
      <c r="K795" s="176"/>
      <c r="L795" s="45">
        <f ca="1"/>
        <v>-5.2654768161447204E-4</v>
      </c>
      <c r="M795" s="36">
        <f ca="1"/>
        <v>0</v>
      </c>
      <c r="N795" s="37">
        <f ca="1"/>
        <v>-5.2654768161447204E-4</v>
      </c>
      <c r="O795" s="37"/>
      <c r="P795" s="45">
        <f ca="1"/>
        <v>-6.0810918930955589E-4</v>
      </c>
      <c r="Q795" s="36">
        <f ca="1"/>
        <v>0</v>
      </c>
      <c r="R795" s="37">
        <f ca="1"/>
        <v>-6.0810918930955589E-4</v>
      </c>
      <c r="S795" s="37"/>
      <c r="T795" s="45">
        <f ca="1"/>
        <v>-2.6454011989142734E-3</v>
      </c>
      <c r="U795" s="36">
        <f ca="1"/>
        <v>0</v>
      </c>
      <c r="V795" s="37">
        <f ca="1"/>
        <v>-2.6454011989142734E-3</v>
      </c>
      <c r="W795" s="37"/>
      <c r="X795" s="45">
        <f ca="1"/>
        <v>-2.2029561752819364E-3</v>
      </c>
      <c r="Y795" s="36">
        <f ca="1"/>
        <v>0</v>
      </c>
      <c r="Z795" s="37">
        <f ca="1"/>
        <v>-2.2029561752819364E-3</v>
      </c>
      <c r="AA795" s="37"/>
      <c r="AB795" s="45">
        <f ca="1"/>
        <v>-1.2684208743284008E-3</v>
      </c>
      <c r="AC795" s="36">
        <f ca="1"/>
        <v>0</v>
      </c>
      <c r="AD795" s="37">
        <f ca="1"/>
        <v>-1.2684208743284008E-3</v>
      </c>
      <c r="AE795" s="37"/>
      <c r="AF795" s="45">
        <f ca="1"/>
        <v>-6.3022631009040427E-3</v>
      </c>
      <c r="AG795" s="36">
        <f ca="1"/>
        <v>0</v>
      </c>
      <c r="AH795" s="37">
        <f ca="1"/>
        <v>-6.3022631009040427E-3</v>
      </c>
      <c r="AI795" s="37"/>
      <c r="AJ795" s="45">
        <f ca="1"/>
        <v>-2.3699928456755798E-2</v>
      </c>
      <c r="AK795" s="36">
        <f ca="1"/>
        <v>0</v>
      </c>
      <c r="AL795" s="37">
        <f ca="1"/>
        <v>-2.3699928456755798E-2</v>
      </c>
      <c r="AM795" s="37"/>
      <c r="AN795" s="45">
        <f ca="1"/>
        <v>-1.8270971749853034E-2</v>
      </c>
      <c r="AO795" s="36">
        <f ca="1"/>
        <v>0</v>
      </c>
      <c r="AP795" s="37">
        <f ca="1"/>
        <v>-1.8270971749853034E-2</v>
      </c>
      <c r="AQ795" s="37"/>
      <c r="AR795" s="45">
        <f ca="1"/>
        <v>-3.6036107151593909E-2</v>
      </c>
      <c r="AS795" s="36">
        <f ca="1"/>
        <v>0</v>
      </c>
      <c r="AT795" s="37">
        <f ca="1"/>
        <v>-3.6036107151593909E-2</v>
      </c>
      <c r="AU795" s="37"/>
      <c r="AV795" s="45">
        <f ca="1"/>
        <v>-1.9245411218036516E-2</v>
      </c>
      <c r="AW795" s="36">
        <f ca="1"/>
        <v>0</v>
      </c>
      <c r="AX795" s="37">
        <f ca="1"/>
        <v>-1.9245411218036516E-2</v>
      </c>
      <c r="AY795" s="37"/>
      <c r="AZ795" s="45">
        <f ca="1"/>
        <v>-5.0529182226216624E-3</v>
      </c>
      <c r="BA795" s="36">
        <f ca="1"/>
        <v>-5.0529182226216624E-3</v>
      </c>
      <c r="BB795" s="37">
        <f ca="1"/>
        <v>-5.0529182226216624E-3</v>
      </c>
      <c r="BC795" s="37"/>
      <c r="BD795" s="45">
        <f ca="1"/>
        <v>-5.995223525713125E-3</v>
      </c>
      <c r="BE795" s="36">
        <f ca="1"/>
        <v>-5.995223525713125E-3</v>
      </c>
      <c r="BF795" s="37">
        <f ca="1"/>
        <v>-5.995223525713125E-3</v>
      </c>
      <c r="BG795" s="37"/>
      <c r="BH795" s="45">
        <f ca="1"/>
        <v>-3.8396744683158381E-2</v>
      </c>
      <c r="BI795" s="36">
        <f ca="1"/>
        <v>-3.8396744683158381E-2</v>
      </c>
      <c r="BJ795" s="37">
        <f ca="1"/>
        <v>-3.8396744683158381E-2</v>
      </c>
      <c r="BK795" s="37"/>
      <c r="BL795" s="45">
        <f ca="1"/>
        <v>-2.2469159304299002E-2</v>
      </c>
      <c r="BM795" s="36">
        <f ca="1"/>
        <v>-2.2469159304299002E-2</v>
      </c>
      <c r="BN795" s="37">
        <f ca="1"/>
        <v>0</v>
      </c>
      <c r="BO795" s="37"/>
      <c r="BP795" s="45">
        <f ca="1"/>
        <v>0</v>
      </c>
      <c r="BQ795" s="36">
        <f ca="1"/>
        <v>-4.2157163392855551E-2</v>
      </c>
      <c r="BR795" s="37">
        <f ca="1"/>
        <v>-4.2157163392855551E-2</v>
      </c>
      <c r="BS795" s="37"/>
      <c r="BT795" s="45">
        <f ca="1"/>
        <v>-6.9041311587419237E-4</v>
      </c>
      <c r="BU795" s="36">
        <f ca="1"/>
        <v>0</v>
      </c>
      <c r="BV795" s="37">
        <f ca="1"/>
        <v>-6.9041311587419237E-4</v>
      </c>
      <c r="BW795" s="37"/>
      <c r="BX795" s="45">
        <f ca="1"/>
        <v>-1.2343385705561774E-3</v>
      </c>
      <c r="BY795" s="36">
        <f ca="1"/>
        <v>0</v>
      </c>
      <c r="BZ795" s="37">
        <f ca="1"/>
        <v>-1.2343385705561774E-3</v>
      </c>
      <c r="CA795" s="37"/>
      <c r="CB795" s="45">
        <f ca="1"/>
        <v>-1.7673636776110615E-3</v>
      </c>
      <c r="CC795" s="36">
        <f ca="1"/>
        <v>0</v>
      </c>
      <c r="CD795" s="37">
        <f ca="1"/>
        <v>0</v>
      </c>
      <c r="CE795" s="37"/>
      <c r="CF795" s="45">
        <f ca="1"/>
        <v>-3.6794525761619822E-5</v>
      </c>
      <c r="CG795" s="36">
        <f ca="1"/>
        <v>0</v>
      </c>
      <c r="CH795" s="37">
        <f ca="1"/>
        <v>-3.6794525761619822E-5</v>
      </c>
      <c r="CI795" s="37"/>
      <c r="CJ795" s="45">
        <f ca="1"/>
        <v>0</v>
      </c>
      <c r="CK795" s="36">
        <f ca="1"/>
        <v>0</v>
      </c>
      <c r="CL795" s="37">
        <f ca="1"/>
        <v>-2.8590861526713602E-3</v>
      </c>
      <c r="CM795" s="37"/>
      <c r="CN795" s="45">
        <f ca="1"/>
        <v>-1.4949430148202857E-3</v>
      </c>
      <c r="CO795" s="36">
        <f ca="1"/>
        <v>0</v>
      </c>
      <c r="CP795" s="37">
        <f ca="1"/>
        <v>-1.4949430148202857E-3</v>
      </c>
      <c r="CQ795" s="37"/>
      <c r="CR795" s="45">
        <f ca="1"/>
        <v>-7.9593931802574144E-4</v>
      </c>
      <c r="CS795" s="36">
        <f ca="1"/>
        <v>0</v>
      </c>
      <c r="CT795" s="37">
        <f ca="1"/>
        <v>-7.9593931802574144E-4</v>
      </c>
      <c r="CU795" s="37"/>
      <c r="CV795" s="45">
        <f ca="1"/>
        <v>-1.4407456899494496E-3</v>
      </c>
      <c r="CW795" s="36">
        <f ca="1"/>
        <v>0</v>
      </c>
      <c r="CX795" s="37">
        <f ca="1"/>
        <v>-1.4407456899494496E-3</v>
      </c>
      <c r="CY795" s="37"/>
      <c r="CZ795" s="45">
        <f ca="1"/>
        <v>-2.0688852925647874E-3</v>
      </c>
      <c r="DA795" s="36">
        <f ca="1"/>
        <v>0</v>
      </c>
      <c r="DB795" s="37">
        <f ca="1"/>
        <v>0</v>
      </c>
      <c r="DC795" s="37"/>
      <c r="DD795" s="45">
        <f ca="1"/>
        <v>-4.2601230915680363E-5</v>
      </c>
      <c r="DE795" s="36">
        <f ca="1"/>
        <v>0</v>
      </c>
      <c r="DF795" s="37">
        <f ca="1"/>
        <v>-4.2601230915680363E-5</v>
      </c>
      <c r="DG795" s="37"/>
      <c r="DH795" s="45">
        <f ca="1"/>
        <v>0</v>
      </c>
      <c r="DI795" s="36">
        <f ca="1"/>
        <v>0</v>
      </c>
      <c r="DJ795" s="37">
        <f ca="1"/>
        <v>-3.3697056088860377E-3</v>
      </c>
      <c r="DK795" s="37"/>
      <c r="DL795" s="45">
        <f ca="1"/>
        <v>-1.7401242548646693E-3</v>
      </c>
      <c r="DM795" s="36">
        <f ca="1"/>
        <v>0</v>
      </c>
      <c r="DN795" s="37">
        <f ca="1"/>
        <v>-1.7401242548646693E-3</v>
      </c>
      <c r="DO795" s="37"/>
      <c r="DP795" s="45">
        <f ca="1"/>
        <v>-6.8726910787340213E-3</v>
      </c>
      <c r="DQ795" s="36">
        <f ca="1"/>
        <v>0</v>
      </c>
      <c r="DR795" s="37">
        <f ca="1"/>
        <v>-6.8726910787340213E-3</v>
      </c>
      <c r="DS795" s="37"/>
      <c r="DT795" s="45">
        <f ca="1"/>
        <v>-1.0456455572454513E-2</v>
      </c>
      <c r="DU795" s="36">
        <f ca="1"/>
        <v>0</v>
      </c>
      <c r="DV795" s="37">
        <f ca="1"/>
        <v>0</v>
      </c>
      <c r="DW795" s="37"/>
      <c r="DX795" s="45">
        <f ca="1"/>
        <v>-1.6801993252238938E-4</v>
      </c>
      <c r="DY795" s="36">
        <f ca="1"/>
        <v>0</v>
      </c>
      <c r="DZ795" s="37">
        <f ca="1"/>
        <v>-1.6801993252238938E-4</v>
      </c>
      <c r="EA795" s="37"/>
      <c r="EB795" s="45">
        <f ca="1"/>
        <v>0</v>
      </c>
      <c r="EC795" s="36">
        <f ca="1"/>
        <v>0</v>
      </c>
      <c r="ED795" s="37">
        <f ca="1"/>
        <v>-1.8641647919641596E-2</v>
      </c>
      <c r="EE795" s="37"/>
      <c r="EF795" s="45">
        <f ca="1"/>
        <v>-8.6507964837135905E-3</v>
      </c>
      <c r="EG795" s="36">
        <f ca="1"/>
        <v>0</v>
      </c>
      <c r="EH795" s="37">
        <f ca="1"/>
        <v>-8.6507964837135905E-3</v>
      </c>
      <c r="EI795" s="37"/>
      <c r="EJ795" s="45">
        <f ca="1"/>
        <v>0</v>
      </c>
      <c r="EK795" s="36">
        <f ca="1"/>
        <v>2.6689896809760675E-4</v>
      </c>
      <c r="EL795" s="37">
        <f ca="1"/>
        <v>0</v>
      </c>
      <c r="EM795" s="37"/>
      <c r="EN795" s="45">
        <f ca="1"/>
        <v>0</v>
      </c>
      <c r="EO795" s="36">
        <f ca="1"/>
        <v>3.0601537470930821E-4</v>
      </c>
      <c r="EP795" s="37">
        <f ca="1"/>
        <v>0</v>
      </c>
      <c r="EQ795" s="37"/>
      <c r="ER795" s="45">
        <f ca="1"/>
        <v>0</v>
      </c>
      <c r="ES795" s="36">
        <f ca="1"/>
        <v>2.6689896809760675E-4</v>
      </c>
      <c r="ET795" s="37">
        <f ca="1"/>
        <v>0</v>
      </c>
      <c r="EU795" s="37"/>
      <c r="EV795" s="45">
        <f ca="1"/>
        <v>0</v>
      </c>
      <c r="EW795" s="36">
        <f ca="1"/>
        <v>5.7701468267440533E-4</v>
      </c>
      <c r="EX795" s="37">
        <f ca="1"/>
        <v>0</v>
      </c>
      <c r="EY795" s="37"/>
      <c r="EZ795" s="45">
        <f ca="1"/>
        <v>0</v>
      </c>
      <c r="FA795" s="36">
        <f ca="1"/>
        <v>9.9431445348347781E-4</v>
      </c>
      <c r="FB795" s="37">
        <f ca="1"/>
        <v>0</v>
      </c>
      <c r="FC795" s="37"/>
      <c r="FD795" s="45">
        <f ca="1"/>
        <v>0</v>
      </c>
      <c r="FE795" s="36">
        <f ca="1"/>
        <v>6.7423228966659462E-4</v>
      </c>
      <c r="FF795" s="37">
        <f ca="1"/>
        <v>0</v>
      </c>
      <c r="FG795" s="37"/>
      <c r="FH795" s="45">
        <f ca="1"/>
        <v>0</v>
      </c>
      <c r="FI795" s="36">
        <f ca="1"/>
        <v>1.1386944177892995E-3</v>
      </c>
      <c r="FJ795" s="37">
        <f ca="1"/>
        <v>0</v>
      </c>
      <c r="FK795" s="37"/>
      <c r="FL795" s="45">
        <f ca="1"/>
        <v>0</v>
      </c>
      <c r="FM795" s="36">
        <f ca="1"/>
        <v>2.7753224698295205E-3</v>
      </c>
      <c r="FN795" s="37">
        <f ca="1"/>
        <v>0</v>
      </c>
      <c r="FO795" s="37"/>
      <c r="FP795" s="45">
        <f ca="1"/>
        <v>0</v>
      </c>
      <c r="FQ795" s="36">
        <f ca="1"/>
        <v>6.1817389585515608E-4</v>
      </c>
      <c r="FR795" s="37">
        <f ca="1"/>
        <v>0</v>
      </c>
      <c r="FS795" s="37"/>
      <c r="FT795" s="45">
        <f ca="1"/>
        <v>0</v>
      </c>
      <c r="FU795" s="36">
        <f ca="1"/>
        <v>8.6157051451562084E-4</v>
      </c>
      <c r="FV795" s="37">
        <f ca="1"/>
        <v>8.6157051451562084E-4</v>
      </c>
      <c r="FW795" s="37"/>
      <c r="FX795" s="45">
        <f ca="1"/>
        <v>0</v>
      </c>
      <c r="FY795" s="36">
        <f ca="1"/>
        <v>7.0267743222013671E-4</v>
      </c>
      <c r="FZ795" s="37">
        <f ca="1"/>
        <v>0</v>
      </c>
      <c r="GA795" s="37"/>
      <c r="GB795" s="45">
        <f ca="1"/>
        <v>0</v>
      </c>
      <c r="GC795" s="36">
        <f ca="1"/>
        <v>9.8498312712750561E-4</v>
      </c>
      <c r="GD795" s="37">
        <f ca="1"/>
        <v>9.8498312712750561E-4</v>
      </c>
      <c r="GE795" s="37"/>
      <c r="GF795" s="45">
        <f ca="1"/>
        <v>0</v>
      </c>
      <c r="GG795" s="36">
        <f ca="1"/>
        <v>1.3989073928816463E-3</v>
      </c>
      <c r="GH795" s="37">
        <f ca="1"/>
        <v>0</v>
      </c>
      <c r="GI795" s="37"/>
      <c r="GJ795" s="45">
        <f ca="1"/>
        <v>0</v>
      </c>
      <c r="GK795" s="36">
        <f ca="1"/>
        <v>1.9950209802477793E-3</v>
      </c>
      <c r="GL795" s="37">
        <f ca="1"/>
        <v>1.9950209802477793E-3</v>
      </c>
      <c r="GM795" s="37"/>
      <c r="GN795" s="45">
        <f ca="1"/>
        <v>0</v>
      </c>
      <c r="GO795" s="36">
        <f ca="1"/>
        <v>2.3936111728305996E-3</v>
      </c>
      <c r="GP795" s="37">
        <f ca="1"/>
        <v>0</v>
      </c>
      <c r="GQ795" s="37"/>
      <c r="GR795" s="45">
        <f ca="1"/>
        <v>0</v>
      </c>
      <c r="GS795" s="36">
        <f ca="1"/>
        <v>9.8104319241540637E-3</v>
      </c>
      <c r="GT795" s="37">
        <f ca="1"/>
        <v>9.8104319241540637E-3</v>
      </c>
      <c r="GU795" s="37"/>
      <c r="GV795" s="45">
        <f ca="1"/>
        <v>0</v>
      </c>
      <c r="GW795" s="36">
        <f ca="1"/>
        <v>3.0601537470930821E-4</v>
      </c>
      <c r="GX795" s="37">
        <f ca="1"/>
        <v>0</v>
      </c>
      <c r="GY795" s="37"/>
      <c r="GZ795" s="45">
        <f ca="1"/>
        <v>0</v>
      </c>
      <c r="HA795" s="36">
        <f ca="1"/>
        <v>6.0482610240281266E-2</v>
      </c>
      <c r="HB795" s="37">
        <f ca="1"/>
        <v>6.0482610240281266E-2</v>
      </c>
      <c r="HC795" s="37"/>
      <c r="HD795" s="45">
        <f ca="1"/>
        <v>0</v>
      </c>
      <c r="HE795" s="36">
        <f ca="1"/>
        <v>8.4352382118696174E-4</v>
      </c>
      <c r="HF795" s="37">
        <f ca="1"/>
        <v>0</v>
      </c>
      <c r="HG795" s="37"/>
      <c r="HH795" s="45">
        <f ca="1"/>
        <v>1.5438864742115547E-3</v>
      </c>
      <c r="HI795" s="36">
        <f ca="1"/>
        <v>1.5438864742115547E-3</v>
      </c>
      <c r="HJ795" s="37">
        <f ca="1"/>
        <v>0</v>
      </c>
      <c r="HK795" s="37"/>
      <c r="HL795" s="45">
        <f ca="1"/>
        <v>1.1975905739600803E-2</v>
      </c>
      <c r="HM795" s="36">
        <f ca="1"/>
        <v>1.1975905739600803E-2</v>
      </c>
      <c r="HN795" s="37">
        <f ca="1"/>
        <v>0</v>
      </c>
      <c r="HO795" s="37"/>
      <c r="HP795" s="45">
        <f ca="1"/>
        <v>0</v>
      </c>
      <c r="HQ795" s="36">
        <f ca="1"/>
        <v>0</v>
      </c>
      <c r="HR795" s="37">
        <f ca="1"/>
        <v>0</v>
      </c>
      <c r="HS795" s="37"/>
      <c r="HT795" s="45">
        <f ca="1"/>
        <v>0</v>
      </c>
      <c r="HU795" s="36">
        <f ca="1"/>
        <v>9.3544114054636748E-3</v>
      </c>
      <c r="HV795" s="37">
        <f ca="1"/>
        <v>0</v>
      </c>
      <c r="HW795" s="37"/>
      <c r="HX795" s="45">
        <f ca="1"/>
        <v>0</v>
      </c>
      <c r="HY795" s="36">
        <f ca="1"/>
        <v>2.3495117092996659E-4</v>
      </c>
      <c r="HZ795" s="37">
        <f ca="1"/>
        <v>0</v>
      </c>
      <c r="IA795" s="37"/>
      <c r="IB795" s="45">
        <f ca="1"/>
        <v>0</v>
      </c>
      <c r="IC795" s="36">
        <f ca="1"/>
        <v>1.6721412346561552E-2</v>
      </c>
      <c r="ID795" s="37">
        <f ca="1"/>
        <v>0</v>
      </c>
      <c r="IE795" s="37"/>
      <c r="IF795" s="45">
        <f ca="1"/>
        <v>0</v>
      </c>
      <c r="IG795" s="36">
        <f ca="1"/>
        <v>7.6228757151665914E-4</v>
      </c>
      <c r="IH795" s="37">
        <f ca="1"/>
        <v>0</v>
      </c>
      <c r="II795" s="37"/>
      <c r="IJ795" s="45">
        <f ca="1"/>
        <v>0</v>
      </c>
      <c r="IK795" s="36">
        <f ca="1"/>
        <v>0</v>
      </c>
      <c r="IL795" s="37">
        <f ca="1"/>
        <v>0</v>
      </c>
      <c r="IM795" s="37"/>
      <c r="IN795" s="45">
        <f ca="1"/>
        <v>0</v>
      </c>
      <c r="IO795" s="36">
        <f ca="1"/>
        <v>4.5737395600153923E-4</v>
      </c>
      <c r="IP795" s="37">
        <f ca="1"/>
        <v>0</v>
      </c>
      <c r="IQ795" s="37"/>
      <c r="IR795" s="45">
        <f ca="1"/>
        <v>0</v>
      </c>
      <c r="IS795" s="36">
        <f ca="1"/>
        <v>2.0605173846129088E-4</v>
      </c>
      <c r="IT795" s="37">
        <f ca="1"/>
        <v>0</v>
      </c>
      <c r="IU795" s="37"/>
      <c r="IV795" s="45">
        <f ca="1"/>
        <v>0</v>
      </c>
      <c r="IW795" s="36">
        <f ca="1"/>
        <v>4.119722107893492E-3</v>
      </c>
      <c r="IX795" s="37">
        <f ca="1"/>
        <v>0</v>
      </c>
      <c r="IY795" s="37"/>
      <c r="IZ795" s="45">
        <f ca="1"/>
        <v>0</v>
      </c>
      <c r="JA795" s="36">
        <f ca="1"/>
        <v>0</v>
      </c>
      <c r="JB795" s="37">
        <f ca="1"/>
        <v>7.3068542247049117E-2</v>
      </c>
      <c r="JC795" s="37"/>
      <c r="JD795" s="45">
        <f ca="1"/>
        <v>0.15683034756848813</v>
      </c>
      <c r="JE795" s="36">
        <f ca="1"/>
        <v>0</v>
      </c>
      <c r="JF795" s="37">
        <f ca="1"/>
        <v>0</v>
      </c>
      <c r="JG795" s="37"/>
    </row>
    <row r="796" spans="2:267" x14ac:dyDescent="0.3">
      <c r="B796" s="167"/>
      <c r="C796" s="171"/>
      <c r="D796" s="38">
        <f t="shared" ca="1" si="5497"/>
        <v>-0.11153050256472533</v>
      </c>
      <c r="E796" s="38">
        <f t="shared" ca="1" si="5494"/>
        <v>0.17288513928710258</v>
      </c>
      <c r="F796" s="39">
        <f t="shared" ca="1" si="5495"/>
        <v>-4.0581207884353446E-2</v>
      </c>
      <c r="I796" s="167"/>
      <c r="J796" s="173"/>
      <c r="K796" s="177"/>
      <c r="L796" s="46">
        <f ca="1"/>
        <v>-5.2654768161447204E-4</v>
      </c>
      <c r="M796" s="38">
        <f ca="1"/>
        <v>-5.2654768161447204E-4</v>
      </c>
      <c r="N796" s="39">
        <f ca="1"/>
        <v>-5.2654768161447204E-4</v>
      </c>
      <c r="O796" s="37"/>
      <c r="P796" s="46">
        <f ca="1"/>
        <v>-6.0810918930955589E-4</v>
      </c>
      <c r="Q796" s="38">
        <f ca="1"/>
        <v>-6.0810918930955589E-4</v>
      </c>
      <c r="R796" s="39">
        <f ca="1"/>
        <v>-6.0810918930955589E-4</v>
      </c>
      <c r="S796" s="37"/>
      <c r="T796" s="46">
        <f ca="1"/>
        <v>-2.6454011989142734E-3</v>
      </c>
      <c r="U796" s="38">
        <f ca="1"/>
        <v>-2.6454011989142734E-3</v>
      </c>
      <c r="V796" s="39">
        <f ca="1"/>
        <v>-2.6454011989142734E-3</v>
      </c>
      <c r="W796" s="37"/>
      <c r="X796" s="46">
        <f ca="1"/>
        <v>-2.2029561752819364E-3</v>
      </c>
      <c r="Y796" s="38">
        <f ca="1"/>
        <v>-2.2029561752819364E-3</v>
      </c>
      <c r="Z796" s="39">
        <f ca="1"/>
        <v>0</v>
      </c>
      <c r="AA796" s="37"/>
      <c r="AB796" s="46">
        <f ca="1"/>
        <v>0</v>
      </c>
      <c r="AC796" s="38">
        <f ca="1"/>
        <v>-1.2684208743284008E-3</v>
      </c>
      <c r="AD796" s="39">
        <f ca="1"/>
        <v>-1.2684208743284008E-3</v>
      </c>
      <c r="AE796" s="37"/>
      <c r="AF796" s="46">
        <f ca="1"/>
        <v>-6.3022631009040427E-3</v>
      </c>
      <c r="AG796" s="38">
        <f ca="1"/>
        <v>-6.3022631009040427E-3</v>
      </c>
      <c r="AH796" s="39">
        <f ca="1"/>
        <v>-6.3022631009040427E-3</v>
      </c>
      <c r="AI796" s="37"/>
      <c r="AJ796" s="46">
        <f ca="1"/>
        <v>-2.3699928456755798E-2</v>
      </c>
      <c r="AK796" s="38">
        <f ca="1"/>
        <v>-2.3699928456755798E-2</v>
      </c>
      <c r="AL796" s="39">
        <f ca="1"/>
        <v>-2.3699928456755798E-2</v>
      </c>
      <c r="AM796" s="37"/>
      <c r="AN796" s="46">
        <f ca="1"/>
        <v>-1.8270971749853034E-2</v>
      </c>
      <c r="AO796" s="38">
        <f ca="1"/>
        <v>-1.8270971749853034E-2</v>
      </c>
      <c r="AP796" s="39">
        <f ca="1"/>
        <v>-1.8270971749853034E-2</v>
      </c>
      <c r="AQ796" s="37"/>
      <c r="AR796" s="46">
        <f ca="1"/>
        <v>-3.6036107151593909E-2</v>
      </c>
      <c r="AS796" s="38">
        <f ca="1"/>
        <v>-3.6036107151593909E-2</v>
      </c>
      <c r="AT796" s="39">
        <f ca="1"/>
        <v>0</v>
      </c>
      <c r="AU796" s="37"/>
      <c r="AV796" s="46">
        <f ca="1"/>
        <v>0</v>
      </c>
      <c r="AW796" s="38">
        <f ca="1"/>
        <v>-1.9245411218036516E-2</v>
      </c>
      <c r="AX796" s="39">
        <f ca="1"/>
        <v>-1.9245411218036516E-2</v>
      </c>
      <c r="AY796" s="37"/>
      <c r="AZ796" s="46">
        <f ca="1"/>
        <v>0</v>
      </c>
      <c r="BA796" s="38">
        <f ca="1"/>
        <v>0</v>
      </c>
      <c r="BB796" s="39">
        <f ca="1"/>
        <v>0</v>
      </c>
      <c r="BC796" s="37"/>
      <c r="BD796" s="46">
        <f ca="1"/>
        <v>0</v>
      </c>
      <c r="BE796" s="38">
        <f ca="1"/>
        <v>0</v>
      </c>
      <c r="BF796" s="39">
        <f ca="1"/>
        <v>0</v>
      </c>
      <c r="BG796" s="37"/>
      <c r="BH796" s="46">
        <f ca="1"/>
        <v>0</v>
      </c>
      <c r="BI796" s="38">
        <f ca="1"/>
        <v>0</v>
      </c>
      <c r="BJ796" s="39">
        <f ca="1"/>
        <v>0</v>
      </c>
      <c r="BK796" s="37"/>
      <c r="BL796" s="46">
        <f ca="1"/>
        <v>0</v>
      </c>
      <c r="BM796" s="38">
        <f ca="1"/>
        <v>0</v>
      </c>
      <c r="BN796" s="39">
        <f ca="1"/>
        <v>0</v>
      </c>
      <c r="BO796" s="37"/>
      <c r="BP796" s="46">
        <f ca="1"/>
        <v>0</v>
      </c>
      <c r="BQ796" s="38">
        <f ca="1"/>
        <v>0</v>
      </c>
      <c r="BR796" s="39">
        <f ca="1"/>
        <v>0</v>
      </c>
      <c r="BS796" s="37"/>
      <c r="BT796" s="46">
        <f ca="1"/>
        <v>-6.9041311587419237E-4</v>
      </c>
      <c r="BU796" s="38">
        <f ca="1"/>
        <v>-6.9041311587419237E-4</v>
      </c>
      <c r="BV796" s="39">
        <f ca="1"/>
        <v>-6.9041311587419237E-4</v>
      </c>
      <c r="BW796" s="37"/>
      <c r="BX796" s="46">
        <f ca="1"/>
        <v>-1.2343385705561774E-3</v>
      </c>
      <c r="BY796" s="38">
        <f ca="1"/>
        <v>-1.2343385705561774E-3</v>
      </c>
      <c r="BZ796" s="39">
        <f ca="1"/>
        <v>-1.2343385705561774E-3</v>
      </c>
      <c r="CA796" s="37"/>
      <c r="CB796" s="46">
        <f ca="1"/>
        <v>-1.7673636776110615E-3</v>
      </c>
      <c r="CC796" s="38">
        <f ca="1"/>
        <v>-1.7673636776110615E-3</v>
      </c>
      <c r="CD796" s="39">
        <f ca="1"/>
        <v>-1.7673636776110615E-3</v>
      </c>
      <c r="CE796" s="37"/>
      <c r="CF796" s="46">
        <f ca="1"/>
        <v>-3.6794525761619822E-5</v>
      </c>
      <c r="CG796" s="38">
        <f ca="1"/>
        <v>0</v>
      </c>
      <c r="CH796" s="39">
        <f ca="1"/>
        <v>-3.6794525761619822E-5</v>
      </c>
      <c r="CI796" s="37"/>
      <c r="CJ796" s="46">
        <f ca="1"/>
        <v>-2.8590861526713602E-3</v>
      </c>
      <c r="CK796" s="38">
        <f ca="1"/>
        <v>-2.8590861526713602E-3</v>
      </c>
      <c r="CL796" s="39">
        <f ca="1"/>
        <v>-2.8590861526713602E-3</v>
      </c>
      <c r="CM796" s="37"/>
      <c r="CN796" s="46">
        <f ca="1"/>
        <v>-1.4949430148202857E-3</v>
      </c>
      <c r="CO796" s="38">
        <f ca="1"/>
        <v>-1.4949430148202857E-3</v>
      </c>
      <c r="CP796" s="39">
        <f ca="1"/>
        <v>-1.4949430148202857E-3</v>
      </c>
      <c r="CQ796" s="37"/>
      <c r="CR796" s="46">
        <f ca="1"/>
        <v>-7.9593931802574144E-4</v>
      </c>
      <c r="CS796" s="38">
        <f ca="1"/>
        <v>-7.9593931802574144E-4</v>
      </c>
      <c r="CT796" s="39">
        <f ca="1"/>
        <v>-7.9593931802574144E-4</v>
      </c>
      <c r="CU796" s="37"/>
      <c r="CV796" s="46">
        <f ca="1"/>
        <v>-1.4407456899494496E-3</v>
      </c>
      <c r="CW796" s="38">
        <f ca="1"/>
        <v>-1.4407456899494496E-3</v>
      </c>
      <c r="CX796" s="39">
        <f ca="1"/>
        <v>-1.4407456899494496E-3</v>
      </c>
      <c r="CY796" s="37"/>
      <c r="CZ796" s="46">
        <f ca="1"/>
        <v>-2.0688852925647874E-3</v>
      </c>
      <c r="DA796" s="38">
        <f ca="1"/>
        <v>-2.0688852925647874E-3</v>
      </c>
      <c r="DB796" s="39">
        <f ca="1"/>
        <v>-2.0688852925647874E-3</v>
      </c>
      <c r="DC796" s="37"/>
      <c r="DD796" s="46">
        <f ca="1"/>
        <v>-4.2601230915680363E-5</v>
      </c>
      <c r="DE796" s="38">
        <f ca="1"/>
        <v>0</v>
      </c>
      <c r="DF796" s="39">
        <f ca="1"/>
        <v>-4.2601230915680363E-5</v>
      </c>
      <c r="DG796" s="37"/>
      <c r="DH796" s="46">
        <f ca="1"/>
        <v>-3.3697056088860377E-3</v>
      </c>
      <c r="DI796" s="38">
        <f ca="1"/>
        <v>-3.3697056088860377E-3</v>
      </c>
      <c r="DJ796" s="39">
        <f ca="1"/>
        <v>-3.3697056088860377E-3</v>
      </c>
      <c r="DK796" s="37"/>
      <c r="DL796" s="46">
        <f ca="1"/>
        <v>-1.7401242548646693E-3</v>
      </c>
      <c r="DM796" s="38">
        <f ca="1"/>
        <v>-1.7401242548646693E-3</v>
      </c>
      <c r="DN796" s="39">
        <f ca="1"/>
        <v>-1.7401242548646693E-3</v>
      </c>
      <c r="DO796" s="37"/>
      <c r="DP796" s="46">
        <f ca="1"/>
        <v>-6.8726910787340213E-3</v>
      </c>
      <c r="DQ796" s="38">
        <f ca="1"/>
        <v>-6.8726910787340213E-3</v>
      </c>
      <c r="DR796" s="39">
        <f ca="1"/>
        <v>-6.8726910787340213E-3</v>
      </c>
      <c r="DS796" s="37"/>
      <c r="DT796" s="46">
        <f ca="1"/>
        <v>-1.0456455572454513E-2</v>
      </c>
      <c r="DU796" s="38">
        <f ca="1"/>
        <v>-1.0456455572454513E-2</v>
      </c>
      <c r="DV796" s="39">
        <f ca="1"/>
        <v>-1.0456455572454513E-2</v>
      </c>
      <c r="DW796" s="37"/>
      <c r="DX796" s="46">
        <f ca="1"/>
        <v>-1.6801993252238938E-4</v>
      </c>
      <c r="DY796" s="38">
        <f ca="1"/>
        <v>0</v>
      </c>
      <c r="DZ796" s="39">
        <f ca="1"/>
        <v>-1.6801993252238938E-4</v>
      </c>
      <c r="EA796" s="37"/>
      <c r="EB796" s="46">
        <f ca="1"/>
        <v>-1.8641647919641596E-2</v>
      </c>
      <c r="EC796" s="38">
        <f ca="1"/>
        <v>-1.8641647919641596E-2</v>
      </c>
      <c r="ED796" s="39">
        <f ca="1"/>
        <v>-1.8641647919641596E-2</v>
      </c>
      <c r="EE796" s="37"/>
      <c r="EF796" s="46">
        <f ca="1"/>
        <v>-8.6507964837135905E-3</v>
      </c>
      <c r="EG796" s="38">
        <f ca="1"/>
        <v>-8.6507964837135905E-3</v>
      </c>
      <c r="EH796" s="39">
        <f ca="1"/>
        <v>-8.6507964837135905E-3</v>
      </c>
      <c r="EI796" s="37"/>
      <c r="EJ796" s="46">
        <f ca="1"/>
        <v>0</v>
      </c>
      <c r="EK796" s="38">
        <f ca="1"/>
        <v>2.6689896809760675E-4</v>
      </c>
      <c r="EL796" s="39">
        <f ca="1"/>
        <v>0</v>
      </c>
      <c r="EM796" s="37"/>
      <c r="EN796" s="46">
        <f ca="1"/>
        <v>0</v>
      </c>
      <c r="EO796" s="38">
        <f ca="1"/>
        <v>3.0601537470930821E-4</v>
      </c>
      <c r="EP796" s="39">
        <f ca="1"/>
        <v>0</v>
      </c>
      <c r="EQ796" s="37"/>
      <c r="ER796" s="46">
        <f ca="1"/>
        <v>0</v>
      </c>
      <c r="ES796" s="38">
        <f ca="1"/>
        <v>2.6689896809760675E-4</v>
      </c>
      <c r="ET796" s="39">
        <f ca="1"/>
        <v>0</v>
      </c>
      <c r="EU796" s="37"/>
      <c r="EV796" s="46">
        <f ca="1"/>
        <v>5.7701468267440533E-4</v>
      </c>
      <c r="EW796" s="38">
        <f ca="1"/>
        <v>5.7701468267440533E-4</v>
      </c>
      <c r="EX796" s="39">
        <f ca="1"/>
        <v>0</v>
      </c>
      <c r="EY796" s="37"/>
      <c r="EZ796" s="46">
        <f ca="1"/>
        <v>0</v>
      </c>
      <c r="FA796" s="38">
        <f ca="1"/>
        <v>9.9431445348347781E-4</v>
      </c>
      <c r="FB796" s="39">
        <f ca="1"/>
        <v>9.9431445348347781E-4</v>
      </c>
      <c r="FC796" s="37"/>
      <c r="FD796" s="46">
        <f ca="1"/>
        <v>6.7423228966659462E-4</v>
      </c>
      <c r="FE796" s="38">
        <f ca="1"/>
        <v>6.7423228966659462E-4</v>
      </c>
      <c r="FF796" s="39">
        <f ca="1"/>
        <v>0</v>
      </c>
      <c r="FG796" s="37"/>
      <c r="FH796" s="46">
        <f ca="1"/>
        <v>0</v>
      </c>
      <c r="FI796" s="38">
        <f ca="1"/>
        <v>1.1386944177892995E-3</v>
      </c>
      <c r="FJ796" s="39">
        <f ca="1"/>
        <v>1.1386944177892995E-3</v>
      </c>
      <c r="FK796" s="37"/>
      <c r="FL796" s="46">
        <f ca="1"/>
        <v>2.7753224698295205E-3</v>
      </c>
      <c r="FM796" s="38">
        <f ca="1"/>
        <v>2.7753224698295205E-3</v>
      </c>
      <c r="FN796" s="39">
        <f ca="1"/>
        <v>2.7753224698295205E-3</v>
      </c>
      <c r="FO796" s="37"/>
      <c r="FP796" s="46">
        <f ca="1"/>
        <v>0</v>
      </c>
      <c r="FQ796" s="38">
        <f ca="1"/>
        <v>6.1817389585515608E-4</v>
      </c>
      <c r="FR796" s="39">
        <f ca="1"/>
        <v>0</v>
      </c>
      <c r="FS796" s="37"/>
      <c r="FT796" s="46">
        <f ca="1"/>
        <v>0</v>
      </c>
      <c r="FU796" s="38">
        <f ca="1"/>
        <v>8.6157051451562084E-4</v>
      </c>
      <c r="FV796" s="39">
        <f ca="1"/>
        <v>0</v>
      </c>
      <c r="FW796" s="37"/>
      <c r="FX796" s="46">
        <f ca="1"/>
        <v>0</v>
      </c>
      <c r="FY796" s="38">
        <f ca="1"/>
        <v>7.0267743222013671E-4</v>
      </c>
      <c r="FZ796" s="39">
        <f ca="1"/>
        <v>0</v>
      </c>
      <c r="GA796" s="37"/>
      <c r="GB796" s="46">
        <f ca="1"/>
        <v>0</v>
      </c>
      <c r="GC796" s="38">
        <f ca="1"/>
        <v>9.8498312712750561E-4</v>
      </c>
      <c r="GD796" s="39">
        <f ca="1"/>
        <v>0</v>
      </c>
      <c r="GE796" s="37"/>
      <c r="GF796" s="46">
        <f ca="1"/>
        <v>1.3989073928816463E-3</v>
      </c>
      <c r="GG796" s="38">
        <f ca="1"/>
        <v>1.3989073928816463E-3</v>
      </c>
      <c r="GH796" s="39">
        <f ca="1"/>
        <v>0</v>
      </c>
      <c r="GI796" s="37"/>
      <c r="GJ796" s="46">
        <f ca="1"/>
        <v>1.9950209802477793E-3</v>
      </c>
      <c r="GK796" s="38">
        <f ca="1"/>
        <v>1.9950209802477793E-3</v>
      </c>
      <c r="GL796" s="39">
        <f ca="1"/>
        <v>0</v>
      </c>
      <c r="GM796" s="37"/>
      <c r="GN796" s="46">
        <f ca="1"/>
        <v>2.3936111728305996E-3</v>
      </c>
      <c r="GO796" s="38">
        <f ca="1"/>
        <v>2.3936111728305996E-3</v>
      </c>
      <c r="GP796" s="39">
        <f ca="1"/>
        <v>2.3936111728305996E-3</v>
      </c>
      <c r="GQ796" s="37"/>
      <c r="GR796" s="46">
        <f ca="1"/>
        <v>0</v>
      </c>
      <c r="GS796" s="38">
        <f ca="1"/>
        <v>9.8104319241540637E-3</v>
      </c>
      <c r="GT796" s="39">
        <f ca="1"/>
        <v>9.8104319241540637E-3</v>
      </c>
      <c r="GU796" s="37"/>
      <c r="GV796" s="46">
        <f ca="1"/>
        <v>0</v>
      </c>
      <c r="GW796" s="38">
        <f ca="1"/>
        <v>3.0601537470930821E-4</v>
      </c>
      <c r="GX796" s="39">
        <f ca="1"/>
        <v>0</v>
      </c>
      <c r="GY796" s="37"/>
      <c r="GZ796" s="46">
        <f ca="1"/>
        <v>0</v>
      </c>
      <c r="HA796" s="38">
        <f ca="1"/>
        <v>6.0482610240281266E-2</v>
      </c>
      <c r="HB796" s="39">
        <f ca="1"/>
        <v>6.0482610240281266E-2</v>
      </c>
      <c r="HC796" s="37"/>
      <c r="HD796" s="46">
        <f ca="1"/>
        <v>0</v>
      </c>
      <c r="HE796" s="38">
        <f ca="1"/>
        <v>8.4352382118696174E-4</v>
      </c>
      <c r="HF796" s="39">
        <f ca="1"/>
        <v>0</v>
      </c>
      <c r="HG796" s="37"/>
      <c r="HH796" s="46">
        <f ca="1"/>
        <v>0</v>
      </c>
      <c r="HI796" s="38">
        <f ca="1"/>
        <v>1.5438864742115547E-3</v>
      </c>
      <c r="HJ796" s="39">
        <f ca="1"/>
        <v>0</v>
      </c>
      <c r="HK796" s="37"/>
      <c r="HL796" s="46">
        <f ca="1"/>
        <v>1.1975905739600803E-2</v>
      </c>
      <c r="HM796" s="38">
        <f ca="1"/>
        <v>1.1975905739600803E-2</v>
      </c>
      <c r="HN796" s="39">
        <f ca="1"/>
        <v>0</v>
      </c>
      <c r="HO796" s="37"/>
      <c r="HP796" s="46">
        <f ca="1"/>
        <v>0</v>
      </c>
      <c r="HQ796" s="38">
        <f ca="1"/>
        <v>4.5698819490894074E-3</v>
      </c>
      <c r="HR796" s="39">
        <f ca="1"/>
        <v>0</v>
      </c>
      <c r="HS796" s="37"/>
      <c r="HT796" s="46">
        <f ca="1"/>
        <v>9.3544114054636748E-3</v>
      </c>
      <c r="HU796" s="38">
        <f ca="1"/>
        <v>0</v>
      </c>
      <c r="HV796" s="39">
        <f ca="1"/>
        <v>0</v>
      </c>
      <c r="HW796" s="37"/>
      <c r="HX796" s="46">
        <f ca="1"/>
        <v>0</v>
      </c>
      <c r="HY796" s="38">
        <f ca="1"/>
        <v>2.3495117092996659E-4</v>
      </c>
      <c r="HZ796" s="39">
        <f ca="1"/>
        <v>0</v>
      </c>
      <c r="IA796" s="37"/>
      <c r="IB796" s="46">
        <f ca="1"/>
        <v>0</v>
      </c>
      <c r="IC796" s="38">
        <f ca="1"/>
        <v>0</v>
      </c>
      <c r="ID796" s="39">
        <f ca="1"/>
        <v>1.6721412346561552E-2</v>
      </c>
      <c r="IE796" s="37"/>
      <c r="IF796" s="46">
        <f ca="1"/>
        <v>7.6228757151665914E-4</v>
      </c>
      <c r="IG796" s="38">
        <f ca="1"/>
        <v>7.6228757151665914E-4</v>
      </c>
      <c r="IH796" s="39">
        <f ca="1"/>
        <v>0</v>
      </c>
      <c r="II796" s="37"/>
      <c r="IJ796" s="46">
        <f ca="1"/>
        <v>8.7282459183556007E-3</v>
      </c>
      <c r="IK796" s="38">
        <f ca="1"/>
        <v>8.7282459183556007E-3</v>
      </c>
      <c r="IL796" s="39">
        <f ca="1"/>
        <v>0</v>
      </c>
      <c r="IM796" s="37"/>
      <c r="IN796" s="46">
        <f ca="1"/>
        <v>4.5737395600153923E-4</v>
      </c>
      <c r="IO796" s="38">
        <f ca="1"/>
        <v>4.5737395600153923E-4</v>
      </c>
      <c r="IP796" s="39">
        <f ca="1"/>
        <v>0</v>
      </c>
      <c r="IQ796" s="37"/>
      <c r="IR796" s="46">
        <f ca="1"/>
        <v>0</v>
      </c>
      <c r="IS796" s="38">
        <f ca="1"/>
        <v>2.0605173846129088E-4</v>
      </c>
      <c r="IT796" s="39">
        <f ca="1"/>
        <v>0</v>
      </c>
      <c r="IU796" s="37"/>
      <c r="IV796" s="46">
        <f ca="1"/>
        <v>0</v>
      </c>
      <c r="IW796" s="38">
        <f ca="1"/>
        <v>0</v>
      </c>
      <c r="IX796" s="39">
        <f ca="1"/>
        <v>0</v>
      </c>
      <c r="IY796" s="37"/>
      <c r="IZ796" s="46">
        <f ca="1"/>
        <v>0</v>
      </c>
      <c r="JA796" s="38">
        <f ca="1"/>
        <v>7.3068542247049117E-2</v>
      </c>
      <c r="JB796" s="39">
        <f ca="1"/>
        <v>0</v>
      </c>
      <c r="JC796" s="37"/>
      <c r="JD796" s="46">
        <f ca="1"/>
        <v>0</v>
      </c>
      <c r="JE796" s="38">
        <f ca="1"/>
        <v>0.15683034756848813</v>
      </c>
      <c r="JF796" s="39">
        <f ca="1"/>
        <v>0</v>
      </c>
      <c r="JG796" s="37"/>
    </row>
    <row r="797" spans="2:267" x14ac:dyDescent="0.3">
      <c r="B797" s="167"/>
      <c r="C797" s="169">
        <v>2</v>
      </c>
      <c r="D797" s="33">
        <f t="shared" ca="1" si="5497"/>
        <v>-8.7345861093348899E-5</v>
      </c>
      <c r="E797" s="33">
        <f t="shared" ca="1" si="5494"/>
        <v>-3.5100934352152056E-3</v>
      </c>
      <c r="F797" s="34">
        <f t="shared" ca="1" si="5495"/>
        <v>1.907672630532027E-4</v>
      </c>
      <c r="G797" s="35">
        <f t="shared" ref="G797" ca="1" si="5498">SUM(O797,S797,W797,AA797,AE797,AI797,AM797,AQ797,AU797,AY797,BC797,BG797,BK797,BO797,BS797,BW797,CA797,CE797,CI797,CM797,CQ797,CU797,CY797,DC797,DG797,DK797,DO797,DS797,DW797,EA797,EE797,EI797,EM797,EQ797,EU797,EY797,FC797,FG797,FK797,FO797,FS797,FW797,GA797,GE797,GI797,GM797,GQ797,GU797,GY797,HC797,HG797,HK797,HO797,HS797,HW797,IA797,IE797,II797,IM797,IQ797,IU797,IY797,JC797,JG797)</f>
        <v>-3.5673767711732109E-3</v>
      </c>
      <c r="I797" s="167"/>
      <c r="J797" s="173"/>
      <c r="K797" s="175">
        <v>2</v>
      </c>
      <c r="L797" s="47">
        <f t="array" ref="L797:N800" ca="1">L$3:N$6*M789</f>
        <v>1.1930785397606244E-5</v>
      </c>
      <c r="M797" s="33">
        <f ca="1"/>
        <v>1.1930785397606244E-5</v>
      </c>
      <c r="N797" s="34">
        <f ca="1"/>
        <v>1.1930785397606244E-5</v>
      </c>
      <c r="O797" s="42">
        <f ca="1">M789</f>
        <v>1.1930785397606244E-5</v>
      </c>
      <c r="P797" s="47">
        <f t="array" ref="P797:R800" ca="1">P$3:R$6*Q789</f>
        <v>0</v>
      </c>
      <c r="Q797" s="33">
        <f ca="1"/>
        <v>6.860949063210739E-5</v>
      </c>
      <c r="R797" s="34">
        <f ca="1"/>
        <v>6.860949063210739E-5</v>
      </c>
      <c r="S797" s="42">
        <f ca="1">Q789</f>
        <v>6.860949063210739E-5</v>
      </c>
      <c r="T797" s="47">
        <f t="array" ref="T797:V800" ca="1">T$3:V$6*U789</f>
        <v>4.2815647318068968E-5</v>
      </c>
      <c r="U797" s="33">
        <f ca="1"/>
        <v>4.2815647318068968E-5</v>
      </c>
      <c r="V797" s="34">
        <f ca="1"/>
        <v>0</v>
      </c>
      <c r="W797" s="42">
        <f ca="1">U789</f>
        <v>4.2815647318068968E-5</v>
      </c>
      <c r="X797" s="47">
        <f t="array" ref="X797:Z800" ca="1">X$3:Z$6*Y789</f>
        <v>8.9769923209561222E-6</v>
      </c>
      <c r="Y797" s="33">
        <f ca="1"/>
        <v>8.9769923209561222E-6</v>
      </c>
      <c r="Z797" s="34">
        <f ca="1"/>
        <v>8.9769923209561222E-6</v>
      </c>
      <c r="AA797" s="42">
        <f ca="1">Y789</f>
        <v>8.9769923209561222E-6</v>
      </c>
      <c r="AB797" s="47">
        <f t="array" ref="AB797:AD800" ca="1">AB$3:AD$6*AC789</f>
        <v>2.1204435669525852E-5</v>
      </c>
      <c r="AC797" s="33">
        <f ca="1"/>
        <v>2.1204435669525852E-5</v>
      </c>
      <c r="AD797" s="34">
        <f ca="1"/>
        <v>2.1204435669525852E-5</v>
      </c>
      <c r="AE797" s="42">
        <f ca="1">AC789</f>
        <v>2.1204435669525852E-5</v>
      </c>
      <c r="AF797" s="47">
        <f t="array" ref="AF797:AH800" ca="1">AF$3:AH$6*AG789</f>
        <v>0</v>
      </c>
      <c r="AG797" s="33">
        <f ca="1"/>
        <v>0</v>
      </c>
      <c r="AH797" s="34">
        <f ca="1"/>
        <v>0</v>
      </c>
      <c r="AI797" s="42">
        <f ca="1">AG789</f>
        <v>3.9646548383255743E-5</v>
      </c>
      <c r="AJ797" s="47">
        <f t="array" ref="AJ797:AL800" ca="1">AJ$3:AL$6*AK789</f>
        <v>0</v>
      </c>
      <c r="AK797" s="33">
        <f ca="1"/>
        <v>0</v>
      </c>
      <c r="AL797" s="34">
        <f ca="1"/>
        <v>0</v>
      </c>
      <c r="AM797" s="42">
        <f ca="1">AK789</f>
        <v>1.0653141326429561E-4</v>
      </c>
      <c r="AN797" s="47">
        <f t="array" ref="AN797:AP800" ca="1">AN$3:AP$6*AO789</f>
        <v>0</v>
      </c>
      <c r="AO797" s="33">
        <f ca="1"/>
        <v>0</v>
      </c>
      <c r="AP797" s="34">
        <f ca="1"/>
        <v>0</v>
      </c>
      <c r="AQ797" s="42">
        <f ca="1">AO789</f>
        <v>1.3350570399883966E-4</v>
      </c>
      <c r="AR797" s="47">
        <f t="array" ref="AR797:AT800" ca="1">AR$3:AT$6*AS789</f>
        <v>0</v>
      </c>
      <c r="AS797" s="33">
        <f ca="1"/>
        <v>0</v>
      </c>
      <c r="AT797" s="34">
        <f ca="1"/>
        <v>0</v>
      </c>
      <c r="AU797" s="42">
        <f ca="1">AS789</f>
        <v>1.0339255706023163E-4</v>
      </c>
      <c r="AV797" s="47">
        <f t="array" ref="AV797:AX800" ca="1">AV$3:AX$6*AW789</f>
        <v>0</v>
      </c>
      <c r="AW797" s="33">
        <f ca="1"/>
        <v>0</v>
      </c>
      <c r="AX797" s="34">
        <f ca="1"/>
        <v>0</v>
      </c>
      <c r="AY797" s="42">
        <f ca="1">AW789</f>
        <v>5.4097934967051231E-6</v>
      </c>
      <c r="AZ797" s="47">
        <f t="array" ref="AZ797:BB800" ca="1">AZ$3:BB$6*BA789</f>
        <v>9.4196601361742559E-6</v>
      </c>
      <c r="BA797" s="33">
        <f ca="1"/>
        <v>9.4196601361742559E-6</v>
      </c>
      <c r="BB797" s="34">
        <f ca="1"/>
        <v>9.4196601361742559E-6</v>
      </c>
      <c r="BC797" s="42">
        <f ca="1">BA789</f>
        <v>9.4196601361742559E-6</v>
      </c>
      <c r="BD797" s="47">
        <f t="array" ref="BD797:BF800" ca="1">BD$3:BF$6*BE789</f>
        <v>0</v>
      </c>
      <c r="BE797" s="33">
        <f ca="1"/>
        <v>7.2501310508948038E-5</v>
      </c>
      <c r="BF797" s="34">
        <f ca="1"/>
        <v>7.2501310508948038E-5</v>
      </c>
      <c r="BG797" s="42">
        <f ca="1">BE789</f>
        <v>7.2501310508948038E-5</v>
      </c>
      <c r="BH797" s="47">
        <f t="array" ref="BH797:BJ800" ca="1">BH$3:BJ$6*BI789</f>
        <v>6.4143107774004767E-5</v>
      </c>
      <c r="BI797" s="33">
        <f ca="1"/>
        <v>6.4143107774004767E-5</v>
      </c>
      <c r="BJ797" s="34">
        <f ca="1"/>
        <v>0</v>
      </c>
      <c r="BK797" s="42">
        <f ca="1">BI789</f>
        <v>6.4143107774004767E-5</v>
      </c>
      <c r="BL797" s="47">
        <f t="array" ref="BL797:BN800" ca="1">BL$3:BN$6*BM789</f>
        <v>8.3796576974536858E-6</v>
      </c>
      <c r="BM797" s="33">
        <f ca="1"/>
        <v>8.3796576974536858E-6</v>
      </c>
      <c r="BN797" s="34">
        <f ca="1"/>
        <v>8.3796576974536858E-6</v>
      </c>
      <c r="BO797" s="42">
        <f ca="1">BM789</f>
        <v>8.3796576974536858E-6</v>
      </c>
      <c r="BP797" s="47">
        <f t="array" ref="BP797:BR800" ca="1">BP$3:BR$6*BQ789</f>
        <v>1.3884976247572652E-4</v>
      </c>
      <c r="BQ797" s="33">
        <f ca="1"/>
        <v>1.3884976247572652E-4</v>
      </c>
      <c r="BR797" s="34">
        <f ca="1"/>
        <v>1.3884976247572652E-4</v>
      </c>
      <c r="BS797" s="42">
        <f ca="1">BQ789</f>
        <v>1.3884976247572652E-4</v>
      </c>
      <c r="BT797" s="47">
        <f t="array" ref="BT797:BV800" ca="1">BT$3:BV$6*BU789</f>
        <v>1.9640496709664764E-5</v>
      </c>
      <c r="BU797" s="33">
        <f ca="1"/>
        <v>0</v>
      </c>
      <c r="BV797" s="34">
        <f ca="1"/>
        <v>1.9640496709664764E-5</v>
      </c>
      <c r="BW797" s="42">
        <f ca="1">BU789</f>
        <v>1.9640496709664764E-5</v>
      </c>
      <c r="BX797" s="47">
        <f t="array" ref="BX797:BZ800" ca="1">BX$3:BZ$6*BY789</f>
        <v>3.1683927910301821E-6</v>
      </c>
      <c r="BY797" s="33">
        <f ca="1"/>
        <v>3.1683927910301821E-6</v>
      </c>
      <c r="BZ797" s="34">
        <f ca="1"/>
        <v>3.1683927910301821E-6</v>
      </c>
      <c r="CA797" s="42">
        <f ca="1">BY789</f>
        <v>3.1683927910301821E-6</v>
      </c>
      <c r="CB797" s="47">
        <f t="array" ref="CB797:CD800" ca="1">CB$3:CD$6*CC789</f>
        <v>7.4172622722393805E-6</v>
      </c>
      <c r="CC797" s="33">
        <f ca="1"/>
        <v>7.4172622722393805E-6</v>
      </c>
      <c r="CD797" s="34">
        <f ca="1"/>
        <v>7.4172622722393805E-6</v>
      </c>
      <c r="CE797" s="42">
        <f ca="1">CC789</f>
        <v>7.4172622722393805E-6</v>
      </c>
      <c r="CF797" s="47">
        <f t="array" ref="CF797:CH800" ca="1">CF$3:CH$6*CG789</f>
        <v>5.7998794240955174E-6</v>
      </c>
      <c r="CG797" s="33">
        <f ca="1"/>
        <v>5.7998794240955174E-6</v>
      </c>
      <c r="CH797" s="34">
        <f ca="1"/>
        <v>5.7998794240955174E-6</v>
      </c>
      <c r="CI797" s="42">
        <f ca="1">CG789</f>
        <v>5.7998794240955174E-6</v>
      </c>
      <c r="CJ797" s="47">
        <f t="array" ref="CJ797:CL800" ca="1">CJ$3:CL$6*CK789</f>
        <v>7.5122391167834767E-5</v>
      </c>
      <c r="CK797" s="33">
        <f ca="1"/>
        <v>7.5122391167834767E-5</v>
      </c>
      <c r="CL797" s="34">
        <f ca="1"/>
        <v>7.5122391167834767E-5</v>
      </c>
      <c r="CM797" s="42">
        <f ca="1">CK789</f>
        <v>7.5122391167834767E-5</v>
      </c>
      <c r="CN797" s="47">
        <f t="array" ref="CN797:CP800" ca="1">CN$3:CP$6*CO789</f>
        <v>8.5671000172828803E-6</v>
      </c>
      <c r="CO797" s="33">
        <f ca="1"/>
        <v>8.5671000172828803E-6</v>
      </c>
      <c r="CP797" s="34">
        <f ca="1"/>
        <v>8.5671000172828803E-6</v>
      </c>
      <c r="CQ797" s="42">
        <f ca="1">CO789</f>
        <v>8.5671000172828803E-6</v>
      </c>
      <c r="CR797" s="47">
        <f t="array" ref="CR797:CT800" ca="1">CR$3:CT$6*CS789</f>
        <v>0</v>
      </c>
      <c r="CS797" s="33">
        <f ca="1"/>
        <v>0</v>
      </c>
      <c r="CT797" s="34">
        <f ca="1"/>
        <v>7.3631389432248669E-5</v>
      </c>
      <c r="CU797" s="42">
        <f ca="1">CS789</f>
        <v>7.3631389432248669E-5</v>
      </c>
      <c r="CV797" s="47">
        <f t="array" ref="CV797:CX800" ca="1">CV$3:CX$6*CW789</f>
        <v>0</v>
      </c>
      <c r="CW797" s="33">
        <f ca="1"/>
        <v>3.1019270090877963E-5</v>
      </c>
      <c r="CX797" s="34">
        <f ca="1"/>
        <v>3.1019270090877963E-5</v>
      </c>
      <c r="CY797" s="42">
        <f ca="1">CW789</f>
        <v>3.1019270090877963E-5</v>
      </c>
      <c r="CZ797" s="47">
        <f t="array" ref="CZ797:DB800" ca="1">CZ$3:DB$6*DA789</f>
        <v>0</v>
      </c>
      <c r="DA797" s="33">
        <f ca="1"/>
        <v>5.7269008885850846E-5</v>
      </c>
      <c r="DB797" s="34">
        <f ca="1"/>
        <v>5.7269008885850846E-5</v>
      </c>
      <c r="DC797" s="42">
        <f ca="1">DA789</f>
        <v>5.7269008885850846E-5</v>
      </c>
      <c r="DD797" s="47">
        <f t="array" ref="DD797:DF800" ca="1">DD$3:DF$6*DE789</f>
        <v>0</v>
      </c>
      <c r="DE797" s="33">
        <f ca="1"/>
        <v>4.6462603348631998E-5</v>
      </c>
      <c r="DF797" s="34">
        <f ca="1"/>
        <v>4.6462603348631998E-5</v>
      </c>
      <c r="DG797" s="42">
        <f ca="1">DE789</f>
        <v>4.6462603348631998E-5</v>
      </c>
      <c r="DH797" s="47">
        <f t="array" ref="DH797:DJ800" ca="1">DH$3:DJ$6*DI789</f>
        <v>0</v>
      </c>
      <c r="DI797" s="33">
        <f ca="1"/>
        <v>-1.5466737679518243E-5</v>
      </c>
      <c r="DJ797" s="34">
        <f ca="1"/>
        <v>-1.5466737679518243E-5</v>
      </c>
      <c r="DK797" s="42">
        <f ca="1">DI789</f>
        <v>-1.5466737679518243E-5</v>
      </c>
      <c r="DL797" s="47">
        <f t="array" ref="DL797:DN800" ca="1">DL$3:DN$6*DM789</f>
        <v>0</v>
      </c>
      <c r="DM797" s="33">
        <f ca="1"/>
        <v>6.2511672362165494E-5</v>
      </c>
      <c r="DN797" s="34">
        <f ca="1"/>
        <v>6.2511672362165494E-5</v>
      </c>
      <c r="DO797" s="42">
        <f ca="1">DM789</f>
        <v>6.2511672362165494E-5</v>
      </c>
      <c r="DP797" s="47">
        <f t="array" ref="DP797:DR800" ca="1">DP$3:DR$6*DQ789</f>
        <v>1.5169450217438544E-5</v>
      </c>
      <c r="DQ797" s="33">
        <f ca="1"/>
        <v>1.5169450217438544E-5</v>
      </c>
      <c r="DR797" s="34">
        <f ca="1"/>
        <v>0</v>
      </c>
      <c r="DS797" s="42">
        <f ca="1">DQ789</f>
        <v>1.5169450217438544E-5</v>
      </c>
      <c r="DT797" s="47">
        <f t="array" ref="DT797:DV800" ca="1">DT$3:DV$6*DU789</f>
        <v>3.6221132513632125E-5</v>
      </c>
      <c r="DU797" s="33">
        <f ca="1"/>
        <v>3.6221132513632125E-5</v>
      </c>
      <c r="DV797" s="34">
        <f ca="1"/>
        <v>0</v>
      </c>
      <c r="DW797" s="42">
        <f ca="1">DU789</f>
        <v>3.6221132513632125E-5</v>
      </c>
      <c r="DX797" s="47">
        <f t="array" ref="DX797:DZ800" ca="1">DX$3:DZ$6*DY789</f>
        <v>2.0692150961596469E-5</v>
      </c>
      <c r="DY797" s="33">
        <f ca="1"/>
        <v>2.0692150961596469E-5</v>
      </c>
      <c r="DZ797" s="34">
        <f ca="1"/>
        <v>0</v>
      </c>
      <c r="EA797" s="42">
        <f ca="1">DY789</f>
        <v>2.0692150961596469E-5</v>
      </c>
      <c r="EB797" s="47">
        <f t="array" ref="EB797:ED800" ca="1">EB$3:ED$6*EC789</f>
        <v>7.7398891584691459E-5</v>
      </c>
      <c r="EC797" s="33">
        <f ca="1"/>
        <v>7.7398891584691459E-5</v>
      </c>
      <c r="ED797" s="34">
        <f ca="1"/>
        <v>0</v>
      </c>
      <c r="EE797" s="42">
        <f ca="1">EC789</f>
        <v>7.7398891584691459E-5</v>
      </c>
      <c r="EF797" s="47">
        <f t="array" ref="EF797:EH800" ca="1">EF$3:EH$6*EG789</f>
        <v>3.9350745834104533E-5</v>
      </c>
      <c r="EG797" s="33">
        <f ca="1"/>
        <v>3.9350745834104533E-5</v>
      </c>
      <c r="EH797" s="34">
        <f ca="1"/>
        <v>0</v>
      </c>
      <c r="EI797" s="42">
        <f ca="1">EG789</f>
        <v>3.9350745834104533E-5</v>
      </c>
      <c r="EJ797" s="47">
        <f t="array" ref="EJ797:EL800" ca="1">EJ$3:EL$6*EK789</f>
        <v>0</v>
      </c>
      <c r="EK797" s="33">
        <f ca="1"/>
        <v>-2.1262062859968598E-4</v>
      </c>
      <c r="EL797" s="34">
        <f ca="1"/>
        <v>0</v>
      </c>
      <c r="EM797" s="42">
        <f ca="1">EK789</f>
        <v>-2.1262062859968598E-4</v>
      </c>
      <c r="EN797" s="47">
        <f t="array" ref="EN797:EP800" ca="1">EN$3:EP$6*EO789</f>
        <v>-2.4831716818906468E-5</v>
      </c>
      <c r="EO797" s="33">
        <f ca="1"/>
        <v>-2.4831716818906468E-5</v>
      </c>
      <c r="EP797" s="34">
        <f ca="1"/>
        <v>0</v>
      </c>
      <c r="EQ797" s="42">
        <f ca="1">EO789</f>
        <v>-2.4831716818906468E-5</v>
      </c>
      <c r="ER797" s="47">
        <f t="array" ref="ER797:ET800" ca="1">ER$3:ET$6*ES789</f>
        <v>0</v>
      </c>
      <c r="ES797" s="33">
        <f ca="1"/>
        <v>-2.1262062859968598E-4</v>
      </c>
      <c r="ET797" s="34">
        <f ca="1"/>
        <v>0</v>
      </c>
      <c r="EU797" s="42">
        <f ca="1">ES789</f>
        <v>-2.1262062859968598E-4</v>
      </c>
      <c r="EV797" s="47">
        <f t="array" ref="EV797:EX800" ca="1">EV$3:EX$6*EW789</f>
        <v>0</v>
      </c>
      <c r="EW797" s="33">
        <f ca="1"/>
        <v>-1.7640073319459787E-4</v>
      </c>
      <c r="EX797" s="34">
        <f ca="1"/>
        <v>0</v>
      </c>
      <c r="EY797" s="42">
        <f ca="1">EW789</f>
        <v>-1.7640073319459787E-4</v>
      </c>
      <c r="EZ797" s="47">
        <f t="array" ref="EZ797:FB800" ca="1">EZ$3:FB$6*FA789</f>
        <v>0</v>
      </c>
      <c r="FA797" s="33">
        <f ca="1"/>
        <v>-2.3363054756244379E-4</v>
      </c>
      <c r="FB797" s="34">
        <f ca="1"/>
        <v>0</v>
      </c>
      <c r="FC797" s="42">
        <f ca="1">FA789</f>
        <v>-2.3363054756244379E-4</v>
      </c>
      <c r="FD797" s="47">
        <f t="array" ref="FD797:FF800" ca="1">FD$3:FF$6*FE789</f>
        <v>-1.7190876627954963E-5</v>
      </c>
      <c r="FE797" s="33">
        <f ca="1"/>
        <v>-1.7190876627954963E-5</v>
      </c>
      <c r="FF797" s="34">
        <f ca="1"/>
        <v>0</v>
      </c>
      <c r="FG797" s="42">
        <f ca="1">FE789</f>
        <v>-1.7190876627954963E-5</v>
      </c>
      <c r="FH797" s="47">
        <f t="array" ref="FH797:FJ800" ca="1">FH$3:FJ$6*FI789</f>
        <v>-3.4677845149793147E-5</v>
      </c>
      <c r="FI797" s="33">
        <f ca="1"/>
        <v>-3.4677845149793147E-5</v>
      </c>
      <c r="FJ797" s="34">
        <f ca="1"/>
        <v>0</v>
      </c>
      <c r="FK797" s="42">
        <f ca="1">FI789</f>
        <v>-3.4677845149793147E-5</v>
      </c>
      <c r="FL797" s="47">
        <f t="array" ref="FL797:FN800" ca="1">FL$3:FN$6*FM789</f>
        <v>-2.0084958190342923E-5</v>
      </c>
      <c r="FM797" s="33">
        <f ca="1"/>
        <v>-2.0084958190342923E-5</v>
      </c>
      <c r="FN797" s="34">
        <f ca="1"/>
        <v>0</v>
      </c>
      <c r="FO797" s="42">
        <f ca="1">FM789</f>
        <v>-2.0084958190342923E-5</v>
      </c>
      <c r="FP797" s="47">
        <f t="array" ref="FP797:FR800" ca="1">FP$3:FR$6*FQ789</f>
        <v>0</v>
      </c>
      <c r="FQ797" s="33">
        <f ca="1"/>
        <v>-1.9091324378150417E-4</v>
      </c>
      <c r="FR797" s="34">
        <f ca="1"/>
        <v>0</v>
      </c>
      <c r="FS797" s="42">
        <f ca="1">FQ789</f>
        <v>-1.9091324378150417E-4</v>
      </c>
      <c r="FT797" s="47">
        <f t="array" ref="FT797:FV800" ca="1">FT$3:FV$6*FU789</f>
        <v>0</v>
      </c>
      <c r="FU797" s="33">
        <f ca="1"/>
        <v>-2.378235032885923E-4</v>
      </c>
      <c r="FV797" s="34">
        <f ca="1"/>
        <v>0</v>
      </c>
      <c r="FW797" s="42">
        <f ca="1">FU789</f>
        <v>-2.378235032885923E-4</v>
      </c>
      <c r="FX797" s="47">
        <f t="array" ref="FX797:FZ800" ca="1">FX$3:FZ$6*FY789</f>
        <v>-1.095953123751932E-4</v>
      </c>
      <c r="FY797" s="33">
        <f ca="1"/>
        <v>-1.095953123751932E-4</v>
      </c>
      <c r="FZ797" s="34">
        <f ca="1"/>
        <v>0</v>
      </c>
      <c r="GA797" s="42">
        <f ca="1">FY789</f>
        <v>-1.095953123751932E-4</v>
      </c>
      <c r="GB797" s="47">
        <f t="array" ref="GB797:GD800" ca="1">GB$3:GD$6*GC789</f>
        <v>-4.6605351518283894E-5</v>
      </c>
      <c r="GC797" s="33">
        <f ca="1"/>
        <v>-4.6605351518283894E-5</v>
      </c>
      <c r="GD797" s="34">
        <f ca="1"/>
        <v>0</v>
      </c>
      <c r="GE797" s="42">
        <f ca="1">GC789</f>
        <v>-4.6605351518283894E-5</v>
      </c>
      <c r="GF797" s="47">
        <f t="array" ref="GF797:GH800" ca="1">GF$3:GH$6*GG789</f>
        <v>0</v>
      </c>
      <c r="GG797" s="33">
        <f ca="1"/>
        <v>-2.4402946774478758E-4</v>
      </c>
      <c r="GH797" s="34">
        <f ca="1"/>
        <v>0</v>
      </c>
      <c r="GI797" s="42">
        <f ca="1">GG789</f>
        <v>-2.4402946774478758E-4</v>
      </c>
      <c r="GJ797" s="47">
        <f t="array" ref="GJ797:GL800" ca="1">GJ$3:GL$6*GK789</f>
        <v>0</v>
      </c>
      <c r="GK797" s="33">
        <f ca="1"/>
        <v>-2.3403586614425921E-4</v>
      </c>
      <c r="GL797" s="34">
        <f ca="1"/>
        <v>0</v>
      </c>
      <c r="GM797" s="42">
        <f ca="1">GK789</f>
        <v>-2.3403586614425921E-4</v>
      </c>
      <c r="GN797" s="47">
        <f t="array" ref="GN797:GP800" ca="1">GN$3:GP$6*GO789</f>
        <v>0</v>
      </c>
      <c r="GO797" s="33">
        <f ca="1"/>
        <v>-2.0489928158478921E-4</v>
      </c>
      <c r="GP797" s="34">
        <f ca="1"/>
        <v>0</v>
      </c>
      <c r="GQ797" s="42">
        <f ca="1">GO789</f>
        <v>-2.0489928158478921E-4</v>
      </c>
      <c r="GR797" s="47">
        <f t="array" ref="GR797:GT800" ca="1">GR$3:GT$6*GS789</f>
        <v>-2.5994730835113202E-4</v>
      </c>
      <c r="GS797" s="33">
        <f ca="1"/>
        <v>-2.5994730835113202E-4</v>
      </c>
      <c r="GT797" s="34">
        <f ca="1"/>
        <v>0</v>
      </c>
      <c r="GU797" s="42">
        <f ca="1">GS789</f>
        <v>-2.5994730835113202E-4</v>
      </c>
      <c r="GV797" s="47">
        <f t="array" ref="GV797:GX800" ca="1">GV$3:GX$6*GW789</f>
        <v>-2.4831716818906468E-5</v>
      </c>
      <c r="GW797" s="33">
        <f ca="1"/>
        <v>-2.4831716818906468E-5</v>
      </c>
      <c r="GX797" s="34">
        <f ca="1"/>
        <v>0</v>
      </c>
      <c r="GY797" s="42">
        <f ca="1">GW789</f>
        <v>-2.4831716818906468E-5</v>
      </c>
      <c r="GZ797" s="47">
        <f t="array" ref="GZ797:HB800" ca="1">GZ$3:HB$6*HA789</f>
        <v>0</v>
      </c>
      <c r="HA797" s="33">
        <f ca="1"/>
        <v>-5.2424756060769962E-4</v>
      </c>
      <c r="HB797" s="34">
        <f ca="1"/>
        <v>-5.2424756060769962E-4</v>
      </c>
      <c r="HC797" s="42">
        <f ca="1">HA789</f>
        <v>-5.2424756060769962E-4</v>
      </c>
      <c r="HD797" s="47">
        <f t="array" ref="HD797:HF800" ca="1">HD$3:HF$6*HE789</f>
        <v>-4.0466395266396608E-5</v>
      </c>
      <c r="HE797" s="33">
        <f ca="1"/>
        <v>-4.0466395266396608E-5</v>
      </c>
      <c r="HF797" s="34">
        <f ca="1"/>
        <v>0</v>
      </c>
      <c r="HG797" s="42">
        <f ca="1">HE789</f>
        <v>-4.0466395266396608E-5</v>
      </c>
      <c r="HH797" s="47">
        <f t="array" ref="HH797:HJ800" ca="1">HH$3:HJ$6*HI789</f>
        <v>-1.8137465967794596E-6</v>
      </c>
      <c r="HI797" s="33">
        <f ca="1"/>
        <v>-1.8137465967794596E-6</v>
      </c>
      <c r="HJ797" s="34">
        <f ca="1"/>
        <v>0</v>
      </c>
      <c r="HK797" s="42">
        <f ca="1">HI789</f>
        <v>-1.8137465967794596E-6</v>
      </c>
      <c r="HL797" s="47">
        <f t="array" ref="HL797:HN800" ca="1">HL$3:HN$6*HM789</f>
        <v>-2.4303112375440567E-6</v>
      </c>
      <c r="HM797" s="33">
        <f ca="1"/>
        <v>-2.4303112375440567E-6</v>
      </c>
      <c r="HN797" s="34">
        <f ca="1"/>
        <v>0</v>
      </c>
      <c r="HO797" s="42">
        <f ca="1">HM789</f>
        <v>-2.4303112375440567E-6</v>
      </c>
      <c r="HP797" s="47">
        <f t="array" ref="HP797:HR800" ca="1">HP$3:HR$6*HQ789</f>
        <v>-3.2818261250391373E-5</v>
      </c>
      <c r="HQ797" s="33">
        <f ca="1"/>
        <v>-3.2818261250391373E-5</v>
      </c>
      <c r="HR797" s="34">
        <f ca="1"/>
        <v>0</v>
      </c>
      <c r="HS797" s="42">
        <f ca="1">HQ789</f>
        <v>-3.2818261250391373E-5</v>
      </c>
      <c r="HT797" s="47">
        <f t="array" ref="HT797:HV800" ca="1">HT$3:HV$6*HU789</f>
        <v>0</v>
      </c>
      <c r="HU797" s="33">
        <f ca="1"/>
        <v>-1.6112967557855413E-4</v>
      </c>
      <c r="HV797" s="34">
        <f ca="1"/>
        <v>0</v>
      </c>
      <c r="HW797" s="42">
        <f ca="1">HU789</f>
        <v>-1.6112967557855413E-4</v>
      </c>
      <c r="HX797" s="47">
        <f t="array" ref="HX797:HZ800" ca="1">HX$3:HZ$6*HY789</f>
        <v>-4.3923138190499706E-5</v>
      </c>
      <c r="HY797" s="33">
        <f ca="1"/>
        <v>0</v>
      </c>
      <c r="HZ797" s="34">
        <f ca="1"/>
        <v>0</v>
      </c>
      <c r="IA797" s="42">
        <f ca="1">HY789</f>
        <v>-4.3923138190499706E-5</v>
      </c>
      <c r="IB797" s="47">
        <f t="array" ref="IB797:ID800" ca="1">IB$3:ID$6*IC789</f>
        <v>-4.239686498435183E-5</v>
      </c>
      <c r="IC797" s="33">
        <f ca="1"/>
        <v>0</v>
      </c>
      <c r="ID797" s="34">
        <f ca="1"/>
        <v>0</v>
      </c>
      <c r="IE797" s="42">
        <f ca="1">IC789</f>
        <v>-4.239686498435183E-5</v>
      </c>
      <c r="IF797" s="47">
        <f t="array" ref="IF797:IH800" ca="1">IF$3:IH$6*IG789</f>
        <v>0</v>
      </c>
      <c r="IG797" s="33">
        <f ca="1"/>
        <v>-2.1341955391647403E-4</v>
      </c>
      <c r="IH797" s="34">
        <f ca="1"/>
        <v>0</v>
      </c>
      <c r="II797" s="42">
        <f ca="1">IG789</f>
        <v>-2.1341955391647403E-4</v>
      </c>
      <c r="IJ797" s="47">
        <f t="array" ref="IJ797:IL800" ca="1">IJ$3:IL$6*IK789</f>
        <v>0</v>
      </c>
      <c r="IK797" s="33">
        <f ca="1"/>
        <v>-2.7044057942443941E-4</v>
      </c>
      <c r="IL797" s="34">
        <f ca="1"/>
        <v>0</v>
      </c>
      <c r="IM797" s="42">
        <f ca="1">IK789</f>
        <v>-2.7044057942443941E-4</v>
      </c>
      <c r="IN797" s="47">
        <f t="array" ref="IN797:IP800" ca="1">IN$3:IP$6*IO789</f>
        <v>0</v>
      </c>
      <c r="IO797" s="33">
        <f ca="1"/>
        <v>0</v>
      </c>
      <c r="IP797" s="34">
        <f ca="1"/>
        <v>0</v>
      </c>
      <c r="IQ797" s="42">
        <f ca="1">IO789</f>
        <v>-2.2063257517496759E-4</v>
      </c>
      <c r="IR797" s="47">
        <f t="array" ref="IR797:IT800" ca="1">IR$3:IT$6*IS789</f>
        <v>0</v>
      </c>
      <c r="IS797" s="33">
        <f ca="1"/>
        <v>0</v>
      </c>
      <c r="IT797" s="34">
        <f ca="1"/>
        <v>0</v>
      </c>
      <c r="IU797" s="42">
        <f ca="1">IS789</f>
        <v>-2.3208865995342801E-4</v>
      </c>
      <c r="IV797" s="47">
        <f t="array" ref="IV797:IX800" ca="1">IV$3:IX$6*IW789</f>
        <v>0</v>
      </c>
      <c r="IW797" s="33">
        <f ca="1"/>
        <v>-1.7035528648603928E-4</v>
      </c>
      <c r="IX797" s="34">
        <f ca="1"/>
        <v>0</v>
      </c>
      <c r="IY797" s="42">
        <f ca="1">IW789</f>
        <v>-1.7035528648603928E-4</v>
      </c>
      <c r="IZ797" s="47">
        <f t="array" ref="IZ797:JB800" ca="1">IZ$3:JB$6*JA789</f>
        <v>0</v>
      </c>
      <c r="JA797" s="33">
        <f ca="1"/>
        <v>-2.8793389421427921E-4</v>
      </c>
      <c r="JB797" s="34">
        <f ca="1"/>
        <v>0</v>
      </c>
      <c r="JC797" s="42">
        <f ca="1">JA789</f>
        <v>-2.8793389421427921E-4</v>
      </c>
      <c r="JD797" s="47">
        <f t="array" ref="JD797:JF800" ca="1">JD$3:JF$6*JE789</f>
        <v>0</v>
      </c>
      <c r="JE797" s="33">
        <f ca="1"/>
        <v>-2.378332480082752E-4</v>
      </c>
      <c r="JF797" s="34">
        <f ca="1"/>
        <v>0</v>
      </c>
      <c r="JG797" s="42">
        <f ca="1">JE789</f>
        <v>-2.378332480082752E-4</v>
      </c>
    </row>
    <row r="798" spans="2:267" x14ac:dyDescent="0.3">
      <c r="B798" s="167"/>
      <c r="C798" s="170"/>
      <c r="D798" s="36">
        <f t="shared" ca="1" si="5497"/>
        <v>9.0160108007770285E-4</v>
      </c>
      <c r="E798" s="36">
        <f t="shared" ca="1" si="5494"/>
        <v>-3.838996024898623E-3</v>
      </c>
      <c r="F798" s="37">
        <f t="shared" ca="1" si="5495"/>
        <v>-4.0023763810501491E-4</v>
      </c>
      <c r="I798" s="167"/>
      <c r="J798" s="173"/>
      <c r="K798" s="176"/>
      <c r="L798" s="45">
        <f ca="1"/>
        <v>1.1930785397606244E-5</v>
      </c>
      <c r="M798" s="36">
        <f ca="1"/>
        <v>0</v>
      </c>
      <c r="N798" s="37">
        <f ca="1"/>
        <v>1.1930785397606244E-5</v>
      </c>
      <c r="O798" s="37"/>
      <c r="P798" s="45">
        <f ca="1"/>
        <v>6.860949063210739E-5</v>
      </c>
      <c r="Q798" s="36">
        <f ca="1"/>
        <v>0</v>
      </c>
      <c r="R798" s="37">
        <f ca="1"/>
        <v>6.860949063210739E-5</v>
      </c>
      <c r="S798" s="37"/>
      <c r="T798" s="45">
        <f ca="1"/>
        <v>4.2815647318068968E-5</v>
      </c>
      <c r="U798" s="36">
        <f ca="1"/>
        <v>0</v>
      </c>
      <c r="V798" s="37">
        <f ca="1"/>
        <v>4.2815647318068968E-5</v>
      </c>
      <c r="W798" s="37"/>
      <c r="X798" s="45">
        <f ca="1"/>
        <v>8.9769923209561222E-6</v>
      </c>
      <c r="Y798" s="36">
        <f ca="1"/>
        <v>0</v>
      </c>
      <c r="Z798" s="37">
        <f ca="1"/>
        <v>8.9769923209561222E-6</v>
      </c>
      <c r="AA798" s="37"/>
      <c r="AB798" s="45">
        <f ca="1"/>
        <v>2.1204435669525852E-5</v>
      </c>
      <c r="AC798" s="36">
        <f ca="1"/>
        <v>0</v>
      </c>
      <c r="AD798" s="37">
        <f ca="1"/>
        <v>2.1204435669525852E-5</v>
      </c>
      <c r="AE798" s="37"/>
      <c r="AF798" s="45">
        <f ca="1"/>
        <v>3.9646548383255743E-5</v>
      </c>
      <c r="AG798" s="36">
        <f ca="1"/>
        <v>3.9646548383255743E-5</v>
      </c>
      <c r="AH798" s="37">
        <f ca="1"/>
        <v>3.9646548383255743E-5</v>
      </c>
      <c r="AI798" s="37"/>
      <c r="AJ798" s="45">
        <f ca="1"/>
        <v>0</v>
      </c>
      <c r="AK798" s="36">
        <f ca="1"/>
        <v>1.0653141326429561E-4</v>
      </c>
      <c r="AL798" s="37">
        <f ca="1"/>
        <v>1.0653141326429561E-4</v>
      </c>
      <c r="AM798" s="37"/>
      <c r="AN798" s="45">
        <f ca="1"/>
        <v>1.3350570399883966E-4</v>
      </c>
      <c r="AO798" s="36">
        <f ca="1"/>
        <v>1.3350570399883966E-4</v>
      </c>
      <c r="AP798" s="37">
        <f ca="1"/>
        <v>0</v>
      </c>
      <c r="AQ798" s="37"/>
      <c r="AR798" s="45">
        <f ca="1"/>
        <v>1.0339255706023163E-4</v>
      </c>
      <c r="AS798" s="36">
        <f ca="1"/>
        <v>1.0339255706023163E-4</v>
      </c>
      <c r="AT798" s="37">
        <f ca="1"/>
        <v>1.0339255706023163E-4</v>
      </c>
      <c r="AU798" s="37"/>
      <c r="AV798" s="45">
        <f ca="1"/>
        <v>5.4097934967051231E-6</v>
      </c>
      <c r="AW798" s="36">
        <f ca="1"/>
        <v>5.4097934967051231E-6</v>
      </c>
      <c r="AX798" s="37">
        <f ca="1"/>
        <v>5.4097934967051231E-6</v>
      </c>
      <c r="AY798" s="37"/>
      <c r="AZ798" s="45">
        <f ca="1"/>
        <v>9.4196601361742559E-6</v>
      </c>
      <c r="BA798" s="36">
        <f ca="1"/>
        <v>0</v>
      </c>
      <c r="BB798" s="37">
        <f ca="1"/>
        <v>9.4196601361742559E-6</v>
      </c>
      <c r="BC798" s="37"/>
      <c r="BD798" s="45">
        <f ca="1"/>
        <v>7.2501310508948038E-5</v>
      </c>
      <c r="BE798" s="36">
        <f ca="1"/>
        <v>0</v>
      </c>
      <c r="BF798" s="37">
        <f ca="1"/>
        <v>7.2501310508948038E-5</v>
      </c>
      <c r="BG798" s="37"/>
      <c r="BH798" s="45">
        <f ca="1"/>
        <v>6.4143107774004767E-5</v>
      </c>
      <c r="BI798" s="36">
        <f ca="1"/>
        <v>0</v>
      </c>
      <c r="BJ798" s="37">
        <f ca="1"/>
        <v>6.4143107774004767E-5</v>
      </c>
      <c r="BK798" s="37"/>
      <c r="BL798" s="45">
        <f ca="1"/>
        <v>8.3796576974536858E-6</v>
      </c>
      <c r="BM798" s="36">
        <f ca="1"/>
        <v>0</v>
      </c>
      <c r="BN798" s="37">
        <f ca="1"/>
        <v>8.3796576974536858E-6</v>
      </c>
      <c r="BO798" s="37"/>
      <c r="BP798" s="45">
        <f ca="1"/>
        <v>1.3884976247572652E-4</v>
      </c>
      <c r="BQ798" s="36">
        <f ca="1"/>
        <v>0</v>
      </c>
      <c r="BR798" s="37">
        <f ca="1"/>
        <v>1.3884976247572652E-4</v>
      </c>
      <c r="BS798" s="37"/>
      <c r="BT798" s="45">
        <f ca="1"/>
        <v>1.9640496709664764E-5</v>
      </c>
      <c r="BU798" s="36">
        <f ca="1"/>
        <v>0</v>
      </c>
      <c r="BV798" s="37">
        <f ca="1"/>
        <v>1.9640496709664764E-5</v>
      </c>
      <c r="BW798" s="37"/>
      <c r="BX798" s="45">
        <f ca="1"/>
        <v>3.1683927910301821E-6</v>
      </c>
      <c r="BY798" s="36">
        <f ca="1"/>
        <v>0</v>
      </c>
      <c r="BZ798" s="37">
        <f ca="1"/>
        <v>0</v>
      </c>
      <c r="CA798" s="37"/>
      <c r="CB798" s="45">
        <f ca="1"/>
        <v>7.4172622722393805E-6</v>
      </c>
      <c r="CC798" s="36">
        <f ca="1"/>
        <v>0</v>
      </c>
      <c r="CD798" s="37">
        <f ca="1"/>
        <v>7.4172622722393805E-6</v>
      </c>
      <c r="CE798" s="37"/>
      <c r="CF798" s="45">
        <f ca="1"/>
        <v>5.7998794240955174E-6</v>
      </c>
      <c r="CG798" s="36">
        <f ca="1"/>
        <v>0</v>
      </c>
      <c r="CH798" s="37">
        <f ca="1"/>
        <v>5.7998794240955174E-6</v>
      </c>
      <c r="CI798" s="37"/>
      <c r="CJ798" s="45">
        <f ca="1"/>
        <v>7.5122391167834767E-5</v>
      </c>
      <c r="CK798" s="36">
        <f ca="1"/>
        <v>0</v>
      </c>
      <c r="CL798" s="37">
        <f ca="1"/>
        <v>7.5122391167834767E-5</v>
      </c>
      <c r="CM798" s="37"/>
      <c r="CN798" s="45">
        <f ca="1"/>
        <v>0</v>
      </c>
      <c r="CO798" s="36">
        <f ca="1"/>
        <v>0</v>
      </c>
      <c r="CP798" s="37">
        <f ca="1"/>
        <v>8.5671000172828803E-6</v>
      </c>
      <c r="CQ798" s="37"/>
      <c r="CR798" s="45">
        <f ca="1"/>
        <v>7.3631389432248669E-5</v>
      </c>
      <c r="CS798" s="36">
        <f ca="1"/>
        <v>0</v>
      </c>
      <c r="CT798" s="37">
        <f ca="1"/>
        <v>7.3631389432248669E-5</v>
      </c>
      <c r="CU798" s="37"/>
      <c r="CV798" s="45">
        <f ca="1"/>
        <v>3.1019270090877963E-5</v>
      </c>
      <c r="CW798" s="36">
        <f ca="1"/>
        <v>0</v>
      </c>
      <c r="CX798" s="37">
        <f ca="1"/>
        <v>0</v>
      </c>
      <c r="CY798" s="37"/>
      <c r="CZ798" s="45">
        <f ca="1"/>
        <v>5.7269008885850846E-5</v>
      </c>
      <c r="DA798" s="36">
        <f ca="1"/>
        <v>0</v>
      </c>
      <c r="DB798" s="37">
        <f ca="1"/>
        <v>5.7269008885850846E-5</v>
      </c>
      <c r="DC798" s="37"/>
      <c r="DD798" s="45">
        <f ca="1"/>
        <v>4.6462603348631998E-5</v>
      </c>
      <c r="DE798" s="36">
        <f ca="1"/>
        <v>0</v>
      </c>
      <c r="DF798" s="37">
        <f ca="1"/>
        <v>4.6462603348631998E-5</v>
      </c>
      <c r="DG798" s="37"/>
      <c r="DH798" s="45">
        <f ca="1"/>
        <v>-1.5466737679518243E-5</v>
      </c>
      <c r="DI798" s="36">
        <f ca="1"/>
        <v>0</v>
      </c>
      <c r="DJ798" s="37">
        <f ca="1"/>
        <v>-1.5466737679518243E-5</v>
      </c>
      <c r="DK798" s="37"/>
      <c r="DL798" s="45">
        <f ca="1"/>
        <v>0</v>
      </c>
      <c r="DM798" s="36">
        <f ca="1"/>
        <v>0</v>
      </c>
      <c r="DN798" s="37">
        <f ca="1"/>
        <v>6.2511672362165494E-5</v>
      </c>
      <c r="DO798" s="37"/>
      <c r="DP798" s="45">
        <f ca="1"/>
        <v>1.5169450217438544E-5</v>
      </c>
      <c r="DQ798" s="36">
        <f ca="1"/>
        <v>0</v>
      </c>
      <c r="DR798" s="37">
        <f ca="1"/>
        <v>0</v>
      </c>
      <c r="DS798" s="37"/>
      <c r="DT798" s="45">
        <f ca="1"/>
        <v>3.6221132513632125E-5</v>
      </c>
      <c r="DU798" s="36">
        <f ca="1"/>
        <v>0</v>
      </c>
      <c r="DV798" s="37">
        <f ca="1"/>
        <v>3.6221132513632125E-5</v>
      </c>
      <c r="DW798" s="37"/>
      <c r="DX798" s="45">
        <f ca="1"/>
        <v>2.0692150961596469E-5</v>
      </c>
      <c r="DY798" s="36">
        <f ca="1"/>
        <v>0</v>
      </c>
      <c r="DZ798" s="37">
        <f ca="1"/>
        <v>2.0692150961596469E-5</v>
      </c>
      <c r="EA798" s="37"/>
      <c r="EB798" s="45">
        <f ca="1"/>
        <v>7.7398891584691459E-5</v>
      </c>
      <c r="EC798" s="36">
        <f ca="1"/>
        <v>0</v>
      </c>
      <c r="ED798" s="37">
        <f ca="1"/>
        <v>7.7398891584691459E-5</v>
      </c>
      <c r="EE798" s="37"/>
      <c r="EF798" s="45">
        <f ca="1"/>
        <v>0</v>
      </c>
      <c r="EG798" s="36">
        <f ca="1"/>
        <v>0</v>
      </c>
      <c r="EH798" s="37">
        <f ca="1"/>
        <v>3.9350745834104533E-5</v>
      </c>
      <c r="EI798" s="37"/>
      <c r="EJ798" s="45">
        <f ca="1"/>
        <v>0</v>
      </c>
      <c r="EK798" s="36">
        <f ca="1"/>
        <v>-2.1262062859968598E-4</v>
      </c>
      <c r="EL798" s="37">
        <f ca="1"/>
        <v>0</v>
      </c>
      <c r="EM798" s="37"/>
      <c r="EN798" s="45">
        <f ca="1"/>
        <v>0</v>
      </c>
      <c r="EO798" s="36">
        <f ca="1"/>
        <v>-2.4831716818906468E-5</v>
      </c>
      <c r="EP798" s="37">
        <f ca="1"/>
        <v>0</v>
      </c>
      <c r="EQ798" s="37"/>
      <c r="ER798" s="45">
        <f ca="1"/>
        <v>0</v>
      </c>
      <c r="ES798" s="36">
        <f ca="1"/>
        <v>-2.1262062859968598E-4</v>
      </c>
      <c r="ET798" s="37">
        <f ca="1"/>
        <v>0</v>
      </c>
      <c r="EU798" s="37"/>
      <c r="EV798" s="45">
        <f ca="1"/>
        <v>0</v>
      </c>
      <c r="EW798" s="36">
        <f ca="1"/>
        <v>-1.7640073319459787E-4</v>
      </c>
      <c r="EX798" s="37">
        <f ca="1"/>
        <v>0</v>
      </c>
      <c r="EY798" s="37"/>
      <c r="EZ798" s="45">
        <f ca="1"/>
        <v>0</v>
      </c>
      <c r="FA798" s="36">
        <f ca="1"/>
        <v>-2.3363054756244379E-4</v>
      </c>
      <c r="FB798" s="37">
        <f ca="1"/>
        <v>0</v>
      </c>
      <c r="FC798" s="37"/>
      <c r="FD798" s="45">
        <f ca="1"/>
        <v>0</v>
      </c>
      <c r="FE798" s="36">
        <f ca="1"/>
        <v>-1.7190876627954963E-5</v>
      </c>
      <c r="FF798" s="37">
        <f ca="1"/>
        <v>0</v>
      </c>
      <c r="FG798" s="37"/>
      <c r="FH798" s="45">
        <f ca="1"/>
        <v>0</v>
      </c>
      <c r="FI798" s="36">
        <f ca="1"/>
        <v>-3.4677845149793147E-5</v>
      </c>
      <c r="FJ798" s="37">
        <f ca="1"/>
        <v>0</v>
      </c>
      <c r="FK798" s="37"/>
      <c r="FL798" s="45">
        <f ca="1"/>
        <v>0</v>
      </c>
      <c r="FM798" s="36">
        <f ca="1"/>
        <v>-2.0084958190342923E-5</v>
      </c>
      <c r="FN798" s="37">
        <f ca="1"/>
        <v>0</v>
      </c>
      <c r="FO798" s="37"/>
      <c r="FP798" s="45">
        <f ca="1"/>
        <v>0</v>
      </c>
      <c r="FQ798" s="36">
        <f ca="1"/>
        <v>-1.9091324378150417E-4</v>
      </c>
      <c r="FR798" s="37">
        <f ca="1"/>
        <v>-1.9091324378150417E-4</v>
      </c>
      <c r="FS798" s="37"/>
      <c r="FT798" s="45">
        <f ca="1"/>
        <v>0</v>
      </c>
      <c r="FU798" s="36">
        <f ca="1"/>
        <v>-2.378235032885923E-4</v>
      </c>
      <c r="FV798" s="37">
        <f ca="1"/>
        <v>0</v>
      </c>
      <c r="FW798" s="37"/>
      <c r="FX798" s="45">
        <f ca="1"/>
        <v>0</v>
      </c>
      <c r="FY798" s="36">
        <f ca="1"/>
        <v>-1.095953123751932E-4</v>
      </c>
      <c r="FZ798" s="37">
        <f ca="1"/>
        <v>-1.095953123751932E-4</v>
      </c>
      <c r="GA798" s="37"/>
      <c r="GB798" s="45">
        <f ca="1"/>
        <v>0</v>
      </c>
      <c r="GC798" s="36">
        <f ca="1"/>
        <v>-4.6605351518283894E-5</v>
      </c>
      <c r="GD798" s="37">
        <f ca="1"/>
        <v>0</v>
      </c>
      <c r="GE798" s="37"/>
      <c r="GF798" s="45">
        <f ca="1"/>
        <v>0</v>
      </c>
      <c r="GG798" s="36">
        <f ca="1"/>
        <v>-2.4402946774478758E-4</v>
      </c>
      <c r="GH798" s="37">
        <f ca="1"/>
        <v>-2.4402946774478758E-4</v>
      </c>
      <c r="GI798" s="37"/>
      <c r="GJ798" s="45">
        <f ca="1"/>
        <v>0</v>
      </c>
      <c r="GK798" s="36">
        <f ca="1"/>
        <v>-2.3403586614425921E-4</v>
      </c>
      <c r="GL798" s="37">
        <f ca="1"/>
        <v>0</v>
      </c>
      <c r="GM798" s="37"/>
      <c r="GN798" s="45">
        <f ca="1"/>
        <v>0</v>
      </c>
      <c r="GO798" s="36">
        <f ca="1"/>
        <v>-2.0489928158478921E-4</v>
      </c>
      <c r="GP798" s="37">
        <f ca="1"/>
        <v>0</v>
      </c>
      <c r="GQ798" s="37"/>
      <c r="GR798" s="45">
        <f ca="1"/>
        <v>0</v>
      </c>
      <c r="GS798" s="36">
        <f ca="1"/>
        <v>-2.5994730835113202E-4</v>
      </c>
      <c r="GT798" s="37">
        <f ca="1"/>
        <v>-2.5994730835113202E-4</v>
      </c>
      <c r="GU798" s="37"/>
      <c r="GV798" s="45">
        <f ca="1"/>
        <v>0</v>
      </c>
      <c r="GW798" s="36">
        <f ca="1"/>
        <v>-2.4831716818906468E-5</v>
      </c>
      <c r="GX798" s="37">
        <f ca="1"/>
        <v>0</v>
      </c>
      <c r="GY798" s="37"/>
      <c r="GZ798" s="45">
        <f ca="1"/>
        <v>0</v>
      </c>
      <c r="HA798" s="36">
        <f ca="1"/>
        <v>-5.2424756060769962E-4</v>
      </c>
      <c r="HB798" s="37">
        <f ca="1"/>
        <v>-5.2424756060769962E-4</v>
      </c>
      <c r="HC798" s="37"/>
      <c r="HD798" s="45">
        <f ca="1"/>
        <v>-4.0466395266396608E-5</v>
      </c>
      <c r="HE798" s="36">
        <f ca="1"/>
        <v>-4.0466395266396608E-5</v>
      </c>
      <c r="HF798" s="37">
        <f ca="1"/>
        <v>0</v>
      </c>
      <c r="HG798" s="37"/>
      <c r="HH798" s="45">
        <f ca="1"/>
        <v>0</v>
      </c>
      <c r="HI798" s="36">
        <f ca="1"/>
        <v>-1.8137465967794596E-6</v>
      </c>
      <c r="HJ798" s="37">
        <f ca="1"/>
        <v>0</v>
      </c>
      <c r="HK798" s="37"/>
      <c r="HL798" s="45">
        <f ca="1"/>
        <v>-2.4303112375440567E-6</v>
      </c>
      <c r="HM798" s="36">
        <f ca="1"/>
        <v>-2.4303112375440567E-6</v>
      </c>
      <c r="HN798" s="37">
        <f ca="1"/>
        <v>0</v>
      </c>
      <c r="HO798" s="37"/>
      <c r="HP798" s="45">
        <f ca="1"/>
        <v>0</v>
      </c>
      <c r="HQ798" s="36">
        <f ca="1"/>
        <v>-3.2818261250391373E-5</v>
      </c>
      <c r="HR798" s="37">
        <f ca="1"/>
        <v>0</v>
      </c>
      <c r="HS798" s="37"/>
      <c r="HT798" s="45">
        <f ca="1"/>
        <v>0</v>
      </c>
      <c r="HU798" s="36">
        <f ca="1"/>
        <v>-1.6112967557855413E-4</v>
      </c>
      <c r="HV798" s="37">
        <f ca="1"/>
        <v>0</v>
      </c>
      <c r="HW798" s="37"/>
      <c r="HX798" s="45">
        <f ca="1"/>
        <v>0</v>
      </c>
      <c r="HY798" s="36">
        <f ca="1"/>
        <v>-4.3923138190499706E-5</v>
      </c>
      <c r="HZ798" s="37">
        <f ca="1"/>
        <v>0</v>
      </c>
      <c r="IA798" s="37"/>
      <c r="IB798" s="45">
        <f ca="1"/>
        <v>0</v>
      </c>
      <c r="IC798" s="36">
        <f ca="1"/>
        <v>-4.239686498435183E-5</v>
      </c>
      <c r="ID798" s="37">
        <f ca="1"/>
        <v>0</v>
      </c>
      <c r="IE798" s="37"/>
      <c r="IF798" s="45">
        <f ca="1"/>
        <v>0</v>
      </c>
      <c r="IG798" s="36">
        <f ca="1"/>
        <v>0</v>
      </c>
      <c r="IH798" s="37">
        <f ca="1"/>
        <v>0</v>
      </c>
      <c r="II798" s="37"/>
      <c r="IJ798" s="45">
        <f ca="1"/>
        <v>0</v>
      </c>
      <c r="IK798" s="36">
        <f ca="1"/>
        <v>-2.7044057942443941E-4</v>
      </c>
      <c r="IL798" s="37">
        <f ca="1"/>
        <v>0</v>
      </c>
      <c r="IM798" s="37"/>
      <c r="IN798" s="45">
        <f ca="1"/>
        <v>0</v>
      </c>
      <c r="IO798" s="36">
        <f ca="1"/>
        <v>-2.2063257517496759E-4</v>
      </c>
      <c r="IP798" s="37">
        <f ca="1"/>
        <v>0</v>
      </c>
      <c r="IQ798" s="37"/>
      <c r="IR798" s="45">
        <f ca="1"/>
        <v>0</v>
      </c>
      <c r="IS798" s="36">
        <f ca="1"/>
        <v>-2.3208865995342801E-4</v>
      </c>
      <c r="IT798" s="37">
        <f ca="1"/>
        <v>0</v>
      </c>
      <c r="IU798" s="37"/>
      <c r="IV798" s="45">
        <f ca="1"/>
        <v>0</v>
      </c>
      <c r="IW798" s="36">
        <f ca="1"/>
        <v>-1.7035528648603928E-4</v>
      </c>
      <c r="IX798" s="37">
        <f ca="1"/>
        <v>0</v>
      </c>
      <c r="IY798" s="37"/>
      <c r="IZ798" s="45">
        <f ca="1"/>
        <v>0</v>
      </c>
      <c r="JA798" s="36">
        <f ca="1"/>
        <v>0</v>
      </c>
      <c r="JB798" s="37">
        <f ca="1"/>
        <v>-2.8793389421427921E-4</v>
      </c>
      <c r="JC798" s="37"/>
      <c r="JD798" s="45">
        <f ca="1"/>
        <v>-2.378332480082752E-4</v>
      </c>
      <c r="JE798" s="36">
        <f ca="1"/>
        <v>0</v>
      </c>
      <c r="JF798" s="37">
        <f ca="1"/>
        <v>0</v>
      </c>
      <c r="JG798" s="37"/>
    </row>
    <row r="799" spans="2:267" x14ac:dyDescent="0.3">
      <c r="B799" s="167"/>
      <c r="C799" s="170"/>
      <c r="D799" s="36">
        <f t="shared" ca="1" si="5497"/>
        <v>8.8131035267643401E-4</v>
      </c>
      <c r="E799" s="36">
        <f t="shared" ca="1" si="5494"/>
        <v>-3.8443492557512873E-3</v>
      </c>
      <c r="F799" s="37">
        <f t="shared" ca="1" si="5495"/>
        <v>-3.0058857942565499E-4</v>
      </c>
      <c r="I799" s="167"/>
      <c r="J799" s="173"/>
      <c r="K799" s="176"/>
      <c r="L799" s="45">
        <f ca="1"/>
        <v>1.1930785397606244E-5</v>
      </c>
      <c r="M799" s="36">
        <f ca="1"/>
        <v>0</v>
      </c>
      <c r="N799" s="37">
        <f ca="1"/>
        <v>1.1930785397606244E-5</v>
      </c>
      <c r="O799" s="37"/>
      <c r="P799" s="45">
        <f ca="1"/>
        <v>6.860949063210739E-5</v>
      </c>
      <c r="Q799" s="36">
        <f ca="1"/>
        <v>0</v>
      </c>
      <c r="R799" s="37">
        <f ca="1"/>
        <v>6.860949063210739E-5</v>
      </c>
      <c r="S799" s="37"/>
      <c r="T799" s="45">
        <f ca="1"/>
        <v>4.2815647318068968E-5</v>
      </c>
      <c r="U799" s="36">
        <f ca="1"/>
        <v>0</v>
      </c>
      <c r="V799" s="37">
        <f ca="1"/>
        <v>4.2815647318068968E-5</v>
      </c>
      <c r="W799" s="37"/>
      <c r="X799" s="45">
        <f ca="1"/>
        <v>8.9769923209561222E-6</v>
      </c>
      <c r="Y799" s="36">
        <f ca="1"/>
        <v>0</v>
      </c>
      <c r="Z799" s="37">
        <f ca="1"/>
        <v>8.9769923209561222E-6</v>
      </c>
      <c r="AA799" s="37"/>
      <c r="AB799" s="45">
        <f ca="1"/>
        <v>2.1204435669525852E-5</v>
      </c>
      <c r="AC799" s="36">
        <f ca="1"/>
        <v>0</v>
      </c>
      <c r="AD799" s="37">
        <f ca="1"/>
        <v>2.1204435669525852E-5</v>
      </c>
      <c r="AE799" s="37"/>
      <c r="AF799" s="45">
        <f ca="1"/>
        <v>3.9646548383255743E-5</v>
      </c>
      <c r="AG799" s="36">
        <f ca="1"/>
        <v>0</v>
      </c>
      <c r="AH799" s="37">
        <f ca="1"/>
        <v>3.9646548383255743E-5</v>
      </c>
      <c r="AI799" s="37"/>
      <c r="AJ799" s="45">
        <f ca="1"/>
        <v>1.0653141326429561E-4</v>
      </c>
      <c r="AK799" s="36">
        <f ca="1"/>
        <v>0</v>
      </c>
      <c r="AL799" s="37">
        <f ca="1"/>
        <v>1.0653141326429561E-4</v>
      </c>
      <c r="AM799" s="37"/>
      <c r="AN799" s="45">
        <f ca="1"/>
        <v>1.3350570399883966E-4</v>
      </c>
      <c r="AO799" s="36">
        <f ca="1"/>
        <v>0</v>
      </c>
      <c r="AP799" s="37">
        <f ca="1"/>
        <v>1.3350570399883966E-4</v>
      </c>
      <c r="AQ799" s="37"/>
      <c r="AR799" s="45">
        <f ca="1"/>
        <v>1.0339255706023163E-4</v>
      </c>
      <c r="AS799" s="36">
        <f ca="1"/>
        <v>0</v>
      </c>
      <c r="AT799" s="37">
        <f ca="1"/>
        <v>1.0339255706023163E-4</v>
      </c>
      <c r="AU799" s="37"/>
      <c r="AV799" s="45">
        <f ca="1"/>
        <v>5.4097934967051231E-6</v>
      </c>
      <c r="AW799" s="36">
        <f ca="1"/>
        <v>0</v>
      </c>
      <c r="AX799" s="37">
        <f ca="1"/>
        <v>5.4097934967051231E-6</v>
      </c>
      <c r="AY799" s="37"/>
      <c r="AZ799" s="45">
        <f ca="1"/>
        <v>9.4196601361742559E-6</v>
      </c>
      <c r="BA799" s="36">
        <f ca="1"/>
        <v>9.4196601361742559E-6</v>
      </c>
      <c r="BB799" s="37">
        <f ca="1"/>
        <v>9.4196601361742559E-6</v>
      </c>
      <c r="BC799" s="37"/>
      <c r="BD799" s="45">
        <f ca="1"/>
        <v>7.2501310508948038E-5</v>
      </c>
      <c r="BE799" s="36">
        <f ca="1"/>
        <v>7.2501310508948038E-5</v>
      </c>
      <c r="BF799" s="37">
        <f ca="1"/>
        <v>7.2501310508948038E-5</v>
      </c>
      <c r="BG799" s="37"/>
      <c r="BH799" s="45">
        <f ca="1"/>
        <v>6.4143107774004767E-5</v>
      </c>
      <c r="BI799" s="36">
        <f ca="1"/>
        <v>6.4143107774004767E-5</v>
      </c>
      <c r="BJ799" s="37">
        <f ca="1"/>
        <v>6.4143107774004767E-5</v>
      </c>
      <c r="BK799" s="37"/>
      <c r="BL799" s="45">
        <f ca="1"/>
        <v>8.3796576974536858E-6</v>
      </c>
      <c r="BM799" s="36">
        <f ca="1"/>
        <v>8.3796576974536858E-6</v>
      </c>
      <c r="BN799" s="37">
        <f ca="1"/>
        <v>0</v>
      </c>
      <c r="BO799" s="37"/>
      <c r="BP799" s="45">
        <f ca="1"/>
        <v>0</v>
      </c>
      <c r="BQ799" s="36">
        <f ca="1"/>
        <v>1.3884976247572652E-4</v>
      </c>
      <c r="BR799" s="37">
        <f ca="1"/>
        <v>1.3884976247572652E-4</v>
      </c>
      <c r="BS799" s="37"/>
      <c r="BT799" s="45">
        <f ca="1"/>
        <v>1.9640496709664764E-5</v>
      </c>
      <c r="BU799" s="36">
        <f ca="1"/>
        <v>0</v>
      </c>
      <c r="BV799" s="37">
        <f ca="1"/>
        <v>1.9640496709664764E-5</v>
      </c>
      <c r="BW799" s="37"/>
      <c r="BX799" s="45">
        <f ca="1"/>
        <v>3.1683927910301821E-6</v>
      </c>
      <c r="BY799" s="36">
        <f ca="1"/>
        <v>0</v>
      </c>
      <c r="BZ799" s="37">
        <f ca="1"/>
        <v>3.1683927910301821E-6</v>
      </c>
      <c r="CA799" s="37"/>
      <c r="CB799" s="45">
        <f ca="1"/>
        <v>7.4172622722393805E-6</v>
      </c>
      <c r="CC799" s="36">
        <f ca="1"/>
        <v>0</v>
      </c>
      <c r="CD799" s="37">
        <f ca="1"/>
        <v>0</v>
      </c>
      <c r="CE799" s="37"/>
      <c r="CF799" s="45">
        <f ca="1"/>
        <v>5.7998794240955174E-6</v>
      </c>
      <c r="CG799" s="36">
        <f ca="1"/>
        <v>0</v>
      </c>
      <c r="CH799" s="37">
        <f ca="1"/>
        <v>5.7998794240955174E-6</v>
      </c>
      <c r="CI799" s="37"/>
      <c r="CJ799" s="45">
        <f ca="1"/>
        <v>0</v>
      </c>
      <c r="CK799" s="36">
        <f ca="1"/>
        <v>0</v>
      </c>
      <c r="CL799" s="37">
        <f ca="1"/>
        <v>7.5122391167834767E-5</v>
      </c>
      <c r="CM799" s="37"/>
      <c r="CN799" s="45">
        <f ca="1"/>
        <v>8.5671000172828803E-6</v>
      </c>
      <c r="CO799" s="36">
        <f ca="1"/>
        <v>0</v>
      </c>
      <c r="CP799" s="37">
        <f ca="1"/>
        <v>8.5671000172828803E-6</v>
      </c>
      <c r="CQ799" s="37"/>
      <c r="CR799" s="45">
        <f ca="1"/>
        <v>7.3631389432248669E-5</v>
      </c>
      <c r="CS799" s="36">
        <f ca="1"/>
        <v>0</v>
      </c>
      <c r="CT799" s="37">
        <f ca="1"/>
        <v>7.3631389432248669E-5</v>
      </c>
      <c r="CU799" s="37"/>
      <c r="CV799" s="45">
        <f ca="1"/>
        <v>3.1019270090877963E-5</v>
      </c>
      <c r="CW799" s="36">
        <f ca="1"/>
        <v>0</v>
      </c>
      <c r="CX799" s="37">
        <f ca="1"/>
        <v>3.1019270090877963E-5</v>
      </c>
      <c r="CY799" s="37"/>
      <c r="CZ799" s="45">
        <f ca="1"/>
        <v>5.7269008885850846E-5</v>
      </c>
      <c r="DA799" s="36">
        <f ca="1"/>
        <v>0</v>
      </c>
      <c r="DB799" s="37">
        <f ca="1"/>
        <v>0</v>
      </c>
      <c r="DC799" s="37"/>
      <c r="DD799" s="45">
        <f ca="1"/>
        <v>4.6462603348631998E-5</v>
      </c>
      <c r="DE799" s="36">
        <f ca="1"/>
        <v>0</v>
      </c>
      <c r="DF799" s="37">
        <f ca="1"/>
        <v>4.6462603348631998E-5</v>
      </c>
      <c r="DG799" s="37"/>
      <c r="DH799" s="45">
        <f ca="1"/>
        <v>0</v>
      </c>
      <c r="DI799" s="36">
        <f ca="1"/>
        <v>0</v>
      </c>
      <c r="DJ799" s="37">
        <f ca="1"/>
        <v>-1.5466737679518243E-5</v>
      </c>
      <c r="DK799" s="37"/>
      <c r="DL799" s="45">
        <f ca="1"/>
        <v>6.2511672362165494E-5</v>
      </c>
      <c r="DM799" s="36">
        <f ca="1"/>
        <v>0</v>
      </c>
      <c r="DN799" s="37">
        <f ca="1"/>
        <v>6.2511672362165494E-5</v>
      </c>
      <c r="DO799" s="37"/>
      <c r="DP799" s="45">
        <f ca="1"/>
        <v>1.5169450217438544E-5</v>
      </c>
      <c r="DQ799" s="36">
        <f ca="1"/>
        <v>0</v>
      </c>
      <c r="DR799" s="37">
        <f ca="1"/>
        <v>1.5169450217438544E-5</v>
      </c>
      <c r="DS799" s="37"/>
      <c r="DT799" s="45">
        <f ca="1"/>
        <v>3.6221132513632125E-5</v>
      </c>
      <c r="DU799" s="36">
        <f ca="1"/>
        <v>0</v>
      </c>
      <c r="DV799" s="37">
        <f ca="1"/>
        <v>0</v>
      </c>
      <c r="DW799" s="37"/>
      <c r="DX799" s="45">
        <f ca="1"/>
        <v>2.0692150961596469E-5</v>
      </c>
      <c r="DY799" s="36">
        <f ca="1"/>
        <v>0</v>
      </c>
      <c r="DZ799" s="37">
        <f ca="1"/>
        <v>2.0692150961596469E-5</v>
      </c>
      <c r="EA799" s="37"/>
      <c r="EB799" s="45">
        <f ca="1"/>
        <v>0</v>
      </c>
      <c r="EC799" s="36">
        <f ca="1"/>
        <v>0</v>
      </c>
      <c r="ED799" s="37">
        <f ca="1"/>
        <v>7.7398891584691459E-5</v>
      </c>
      <c r="EE799" s="37"/>
      <c r="EF799" s="45">
        <f ca="1"/>
        <v>3.9350745834104533E-5</v>
      </c>
      <c r="EG799" s="36">
        <f ca="1"/>
        <v>0</v>
      </c>
      <c r="EH799" s="37">
        <f ca="1"/>
        <v>3.9350745834104533E-5</v>
      </c>
      <c r="EI799" s="37"/>
      <c r="EJ799" s="45">
        <f ca="1"/>
        <v>0</v>
      </c>
      <c r="EK799" s="36">
        <f ca="1"/>
        <v>-2.1262062859968598E-4</v>
      </c>
      <c r="EL799" s="37">
        <f ca="1"/>
        <v>0</v>
      </c>
      <c r="EM799" s="37"/>
      <c r="EN799" s="45">
        <f ca="1"/>
        <v>0</v>
      </c>
      <c r="EO799" s="36">
        <f ca="1"/>
        <v>-2.4831716818906468E-5</v>
      </c>
      <c r="EP799" s="37">
        <f ca="1"/>
        <v>0</v>
      </c>
      <c r="EQ799" s="37"/>
      <c r="ER799" s="45">
        <f ca="1"/>
        <v>0</v>
      </c>
      <c r="ES799" s="36">
        <f ca="1"/>
        <v>-2.1262062859968598E-4</v>
      </c>
      <c r="ET799" s="37">
        <f ca="1"/>
        <v>0</v>
      </c>
      <c r="EU799" s="37"/>
      <c r="EV799" s="45">
        <f ca="1"/>
        <v>0</v>
      </c>
      <c r="EW799" s="36">
        <f ca="1"/>
        <v>-1.7640073319459787E-4</v>
      </c>
      <c r="EX799" s="37">
        <f ca="1"/>
        <v>0</v>
      </c>
      <c r="EY799" s="37"/>
      <c r="EZ799" s="45">
        <f ca="1"/>
        <v>0</v>
      </c>
      <c r="FA799" s="36">
        <f ca="1"/>
        <v>-2.3363054756244379E-4</v>
      </c>
      <c r="FB799" s="37">
        <f ca="1"/>
        <v>0</v>
      </c>
      <c r="FC799" s="37"/>
      <c r="FD799" s="45">
        <f ca="1"/>
        <v>0</v>
      </c>
      <c r="FE799" s="36">
        <f ca="1"/>
        <v>-1.7190876627954963E-5</v>
      </c>
      <c r="FF799" s="37">
        <f ca="1"/>
        <v>0</v>
      </c>
      <c r="FG799" s="37"/>
      <c r="FH799" s="45">
        <f ca="1"/>
        <v>0</v>
      </c>
      <c r="FI799" s="36">
        <f ca="1"/>
        <v>-3.4677845149793147E-5</v>
      </c>
      <c r="FJ799" s="37">
        <f ca="1"/>
        <v>0</v>
      </c>
      <c r="FK799" s="37"/>
      <c r="FL799" s="45">
        <f ca="1"/>
        <v>0</v>
      </c>
      <c r="FM799" s="36">
        <f ca="1"/>
        <v>-2.0084958190342923E-5</v>
      </c>
      <c r="FN799" s="37">
        <f ca="1"/>
        <v>0</v>
      </c>
      <c r="FO799" s="37"/>
      <c r="FP799" s="45">
        <f ca="1"/>
        <v>0</v>
      </c>
      <c r="FQ799" s="36">
        <f ca="1"/>
        <v>-1.9091324378150417E-4</v>
      </c>
      <c r="FR799" s="37">
        <f ca="1"/>
        <v>0</v>
      </c>
      <c r="FS799" s="37"/>
      <c r="FT799" s="45">
        <f ca="1"/>
        <v>0</v>
      </c>
      <c r="FU799" s="36">
        <f ca="1"/>
        <v>-2.378235032885923E-4</v>
      </c>
      <c r="FV799" s="37">
        <f ca="1"/>
        <v>-2.378235032885923E-4</v>
      </c>
      <c r="FW799" s="37"/>
      <c r="FX799" s="45">
        <f ca="1"/>
        <v>0</v>
      </c>
      <c r="FY799" s="36">
        <f ca="1"/>
        <v>-1.095953123751932E-4</v>
      </c>
      <c r="FZ799" s="37">
        <f ca="1"/>
        <v>0</v>
      </c>
      <c r="GA799" s="37"/>
      <c r="GB799" s="45">
        <f ca="1"/>
        <v>0</v>
      </c>
      <c r="GC799" s="36">
        <f ca="1"/>
        <v>-4.6605351518283894E-5</v>
      </c>
      <c r="GD799" s="37">
        <f ca="1"/>
        <v>-4.6605351518283894E-5</v>
      </c>
      <c r="GE799" s="37"/>
      <c r="GF799" s="45">
        <f ca="1"/>
        <v>0</v>
      </c>
      <c r="GG799" s="36">
        <f ca="1"/>
        <v>-2.4402946774478758E-4</v>
      </c>
      <c r="GH799" s="37">
        <f ca="1"/>
        <v>0</v>
      </c>
      <c r="GI799" s="37"/>
      <c r="GJ799" s="45">
        <f ca="1"/>
        <v>0</v>
      </c>
      <c r="GK799" s="36">
        <f ca="1"/>
        <v>-2.3403586614425921E-4</v>
      </c>
      <c r="GL799" s="37">
        <f ca="1"/>
        <v>-2.3403586614425921E-4</v>
      </c>
      <c r="GM799" s="37"/>
      <c r="GN799" s="45">
        <f ca="1"/>
        <v>0</v>
      </c>
      <c r="GO799" s="36">
        <f ca="1"/>
        <v>-2.0489928158478921E-4</v>
      </c>
      <c r="GP799" s="37">
        <f ca="1"/>
        <v>0</v>
      </c>
      <c r="GQ799" s="37"/>
      <c r="GR799" s="45">
        <f ca="1"/>
        <v>0</v>
      </c>
      <c r="GS799" s="36">
        <f ca="1"/>
        <v>-2.5994730835113202E-4</v>
      </c>
      <c r="GT799" s="37">
        <f ca="1"/>
        <v>-2.5994730835113202E-4</v>
      </c>
      <c r="GU799" s="37"/>
      <c r="GV799" s="45">
        <f ca="1"/>
        <v>0</v>
      </c>
      <c r="GW799" s="36">
        <f ca="1"/>
        <v>-2.4831716818906468E-5</v>
      </c>
      <c r="GX799" s="37">
        <f ca="1"/>
        <v>0</v>
      </c>
      <c r="GY799" s="37"/>
      <c r="GZ799" s="45">
        <f ca="1"/>
        <v>0</v>
      </c>
      <c r="HA799" s="36">
        <f ca="1"/>
        <v>-5.2424756060769962E-4</v>
      </c>
      <c r="HB799" s="37">
        <f ca="1"/>
        <v>-5.2424756060769962E-4</v>
      </c>
      <c r="HC799" s="37"/>
      <c r="HD799" s="45">
        <f ca="1"/>
        <v>0</v>
      </c>
      <c r="HE799" s="36">
        <f ca="1"/>
        <v>-4.0466395266396608E-5</v>
      </c>
      <c r="HF799" s="37">
        <f ca="1"/>
        <v>0</v>
      </c>
      <c r="HG799" s="37"/>
      <c r="HH799" s="45">
        <f ca="1"/>
        <v>-1.8137465967794596E-6</v>
      </c>
      <c r="HI799" s="36">
        <f ca="1"/>
        <v>-1.8137465967794596E-6</v>
      </c>
      <c r="HJ799" s="37">
        <f ca="1"/>
        <v>0</v>
      </c>
      <c r="HK799" s="37"/>
      <c r="HL799" s="45">
        <f ca="1"/>
        <v>-2.4303112375440567E-6</v>
      </c>
      <c r="HM799" s="36">
        <f ca="1"/>
        <v>-2.4303112375440567E-6</v>
      </c>
      <c r="HN799" s="37">
        <f ca="1"/>
        <v>0</v>
      </c>
      <c r="HO799" s="37"/>
      <c r="HP799" s="45">
        <f ca="1"/>
        <v>0</v>
      </c>
      <c r="HQ799" s="36">
        <f ca="1"/>
        <v>0</v>
      </c>
      <c r="HR799" s="37">
        <f ca="1"/>
        <v>0</v>
      </c>
      <c r="HS799" s="37"/>
      <c r="HT799" s="45">
        <f ca="1"/>
        <v>0</v>
      </c>
      <c r="HU799" s="36">
        <f ca="1"/>
        <v>-1.6112967557855413E-4</v>
      </c>
      <c r="HV799" s="37">
        <f ca="1"/>
        <v>0</v>
      </c>
      <c r="HW799" s="37"/>
      <c r="HX799" s="45">
        <f ca="1"/>
        <v>0</v>
      </c>
      <c r="HY799" s="36">
        <f ca="1"/>
        <v>-4.3923138190499706E-5</v>
      </c>
      <c r="HZ799" s="37">
        <f ca="1"/>
        <v>0</v>
      </c>
      <c r="IA799" s="37"/>
      <c r="IB799" s="45">
        <f ca="1"/>
        <v>0</v>
      </c>
      <c r="IC799" s="36">
        <f ca="1"/>
        <v>-4.239686498435183E-5</v>
      </c>
      <c r="ID799" s="37">
        <f ca="1"/>
        <v>0</v>
      </c>
      <c r="IE799" s="37"/>
      <c r="IF799" s="45">
        <f ca="1"/>
        <v>0</v>
      </c>
      <c r="IG799" s="36">
        <f ca="1"/>
        <v>-2.1341955391647403E-4</v>
      </c>
      <c r="IH799" s="37">
        <f ca="1"/>
        <v>0</v>
      </c>
      <c r="II799" s="37"/>
      <c r="IJ799" s="45">
        <f ca="1"/>
        <v>0</v>
      </c>
      <c r="IK799" s="36">
        <f ca="1"/>
        <v>0</v>
      </c>
      <c r="IL799" s="37">
        <f ca="1"/>
        <v>0</v>
      </c>
      <c r="IM799" s="37"/>
      <c r="IN799" s="45">
        <f ca="1"/>
        <v>0</v>
      </c>
      <c r="IO799" s="36">
        <f ca="1"/>
        <v>-2.2063257517496759E-4</v>
      </c>
      <c r="IP799" s="37">
        <f ca="1"/>
        <v>0</v>
      </c>
      <c r="IQ799" s="37"/>
      <c r="IR799" s="45">
        <f ca="1"/>
        <v>0</v>
      </c>
      <c r="IS799" s="36">
        <f ca="1"/>
        <v>-2.3208865995342801E-4</v>
      </c>
      <c r="IT799" s="37">
        <f ca="1"/>
        <v>0</v>
      </c>
      <c r="IU799" s="37"/>
      <c r="IV799" s="45">
        <f ca="1"/>
        <v>0</v>
      </c>
      <c r="IW799" s="36">
        <f ca="1"/>
        <v>-1.7035528648603928E-4</v>
      </c>
      <c r="IX799" s="37">
        <f ca="1"/>
        <v>0</v>
      </c>
      <c r="IY799" s="37"/>
      <c r="IZ799" s="45">
        <f ca="1"/>
        <v>0</v>
      </c>
      <c r="JA799" s="36">
        <f ca="1"/>
        <v>0</v>
      </c>
      <c r="JB799" s="37">
        <f ca="1"/>
        <v>-2.8793389421427921E-4</v>
      </c>
      <c r="JC799" s="37"/>
      <c r="JD799" s="45">
        <f ca="1"/>
        <v>-2.378332480082752E-4</v>
      </c>
      <c r="JE799" s="36">
        <f ca="1"/>
        <v>0</v>
      </c>
      <c r="JF799" s="37">
        <f ca="1"/>
        <v>0</v>
      </c>
      <c r="JG799" s="37"/>
    </row>
    <row r="800" spans="2:267" x14ac:dyDescent="0.3">
      <c r="B800" s="167"/>
      <c r="C800" s="171"/>
      <c r="D800" s="38">
        <f t="shared" ca="1" si="5497"/>
        <v>-6.853096405094822E-4</v>
      </c>
      <c r="E800" s="38">
        <f t="shared" ca="1" si="5494"/>
        <v>-3.5597430764508975E-3</v>
      </c>
      <c r="F800" s="39">
        <f t="shared" ca="1" si="5495"/>
        <v>-3.2625544833628066E-4</v>
      </c>
      <c r="I800" s="167"/>
      <c r="J800" s="173"/>
      <c r="K800" s="177"/>
      <c r="L800" s="46">
        <f ca="1"/>
        <v>1.1930785397606244E-5</v>
      </c>
      <c r="M800" s="38">
        <f ca="1"/>
        <v>1.1930785397606244E-5</v>
      </c>
      <c r="N800" s="39">
        <f ca="1"/>
        <v>1.1930785397606244E-5</v>
      </c>
      <c r="O800" s="37"/>
      <c r="P800" s="46">
        <f ca="1"/>
        <v>6.860949063210739E-5</v>
      </c>
      <c r="Q800" s="38">
        <f ca="1"/>
        <v>6.860949063210739E-5</v>
      </c>
      <c r="R800" s="39">
        <f ca="1"/>
        <v>6.860949063210739E-5</v>
      </c>
      <c r="S800" s="37"/>
      <c r="T800" s="46">
        <f ca="1"/>
        <v>4.2815647318068968E-5</v>
      </c>
      <c r="U800" s="38">
        <f ca="1"/>
        <v>4.2815647318068968E-5</v>
      </c>
      <c r="V800" s="39">
        <f ca="1"/>
        <v>4.2815647318068968E-5</v>
      </c>
      <c r="W800" s="37"/>
      <c r="X800" s="46">
        <f ca="1"/>
        <v>8.9769923209561222E-6</v>
      </c>
      <c r="Y800" s="38">
        <f ca="1"/>
        <v>8.9769923209561222E-6</v>
      </c>
      <c r="Z800" s="39">
        <f ca="1"/>
        <v>0</v>
      </c>
      <c r="AA800" s="37"/>
      <c r="AB800" s="46">
        <f ca="1"/>
        <v>0</v>
      </c>
      <c r="AC800" s="38">
        <f ca="1"/>
        <v>2.1204435669525852E-5</v>
      </c>
      <c r="AD800" s="39">
        <f ca="1"/>
        <v>2.1204435669525852E-5</v>
      </c>
      <c r="AE800" s="37"/>
      <c r="AF800" s="46">
        <f ca="1"/>
        <v>3.9646548383255743E-5</v>
      </c>
      <c r="AG800" s="38">
        <f ca="1"/>
        <v>3.9646548383255743E-5</v>
      </c>
      <c r="AH800" s="39">
        <f ca="1"/>
        <v>3.9646548383255743E-5</v>
      </c>
      <c r="AI800" s="37"/>
      <c r="AJ800" s="46">
        <f ca="1"/>
        <v>1.0653141326429561E-4</v>
      </c>
      <c r="AK800" s="38">
        <f ca="1"/>
        <v>1.0653141326429561E-4</v>
      </c>
      <c r="AL800" s="39">
        <f ca="1"/>
        <v>1.0653141326429561E-4</v>
      </c>
      <c r="AM800" s="37"/>
      <c r="AN800" s="46">
        <f ca="1"/>
        <v>1.3350570399883966E-4</v>
      </c>
      <c r="AO800" s="38">
        <f ca="1"/>
        <v>1.3350570399883966E-4</v>
      </c>
      <c r="AP800" s="39">
        <f ca="1"/>
        <v>1.3350570399883966E-4</v>
      </c>
      <c r="AQ800" s="37"/>
      <c r="AR800" s="46">
        <f ca="1"/>
        <v>1.0339255706023163E-4</v>
      </c>
      <c r="AS800" s="38">
        <f ca="1"/>
        <v>1.0339255706023163E-4</v>
      </c>
      <c r="AT800" s="39">
        <f ca="1"/>
        <v>0</v>
      </c>
      <c r="AU800" s="37"/>
      <c r="AV800" s="46">
        <f ca="1"/>
        <v>0</v>
      </c>
      <c r="AW800" s="38">
        <f ca="1"/>
        <v>5.4097934967051231E-6</v>
      </c>
      <c r="AX800" s="39">
        <f ca="1"/>
        <v>5.4097934967051231E-6</v>
      </c>
      <c r="AY800" s="37"/>
      <c r="AZ800" s="46">
        <f ca="1"/>
        <v>0</v>
      </c>
      <c r="BA800" s="38">
        <f ca="1"/>
        <v>0</v>
      </c>
      <c r="BB800" s="39">
        <f ca="1"/>
        <v>0</v>
      </c>
      <c r="BC800" s="37"/>
      <c r="BD800" s="46">
        <f ca="1"/>
        <v>0</v>
      </c>
      <c r="BE800" s="38">
        <f ca="1"/>
        <v>0</v>
      </c>
      <c r="BF800" s="39">
        <f ca="1"/>
        <v>0</v>
      </c>
      <c r="BG800" s="37"/>
      <c r="BH800" s="46">
        <f ca="1"/>
        <v>0</v>
      </c>
      <c r="BI800" s="38">
        <f ca="1"/>
        <v>0</v>
      </c>
      <c r="BJ800" s="39">
        <f ca="1"/>
        <v>0</v>
      </c>
      <c r="BK800" s="37"/>
      <c r="BL800" s="46">
        <f ca="1"/>
        <v>0</v>
      </c>
      <c r="BM800" s="38">
        <f ca="1"/>
        <v>0</v>
      </c>
      <c r="BN800" s="39">
        <f ca="1"/>
        <v>0</v>
      </c>
      <c r="BO800" s="37"/>
      <c r="BP800" s="46">
        <f ca="1"/>
        <v>0</v>
      </c>
      <c r="BQ800" s="38">
        <f ca="1"/>
        <v>0</v>
      </c>
      <c r="BR800" s="39">
        <f ca="1"/>
        <v>0</v>
      </c>
      <c r="BS800" s="37"/>
      <c r="BT800" s="46">
        <f ca="1"/>
        <v>1.9640496709664764E-5</v>
      </c>
      <c r="BU800" s="38">
        <f ca="1"/>
        <v>1.9640496709664764E-5</v>
      </c>
      <c r="BV800" s="39">
        <f ca="1"/>
        <v>1.9640496709664764E-5</v>
      </c>
      <c r="BW800" s="37"/>
      <c r="BX800" s="46">
        <f ca="1"/>
        <v>3.1683927910301821E-6</v>
      </c>
      <c r="BY800" s="38">
        <f ca="1"/>
        <v>3.1683927910301821E-6</v>
      </c>
      <c r="BZ800" s="39">
        <f ca="1"/>
        <v>3.1683927910301821E-6</v>
      </c>
      <c r="CA800" s="37"/>
      <c r="CB800" s="46">
        <f ca="1"/>
        <v>7.4172622722393805E-6</v>
      </c>
      <c r="CC800" s="38">
        <f ca="1"/>
        <v>7.4172622722393805E-6</v>
      </c>
      <c r="CD800" s="39">
        <f ca="1"/>
        <v>7.4172622722393805E-6</v>
      </c>
      <c r="CE800" s="37"/>
      <c r="CF800" s="46">
        <f ca="1"/>
        <v>5.7998794240955174E-6</v>
      </c>
      <c r="CG800" s="38">
        <f ca="1"/>
        <v>0</v>
      </c>
      <c r="CH800" s="39">
        <f ca="1"/>
        <v>5.7998794240955174E-6</v>
      </c>
      <c r="CI800" s="37"/>
      <c r="CJ800" s="46">
        <f ca="1"/>
        <v>7.5122391167834767E-5</v>
      </c>
      <c r="CK800" s="38">
        <f ca="1"/>
        <v>7.5122391167834767E-5</v>
      </c>
      <c r="CL800" s="39">
        <f ca="1"/>
        <v>7.5122391167834767E-5</v>
      </c>
      <c r="CM800" s="37"/>
      <c r="CN800" s="46">
        <f ca="1"/>
        <v>8.5671000172828803E-6</v>
      </c>
      <c r="CO800" s="38">
        <f ca="1"/>
        <v>8.5671000172828803E-6</v>
      </c>
      <c r="CP800" s="39">
        <f ca="1"/>
        <v>8.5671000172828803E-6</v>
      </c>
      <c r="CQ800" s="37"/>
      <c r="CR800" s="46">
        <f ca="1"/>
        <v>7.3631389432248669E-5</v>
      </c>
      <c r="CS800" s="38">
        <f ca="1"/>
        <v>7.3631389432248669E-5</v>
      </c>
      <c r="CT800" s="39">
        <f ca="1"/>
        <v>7.3631389432248669E-5</v>
      </c>
      <c r="CU800" s="37"/>
      <c r="CV800" s="46">
        <f ca="1"/>
        <v>3.1019270090877963E-5</v>
      </c>
      <c r="CW800" s="38">
        <f ca="1"/>
        <v>3.1019270090877963E-5</v>
      </c>
      <c r="CX800" s="39">
        <f ca="1"/>
        <v>3.1019270090877963E-5</v>
      </c>
      <c r="CY800" s="37"/>
      <c r="CZ800" s="46">
        <f ca="1"/>
        <v>5.7269008885850846E-5</v>
      </c>
      <c r="DA800" s="38">
        <f ca="1"/>
        <v>5.7269008885850846E-5</v>
      </c>
      <c r="DB800" s="39">
        <f ca="1"/>
        <v>5.7269008885850846E-5</v>
      </c>
      <c r="DC800" s="37"/>
      <c r="DD800" s="46">
        <f ca="1"/>
        <v>4.6462603348631998E-5</v>
      </c>
      <c r="DE800" s="38">
        <f ca="1"/>
        <v>0</v>
      </c>
      <c r="DF800" s="39">
        <f ca="1"/>
        <v>4.6462603348631998E-5</v>
      </c>
      <c r="DG800" s="37"/>
      <c r="DH800" s="46">
        <f ca="1"/>
        <v>-1.5466737679518243E-5</v>
      </c>
      <c r="DI800" s="38">
        <f ca="1"/>
        <v>-1.5466737679518243E-5</v>
      </c>
      <c r="DJ800" s="39">
        <f ca="1"/>
        <v>-1.5466737679518243E-5</v>
      </c>
      <c r="DK800" s="37"/>
      <c r="DL800" s="46">
        <f ca="1"/>
        <v>6.2511672362165494E-5</v>
      </c>
      <c r="DM800" s="38">
        <f ca="1"/>
        <v>6.2511672362165494E-5</v>
      </c>
      <c r="DN800" s="39">
        <f ca="1"/>
        <v>6.2511672362165494E-5</v>
      </c>
      <c r="DO800" s="37"/>
      <c r="DP800" s="46">
        <f ca="1"/>
        <v>1.5169450217438544E-5</v>
      </c>
      <c r="DQ800" s="38">
        <f ca="1"/>
        <v>1.5169450217438544E-5</v>
      </c>
      <c r="DR800" s="39">
        <f ca="1"/>
        <v>1.5169450217438544E-5</v>
      </c>
      <c r="DS800" s="37"/>
      <c r="DT800" s="46">
        <f ca="1"/>
        <v>3.6221132513632125E-5</v>
      </c>
      <c r="DU800" s="38">
        <f ca="1"/>
        <v>3.6221132513632125E-5</v>
      </c>
      <c r="DV800" s="39">
        <f ca="1"/>
        <v>3.6221132513632125E-5</v>
      </c>
      <c r="DW800" s="37"/>
      <c r="DX800" s="46">
        <f ca="1"/>
        <v>2.0692150961596469E-5</v>
      </c>
      <c r="DY800" s="38">
        <f ca="1"/>
        <v>0</v>
      </c>
      <c r="DZ800" s="39">
        <f ca="1"/>
        <v>2.0692150961596469E-5</v>
      </c>
      <c r="EA800" s="37"/>
      <c r="EB800" s="46">
        <f ca="1"/>
        <v>7.7398891584691459E-5</v>
      </c>
      <c r="EC800" s="38">
        <f ca="1"/>
        <v>7.7398891584691459E-5</v>
      </c>
      <c r="ED800" s="39">
        <f ca="1"/>
        <v>7.7398891584691459E-5</v>
      </c>
      <c r="EE800" s="37"/>
      <c r="EF800" s="46">
        <f ca="1"/>
        <v>3.9350745834104533E-5</v>
      </c>
      <c r="EG800" s="38">
        <f ca="1"/>
        <v>3.9350745834104533E-5</v>
      </c>
      <c r="EH800" s="39">
        <f ca="1"/>
        <v>3.9350745834104533E-5</v>
      </c>
      <c r="EI800" s="37"/>
      <c r="EJ800" s="46">
        <f ca="1"/>
        <v>0</v>
      </c>
      <c r="EK800" s="38">
        <f ca="1"/>
        <v>-2.1262062859968598E-4</v>
      </c>
      <c r="EL800" s="39">
        <f ca="1"/>
        <v>0</v>
      </c>
      <c r="EM800" s="37"/>
      <c r="EN800" s="46">
        <f ca="1"/>
        <v>0</v>
      </c>
      <c r="EO800" s="38">
        <f ca="1"/>
        <v>-2.4831716818906468E-5</v>
      </c>
      <c r="EP800" s="39">
        <f ca="1"/>
        <v>0</v>
      </c>
      <c r="EQ800" s="37"/>
      <c r="ER800" s="46">
        <f ca="1"/>
        <v>0</v>
      </c>
      <c r="ES800" s="38">
        <f ca="1"/>
        <v>-2.1262062859968598E-4</v>
      </c>
      <c r="ET800" s="39">
        <f ca="1"/>
        <v>0</v>
      </c>
      <c r="EU800" s="37"/>
      <c r="EV800" s="46">
        <f ca="1"/>
        <v>-1.7640073319459787E-4</v>
      </c>
      <c r="EW800" s="38">
        <f ca="1"/>
        <v>-1.7640073319459787E-4</v>
      </c>
      <c r="EX800" s="39">
        <f ca="1"/>
        <v>0</v>
      </c>
      <c r="EY800" s="37"/>
      <c r="EZ800" s="46">
        <f ca="1"/>
        <v>0</v>
      </c>
      <c r="FA800" s="38">
        <f ca="1"/>
        <v>-2.3363054756244379E-4</v>
      </c>
      <c r="FB800" s="39">
        <f ca="1"/>
        <v>-2.3363054756244379E-4</v>
      </c>
      <c r="FC800" s="37"/>
      <c r="FD800" s="46">
        <f ca="1"/>
        <v>-1.7190876627954963E-5</v>
      </c>
      <c r="FE800" s="38">
        <f ca="1"/>
        <v>-1.7190876627954963E-5</v>
      </c>
      <c r="FF800" s="39">
        <f ca="1"/>
        <v>0</v>
      </c>
      <c r="FG800" s="37"/>
      <c r="FH800" s="46">
        <f ca="1"/>
        <v>0</v>
      </c>
      <c r="FI800" s="38">
        <f ca="1"/>
        <v>-3.4677845149793147E-5</v>
      </c>
      <c r="FJ800" s="39">
        <f ca="1"/>
        <v>-3.4677845149793147E-5</v>
      </c>
      <c r="FK800" s="37"/>
      <c r="FL800" s="46">
        <f ca="1"/>
        <v>-2.0084958190342923E-5</v>
      </c>
      <c r="FM800" s="38">
        <f ca="1"/>
        <v>-2.0084958190342923E-5</v>
      </c>
      <c r="FN800" s="39">
        <f ca="1"/>
        <v>-2.0084958190342923E-5</v>
      </c>
      <c r="FO800" s="37"/>
      <c r="FP800" s="46">
        <f ca="1"/>
        <v>0</v>
      </c>
      <c r="FQ800" s="38">
        <f ca="1"/>
        <v>-1.9091324378150417E-4</v>
      </c>
      <c r="FR800" s="39">
        <f ca="1"/>
        <v>0</v>
      </c>
      <c r="FS800" s="37"/>
      <c r="FT800" s="46">
        <f ca="1"/>
        <v>0</v>
      </c>
      <c r="FU800" s="38">
        <f ca="1"/>
        <v>-2.378235032885923E-4</v>
      </c>
      <c r="FV800" s="39">
        <f ca="1"/>
        <v>0</v>
      </c>
      <c r="FW800" s="37"/>
      <c r="FX800" s="46">
        <f ca="1"/>
        <v>0</v>
      </c>
      <c r="FY800" s="38">
        <f ca="1"/>
        <v>-1.095953123751932E-4</v>
      </c>
      <c r="FZ800" s="39">
        <f ca="1"/>
        <v>0</v>
      </c>
      <c r="GA800" s="37"/>
      <c r="GB800" s="46">
        <f ca="1"/>
        <v>0</v>
      </c>
      <c r="GC800" s="38">
        <f ca="1"/>
        <v>-4.6605351518283894E-5</v>
      </c>
      <c r="GD800" s="39">
        <f ca="1"/>
        <v>0</v>
      </c>
      <c r="GE800" s="37"/>
      <c r="GF800" s="46">
        <f ca="1"/>
        <v>-2.4402946774478758E-4</v>
      </c>
      <c r="GG800" s="38">
        <f ca="1"/>
        <v>-2.4402946774478758E-4</v>
      </c>
      <c r="GH800" s="39">
        <f ca="1"/>
        <v>0</v>
      </c>
      <c r="GI800" s="37"/>
      <c r="GJ800" s="46">
        <f ca="1"/>
        <v>-2.3403586614425921E-4</v>
      </c>
      <c r="GK800" s="38">
        <f ca="1"/>
        <v>-2.3403586614425921E-4</v>
      </c>
      <c r="GL800" s="39">
        <f ca="1"/>
        <v>0</v>
      </c>
      <c r="GM800" s="37"/>
      <c r="GN800" s="46">
        <f ca="1"/>
        <v>-2.0489928158478921E-4</v>
      </c>
      <c r="GO800" s="38">
        <f ca="1"/>
        <v>-2.0489928158478921E-4</v>
      </c>
      <c r="GP800" s="39">
        <f ca="1"/>
        <v>-2.0489928158478921E-4</v>
      </c>
      <c r="GQ800" s="37"/>
      <c r="GR800" s="46">
        <f ca="1"/>
        <v>0</v>
      </c>
      <c r="GS800" s="38">
        <f ca="1"/>
        <v>-2.5994730835113202E-4</v>
      </c>
      <c r="GT800" s="39">
        <f ca="1"/>
        <v>-2.5994730835113202E-4</v>
      </c>
      <c r="GU800" s="37"/>
      <c r="GV800" s="46">
        <f ca="1"/>
        <v>0</v>
      </c>
      <c r="GW800" s="38">
        <f ca="1"/>
        <v>-2.4831716818906468E-5</v>
      </c>
      <c r="GX800" s="39">
        <f ca="1"/>
        <v>0</v>
      </c>
      <c r="GY800" s="37"/>
      <c r="GZ800" s="46">
        <f ca="1"/>
        <v>0</v>
      </c>
      <c r="HA800" s="38">
        <f ca="1"/>
        <v>-5.2424756060769962E-4</v>
      </c>
      <c r="HB800" s="39">
        <f ca="1"/>
        <v>-5.2424756060769962E-4</v>
      </c>
      <c r="HC800" s="37"/>
      <c r="HD800" s="46">
        <f ca="1"/>
        <v>0</v>
      </c>
      <c r="HE800" s="38">
        <f ca="1"/>
        <v>-4.0466395266396608E-5</v>
      </c>
      <c r="HF800" s="39">
        <f ca="1"/>
        <v>0</v>
      </c>
      <c r="HG800" s="37"/>
      <c r="HH800" s="46">
        <f ca="1"/>
        <v>0</v>
      </c>
      <c r="HI800" s="38">
        <f ca="1"/>
        <v>-1.8137465967794596E-6</v>
      </c>
      <c r="HJ800" s="39">
        <f ca="1"/>
        <v>0</v>
      </c>
      <c r="HK800" s="37"/>
      <c r="HL800" s="46">
        <f ca="1"/>
        <v>-2.4303112375440567E-6</v>
      </c>
      <c r="HM800" s="38">
        <f ca="1"/>
        <v>-2.4303112375440567E-6</v>
      </c>
      <c r="HN800" s="39">
        <f ca="1"/>
        <v>0</v>
      </c>
      <c r="HO800" s="37"/>
      <c r="HP800" s="46">
        <f ca="1"/>
        <v>0</v>
      </c>
      <c r="HQ800" s="38">
        <f ca="1"/>
        <v>-3.2818261250391373E-5</v>
      </c>
      <c r="HR800" s="39">
        <f ca="1"/>
        <v>0</v>
      </c>
      <c r="HS800" s="37"/>
      <c r="HT800" s="46">
        <f ca="1"/>
        <v>-1.6112967557855413E-4</v>
      </c>
      <c r="HU800" s="38">
        <f ca="1"/>
        <v>0</v>
      </c>
      <c r="HV800" s="39">
        <f ca="1"/>
        <v>0</v>
      </c>
      <c r="HW800" s="37"/>
      <c r="HX800" s="46">
        <f ca="1"/>
        <v>0</v>
      </c>
      <c r="HY800" s="38">
        <f ca="1"/>
        <v>-4.3923138190499706E-5</v>
      </c>
      <c r="HZ800" s="39">
        <f ca="1"/>
        <v>0</v>
      </c>
      <c r="IA800" s="37"/>
      <c r="IB800" s="46">
        <f ca="1"/>
        <v>0</v>
      </c>
      <c r="IC800" s="38">
        <f ca="1"/>
        <v>0</v>
      </c>
      <c r="ID800" s="39">
        <f ca="1"/>
        <v>-4.239686498435183E-5</v>
      </c>
      <c r="IE800" s="37"/>
      <c r="IF800" s="46">
        <f ca="1"/>
        <v>-2.1341955391647403E-4</v>
      </c>
      <c r="IG800" s="38">
        <f ca="1"/>
        <v>-2.1341955391647403E-4</v>
      </c>
      <c r="IH800" s="39">
        <f ca="1"/>
        <v>0</v>
      </c>
      <c r="II800" s="37"/>
      <c r="IJ800" s="46">
        <f ca="1"/>
        <v>-2.7044057942443941E-4</v>
      </c>
      <c r="IK800" s="38">
        <f ca="1"/>
        <v>-2.7044057942443941E-4</v>
      </c>
      <c r="IL800" s="39">
        <f ca="1"/>
        <v>0</v>
      </c>
      <c r="IM800" s="37"/>
      <c r="IN800" s="46">
        <f ca="1"/>
        <v>-2.2063257517496759E-4</v>
      </c>
      <c r="IO800" s="38">
        <f ca="1"/>
        <v>-2.2063257517496759E-4</v>
      </c>
      <c r="IP800" s="39">
        <f ca="1"/>
        <v>0</v>
      </c>
      <c r="IQ800" s="37"/>
      <c r="IR800" s="46">
        <f ca="1"/>
        <v>0</v>
      </c>
      <c r="IS800" s="38">
        <f ca="1"/>
        <v>-2.3208865995342801E-4</v>
      </c>
      <c r="IT800" s="39">
        <f ca="1"/>
        <v>0</v>
      </c>
      <c r="IU800" s="37"/>
      <c r="IV800" s="46">
        <f ca="1"/>
        <v>0</v>
      </c>
      <c r="IW800" s="38">
        <f ca="1"/>
        <v>0</v>
      </c>
      <c r="IX800" s="39">
        <f ca="1"/>
        <v>0</v>
      </c>
      <c r="IY800" s="37"/>
      <c r="IZ800" s="46">
        <f ca="1"/>
        <v>0</v>
      </c>
      <c r="JA800" s="38">
        <f ca="1"/>
        <v>-2.8793389421427921E-4</v>
      </c>
      <c r="JB800" s="39">
        <f ca="1"/>
        <v>0</v>
      </c>
      <c r="JC800" s="37"/>
      <c r="JD800" s="46">
        <f ca="1"/>
        <v>0</v>
      </c>
      <c r="JE800" s="38">
        <f ca="1"/>
        <v>-2.378332480082752E-4</v>
      </c>
      <c r="JF800" s="39">
        <f ca="1"/>
        <v>0</v>
      </c>
      <c r="JG800" s="37"/>
    </row>
    <row r="801" spans="2:267" x14ac:dyDescent="0.3">
      <c r="B801" s="167"/>
      <c r="C801" s="169">
        <v>3</v>
      </c>
      <c r="D801" s="33">
        <f t="shared" ca="1" si="5497"/>
        <v>2.7270135018719666E-3</v>
      </c>
      <c r="E801" s="33">
        <f t="shared" ca="1" si="5494"/>
        <v>-1.6198548756363857E-2</v>
      </c>
      <c r="F801" s="34">
        <f t="shared" ca="1" si="5495"/>
        <v>8.906371858356639E-3</v>
      </c>
      <c r="G801" s="35">
        <f t="shared" ref="G801" ca="1" si="5499">SUM(O801,S801,W801,AA801,AE801,AI801,AM801,AQ801,AU801,AY801,BC801,BG801,BK801,BO801,BS801,BW801,CA801,CE801,CI801,CM801,CQ801,CU801,CY801,DC801,DG801,DK801,DO801,DS801,DW801,EA801,EE801,EI801,EM801,EQ801,EU801,EY801,FC801,FG801,FK801,FO801,FS801,FW801,GA801,GE801,GI801,GM801,GQ801,GU801,GY801,HC801,HG801,HK801,HO801,HS801,HW801,IA801,IE801,II801,IM801,IQ801,IU801,IY801,JC801,JG801)</f>
        <v>-1.6467332139593921E-2</v>
      </c>
      <c r="I801" s="167"/>
      <c r="J801" s="173"/>
      <c r="K801" s="175">
        <v>3</v>
      </c>
      <c r="L801" s="47">
        <f t="array" ref="L801:N804" ca="1">L$3:N$6*N789</f>
        <v>1.6237548914947657E-4</v>
      </c>
      <c r="M801" s="33">
        <f ca="1"/>
        <v>1.6237548914947657E-4</v>
      </c>
      <c r="N801" s="34">
        <f ca="1"/>
        <v>1.6237548914947657E-4</v>
      </c>
      <c r="O801" s="42">
        <f ca="1">N789</f>
        <v>1.6237548914947657E-4</v>
      </c>
      <c r="P801" s="47">
        <f t="array" ref="P801:R804" ca="1">P$3:R$6*R789</f>
        <v>0</v>
      </c>
      <c r="Q801" s="33">
        <f ca="1"/>
        <v>2.0163440140955321E-4</v>
      </c>
      <c r="R801" s="34">
        <f ca="1"/>
        <v>2.0163440140955321E-4</v>
      </c>
      <c r="S801" s="42">
        <f ca="1">R789</f>
        <v>2.0163440140955321E-4</v>
      </c>
      <c r="T801" s="47">
        <f t="array" ref="T801:V804" ca="1">T$3:V$6*V789</f>
        <v>1.0777360601042762E-4</v>
      </c>
      <c r="U801" s="33">
        <f ca="1"/>
        <v>1.0777360601042762E-4</v>
      </c>
      <c r="V801" s="34">
        <f ca="1"/>
        <v>0</v>
      </c>
      <c r="W801" s="42">
        <f ca="1">V789</f>
        <v>1.0777360601042762E-4</v>
      </c>
      <c r="X801" s="47">
        <f t="array" ref="X801:Z804" ca="1">X$3:Z$6*Z789</f>
        <v>1.3945064861050904E-3</v>
      </c>
      <c r="Y801" s="33">
        <f ca="1"/>
        <v>1.3945064861050904E-3</v>
      </c>
      <c r="Z801" s="34">
        <f ca="1"/>
        <v>1.3945064861050904E-3</v>
      </c>
      <c r="AA801" s="42">
        <f ca="1">Z789</f>
        <v>1.3945064861050904E-3</v>
      </c>
      <c r="AB801" s="47">
        <f t="array" ref="AB801:AD804" ca="1">AB$3:AD$6*AD789</f>
        <v>2.381519041787203E-5</v>
      </c>
      <c r="AC801" s="33">
        <f ca="1"/>
        <v>2.381519041787203E-5</v>
      </c>
      <c r="AD801" s="34">
        <f ca="1"/>
        <v>2.381519041787203E-5</v>
      </c>
      <c r="AE801" s="42">
        <f ca="1">AD789</f>
        <v>2.381519041787203E-5</v>
      </c>
      <c r="AF801" s="47">
        <f t="array" ref="AF801:AH804" ca="1">AF$3:AH$6*AH789</f>
        <v>0</v>
      </c>
      <c r="AG801" s="33">
        <f ca="1"/>
        <v>0</v>
      </c>
      <c r="AH801" s="34">
        <f ca="1"/>
        <v>0</v>
      </c>
      <c r="AI801" s="42">
        <f ca="1">AH789</f>
        <v>5.3440495471268631E-5</v>
      </c>
      <c r="AJ801" s="47">
        <f t="array" ref="AJ801:AL804" ca="1">AJ$3:AL$6*AL789</f>
        <v>0</v>
      </c>
      <c r="AK801" s="33">
        <f ca="1"/>
        <v>0</v>
      </c>
      <c r="AL801" s="34">
        <f ca="1"/>
        <v>0</v>
      </c>
      <c r="AM801" s="42">
        <f ca="1">AL789</f>
        <v>7.2663466511775626E-5</v>
      </c>
      <c r="AN801" s="47">
        <f t="array" ref="AN801:AP804" ca="1">AN$3:AP$6*AP789</f>
        <v>0</v>
      </c>
      <c r="AO801" s="33">
        <f ca="1"/>
        <v>0</v>
      </c>
      <c r="AP801" s="34">
        <f ca="1"/>
        <v>0</v>
      </c>
      <c r="AQ801" s="42">
        <f ca="1">AP789</f>
        <v>1.2275953044548564E-4</v>
      </c>
      <c r="AR801" s="47">
        <f t="array" ref="AR801:AT804" ca="1">AR$3:AT$6*AT789</f>
        <v>0</v>
      </c>
      <c r="AS801" s="33">
        <f ca="1"/>
        <v>0</v>
      </c>
      <c r="AT801" s="34">
        <f ca="1"/>
        <v>0</v>
      </c>
      <c r="AU801" s="42">
        <f ca="1">AT789</f>
        <v>9.4667440705311929E-4</v>
      </c>
      <c r="AV801" s="47">
        <f t="array" ref="AV801:AX804" ca="1">AV$3:AX$6*AX789</f>
        <v>0</v>
      </c>
      <c r="AW801" s="33">
        <f ca="1"/>
        <v>0</v>
      </c>
      <c r="AX801" s="34">
        <f ca="1"/>
        <v>0</v>
      </c>
      <c r="AY801" s="42">
        <f ca="1">AX789</f>
        <v>1.1179000572882537E-5</v>
      </c>
      <c r="AZ801" s="47">
        <f t="array" ref="AZ801:BB804" ca="1">AZ$3:BB$6*BB789</f>
        <v>2.3675411997278801E-4</v>
      </c>
      <c r="BA801" s="33">
        <f ca="1"/>
        <v>2.3675411997278801E-4</v>
      </c>
      <c r="BB801" s="34">
        <f ca="1"/>
        <v>2.3675411997278801E-4</v>
      </c>
      <c r="BC801" s="42">
        <f ca="1">BB789</f>
        <v>2.3675411997278801E-4</v>
      </c>
      <c r="BD801" s="47">
        <f t="array" ref="BD801:BF804" ca="1">BD$3:BF$6*BF789</f>
        <v>0</v>
      </c>
      <c r="BE801" s="33">
        <f ca="1"/>
        <v>3.0420169959801698E-4</v>
      </c>
      <c r="BF801" s="34">
        <f ca="1"/>
        <v>3.0420169959801698E-4</v>
      </c>
      <c r="BG801" s="42">
        <f ca="1">BF789</f>
        <v>3.0420169959801698E-4</v>
      </c>
      <c r="BH801" s="47">
        <f t="array" ref="BH801:BJ804" ca="1">BH$3:BJ$6*BJ789</f>
        <v>3.1216750920248733E-4</v>
      </c>
      <c r="BI801" s="33">
        <f ca="1"/>
        <v>3.1216750920248733E-4</v>
      </c>
      <c r="BJ801" s="34">
        <f ca="1"/>
        <v>0</v>
      </c>
      <c r="BK801" s="42">
        <f ca="1">BJ789</f>
        <v>3.1216750920248733E-4</v>
      </c>
      <c r="BL801" s="47">
        <f t="array" ref="BL801:BN804" ca="1">BL$3:BN$6*BN789</f>
        <v>8.4527673092054344E-4</v>
      </c>
      <c r="BM801" s="33">
        <f ca="1"/>
        <v>8.4527673092054344E-4</v>
      </c>
      <c r="BN801" s="34">
        <f ca="1"/>
        <v>8.4527673092054344E-4</v>
      </c>
      <c r="BO801" s="42">
        <f ca="1">BN789</f>
        <v>8.4527673092054344E-4</v>
      </c>
      <c r="BP801" s="47">
        <f t="array" ref="BP801:BR804" ca="1">BP$3:BR$6*BR789</f>
        <v>1.6588158743535194E-3</v>
      </c>
      <c r="BQ801" s="33">
        <f ca="1"/>
        <v>1.6588158743535194E-3</v>
      </c>
      <c r="BR801" s="34">
        <f ca="1"/>
        <v>1.6588158743535194E-3</v>
      </c>
      <c r="BS801" s="42">
        <f ca="1">BR789</f>
        <v>1.6588158743535194E-3</v>
      </c>
      <c r="BT801" s="47">
        <f t="array" ref="BT801:BV804" ca="1">BT$3:BV$6*BV789</f>
        <v>1.0496910031576868E-4</v>
      </c>
      <c r="BU801" s="33">
        <f ca="1"/>
        <v>0</v>
      </c>
      <c r="BV801" s="34">
        <f ca="1"/>
        <v>1.0496910031576868E-4</v>
      </c>
      <c r="BW801" s="42">
        <f ca="1">BV789</f>
        <v>1.0496910031576868E-4</v>
      </c>
      <c r="BX801" s="47">
        <f t="array" ref="BX801:BZ804" ca="1">BX$3:BZ$6*BZ789</f>
        <v>2.688154490024646E-4</v>
      </c>
      <c r="BY801" s="33">
        <f ca="1"/>
        <v>2.688154490024646E-4</v>
      </c>
      <c r="BZ801" s="34">
        <f ca="1"/>
        <v>2.688154490024646E-4</v>
      </c>
      <c r="CA801" s="42">
        <f ca="1">BZ789</f>
        <v>2.688154490024646E-4</v>
      </c>
      <c r="CB801" s="47">
        <f t="array" ref="CB801:CD804" ca="1">CB$3:CD$6*CD789</f>
        <v>3.7177913180356094E-4</v>
      </c>
      <c r="CC801" s="33">
        <f ca="1"/>
        <v>3.7177913180356094E-4</v>
      </c>
      <c r="CD801" s="34">
        <f ca="1"/>
        <v>3.7177913180356094E-4</v>
      </c>
      <c r="CE801" s="42">
        <f ca="1">CD789</f>
        <v>3.7177913180356094E-4</v>
      </c>
      <c r="CF801" s="47">
        <f t="array" ref="CF801:CH804" ca="1">CF$3:CH$6*CH789</f>
        <v>3.8336048736981005E-4</v>
      </c>
      <c r="CG801" s="33">
        <f ca="1"/>
        <v>3.8336048736981005E-4</v>
      </c>
      <c r="CH801" s="34">
        <f ca="1"/>
        <v>3.8336048736981005E-4</v>
      </c>
      <c r="CI801" s="42">
        <f ca="1">CH789</f>
        <v>3.8336048736981005E-4</v>
      </c>
      <c r="CJ801" s="47">
        <f t="array" ref="CJ801:CL804" ca="1">CJ$3:CL$6*CL789</f>
        <v>5.6281756062833029E-4</v>
      </c>
      <c r="CK801" s="33">
        <f ca="1"/>
        <v>5.6281756062833029E-4</v>
      </c>
      <c r="CL801" s="34">
        <f ca="1"/>
        <v>5.6281756062833029E-4</v>
      </c>
      <c r="CM801" s="42">
        <f ca="1">CL789</f>
        <v>5.6281756062833029E-4</v>
      </c>
      <c r="CN801" s="47">
        <f t="array" ref="CN801:CP804" ca="1">CN$3:CP$6*CP789</f>
        <v>1.4284246843737416E-4</v>
      </c>
      <c r="CO801" s="33">
        <f ca="1"/>
        <v>1.4284246843737416E-4</v>
      </c>
      <c r="CP801" s="34">
        <f ca="1"/>
        <v>1.4284246843737416E-4</v>
      </c>
      <c r="CQ801" s="42">
        <f ca="1">CP789</f>
        <v>1.4284246843737416E-4</v>
      </c>
      <c r="CR801" s="47">
        <f t="array" ref="CR801:CT804" ca="1">CR$3:CT$6*CT789</f>
        <v>0</v>
      </c>
      <c r="CS801" s="33">
        <f ca="1"/>
        <v>0</v>
      </c>
      <c r="CT801" s="34">
        <f ca="1"/>
        <v>1.3133815934601969E-4</v>
      </c>
      <c r="CU801" s="42">
        <f ca="1">CT789</f>
        <v>1.3133815934601969E-4</v>
      </c>
      <c r="CV801" s="47">
        <f t="array" ref="CV801:CX804" ca="1">CV$3:CX$6*CX789</f>
        <v>0</v>
      </c>
      <c r="CW801" s="33">
        <f ca="1"/>
        <v>3.3363000668324219E-4</v>
      </c>
      <c r="CX801" s="34">
        <f ca="1"/>
        <v>3.3363000668324219E-4</v>
      </c>
      <c r="CY801" s="42">
        <f ca="1">CX789</f>
        <v>3.3363000668324219E-4</v>
      </c>
      <c r="CZ801" s="47">
        <f t="array" ref="CZ801:DB804" ca="1">CZ$3:DB$6*DB789</f>
        <v>0</v>
      </c>
      <c r="DA801" s="33">
        <f ca="1"/>
        <v>4.6379973195080388E-4</v>
      </c>
      <c r="DB801" s="34">
        <f ca="1"/>
        <v>4.6379973195080388E-4</v>
      </c>
      <c r="DC801" s="42">
        <f ca="1">DB789</f>
        <v>4.6379973195080388E-4</v>
      </c>
      <c r="DD801" s="47">
        <f t="array" ref="DD801:DF804" ca="1">DD$3:DF$6*DF789</f>
        <v>0</v>
      </c>
      <c r="DE801" s="33">
        <f ca="1"/>
        <v>4.687689264060196E-4</v>
      </c>
      <c r="DF801" s="34">
        <f ca="1"/>
        <v>4.687689264060196E-4</v>
      </c>
      <c r="DG801" s="42">
        <f ca="1">DF789</f>
        <v>4.687689264060196E-4</v>
      </c>
      <c r="DH801" s="47">
        <f t="array" ref="DH801:DJ804" ca="1">DH$3:DJ$6*DJ789</f>
        <v>0</v>
      </c>
      <c r="DI801" s="33">
        <f ca="1"/>
        <v>7.2633260978473692E-4</v>
      </c>
      <c r="DJ801" s="34">
        <f ca="1"/>
        <v>7.2633260978473692E-4</v>
      </c>
      <c r="DK801" s="42">
        <f ca="1">DJ789</f>
        <v>7.2633260978473692E-4</v>
      </c>
      <c r="DL801" s="47">
        <f t="array" ref="DL801:DN804" ca="1">DL$3:DN$6*DN789</f>
        <v>0</v>
      </c>
      <c r="DM801" s="33">
        <f ca="1"/>
        <v>1.7888366303252527E-4</v>
      </c>
      <c r="DN801" s="34">
        <f ca="1"/>
        <v>1.7888366303252527E-4</v>
      </c>
      <c r="DO801" s="42">
        <f ca="1">DN789</f>
        <v>1.7888366303252527E-4</v>
      </c>
      <c r="DP801" s="47">
        <f t="array" ref="DP801:DR804" ca="1">DP$3:DR$6*DR789</f>
        <v>2.0951401464120635E-4</v>
      </c>
      <c r="DQ801" s="33">
        <f ca="1"/>
        <v>2.0951401464120635E-4</v>
      </c>
      <c r="DR801" s="34">
        <f ca="1"/>
        <v>0</v>
      </c>
      <c r="DS801" s="42">
        <f ca="1">DR789</f>
        <v>2.0951401464120635E-4</v>
      </c>
      <c r="DT801" s="47">
        <f t="array" ref="DT801:DV804" ca="1">DT$3:DV$6*DV789</f>
        <v>3.2188133299326696E-4</v>
      </c>
      <c r="DU801" s="33">
        <f ca="1"/>
        <v>3.2188133299326696E-4</v>
      </c>
      <c r="DV801" s="34">
        <f ca="1"/>
        <v>0</v>
      </c>
      <c r="DW801" s="42">
        <f ca="1">DV789</f>
        <v>3.2188133299326696E-4</v>
      </c>
      <c r="DX801" s="47">
        <f t="array" ref="DX801:DZ804" ca="1">DX$3:DZ$6*DZ789</f>
        <v>2.258791150342289E-4</v>
      </c>
      <c r="DY801" s="33">
        <f ca="1"/>
        <v>2.258791150342289E-4</v>
      </c>
      <c r="DZ801" s="34">
        <f ca="1"/>
        <v>0</v>
      </c>
      <c r="EA801" s="42">
        <f ca="1">DZ789</f>
        <v>2.258791150342289E-4</v>
      </c>
      <c r="EB801" s="47">
        <f t="array" ref="EB801:ED804" ca="1">EB$3:ED$6*ED789</f>
        <v>5.9008832979124705E-4</v>
      </c>
      <c r="EC801" s="33">
        <f ca="1"/>
        <v>5.9008832979124705E-4</v>
      </c>
      <c r="ED801" s="34">
        <f ca="1"/>
        <v>0</v>
      </c>
      <c r="EE801" s="42">
        <f ca="1">ED789</f>
        <v>5.9008832979124705E-4</v>
      </c>
      <c r="EF801" s="47">
        <f t="array" ref="EF801:EH804" ca="1">EF$3:EH$6*EH789</f>
        <v>1.1698185658750612E-4</v>
      </c>
      <c r="EG801" s="33">
        <f ca="1"/>
        <v>1.1698185658750612E-4</v>
      </c>
      <c r="EH801" s="34">
        <f ca="1"/>
        <v>0</v>
      </c>
      <c r="EI801" s="42">
        <f ca="1">EH789</f>
        <v>1.1698185658750612E-4</v>
      </c>
      <c r="EJ801" s="47">
        <f t="array" ref="EJ801:EL804" ca="1">EJ$3:EL$6*EL789</f>
        <v>0</v>
      </c>
      <c r="EK801" s="33">
        <f ca="1"/>
        <v>-3.2717935025557756E-4</v>
      </c>
      <c r="EL801" s="34">
        <f ca="1"/>
        <v>0</v>
      </c>
      <c r="EM801" s="42">
        <f ca="1">EL789</f>
        <v>-3.2717935025557756E-4</v>
      </c>
      <c r="EN801" s="47">
        <f t="array" ref="EN801:EP804" ca="1">EN$3:EP$6*EP789</f>
        <v>-2.7481390103353993E-4</v>
      </c>
      <c r="EO801" s="33">
        <f ca="1"/>
        <v>-2.7481390103353993E-4</v>
      </c>
      <c r="EP801" s="34">
        <f ca="1"/>
        <v>0</v>
      </c>
      <c r="EQ801" s="42">
        <f ca="1">EP789</f>
        <v>-2.7481390103353993E-4</v>
      </c>
      <c r="ER801" s="47">
        <f t="array" ref="ER801:ET804" ca="1">ER$3:ET$6*ET789</f>
        <v>0</v>
      </c>
      <c r="ES801" s="33">
        <f ca="1"/>
        <v>-3.2717935025557756E-4</v>
      </c>
      <c r="ET801" s="34">
        <f ca="1"/>
        <v>0</v>
      </c>
      <c r="EU801" s="42">
        <f ca="1">ET789</f>
        <v>-3.2717935025557756E-4</v>
      </c>
      <c r="EV801" s="47">
        <f t="array" ref="EV801:EX804" ca="1">EV$3:EX$6*EX789</f>
        <v>0</v>
      </c>
      <c r="EW801" s="33">
        <f ca="1"/>
        <v>-1.7141832892050048E-3</v>
      </c>
      <c r="EX801" s="34">
        <f ca="1"/>
        <v>0</v>
      </c>
      <c r="EY801" s="42">
        <f ca="1">EX789</f>
        <v>-1.7141832892050048E-3</v>
      </c>
      <c r="EZ801" s="47">
        <f t="array" ref="EZ801:FB804" ca="1">EZ$3:FB$6*FB789</f>
        <v>0</v>
      </c>
      <c r="FA801" s="33">
        <f ca="1"/>
        <v>-3.9778243417252451E-5</v>
      </c>
      <c r="FB801" s="34">
        <f ca="1"/>
        <v>0</v>
      </c>
      <c r="FC801" s="42">
        <f ca="1">FB789</f>
        <v>-3.9778243417252451E-5</v>
      </c>
      <c r="FD801" s="47">
        <f t="array" ref="FD801:FF804" ca="1">FD$3:FF$6*FF789</f>
        <v>-1.5271105305804083E-3</v>
      </c>
      <c r="FE801" s="33">
        <f ca="1"/>
        <v>-1.5271105305804083E-3</v>
      </c>
      <c r="FF801" s="34">
        <f ca="1"/>
        <v>0</v>
      </c>
      <c r="FG801" s="42">
        <f ca="1">FF789</f>
        <v>-1.5271105305804083E-3</v>
      </c>
      <c r="FH801" s="47">
        <f t="array" ref="FH801:FJ804" ca="1">FH$3:FJ$6*FJ789</f>
        <v>-3.3288894459209211E-5</v>
      </c>
      <c r="FI801" s="33">
        <f ca="1"/>
        <v>-3.3288894459209211E-5</v>
      </c>
      <c r="FJ801" s="34">
        <f ca="1"/>
        <v>0</v>
      </c>
      <c r="FK801" s="42">
        <f ca="1">FJ789</f>
        <v>-3.3288894459209211E-5</v>
      </c>
      <c r="FL801" s="47">
        <f t="array" ref="FL801:FN804" ca="1">FL$3:FN$6*FN789</f>
        <v>-2.5258461062619786E-4</v>
      </c>
      <c r="FM801" s="33">
        <f ca="1"/>
        <v>-2.5258461062619786E-4</v>
      </c>
      <c r="FN801" s="34">
        <f ca="1"/>
        <v>0</v>
      </c>
      <c r="FO801" s="42">
        <f ca="1">FN789</f>
        <v>-2.5258461062619786E-4</v>
      </c>
      <c r="FP801" s="47">
        <f t="array" ref="FP801:FR804" ca="1">FP$3:FR$6*FR789</f>
        <v>0</v>
      </c>
      <c r="FQ801" s="33">
        <f ca="1"/>
        <v>-2.1168888201257802E-4</v>
      </c>
      <c r="FR801" s="34">
        <f ca="1"/>
        <v>0</v>
      </c>
      <c r="FS801" s="42">
        <f ca="1">FR789</f>
        <v>-2.1168888201257802E-4</v>
      </c>
      <c r="FT801" s="47">
        <f t="array" ref="FT801:FV804" ca="1">FT$3:FV$6*FV789</f>
        <v>0</v>
      </c>
      <c r="FU801" s="33">
        <f ca="1"/>
        <v>-1.6086789364090821E-4</v>
      </c>
      <c r="FV801" s="34">
        <f ca="1"/>
        <v>0</v>
      </c>
      <c r="FW801" s="42">
        <f ca="1">FV789</f>
        <v>-1.6086789364090821E-4</v>
      </c>
      <c r="FX801" s="47">
        <f t="array" ref="FX801:FZ804" ca="1">FX$3:FZ$6*FZ789</f>
        <v>-1.7735721399396063E-4</v>
      </c>
      <c r="FY801" s="33">
        <f ca="1"/>
        <v>-1.7735721399396063E-4</v>
      </c>
      <c r="FZ801" s="34">
        <f ca="1"/>
        <v>0</v>
      </c>
      <c r="GA801" s="42">
        <f ca="1">FZ789</f>
        <v>-1.7735721399396063E-4</v>
      </c>
      <c r="GB801" s="47">
        <f t="array" ref="GB801:GD804" ca="1">GB$3:GD$6*GD789</f>
        <v>-1.3509844991750443E-4</v>
      </c>
      <c r="GC801" s="33">
        <f ca="1"/>
        <v>-1.3509844991750443E-4</v>
      </c>
      <c r="GD801" s="34">
        <f ca="1"/>
        <v>0</v>
      </c>
      <c r="GE801" s="42">
        <f ca="1">GD789</f>
        <v>-1.3509844991750443E-4</v>
      </c>
      <c r="GF801" s="47">
        <f t="array" ref="GF801:GH804" ca="1">GF$3:GH$6*GH789</f>
        <v>0</v>
      </c>
      <c r="GG801" s="33">
        <f ca="1"/>
        <v>-1.2806539849793011E-3</v>
      </c>
      <c r="GH801" s="34">
        <f ca="1"/>
        <v>0</v>
      </c>
      <c r="GI801" s="42">
        <f ca="1">GH789</f>
        <v>-1.2806539849793011E-3</v>
      </c>
      <c r="GJ801" s="47">
        <f t="array" ref="GJ801:GL804" ca="1">GJ$3:GL$6*GL789</f>
        <v>0</v>
      </c>
      <c r="GK801" s="33">
        <f ca="1"/>
        <v>-1.0472191757047249E-3</v>
      </c>
      <c r="GL801" s="34">
        <f ca="1"/>
        <v>0</v>
      </c>
      <c r="GM801" s="42">
        <f ca="1">GL789</f>
        <v>-1.0472191757047249E-3</v>
      </c>
      <c r="GN801" s="47">
        <f t="array" ref="GN801:GP804" ca="1">GN$3:GP$6*GP789</f>
        <v>0</v>
      </c>
      <c r="GO801" s="33">
        <f ca="1"/>
        <v>-2.9757796478159716E-4</v>
      </c>
      <c r="GP801" s="34">
        <f ca="1"/>
        <v>0</v>
      </c>
      <c r="GQ801" s="42">
        <f ca="1">GP789</f>
        <v>-2.9757796478159716E-4</v>
      </c>
      <c r="GR801" s="47">
        <f t="array" ref="GR801:GT804" ca="1">GR$3:GT$6*GT789</f>
        <v>-1.2907298091795028E-5</v>
      </c>
      <c r="GS801" s="33">
        <f ca="1"/>
        <v>-1.2907298091795028E-5</v>
      </c>
      <c r="GT801" s="34">
        <f ca="1"/>
        <v>0</v>
      </c>
      <c r="GU801" s="42">
        <f ca="1">GT789</f>
        <v>-1.2907298091795028E-5</v>
      </c>
      <c r="GV801" s="47">
        <f t="array" ref="GV801:GX804" ca="1">GV$3:GX$6*GX789</f>
        <v>-2.7481390103353993E-4</v>
      </c>
      <c r="GW801" s="33">
        <f ca="1"/>
        <v>-2.7481390103353993E-4</v>
      </c>
      <c r="GX801" s="34">
        <f ca="1"/>
        <v>0</v>
      </c>
      <c r="GY801" s="42">
        <f ca="1">GX789</f>
        <v>-2.7481390103353993E-4</v>
      </c>
      <c r="GZ801" s="47">
        <f t="array" ref="GZ801:HB804" ca="1">GZ$3:HB$6*HB789</f>
        <v>0</v>
      </c>
      <c r="HA801" s="33">
        <f ca="1"/>
        <v>-5.8345428330877763E-5</v>
      </c>
      <c r="HB801" s="34">
        <f ca="1"/>
        <v>-5.8345428330877763E-5</v>
      </c>
      <c r="HC801" s="42">
        <f ca="1">HB789</f>
        <v>-5.8345428330877763E-5</v>
      </c>
      <c r="HD801" s="47">
        <f t="array" ref="HD801:HF804" ca="1">HD$3:HF$6*HF789</f>
        <v>-3.3962856802781616E-4</v>
      </c>
      <c r="HE801" s="33">
        <f ca="1"/>
        <v>-3.3962856802781616E-4</v>
      </c>
      <c r="HF801" s="34">
        <f ca="1"/>
        <v>0</v>
      </c>
      <c r="HG801" s="42">
        <f ca="1">HF789</f>
        <v>-3.3962856802781616E-4</v>
      </c>
      <c r="HH801" s="47">
        <f t="array" ref="HH801:HJ804" ca="1">HH$3:HJ$6*HJ789</f>
        <v>-9.808910095554365E-5</v>
      </c>
      <c r="HI801" s="33">
        <f ca="1"/>
        <v>-9.808910095554365E-5</v>
      </c>
      <c r="HJ801" s="34">
        <f ca="1"/>
        <v>0</v>
      </c>
      <c r="HK801" s="42">
        <f ca="1">HJ789</f>
        <v>-9.808910095554365E-5</v>
      </c>
      <c r="HL801" s="47">
        <f t="array" ref="HL801:HN804" ca="1">HL$3:HN$6*HN789</f>
        <v>-1.093755824079631E-3</v>
      </c>
      <c r="HM801" s="33">
        <f ca="1"/>
        <v>-1.093755824079631E-3</v>
      </c>
      <c r="HN801" s="34">
        <f ca="1"/>
        <v>0</v>
      </c>
      <c r="HO801" s="42">
        <f ca="1">HN789</f>
        <v>-1.093755824079631E-3</v>
      </c>
      <c r="HP801" s="47">
        <f t="array" ref="HP801:HR804" ca="1">HP$3:HR$6*HR789</f>
        <v>-8.3309633215406095E-4</v>
      </c>
      <c r="HQ801" s="33">
        <f ca="1"/>
        <v>-8.3309633215406095E-4</v>
      </c>
      <c r="HR801" s="34">
        <f ca="1"/>
        <v>0</v>
      </c>
      <c r="HS801" s="42">
        <f ca="1">HR789</f>
        <v>-8.3309633215406095E-4</v>
      </c>
      <c r="HT801" s="47">
        <f t="array" ref="HT801:HV804" ca="1">HT$3:HV$6*HV789</f>
        <v>0</v>
      </c>
      <c r="HU801" s="33">
        <f ca="1"/>
        <v>-3.804843642599877E-3</v>
      </c>
      <c r="HV801" s="34">
        <f ca="1"/>
        <v>0</v>
      </c>
      <c r="HW801" s="42">
        <f ca="1">HV789</f>
        <v>-3.804843642599877E-3</v>
      </c>
      <c r="HX801" s="47">
        <f t="array" ref="HX801:HZ804" ca="1">HX$3:HZ$6*HZ789</f>
        <v>-1.7637735591440734E-4</v>
      </c>
      <c r="HY801" s="33">
        <f ca="1"/>
        <v>0</v>
      </c>
      <c r="HZ801" s="34">
        <f ca="1"/>
        <v>0</v>
      </c>
      <c r="IA801" s="42">
        <f ca="1">HZ789</f>
        <v>-1.7637735591440734E-4</v>
      </c>
      <c r="IB801" s="47">
        <f t="array" ref="IB801:ID804" ca="1">IB$3:ID$6*ID789</f>
        <v>-8.4478369997387614E-5</v>
      </c>
      <c r="IC801" s="33">
        <f ca="1"/>
        <v>0</v>
      </c>
      <c r="ID801" s="34">
        <f ca="1"/>
        <v>0</v>
      </c>
      <c r="IE801" s="42">
        <f ca="1">ID789</f>
        <v>-8.4478369997387614E-5</v>
      </c>
      <c r="IF801" s="47">
        <f t="array" ref="IF801:IH804" ca="1">IF$3:IH$6*IH789</f>
        <v>0</v>
      </c>
      <c r="IG801" s="33">
        <f ca="1"/>
        <v>-2.4236703840027833E-3</v>
      </c>
      <c r="IH801" s="34">
        <f ca="1"/>
        <v>0</v>
      </c>
      <c r="II801" s="42">
        <f ca="1">IH789</f>
        <v>-2.4236703840027833E-3</v>
      </c>
      <c r="IJ801" s="47">
        <f t="array" ref="IJ801:IL804" ca="1">IJ$3:IL$6*IL789</f>
        <v>0</v>
      </c>
      <c r="IK801" s="33">
        <f ca="1"/>
        <v>-3.7940188056062416E-3</v>
      </c>
      <c r="IL801" s="34">
        <f ca="1"/>
        <v>0</v>
      </c>
      <c r="IM801" s="42">
        <f ca="1">IL789</f>
        <v>-3.7940188056062416E-3</v>
      </c>
      <c r="IN801" s="47">
        <f t="array" ref="IN801:IP804" ca="1">IN$3:IP$6*IP789</f>
        <v>0</v>
      </c>
      <c r="IO801" s="33">
        <f ca="1"/>
        <v>0</v>
      </c>
      <c r="IP801" s="34">
        <f ca="1"/>
        <v>0</v>
      </c>
      <c r="IQ801" s="42">
        <f ca="1">IP789</f>
        <v>-1.2403421101873664E-3</v>
      </c>
      <c r="IR801" s="47">
        <f t="array" ref="IR801:IT804" ca="1">IR$3:IT$6*IT789</f>
        <v>0</v>
      </c>
      <c r="IS801" s="33">
        <f ca="1"/>
        <v>0</v>
      </c>
      <c r="IT801" s="34">
        <f ca="1"/>
        <v>0</v>
      </c>
      <c r="IU801" s="42">
        <f ca="1">IT789</f>
        <v>-2.1060970684722566E-4</v>
      </c>
      <c r="IV801" s="47">
        <f t="array" ref="IV801:IX804" ca="1">IV$3:IX$6*IX789</f>
        <v>0</v>
      </c>
      <c r="IW801" s="33">
        <f ca="1"/>
        <v>-8.9593592662825562E-4</v>
      </c>
      <c r="IX801" s="34">
        <f ca="1"/>
        <v>0</v>
      </c>
      <c r="IY801" s="42">
        <f ca="1">IX789</f>
        <v>-8.9593592662825562E-4</v>
      </c>
      <c r="IZ801" s="47">
        <f t="array" ref="IZ801:JB804" ca="1">IZ$3:JB$6*JB789</f>
        <v>0</v>
      </c>
      <c r="JA801" s="33">
        <f ca="1"/>
        <v>-1.6548981122508474E-3</v>
      </c>
      <c r="JB801" s="34">
        <f ca="1"/>
        <v>0</v>
      </c>
      <c r="JC801" s="42">
        <f ca="1">JB789</f>
        <v>-1.6548981122508474E-3</v>
      </c>
      <c r="JD801" s="47">
        <f t="array" ref="JD801:JF804" ca="1">JD$3:JF$6*JF789</f>
        <v>0</v>
      </c>
      <c r="JE801" s="33">
        <f ca="1"/>
        <v>-3.7206594890253405E-3</v>
      </c>
      <c r="JF801" s="34">
        <f ca="1"/>
        <v>0</v>
      </c>
      <c r="JG801" s="42">
        <f ca="1">JF789</f>
        <v>-3.7206594890253405E-3</v>
      </c>
    </row>
    <row r="802" spans="2:267" x14ac:dyDescent="0.3">
      <c r="B802" s="167"/>
      <c r="C802" s="170"/>
      <c r="D802" s="36">
        <f t="shared" ca="1" si="5497"/>
        <v>6.3903046153004489E-3</v>
      </c>
      <c r="E802" s="36">
        <f t="shared" ca="1" si="5494"/>
        <v>-1.9517107205262837E-2</v>
      </c>
      <c r="F802" s="37">
        <f t="shared" ca="1" si="5495"/>
        <v>7.7251500305706589E-3</v>
      </c>
      <c r="I802" s="167"/>
      <c r="J802" s="173"/>
      <c r="K802" s="176"/>
      <c r="L802" s="45">
        <f ca="1"/>
        <v>1.6237548914947657E-4</v>
      </c>
      <c r="M802" s="36">
        <f ca="1"/>
        <v>0</v>
      </c>
      <c r="N802" s="37">
        <f ca="1"/>
        <v>1.6237548914947657E-4</v>
      </c>
      <c r="O802" s="37"/>
      <c r="P802" s="45">
        <f ca="1"/>
        <v>2.0163440140955321E-4</v>
      </c>
      <c r="Q802" s="36">
        <f ca="1"/>
        <v>0</v>
      </c>
      <c r="R802" s="37">
        <f ca="1"/>
        <v>2.0163440140955321E-4</v>
      </c>
      <c r="S802" s="37"/>
      <c r="T802" s="45">
        <f ca="1"/>
        <v>1.0777360601042762E-4</v>
      </c>
      <c r="U802" s="36">
        <f ca="1"/>
        <v>0</v>
      </c>
      <c r="V802" s="37">
        <f ca="1"/>
        <v>1.0777360601042762E-4</v>
      </c>
      <c r="W802" s="37"/>
      <c r="X802" s="45">
        <f ca="1"/>
        <v>1.3945064861050904E-3</v>
      </c>
      <c r="Y802" s="36">
        <f ca="1"/>
        <v>0</v>
      </c>
      <c r="Z802" s="37">
        <f ca="1"/>
        <v>1.3945064861050904E-3</v>
      </c>
      <c r="AA802" s="37"/>
      <c r="AB802" s="45">
        <f ca="1"/>
        <v>2.381519041787203E-5</v>
      </c>
      <c r="AC802" s="36">
        <f ca="1"/>
        <v>0</v>
      </c>
      <c r="AD802" s="37">
        <f ca="1"/>
        <v>2.381519041787203E-5</v>
      </c>
      <c r="AE802" s="37"/>
      <c r="AF802" s="45">
        <f ca="1"/>
        <v>5.3440495471268631E-5</v>
      </c>
      <c r="AG802" s="36">
        <f ca="1"/>
        <v>5.3440495471268631E-5</v>
      </c>
      <c r="AH802" s="37">
        <f ca="1"/>
        <v>5.3440495471268631E-5</v>
      </c>
      <c r="AI802" s="37"/>
      <c r="AJ802" s="45">
        <f ca="1"/>
        <v>0</v>
      </c>
      <c r="AK802" s="36">
        <f ca="1"/>
        <v>7.2663466511775626E-5</v>
      </c>
      <c r="AL802" s="37">
        <f ca="1"/>
        <v>7.2663466511775626E-5</v>
      </c>
      <c r="AM802" s="37"/>
      <c r="AN802" s="45">
        <f ca="1"/>
        <v>1.2275953044548564E-4</v>
      </c>
      <c r="AO802" s="36">
        <f ca="1"/>
        <v>1.2275953044548564E-4</v>
      </c>
      <c r="AP802" s="37">
        <f ca="1"/>
        <v>0</v>
      </c>
      <c r="AQ802" s="37"/>
      <c r="AR802" s="45">
        <f ca="1"/>
        <v>9.4667440705311929E-4</v>
      </c>
      <c r="AS802" s="36">
        <f ca="1"/>
        <v>9.4667440705311929E-4</v>
      </c>
      <c r="AT802" s="37">
        <f ca="1"/>
        <v>9.4667440705311929E-4</v>
      </c>
      <c r="AU802" s="37"/>
      <c r="AV802" s="45">
        <f ca="1"/>
        <v>1.1179000572882537E-5</v>
      </c>
      <c r="AW802" s="36">
        <f ca="1"/>
        <v>1.1179000572882537E-5</v>
      </c>
      <c r="AX802" s="37">
        <f ca="1"/>
        <v>1.1179000572882537E-5</v>
      </c>
      <c r="AY802" s="37"/>
      <c r="AZ802" s="45">
        <f ca="1"/>
        <v>2.3675411997278801E-4</v>
      </c>
      <c r="BA802" s="36">
        <f ca="1"/>
        <v>0</v>
      </c>
      <c r="BB802" s="37">
        <f ca="1"/>
        <v>2.3675411997278801E-4</v>
      </c>
      <c r="BC802" s="37"/>
      <c r="BD802" s="45">
        <f ca="1"/>
        <v>3.0420169959801698E-4</v>
      </c>
      <c r="BE802" s="36">
        <f ca="1"/>
        <v>0</v>
      </c>
      <c r="BF802" s="37">
        <f ca="1"/>
        <v>3.0420169959801698E-4</v>
      </c>
      <c r="BG802" s="37"/>
      <c r="BH802" s="45">
        <f ca="1"/>
        <v>3.1216750920248733E-4</v>
      </c>
      <c r="BI802" s="36">
        <f ca="1"/>
        <v>0</v>
      </c>
      <c r="BJ802" s="37">
        <f ca="1"/>
        <v>3.1216750920248733E-4</v>
      </c>
      <c r="BK802" s="37"/>
      <c r="BL802" s="45">
        <f ca="1"/>
        <v>8.4527673092054344E-4</v>
      </c>
      <c r="BM802" s="36">
        <f ca="1"/>
        <v>0</v>
      </c>
      <c r="BN802" s="37">
        <f ca="1"/>
        <v>8.4527673092054344E-4</v>
      </c>
      <c r="BO802" s="37"/>
      <c r="BP802" s="45">
        <f ca="1"/>
        <v>1.6588158743535194E-3</v>
      </c>
      <c r="BQ802" s="36">
        <f ca="1"/>
        <v>0</v>
      </c>
      <c r="BR802" s="37">
        <f ca="1"/>
        <v>1.6588158743535194E-3</v>
      </c>
      <c r="BS802" s="37"/>
      <c r="BT802" s="45">
        <f ca="1"/>
        <v>1.0496910031576868E-4</v>
      </c>
      <c r="BU802" s="36">
        <f ca="1"/>
        <v>0</v>
      </c>
      <c r="BV802" s="37">
        <f ca="1"/>
        <v>1.0496910031576868E-4</v>
      </c>
      <c r="BW802" s="37"/>
      <c r="BX802" s="45">
        <f ca="1"/>
        <v>2.688154490024646E-4</v>
      </c>
      <c r="BY802" s="36">
        <f ca="1"/>
        <v>0</v>
      </c>
      <c r="BZ802" s="37">
        <f ca="1"/>
        <v>0</v>
      </c>
      <c r="CA802" s="37"/>
      <c r="CB802" s="45">
        <f ca="1"/>
        <v>3.7177913180356094E-4</v>
      </c>
      <c r="CC802" s="36">
        <f ca="1"/>
        <v>0</v>
      </c>
      <c r="CD802" s="37">
        <f ca="1"/>
        <v>3.7177913180356094E-4</v>
      </c>
      <c r="CE802" s="37"/>
      <c r="CF802" s="45">
        <f ca="1"/>
        <v>3.8336048736981005E-4</v>
      </c>
      <c r="CG802" s="36">
        <f ca="1"/>
        <v>0</v>
      </c>
      <c r="CH802" s="37">
        <f ca="1"/>
        <v>3.8336048736981005E-4</v>
      </c>
      <c r="CI802" s="37"/>
      <c r="CJ802" s="45">
        <f ca="1"/>
        <v>5.6281756062833029E-4</v>
      </c>
      <c r="CK802" s="36">
        <f ca="1"/>
        <v>0</v>
      </c>
      <c r="CL802" s="37">
        <f ca="1"/>
        <v>5.6281756062833029E-4</v>
      </c>
      <c r="CM802" s="37"/>
      <c r="CN802" s="45">
        <f ca="1"/>
        <v>0</v>
      </c>
      <c r="CO802" s="36">
        <f ca="1"/>
        <v>0</v>
      </c>
      <c r="CP802" s="37">
        <f ca="1"/>
        <v>1.4284246843737416E-4</v>
      </c>
      <c r="CQ802" s="37"/>
      <c r="CR802" s="45">
        <f ca="1"/>
        <v>1.3133815934601969E-4</v>
      </c>
      <c r="CS802" s="36">
        <f ca="1"/>
        <v>0</v>
      </c>
      <c r="CT802" s="37">
        <f ca="1"/>
        <v>1.3133815934601969E-4</v>
      </c>
      <c r="CU802" s="37"/>
      <c r="CV802" s="45">
        <f ca="1"/>
        <v>3.3363000668324219E-4</v>
      </c>
      <c r="CW802" s="36">
        <f ca="1"/>
        <v>0</v>
      </c>
      <c r="CX802" s="37">
        <f ca="1"/>
        <v>0</v>
      </c>
      <c r="CY802" s="37"/>
      <c r="CZ802" s="45">
        <f ca="1"/>
        <v>4.6379973195080388E-4</v>
      </c>
      <c r="DA802" s="36">
        <f ca="1"/>
        <v>0</v>
      </c>
      <c r="DB802" s="37">
        <f ca="1"/>
        <v>4.6379973195080388E-4</v>
      </c>
      <c r="DC802" s="37"/>
      <c r="DD802" s="45">
        <f ca="1"/>
        <v>4.687689264060196E-4</v>
      </c>
      <c r="DE802" s="36">
        <f ca="1"/>
        <v>0</v>
      </c>
      <c r="DF802" s="37">
        <f ca="1"/>
        <v>4.687689264060196E-4</v>
      </c>
      <c r="DG802" s="37"/>
      <c r="DH802" s="45">
        <f ca="1"/>
        <v>7.2633260978473692E-4</v>
      </c>
      <c r="DI802" s="36">
        <f ca="1"/>
        <v>0</v>
      </c>
      <c r="DJ802" s="37">
        <f ca="1"/>
        <v>7.2633260978473692E-4</v>
      </c>
      <c r="DK802" s="37"/>
      <c r="DL802" s="45">
        <f ca="1"/>
        <v>0</v>
      </c>
      <c r="DM802" s="36">
        <f ca="1"/>
        <v>0</v>
      </c>
      <c r="DN802" s="37">
        <f ca="1"/>
        <v>1.7888366303252527E-4</v>
      </c>
      <c r="DO802" s="37"/>
      <c r="DP802" s="45">
        <f ca="1"/>
        <v>2.0951401464120635E-4</v>
      </c>
      <c r="DQ802" s="36">
        <f ca="1"/>
        <v>0</v>
      </c>
      <c r="DR802" s="37">
        <f ca="1"/>
        <v>0</v>
      </c>
      <c r="DS802" s="37"/>
      <c r="DT802" s="45">
        <f ca="1"/>
        <v>3.2188133299326696E-4</v>
      </c>
      <c r="DU802" s="36">
        <f ca="1"/>
        <v>0</v>
      </c>
      <c r="DV802" s="37">
        <f ca="1"/>
        <v>3.2188133299326696E-4</v>
      </c>
      <c r="DW802" s="37"/>
      <c r="DX802" s="45">
        <f ca="1"/>
        <v>2.258791150342289E-4</v>
      </c>
      <c r="DY802" s="36">
        <f ca="1"/>
        <v>0</v>
      </c>
      <c r="DZ802" s="37">
        <f ca="1"/>
        <v>2.258791150342289E-4</v>
      </c>
      <c r="EA802" s="37"/>
      <c r="EB802" s="45">
        <f ca="1"/>
        <v>5.9008832979124705E-4</v>
      </c>
      <c r="EC802" s="36">
        <f ca="1"/>
        <v>0</v>
      </c>
      <c r="ED802" s="37">
        <f ca="1"/>
        <v>5.9008832979124705E-4</v>
      </c>
      <c r="EE802" s="37"/>
      <c r="EF802" s="45">
        <f ca="1"/>
        <v>0</v>
      </c>
      <c r="EG802" s="36">
        <f ca="1"/>
        <v>0</v>
      </c>
      <c r="EH802" s="37">
        <f ca="1"/>
        <v>1.1698185658750612E-4</v>
      </c>
      <c r="EI802" s="37"/>
      <c r="EJ802" s="45">
        <f ca="1"/>
        <v>0</v>
      </c>
      <c r="EK802" s="36">
        <f ca="1"/>
        <v>-3.2717935025557756E-4</v>
      </c>
      <c r="EL802" s="37">
        <f ca="1"/>
        <v>0</v>
      </c>
      <c r="EM802" s="37"/>
      <c r="EN802" s="45">
        <f ca="1"/>
        <v>0</v>
      </c>
      <c r="EO802" s="36">
        <f ca="1"/>
        <v>-2.7481390103353993E-4</v>
      </c>
      <c r="EP802" s="37">
        <f ca="1"/>
        <v>0</v>
      </c>
      <c r="EQ802" s="37"/>
      <c r="ER802" s="45">
        <f ca="1"/>
        <v>0</v>
      </c>
      <c r="ES802" s="36">
        <f ca="1"/>
        <v>-3.2717935025557756E-4</v>
      </c>
      <c r="ET802" s="37">
        <f ca="1"/>
        <v>0</v>
      </c>
      <c r="EU802" s="37"/>
      <c r="EV802" s="45">
        <f ca="1"/>
        <v>0</v>
      </c>
      <c r="EW802" s="36">
        <f ca="1"/>
        <v>-1.7141832892050048E-3</v>
      </c>
      <c r="EX802" s="37">
        <f ca="1"/>
        <v>0</v>
      </c>
      <c r="EY802" s="37"/>
      <c r="EZ802" s="45">
        <f ca="1"/>
        <v>0</v>
      </c>
      <c r="FA802" s="36">
        <f ca="1"/>
        <v>-3.9778243417252451E-5</v>
      </c>
      <c r="FB802" s="37">
        <f ca="1"/>
        <v>0</v>
      </c>
      <c r="FC802" s="37"/>
      <c r="FD802" s="45">
        <f ca="1"/>
        <v>0</v>
      </c>
      <c r="FE802" s="36">
        <f ca="1"/>
        <v>-1.5271105305804083E-3</v>
      </c>
      <c r="FF802" s="37">
        <f ca="1"/>
        <v>0</v>
      </c>
      <c r="FG802" s="37"/>
      <c r="FH802" s="45">
        <f ca="1"/>
        <v>0</v>
      </c>
      <c r="FI802" s="36">
        <f ca="1"/>
        <v>-3.3288894459209211E-5</v>
      </c>
      <c r="FJ802" s="37">
        <f ca="1"/>
        <v>0</v>
      </c>
      <c r="FK802" s="37"/>
      <c r="FL802" s="45">
        <f ca="1"/>
        <v>0</v>
      </c>
      <c r="FM802" s="36">
        <f ca="1"/>
        <v>-2.5258461062619786E-4</v>
      </c>
      <c r="FN802" s="37">
        <f ca="1"/>
        <v>0</v>
      </c>
      <c r="FO802" s="37"/>
      <c r="FP802" s="45">
        <f ca="1"/>
        <v>0</v>
      </c>
      <c r="FQ802" s="36">
        <f ca="1"/>
        <v>-2.1168888201257802E-4</v>
      </c>
      <c r="FR802" s="37">
        <f ca="1"/>
        <v>-2.1168888201257802E-4</v>
      </c>
      <c r="FS802" s="37"/>
      <c r="FT802" s="45">
        <f ca="1"/>
        <v>0</v>
      </c>
      <c r="FU802" s="36">
        <f ca="1"/>
        <v>-1.6086789364090821E-4</v>
      </c>
      <c r="FV802" s="37">
        <f ca="1"/>
        <v>0</v>
      </c>
      <c r="FW802" s="37"/>
      <c r="FX802" s="45">
        <f ca="1"/>
        <v>0</v>
      </c>
      <c r="FY802" s="36">
        <f ca="1"/>
        <v>-1.7735721399396063E-4</v>
      </c>
      <c r="FZ802" s="37">
        <f ca="1"/>
        <v>-1.7735721399396063E-4</v>
      </c>
      <c r="GA802" s="37"/>
      <c r="GB802" s="45">
        <f ca="1"/>
        <v>0</v>
      </c>
      <c r="GC802" s="36">
        <f ca="1"/>
        <v>-1.3509844991750443E-4</v>
      </c>
      <c r="GD802" s="37">
        <f ca="1"/>
        <v>0</v>
      </c>
      <c r="GE802" s="37"/>
      <c r="GF802" s="45">
        <f ca="1"/>
        <v>0</v>
      </c>
      <c r="GG802" s="36">
        <f ca="1"/>
        <v>-1.2806539849793011E-3</v>
      </c>
      <c r="GH802" s="37">
        <f ca="1"/>
        <v>-1.2806539849793011E-3</v>
      </c>
      <c r="GI802" s="37"/>
      <c r="GJ802" s="45">
        <f ca="1"/>
        <v>0</v>
      </c>
      <c r="GK802" s="36">
        <f ca="1"/>
        <v>-1.0472191757047249E-3</v>
      </c>
      <c r="GL802" s="37">
        <f ca="1"/>
        <v>0</v>
      </c>
      <c r="GM802" s="37"/>
      <c r="GN802" s="45">
        <f ca="1"/>
        <v>0</v>
      </c>
      <c r="GO802" s="36">
        <f ca="1"/>
        <v>-2.9757796478159716E-4</v>
      </c>
      <c r="GP802" s="37">
        <f ca="1"/>
        <v>0</v>
      </c>
      <c r="GQ802" s="37"/>
      <c r="GR802" s="45">
        <f ca="1"/>
        <v>0</v>
      </c>
      <c r="GS802" s="36">
        <f ca="1"/>
        <v>-1.2907298091795028E-5</v>
      </c>
      <c r="GT802" s="37">
        <f ca="1"/>
        <v>-1.2907298091795028E-5</v>
      </c>
      <c r="GU802" s="37"/>
      <c r="GV802" s="45">
        <f ca="1"/>
        <v>0</v>
      </c>
      <c r="GW802" s="36">
        <f ca="1"/>
        <v>-2.7481390103353993E-4</v>
      </c>
      <c r="GX802" s="37">
        <f ca="1"/>
        <v>0</v>
      </c>
      <c r="GY802" s="37"/>
      <c r="GZ802" s="45">
        <f ca="1"/>
        <v>0</v>
      </c>
      <c r="HA802" s="36">
        <f ca="1"/>
        <v>-5.8345428330877763E-5</v>
      </c>
      <c r="HB802" s="37">
        <f ca="1"/>
        <v>-5.8345428330877763E-5</v>
      </c>
      <c r="HC802" s="37"/>
      <c r="HD802" s="45">
        <f ca="1"/>
        <v>-3.3962856802781616E-4</v>
      </c>
      <c r="HE802" s="36">
        <f ca="1"/>
        <v>-3.3962856802781616E-4</v>
      </c>
      <c r="HF802" s="37">
        <f ca="1"/>
        <v>0</v>
      </c>
      <c r="HG802" s="37"/>
      <c r="HH802" s="45">
        <f ca="1"/>
        <v>0</v>
      </c>
      <c r="HI802" s="36">
        <f ca="1"/>
        <v>-9.808910095554365E-5</v>
      </c>
      <c r="HJ802" s="37">
        <f ca="1"/>
        <v>0</v>
      </c>
      <c r="HK802" s="37"/>
      <c r="HL802" s="45">
        <f ca="1"/>
        <v>-1.093755824079631E-3</v>
      </c>
      <c r="HM802" s="36">
        <f ca="1"/>
        <v>-1.093755824079631E-3</v>
      </c>
      <c r="HN802" s="37">
        <f ca="1"/>
        <v>0</v>
      </c>
      <c r="HO802" s="37"/>
      <c r="HP802" s="45">
        <f ca="1"/>
        <v>0</v>
      </c>
      <c r="HQ802" s="36">
        <f ca="1"/>
        <v>-8.3309633215406095E-4</v>
      </c>
      <c r="HR802" s="37">
        <f ca="1"/>
        <v>0</v>
      </c>
      <c r="HS802" s="37"/>
      <c r="HT802" s="45">
        <f ca="1"/>
        <v>0</v>
      </c>
      <c r="HU802" s="36">
        <f ca="1"/>
        <v>-3.804843642599877E-3</v>
      </c>
      <c r="HV802" s="37">
        <f ca="1"/>
        <v>0</v>
      </c>
      <c r="HW802" s="37"/>
      <c r="HX802" s="45">
        <f ca="1"/>
        <v>0</v>
      </c>
      <c r="HY802" s="36">
        <f ca="1"/>
        <v>-1.7637735591440734E-4</v>
      </c>
      <c r="HZ802" s="37">
        <f ca="1"/>
        <v>0</v>
      </c>
      <c r="IA802" s="37"/>
      <c r="IB802" s="45">
        <f ca="1"/>
        <v>0</v>
      </c>
      <c r="IC802" s="36">
        <f ca="1"/>
        <v>-8.4478369997387614E-5</v>
      </c>
      <c r="ID802" s="37">
        <f ca="1"/>
        <v>0</v>
      </c>
      <c r="IE802" s="37"/>
      <c r="IF802" s="45">
        <f ca="1"/>
        <v>0</v>
      </c>
      <c r="IG802" s="36">
        <f ca="1"/>
        <v>0</v>
      </c>
      <c r="IH802" s="37">
        <f ca="1"/>
        <v>0</v>
      </c>
      <c r="II802" s="37"/>
      <c r="IJ802" s="45">
        <f ca="1"/>
        <v>0</v>
      </c>
      <c r="IK802" s="36">
        <f ca="1"/>
        <v>-3.7940188056062416E-3</v>
      </c>
      <c r="IL802" s="37">
        <f ca="1"/>
        <v>0</v>
      </c>
      <c r="IM802" s="37"/>
      <c r="IN802" s="45">
        <f ca="1"/>
        <v>0</v>
      </c>
      <c r="IO802" s="36">
        <f ca="1"/>
        <v>-1.2403421101873664E-3</v>
      </c>
      <c r="IP802" s="37">
        <f ca="1"/>
        <v>0</v>
      </c>
      <c r="IQ802" s="37"/>
      <c r="IR802" s="45">
        <f ca="1"/>
        <v>0</v>
      </c>
      <c r="IS802" s="36">
        <f ca="1"/>
        <v>-2.1060970684722566E-4</v>
      </c>
      <c r="IT802" s="37">
        <f ca="1"/>
        <v>0</v>
      </c>
      <c r="IU802" s="37"/>
      <c r="IV802" s="45">
        <f ca="1"/>
        <v>0</v>
      </c>
      <c r="IW802" s="36">
        <f ca="1"/>
        <v>-8.9593592662825562E-4</v>
      </c>
      <c r="IX802" s="37">
        <f ca="1"/>
        <v>0</v>
      </c>
      <c r="IY802" s="37"/>
      <c r="IZ802" s="45">
        <f ca="1"/>
        <v>0</v>
      </c>
      <c r="JA802" s="36">
        <f ca="1"/>
        <v>0</v>
      </c>
      <c r="JB802" s="37">
        <f ca="1"/>
        <v>-1.6548981122508474E-3</v>
      </c>
      <c r="JC802" s="37"/>
      <c r="JD802" s="45">
        <f ca="1"/>
        <v>-3.7206594890253405E-3</v>
      </c>
      <c r="JE802" s="36">
        <f ca="1"/>
        <v>0</v>
      </c>
      <c r="JF802" s="37">
        <f ca="1"/>
        <v>0</v>
      </c>
      <c r="JG802" s="37"/>
    </row>
    <row r="803" spans="2:267" x14ac:dyDescent="0.3">
      <c r="B803" s="167"/>
      <c r="C803" s="170"/>
      <c r="D803" s="36">
        <f t="shared" ca="1" si="5497"/>
        <v>3.6051611623840688E-3</v>
      </c>
      <c r="E803" s="36">
        <f t="shared" ca="1" si="5494"/>
        <v>-1.5163163417512494E-2</v>
      </c>
      <c r="F803" s="37">
        <f t="shared" ca="1" si="5495"/>
        <v>6.9836466653975839E-3</v>
      </c>
      <c r="I803" s="167"/>
      <c r="J803" s="173"/>
      <c r="K803" s="176"/>
      <c r="L803" s="45">
        <f ca="1"/>
        <v>1.6237548914947657E-4</v>
      </c>
      <c r="M803" s="36">
        <f ca="1"/>
        <v>0</v>
      </c>
      <c r="N803" s="37">
        <f ca="1"/>
        <v>1.6237548914947657E-4</v>
      </c>
      <c r="O803" s="37"/>
      <c r="P803" s="45">
        <f ca="1"/>
        <v>2.0163440140955321E-4</v>
      </c>
      <c r="Q803" s="36">
        <f ca="1"/>
        <v>0</v>
      </c>
      <c r="R803" s="37">
        <f ca="1"/>
        <v>2.0163440140955321E-4</v>
      </c>
      <c r="S803" s="37"/>
      <c r="T803" s="45">
        <f ca="1"/>
        <v>1.0777360601042762E-4</v>
      </c>
      <c r="U803" s="36">
        <f ca="1"/>
        <v>0</v>
      </c>
      <c r="V803" s="37">
        <f ca="1"/>
        <v>1.0777360601042762E-4</v>
      </c>
      <c r="W803" s="37"/>
      <c r="X803" s="45">
        <f ca="1"/>
        <v>1.3945064861050904E-3</v>
      </c>
      <c r="Y803" s="36">
        <f ca="1"/>
        <v>0</v>
      </c>
      <c r="Z803" s="37">
        <f ca="1"/>
        <v>1.3945064861050904E-3</v>
      </c>
      <c r="AA803" s="37"/>
      <c r="AB803" s="45">
        <f ca="1"/>
        <v>2.381519041787203E-5</v>
      </c>
      <c r="AC803" s="36">
        <f ca="1"/>
        <v>0</v>
      </c>
      <c r="AD803" s="37">
        <f ca="1"/>
        <v>2.381519041787203E-5</v>
      </c>
      <c r="AE803" s="37"/>
      <c r="AF803" s="45">
        <f ca="1"/>
        <v>5.3440495471268631E-5</v>
      </c>
      <c r="AG803" s="36">
        <f ca="1"/>
        <v>0</v>
      </c>
      <c r="AH803" s="37">
        <f ca="1"/>
        <v>5.3440495471268631E-5</v>
      </c>
      <c r="AI803" s="37"/>
      <c r="AJ803" s="45">
        <f ca="1"/>
        <v>7.2663466511775626E-5</v>
      </c>
      <c r="AK803" s="36">
        <f ca="1"/>
        <v>0</v>
      </c>
      <c r="AL803" s="37">
        <f ca="1"/>
        <v>7.2663466511775626E-5</v>
      </c>
      <c r="AM803" s="37"/>
      <c r="AN803" s="45">
        <f ca="1"/>
        <v>1.2275953044548564E-4</v>
      </c>
      <c r="AO803" s="36">
        <f ca="1"/>
        <v>0</v>
      </c>
      <c r="AP803" s="37">
        <f ca="1"/>
        <v>1.2275953044548564E-4</v>
      </c>
      <c r="AQ803" s="37"/>
      <c r="AR803" s="45">
        <f ca="1"/>
        <v>9.4667440705311929E-4</v>
      </c>
      <c r="AS803" s="36">
        <f ca="1"/>
        <v>0</v>
      </c>
      <c r="AT803" s="37">
        <f ca="1"/>
        <v>9.4667440705311929E-4</v>
      </c>
      <c r="AU803" s="37"/>
      <c r="AV803" s="45">
        <f ca="1"/>
        <v>1.1179000572882537E-5</v>
      </c>
      <c r="AW803" s="36">
        <f ca="1"/>
        <v>0</v>
      </c>
      <c r="AX803" s="37">
        <f ca="1"/>
        <v>1.1179000572882537E-5</v>
      </c>
      <c r="AY803" s="37"/>
      <c r="AZ803" s="45">
        <f ca="1"/>
        <v>2.3675411997278801E-4</v>
      </c>
      <c r="BA803" s="36">
        <f ca="1"/>
        <v>2.3675411997278801E-4</v>
      </c>
      <c r="BB803" s="37">
        <f ca="1"/>
        <v>2.3675411997278801E-4</v>
      </c>
      <c r="BC803" s="37"/>
      <c r="BD803" s="45">
        <f ca="1"/>
        <v>3.0420169959801698E-4</v>
      </c>
      <c r="BE803" s="36">
        <f ca="1"/>
        <v>3.0420169959801698E-4</v>
      </c>
      <c r="BF803" s="37">
        <f ca="1"/>
        <v>3.0420169959801698E-4</v>
      </c>
      <c r="BG803" s="37"/>
      <c r="BH803" s="45">
        <f ca="1"/>
        <v>3.1216750920248733E-4</v>
      </c>
      <c r="BI803" s="36">
        <f ca="1"/>
        <v>3.1216750920248733E-4</v>
      </c>
      <c r="BJ803" s="37">
        <f ca="1"/>
        <v>3.1216750920248733E-4</v>
      </c>
      <c r="BK803" s="37"/>
      <c r="BL803" s="45">
        <f ca="1"/>
        <v>8.4527673092054344E-4</v>
      </c>
      <c r="BM803" s="36">
        <f ca="1"/>
        <v>8.4527673092054344E-4</v>
      </c>
      <c r="BN803" s="37">
        <f ca="1"/>
        <v>0</v>
      </c>
      <c r="BO803" s="37"/>
      <c r="BP803" s="45">
        <f ca="1"/>
        <v>0</v>
      </c>
      <c r="BQ803" s="36">
        <f ca="1"/>
        <v>1.6588158743535194E-3</v>
      </c>
      <c r="BR803" s="37">
        <f ca="1"/>
        <v>1.6588158743535194E-3</v>
      </c>
      <c r="BS803" s="37"/>
      <c r="BT803" s="45">
        <f ca="1"/>
        <v>1.0496910031576868E-4</v>
      </c>
      <c r="BU803" s="36">
        <f ca="1"/>
        <v>0</v>
      </c>
      <c r="BV803" s="37">
        <f ca="1"/>
        <v>1.0496910031576868E-4</v>
      </c>
      <c r="BW803" s="37"/>
      <c r="BX803" s="45">
        <f ca="1"/>
        <v>2.688154490024646E-4</v>
      </c>
      <c r="BY803" s="36">
        <f ca="1"/>
        <v>0</v>
      </c>
      <c r="BZ803" s="37">
        <f ca="1"/>
        <v>2.688154490024646E-4</v>
      </c>
      <c r="CA803" s="37"/>
      <c r="CB803" s="45">
        <f ca="1"/>
        <v>3.7177913180356094E-4</v>
      </c>
      <c r="CC803" s="36">
        <f ca="1"/>
        <v>0</v>
      </c>
      <c r="CD803" s="37">
        <f ca="1"/>
        <v>0</v>
      </c>
      <c r="CE803" s="37"/>
      <c r="CF803" s="45">
        <f ca="1"/>
        <v>3.8336048736981005E-4</v>
      </c>
      <c r="CG803" s="36">
        <f ca="1"/>
        <v>0</v>
      </c>
      <c r="CH803" s="37">
        <f ca="1"/>
        <v>3.8336048736981005E-4</v>
      </c>
      <c r="CI803" s="37"/>
      <c r="CJ803" s="45">
        <f ca="1"/>
        <v>0</v>
      </c>
      <c r="CK803" s="36">
        <f ca="1"/>
        <v>0</v>
      </c>
      <c r="CL803" s="37">
        <f ca="1"/>
        <v>5.6281756062833029E-4</v>
      </c>
      <c r="CM803" s="37"/>
      <c r="CN803" s="45">
        <f ca="1"/>
        <v>1.4284246843737416E-4</v>
      </c>
      <c r="CO803" s="36">
        <f ca="1"/>
        <v>0</v>
      </c>
      <c r="CP803" s="37">
        <f ca="1"/>
        <v>1.4284246843737416E-4</v>
      </c>
      <c r="CQ803" s="37"/>
      <c r="CR803" s="45">
        <f ca="1"/>
        <v>1.3133815934601969E-4</v>
      </c>
      <c r="CS803" s="36">
        <f ca="1"/>
        <v>0</v>
      </c>
      <c r="CT803" s="37">
        <f ca="1"/>
        <v>1.3133815934601969E-4</v>
      </c>
      <c r="CU803" s="37"/>
      <c r="CV803" s="45">
        <f ca="1"/>
        <v>3.3363000668324219E-4</v>
      </c>
      <c r="CW803" s="36">
        <f ca="1"/>
        <v>0</v>
      </c>
      <c r="CX803" s="37">
        <f ca="1"/>
        <v>3.3363000668324219E-4</v>
      </c>
      <c r="CY803" s="37"/>
      <c r="CZ803" s="45">
        <f ca="1"/>
        <v>4.6379973195080388E-4</v>
      </c>
      <c r="DA803" s="36">
        <f ca="1"/>
        <v>0</v>
      </c>
      <c r="DB803" s="37">
        <f ca="1"/>
        <v>0</v>
      </c>
      <c r="DC803" s="37"/>
      <c r="DD803" s="45">
        <f ca="1"/>
        <v>4.687689264060196E-4</v>
      </c>
      <c r="DE803" s="36">
        <f ca="1"/>
        <v>0</v>
      </c>
      <c r="DF803" s="37">
        <f ca="1"/>
        <v>4.687689264060196E-4</v>
      </c>
      <c r="DG803" s="37"/>
      <c r="DH803" s="45">
        <f ca="1"/>
        <v>0</v>
      </c>
      <c r="DI803" s="36">
        <f ca="1"/>
        <v>0</v>
      </c>
      <c r="DJ803" s="37">
        <f ca="1"/>
        <v>7.2633260978473692E-4</v>
      </c>
      <c r="DK803" s="37"/>
      <c r="DL803" s="45">
        <f ca="1"/>
        <v>1.7888366303252527E-4</v>
      </c>
      <c r="DM803" s="36">
        <f ca="1"/>
        <v>0</v>
      </c>
      <c r="DN803" s="37">
        <f ca="1"/>
        <v>1.7888366303252527E-4</v>
      </c>
      <c r="DO803" s="37"/>
      <c r="DP803" s="45">
        <f ca="1"/>
        <v>2.0951401464120635E-4</v>
      </c>
      <c r="DQ803" s="36">
        <f ca="1"/>
        <v>0</v>
      </c>
      <c r="DR803" s="37">
        <f ca="1"/>
        <v>2.0951401464120635E-4</v>
      </c>
      <c r="DS803" s="37"/>
      <c r="DT803" s="45">
        <f ca="1"/>
        <v>3.2188133299326696E-4</v>
      </c>
      <c r="DU803" s="36">
        <f ca="1"/>
        <v>0</v>
      </c>
      <c r="DV803" s="37">
        <f ca="1"/>
        <v>0</v>
      </c>
      <c r="DW803" s="37"/>
      <c r="DX803" s="45">
        <f ca="1"/>
        <v>2.258791150342289E-4</v>
      </c>
      <c r="DY803" s="36">
        <f ca="1"/>
        <v>0</v>
      </c>
      <c r="DZ803" s="37">
        <f ca="1"/>
        <v>2.258791150342289E-4</v>
      </c>
      <c r="EA803" s="37"/>
      <c r="EB803" s="45">
        <f ca="1"/>
        <v>0</v>
      </c>
      <c r="EC803" s="36">
        <f ca="1"/>
        <v>0</v>
      </c>
      <c r="ED803" s="37">
        <f ca="1"/>
        <v>5.9008832979124705E-4</v>
      </c>
      <c r="EE803" s="37"/>
      <c r="EF803" s="45">
        <f ca="1"/>
        <v>1.1698185658750612E-4</v>
      </c>
      <c r="EG803" s="36">
        <f ca="1"/>
        <v>0</v>
      </c>
      <c r="EH803" s="37">
        <f ca="1"/>
        <v>1.1698185658750612E-4</v>
      </c>
      <c r="EI803" s="37"/>
      <c r="EJ803" s="45">
        <f ca="1"/>
        <v>0</v>
      </c>
      <c r="EK803" s="36">
        <f ca="1"/>
        <v>-3.2717935025557756E-4</v>
      </c>
      <c r="EL803" s="37">
        <f ca="1"/>
        <v>0</v>
      </c>
      <c r="EM803" s="37"/>
      <c r="EN803" s="45">
        <f ca="1"/>
        <v>0</v>
      </c>
      <c r="EO803" s="36">
        <f ca="1"/>
        <v>-2.7481390103353993E-4</v>
      </c>
      <c r="EP803" s="37">
        <f ca="1"/>
        <v>0</v>
      </c>
      <c r="EQ803" s="37"/>
      <c r="ER803" s="45">
        <f ca="1"/>
        <v>0</v>
      </c>
      <c r="ES803" s="36">
        <f ca="1"/>
        <v>-3.2717935025557756E-4</v>
      </c>
      <c r="ET803" s="37">
        <f ca="1"/>
        <v>0</v>
      </c>
      <c r="EU803" s="37"/>
      <c r="EV803" s="45">
        <f ca="1"/>
        <v>0</v>
      </c>
      <c r="EW803" s="36">
        <f ca="1"/>
        <v>-1.7141832892050048E-3</v>
      </c>
      <c r="EX803" s="37">
        <f ca="1"/>
        <v>0</v>
      </c>
      <c r="EY803" s="37"/>
      <c r="EZ803" s="45">
        <f ca="1"/>
        <v>0</v>
      </c>
      <c r="FA803" s="36">
        <f ca="1"/>
        <v>-3.9778243417252451E-5</v>
      </c>
      <c r="FB803" s="37">
        <f ca="1"/>
        <v>0</v>
      </c>
      <c r="FC803" s="37"/>
      <c r="FD803" s="45">
        <f ca="1"/>
        <v>0</v>
      </c>
      <c r="FE803" s="36">
        <f ca="1"/>
        <v>-1.5271105305804083E-3</v>
      </c>
      <c r="FF803" s="37">
        <f ca="1"/>
        <v>0</v>
      </c>
      <c r="FG803" s="37"/>
      <c r="FH803" s="45">
        <f ca="1"/>
        <v>0</v>
      </c>
      <c r="FI803" s="36">
        <f ca="1"/>
        <v>-3.3288894459209211E-5</v>
      </c>
      <c r="FJ803" s="37">
        <f ca="1"/>
        <v>0</v>
      </c>
      <c r="FK803" s="37"/>
      <c r="FL803" s="45">
        <f ca="1"/>
        <v>0</v>
      </c>
      <c r="FM803" s="36">
        <f ca="1"/>
        <v>-2.5258461062619786E-4</v>
      </c>
      <c r="FN803" s="37">
        <f ca="1"/>
        <v>0</v>
      </c>
      <c r="FO803" s="37"/>
      <c r="FP803" s="45">
        <f ca="1"/>
        <v>0</v>
      </c>
      <c r="FQ803" s="36">
        <f ca="1"/>
        <v>-2.1168888201257802E-4</v>
      </c>
      <c r="FR803" s="37">
        <f ca="1"/>
        <v>0</v>
      </c>
      <c r="FS803" s="37"/>
      <c r="FT803" s="45">
        <f ca="1"/>
        <v>0</v>
      </c>
      <c r="FU803" s="36">
        <f ca="1"/>
        <v>-1.6086789364090821E-4</v>
      </c>
      <c r="FV803" s="37">
        <f ca="1"/>
        <v>-1.6086789364090821E-4</v>
      </c>
      <c r="FW803" s="37"/>
      <c r="FX803" s="45">
        <f ca="1"/>
        <v>0</v>
      </c>
      <c r="FY803" s="36">
        <f ca="1"/>
        <v>-1.7735721399396063E-4</v>
      </c>
      <c r="FZ803" s="37">
        <f ca="1"/>
        <v>0</v>
      </c>
      <c r="GA803" s="37"/>
      <c r="GB803" s="45">
        <f ca="1"/>
        <v>0</v>
      </c>
      <c r="GC803" s="36">
        <f ca="1"/>
        <v>-1.3509844991750443E-4</v>
      </c>
      <c r="GD803" s="37">
        <f ca="1"/>
        <v>-1.3509844991750443E-4</v>
      </c>
      <c r="GE803" s="37"/>
      <c r="GF803" s="45">
        <f ca="1"/>
        <v>0</v>
      </c>
      <c r="GG803" s="36">
        <f ca="1"/>
        <v>-1.2806539849793011E-3</v>
      </c>
      <c r="GH803" s="37">
        <f ca="1"/>
        <v>0</v>
      </c>
      <c r="GI803" s="37"/>
      <c r="GJ803" s="45">
        <f ca="1"/>
        <v>0</v>
      </c>
      <c r="GK803" s="36">
        <f ca="1"/>
        <v>-1.0472191757047249E-3</v>
      </c>
      <c r="GL803" s="37">
        <f ca="1"/>
        <v>-1.0472191757047249E-3</v>
      </c>
      <c r="GM803" s="37"/>
      <c r="GN803" s="45">
        <f ca="1"/>
        <v>0</v>
      </c>
      <c r="GO803" s="36">
        <f ca="1"/>
        <v>-2.9757796478159716E-4</v>
      </c>
      <c r="GP803" s="37">
        <f ca="1"/>
        <v>0</v>
      </c>
      <c r="GQ803" s="37"/>
      <c r="GR803" s="45">
        <f ca="1"/>
        <v>0</v>
      </c>
      <c r="GS803" s="36">
        <f ca="1"/>
        <v>-1.2907298091795028E-5</v>
      </c>
      <c r="GT803" s="37">
        <f ca="1"/>
        <v>-1.2907298091795028E-5</v>
      </c>
      <c r="GU803" s="37"/>
      <c r="GV803" s="45">
        <f ca="1"/>
        <v>0</v>
      </c>
      <c r="GW803" s="36">
        <f ca="1"/>
        <v>-2.7481390103353993E-4</v>
      </c>
      <c r="GX803" s="37">
        <f ca="1"/>
        <v>0</v>
      </c>
      <c r="GY803" s="37"/>
      <c r="GZ803" s="45">
        <f ca="1"/>
        <v>0</v>
      </c>
      <c r="HA803" s="36">
        <f ca="1"/>
        <v>-5.8345428330877763E-5</v>
      </c>
      <c r="HB803" s="37">
        <f ca="1"/>
        <v>-5.8345428330877763E-5</v>
      </c>
      <c r="HC803" s="37"/>
      <c r="HD803" s="45">
        <f ca="1"/>
        <v>0</v>
      </c>
      <c r="HE803" s="36">
        <f ca="1"/>
        <v>-3.3962856802781616E-4</v>
      </c>
      <c r="HF803" s="37">
        <f ca="1"/>
        <v>0</v>
      </c>
      <c r="HG803" s="37"/>
      <c r="HH803" s="45">
        <f ca="1"/>
        <v>-9.808910095554365E-5</v>
      </c>
      <c r="HI803" s="36">
        <f ca="1"/>
        <v>-9.808910095554365E-5</v>
      </c>
      <c r="HJ803" s="37">
        <f ca="1"/>
        <v>0</v>
      </c>
      <c r="HK803" s="37"/>
      <c r="HL803" s="45">
        <f ca="1"/>
        <v>-1.093755824079631E-3</v>
      </c>
      <c r="HM803" s="36">
        <f ca="1"/>
        <v>-1.093755824079631E-3</v>
      </c>
      <c r="HN803" s="37">
        <f ca="1"/>
        <v>0</v>
      </c>
      <c r="HO803" s="37"/>
      <c r="HP803" s="45">
        <f ca="1"/>
        <v>0</v>
      </c>
      <c r="HQ803" s="36">
        <f ca="1"/>
        <v>0</v>
      </c>
      <c r="HR803" s="37">
        <f ca="1"/>
        <v>0</v>
      </c>
      <c r="HS803" s="37"/>
      <c r="HT803" s="45">
        <f ca="1"/>
        <v>0</v>
      </c>
      <c r="HU803" s="36">
        <f ca="1"/>
        <v>-3.804843642599877E-3</v>
      </c>
      <c r="HV803" s="37">
        <f ca="1"/>
        <v>0</v>
      </c>
      <c r="HW803" s="37"/>
      <c r="HX803" s="45">
        <f ca="1"/>
        <v>0</v>
      </c>
      <c r="HY803" s="36">
        <f ca="1"/>
        <v>-1.7637735591440734E-4</v>
      </c>
      <c r="HZ803" s="37">
        <f ca="1"/>
        <v>0</v>
      </c>
      <c r="IA803" s="37"/>
      <c r="IB803" s="45">
        <f ca="1"/>
        <v>0</v>
      </c>
      <c r="IC803" s="36">
        <f ca="1"/>
        <v>-8.4478369997387614E-5</v>
      </c>
      <c r="ID803" s="37">
        <f ca="1"/>
        <v>0</v>
      </c>
      <c r="IE803" s="37"/>
      <c r="IF803" s="45">
        <f ca="1"/>
        <v>0</v>
      </c>
      <c r="IG803" s="36">
        <f ca="1"/>
        <v>-2.4236703840027833E-3</v>
      </c>
      <c r="IH803" s="37">
        <f ca="1"/>
        <v>0</v>
      </c>
      <c r="II803" s="37"/>
      <c r="IJ803" s="45">
        <f ca="1"/>
        <v>0</v>
      </c>
      <c r="IK803" s="36">
        <f ca="1"/>
        <v>0</v>
      </c>
      <c r="IL803" s="37">
        <f ca="1"/>
        <v>0</v>
      </c>
      <c r="IM803" s="37"/>
      <c r="IN803" s="45">
        <f ca="1"/>
        <v>0</v>
      </c>
      <c r="IO803" s="36">
        <f ca="1"/>
        <v>-1.2403421101873664E-3</v>
      </c>
      <c r="IP803" s="37">
        <f ca="1"/>
        <v>0</v>
      </c>
      <c r="IQ803" s="37"/>
      <c r="IR803" s="45">
        <f ca="1"/>
        <v>0</v>
      </c>
      <c r="IS803" s="36">
        <f ca="1"/>
        <v>-2.1060970684722566E-4</v>
      </c>
      <c r="IT803" s="37">
        <f ca="1"/>
        <v>0</v>
      </c>
      <c r="IU803" s="37"/>
      <c r="IV803" s="45">
        <f ca="1"/>
        <v>0</v>
      </c>
      <c r="IW803" s="36">
        <f ca="1"/>
        <v>-8.9593592662825562E-4</v>
      </c>
      <c r="IX803" s="37">
        <f ca="1"/>
        <v>0</v>
      </c>
      <c r="IY803" s="37"/>
      <c r="IZ803" s="45">
        <f ca="1"/>
        <v>0</v>
      </c>
      <c r="JA803" s="36">
        <f ca="1"/>
        <v>0</v>
      </c>
      <c r="JB803" s="37">
        <f ca="1"/>
        <v>-1.6548981122508474E-3</v>
      </c>
      <c r="JC803" s="37"/>
      <c r="JD803" s="45">
        <f ca="1"/>
        <v>-3.7206594890253405E-3</v>
      </c>
      <c r="JE803" s="36">
        <f ca="1"/>
        <v>0</v>
      </c>
      <c r="JF803" s="37">
        <f ca="1"/>
        <v>0</v>
      </c>
      <c r="JG803" s="37"/>
    </row>
    <row r="804" spans="2:267" x14ac:dyDescent="0.3">
      <c r="B804" s="168"/>
      <c r="C804" s="171"/>
      <c r="D804" s="38">
        <f t="shared" ca="1" si="5497"/>
        <v>-9.8124504963888245E-3</v>
      </c>
      <c r="E804" s="38">
        <f t="shared" ca="1" si="5494"/>
        <v>-1.6117298663225813E-2</v>
      </c>
      <c r="F804" s="39">
        <f t="shared" ca="1" si="5495"/>
        <v>5.5783623140925366E-3</v>
      </c>
      <c r="G804" s="36"/>
      <c r="I804" s="167"/>
      <c r="J804" s="174"/>
      <c r="K804" s="177"/>
      <c r="L804" s="46">
        <f ca="1"/>
        <v>1.6237548914947657E-4</v>
      </c>
      <c r="M804" s="38">
        <f ca="1"/>
        <v>1.6237548914947657E-4</v>
      </c>
      <c r="N804" s="39">
        <f ca="1"/>
        <v>1.6237548914947657E-4</v>
      </c>
      <c r="O804" s="37"/>
      <c r="P804" s="46">
        <f ca="1"/>
        <v>2.0163440140955321E-4</v>
      </c>
      <c r="Q804" s="38">
        <f ca="1"/>
        <v>2.0163440140955321E-4</v>
      </c>
      <c r="R804" s="39">
        <f ca="1"/>
        <v>2.0163440140955321E-4</v>
      </c>
      <c r="S804" s="37"/>
      <c r="T804" s="46">
        <f ca="1"/>
        <v>1.0777360601042762E-4</v>
      </c>
      <c r="U804" s="38">
        <f ca="1"/>
        <v>1.0777360601042762E-4</v>
      </c>
      <c r="V804" s="39">
        <f ca="1"/>
        <v>1.0777360601042762E-4</v>
      </c>
      <c r="W804" s="37"/>
      <c r="X804" s="46">
        <f ca="1"/>
        <v>1.3945064861050904E-3</v>
      </c>
      <c r="Y804" s="38">
        <f ca="1"/>
        <v>1.3945064861050904E-3</v>
      </c>
      <c r="Z804" s="39">
        <f ca="1"/>
        <v>0</v>
      </c>
      <c r="AA804" s="37"/>
      <c r="AB804" s="46">
        <f ca="1"/>
        <v>0</v>
      </c>
      <c r="AC804" s="38">
        <f ca="1"/>
        <v>2.381519041787203E-5</v>
      </c>
      <c r="AD804" s="39">
        <f ca="1"/>
        <v>2.381519041787203E-5</v>
      </c>
      <c r="AE804" s="37"/>
      <c r="AF804" s="46">
        <f ca="1"/>
        <v>5.3440495471268631E-5</v>
      </c>
      <c r="AG804" s="38">
        <f ca="1"/>
        <v>5.3440495471268631E-5</v>
      </c>
      <c r="AH804" s="39">
        <f ca="1"/>
        <v>5.3440495471268631E-5</v>
      </c>
      <c r="AI804" s="37"/>
      <c r="AJ804" s="46">
        <f ca="1"/>
        <v>7.2663466511775626E-5</v>
      </c>
      <c r="AK804" s="38">
        <f ca="1"/>
        <v>7.2663466511775626E-5</v>
      </c>
      <c r="AL804" s="39">
        <f ca="1"/>
        <v>7.2663466511775626E-5</v>
      </c>
      <c r="AM804" s="37"/>
      <c r="AN804" s="46">
        <f ca="1"/>
        <v>1.2275953044548564E-4</v>
      </c>
      <c r="AO804" s="38">
        <f ca="1"/>
        <v>1.2275953044548564E-4</v>
      </c>
      <c r="AP804" s="39">
        <f ca="1"/>
        <v>1.2275953044548564E-4</v>
      </c>
      <c r="AQ804" s="37"/>
      <c r="AR804" s="46">
        <f ca="1"/>
        <v>9.4667440705311929E-4</v>
      </c>
      <c r="AS804" s="38">
        <f ca="1"/>
        <v>9.4667440705311929E-4</v>
      </c>
      <c r="AT804" s="39">
        <f ca="1"/>
        <v>0</v>
      </c>
      <c r="AU804" s="37"/>
      <c r="AV804" s="46">
        <f ca="1"/>
        <v>0</v>
      </c>
      <c r="AW804" s="38">
        <f ca="1"/>
        <v>1.1179000572882537E-5</v>
      </c>
      <c r="AX804" s="39">
        <f ca="1"/>
        <v>1.1179000572882537E-5</v>
      </c>
      <c r="AY804" s="37"/>
      <c r="AZ804" s="46">
        <f ca="1"/>
        <v>0</v>
      </c>
      <c r="BA804" s="38">
        <f ca="1"/>
        <v>0</v>
      </c>
      <c r="BB804" s="39">
        <f ca="1"/>
        <v>0</v>
      </c>
      <c r="BC804" s="37"/>
      <c r="BD804" s="46">
        <f ca="1"/>
        <v>0</v>
      </c>
      <c r="BE804" s="38">
        <f ca="1"/>
        <v>0</v>
      </c>
      <c r="BF804" s="39">
        <f ca="1"/>
        <v>0</v>
      </c>
      <c r="BG804" s="37"/>
      <c r="BH804" s="46">
        <f ca="1"/>
        <v>0</v>
      </c>
      <c r="BI804" s="38">
        <f ca="1"/>
        <v>0</v>
      </c>
      <c r="BJ804" s="39">
        <f ca="1"/>
        <v>0</v>
      </c>
      <c r="BK804" s="37"/>
      <c r="BL804" s="46">
        <f ca="1"/>
        <v>0</v>
      </c>
      <c r="BM804" s="38">
        <f ca="1"/>
        <v>0</v>
      </c>
      <c r="BN804" s="39">
        <f ca="1"/>
        <v>0</v>
      </c>
      <c r="BO804" s="37"/>
      <c r="BP804" s="46">
        <f ca="1"/>
        <v>0</v>
      </c>
      <c r="BQ804" s="38">
        <f ca="1"/>
        <v>0</v>
      </c>
      <c r="BR804" s="39">
        <f ca="1"/>
        <v>0</v>
      </c>
      <c r="BS804" s="37"/>
      <c r="BT804" s="46">
        <f ca="1"/>
        <v>1.0496910031576868E-4</v>
      </c>
      <c r="BU804" s="38">
        <f ca="1"/>
        <v>1.0496910031576868E-4</v>
      </c>
      <c r="BV804" s="39">
        <f ca="1"/>
        <v>1.0496910031576868E-4</v>
      </c>
      <c r="BW804" s="37"/>
      <c r="BX804" s="46">
        <f ca="1"/>
        <v>2.688154490024646E-4</v>
      </c>
      <c r="BY804" s="38">
        <f ca="1"/>
        <v>2.688154490024646E-4</v>
      </c>
      <c r="BZ804" s="39">
        <f ca="1"/>
        <v>2.688154490024646E-4</v>
      </c>
      <c r="CA804" s="37"/>
      <c r="CB804" s="46">
        <f ca="1"/>
        <v>3.7177913180356094E-4</v>
      </c>
      <c r="CC804" s="38">
        <f ca="1"/>
        <v>3.7177913180356094E-4</v>
      </c>
      <c r="CD804" s="39">
        <f ca="1"/>
        <v>3.7177913180356094E-4</v>
      </c>
      <c r="CE804" s="37"/>
      <c r="CF804" s="46">
        <f ca="1"/>
        <v>3.8336048736981005E-4</v>
      </c>
      <c r="CG804" s="38">
        <f ca="1"/>
        <v>0</v>
      </c>
      <c r="CH804" s="39">
        <f ca="1"/>
        <v>3.8336048736981005E-4</v>
      </c>
      <c r="CI804" s="37"/>
      <c r="CJ804" s="46">
        <f ca="1"/>
        <v>5.6281756062833029E-4</v>
      </c>
      <c r="CK804" s="38">
        <f ca="1"/>
        <v>5.6281756062833029E-4</v>
      </c>
      <c r="CL804" s="39">
        <f ca="1"/>
        <v>5.6281756062833029E-4</v>
      </c>
      <c r="CM804" s="37"/>
      <c r="CN804" s="46">
        <f ca="1"/>
        <v>1.4284246843737416E-4</v>
      </c>
      <c r="CO804" s="38">
        <f ca="1"/>
        <v>1.4284246843737416E-4</v>
      </c>
      <c r="CP804" s="39">
        <f ca="1"/>
        <v>1.4284246843737416E-4</v>
      </c>
      <c r="CQ804" s="37"/>
      <c r="CR804" s="46">
        <f ca="1"/>
        <v>1.3133815934601969E-4</v>
      </c>
      <c r="CS804" s="38">
        <f ca="1"/>
        <v>1.3133815934601969E-4</v>
      </c>
      <c r="CT804" s="39">
        <f ca="1"/>
        <v>1.3133815934601969E-4</v>
      </c>
      <c r="CU804" s="37"/>
      <c r="CV804" s="46">
        <f ca="1"/>
        <v>3.3363000668324219E-4</v>
      </c>
      <c r="CW804" s="38">
        <f ca="1"/>
        <v>3.3363000668324219E-4</v>
      </c>
      <c r="CX804" s="39">
        <f ca="1"/>
        <v>3.3363000668324219E-4</v>
      </c>
      <c r="CY804" s="37"/>
      <c r="CZ804" s="46">
        <f ca="1"/>
        <v>4.6379973195080388E-4</v>
      </c>
      <c r="DA804" s="38">
        <f ca="1"/>
        <v>4.6379973195080388E-4</v>
      </c>
      <c r="DB804" s="39">
        <f ca="1"/>
        <v>4.6379973195080388E-4</v>
      </c>
      <c r="DC804" s="37"/>
      <c r="DD804" s="46">
        <f ca="1"/>
        <v>4.687689264060196E-4</v>
      </c>
      <c r="DE804" s="38">
        <f ca="1"/>
        <v>0</v>
      </c>
      <c r="DF804" s="39">
        <f ca="1"/>
        <v>4.687689264060196E-4</v>
      </c>
      <c r="DG804" s="37"/>
      <c r="DH804" s="46">
        <f ca="1"/>
        <v>7.2633260978473692E-4</v>
      </c>
      <c r="DI804" s="38">
        <f ca="1"/>
        <v>7.2633260978473692E-4</v>
      </c>
      <c r="DJ804" s="39">
        <f ca="1"/>
        <v>7.2633260978473692E-4</v>
      </c>
      <c r="DK804" s="37"/>
      <c r="DL804" s="46">
        <f ca="1"/>
        <v>1.7888366303252527E-4</v>
      </c>
      <c r="DM804" s="38">
        <f ca="1"/>
        <v>1.7888366303252527E-4</v>
      </c>
      <c r="DN804" s="39">
        <f ca="1"/>
        <v>1.7888366303252527E-4</v>
      </c>
      <c r="DO804" s="37"/>
      <c r="DP804" s="46">
        <f ca="1"/>
        <v>2.0951401464120635E-4</v>
      </c>
      <c r="DQ804" s="38">
        <f ca="1"/>
        <v>2.0951401464120635E-4</v>
      </c>
      <c r="DR804" s="39">
        <f ca="1"/>
        <v>2.0951401464120635E-4</v>
      </c>
      <c r="DS804" s="37"/>
      <c r="DT804" s="46">
        <f ca="1"/>
        <v>3.2188133299326696E-4</v>
      </c>
      <c r="DU804" s="38">
        <f ca="1"/>
        <v>3.2188133299326696E-4</v>
      </c>
      <c r="DV804" s="39">
        <f ca="1"/>
        <v>3.2188133299326696E-4</v>
      </c>
      <c r="DW804" s="37"/>
      <c r="DX804" s="46">
        <f ca="1"/>
        <v>2.258791150342289E-4</v>
      </c>
      <c r="DY804" s="38">
        <f ca="1"/>
        <v>0</v>
      </c>
      <c r="DZ804" s="39">
        <f ca="1"/>
        <v>2.258791150342289E-4</v>
      </c>
      <c r="EA804" s="37"/>
      <c r="EB804" s="46">
        <f ca="1"/>
        <v>5.9008832979124705E-4</v>
      </c>
      <c r="EC804" s="38">
        <f ca="1"/>
        <v>5.9008832979124705E-4</v>
      </c>
      <c r="ED804" s="39">
        <f ca="1"/>
        <v>5.9008832979124705E-4</v>
      </c>
      <c r="EE804" s="37"/>
      <c r="EF804" s="46">
        <f ca="1"/>
        <v>1.1698185658750612E-4</v>
      </c>
      <c r="EG804" s="38">
        <f ca="1"/>
        <v>1.1698185658750612E-4</v>
      </c>
      <c r="EH804" s="39">
        <f ca="1"/>
        <v>1.1698185658750612E-4</v>
      </c>
      <c r="EI804" s="37"/>
      <c r="EJ804" s="46">
        <f ca="1"/>
        <v>0</v>
      </c>
      <c r="EK804" s="38">
        <f ca="1"/>
        <v>-3.2717935025557756E-4</v>
      </c>
      <c r="EL804" s="39">
        <f ca="1"/>
        <v>0</v>
      </c>
      <c r="EM804" s="37"/>
      <c r="EN804" s="46">
        <f ca="1"/>
        <v>0</v>
      </c>
      <c r="EO804" s="38">
        <f ca="1"/>
        <v>-2.7481390103353993E-4</v>
      </c>
      <c r="EP804" s="39">
        <f ca="1"/>
        <v>0</v>
      </c>
      <c r="EQ804" s="37"/>
      <c r="ER804" s="46">
        <f ca="1"/>
        <v>0</v>
      </c>
      <c r="ES804" s="38">
        <f ca="1"/>
        <v>-3.2717935025557756E-4</v>
      </c>
      <c r="ET804" s="39">
        <f ca="1"/>
        <v>0</v>
      </c>
      <c r="EU804" s="37"/>
      <c r="EV804" s="46">
        <f ca="1"/>
        <v>-1.7141832892050048E-3</v>
      </c>
      <c r="EW804" s="38">
        <f ca="1"/>
        <v>-1.7141832892050048E-3</v>
      </c>
      <c r="EX804" s="39">
        <f ca="1"/>
        <v>0</v>
      </c>
      <c r="EY804" s="37"/>
      <c r="EZ804" s="46">
        <f ca="1"/>
        <v>0</v>
      </c>
      <c r="FA804" s="38">
        <f ca="1"/>
        <v>-3.9778243417252451E-5</v>
      </c>
      <c r="FB804" s="39">
        <f ca="1"/>
        <v>-3.9778243417252451E-5</v>
      </c>
      <c r="FC804" s="37"/>
      <c r="FD804" s="46">
        <f ca="1"/>
        <v>-1.5271105305804083E-3</v>
      </c>
      <c r="FE804" s="38">
        <f ca="1"/>
        <v>-1.5271105305804083E-3</v>
      </c>
      <c r="FF804" s="39">
        <f ca="1"/>
        <v>0</v>
      </c>
      <c r="FG804" s="37"/>
      <c r="FH804" s="46">
        <f ca="1"/>
        <v>0</v>
      </c>
      <c r="FI804" s="38">
        <f ca="1"/>
        <v>-3.3288894459209211E-5</v>
      </c>
      <c r="FJ804" s="39">
        <f ca="1"/>
        <v>-3.3288894459209211E-5</v>
      </c>
      <c r="FK804" s="37"/>
      <c r="FL804" s="46">
        <f ca="1"/>
        <v>-2.5258461062619786E-4</v>
      </c>
      <c r="FM804" s="38">
        <f ca="1"/>
        <v>-2.5258461062619786E-4</v>
      </c>
      <c r="FN804" s="39">
        <f ca="1"/>
        <v>-2.5258461062619786E-4</v>
      </c>
      <c r="FO804" s="37"/>
      <c r="FP804" s="46">
        <f ca="1"/>
        <v>0</v>
      </c>
      <c r="FQ804" s="38">
        <f ca="1"/>
        <v>-2.1168888201257802E-4</v>
      </c>
      <c r="FR804" s="39">
        <f ca="1"/>
        <v>0</v>
      </c>
      <c r="FS804" s="37"/>
      <c r="FT804" s="46">
        <f ca="1"/>
        <v>0</v>
      </c>
      <c r="FU804" s="38">
        <f ca="1"/>
        <v>-1.6086789364090821E-4</v>
      </c>
      <c r="FV804" s="39">
        <f ca="1"/>
        <v>0</v>
      </c>
      <c r="FW804" s="37"/>
      <c r="FX804" s="46">
        <f ca="1"/>
        <v>0</v>
      </c>
      <c r="FY804" s="38">
        <f ca="1"/>
        <v>-1.7735721399396063E-4</v>
      </c>
      <c r="FZ804" s="39">
        <f ca="1"/>
        <v>0</v>
      </c>
      <c r="GA804" s="37"/>
      <c r="GB804" s="46">
        <f ca="1"/>
        <v>0</v>
      </c>
      <c r="GC804" s="38">
        <f ca="1"/>
        <v>-1.3509844991750443E-4</v>
      </c>
      <c r="GD804" s="39">
        <f ca="1"/>
        <v>0</v>
      </c>
      <c r="GE804" s="37"/>
      <c r="GF804" s="46">
        <f ca="1"/>
        <v>-1.2806539849793011E-3</v>
      </c>
      <c r="GG804" s="38">
        <f ca="1"/>
        <v>-1.2806539849793011E-3</v>
      </c>
      <c r="GH804" s="39">
        <f ca="1"/>
        <v>0</v>
      </c>
      <c r="GI804" s="37"/>
      <c r="GJ804" s="46">
        <f ca="1"/>
        <v>-1.0472191757047249E-3</v>
      </c>
      <c r="GK804" s="38">
        <f ca="1"/>
        <v>-1.0472191757047249E-3</v>
      </c>
      <c r="GL804" s="39">
        <f ca="1"/>
        <v>0</v>
      </c>
      <c r="GM804" s="37"/>
      <c r="GN804" s="46">
        <f ca="1"/>
        <v>-2.9757796478159716E-4</v>
      </c>
      <c r="GO804" s="38">
        <f ca="1"/>
        <v>-2.9757796478159716E-4</v>
      </c>
      <c r="GP804" s="39">
        <f ca="1"/>
        <v>-2.9757796478159716E-4</v>
      </c>
      <c r="GQ804" s="37"/>
      <c r="GR804" s="46">
        <f ca="1"/>
        <v>0</v>
      </c>
      <c r="GS804" s="38">
        <f ca="1"/>
        <v>-1.2907298091795028E-5</v>
      </c>
      <c r="GT804" s="39">
        <f ca="1"/>
        <v>-1.2907298091795028E-5</v>
      </c>
      <c r="GU804" s="37"/>
      <c r="GV804" s="46">
        <f ca="1"/>
        <v>0</v>
      </c>
      <c r="GW804" s="38">
        <f ca="1"/>
        <v>-2.7481390103353993E-4</v>
      </c>
      <c r="GX804" s="39">
        <f ca="1"/>
        <v>0</v>
      </c>
      <c r="GY804" s="37"/>
      <c r="GZ804" s="46">
        <f ca="1"/>
        <v>0</v>
      </c>
      <c r="HA804" s="38">
        <f ca="1"/>
        <v>-5.8345428330877763E-5</v>
      </c>
      <c r="HB804" s="39">
        <f ca="1"/>
        <v>-5.8345428330877763E-5</v>
      </c>
      <c r="HC804" s="37"/>
      <c r="HD804" s="46">
        <f ca="1"/>
        <v>0</v>
      </c>
      <c r="HE804" s="38">
        <f ca="1"/>
        <v>-3.3962856802781616E-4</v>
      </c>
      <c r="HF804" s="39">
        <f ca="1"/>
        <v>0</v>
      </c>
      <c r="HG804" s="37"/>
      <c r="HH804" s="46">
        <f ca="1"/>
        <v>0</v>
      </c>
      <c r="HI804" s="38">
        <f ca="1"/>
        <v>-9.808910095554365E-5</v>
      </c>
      <c r="HJ804" s="39">
        <f ca="1"/>
        <v>0</v>
      </c>
      <c r="HK804" s="37"/>
      <c r="HL804" s="46">
        <f ca="1"/>
        <v>-1.093755824079631E-3</v>
      </c>
      <c r="HM804" s="38">
        <f ca="1"/>
        <v>-1.093755824079631E-3</v>
      </c>
      <c r="HN804" s="39">
        <f ca="1"/>
        <v>0</v>
      </c>
      <c r="HO804" s="37"/>
      <c r="HP804" s="46">
        <f ca="1"/>
        <v>0</v>
      </c>
      <c r="HQ804" s="38">
        <f ca="1"/>
        <v>-8.3309633215406095E-4</v>
      </c>
      <c r="HR804" s="39">
        <f ca="1"/>
        <v>0</v>
      </c>
      <c r="HS804" s="37"/>
      <c r="HT804" s="46">
        <f ca="1"/>
        <v>-3.804843642599877E-3</v>
      </c>
      <c r="HU804" s="38">
        <f ca="1"/>
        <v>0</v>
      </c>
      <c r="HV804" s="39">
        <f ca="1"/>
        <v>0</v>
      </c>
      <c r="HW804" s="37"/>
      <c r="HX804" s="46">
        <f ca="1"/>
        <v>0</v>
      </c>
      <c r="HY804" s="38">
        <f ca="1"/>
        <v>-1.7637735591440734E-4</v>
      </c>
      <c r="HZ804" s="39">
        <f ca="1"/>
        <v>0</v>
      </c>
      <c r="IA804" s="37"/>
      <c r="IB804" s="46">
        <f ca="1"/>
        <v>0</v>
      </c>
      <c r="IC804" s="38">
        <f ca="1"/>
        <v>0</v>
      </c>
      <c r="ID804" s="39">
        <f ca="1"/>
        <v>-8.4478369997387614E-5</v>
      </c>
      <c r="IE804" s="37"/>
      <c r="IF804" s="46">
        <f ca="1"/>
        <v>-2.4236703840027833E-3</v>
      </c>
      <c r="IG804" s="38">
        <f ca="1"/>
        <v>-2.4236703840027833E-3</v>
      </c>
      <c r="IH804" s="39">
        <f ca="1"/>
        <v>0</v>
      </c>
      <c r="II804" s="37"/>
      <c r="IJ804" s="46">
        <f ca="1"/>
        <v>-3.7940188056062416E-3</v>
      </c>
      <c r="IK804" s="38">
        <f ca="1"/>
        <v>-3.7940188056062416E-3</v>
      </c>
      <c r="IL804" s="39">
        <f ca="1"/>
        <v>0</v>
      </c>
      <c r="IM804" s="37"/>
      <c r="IN804" s="46">
        <f ca="1"/>
        <v>-1.2403421101873664E-3</v>
      </c>
      <c r="IO804" s="38">
        <f ca="1"/>
        <v>-1.2403421101873664E-3</v>
      </c>
      <c r="IP804" s="39">
        <f ca="1"/>
        <v>0</v>
      </c>
      <c r="IQ804" s="37"/>
      <c r="IR804" s="46">
        <f ca="1"/>
        <v>0</v>
      </c>
      <c r="IS804" s="38">
        <f ca="1"/>
        <v>-2.1060970684722566E-4</v>
      </c>
      <c r="IT804" s="39">
        <f ca="1"/>
        <v>0</v>
      </c>
      <c r="IU804" s="37"/>
      <c r="IV804" s="46">
        <f ca="1"/>
        <v>0</v>
      </c>
      <c r="IW804" s="38">
        <f ca="1"/>
        <v>0</v>
      </c>
      <c r="IX804" s="39">
        <f ca="1"/>
        <v>0</v>
      </c>
      <c r="IY804" s="37"/>
      <c r="IZ804" s="46">
        <f ca="1"/>
        <v>0</v>
      </c>
      <c r="JA804" s="38">
        <f ca="1"/>
        <v>-1.6548981122508474E-3</v>
      </c>
      <c r="JB804" s="39">
        <f ca="1"/>
        <v>0</v>
      </c>
      <c r="JC804" s="37"/>
      <c r="JD804" s="46">
        <f ca="1"/>
        <v>0</v>
      </c>
      <c r="JE804" s="38">
        <f ca="1"/>
        <v>-3.7206594890253405E-3</v>
      </c>
      <c r="JF804" s="39">
        <f ca="1"/>
        <v>0</v>
      </c>
      <c r="JG804" s="37"/>
    </row>
    <row r="805" spans="2:267" ht="16.5" customHeight="1" x14ac:dyDescent="0.3">
      <c r="B805" s="189" t="s">
        <v>38</v>
      </c>
      <c r="C805" s="89">
        <v>1</v>
      </c>
      <c r="D805" s="40">
        <f t="shared" ca="1" si="5497"/>
        <v>-0.43464049331297738</v>
      </c>
      <c r="E805" s="40">
        <f t="shared" ca="1" si="5494"/>
        <v>2.001113657465152E-2</v>
      </c>
      <c r="F805" s="35">
        <f t="shared" ca="1" si="5495"/>
        <v>2.4669560654788598E-2</v>
      </c>
      <c r="G805" s="41">
        <f t="shared" ref="G805:G806" ca="1" si="5500">SUM(O805,S805,W805,AA805,AE805,AI805,AM805,AQ805,AU805,AY805,BC805,BG805,BK805,BO805,BS805,BW805,CA805,CE805,CI805,CM805,CQ805,CU805,CY805,DC805,DG805,DK805,DO805,DS805,DW805,EA805,EE805,EI805,EM805,EQ805,EU805,EY805,FC805,FG805,FK805,FO805,FS805,FW805,GA805,GE805,GI805,GM805,GQ805,GU805,GY805,HC805,HG805,HK805,HO805,HS805,HW805,IA805,IE805,II805,IM805,IQ805,IU805,IY805,JC805,JG805)</f>
        <v>0.19887540246572816</v>
      </c>
      <c r="H805" s="48"/>
      <c r="I805" s="167"/>
      <c r="J805" s="197" t="s">
        <v>42</v>
      </c>
      <c r="K805" s="96">
        <v>1</v>
      </c>
      <c r="L805" s="53">
        <f t="array" aca="1" ref="L805:N806" ca="1">MMULT(TRANSPOSE(L787:M787),L780:N780)</f>
        <v>-1.2021857106198665E-2</v>
      </c>
      <c r="M805" s="86">
        <f ca="1"/>
        <v>-1.1842361267610993E-2</v>
      </c>
      <c r="N805" s="87">
        <f ca="1"/>
        <v>-1.9200027460877989E-4</v>
      </c>
      <c r="O805" s="35">
        <f ca="1">L787</f>
        <v>-1.2095484037870389E-2</v>
      </c>
      <c r="P805" s="53">
        <f t="array" aca="1" ref="P805:R806" ca="1">MMULT(TRANSPOSE(P787:Q787),P780:R780)</f>
        <v>-1.1533850529765714E-2</v>
      </c>
      <c r="Q805" s="86">
        <f ca="1"/>
        <v>-9.2892573384735309E-3</v>
      </c>
      <c r="R805" s="87">
        <f ca="1"/>
        <v>-2.2601899351749048E-4</v>
      </c>
      <c r="S805" s="35">
        <f ca="1">P787</f>
        <v>-1.1615337559985344E-2</v>
      </c>
      <c r="T805" s="53">
        <f t="array" aca="1" ref="T805:V806" ca="1">MMULT(TRANSPOSE(T787:U787),T780:V780)</f>
        <v>-1.323416860114583E-2</v>
      </c>
      <c r="U805" s="86">
        <f ca="1"/>
        <v>-1.256594934267099E-2</v>
      </c>
      <c r="V805" s="87">
        <f ca="1"/>
        <v>-1.2423498450971808E-4</v>
      </c>
      <c r="W805" s="35">
        <f ca="1">T787</f>
        <v>-1.3606873432484175E-2</v>
      </c>
      <c r="X805" s="53">
        <f t="array" aca="1" ref="X805:Z806" ca="1">MMULT(TRANSPOSE(X787:Y787),X780:Z780)</f>
        <v>-1.3905524087353304E-2</v>
      </c>
      <c r="Y805" s="86">
        <f ca="1"/>
        <v>-1.3990581108421336E-2</v>
      </c>
      <c r="Z805" s="87">
        <f ca="1"/>
        <v>-1.7950314141513503E-3</v>
      </c>
      <c r="AA805" s="35">
        <f ca="1">X787</f>
        <v>-1.42103818253161E-2</v>
      </c>
      <c r="AB805" s="53">
        <f t="array" aca="1" ref="AB805:AD806" ca="1">MMULT(TRANSPOSE(AB787:AC787),AB780:AD780)</f>
        <v>-1.241251642668296E-2</v>
      </c>
      <c r="AC805" s="86">
        <f ca="1"/>
        <v>-1.2130002761041333E-2</v>
      </c>
      <c r="AD805" s="87">
        <f ca="1"/>
        <v>-2.7716195021358807E-5</v>
      </c>
      <c r="AE805" s="35">
        <f ca="1">AB787</f>
        <v>-1.2591051606116689E-2</v>
      </c>
      <c r="AF805" s="53">
        <f t="array" aca="1" ref="AF805:AH806" ca="1">MMULT(TRANSPOSE(AF787:AG787),AF780:AH780)</f>
        <v>-1.3513851510917444E-2</v>
      </c>
      <c r="AG805" s="86">
        <f ca="1"/>
        <v>-6.1812315292573781E-3</v>
      </c>
      <c r="AH805" s="87">
        <f ca="1"/>
        <v>-5.2350944538167581E-5</v>
      </c>
      <c r="AI805" s="35">
        <f ca="1">AF787</f>
        <v>-1.4324272552544011E-2</v>
      </c>
      <c r="AJ805" s="53">
        <f t="array" aca="1" ref="AJ805:AL806" ca="1">MMULT(TRANSPOSE(AJ787:AK787),AJ780:AL780)</f>
        <v>-2.0985817798722051E-2</v>
      </c>
      <c r="AK805" s="86">
        <f ca="1"/>
        <v>-1.3058894155795897E-2</v>
      </c>
      <c r="AL805" s="87">
        <f ca="1"/>
        <v>-7.313996475066986E-5</v>
      </c>
      <c r="AM805" s="35">
        <f ca="1">AJ787</f>
        <v>-2.4403018414610522E-2</v>
      </c>
      <c r="AN805" s="53">
        <f t="array" aca="1" ref="AN805:AP806" ca="1">MMULT(TRANSPOSE(AN787:AO787),AN780:AP780)</f>
        <v>-2.0088779929236945E-2</v>
      </c>
      <c r="AO805" s="86">
        <f ca="1"/>
        <v>-1.728390906268417E-2</v>
      </c>
      <c r="AP805" s="87">
        <f ca="1"/>
        <v>-1.3249107069066983E-4</v>
      </c>
      <c r="AQ805" s="35">
        <f ca="1">AN787</f>
        <v>-2.2797074859587294E-2</v>
      </c>
      <c r="AR805" s="53">
        <f t="array" aca="1" ref="AR805:AT806" ca="1">MMULT(TRANSPOSE(AR787:AS787),AR780:AT780)</f>
        <v>-2.4940679563054742E-2</v>
      </c>
      <c r="AS805" s="86">
        <f ca="1"/>
        <v>-1.5391293616095127E-2</v>
      </c>
      <c r="AT805" s="87">
        <f ca="1"/>
        <v>-9.6437314577550563E-4</v>
      </c>
      <c r="AU805" s="35">
        <f ca="1">AR787</f>
        <v>-3.0294756024838717E-2</v>
      </c>
      <c r="AV805" s="53">
        <f t="array" aca="1" ref="AV805:AX806" ca="1">MMULT(TRANSPOSE(AV787:AW787),AV780:AX780)</f>
        <v>-1.8279141820953766E-2</v>
      </c>
      <c r="AW805" s="86">
        <f ca="1"/>
        <v>-6.2386704746923306E-3</v>
      </c>
      <c r="AX805" s="87">
        <f ca="1"/>
        <v>-1.0456978392415047E-5</v>
      </c>
      <c r="AY805" s="35">
        <f ca="1">AV787</f>
        <v>-2.0853602101564003E-2</v>
      </c>
      <c r="AZ805" s="53">
        <f t="array" aca="1" ref="AZ805:BB806" ca="1">MMULT(TRANSPOSE(AZ787:BA787),AZ780:BB780)</f>
        <v>-1.4969511615793055E-2</v>
      </c>
      <c r="BA805" s="86">
        <f ca="1"/>
        <v>-1.550053781533429E-2</v>
      </c>
      <c r="BB805" s="87">
        <f ca="1"/>
        <v>-2.789699673128018E-4</v>
      </c>
      <c r="BC805" s="35">
        <f ca="1">AZ787</f>
        <v>-1.5703151190601977E-2</v>
      </c>
      <c r="BD805" s="53">
        <f t="array" aca="1" ref="BD805:BF806" ca="1">MMULT(TRANSPOSE(BD787:BE787),BD780:BF780)</f>
        <v>-1.5060640541525708E-2</v>
      </c>
      <c r="BE805" s="86">
        <f ca="1"/>
        <v>-1.3799007442957763E-2</v>
      </c>
      <c r="BF805" s="87">
        <f ca="1"/>
        <v>-3.4637326407398655E-4</v>
      </c>
      <c r="BG805" s="35">
        <f ca="1">BD787</f>
        <v>-1.5912107094619536E-2</v>
      </c>
      <c r="BH805" s="53">
        <f t="array" aca="1" ref="BH805:BJ806" ca="1">MMULT(TRANSPOSE(BH787:BI787),BH780:BJ780)</f>
        <v>-2.8165108529805367E-2</v>
      </c>
      <c r="BI805" s="86">
        <f ca="1"/>
        <v>-3.2848370700061628E-2</v>
      </c>
      <c r="BJ805" s="87">
        <f ca="1"/>
        <v>-3.5294558991345252E-4</v>
      </c>
      <c r="BK805" s="35">
        <f ca="1">BH787</f>
        <v>-3.4512419365491001E-2</v>
      </c>
      <c r="BL805" s="53">
        <f t="array" aca="1" ref="BL805:BN806" ca="1">MMULT(TRANSPOSE(BL787:BM787),BL780:BN780)</f>
        <v>-2.3061859935830511E-2</v>
      </c>
      <c r="BM805" s="86">
        <f ca="1"/>
        <v>-2.6397776804531588E-2</v>
      </c>
      <c r="BN805" s="87">
        <f ca="1"/>
        <v>-9.960448993825814E-4</v>
      </c>
      <c r="BO805" s="35">
        <f ca="1">BL787</f>
        <v>-2.6593348240485301E-2</v>
      </c>
      <c r="BP805" s="53">
        <f t="array" aca="1" ref="BP805:BR806" ca="1">MMULT(TRANSPOSE(BP787:BQ787),BP780:BR780)</f>
        <v>-2.9005910328315627E-2</v>
      </c>
      <c r="BQ805" s="86">
        <f ca="1"/>
        <v>-3.1053716973367319E-2</v>
      </c>
      <c r="BR805" s="87">
        <f ca="1"/>
        <v>-1.8926295922495763E-3</v>
      </c>
      <c r="BS805" s="35">
        <f ca="1">BP787</f>
        <v>-3.5849357986733194E-2</v>
      </c>
      <c r="BT805" s="53">
        <f t="array" aca="1" ref="BT805:BV806" ca="1">MMULT(TRANSPOSE(BT787:BU787),BT780:BV780)</f>
        <v>-1.2057827927296601E-2</v>
      </c>
      <c r="BU805" s="86">
        <f ca="1"/>
        <v>-1.1726426014980354E-2</v>
      </c>
      <c r="BV805" s="87">
        <f ca="1"/>
        <v>-1.2303477995688215E-4</v>
      </c>
      <c r="BW805" s="35">
        <f ca="1">BT787</f>
        <v>-1.2154331939902199E-2</v>
      </c>
      <c r="BX805" s="53">
        <f t="array" aca="1" ref="BX805:BZ806" ca="1">MMULT(TRANSPOSE(BX787:BY787),BX780:BZ780)</f>
        <v>-1.26380635464165E-2</v>
      </c>
      <c r="BY805" s="86">
        <f ca="1"/>
        <v>-1.2746100821875488E-2</v>
      </c>
      <c r="BZ805" s="87">
        <f ca="1"/>
        <v>-3.2108579547957645E-4</v>
      </c>
      <c r="CA805" s="35">
        <f ca="1">BX787</f>
        <v>-1.281206645387247E-2</v>
      </c>
      <c r="CB805" s="53">
        <f t="array" aca="1" ref="CB805:CD806" ca="1">MMULT(TRANSPOSE(CB787:CC787),CB780:CD780)</f>
        <v>-1.3033694434589245E-2</v>
      </c>
      <c r="CC805" s="86">
        <f ca="1"/>
        <v>-1.3124114926196782E-2</v>
      </c>
      <c r="CD805" s="87">
        <f ca="1"/>
        <v>-4.4549360982106093E-4</v>
      </c>
      <c r="CE805" s="35">
        <f ca="1">CB787</f>
        <v>-1.3283108533010545E-2</v>
      </c>
      <c r="CF805" s="53">
        <f t="array" aca="1" ref="CF805:CH806" ca="1">MMULT(TRANSPOSE(CF787:CG787),CF780:CH780)</f>
        <v>-1.1843804443026936E-2</v>
      </c>
      <c r="CG805" s="86">
        <f ca="1"/>
        <v>-1.1725800017874563E-2</v>
      </c>
      <c r="CH805" s="87">
        <f ca="1"/>
        <v>-4.6295278850494296E-4</v>
      </c>
      <c r="CI805" s="35">
        <f ca="1">CF787</f>
        <v>-1.1848909490629667E-2</v>
      </c>
      <c r="CJ805" s="53">
        <f t="array" aca="1" ref="CJ805:CL806" ca="1">MMULT(TRANSPOSE(CJ787:CK787),CJ780:CL780)</f>
        <v>-1.3162226368194856E-2</v>
      </c>
      <c r="CK805" s="86">
        <f ca="1"/>
        <v>-1.0818381051480613E-2</v>
      </c>
      <c r="CL805" s="87">
        <f ca="1"/>
        <v>-6.4164247899166197E-4</v>
      </c>
      <c r="CM805" s="35">
        <f ca="1">CJ787</f>
        <v>-1.3550294363551567E-2</v>
      </c>
      <c r="CN805" s="53">
        <f t="array" aca="1" ref="CN805:CP806" ca="1">MMULT(TRANSPOSE(CN787:CO787),CN780:CP780)</f>
        <v>-1.2712801367761463E-2</v>
      </c>
      <c r="CO805" s="86">
        <f ca="1"/>
        <v>-1.2744581462069745E-2</v>
      </c>
      <c r="CP805" s="87">
        <f ca="1"/>
        <v>-1.6861690182899249E-4</v>
      </c>
      <c r="CQ805" s="35">
        <f ca="1">CN787</f>
        <v>-1.2924208392454074E-2</v>
      </c>
      <c r="CR805" s="53">
        <f t="array" aca="1" ref="CR805:CT806" ca="1">MMULT(TRANSPOSE(CR787:CS787),CR780:CT780)</f>
        <v>-1.1314105837481696E-2</v>
      </c>
      <c r="CS805" s="86">
        <f ca="1"/>
        <v>-7.9990094836541042E-3</v>
      </c>
      <c r="CT805" s="87">
        <f ca="1"/>
        <v>-1.4187842996854638E-4</v>
      </c>
      <c r="CU805" s="35">
        <f ca="1">CR787</f>
        <v>-1.1418564763763132E-2</v>
      </c>
      <c r="CV805" s="53">
        <f t="array" aca="1" ref="CV805:CX806" ca="1">MMULT(TRANSPOSE(CV787:CW787),CV780:CX780)</f>
        <v>-1.2641143630938717E-2</v>
      </c>
      <c r="CW805" s="86">
        <f ca="1"/>
        <v>-1.2107816444000344E-2</v>
      </c>
      <c r="CX805" s="87">
        <f ca="1"/>
        <v>-3.936875290789633E-4</v>
      </c>
      <c r="CY805" s="35">
        <f ca="1">CV787</f>
        <v>-1.2841919431864164E-2</v>
      </c>
      <c r="CZ805" s="53">
        <f t="array" aca="1" ref="CZ805:DB806" ca="1">MMULT(TRANSPOSE(CZ787:DA787),CZ780:DB780)</f>
        <v>-1.2894219031661372E-2</v>
      </c>
      <c r="DA805" s="86">
        <f ca="1"/>
        <v>-1.1540910616861239E-2</v>
      </c>
      <c r="DB805" s="87">
        <f ca="1"/>
        <v>-5.396313092024288E-4</v>
      </c>
      <c r="DC805" s="35">
        <f ca="1">CZ787</f>
        <v>-1.3178860084956319E-2</v>
      </c>
      <c r="DD805" s="53">
        <f t="array" aca="1" ref="DD805:DF806" ca="1">MMULT(TRANSPOSE(DD787:DE787),DD780:DF780)</f>
        <v>-1.159004127246574E-2</v>
      </c>
      <c r="DE805" s="86">
        <f ca="1"/>
        <v>-1.0325752273422297E-2</v>
      </c>
      <c r="DF805" s="87">
        <f ca="1"/>
        <v>-5.5244349448145406E-4</v>
      </c>
      <c r="DG805" s="35">
        <f ca="1">DD787</f>
        <v>-1.1595804192341089E-2</v>
      </c>
      <c r="DH805" s="53">
        <f t="array" aca="1" ref="DH805:DJ806" ca="1">MMULT(TRANSPOSE(DH787:DI787),DH780:DJ780)</f>
        <v>-1.1699986251943125E-2</v>
      </c>
      <c r="DI805" s="86">
        <f ca="1"/>
        <v>-3.056273363953998E-3</v>
      </c>
      <c r="DJ805" s="87">
        <f ca="1"/>
        <v>-6.9721001940732782E-4</v>
      </c>
      <c r="DK805" s="35">
        <f ca="1">DH787</f>
        <v>-1.2097921907083999E-2</v>
      </c>
      <c r="DL805" s="53">
        <f t="array" aca="1" ref="DL805:DN806" ca="1">MMULT(TRANSPOSE(DL787:DM787),DL780:DN780)</f>
        <v>-1.2469206364853698E-2</v>
      </c>
      <c r="DM805" s="86">
        <f ca="1"/>
        <v>-1.0907392853015684E-2</v>
      </c>
      <c r="DN805" s="87">
        <f ca="1"/>
        <v>-2.033783384207559E-4</v>
      </c>
      <c r="DO805" s="35">
        <f ca="1">DL787</f>
        <v>-1.2708409020042858E-2</v>
      </c>
      <c r="DP805" s="53">
        <f t="array" aca="1" ref="DP805:DR806" ca="1">MMULT(TRANSPOSE(DP787:DQ787),DP780:DR780)</f>
        <v>-1.5935048149708517E-2</v>
      </c>
      <c r="DQ805" s="86">
        <f ca="1"/>
        <v>-1.6610746255417877E-2</v>
      </c>
      <c r="DR805" s="87">
        <f ca="1"/>
        <v>-2.4521575964763214E-4</v>
      </c>
      <c r="DS805" s="35">
        <f ca="1">DP787</f>
        <v>-1.6943912020000399E-2</v>
      </c>
      <c r="DT805" s="53">
        <f t="array" aca="1" ref="DT805:DV806" ca="1">MMULT(TRANSPOSE(DT787:DU787),DT780:DV780)</f>
        <v>-1.7676737702505434E-2</v>
      </c>
      <c r="DU805" s="86">
        <f ca="1"/>
        <v>-1.8369729052316309E-2</v>
      </c>
      <c r="DV805" s="87">
        <f ca="1"/>
        <v>-3.7385391659141767E-4</v>
      </c>
      <c r="DW805" s="35">
        <f ca="1">DT787</f>
        <v>-1.9232197533912268E-2</v>
      </c>
      <c r="DX805" s="53">
        <f t="array" aca="1" ref="DX805:DZ806" ca="1">MMULT(TRANSPOSE(DX787:DY787),DX780:DZ780)</f>
        <v>-1.1742927613153747E-2</v>
      </c>
      <c r="DY805" s="86">
        <f ca="1"/>
        <v>-1.1306163077865979E-2</v>
      </c>
      <c r="DZ805" s="87">
        <f ca="1"/>
        <v>-2.6709909260816834E-4</v>
      </c>
      <c r="EA805" s="35">
        <f ca="1">DX787</f>
        <v>-1.1766202531748086E-2</v>
      </c>
      <c r="EB805" s="53">
        <f t="array" aca="1" ref="EB805:ED806" ca="1">MMULT(TRANSPOSE(EB787:EC787),EB780:ED780)</f>
        <v>-1.9138194934441157E-2</v>
      </c>
      <c r="EC805" s="86">
        <f ca="1"/>
        <v>-1.0983583760354786E-2</v>
      </c>
      <c r="ED805" s="87">
        <f ca="1"/>
        <v>-6.0008150612706184E-4</v>
      </c>
      <c r="EE805" s="35">
        <f ca="1">EB787</f>
        <v>-2.1732868123070761E-2</v>
      </c>
      <c r="EF805" s="53">
        <f t="array" aca="1" ref="EF805:EH806" ca="1">MMULT(TRANSPOSE(EF787:EG787),EF780:EH780)</f>
        <v>-1.6690975933081387E-2</v>
      </c>
      <c r="EG805" s="86">
        <f ca="1"/>
        <v>-1.7036707713213133E-2</v>
      </c>
      <c r="EH805" s="87">
        <f ca="1"/>
        <v>-1.3466583010909671E-4</v>
      </c>
      <c r="EI805" s="35">
        <f ca="1">EF787</f>
        <v>-1.7967306300573079E-2</v>
      </c>
      <c r="EJ805" s="53">
        <f t="array" aca="1" ref="EJ805:EL806" ca="1">MMULT(TRANSPOSE(EJ787:EK787),EJ780:EL780)</f>
        <v>3.7112142464146016E-5</v>
      </c>
      <c r="EK805" s="86">
        <f ca="1"/>
        <v>8.7892862469651778E-3</v>
      </c>
      <c r="EL805" s="87">
        <f ca="1"/>
        <v>3.8840756095085918E-4</v>
      </c>
      <c r="EM805" s="35">
        <f ca="1">EJ787</f>
        <v>1.7816978427141673E-2</v>
      </c>
      <c r="EN805" s="53">
        <f t="array" aca="1" ref="EN805:EP806" ca="1">MMULT(TRANSPOSE(EN787:EO787),EN780:EP780)</f>
        <v>3.8491833115597778E-5</v>
      </c>
      <c r="EO805" s="86">
        <f ca="1"/>
        <v>1.473254014067853E-2</v>
      </c>
      <c r="EP805" s="87">
        <f ca="1"/>
        <v>2.8509309792829339E-4</v>
      </c>
      <c r="EQ805" s="35">
        <f ca="1">EN787</f>
        <v>1.6024205408113865E-2</v>
      </c>
      <c r="ER805" s="53">
        <f t="array" aca="1" ref="ER805:ET806" ca="1">MMULT(TRANSPOSE(ER787:ES787),ER780:ET780)</f>
        <v>3.7112142464146016E-5</v>
      </c>
      <c r="ES805" s="86">
        <f ca="1"/>
        <v>8.7892862469651778E-3</v>
      </c>
      <c r="ET805" s="87">
        <f ca="1"/>
        <v>3.8840756095085918E-4</v>
      </c>
      <c r="EU805" s="35">
        <f ca="1">ER787</f>
        <v>1.7816978427141673E-2</v>
      </c>
      <c r="EV805" s="53">
        <f t="array" aca="1" ref="EV805:EX806" ca="1">MMULT(TRANSPOSE(EV787:EW787),EV780:EX780)</f>
        <v>8.0016083172996567E-5</v>
      </c>
      <c r="EW805" s="86">
        <f ca="1"/>
        <v>1.0397208883508603E-2</v>
      </c>
      <c r="EX805" s="87">
        <f ca="1"/>
        <v>2.2981733270608464E-3</v>
      </c>
      <c r="EY805" s="35">
        <f ca="1">EV787</f>
        <v>1.6402675724504566E-2</v>
      </c>
      <c r="EZ805" s="53">
        <f t="array" aca="1" ref="EZ805:FB806" ca="1">MMULT(TRANSPOSE(EZ787:FA787),EZ780:FB780)</f>
        <v>1.4062911972294802E-4</v>
      </c>
      <c r="FA805" s="86">
        <f ca="1"/>
        <v>7.9092319642736358E-3</v>
      </c>
      <c r="FB805" s="87">
        <f ca="1"/>
        <v>4.7026009915282069E-5</v>
      </c>
      <c r="FC805" s="35">
        <f ca="1">EZ787</f>
        <v>1.8961642413546715E-2</v>
      </c>
      <c r="FD805" s="53">
        <f t="array" aca="1" ref="FD805:FF806" ca="1">MMULT(TRANSPOSE(FD787:FE787),FD780:FF780)</f>
        <v>8.6342440636135538E-5</v>
      </c>
      <c r="FE805" s="86">
        <f ca="1"/>
        <v>1.4633114419131487E-2</v>
      </c>
      <c r="FF805" s="87">
        <f ca="1"/>
        <v>1.7956840625671577E-3</v>
      </c>
      <c r="FG805" s="35">
        <f ca="1">FD787</f>
        <v>1.5354580615625175E-2</v>
      </c>
      <c r="FH805" s="53">
        <f t="array" aca="1" ref="FH805:FJ806" ca="1">MMULT(TRANSPOSE(FH787:FI787),FH780:FJ780)</f>
        <v>1.4444569583682543E-4</v>
      </c>
      <c r="FI805" s="86">
        <f ca="1"/>
        <v>1.5101200436494435E-2</v>
      </c>
      <c r="FJ805" s="87">
        <f ca="1"/>
        <v>3.408749614874887E-5</v>
      </c>
      <c r="FK805" s="35">
        <f ca="1">FH787</f>
        <v>1.6902489361268126E-2</v>
      </c>
      <c r="FL805" s="53">
        <f t="array" aca="1" ref="FL805:FN806" ca="1">MMULT(TRANSPOSE(FL787:FM787),FL780:FN780)</f>
        <v>3.5309702943837082E-4</v>
      </c>
      <c r="FM805" s="86">
        <f ca="1"/>
        <v>1.6677140734291392E-2</v>
      </c>
      <c r="FN805" s="87">
        <f ca="1"/>
        <v>2.591005273706399E-4</v>
      </c>
      <c r="FO805" s="35">
        <f ca="1">FL787</f>
        <v>1.7795806560041087E-2</v>
      </c>
      <c r="FP805" s="53">
        <f t="array" aca="1" ref="FP805:FR806" ca="1">MMULT(TRANSPOSE(FP787:FQ787),FP780:FR780)</f>
        <v>9.1694209634318212E-5</v>
      </c>
      <c r="FQ805" s="86">
        <f ca="1"/>
        <v>3.7452051754893697E-3</v>
      </c>
      <c r="FR805" s="87">
        <f ca="1"/>
        <v>2.7075389638729218E-4</v>
      </c>
      <c r="FS805" s="35">
        <f ca="1">FP787</f>
        <v>1.9632548458093549E-2</v>
      </c>
      <c r="FT805" s="53">
        <f t="array" aca="1" ref="FT805:FV806" ca="1">MMULT(TRANSPOSE(FT787:FU787),FT780:FV780)</f>
        <v>1.2358356021360548E-4</v>
      </c>
      <c r="FU805" s="86">
        <f ca="1"/>
        <v>6.782061104873208E-3</v>
      </c>
      <c r="FV805" s="87">
        <f ca="1"/>
        <v>1.9553707626868876E-4</v>
      </c>
      <c r="FW805" s="35">
        <f ca="1">FT787</f>
        <v>1.9072520165769446E-2</v>
      </c>
      <c r="FX805" s="53">
        <f t="array" aca="1" ref="FX805:FZ806" ca="1">MMULT(TRANSPOSE(FX787:FY787),FX780:FZ780)</f>
        <v>9.2532223560610821E-5</v>
      </c>
      <c r="FY805" s="86">
        <f ca="1"/>
        <v>1.2617755990877331E-2</v>
      </c>
      <c r="FZ805" s="87">
        <f ca="1"/>
        <v>1.931485506396628E-4</v>
      </c>
      <c r="GA805" s="35">
        <f ca="1">FX787</f>
        <v>1.7186607086730244E-2</v>
      </c>
      <c r="GB805" s="53">
        <f t="array" aca="1" ref="GB805:GD806" ca="1">MMULT(TRANSPOSE(GB787:GC787),GB780:GD780)</f>
        <v>1.258410237012179E-4</v>
      </c>
      <c r="GC805" s="86">
        <f ca="1"/>
        <v>1.4594460852604369E-2</v>
      </c>
      <c r="GD805" s="87">
        <f ca="1"/>
        <v>1.406981917932882E-4</v>
      </c>
      <c r="GE805" s="35">
        <f ca="1">GB787</f>
        <v>1.6852043597338526E-2</v>
      </c>
      <c r="GF805" s="53">
        <f t="array" aca="1" ref="GF805:GH806" ca="1">MMULT(TRANSPOSE(GF787:GG787),GF780:GH780)</f>
        <v>2.0757084111681454E-4</v>
      </c>
      <c r="GG805" s="86">
        <f ca="1"/>
        <v>5.6247607700688415E-3</v>
      </c>
      <c r="GH805" s="87">
        <f ca="1"/>
        <v>1.7663649406678107E-3</v>
      </c>
      <c r="GI805" s="35">
        <f ca="1">GF787</f>
        <v>1.9042723805752879E-2</v>
      </c>
      <c r="GJ805" s="53">
        <f t="array" aca="1" ref="GJ805:GL806" ca="1">MMULT(TRANSPOSE(GJ787:GK787),GJ780:GL780)</f>
        <v>2.8340797364028906E-4</v>
      </c>
      <c r="GK805" s="86">
        <f ca="1"/>
        <v>9.3042849133423231E-3</v>
      </c>
      <c r="GL805" s="87">
        <f ca="1"/>
        <v>1.3226028777682879E-3</v>
      </c>
      <c r="GM805" s="35">
        <f ca="1">GJ787</f>
        <v>1.8786204708132057E-2</v>
      </c>
      <c r="GN805" s="53">
        <f t="array" aca="1" ref="GN805:GP806" ca="1">MMULT(TRANSPOSE(GN787:GO787),GN780:GP780)</f>
        <v>3.3200884223548839E-4</v>
      </c>
      <c r="GO805" s="86">
        <f ca="1"/>
        <v>1.0780353313311251E-2</v>
      </c>
      <c r="GP805" s="87">
        <f ca="1"/>
        <v>3.4370800002077101E-4</v>
      </c>
      <c r="GQ805" s="35">
        <f ca="1">GN787</f>
        <v>1.9251897042731659E-2</v>
      </c>
      <c r="GR805" s="53">
        <f t="array" aca="1" ref="GR805:GT806" ca="1">MMULT(TRANSPOSE(GR787:GS787),GR780:GT780)</f>
        <v>1.4129339647995167E-3</v>
      </c>
      <c r="GS805" s="86">
        <f ca="1"/>
        <v>1.3240990056197145E-2</v>
      </c>
      <c r="GT805" s="87">
        <f ca="1"/>
        <v>1.4578396655079916E-5</v>
      </c>
      <c r="GU805" s="35">
        <f ca="1">GR787</f>
        <v>2.4749740414681993E-2</v>
      </c>
      <c r="GV805" s="53">
        <f t="array" aca="1" ref="GV805:GX806" ca="1">MMULT(TRANSPOSE(GV787:GW787),GV780:GX780)</f>
        <v>3.8491833115597778E-5</v>
      </c>
      <c r="GW805" s="86">
        <f ca="1"/>
        <v>1.473254014067853E-2</v>
      </c>
      <c r="GX805" s="87">
        <f ca="1"/>
        <v>2.8509309792829339E-4</v>
      </c>
      <c r="GY805" s="35">
        <f ca="1">GV787</f>
        <v>1.6024205408113865E-2</v>
      </c>
      <c r="GZ805" s="53">
        <f t="array" aca="1" ref="GZ805:HB806" ca="1">MMULT(TRANSPOSE(GZ787:HA787),GZ780:HB780)</f>
        <v>1.0461352951289469E-2</v>
      </c>
      <c r="HA805" s="86">
        <f ca="1"/>
        <v>1.4833666424070724E-2</v>
      </c>
      <c r="HB805" s="87">
        <f ca="1"/>
        <v>6.8213019812374932E-5</v>
      </c>
      <c r="HC805" s="35">
        <f ca="1">GZ787</f>
        <v>5.3807772088943932E-2</v>
      </c>
      <c r="HD805" s="53">
        <f t="array" aca="1" ref="HD805:HF806" ca="1">MMULT(TRANSPOSE(HD787:HE787),HD780:HF780)</f>
        <v>1.0756729095364426E-4</v>
      </c>
      <c r="HE805" s="86">
        <f ca="1"/>
        <v>1.4616603657121814E-2</v>
      </c>
      <c r="HF805" s="87">
        <f ca="1"/>
        <v>3.5809668832457526E-4</v>
      </c>
      <c r="HG805" s="35">
        <f ca="1">HD787</f>
        <v>1.6560020032758995E-2</v>
      </c>
      <c r="HH805" s="53">
        <f t="array" aca="1" ref="HH805:HJ806" ca="1">MMULT(TRANSPOSE(HH787:HI787),HH780:HJ780)</f>
        <v>1.9180885100595257E-4</v>
      </c>
      <c r="HI805" s="86">
        <f ca="1"/>
        <v>1.661548598834146E-2</v>
      </c>
      <c r="HJ805" s="87">
        <f ca="1"/>
        <v>9.7813947279013619E-5</v>
      </c>
      <c r="HK805" s="35">
        <f ca="1">HH787</f>
        <v>1.6738788994892291E-2</v>
      </c>
      <c r="HL805" s="53">
        <f t="array" aca="1" ref="HL805:HN806" ca="1">MMULT(TRANSPOSE(HL787:HM787),HL780:HN780)</f>
        <v>1.5906863778126351E-3</v>
      </c>
      <c r="HM805" s="86">
        <f ca="1"/>
        <v>2.2964388241268133E-2</v>
      </c>
      <c r="HN805" s="87">
        <f ca="1"/>
        <v>1.1514537438116446E-3</v>
      </c>
      <c r="HO805" s="35">
        <f ca="1">HL787</f>
        <v>2.3109722970966869E-2</v>
      </c>
      <c r="HP805" s="53">
        <f t="array" aca="1" ref="HP805:HR806" ca="1">MMULT(TRANSPOSE(HP787:HQ787),HP780:HR780)</f>
        <v>5.9552767884576854E-4</v>
      </c>
      <c r="HQ805" s="86">
        <f ca="1"/>
        <v>1.7290998546666183E-2</v>
      </c>
      <c r="HR805" s="87">
        <f ca="1"/>
        <v>8.9785648629521736E-4</v>
      </c>
      <c r="HS805" s="35">
        <f ca="1">HP787</f>
        <v>1.888252418086998E-2</v>
      </c>
      <c r="HT805" s="53">
        <f t="array" aca="1" ref="HT805:HV806" ca="1">MMULT(TRANSPOSE(HT787:HU787),HT780:HV780)</f>
        <v>1.3706923305009592E-3</v>
      </c>
      <c r="HU805" s="86">
        <f ca="1"/>
        <v>1.6397238365264976E-2</v>
      </c>
      <c r="HV805" s="87">
        <f ca="1"/>
        <v>6.1285587518094715E-3</v>
      </c>
      <c r="HW805" s="35">
        <f ca="1">HT787</f>
        <v>2.104942140071709E-2</v>
      </c>
      <c r="HX805" s="53">
        <f t="array" aca="1" ref="HX805:HZ806" ca="1">MMULT(TRANSPOSE(HX787:HY787),HX780:HZ780)</f>
        <v>2.9854205877140649E-5</v>
      </c>
      <c r="HY805" s="86">
        <f ca="1"/>
        <v>1.4118964139098704E-2</v>
      </c>
      <c r="HZ805" s="87">
        <f ca="1"/>
        <v>1.8429549011293392E-4</v>
      </c>
      <c r="IA805" s="35">
        <f ca="1">HX787</f>
        <v>1.6232282404378736E-2</v>
      </c>
      <c r="IB805" s="53">
        <f t="array" aca="1" ref="IB805:ID806" ca="1">MMULT(TRANSPOSE(IB787:IC787),IB780:ID780)</f>
        <v>2.2814780100770694E-3</v>
      </c>
      <c r="IC805" s="86">
        <f ca="1"/>
        <v>2.420426312827768E-2</v>
      </c>
      <c r="ID805" s="87">
        <f ca="1"/>
        <v>8.5712303682886681E-5</v>
      </c>
      <c r="IE805" s="35">
        <f ca="1">IB787</f>
        <v>2.6625345548936218E-2</v>
      </c>
      <c r="IF805" s="53">
        <f t="array" aca="1" ref="IF805:IH806" ca="1">MMULT(TRANSPOSE(IF787:IG787),IF780:IH780)</f>
        <v>1.0961661763118918E-4</v>
      </c>
      <c r="IG805" s="86">
        <f ca="1"/>
        <v>9.2329317374599297E-3</v>
      </c>
      <c r="IH805" s="87">
        <f ca="1"/>
        <v>3.8575278729580244E-3</v>
      </c>
      <c r="II805" s="35">
        <f ca="1">IF787</f>
        <v>1.5939838672578414E-2</v>
      </c>
      <c r="IJ805" s="53">
        <f t="array" aca="1" ref="IJ805:IL806" ca="1">MMULT(TRANSPOSE(IJ787:IK787),IJ780:IL780)</f>
        <v>1.3242832114396246E-3</v>
      </c>
      <c r="IK805" s="86">
        <f ca="1"/>
        <v>1.3258670315963219E-2</v>
      </c>
      <c r="IL805" s="87">
        <f ca="1"/>
        <v>6.6005716529612436E-3</v>
      </c>
      <c r="IM805" s="35">
        <f ca="1">IJ787</f>
        <v>2.1298580388327638E-2</v>
      </c>
      <c r="IN805" s="53">
        <f t="array" aca="1" ref="IN805:IP806" ca="1">MMULT(TRANSPOSE(IN787:IO787),IN780:IP780)</f>
        <v>6.4556073813302702E-5</v>
      </c>
      <c r="IO805" s="86">
        <f ca="1"/>
        <v>8.6973608898803182E-3</v>
      </c>
      <c r="IP805" s="87">
        <f ca="1"/>
        <v>1.6173570396705067E-3</v>
      </c>
      <c r="IQ805" s="35">
        <f ca="1">IN787</f>
        <v>1.7273804138857485E-2</v>
      </c>
      <c r="IR805" s="53">
        <f t="array" aca="1" ref="IR805:IT806" ca="1">MMULT(TRANSPOSE(IR787:IS787),IR780:IT780)</f>
        <v>2.9410866105511825E-5</v>
      </c>
      <c r="IS805" s="86">
        <f ca="1"/>
        <v>6.697842985834191E-3</v>
      </c>
      <c r="IT805" s="87">
        <f ca="1"/>
        <v>2.569477980664269E-4</v>
      </c>
      <c r="IU805" s="35">
        <f ca="1">IR787</f>
        <v>1.8442702300381603E-2</v>
      </c>
      <c r="IV805" s="53">
        <f t="array" aca="1" ref="IV805:IX806" ca="1">MMULT(TRANSPOSE(IV787:IW787),IV780:IX780)</f>
        <v>5.6840664586952608E-4</v>
      </c>
      <c r="IW805" s="86">
        <f ca="1"/>
        <v>1.3116255234053301E-2</v>
      </c>
      <c r="IX805" s="87">
        <f ca="1"/>
        <v>1.049630265846822E-3</v>
      </c>
      <c r="IY805" s="35">
        <f ca="1">IV787</f>
        <v>1.9733680906451365E-2</v>
      </c>
      <c r="IZ805" s="53">
        <f t="array" aca="1" ref="IZ805:JB806" ca="1">MMULT(TRANSPOSE(IZ787:JA787),IZ780:JB780)</f>
        <v>1.3427949922734233E-2</v>
      </c>
      <c r="JA805" s="86">
        <f ca="1"/>
        <v>5.6395314658098687E-3</v>
      </c>
      <c r="JB805" s="87">
        <f ca="1"/>
        <v>2.0810834507969454E-3</v>
      </c>
      <c r="JC805" s="35">
        <f ca="1">IZ787</f>
        <v>6.1367835662498343E-2</v>
      </c>
      <c r="JD805" s="53">
        <f t="array" aca="1" ref="JD805:JF806" ca="1">MMULT(TRANSPOSE(JD787:JE787),JD780:JF780)</f>
        <v>3.0001227829020066E-2</v>
      </c>
      <c r="JE805" s="86">
        <f ca="1"/>
        <v>7.4576563647339167E-2</v>
      </c>
      <c r="JF805" s="87">
        <f ca="1"/>
        <v>3.9827263314531434E-3</v>
      </c>
      <c r="JG805" s="35">
        <f ca="1">JD787</f>
        <v>8.7558356525066869E-2</v>
      </c>
    </row>
    <row r="806" spans="2:267" ht="16.5" customHeight="1" thickBot="1" x14ac:dyDescent="0.35">
      <c r="B806" s="196"/>
      <c r="C806" s="60">
        <v>2</v>
      </c>
      <c r="D806" s="40">
        <f t="shared" ca="1" si="5497"/>
        <v>0.3972637744274109</v>
      </c>
      <c r="E806" s="40">
        <f t="shared" ca="1" si="5494"/>
        <v>-3.9671190497094611E-2</v>
      </c>
      <c r="F806" s="35">
        <f t="shared" ca="1" si="5495"/>
        <v>-2.0227897388813917E-2</v>
      </c>
      <c r="G806" s="42">
        <f t="shared" ca="1" si="5500"/>
        <v>-0.16366554769663894</v>
      </c>
      <c r="I806" s="168"/>
      <c r="J806" s="198"/>
      <c r="K806" s="74">
        <v>2</v>
      </c>
      <c r="L806" s="53">
        <f ca="1"/>
        <v>9.8688710772057361E-3</v>
      </c>
      <c r="M806" s="86">
        <f ca="1"/>
        <v>9.7215210235269845E-3</v>
      </c>
      <c r="N806" s="87">
        <f ca="1"/>
        <v>1.5761507894858807E-4</v>
      </c>
      <c r="O806" s="39">
        <f ca="1">M787</f>
        <v>9.9293122128855001E-3</v>
      </c>
      <c r="P806" s="53">
        <f ca="1"/>
        <v>1.0390591742167957E-2</v>
      </c>
      <c r="Q806" s="86">
        <f ca="1"/>
        <v>8.3684872058053944E-3</v>
      </c>
      <c r="R806" s="87">
        <f ca="1"/>
        <v>2.0361552991823395E-4</v>
      </c>
      <c r="S806" s="39">
        <f ca="1">Q787</f>
        <v>1.0464001611760837E-2</v>
      </c>
      <c r="T806" s="53">
        <f ca="1"/>
        <v>1.1202629518040389E-2</v>
      </c>
      <c r="U806" s="86">
        <f ca="1"/>
        <v>1.0636986672227983E-2</v>
      </c>
      <c r="V806" s="87">
        <f ca="1"/>
        <v>1.0516403006391789E-4</v>
      </c>
      <c r="W806" s="39">
        <f ca="1">U787</f>
        <v>1.1518121504798492E-2</v>
      </c>
      <c r="X806" s="53">
        <f ca="1"/>
        <v>1.2072764735192285E-2</v>
      </c>
      <c r="Y806" s="86">
        <f ca="1"/>
        <v>1.2146611171901892E-2</v>
      </c>
      <c r="Z806" s="87">
        <f ca="1"/>
        <v>1.5584448179869709E-3</v>
      </c>
      <c r="AA806" s="39">
        <f ca="1">Y787</f>
        <v>1.2337441976050472E-2</v>
      </c>
      <c r="AB806" s="53">
        <f ca="1"/>
        <v>1.022500560870822E-2</v>
      </c>
      <c r="AC806" s="86">
        <f ca="1"/>
        <v>9.99228053375786E-3</v>
      </c>
      <c r="AD806" s="87">
        <f ca="1"/>
        <v>2.2831651520414393E-5</v>
      </c>
      <c r="AE806" s="39">
        <f ca="1">AC787</f>
        <v>1.0372076770454061E-2</v>
      </c>
      <c r="AF806" s="53">
        <f ca="1"/>
        <v>1.4631109770304638E-2</v>
      </c>
      <c r="AG806" s="86">
        <f ca="1"/>
        <v>6.6922651138478367E-3</v>
      </c>
      <c r="AH806" s="87">
        <f ca="1"/>
        <v>5.6679061146873593E-5</v>
      </c>
      <c r="AI806" s="39">
        <f ca="1">AG787</f>
        <v>1.5508532406673234E-2</v>
      </c>
      <c r="AJ806" s="53">
        <f ca="1"/>
        <v>2.1786978948476206E-2</v>
      </c>
      <c r="AK806" s="86">
        <f ca="1"/>
        <v>1.3557434587087183E-2</v>
      </c>
      <c r="AL806" s="87">
        <f ca="1"/>
        <v>7.5932178940969048E-5</v>
      </c>
      <c r="AM806" s="39">
        <f ca="1">AK787</f>
        <v>2.5334635684808669E-2</v>
      </c>
      <c r="AN806" s="53">
        <f ca="1"/>
        <v>1.8802532835843749E-2</v>
      </c>
      <c r="AO806" s="86">
        <f ca="1"/>
        <v>1.6177252617013489E-2</v>
      </c>
      <c r="AP806" s="87">
        <f ca="1"/>
        <v>1.240079146614475E-4</v>
      </c>
      <c r="AQ806" s="39">
        <f ca="1">AO787</f>
        <v>2.1337420695456827E-2</v>
      </c>
      <c r="AR806" s="53">
        <f ca="1"/>
        <v>2.6582462802717127E-2</v>
      </c>
      <c r="AS806" s="86">
        <f ca="1"/>
        <v>1.6404464401267294E-2</v>
      </c>
      <c r="AT806" s="87">
        <f ca="1"/>
        <v>1.0278554443837633E-3</v>
      </c>
      <c r="AU806" s="39">
        <f ca="1">AS787</f>
        <v>3.2288984873555353E-2</v>
      </c>
      <c r="AV806" s="53">
        <f ca="1"/>
        <v>2.1094417470847129E-2</v>
      </c>
      <c r="AW806" s="86">
        <f ca="1"/>
        <v>7.1995239571559597E-3</v>
      </c>
      <c r="AX806" s="87">
        <f ca="1"/>
        <v>1.2067517712476575E-5</v>
      </c>
      <c r="AY806" s="39">
        <f ca="1">AW787</f>
        <v>2.4065385170165137E-2</v>
      </c>
      <c r="AZ806" s="53">
        <f ca="1"/>
        <v>1.2399549490296764E-2</v>
      </c>
      <c r="BA806" s="86">
        <f ca="1"/>
        <v>1.2839409240624825E-2</v>
      </c>
      <c r="BB806" s="87">
        <f ca="1"/>
        <v>2.310764709486015E-4</v>
      </c>
      <c r="BC806" s="39">
        <f ca="1">BA787</f>
        <v>1.3007238000741302E-2</v>
      </c>
      <c r="BD806" s="53">
        <f ca="1"/>
        <v>1.3280848918792866E-2</v>
      </c>
      <c r="BE806" s="86">
        <f ca="1"/>
        <v>1.2168309347396126E-2</v>
      </c>
      <c r="BF806" s="87">
        <f ca="1"/>
        <v>3.0544059377767653E-4</v>
      </c>
      <c r="BG806" s="39">
        <f ca="1">BE787</f>
        <v>1.403169338784882E-2</v>
      </c>
      <c r="BH806" s="53">
        <f ca="1"/>
        <v>2.464975302082675E-2</v>
      </c>
      <c r="BI806" s="86">
        <f ca="1"/>
        <v>2.8748485880543365E-2</v>
      </c>
      <c r="BJ806" s="87">
        <f ca="1"/>
        <v>3.0889359478057464E-4</v>
      </c>
      <c r="BK806" s="39">
        <f ca="1">BI787</f>
        <v>3.0204840595955278E-2</v>
      </c>
      <c r="BL806" s="53">
        <f ca="1"/>
        <v>1.9746920189307675E-2</v>
      </c>
      <c r="BM806" s="86">
        <f ca="1"/>
        <v>2.2603328317173321E-2</v>
      </c>
      <c r="BN806" s="87">
        <f ca="1"/>
        <v>8.5287219624970427E-4</v>
      </c>
      <c r="BO806" s="39">
        <f ca="1">BM787</f>
        <v>2.2770788077480255E-2</v>
      </c>
      <c r="BP806" s="53">
        <f ca="1"/>
        <v>2.6842913153742307E-2</v>
      </c>
      <c r="BQ806" s="86">
        <f ca="1"/>
        <v>2.8738012990519986E-2</v>
      </c>
      <c r="BR806" s="87">
        <f ca="1"/>
        <v>1.7514944782602952E-3</v>
      </c>
      <c r="BS806" s="39">
        <f ca="1">BQ787</f>
        <v>3.3176038681878461E-2</v>
      </c>
      <c r="BT806" s="53">
        <f ca="1"/>
        <v>9.9470265751810377E-3</v>
      </c>
      <c r="BU806" s="86">
        <f ca="1"/>
        <v>9.6736387271580144E-3</v>
      </c>
      <c r="BV806" s="87">
        <f ca="1"/>
        <v>1.0149673998350417E-4</v>
      </c>
      <c r="BW806" s="39">
        <f ca="1">BU787</f>
        <v>1.0026636931522779E-2</v>
      </c>
      <c r="BX806" s="53">
        <f ca="1"/>
        <v>1.0362363430541442E-2</v>
      </c>
      <c r="BY806" s="86">
        <f ca="1"/>
        <v>1.0450946741445033E-2</v>
      </c>
      <c r="BZ806" s="87">
        <f ca="1"/>
        <v>2.6326879058044425E-4</v>
      </c>
      <c r="CA806" s="39">
        <f ca="1">BY787</f>
        <v>1.0505034129925676E-2</v>
      </c>
      <c r="CB806" s="53">
        <f ca="1"/>
        <v>1.0785152723693733E-2</v>
      </c>
      <c r="CC806" s="86">
        <f ca="1"/>
        <v>1.0859974088904717E-2</v>
      </c>
      <c r="CD806" s="87">
        <f ca="1"/>
        <v>3.686381204855359E-4</v>
      </c>
      <c r="CE806" s="39">
        <f ca="1">CC787</f>
        <v>1.09915384999152E-2</v>
      </c>
      <c r="CF806" s="53">
        <f ca="1"/>
        <v>9.7677613374121414E-3</v>
      </c>
      <c r="CG806" s="86">
        <f ca="1"/>
        <v>9.6704413362932867E-3</v>
      </c>
      <c r="CH806" s="87">
        <f ca="1"/>
        <v>3.8180403690032776E-4</v>
      </c>
      <c r="CI806" s="39">
        <f ca="1">CG787</f>
        <v>9.7719715459510855E-3</v>
      </c>
      <c r="CJ806" s="53">
        <f ca="1"/>
        <v>1.2085601704029218E-2</v>
      </c>
      <c r="CK806" s="86">
        <f ca="1"/>
        <v>9.9334748402859201E-3</v>
      </c>
      <c r="CL806" s="87">
        <f ca="1"/>
        <v>5.8915833997639101E-4</v>
      </c>
      <c r="CM806" s="39">
        <f ca="1">CK787</f>
        <v>1.2441927077470239E-2</v>
      </c>
      <c r="CN806" s="53">
        <f ca="1"/>
        <v>1.0415831565975064E-2</v>
      </c>
      <c r="CO806" s="86">
        <f ca="1"/>
        <v>1.0441869580720209E-2</v>
      </c>
      <c r="CP806" s="87">
        <f ca="1"/>
        <v>1.381509234527271E-4</v>
      </c>
      <c r="CQ806" s="39">
        <f ca="1">CO787</f>
        <v>1.0589041222711005E-2</v>
      </c>
      <c r="CR806" s="53">
        <f ca="1"/>
        <v>1.0686310957274804E-2</v>
      </c>
      <c r="CS806" s="86">
        <f ca="1"/>
        <v>7.5551620181364791E-3</v>
      </c>
      <c r="CT806" s="87">
        <f ca="1"/>
        <v>1.3400590754163307E-4</v>
      </c>
      <c r="CU806" s="39">
        <f ca="1">CS787</f>
        <v>1.0784973687192745E-2</v>
      </c>
      <c r="CV806" s="53">
        <f ca="1"/>
        <v>1.0675774227641736E-2</v>
      </c>
      <c r="CW806" s="86">
        <f ca="1"/>
        <v>1.0225365561824325E-2</v>
      </c>
      <c r="CX806" s="87">
        <f ca="1"/>
        <v>3.3247934675773071E-4</v>
      </c>
      <c r="CY806" s="39">
        <f ca="1">CW787</f>
        <v>1.0845334607907334E-2</v>
      </c>
      <c r="CZ806" s="53">
        <f ca="1"/>
        <v>1.1337331950274499E-2</v>
      </c>
      <c r="DA806" s="86">
        <f ca="1"/>
        <v>1.0147426094633703E-2</v>
      </c>
      <c r="DB806" s="87">
        <f ca="1"/>
        <v>4.7447458959450252E-4</v>
      </c>
      <c r="DC806" s="39">
        <f ca="1">DA787</f>
        <v>1.1587604580199322E-2</v>
      </c>
      <c r="DD806" s="53">
        <f ca="1"/>
        <v>1.0095407904927411E-2</v>
      </c>
      <c r="DE806" s="86">
        <f ca="1"/>
        <v>8.9941596129667969E-3</v>
      </c>
      <c r="DF806" s="87">
        <f ca="1"/>
        <v>4.8120125632885495E-4</v>
      </c>
      <c r="DG806" s="39">
        <f ca="1">DE787</f>
        <v>1.0100427647782278E-2</v>
      </c>
      <c r="DH806" s="53">
        <f ca="1"/>
        <v>1.4167403631672895E-2</v>
      </c>
      <c r="DI806" s="86">
        <f ca="1"/>
        <v>3.7008127551154909E-3</v>
      </c>
      <c r="DJ806" s="87">
        <f ca="1"/>
        <v>8.442450741640514E-4</v>
      </c>
      <c r="DK806" s="39">
        <f ca="1">DI787</f>
        <v>1.4649260184699069E-2</v>
      </c>
      <c r="DL806" s="53">
        <f ca="1"/>
        <v>1.0918108077968152E-2</v>
      </c>
      <c r="DM806" s="86">
        <f ca="1"/>
        <v>9.5505752758852439E-3</v>
      </c>
      <c r="DN806" s="87">
        <f ca="1"/>
        <v>1.7807923091675042E-4</v>
      </c>
      <c r="DO806" s="39">
        <f ca="1">DM787</f>
        <v>1.1127555284588576E-2</v>
      </c>
      <c r="DP806" s="53">
        <f ca="1"/>
        <v>1.3273338576104188E-2</v>
      </c>
      <c r="DQ806" s="86">
        <f ca="1"/>
        <v>1.3836171499359371E-2</v>
      </c>
      <c r="DR806" s="87">
        <f ca="1"/>
        <v>2.0425616360996975E-4</v>
      </c>
      <c r="DS806" s="39">
        <f ca="1">DQ787</f>
        <v>1.4113686945420407E-2</v>
      </c>
      <c r="DT806" s="53">
        <f ca="1"/>
        <v>1.5034886635335561E-2</v>
      </c>
      <c r="DU806" s="86">
        <f ca="1"/>
        <v>1.562430797308602E-2</v>
      </c>
      <c r="DV806" s="87">
        <f ca="1"/>
        <v>3.1798012442824694E-4</v>
      </c>
      <c r="DW806" s="39">
        <f ca="1">DU787</f>
        <v>1.6357877484925714E-2</v>
      </c>
      <c r="DX806" s="53">
        <f ca="1"/>
        <v>9.7510280658486045E-3</v>
      </c>
      <c r="DY806" s="86">
        <f ca="1"/>
        <v>9.3883499175997989E-3</v>
      </c>
      <c r="DZ806" s="87">
        <f ca="1"/>
        <v>2.2179228504036296E-4</v>
      </c>
      <c r="EA806" s="39">
        <f ca="1">DY787</f>
        <v>9.7703549655724451E-3</v>
      </c>
      <c r="EB806" s="53">
        <f ca="1"/>
        <v>2.0317543847825303E-2</v>
      </c>
      <c r="EC806" s="86">
        <f ca="1"/>
        <v>1.1660422804852503E-2</v>
      </c>
      <c r="ED806" s="87">
        <f ca="1"/>
        <v>6.3706020106758029E-4</v>
      </c>
      <c r="EE806" s="39">
        <f ca="1">EC787</f>
        <v>2.3072108030149956E-2</v>
      </c>
      <c r="EF806" s="53">
        <f ca="1"/>
        <v>1.4122206871897615E-2</v>
      </c>
      <c r="EG806" s="86">
        <f ca="1"/>
        <v>1.4414729953878273E-2</v>
      </c>
      <c r="EH806" s="87">
        <f ca="1"/>
        <v>1.1394053403475176E-4</v>
      </c>
      <c r="EI806" s="39">
        <f ca="1">EG787</f>
        <v>1.5202107865037158E-2</v>
      </c>
      <c r="EJ806" s="53">
        <f ca="1"/>
        <v>-3.0570893477856507E-5</v>
      </c>
      <c r="EK806" s="86">
        <f ca="1"/>
        <v>-7.2401191567409186E-3</v>
      </c>
      <c r="EL806" s="87">
        <f ca="1"/>
        <v>-3.1994828062794262E-4</v>
      </c>
      <c r="EM806" s="39">
        <f ca="1">EK787</f>
        <v>-1.4676623698554481E-2</v>
      </c>
      <c r="EN806" s="53">
        <f ca="1"/>
        <v>-3.9042431648127523E-5</v>
      </c>
      <c r="EO806" s="86">
        <f ca="1"/>
        <v>-1.4943278739630994E-2</v>
      </c>
      <c r="EP806" s="87">
        <f ca="1"/>
        <v>-2.891711536779965E-4</v>
      </c>
      <c r="EQ806" s="39">
        <f ca="1">EO787</f>
        <v>-1.6253420367977323E-2</v>
      </c>
      <c r="ER806" s="53">
        <f ca="1"/>
        <v>-3.0570893477856507E-5</v>
      </c>
      <c r="ES806" s="86">
        <f ca="1"/>
        <v>-7.2401191567409186E-3</v>
      </c>
      <c r="ET806" s="87">
        <f ca="1"/>
        <v>-3.1994828062794262E-4</v>
      </c>
      <c r="EU806" s="39">
        <f ca="1">ES787</f>
        <v>-1.4676623698554481E-2</v>
      </c>
      <c r="EV806" s="53">
        <f ca="1"/>
        <v>-6.671024074841471E-5</v>
      </c>
      <c r="EW806" s="86">
        <f ca="1"/>
        <v>-8.6682611823280034E-3</v>
      </c>
      <c r="EX806" s="87">
        <f ca="1"/>
        <v>-1.9160110049169861E-3</v>
      </c>
      <c r="EY806" s="39">
        <f ca="1">EW787</f>
        <v>-1.367508134751029E-2</v>
      </c>
      <c r="EZ806" s="53">
        <f ca="1"/>
        <v>-1.1291166374661234E-4</v>
      </c>
      <c r="FA806" s="86">
        <f ca="1"/>
        <v>-6.3503529127068477E-3</v>
      </c>
      <c r="FB806" s="87">
        <f ca="1"/>
        <v>-3.7757365113000344E-5</v>
      </c>
      <c r="FC806" s="39">
        <f ca="1">FA787</f>
        <v>-1.5224375979170125E-2</v>
      </c>
      <c r="FD806" s="53">
        <f ca="1"/>
        <v>-8.5068109270175678E-5</v>
      </c>
      <c r="FE806" s="86">
        <f ca="1"/>
        <v>-1.4417143726751331E-2</v>
      </c>
      <c r="FF806" s="87">
        <f ca="1"/>
        <v>-1.7691814931768983E-3</v>
      </c>
      <c r="FG806" s="39">
        <f ca="1">FE787</f>
        <v>-1.5127961776205186E-2</v>
      </c>
      <c r="FH806" s="53">
        <f ca="1"/>
        <v>-1.4585744751926532E-4</v>
      </c>
      <c r="FI806" s="86">
        <f ca="1"/>
        <v>-1.5248793239447639E-2</v>
      </c>
      <c r="FJ806" s="87">
        <f ca="1"/>
        <v>-3.4420653047328405E-5</v>
      </c>
      <c r="FK806" s="39">
        <f ca="1">FI787</f>
        <v>-1.7067687207108745E-2</v>
      </c>
      <c r="FL806" s="53">
        <f ca="1"/>
        <v>-3.6253953997809581E-4</v>
      </c>
      <c r="FM806" s="86">
        <f ca="1"/>
        <v>-1.7123120349034959E-2</v>
      </c>
      <c r="FN806" s="87">
        <f ca="1"/>
        <v>-2.6602938617309712E-4</v>
      </c>
      <c r="FO806" s="39">
        <f ca="1">FM787</f>
        <v>-1.8271701503913516E-2</v>
      </c>
      <c r="FP806" s="53">
        <f ca="1"/>
        <v>-6.5602437107188281E-5</v>
      </c>
      <c r="FQ806" s="86">
        <f ca="1"/>
        <v>-2.6794994793935367E-3</v>
      </c>
      <c r="FR806" s="87">
        <f ca="1"/>
        <v>-1.9371032838507305E-4</v>
      </c>
      <c r="FS806" s="39">
        <f ca="1">FQ787</f>
        <v>-1.4046067146576642E-2</v>
      </c>
      <c r="FT806" s="53">
        <f ca="1"/>
        <v>-9.5943779491860151E-5</v>
      </c>
      <c r="FU806" s="86">
        <f ca="1"/>
        <v>-5.2652357159932378E-3</v>
      </c>
      <c r="FV806" s="87">
        <f ca="1"/>
        <v>-1.5180470683624748E-4</v>
      </c>
      <c r="FW806" s="39">
        <f ca="1">FU787</f>
        <v>-1.4806902034346675E-2</v>
      </c>
      <c r="FX806" s="53">
        <f ca="1"/>
        <v>-8.6125724603008664E-5</v>
      </c>
      <c r="FY806" s="86">
        <f ca="1"/>
        <v>-1.1744161501387034E-2</v>
      </c>
      <c r="FZ806" s="87">
        <f ca="1"/>
        <v>-1.7977584715626671E-4</v>
      </c>
      <c r="GA806" s="39">
        <f ca="1">FY787</f>
        <v>-1.5996686687662638E-2</v>
      </c>
      <c r="GB806" s="53">
        <f ca="1"/>
        <v>-1.2502507300671587E-4</v>
      </c>
      <c r="GC806" s="86">
        <f ca="1"/>
        <v>-1.4499830658742953E-2</v>
      </c>
      <c r="GD806" s="87">
        <f ca="1"/>
        <v>-1.3978590751640969E-4</v>
      </c>
      <c r="GE806" s="39">
        <f ca="1">GC787</f>
        <v>-1.6742775281867139E-2</v>
      </c>
      <c r="GF806" s="53">
        <f ca="1"/>
        <v>-1.5060001917323876E-4</v>
      </c>
      <c r="GG806" s="86">
        <f ca="1"/>
        <v>-4.0809637580094052E-3</v>
      </c>
      <c r="GH806" s="87">
        <f ca="1"/>
        <v>-1.2815605144742084E-3</v>
      </c>
      <c r="GI806" s="39">
        <f ca="1">GG787</f>
        <v>-1.381617261281484E-2</v>
      </c>
      <c r="GJ806" s="53">
        <f ca="1"/>
        <v>-2.2924305294507268E-4</v>
      </c>
      <c r="GK806" s="86">
        <f ca="1"/>
        <v>-7.5260503492840247E-3</v>
      </c>
      <c r="GL806" s="87">
        <f ca="1"/>
        <v>-1.0698270681627669E-3</v>
      </c>
      <c r="GM806" s="39">
        <f ca="1">GK787</f>
        <v>-1.5195786008510055E-2</v>
      </c>
      <c r="GN806" s="53">
        <f ca="1"/>
        <v>-2.8421706123788935E-4</v>
      </c>
      <c r="GO806" s="86">
        <f ca="1"/>
        <v>-9.2285504120467095E-3</v>
      </c>
      <c r="GP806" s="87">
        <f ca="1"/>
        <v>-2.9423215668625984E-4</v>
      </c>
      <c r="GQ806" s="39">
        <f ca="1">GO787</f>
        <v>-1.6480638177879026E-2</v>
      </c>
      <c r="GR806" s="53">
        <f ca="1"/>
        <v>-1.2193249650441526E-3</v>
      </c>
      <c r="GS806" s="86">
        <f ca="1"/>
        <v>-1.1426627244899873E-2</v>
      </c>
      <c r="GT806" s="87">
        <f ca="1"/>
        <v>-1.258077407345597E-5</v>
      </c>
      <c r="GU806" s="39">
        <f ca="1">GS787</f>
        <v>-2.1358377049323723E-2</v>
      </c>
      <c r="GV806" s="53">
        <f ca="1"/>
        <v>-3.9042431648127523E-5</v>
      </c>
      <c r="GW806" s="86">
        <f ca="1"/>
        <v>-1.4943278739630994E-2</v>
      </c>
      <c r="GX806" s="87">
        <f ca="1"/>
        <v>-2.891711536779965E-4</v>
      </c>
      <c r="GY806" s="39">
        <f ca="1">GW787</f>
        <v>-1.6253420367977323E-2</v>
      </c>
      <c r="GZ806" s="53">
        <f ca="1"/>
        <v>-8.5394662134666757E-3</v>
      </c>
      <c r="HA806" s="86">
        <f ca="1"/>
        <v>-1.2108528776344689E-2</v>
      </c>
      <c r="HB806" s="87">
        <f ca="1"/>
        <v>-5.5681399979388821E-5</v>
      </c>
      <c r="HC806" s="39">
        <f ca="1">HA787</f>
        <v>-4.3922583810616492E-2</v>
      </c>
      <c r="HD806" s="53">
        <f ca="1"/>
        <v>-1.0705809850812771E-4</v>
      </c>
      <c r="HE806" s="86">
        <f ca="1"/>
        <v>-1.454741288272067E-2</v>
      </c>
      <c r="HF806" s="87">
        <f ca="1"/>
        <v>-3.5640156216826122E-4</v>
      </c>
      <c r="HG806" s="39">
        <f ca="1">HE787</f>
        <v>-1.6481629687296849E-2</v>
      </c>
      <c r="HH806" s="53">
        <f ca="1"/>
        <v>-2.0284992229621909E-4</v>
      </c>
      <c r="HI806" s="86">
        <f ca="1"/>
        <v>-1.757192133716699E-2</v>
      </c>
      <c r="HJ806" s="87">
        <f ca="1"/>
        <v>-1.0344440051110375E-4</v>
      </c>
      <c r="HK806" s="39">
        <f ca="1">HI787</f>
        <v>-1.7702322020798373E-2</v>
      </c>
      <c r="HL806" s="53">
        <f ca="1"/>
        <v>-1.6595540058295911E-3</v>
      </c>
      <c r="HM806" s="86">
        <f ca="1"/>
        <v>-2.3958614990862447E-2</v>
      </c>
      <c r="HN806" s="87">
        <f ca="1"/>
        <v>-1.2013051093690682E-3</v>
      </c>
      <c r="HO806" s="39">
        <f ca="1">HM787</f>
        <v>-2.4110241883644017E-2</v>
      </c>
      <c r="HP806" s="53">
        <f ca="1"/>
        <v>-5.9724324845033909E-4</v>
      </c>
      <c r="HQ806" s="86">
        <f ca="1"/>
        <v>-1.7340809684910551E-2</v>
      </c>
      <c r="HR806" s="87">
        <f ca="1"/>
        <v>-9.0044299125858031E-4</v>
      </c>
      <c r="HS806" s="39">
        <f ca="1">HQ787</f>
        <v>-1.8936920115253844E-2</v>
      </c>
      <c r="HT806" s="53">
        <f ca="1"/>
        <v>-1.1610376675463289E-3</v>
      </c>
      <c r="HU806" s="86">
        <f ca="1"/>
        <v>-1.3889193776148518E-2</v>
      </c>
      <c r="HV806" s="87">
        <f ca="1"/>
        <v>-5.1911631810334482E-3</v>
      </c>
      <c r="HW806" s="39">
        <f ca="1">HU787</f>
        <v>-1.7829800738256373E-2</v>
      </c>
      <c r="HX806" s="53">
        <f ca="1"/>
        <v>-2.9648414638790098E-5</v>
      </c>
      <c r="HY806" s="86">
        <f ca="1"/>
        <v>-1.4021639188424436E-2</v>
      </c>
      <c r="HZ806" s="87">
        <f ca="1"/>
        <v>-1.8302510304288953E-4</v>
      </c>
      <c r="IA806" s="39">
        <f ca="1">HY787</f>
        <v>-1.6120389912211971E-2</v>
      </c>
      <c r="IB806" s="53">
        <f ca="1"/>
        <v>-2.34079712965937E-3</v>
      </c>
      <c r="IC806" s="86">
        <f ca="1"/>
        <v>-2.4833581303848998E-2</v>
      </c>
      <c r="ID806" s="87">
        <f ca="1"/>
        <v>-8.7940849550689239E-5</v>
      </c>
      <c r="IE806" s="39">
        <f ca="1">IC787</f>
        <v>-2.7317612601067076E-2</v>
      </c>
      <c r="IF806" s="53">
        <f ca="1"/>
        <v>-8.4696482099221645E-5</v>
      </c>
      <c r="IG806" s="86">
        <f ca="1"/>
        <v>-7.1339259915515676E-3</v>
      </c>
      <c r="IH806" s="87">
        <f ca="1"/>
        <v>-2.9805612278468677E-3</v>
      </c>
      <c r="II806" s="39">
        <f ca="1">IG787</f>
        <v>-1.231609120926196E-2</v>
      </c>
      <c r="IJ806" s="53">
        <f ca="1"/>
        <v>-1.0316991140494481E-3</v>
      </c>
      <c r="IK806" s="86">
        <f ca="1"/>
        <v>-1.0329330086109461E-2</v>
      </c>
      <c r="IL806" s="87">
        <f ca="1"/>
        <v>-5.142256480905695E-3</v>
      </c>
      <c r="IM806" s="39">
        <f ca="1">IK787</f>
        <v>-1.6592920855094884E-2</v>
      </c>
      <c r="IN806" s="53">
        <f ca="1"/>
        <v>-5.1641699408482345E-5</v>
      </c>
      <c r="IO806" s="86">
        <f ca="1"/>
        <v>-6.9574630269682979E-3</v>
      </c>
      <c r="IP806" s="87">
        <f ca="1"/>
        <v>-1.29380647157086E-3</v>
      </c>
      <c r="IQ806" s="39">
        <f ca="1">IO787</f>
        <v>-1.3818197859425228E-2</v>
      </c>
      <c r="IR806" s="53">
        <f ca="1"/>
        <v>-2.2834027966260704E-5</v>
      </c>
      <c r="IS806" s="86">
        <f ca="1"/>
        <v>-5.2000758326358545E-3</v>
      </c>
      <c r="IT806" s="87">
        <f ca="1"/>
        <v>-1.9948930391473072E-4</v>
      </c>
      <c r="IU806" s="39">
        <f ca="1">IS787</f>
        <v>-1.4318557589890656E-2</v>
      </c>
      <c r="IV806" s="53">
        <f ca="1"/>
        <v>-5.0459758305158387E-4</v>
      </c>
      <c r="IW806" s="86">
        <f ca="1"/>
        <v>-1.1643830588339388E-2</v>
      </c>
      <c r="IX806" s="87">
        <f ca="1"/>
        <v>-9.317992657068146E-4</v>
      </c>
      <c r="IY806" s="39">
        <f ca="1">IW787</f>
        <v>-1.7518387166064627E-2</v>
      </c>
      <c r="IZ806" s="53">
        <f ca="1"/>
        <v>-1.0252502973544728E-2</v>
      </c>
      <c r="JA806" s="86">
        <f ca="1"/>
        <v>-4.3058928172440948E-3</v>
      </c>
      <c r="JB806" s="87">
        <f ca="1"/>
        <v>-1.5889480069751296E-3</v>
      </c>
      <c r="JC806" s="39">
        <f ca="1">JA787</f>
        <v>-4.6855545428013817E-2</v>
      </c>
      <c r="JD806" s="53">
        <f ca="1"/>
        <v>-3.0302630594023501E-2</v>
      </c>
      <c r="JE806" s="86">
        <f ca="1"/>
        <v>-7.5325785733043937E-2</v>
      </c>
      <c r="JF806" s="87">
        <f ca="1"/>
        <v>-4.0227381848143848E-3</v>
      </c>
      <c r="JG806" s="39">
        <f ca="1">JE787</f>
        <v>-8.8437998215274108E-2</v>
      </c>
    </row>
    <row r="807" spans="2:267" ht="15.75" customHeight="1" thickBot="1" x14ac:dyDescent="0.35">
      <c r="B807" s="36"/>
      <c r="C807" s="51"/>
      <c r="D807" s="34"/>
      <c r="E807" s="54" t="str">
        <f>I777&amp;"回"</f>
        <v>25回</v>
      </c>
      <c r="F807" s="55" t="s">
        <v>2</v>
      </c>
      <c r="G807" s="56">
        <f ca="1">SUM(L785:JG785)</f>
        <v>1.4915928135028906</v>
      </c>
      <c r="I807" s="64"/>
      <c r="J807" s="57"/>
      <c r="K807" s="136"/>
      <c r="L807" s="33"/>
      <c r="M807" s="50"/>
      <c r="N807" s="50"/>
      <c r="O807" s="36"/>
    </row>
    <row r="808" spans="2:267" x14ac:dyDescent="0.3">
      <c r="K808" s="62"/>
    </row>
    <row r="809" spans="2:267" s="59" customFormat="1" ht="13.5" customHeight="1" x14ac:dyDescent="0.3">
      <c r="B809" s="178" t="str">
        <f>B777</f>
        <v>w、b값</v>
      </c>
      <c r="C809" s="179"/>
      <c r="D809" s="163" t="s">
        <v>11</v>
      </c>
      <c r="E809" s="164"/>
      <c r="F809" s="165"/>
      <c r="G809" s="29" t="s">
        <v>12</v>
      </c>
      <c r="H809" s="66"/>
      <c r="I809" s="92">
        <f>I777+1</f>
        <v>26</v>
      </c>
      <c r="J809" s="104" t="s">
        <v>39</v>
      </c>
      <c r="K809" s="105"/>
      <c r="L809" s="90"/>
      <c r="M809" s="90"/>
      <c r="N809" s="90"/>
      <c r="O809" s="91"/>
      <c r="P809" s="90"/>
      <c r="Q809" s="90"/>
      <c r="R809" s="90"/>
      <c r="S809" s="91"/>
      <c r="T809" s="90"/>
      <c r="U809" s="90"/>
      <c r="V809" s="90"/>
      <c r="W809" s="91"/>
      <c r="X809" s="90"/>
      <c r="Y809" s="90"/>
      <c r="Z809" s="90"/>
      <c r="AA809" s="91"/>
      <c r="AB809" s="90"/>
      <c r="AC809" s="90"/>
      <c r="AD809" s="90"/>
      <c r="AE809" s="91"/>
      <c r="AF809" s="90"/>
      <c r="AG809" s="90"/>
      <c r="AH809" s="90"/>
      <c r="AI809" s="91"/>
      <c r="AJ809" s="90"/>
      <c r="AK809" s="90"/>
      <c r="AL809" s="90"/>
      <c r="AM809" s="91"/>
      <c r="AN809" s="90"/>
      <c r="AO809" s="90"/>
      <c r="AP809" s="90"/>
      <c r="AQ809" s="91"/>
      <c r="AR809" s="90"/>
      <c r="AS809" s="90"/>
      <c r="AT809" s="90"/>
      <c r="AU809" s="91"/>
      <c r="AV809" s="90"/>
      <c r="AW809" s="90"/>
      <c r="AX809" s="90"/>
      <c r="AY809" s="91"/>
      <c r="AZ809" s="90"/>
      <c r="BA809" s="90"/>
      <c r="BB809" s="90"/>
      <c r="BC809" s="91"/>
      <c r="BD809" s="90"/>
      <c r="BE809" s="90"/>
      <c r="BF809" s="90"/>
      <c r="BG809" s="91"/>
      <c r="BH809" s="90"/>
      <c r="BI809" s="90"/>
      <c r="BJ809" s="90"/>
      <c r="BK809" s="91"/>
      <c r="BL809" s="90"/>
      <c r="BM809" s="90"/>
      <c r="BN809" s="90"/>
      <c r="BO809" s="91"/>
      <c r="BP809" s="90"/>
      <c r="BQ809" s="90"/>
      <c r="BR809" s="90"/>
      <c r="BS809" s="91"/>
      <c r="BT809" s="90"/>
      <c r="BU809" s="90"/>
      <c r="BV809" s="90"/>
      <c r="BW809" s="91"/>
      <c r="BX809" s="90"/>
      <c r="BY809" s="90"/>
      <c r="BZ809" s="90"/>
      <c r="CA809" s="91"/>
      <c r="CB809" s="90"/>
      <c r="CC809" s="90"/>
      <c r="CD809" s="90"/>
      <c r="CE809" s="91"/>
      <c r="CF809" s="90"/>
      <c r="CG809" s="90"/>
      <c r="CH809" s="90"/>
      <c r="CI809" s="91"/>
      <c r="CJ809" s="90"/>
      <c r="CK809" s="90"/>
      <c r="CL809" s="90"/>
      <c r="CM809" s="91"/>
      <c r="CN809" s="90"/>
      <c r="CO809" s="90"/>
      <c r="CP809" s="90"/>
      <c r="CQ809" s="91"/>
      <c r="CR809" s="90"/>
      <c r="CS809" s="90"/>
      <c r="CT809" s="90"/>
      <c r="CU809" s="91"/>
      <c r="CV809" s="90"/>
      <c r="CW809" s="90"/>
      <c r="CX809" s="90"/>
      <c r="CY809" s="91"/>
      <c r="CZ809" s="90"/>
      <c r="DA809" s="90"/>
      <c r="DB809" s="90"/>
      <c r="DC809" s="91"/>
      <c r="DD809" s="90"/>
      <c r="DE809" s="90"/>
      <c r="DF809" s="90"/>
      <c r="DG809" s="91"/>
      <c r="DH809" s="90"/>
      <c r="DI809" s="90"/>
      <c r="DJ809" s="90"/>
      <c r="DK809" s="91"/>
      <c r="DL809" s="90"/>
      <c r="DM809" s="90"/>
      <c r="DN809" s="90"/>
      <c r="DO809" s="91"/>
      <c r="DP809" s="90"/>
      <c r="DQ809" s="90"/>
      <c r="DR809" s="90"/>
      <c r="DS809" s="91"/>
      <c r="DT809" s="90"/>
      <c r="DU809" s="90"/>
      <c r="DV809" s="90"/>
      <c r="DW809" s="91"/>
      <c r="DX809" s="90"/>
      <c r="DY809" s="90"/>
      <c r="DZ809" s="90"/>
      <c r="EA809" s="91"/>
      <c r="EB809" s="90"/>
      <c r="EC809" s="90"/>
      <c r="ED809" s="90"/>
      <c r="EE809" s="91"/>
      <c r="EF809" s="90"/>
      <c r="EG809" s="90"/>
      <c r="EH809" s="90"/>
      <c r="EI809" s="91"/>
      <c r="EJ809" s="90"/>
      <c r="EK809" s="90"/>
      <c r="EL809" s="90"/>
      <c r="EM809" s="91"/>
      <c r="EN809" s="90"/>
      <c r="EO809" s="90"/>
      <c r="EP809" s="90"/>
      <c r="EQ809" s="91"/>
      <c r="ER809" s="90"/>
      <c r="ES809" s="90"/>
      <c r="ET809" s="90"/>
      <c r="EU809" s="91"/>
      <c r="EV809" s="90"/>
      <c r="EW809" s="90"/>
      <c r="EX809" s="90"/>
      <c r="EY809" s="91"/>
      <c r="EZ809" s="90"/>
      <c r="FA809" s="90"/>
      <c r="FB809" s="90"/>
      <c r="FC809" s="91"/>
      <c r="FD809" s="90"/>
      <c r="FE809" s="90"/>
      <c r="FF809" s="90"/>
      <c r="FG809" s="91"/>
      <c r="FH809" s="90"/>
      <c r="FI809" s="90"/>
      <c r="FJ809" s="90"/>
      <c r="FK809" s="91"/>
      <c r="FL809" s="90"/>
      <c r="FM809" s="90"/>
      <c r="FN809" s="90"/>
      <c r="FO809" s="91"/>
      <c r="FP809" s="90"/>
      <c r="FQ809" s="90"/>
      <c r="FR809" s="90"/>
      <c r="FS809" s="91"/>
      <c r="FT809" s="90"/>
      <c r="FU809" s="90"/>
      <c r="FV809" s="90"/>
      <c r="FW809" s="91"/>
      <c r="FX809" s="90"/>
      <c r="FY809" s="90"/>
      <c r="FZ809" s="90"/>
      <c r="GA809" s="91"/>
      <c r="GB809" s="90"/>
      <c r="GC809" s="90"/>
      <c r="GD809" s="90"/>
      <c r="GE809" s="91"/>
      <c r="GF809" s="90"/>
      <c r="GG809" s="90"/>
      <c r="GH809" s="90"/>
      <c r="GI809" s="91"/>
      <c r="GJ809" s="90"/>
      <c r="GK809" s="90"/>
      <c r="GL809" s="90"/>
      <c r="GM809" s="91"/>
      <c r="GN809" s="90"/>
      <c r="GO809" s="90"/>
      <c r="GP809" s="90"/>
      <c r="GQ809" s="91"/>
      <c r="GR809" s="90"/>
      <c r="GS809" s="90"/>
      <c r="GT809" s="90"/>
      <c r="GU809" s="91"/>
      <c r="GV809" s="90"/>
      <c r="GW809" s="90"/>
      <c r="GX809" s="90"/>
      <c r="GY809" s="91"/>
      <c r="GZ809" s="90"/>
      <c r="HA809" s="90"/>
      <c r="HB809" s="90"/>
      <c r="HC809" s="91"/>
      <c r="HD809" s="90"/>
      <c r="HE809" s="90"/>
      <c r="HF809" s="90"/>
      <c r="HG809" s="91"/>
      <c r="HH809" s="90"/>
      <c r="HI809" s="90"/>
      <c r="HJ809" s="90"/>
      <c r="HK809" s="91"/>
      <c r="HL809" s="90"/>
      <c r="HM809" s="90"/>
      <c r="HN809" s="90"/>
      <c r="HO809" s="91"/>
      <c r="HP809" s="90"/>
      <c r="HQ809" s="90"/>
      <c r="HR809" s="90"/>
      <c r="HS809" s="91"/>
      <c r="HT809" s="90"/>
      <c r="HU809" s="90"/>
      <c r="HV809" s="90"/>
      <c r="HW809" s="91"/>
      <c r="HX809" s="90"/>
      <c r="HY809" s="90"/>
      <c r="HZ809" s="90"/>
      <c r="IA809" s="91"/>
      <c r="IB809" s="90"/>
      <c r="IC809" s="90"/>
      <c r="ID809" s="90"/>
      <c r="IE809" s="91"/>
      <c r="IF809" s="90"/>
      <c r="IG809" s="90"/>
      <c r="IH809" s="90"/>
      <c r="II809" s="91"/>
      <c r="IJ809" s="90"/>
      <c r="IK809" s="90"/>
      <c r="IL809" s="90"/>
      <c r="IM809" s="91"/>
      <c r="IN809" s="90"/>
      <c r="IO809" s="90"/>
      <c r="IP809" s="90"/>
      <c r="IQ809" s="91"/>
      <c r="IR809" s="90"/>
      <c r="IS809" s="90"/>
      <c r="IT809" s="90"/>
      <c r="IU809" s="91"/>
      <c r="IV809" s="90"/>
      <c r="IW809" s="90"/>
      <c r="IX809" s="90"/>
      <c r="IY809" s="91"/>
      <c r="IZ809" s="90"/>
      <c r="JA809" s="90"/>
      <c r="JB809" s="90"/>
      <c r="JC809" s="91"/>
      <c r="JD809" s="90"/>
      <c r="JE809" s="90"/>
      <c r="JF809" s="90"/>
      <c r="JG809" s="91"/>
    </row>
    <row r="810" spans="2:267" x14ac:dyDescent="0.3">
      <c r="B810" s="166" t="s">
        <v>52</v>
      </c>
      <c r="C810" s="169">
        <v>1</v>
      </c>
      <c r="D810" s="110">
        <f ca="1">D778-$F$6*D793</f>
        <v>0.16587395896037049</v>
      </c>
      <c r="E810" s="111">
        <f t="shared" ref="E810:G810" ca="1" si="5501">E778-$F$6*E793</f>
        <v>0.23234939855801828</v>
      </c>
      <c r="F810" s="112">
        <f t="shared" ca="1" si="5501"/>
        <v>1.5331680599501536</v>
      </c>
      <c r="G810" s="122">
        <f t="shared" ca="1" si="5501"/>
        <v>-0.85345497466634135</v>
      </c>
      <c r="H810" s="48"/>
      <c r="I810" s="28"/>
      <c r="K810" s="45"/>
      <c r="L810" s="60">
        <v>1</v>
      </c>
      <c r="M810" s="60">
        <v>2</v>
      </c>
      <c r="N810" s="60">
        <v>3</v>
      </c>
      <c r="O810" s="37"/>
      <c r="P810" s="60">
        <v>1</v>
      </c>
      <c r="Q810" s="60">
        <v>2</v>
      </c>
      <c r="R810" s="60">
        <v>3</v>
      </c>
      <c r="S810" s="37"/>
      <c r="T810" s="60">
        <v>1</v>
      </c>
      <c r="U810" s="60">
        <v>2</v>
      </c>
      <c r="V810" s="60">
        <v>3</v>
      </c>
      <c r="W810" s="37"/>
      <c r="X810" s="60">
        <v>1</v>
      </c>
      <c r="Y810" s="60">
        <v>2</v>
      </c>
      <c r="Z810" s="60">
        <v>3</v>
      </c>
      <c r="AA810" s="37"/>
      <c r="AB810" s="60">
        <v>1</v>
      </c>
      <c r="AC810" s="60">
        <v>2</v>
      </c>
      <c r="AD810" s="60">
        <v>3</v>
      </c>
      <c r="AE810" s="37"/>
      <c r="AF810" s="60">
        <v>1</v>
      </c>
      <c r="AG810" s="60">
        <v>2</v>
      </c>
      <c r="AH810" s="60">
        <v>3</v>
      </c>
      <c r="AI810" s="37"/>
      <c r="AJ810" s="60">
        <v>1</v>
      </c>
      <c r="AK810" s="60">
        <v>2</v>
      </c>
      <c r="AL810" s="60">
        <v>3</v>
      </c>
      <c r="AM810" s="37"/>
      <c r="AN810" s="60">
        <v>1</v>
      </c>
      <c r="AO810" s="60">
        <v>2</v>
      </c>
      <c r="AP810" s="60">
        <v>3</v>
      </c>
      <c r="AQ810" s="37"/>
      <c r="AR810" s="60">
        <v>1</v>
      </c>
      <c r="AS810" s="60">
        <v>2</v>
      </c>
      <c r="AT810" s="60">
        <v>3</v>
      </c>
      <c r="AU810" s="37"/>
      <c r="AV810" s="60">
        <v>1</v>
      </c>
      <c r="AW810" s="60">
        <v>2</v>
      </c>
      <c r="AX810" s="60">
        <v>3</v>
      </c>
      <c r="AY810" s="37"/>
      <c r="AZ810" s="60">
        <v>1</v>
      </c>
      <c r="BA810" s="60">
        <v>2</v>
      </c>
      <c r="BB810" s="60">
        <v>3</v>
      </c>
      <c r="BC810" s="37"/>
      <c r="BD810" s="60">
        <v>1</v>
      </c>
      <c r="BE810" s="60">
        <v>2</v>
      </c>
      <c r="BF810" s="60">
        <v>3</v>
      </c>
      <c r="BG810" s="37"/>
      <c r="BH810" s="60">
        <v>1</v>
      </c>
      <c r="BI810" s="60">
        <v>2</v>
      </c>
      <c r="BJ810" s="60">
        <v>3</v>
      </c>
      <c r="BK810" s="37"/>
      <c r="BL810" s="60">
        <v>1</v>
      </c>
      <c r="BM810" s="60">
        <v>2</v>
      </c>
      <c r="BN810" s="60">
        <v>3</v>
      </c>
      <c r="BO810" s="37"/>
      <c r="BP810" s="60">
        <v>1</v>
      </c>
      <c r="BQ810" s="60">
        <v>2</v>
      </c>
      <c r="BR810" s="60">
        <v>3</v>
      </c>
      <c r="BS810" s="37"/>
      <c r="BT810" s="60">
        <v>1</v>
      </c>
      <c r="BU810" s="60">
        <v>2</v>
      </c>
      <c r="BV810" s="60">
        <v>3</v>
      </c>
      <c r="BW810" s="37"/>
      <c r="BX810" s="60">
        <v>1</v>
      </c>
      <c r="BY810" s="60">
        <v>2</v>
      </c>
      <c r="BZ810" s="60">
        <v>3</v>
      </c>
      <c r="CA810" s="37"/>
      <c r="CB810" s="60">
        <v>1</v>
      </c>
      <c r="CC810" s="60">
        <v>2</v>
      </c>
      <c r="CD810" s="60">
        <v>3</v>
      </c>
      <c r="CE810" s="37"/>
      <c r="CF810" s="60">
        <v>1</v>
      </c>
      <c r="CG810" s="60">
        <v>2</v>
      </c>
      <c r="CH810" s="60">
        <v>3</v>
      </c>
      <c r="CI810" s="37"/>
      <c r="CJ810" s="60">
        <v>1</v>
      </c>
      <c r="CK810" s="60">
        <v>2</v>
      </c>
      <c r="CL810" s="60">
        <v>3</v>
      </c>
      <c r="CM810" s="37"/>
      <c r="CN810" s="60">
        <v>1</v>
      </c>
      <c r="CO810" s="60">
        <v>2</v>
      </c>
      <c r="CP810" s="60">
        <v>3</v>
      </c>
      <c r="CQ810" s="37"/>
      <c r="CR810" s="60">
        <v>1</v>
      </c>
      <c r="CS810" s="60">
        <v>2</v>
      </c>
      <c r="CT810" s="60">
        <v>3</v>
      </c>
      <c r="CU810" s="37"/>
      <c r="CV810" s="60">
        <v>1</v>
      </c>
      <c r="CW810" s="60">
        <v>2</v>
      </c>
      <c r="CX810" s="60">
        <v>3</v>
      </c>
      <c r="CY810" s="37"/>
      <c r="CZ810" s="60">
        <v>1</v>
      </c>
      <c r="DA810" s="60">
        <v>2</v>
      </c>
      <c r="DB810" s="60">
        <v>3</v>
      </c>
      <c r="DC810" s="37"/>
      <c r="DD810" s="60">
        <v>1</v>
      </c>
      <c r="DE810" s="60">
        <v>2</v>
      </c>
      <c r="DF810" s="60">
        <v>3</v>
      </c>
      <c r="DG810" s="37"/>
      <c r="DH810" s="60">
        <v>1</v>
      </c>
      <c r="DI810" s="60">
        <v>2</v>
      </c>
      <c r="DJ810" s="60">
        <v>3</v>
      </c>
      <c r="DK810" s="37"/>
      <c r="DL810" s="60">
        <v>1</v>
      </c>
      <c r="DM810" s="60">
        <v>2</v>
      </c>
      <c r="DN810" s="60">
        <v>3</v>
      </c>
      <c r="DO810" s="37"/>
      <c r="DP810" s="60">
        <v>1</v>
      </c>
      <c r="DQ810" s="60">
        <v>2</v>
      </c>
      <c r="DR810" s="60">
        <v>3</v>
      </c>
      <c r="DS810" s="37"/>
      <c r="DT810" s="60">
        <v>1</v>
      </c>
      <c r="DU810" s="60">
        <v>2</v>
      </c>
      <c r="DV810" s="60">
        <v>3</v>
      </c>
      <c r="DW810" s="37"/>
      <c r="DX810" s="60">
        <v>1</v>
      </c>
      <c r="DY810" s="60">
        <v>2</v>
      </c>
      <c r="DZ810" s="60">
        <v>3</v>
      </c>
      <c r="EA810" s="37"/>
      <c r="EB810" s="60">
        <v>1</v>
      </c>
      <c r="EC810" s="60">
        <v>2</v>
      </c>
      <c r="ED810" s="60">
        <v>3</v>
      </c>
      <c r="EE810" s="37"/>
      <c r="EF810" s="60">
        <v>1</v>
      </c>
      <c r="EG810" s="60">
        <v>2</v>
      </c>
      <c r="EH810" s="60">
        <v>3</v>
      </c>
      <c r="EI810" s="37"/>
      <c r="EJ810" s="60">
        <v>1</v>
      </c>
      <c r="EK810" s="60">
        <v>2</v>
      </c>
      <c r="EL810" s="60">
        <v>3</v>
      </c>
      <c r="EM810" s="37"/>
      <c r="EN810" s="60">
        <v>1</v>
      </c>
      <c r="EO810" s="60">
        <v>2</v>
      </c>
      <c r="EP810" s="60">
        <v>3</v>
      </c>
      <c r="EQ810" s="37"/>
      <c r="ER810" s="60">
        <v>1</v>
      </c>
      <c r="ES810" s="60">
        <v>2</v>
      </c>
      <c r="ET810" s="60">
        <v>3</v>
      </c>
      <c r="EU810" s="37"/>
      <c r="EV810" s="60">
        <v>1</v>
      </c>
      <c r="EW810" s="60">
        <v>2</v>
      </c>
      <c r="EX810" s="60">
        <v>3</v>
      </c>
      <c r="EY810" s="37"/>
      <c r="EZ810" s="60">
        <v>1</v>
      </c>
      <c r="FA810" s="60">
        <v>2</v>
      </c>
      <c r="FB810" s="60">
        <v>3</v>
      </c>
      <c r="FC810" s="37"/>
      <c r="FD810" s="60">
        <v>1</v>
      </c>
      <c r="FE810" s="60">
        <v>2</v>
      </c>
      <c r="FF810" s="60">
        <v>3</v>
      </c>
      <c r="FG810" s="37"/>
      <c r="FH810" s="60">
        <v>1</v>
      </c>
      <c r="FI810" s="60">
        <v>2</v>
      </c>
      <c r="FJ810" s="60">
        <v>3</v>
      </c>
      <c r="FK810" s="37"/>
      <c r="FL810" s="60">
        <v>1</v>
      </c>
      <c r="FM810" s="60">
        <v>2</v>
      </c>
      <c r="FN810" s="60">
        <v>3</v>
      </c>
      <c r="FO810" s="37"/>
      <c r="FP810" s="60">
        <v>1</v>
      </c>
      <c r="FQ810" s="60">
        <v>2</v>
      </c>
      <c r="FR810" s="60">
        <v>3</v>
      </c>
      <c r="FS810" s="37"/>
      <c r="FT810" s="60">
        <v>1</v>
      </c>
      <c r="FU810" s="60">
        <v>2</v>
      </c>
      <c r="FV810" s="60">
        <v>3</v>
      </c>
      <c r="FW810" s="37"/>
      <c r="FX810" s="60">
        <v>1</v>
      </c>
      <c r="FY810" s="60">
        <v>2</v>
      </c>
      <c r="FZ810" s="60">
        <v>3</v>
      </c>
      <c r="GA810" s="37"/>
      <c r="GB810" s="60">
        <v>1</v>
      </c>
      <c r="GC810" s="60">
        <v>2</v>
      </c>
      <c r="GD810" s="60">
        <v>3</v>
      </c>
      <c r="GE810" s="37"/>
      <c r="GF810" s="60">
        <v>1</v>
      </c>
      <c r="GG810" s="60">
        <v>2</v>
      </c>
      <c r="GH810" s="60">
        <v>3</v>
      </c>
      <c r="GI810" s="37"/>
      <c r="GJ810" s="60">
        <v>1</v>
      </c>
      <c r="GK810" s="60">
        <v>2</v>
      </c>
      <c r="GL810" s="60">
        <v>3</v>
      </c>
      <c r="GM810" s="37"/>
      <c r="GN810" s="60">
        <v>1</v>
      </c>
      <c r="GO810" s="60">
        <v>2</v>
      </c>
      <c r="GP810" s="60">
        <v>3</v>
      </c>
      <c r="GQ810" s="37"/>
      <c r="GR810" s="60">
        <v>1</v>
      </c>
      <c r="GS810" s="60">
        <v>2</v>
      </c>
      <c r="GT810" s="60">
        <v>3</v>
      </c>
      <c r="GU810" s="37"/>
      <c r="GV810" s="60">
        <v>1</v>
      </c>
      <c r="GW810" s="60">
        <v>2</v>
      </c>
      <c r="GX810" s="60">
        <v>3</v>
      </c>
      <c r="GY810" s="37"/>
      <c r="GZ810" s="60">
        <v>1</v>
      </c>
      <c r="HA810" s="60">
        <v>2</v>
      </c>
      <c r="HB810" s="60">
        <v>3</v>
      </c>
      <c r="HC810" s="37"/>
      <c r="HD810" s="60">
        <v>1</v>
      </c>
      <c r="HE810" s="60">
        <v>2</v>
      </c>
      <c r="HF810" s="60">
        <v>3</v>
      </c>
      <c r="HG810" s="37"/>
      <c r="HH810" s="60">
        <v>1</v>
      </c>
      <c r="HI810" s="60">
        <v>2</v>
      </c>
      <c r="HJ810" s="60">
        <v>3</v>
      </c>
      <c r="HK810" s="37"/>
      <c r="HL810" s="60">
        <v>1</v>
      </c>
      <c r="HM810" s="60">
        <v>2</v>
      </c>
      <c r="HN810" s="60">
        <v>3</v>
      </c>
      <c r="HO810" s="37"/>
      <c r="HP810" s="60">
        <v>1</v>
      </c>
      <c r="HQ810" s="60">
        <v>2</v>
      </c>
      <c r="HR810" s="60">
        <v>3</v>
      </c>
      <c r="HS810" s="37"/>
      <c r="HT810" s="60">
        <v>1</v>
      </c>
      <c r="HU810" s="60">
        <v>2</v>
      </c>
      <c r="HV810" s="60">
        <v>3</v>
      </c>
      <c r="HW810" s="37"/>
      <c r="HX810" s="60">
        <v>1</v>
      </c>
      <c r="HY810" s="60">
        <v>2</v>
      </c>
      <c r="HZ810" s="60">
        <v>3</v>
      </c>
      <c r="IA810" s="37"/>
      <c r="IB810" s="60">
        <v>1</v>
      </c>
      <c r="IC810" s="60">
        <v>2</v>
      </c>
      <c r="ID810" s="60">
        <v>3</v>
      </c>
      <c r="IE810" s="37"/>
      <c r="IF810" s="60">
        <v>1</v>
      </c>
      <c r="IG810" s="60">
        <v>2</v>
      </c>
      <c r="IH810" s="60">
        <v>3</v>
      </c>
      <c r="II810" s="37"/>
      <c r="IJ810" s="60">
        <v>1</v>
      </c>
      <c r="IK810" s="60">
        <v>2</v>
      </c>
      <c r="IL810" s="60">
        <v>3</v>
      </c>
      <c r="IM810" s="37"/>
      <c r="IN810" s="60">
        <v>1</v>
      </c>
      <c r="IO810" s="60">
        <v>2</v>
      </c>
      <c r="IP810" s="60">
        <v>3</v>
      </c>
      <c r="IQ810" s="37"/>
      <c r="IR810" s="60">
        <v>1</v>
      </c>
      <c r="IS810" s="60">
        <v>2</v>
      </c>
      <c r="IT810" s="60">
        <v>3</v>
      </c>
      <c r="IU810" s="37"/>
      <c r="IV810" s="60">
        <v>1</v>
      </c>
      <c r="IW810" s="60">
        <v>2</v>
      </c>
      <c r="IX810" s="60">
        <v>3</v>
      </c>
      <c r="IY810" s="37"/>
      <c r="IZ810" s="60">
        <v>1</v>
      </c>
      <c r="JA810" s="60">
        <v>2</v>
      </c>
      <c r="JB810" s="60">
        <v>3</v>
      </c>
      <c r="JC810" s="37"/>
      <c r="JD810" s="60">
        <v>1</v>
      </c>
      <c r="JE810" s="60">
        <v>2</v>
      </c>
      <c r="JF810" s="60">
        <v>3</v>
      </c>
      <c r="JG810" s="37"/>
    </row>
    <row r="811" spans="2:267" ht="18" x14ac:dyDescent="0.3">
      <c r="B811" s="167"/>
      <c r="C811" s="170"/>
      <c r="D811" s="113">
        <f t="shared" ref="D811:F811" ca="1" si="5502">D779-$F$6*D794</f>
        <v>1.0152858366366444</v>
      </c>
      <c r="E811" s="114">
        <f t="shared" ca="1" si="5502"/>
        <v>-0.35374554854482393</v>
      </c>
      <c r="F811" s="115">
        <f t="shared" ca="1" si="5502"/>
        <v>0.83273592974522581</v>
      </c>
      <c r="G811" s="30"/>
      <c r="H811" s="49"/>
      <c r="I811" s="180" t="s">
        <v>55</v>
      </c>
      <c r="J811" s="182" t="s">
        <v>41</v>
      </c>
      <c r="K811" s="93" t="s">
        <v>7</v>
      </c>
      <c r="L811" s="42">
        <f ca="1">SUMPRODUCT(L$3:N$6,$D810:$F813)+$G810</f>
        <v>5.1384662284493157</v>
      </c>
      <c r="M811" s="42">
        <f ca="1">SUMPRODUCT(L$3:N$6,$D814:$F817)+$G814</f>
        <v>3.8476563453209285</v>
      </c>
      <c r="N811" s="42">
        <f ca="1">SUMPRODUCT(L$3:N$6,$D818:$F821)+$G818</f>
        <v>-4.1237536632086806</v>
      </c>
      <c r="O811" s="37"/>
      <c r="P811" s="42">
        <f ca="1">SUMPRODUCT(P$3:R$6,$D810:$F813)+$G810</f>
        <v>4.9725922694889455</v>
      </c>
      <c r="Q811" s="42">
        <f ca="1">SUMPRODUCT(P$3:R$6,$D814:$F817)+$G814</f>
        <v>1.3867492502278067</v>
      </c>
      <c r="R811" s="42">
        <f ca="1">SUMPRODUCT(P$3:R$6,$D818:$F821)+$G818</f>
        <v>-3.9159308627644975</v>
      </c>
      <c r="S811" s="37"/>
      <c r="T811" s="42">
        <f ca="1">SUMPRODUCT(T$3:V$6,$D810:$F813)+$G810</f>
        <v>3.6052981684991625</v>
      </c>
      <c r="U811" s="42">
        <f ca="1">SUMPRODUCT(T$3:V$6,$D814:$F817)+$G814</f>
        <v>2.4930126639495103</v>
      </c>
      <c r="V811" s="42">
        <f ca="1">SUMPRODUCT(T$3:V$6,$D818:$F821)+$G818</f>
        <v>-4.6818660888647283</v>
      </c>
      <c r="W811" s="37"/>
      <c r="X811" s="42">
        <f ca="1">SUMPRODUCT(X$3:Z$6,$D810:$F813)+$G810</f>
        <v>3.8550753892664265</v>
      </c>
      <c r="Y811" s="42">
        <f ca="1">SUMPRODUCT(X$3:Z$6,$D814:$F817)+$G814</f>
        <v>4.1554457039302282</v>
      </c>
      <c r="Z811" s="42">
        <f ca="1">SUMPRODUCT(X$3:Z$6,$D818:$F821)+$G818</f>
        <v>-1.9294595242323731</v>
      </c>
      <c r="AA811" s="37"/>
      <c r="AB811" s="42">
        <f ca="1">SUMPRODUCT(AB$3:AD$6,$D810:$F813)+$G810</f>
        <v>4.262364274976429</v>
      </c>
      <c r="AC811" s="42">
        <f ca="1">SUMPRODUCT(AB$3:AD$6,$D814:$F817)+$G814</f>
        <v>3.2718888299875863</v>
      </c>
      <c r="AD811" s="42">
        <f ca="1">SUMPRODUCT(AB$3:AD$6,$D818:$F821)+$G818</f>
        <v>-6.1151476289355449</v>
      </c>
      <c r="AE811" s="37"/>
      <c r="AF811" s="42">
        <f ca="1">SUMPRODUCT(AF$3:AH$6,$D810:$F813)+$G810</f>
        <v>2.8533292624359499</v>
      </c>
      <c r="AG811" s="42">
        <f ca="1">SUMPRODUCT(AF$3:AH$6,$D814:$F817)+$G814</f>
        <v>-0.27346705298664958</v>
      </c>
      <c r="AH811" s="42">
        <f ca="1">SUMPRODUCT(AF$3:AH$6,$D818:$F821)+$G818</f>
        <v>-5.6017530694410702</v>
      </c>
      <c r="AI811" s="37"/>
      <c r="AJ811" s="42">
        <f ca="1">SUMPRODUCT(AJ$3:AL$6,$D810:$F813)+$G810</f>
        <v>1.8380434257993061</v>
      </c>
      <c r="AK811" s="42">
        <f ca="1">SUMPRODUCT(AJ$3:AL$6,$D814:$F817)+$G814</f>
        <v>0.14312896205992881</v>
      </c>
      <c r="AL811" s="42">
        <f ca="1">SUMPRODUCT(AJ$3:AL$6,$D818:$F821)+$G818</f>
        <v>-5.7994811354252178</v>
      </c>
      <c r="AM811" s="37"/>
      <c r="AN811" s="42">
        <f ca="1">SUMPRODUCT(AN$3:AP$6,$D810:$F813)+$G810</f>
        <v>2.0205933326907237</v>
      </c>
      <c r="AO811" s="42">
        <f ca="1">SUMPRODUCT(AN$3:AP$6,$D814:$F817)+$G814</f>
        <v>1.1447360153559429</v>
      </c>
      <c r="AP811" s="42">
        <f ca="1">SUMPRODUCT(AN$3:AP$6,$D818:$F821)+$G818</f>
        <v>-5.1341722047104632</v>
      </c>
      <c r="AQ811" s="37"/>
      <c r="AR811" s="42">
        <f ca="1">SUMPRODUCT(AR$3:AT$6,$D810:$F813)+$G810</f>
        <v>1.5699384232530604</v>
      </c>
      <c r="AS811" s="42">
        <f ca="1">SUMPRODUCT(AR$3:AT$6,$D814:$F817)+$G814</f>
        <v>3.4322305622649651E-2</v>
      </c>
      <c r="AT811" s="42">
        <f ca="1">SUMPRODUCT(AR$3:AT$6,$D818:$F821)+$G818</f>
        <v>-3.4074589304647631</v>
      </c>
      <c r="AU811" s="37"/>
      <c r="AV811" s="42">
        <f ca="1">SUMPRODUCT(AV$3:AX$6,$D810:$F813)+$G810</f>
        <v>1.9772273089630634</v>
      </c>
      <c r="AW811" s="42">
        <f ca="1">SUMPRODUCT(AV$3:AX$6,$D814:$F817)+$G814</f>
        <v>-0.84923456831999178</v>
      </c>
      <c r="AX811" s="42">
        <f ca="1">SUMPRODUCT(AV$3:AX$6,$D818:$F821)+$G818</f>
        <v>-7.5931470351679344</v>
      </c>
      <c r="AY811" s="37"/>
      <c r="AZ811" s="42">
        <f ca="1">SUMPRODUCT(AZ$3:BB$6,$D810:$F813)+$G810</f>
        <v>3.0591627399601018</v>
      </c>
      <c r="BA811" s="42">
        <f ca="1">SUMPRODUCT(AZ$3:BB$6,$D814:$F817)+$G814</f>
        <v>4.339277654899302</v>
      </c>
      <c r="BB811" s="42">
        <f ca="1">SUMPRODUCT(AZ$3:BB$6,$D818:$F821)+$G818</f>
        <v>-4.010289354933434</v>
      </c>
      <c r="BC811" s="37"/>
      <c r="BD811" s="42">
        <f ca="1">SUMPRODUCT(BD$3:BF$6,$D810:$F813)+$G810</f>
        <v>2.8932887809997316</v>
      </c>
      <c r="BE811" s="42">
        <f ca="1">SUMPRODUCT(BD$3:BF$6,$D814:$F817)+$G814</f>
        <v>1.87837055980618</v>
      </c>
      <c r="BF811" s="42">
        <f ca="1">SUMPRODUCT(BD$3:BF$6,$D818:$F821)+$G818</f>
        <v>-3.8024665544892504</v>
      </c>
      <c r="BG811" s="37"/>
      <c r="BH811" s="42">
        <f ca="1">SUMPRODUCT(BH$3:BJ$6,$D810:$F813)+$G810</f>
        <v>1.5259946800099489</v>
      </c>
      <c r="BI811" s="42">
        <f ca="1">SUMPRODUCT(BH$3:BJ$6,$D814:$F817)+$G814</f>
        <v>2.9846339735278833</v>
      </c>
      <c r="BJ811" s="42">
        <f ca="1">SUMPRODUCT(BH$3:BJ$6,$D818:$F821)+$G818</f>
        <v>-4.5684017805894817</v>
      </c>
      <c r="BK811" s="37"/>
      <c r="BL811" s="42">
        <f ca="1">SUMPRODUCT(BL$3:BN$6,$D810:$F813)+$G810</f>
        <v>1.8992219517122801</v>
      </c>
      <c r="BM811" s="42">
        <f ca="1">SUMPRODUCT(BL$3:BN$6,$D814:$F817)+$G814</f>
        <v>4.9069965045115289</v>
      </c>
      <c r="BN811" s="42">
        <f ca="1">SUMPRODUCT(BL$3:BN$6,$D818:$F821)+$G818</f>
        <v>-3.2427549417820938</v>
      </c>
      <c r="BO811" s="37"/>
      <c r="BP811" s="42">
        <f ca="1">SUMPRODUCT(BP$3:BR$6,$D810:$F813)+$G810</f>
        <v>1.4776516912618629</v>
      </c>
      <c r="BQ811" s="42">
        <f ca="1">SUMPRODUCT(BP$3:BR$6,$D814:$F817)+$G814</f>
        <v>1.8701346520360072</v>
      </c>
      <c r="BR811" s="42">
        <f ca="1">SUMPRODUCT(BP$3:BR$6,$D818:$F821)+$G818</f>
        <v>-2.8841005275095548</v>
      </c>
      <c r="BS811" s="37"/>
      <c r="BT811" s="42">
        <f ca="1">SUMPRODUCT(BT$3:BV$6,$D810:$F813)+$G810</f>
        <v>4.9061168298912978</v>
      </c>
      <c r="BU811" s="42">
        <f ca="1">SUMPRODUCT(BT$3:BV$6,$D814:$F817)+$G814</f>
        <v>3.3120874734923231</v>
      </c>
      <c r="BV811" s="42">
        <f ca="1">SUMPRODUCT(BT$3:BV$6,$D818:$F821)+$G818</f>
        <v>-4.5827033367405905</v>
      </c>
      <c r="BW811" s="37"/>
      <c r="BX811" s="42">
        <f ca="1">SUMPRODUCT(BX$3:BZ$6,$D810:$F813)+$G810</f>
        <v>4.3057302987040904</v>
      </c>
      <c r="BY811" s="42">
        <f ca="1">SUMPRODUCT(BX$3:BZ$6,$D814:$F817)+$G814</f>
        <v>5.2658594136635211</v>
      </c>
      <c r="BZ811" s="42">
        <f ca="1">SUMPRODUCT(BX$3:BZ$6,$D818:$F821)+$G818</f>
        <v>-3.6561727984780732</v>
      </c>
      <c r="CA811" s="37"/>
      <c r="CB811" s="42">
        <f ca="1">SUMPRODUCT(CB$3:CD$6,$D810:$F813)+$G810</f>
        <v>3.9785254402014942</v>
      </c>
      <c r="CC811" s="42">
        <f ca="1">SUMPRODUCT(CB$3:CD$6,$D814:$F817)+$G814</f>
        <v>4.4153751949331559</v>
      </c>
      <c r="CD811" s="42">
        <f ca="1">SUMPRODUCT(CB$3:CD$6,$D818:$F821)+$G818</f>
        <v>-3.3562192500573409</v>
      </c>
      <c r="CE811" s="37"/>
      <c r="CF811" s="42">
        <f ca="1">SUMPRODUCT(CF$3:CH$6,$D810:$F813)+$G810</f>
        <v>7.826902838785907</v>
      </c>
      <c r="CG811" s="42">
        <f ca="1">SUMPRODUCT(CF$3:CH$6,$D814:$F817)+$G814</f>
        <v>4.5578535465875403</v>
      </c>
      <c r="CH811" s="42">
        <f ca="1">SUMPRODUCT(CF$3:CH$6,$D818:$F821)+$G818</f>
        <v>-3.2023984623104225</v>
      </c>
      <c r="CI811" s="37"/>
      <c r="CJ811" s="42">
        <f ca="1">SUMPRODUCT(CJ$3:CL$6,$D810:$F813)+$G810</f>
        <v>3.5569551797510774</v>
      </c>
      <c r="CK811" s="42">
        <f ca="1">SUMPRODUCT(CJ$3:CL$6,$D814:$F817)+$G814</f>
        <v>1.3785133424576339</v>
      </c>
      <c r="CL811" s="42">
        <f ca="1">SUMPRODUCT(CJ$3:CL$6,$D818:$F821)+$G818</f>
        <v>-2.9975648357848024</v>
      </c>
      <c r="CM811" s="37"/>
      <c r="CN811" s="42">
        <f ca="1">SUMPRODUCT(CN$3:CP$6,$D810:$F813)+$G810</f>
        <v>4.1231803918126717</v>
      </c>
      <c r="CO811" s="42">
        <f ca="1">SUMPRODUCT(CN$3:CP$6,$D814:$F817)+$G814</f>
        <v>4.2642523603675064</v>
      </c>
      <c r="CP811" s="42">
        <f ca="1">SUMPRODUCT(CN$3:CP$6,$D818:$F821)+$G818</f>
        <v>-4.3214817291928274</v>
      </c>
      <c r="CQ811" s="37"/>
      <c r="CR811" s="42">
        <f ca="1">SUMPRODUCT(CR$3:CT$6,$D810:$F813)+$G810</f>
        <v>4.7402428709309277</v>
      </c>
      <c r="CS811" s="42">
        <f ca="1">SUMPRODUCT(CR$3:CT$6,$D814:$F817)+$G814</f>
        <v>0.85118037839920158</v>
      </c>
      <c r="CT811" s="42">
        <f ca="1">SUMPRODUCT(CR$3:CT$6,$D818:$F821)+$G818</f>
        <v>-4.3748805362964074</v>
      </c>
      <c r="CU811" s="37"/>
      <c r="CV811" s="42">
        <f ca="1">SUMPRODUCT(CV$3:CX$6,$D810:$F813)+$G810</f>
        <v>4.1398563397437194</v>
      </c>
      <c r="CW811" s="42">
        <f ca="1">SUMPRODUCT(CV$3:CX$6,$D814:$F817)+$G814</f>
        <v>2.8049523185703999</v>
      </c>
      <c r="CX811" s="42">
        <f ca="1">SUMPRODUCT(CV$3:CX$6,$D818:$F821)+$G818</f>
        <v>-3.4483499980338901</v>
      </c>
      <c r="CY811" s="37"/>
      <c r="CZ811" s="42">
        <f ca="1">SUMPRODUCT(CZ$3:DB$6,$D810:$F813)+$G810</f>
        <v>3.8126514812411241</v>
      </c>
      <c r="DA811" s="42">
        <f ca="1">SUMPRODUCT(CZ$3:DB$6,$D814:$F817)+$G814</f>
        <v>1.9544680998400339</v>
      </c>
      <c r="DB811" s="42">
        <f ca="1">SUMPRODUCT(CZ$3:DB$6,$D818:$F821)+$G818</f>
        <v>-3.1483964496131578</v>
      </c>
      <c r="DC811" s="37"/>
      <c r="DD811" s="42">
        <f ca="1">SUMPRODUCT(DD$3:DF$6,$D810:$F813)+$G810</f>
        <v>7.6610288798255368</v>
      </c>
      <c r="DE811" s="42">
        <f ca="1">SUMPRODUCT(DD$3:DF$6,$D814:$F817)+$G814</f>
        <v>2.0969464514944183</v>
      </c>
      <c r="DF811" s="42">
        <f ca="1">SUMPRODUCT(DD$3:DF$6,$D818:$F821)+$G818</f>
        <v>-2.9945756618662394</v>
      </c>
      <c r="DG811" s="37"/>
      <c r="DH811" s="42">
        <f ca="1">SUMPRODUCT(DH$3:DJ$6,$D810:$F813)+$G810</f>
        <v>3.3910812207907064</v>
      </c>
      <c r="DI811" s="42">
        <f ca="1">SUMPRODUCT(DH$3:DJ$6,$D814:$F817)+$G814</f>
        <v>-1.082393752635487</v>
      </c>
      <c r="DJ811" s="42">
        <f ca="1">SUMPRODUCT(DH$3:DJ$6,$D818:$F821)+$G818</f>
        <v>-2.7897420353406193</v>
      </c>
      <c r="DK811" s="37"/>
      <c r="DL811" s="42">
        <f ca="1">SUMPRODUCT(DL$3:DN$6,$D810:$F813)+$G810</f>
        <v>3.9573064328523007</v>
      </c>
      <c r="DM811" s="42">
        <f ca="1">SUMPRODUCT(DL$3:DN$6,$D814:$F817)+$G814</f>
        <v>1.8033452652743853</v>
      </c>
      <c r="DN811" s="42">
        <f ca="1">SUMPRODUCT(DL$3:DN$6,$D818:$F821)+$G818</f>
        <v>-4.1136589287486451</v>
      </c>
      <c r="DO811" s="37"/>
      <c r="DP811" s="42">
        <f ca="1">SUMPRODUCT(DP$3:DR$6,$D810:$F813)+$G810</f>
        <v>2.7725622387539373</v>
      </c>
      <c r="DQ811" s="42">
        <f ca="1">SUMPRODUCT(DP$3:DR$6,$D814:$F817)+$G814</f>
        <v>3.9112157322921033</v>
      </c>
      <c r="DR811" s="42">
        <f ca="1">SUMPRODUCT(DP$3:DR$6,$D818:$F821)+$G818</f>
        <v>-4.2142852241341213</v>
      </c>
      <c r="DS811" s="37"/>
      <c r="DT811" s="42">
        <f ca="1">SUMPRODUCT(DT$3:DV$6,$D810:$F813)+$G810</f>
        <v>2.4453573802513411</v>
      </c>
      <c r="DU811" s="42">
        <f ca="1">SUMPRODUCT(DT$3:DV$6,$D814:$F817)+$G814</f>
        <v>3.0607315135617372</v>
      </c>
      <c r="DV811" s="42">
        <f ca="1">SUMPRODUCT(DT$3:DV$6,$D818:$F821)+$G818</f>
        <v>-3.914331675713389</v>
      </c>
      <c r="DW811" s="37"/>
      <c r="DX811" s="42">
        <f ca="1">SUMPRODUCT(DX$3:DZ$6,$D810:$F813)+$G810</f>
        <v>6.2937347788357538</v>
      </c>
      <c r="DY811" s="42">
        <f ca="1">SUMPRODUCT(DX$3:DZ$6,$D814:$F817)+$G814</f>
        <v>3.2032098652161216</v>
      </c>
      <c r="DZ811" s="42">
        <f ca="1">SUMPRODUCT(DX$3:DZ$6,$D818:$F821)+$G818</f>
        <v>-3.760510887966471</v>
      </c>
      <c r="EA811" s="37"/>
      <c r="EB811" s="42">
        <f ca="1">SUMPRODUCT(EB$3:ED$6,$D810:$F813)+$G810</f>
        <v>2.0237871198009234</v>
      </c>
      <c r="EC811" s="42">
        <f ca="1">SUMPRODUCT(EB$3:ED$6,$D814:$F817)+$G814</f>
        <v>2.3869661086216409E-2</v>
      </c>
      <c r="ED811" s="42">
        <f ca="1">SUMPRODUCT(EB$3:ED$6,$D818:$F821)+$G818</f>
        <v>-3.5556772614408505</v>
      </c>
      <c r="EE811" s="37"/>
      <c r="EF811" s="42">
        <f ca="1">SUMPRODUCT(EF$3:EH$6,$D810:$F813)+$G810</f>
        <v>2.5900123318625186</v>
      </c>
      <c r="EG811" s="42">
        <f ca="1">SUMPRODUCT(EF$3:EH$6,$D814:$F817)+$G814</f>
        <v>2.9096086789960887</v>
      </c>
      <c r="EH811" s="42">
        <f ca="1">SUMPRODUCT(EF$3:EH$6,$D818:$F821)+$G818</f>
        <v>-4.8795941548488759</v>
      </c>
      <c r="EI811" s="37"/>
      <c r="EJ811" s="42">
        <f ca="1">SUMPRODUCT(EJ$3:EL$6,$D810:$F813)+$G810</f>
        <v>-6.271535041159769</v>
      </c>
      <c r="EK811" s="42">
        <f ca="1">SUMPRODUCT(EJ$3:EL$6,$D814:$F817)+$G814</f>
        <v>-2.3099142708178422E-2</v>
      </c>
      <c r="EL811" s="42">
        <f ca="1">SUMPRODUCT(EJ$3:EL$6,$D818:$F821)+$G818</f>
        <v>-3.7871182492104931</v>
      </c>
      <c r="EM811" s="37"/>
      <c r="EN811" s="42">
        <f ca="1">SUMPRODUCT(EN$3:EP$6,$D810:$F813)+$G810</f>
        <v>-6.1056610821993988</v>
      </c>
      <c r="EO811" s="42">
        <f ca="1">SUMPRODUCT(EN$3:EP$6,$D814:$F817)+$G814</f>
        <v>2.4378079523849423</v>
      </c>
      <c r="EP811" s="42">
        <f ca="1">SUMPRODUCT(EN$3:EP$6,$D818:$F821)+$G818</f>
        <v>-3.9949410496546762</v>
      </c>
      <c r="EQ811" s="37"/>
      <c r="ER811" s="42">
        <f ca="1">SUMPRODUCT(ER$3:ET$6,$D810:$F813)+$G810</f>
        <v>-6.271535041159769</v>
      </c>
      <c r="ES811" s="42">
        <f ca="1">SUMPRODUCT(ER$3:ET$6,$D814:$F817)+$G814</f>
        <v>-2.3099142708178422E-2</v>
      </c>
      <c r="ET811" s="42">
        <f ca="1">SUMPRODUCT(ER$3:ET$6,$D818:$F821)+$G818</f>
        <v>-3.7871182492104931</v>
      </c>
      <c r="EU811" s="37"/>
      <c r="EV811" s="42">
        <f ca="1">SUMPRODUCT(EV$3:EX$6,$D810:$F813)+$G810</f>
        <v>-5.3954330876868823</v>
      </c>
      <c r="EW811" s="42">
        <f ca="1">SUMPRODUCT(EV$3:EX$6,$D814:$F817)+$G814</f>
        <v>0.55266837262516355</v>
      </c>
      <c r="EX811" s="42">
        <f ca="1">SUMPRODUCT(EV$3:EX$6,$D818:$F821)+$G818</f>
        <v>-1.7957242834836293</v>
      </c>
      <c r="EY811" s="37"/>
      <c r="EZ811" s="42">
        <f ca="1">SUMPRODUCT(EZ$3:FB$6,$D810:$F813)+$G810</f>
        <v>-4.9881442019768798</v>
      </c>
      <c r="FA811" s="42">
        <f ca="1">SUMPRODUCT(EZ$3:FB$6,$D814:$F817)+$G814</f>
        <v>-0.33088850131747766</v>
      </c>
      <c r="FB811" s="42">
        <f ca="1">SUMPRODUCT(EZ$3:FB$6,$D818:$F821)+$G818</f>
        <v>-5.9814123881868007</v>
      </c>
      <c r="FC811" s="37"/>
      <c r="FD811" s="42">
        <f ca="1">SUMPRODUCT(FD$3:FF$6,$D810:$F813)+$G810</f>
        <v>-5.2295591287265122</v>
      </c>
      <c r="FE811" s="42">
        <f ca="1">SUMPRODUCT(FD$3:FF$6,$D814:$F817)+$G814</f>
        <v>3.0135754677182844</v>
      </c>
      <c r="FF811" s="42">
        <f ca="1">SUMPRODUCT(FD$3:FF$6,$D818:$F821)+$G818</f>
        <v>-2.0035470839278124</v>
      </c>
      <c r="FG811" s="37"/>
      <c r="FH811" s="42">
        <f ca="1">SUMPRODUCT(FH$3:FJ$6,$D810:$F813)+$G810</f>
        <v>-4.8222702430165088</v>
      </c>
      <c r="FI811" s="42">
        <f ca="1">SUMPRODUCT(FH$3:FJ$6,$D814:$F817)+$G814</f>
        <v>2.1300185937756431</v>
      </c>
      <c r="FJ811" s="42">
        <f ca="1">SUMPRODUCT(FH$3:FJ$6,$D818:$F821)+$G818</f>
        <v>-6.1892351886309838</v>
      </c>
      <c r="FK811" s="37"/>
      <c r="FL811" s="42">
        <f ca="1">SUMPRODUCT(FL$3:FN$6,$D810:$F813)+$G810</f>
        <v>-3.9461682895436221</v>
      </c>
      <c r="FM811" s="42">
        <f ca="1">SUMPRODUCT(FL$3:FN$6,$D814:$F817)+$G814</f>
        <v>2.7057861091089852</v>
      </c>
      <c r="FN811" s="42">
        <f ca="1">SUMPRODUCT(FL$3:FN$6,$D818:$F821)+$G818</f>
        <v>-4.1978412229041204</v>
      </c>
      <c r="FO811" s="37"/>
      <c r="FP811" s="42">
        <f ca="1">SUMPRODUCT(FP$3:FR$6,$D810:$F813)+$G810</f>
        <v>-5.4387991114145429</v>
      </c>
      <c r="FQ811" s="42">
        <f ca="1">SUMPRODUCT(FP$3:FR$6,$D814:$F817)+$G814</f>
        <v>-1.4413022110507714</v>
      </c>
      <c r="FR811" s="42">
        <f ca="1">SUMPRODUCT(FP$3:FR$6,$D818:$F821)+$G818</f>
        <v>-4.2546991139411006</v>
      </c>
      <c r="FS811" s="37"/>
      <c r="FT811" s="42">
        <f ca="1">SUMPRODUCT(FT$3:FV$6,$D810:$F813)+$G810</f>
        <v>-5.1115942529119467</v>
      </c>
      <c r="FU811" s="42">
        <f ca="1">SUMPRODUCT(FT$3:FV$6,$D814:$F817)+$G814</f>
        <v>-0.59081799232040533</v>
      </c>
      <c r="FV811" s="42">
        <f ca="1">SUMPRODUCT(FT$3:FV$6,$D818:$F821)+$G818</f>
        <v>-4.5546526623618329</v>
      </c>
      <c r="FW811" s="37"/>
      <c r="FX811" s="42">
        <f ca="1">SUMPRODUCT(FX$3:FZ$6,$D810:$F813)+$G810</f>
        <v>-5.2729251524541727</v>
      </c>
      <c r="FY811" s="42">
        <f ca="1">SUMPRODUCT(FX$3:FZ$6,$D814:$F817)+$G814</f>
        <v>1.0196048840423495</v>
      </c>
      <c r="FZ811" s="42">
        <f ca="1">SUMPRODUCT(FX$3:FZ$6,$D818:$F821)+$G818</f>
        <v>-4.4625219143852837</v>
      </c>
      <c r="GA811" s="37"/>
      <c r="GB811" s="42">
        <f ca="1">SUMPRODUCT(GB$3:GD$6,$D810:$F813)+$G810</f>
        <v>-4.9457202939515765</v>
      </c>
      <c r="GC811" s="42">
        <f ca="1">SUMPRODUCT(GB$3:GD$6,$D814:$F817)+$G814</f>
        <v>1.8700891027727156</v>
      </c>
      <c r="GD811" s="42">
        <f ca="1">SUMPRODUCT(GB$3:GD$6,$D818:$F821)+$G818</f>
        <v>-4.762475462806016</v>
      </c>
      <c r="GE811" s="37"/>
      <c r="GF811" s="42">
        <f ca="1">SUMPRODUCT(GF$3:GH$6,$D810:$F813)+$G810</f>
        <v>-4.5626971579416562</v>
      </c>
      <c r="GG811" s="42">
        <f ca="1">SUMPRODUCT(GF$3:GH$6,$D814:$F817)+$G814</f>
        <v>-0.86553469571742903</v>
      </c>
      <c r="GH811" s="42">
        <f ca="1">SUMPRODUCT(GF$3:GH$6,$D818:$F821)+$G818</f>
        <v>-2.2633051482142368</v>
      </c>
      <c r="GI811" s="37"/>
      <c r="GJ811" s="42">
        <f ca="1">SUMPRODUCT(GJ$3:GL$6,$D810:$F813)+$G810</f>
        <v>-4.23549229943906</v>
      </c>
      <c r="GK811" s="42">
        <f ca="1">SUMPRODUCT(GJ$3:GL$6,$D814:$F817)+$G814</f>
        <v>-1.5050476987063244E-2</v>
      </c>
      <c r="GL811" s="42">
        <f ca="1">SUMPRODUCT(GJ$3:GL$6,$D818:$F821)+$G818</f>
        <v>-2.5632586966349691</v>
      </c>
      <c r="GM811" s="37"/>
      <c r="GN811" s="42">
        <f ca="1">SUMPRODUCT(GN$3:GP$6,$D810:$F813)+$G810</f>
        <v>-4.1120422485039922</v>
      </c>
      <c r="GO811" s="42">
        <f ca="1">SUMPRODUCT(GN$3:GP$6,$D814:$F817)+$G814</f>
        <v>0.24487901401586437</v>
      </c>
      <c r="GP811" s="42">
        <f ca="1">SUMPRODUCT(GN$3:GP$6,$D818:$F821)+$G818</f>
        <v>-3.9900184224599369</v>
      </c>
      <c r="GQ811" s="37"/>
      <c r="GR811" s="42">
        <f ca="1">SUMPRODUCT(GR$3:GT$6,$D810:$F813)+$G810</f>
        <v>-2.8295935250234612</v>
      </c>
      <c r="GS811" s="42">
        <f ca="1">SUMPRODUCT(GR$3:GT$6,$D814:$F817)+$G814</f>
        <v>0.14409667582082336</v>
      </c>
      <c r="GT811" s="42">
        <f ca="1">SUMPRODUCT(GR$3:GT$6,$D818:$F821)+$G818</f>
        <v>-7.424350466512931</v>
      </c>
      <c r="GU811" s="37"/>
      <c r="GV811" s="42">
        <f ca="1">SUMPRODUCT(GV$3:GX$6,$D810:$F813)+$G810</f>
        <v>-6.1056610821993988</v>
      </c>
      <c r="GW811" s="42">
        <f ca="1">SUMPRODUCT(GV$3:GX$6,$D814:$F817)+$G814</f>
        <v>2.4378079523849423</v>
      </c>
      <c r="GX811" s="42">
        <f ca="1">SUMPRODUCT(GV$3:GX$6,$D818:$F821)+$G818</f>
        <v>-3.9949410496546762</v>
      </c>
      <c r="GY811" s="37"/>
      <c r="GZ811" s="42">
        <f ca="1">SUMPRODUCT(GZ$3:HB$6,$D810:$F813)+$G810</f>
        <v>-1.4622994240336777</v>
      </c>
      <c r="HA811" s="42">
        <f ca="1">SUMPRODUCT(GZ$3:HB$6,$D814:$F817)+$G814</f>
        <v>-0.96216673790087981</v>
      </c>
      <c r="HB811" s="42">
        <f ca="1">SUMPRODUCT(GZ$3:HB$6,$D818:$F821)+$G818</f>
        <v>-6.6584152404127002</v>
      </c>
      <c r="HC811" s="37"/>
      <c r="HD811" s="42">
        <f ca="1">SUMPRODUCT(HD$3:HF$6,$D810:$F813)+$G810</f>
        <v>-5.090375245562754</v>
      </c>
      <c r="HE811" s="42">
        <f ca="1">SUMPRODUCT(HD$3:HF$6,$D814:$F817)+$G814</f>
        <v>2.0212119373383639</v>
      </c>
      <c r="HF811" s="42">
        <f ca="1">SUMPRODUCT(HD$3:HF$6,$D818:$F821)+$G818</f>
        <v>-3.7972129836705291</v>
      </c>
      <c r="HG811" s="37"/>
      <c r="HH811" s="42">
        <f ca="1">SUMPRODUCT(HH$3:HJ$6,$D810:$F813)+$G810</f>
        <v>-4.5241500335011589</v>
      </c>
      <c r="HI811" s="42">
        <f ca="1">SUMPRODUCT(HH$3:HJ$6,$D814:$F817)+$G814</f>
        <v>4.9069509552482371</v>
      </c>
      <c r="HJ811" s="42">
        <f ca="1">SUMPRODUCT(HH$3:HJ$6,$D818:$F821)+$G818</f>
        <v>-5.1211298770785545</v>
      </c>
      <c r="HK811" s="37"/>
      <c r="HL811" s="42">
        <f ca="1">SUMPRODUCT(HL$3:HN$6,$D810:$F813)+$G810</f>
        <v>-2.6327622433916282</v>
      </c>
      <c r="HM811" s="42">
        <f ca="1">SUMPRODUCT(HL$3:HN$6,$D814:$F817)+$G814</f>
        <v>5.0661224555350008</v>
      </c>
      <c r="HN811" s="42">
        <f ca="1">SUMPRODUCT(HL$3:HN$6,$D818:$F821)+$G818</f>
        <v>-2.932007845367544</v>
      </c>
      <c r="HO811" s="37"/>
      <c r="HP811" s="42">
        <f ca="1">SUMPRODUCT(HP$3:HR$6,$D810:$F813)+$G810</f>
        <v>-3.4974137760293686</v>
      </c>
      <c r="HQ811" s="42">
        <f ca="1">SUMPRODUCT(HP$3:HR$6,$D814:$F817)+$G814</f>
        <v>2.3884056873491377</v>
      </c>
      <c r="HR811" s="42">
        <f ca="1">SUMPRODUCT(HP$3:HR$6,$D818:$F821)+$G818</f>
        <v>-2.9841499837822214</v>
      </c>
      <c r="HS811" s="37"/>
      <c r="HT811" s="42">
        <f ca="1">SUMPRODUCT(HT$3:HV$6,$D810:$F813)+$G810</f>
        <v>-2.7069964773502901</v>
      </c>
      <c r="HU811" s="42">
        <f ca="1">SUMPRODUCT(HT$3:HV$6,$D814:$F817)+$G814</f>
        <v>1.2628655738917751</v>
      </c>
      <c r="HV811" s="42">
        <f ca="1">SUMPRODUCT(HT$3:HV$6,$D818:$F821)+$G818</f>
        <v>-0.87436908258537116</v>
      </c>
      <c r="HW811" s="37"/>
      <c r="HX811" s="42">
        <f ca="1">SUMPRODUCT(HX$3:HZ$6,$D810:$F813)+$G810</f>
        <v>-6.3380104807574167</v>
      </c>
      <c r="HY811" s="42">
        <f ca="1">SUMPRODUCT(HX$3:HZ$6,$D814:$F817)+$G814</f>
        <v>1.9022390805563369</v>
      </c>
      <c r="HZ811" s="42">
        <f ca="1">SUMPRODUCT(HX$3:HZ$6,$D818:$F821)+$G818</f>
        <v>-4.4538907231865856</v>
      </c>
      <c r="IA811" s="37"/>
      <c r="IB811" s="42">
        <f ca="1">SUMPRODUCT(IB$3:ID$6,$D810:$F813)+$G810</f>
        <v>-2.3661830312379353</v>
      </c>
      <c r="IC811" s="42">
        <f ca="1">SUMPRODUCT(IB$3:ID$6,$D814:$F817)+$G814</f>
        <v>2.3046469232136495</v>
      </c>
      <c r="ID811" s="42">
        <f ca="1">SUMPRODUCT(IB$3:ID$6,$D818:$F821)+$G818</f>
        <v>-5.7268296612646354</v>
      </c>
      <c r="IE811" s="37"/>
      <c r="IF811" s="42">
        <f ca="1">SUMPRODUCT(IF$3:IH$6,$D810:$F813)+$G810</f>
        <v>-5.0416875391420586</v>
      </c>
      <c r="IG811" s="42">
        <f ca="1">SUMPRODUCT(IF$3:IH$6,$D814:$F817)+$G814</f>
        <v>0.32267212263959727</v>
      </c>
      <c r="IH811" s="42">
        <f ca="1">SUMPRODUCT(IF$3:IH$6,$D818:$F821)+$G818</f>
        <v>-1.1269641759950142</v>
      </c>
      <c r="II811" s="37"/>
      <c r="IJ811" s="42">
        <f ca="1">SUMPRODUCT(IJ$3:IL$6,$D810:$F813)+$G810</f>
        <v>-2.7871857815168521</v>
      </c>
      <c r="IK811" s="42">
        <f ca="1">SUMPRODUCT(IJ$3:IL$6,$D814:$F817)+$G814</f>
        <v>0.50326610758935919</v>
      </c>
      <c r="IL811" s="42">
        <f ca="1">SUMPRODUCT(IJ$3:IL$6,$D818:$F821)+$G818</f>
        <v>-0.78493321761117463</v>
      </c>
      <c r="IM811" s="37"/>
      <c r="IN811" s="42">
        <f ca="1">SUMPRODUCT(IN$3:IP$6,$D810:$F813)+$G810</f>
        <v>-5.6277824862449002</v>
      </c>
      <c r="IO811" s="42">
        <f ca="1">SUMPRODUCT(IN$3:IP$6,$D814:$F817)+$G814</f>
        <v>1.7099500796558254E-2</v>
      </c>
      <c r="IP811" s="42">
        <f ca="1">SUMPRODUCT(IN$3:IP$6,$D818:$F821)+$G818</f>
        <v>-2.2546739570155392</v>
      </c>
      <c r="IQ811" s="37"/>
      <c r="IR811" s="42">
        <f ca="1">SUMPRODUCT(IR$3:IT$6,$D810:$F813)+$G810</f>
        <v>-6.5038844397177868</v>
      </c>
      <c r="IS811" s="42">
        <f ca="1">SUMPRODUCT(IR$3:IT$6,$D814:$F817)+$G814</f>
        <v>-0.55866801453678394</v>
      </c>
      <c r="IT811" s="42">
        <f ca="1">SUMPRODUCT(IR$3:IT$6,$D818:$F821)+$G818</f>
        <v>-4.2460679227424034</v>
      </c>
      <c r="IU811" s="37"/>
      <c r="IV811" s="42">
        <f ca="1">SUMPRODUCT(IV$3:IX$6,$D810:$F813)+$G810</f>
        <v>-3.5830984308231768</v>
      </c>
      <c r="IW811" s="42">
        <f ca="1">SUMPRODUCT(IV$3:IX$6,$D814:$F817)+$G814</f>
        <v>0.6870980585584332</v>
      </c>
      <c r="IX811" s="42">
        <f ca="1">SUMPRODUCT(IV$3:IX$6,$D818:$F821)+$G818</f>
        <v>-2.8657630483122349</v>
      </c>
      <c r="IY811" s="37"/>
      <c r="IZ811" s="42">
        <f ca="1">SUMPRODUCT(IZ$3:JB$6,$D810:$F813)+$G810</f>
        <v>-1.3168654684518677</v>
      </c>
      <c r="JA811" s="42">
        <f ca="1">SUMPRODUCT(IZ$3:JB$6,$D814:$F817)+$G814</f>
        <v>-2.2884195756843693</v>
      </c>
      <c r="JB811" s="42">
        <f ca="1">SUMPRODUCT(IZ$3:JB$6,$D818:$F821)+$G818</f>
        <v>-3.3426823537313703</v>
      </c>
      <c r="JC811" s="37"/>
      <c r="JD811" s="42">
        <f ca="1">SUMPRODUCT(JD$3:JF$6,$D810:$F813)+$G810</f>
        <v>-0.71274530111003132</v>
      </c>
      <c r="JE811" s="42">
        <f ca="1">SUMPRODUCT(JD$3:JF$6,$D814:$F817)+$G814</f>
        <v>1.750049330087166</v>
      </c>
      <c r="JF811" s="42">
        <f ca="1">SUMPRODUCT(JD$3:JF$6,$D818:$F821)+$G818</f>
        <v>-3.0360278372891547</v>
      </c>
      <c r="JG811" s="37"/>
    </row>
    <row r="812" spans="2:267" ht="18" x14ac:dyDescent="0.3">
      <c r="B812" s="167"/>
      <c r="C812" s="170"/>
      <c r="D812" s="113">
        <f t="shared" ref="D812:F812" ca="1" si="5503">D780-$F$6*D795</f>
        <v>1.5815110486982391</v>
      </c>
      <c r="E812" s="114">
        <f t="shared" ca="1" si="5503"/>
        <v>-2.6082473061700298</v>
      </c>
      <c r="F812" s="115">
        <f t="shared" ca="1" si="5503"/>
        <v>1.1599407882478217</v>
      </c>
      <c r="G812" s="31"/>
      <c r="H812" s="49"/>
      <c r="I812" s="181"/>
      <c r="J812" s="183"/>
      <c r="K812" s="93" t="s">
        <v>8</v>
      </c>
      <c r="L812" s="42">
        <f ca="1">1/(1+EXP(-L811))</f>
        <v>0.99416753623945031</v>
      </c>
      <c r="M812" s="42">
        <f ca="1">1/(1+EXP(-M811))</f>
        <v>0.97911578605512206</v>
      </c>
      <c r="N812" s="42">
        <f ca="1">1/(1+EXP(-N811))</f>
        <v>1.5925912868680749E-2</v>
      </c>
      <c r="O812" s="37"/>
      <c r="P812" s="42">
        <f ca="1">1/(1+EXP(-P811))</f>
        <v>0.9931224553530531</v>
      </c>
      <c r="Q812" s="42">
        <f ca="1">1/(1+EXP(-Q811))</f>
        <v>0.8000727723250104</v>
      </c>
      <c r="R812" s="42">
        <f ca="1">1/(1+EXP(-R811))</f>
        <v>1.9532861786004135E-2</v>
      </c>
      <c r="S812" s="37"/>
      <c r="T812" s="42">
        <f ca="1">1/(1+EXP(-T811))</f>
        <v>0.97353983035433334</v>
      </c>
      <c r="U812" s="42">
        <f ca="1">1/(1+EXP(-U811))</f>
        <v>0.92365052774753931</v>
      </c>
      <c r="V812" s="42">
        <f ca="1">1/(1+EXP(-V811))</f>
        <v>9.1767223852198421E-3</v>
      </c>
      <c r="W812" s="37"/>
      <c r="X812" s="42">
        <f ca="1">1/(1+EXP(-X811))</f>
        <v>0.97926695310829437</v>
      </c>
      <c r="Y812" s="42">
        <f ca="1">1/(1+EXP(-Y811))</f>
        <v>0.98456322860537182</v>
      </c>
      <c r="Z812" s="42">
        <f ca="1">1/(1+EXP(-Z811))</f>
        <v>0.12681041468162663</v>
      </c>
      <c r="AA812" s="37"/>
      <c r="AB812" s="42">
        <f ca="1">1/(1+EXP(-AB811))</f>
        <v>0.98610678796591567</v>
      </c>
      <c r="AC812" s="42">
        <f ca="1">1/(1+EXP(-AC811))</f>
        <v>0.96345174037505121</v>
      </c>
      <c r="AD812" s="42">
        <f ca="1">1/(1+EXP(-AD811))</f>
        <v>2.2042800265725166E-3</v>
      </c>
      <c r="AE812" s="37"/>
      <c r="AF812" s="42">
        <f ca="1">1/(1+EXP(-AF811))</f>
        <v>0.94549052166599257</v>
      </c>
      <c r="AG812" s="42">
        <f ca="1">1/(1+EXP(-AG811))</f>
        <v>0.4320561373785593</v>
      </c>
      <c r="AH812" s="42">
        <f ca="1">1/(1+EXP(-AH811))</f>
        <v>3.6778105622180569E-3</v>
      </c>
      <c r="AI812" s="37"/>
      <c r="AJ812" s="42">
        <f ca="1">1/(1+EXP(-AJ811))</f>
        <v>0.86271714247690312</v>
      </c>
      <c r="AK812" s="42">
        <f ca="1">1/(1+EXP(-AK811))</f>
        <v>0.53572127944674508</v>
      </c>
      <c r="AL812" s="42">
        <f ca="1">1/(1+EXP(-AL811))</f>
        <v>3.0199781494273056E-3</v>
      </c>
      <c r="AM812" s="37"/>
      <c r="AN812" s="42">
        <f ca="1">1/(1+EXP(-AN811))</f>
        <v>0.88294234705363728</v>
      </c>
      <c r="AO812" s="42">
        <f ca="1">1/(1+EXP(-AO811))</f>
        <v>0.75854811563328195</v>
      </c>
      <c r="AP812" s="42">
        <f ca="1">1/(1+EXP(-AP811))</f>
        <v>5.8574153339467977E-3</v>
      </c>
      <c r="AQ812" s="37"/>
      <c r="AR812" s="42">
        <f ca="1">1/(1+EXP(-AR811))</f>
        <v>0.82777482983683115</v>
      </c>
      <c r="AS812" s="42">
        <f ca="1">1/(1+EXP(-AS811))</f>
        <v>0.50857973416352109</v>
      </c>
      <c r="AT812" s="42">
        <f ca="1">1/(1+EXP(-AT811))</f>
        <v>3.2063166183273546E-2</v>
      </c>
      <c r="AU812" s="37"/>
      <c r="AV812" s="42">
        <f ca="1">1/(1+EXP(-AV811))</f>
        <v>0.87838528116726411</v>
      </c>
      <c r="AW812" s="42">
        <f ca="1">1/(1+EXP(-AW811))</f>
        <v>0.29959344893532447</v>
      </c>
      <c r="AX812" s="42">
        <f ca="1">1/(1+EXP(-AX811))</f>
        <v>5.036390077225965E-4</v>
      </c>
      <c r="AY812" s="37"/>
      <c r="AZ812" s="42">
        <f ca="1">1/(1+EXP(-AZ811))</f>
        <v>0.95517646383316834</v>
      </c>
      <c r="BA812" s="42">
        <f ca="1">1/(1+EXP(-BA811))</f>
        <v>0.98712205650962315</v>
      </c>
      <c r="BB812" s="42">
        <f ca="1">1/(1+EXP(-BB811))</f>
        <v>1.7805370597140897E-2</v>
      </c>
      <c r="BC812" s="37"/>
      <c r="BD812" s="42">
        <f ca="1">1/(1+EXP(-BD811))</f>
        <v>0.94751367852630763</v>
      </c>
      <c r="BE812" s="42">
        <f ca="1">1/(1+EXP(-BE811))</f>
        <v>0.86742385346595585</v>
      </c>
      <c r="BF812" s="42">
        <f ca="1">1/(1+EXP(-BF811))</f>
        <v>2.1828542760121861E-2</v>
      </c>
      <c r="BG812" s="37"/>
      <c r="BH812" s="42">
        <f ca="1">1/(1+EXP(-BH811))</f>
        <v>0.82141953209036067</v>
      </c>
      <c r="BI812" s="42">
        <f ca="1">1/(1+EXP(-BI811))</f>
        <v>0.95187509356414157</v>
      </c>
      <c r="BJ812" s="42">
        <f ca="1">1/(1+EXP(-BJ811))</f>
        <v>1.0268001583447955E-2</v>
      </c>
      <c r="BK812" s="37"/>
      <c r="BL812" s="42">
        <f ca="1">1/(1+EXP(-BL811))</f>
        <v>0.86980344058422043</v>
      </c>
      <c r="BM812" s="42">
        <f ca="1">1/(1+EXP(-BM811))</f>
        <v>0.99265961483451437</v>
      </c>
      <c r="BN812" s="42">
        <f ca="1">1/(1+EXP(-BN811))</f>
        <v>3.7588102777612112E-2</v>
      </c>
      <c r="BO812" s="37"/>
      <c r="BP812" s="42">
        <f ca="1">1/(1+EXP(-BP811))</f>
        <v>0.81421762049638791</v>
      </c>
      <c r="BQ812" s="42">
        <f ca="1">1/(1+EXP(-BQ811))</f>
        <v>0.86647385706033453</v>
      </c>
      <c r="BR812" s="42">
        <f ca="1">1/(1+EXP(-BR811))</f>
        <v>5.2945150588600678E-2</v>
      </c>
      <c r="BS812" s="37"/>
      <c r="BT812" s="42">
        <f ca="1">1/(1+EXP(-BT811))</f>
        <v>0.99265320230330334</v>
      </c>
      <c r="BU812" s="42">
        <f ca="1">1/(1+EXP(-BU811))</f>
        <v>0.96484116227194416</v>
      </c>
      <c r="BV812" s="42">
        <f ca="1">1/(1+EXP(-BV811))</f>
        <v>1.012367433970739E-2</v>
      </c>
      <c r="BW812" s="37"/>
      <c r="BX812" s="42">
        <f ca="1">1/(1+EXP(-BX811))</f>
        <v>0.98668855562626134</v>
      </c>
      <c r="BY812" s="42">
        <f ca="1">1/(1+EXP(-BY811))</f>
        <v>0.99486158736628971</v>
      </c>
      <c r="BZ812" s="42">
        <f ca="1">1/(1+EXP(-BZ811))</f>
        <v>2.5180736671201319E-2</v>
      </c>
      <c r="CA812" s="37"/>
      <c r="CB812" s="42">
        <f ca="1">1/(1+EXP(-CB811))</f>
        <v>0.98163053887949658</v>
      </c>
      <c r="CC812" s="42">
        <f ca="1">1/(1+EXP(-CC811))</f>
        <v>0.98805440528428179</v>
      </c>
      <c r="CD812" s="42">
        <f ca="1">1/(1+EXP(-CD811))</f>
        <v>3.369209615557895E-2</v>
      </c>
      <c r="CE812" s="37"/>
      <c r="CF812" s="42">
        <f ca="1">1/(1+EXP(-CF811))</f>
        <v>0.99960130012542525</v>
      </c>
      <c r="CG812" s="42">
        <f ca="1">1/(1+EXP(-CG811))</f>
        <v>0.98962424562188622</v>
      </c>
      <c r="CH812" s="42">
        <f ca="1">1/(1+EXP(-CH811))</f>
        <v>3.9075564112294028E-2</v>
      </c>
      <c r="CI812" s="37"/>
      <c r="CJ812" s="42">
        <f ca="1">1/(1+EXP(-CJ811))</f>
        <v>0.97226559141282143</v>
      </c>
      <c r="CK812" s="42">
        <f ca="1">1/(1+EXP(-CK811))</f>
        <v>0.79875213040098547</v>
      </c>
      <c r="CL812" s="42">
        <f ca="1">1/(1+EXP(-CL811))</f>
        <v>4.7536007086015429E-2</v>
      </c>
      <c r="CM812" s="37"/>
      <c r="CN812" s="42">
        <f ca="1">1/(1+EXP(-CN811))</f>
        <v>0.98406510016884685</v>
      </c>
      <c r="CO812" s="42">
        <f ca="1">1/(1+EXP(-CO811))</f>
        <v>0.98613263136877893</v>
      </c>
      <c r="CP812" s="42">
        <f ca="1">1/(1+EXP(-CP811))</f>
        <v>1.3106139272746169E-2</v>
      </c>
      <c r="CQ812" s="37"/>
      <c r="CR812" s="42">
        <f ca="1">1/(1+EXP(-CR811))</f>
        <v>0.99133914171689563</v>
      </c>
      <c r="CS812" s="42">
        <f ca="1">1/(1+EXP(-CS811))</f>
        <v>0.70081469514541528</v>
      </c>
      <c r="CT812" s="42">
        <f ca="1">1/(1+EXP(-CT811))</f>
        <v>1.243311760703965E-2</v>
      </c>
      <c r="CU812" s="37"/>
      <c r="CV812" s="42">
        <f ca="1">1/(1+EXP(-CV811))</f>
        <v>0.98432449544157807</v>
      </c>
      <c r="CW812" s="42">
        <f ca="1">1/(1+EXP(-CW811))</f>
        <v>0.94294285211663764</v>
      </c>
      <c r="CX812" s="42">
        <f ca="1">1/(1+EXP(-CX811))</f>
        <v>3.0818104056920752E-2</v>
      </c>
      <c r="CY812" s="37"/>
      <c r="CZ812" s="42">
        <f ca="1">1/(1+EXP(-CZ811))</f>
        <v>0.97838787054718745</v>
      </c>
      <c r="DA812" s="42">
        <f ca="1">1/(1+EXP(-DA811))</f>
        <v>0.87593302587655808</v>
      </c>
      <c r="DB812" s="42">
        <f ca="1">1/(1+EXP(-DB811))</f>
        <v>4.1154509068672872E-2</v>
      </c>
      <c r="DC812" s="37"/>
      <c r="DD812" s="42">
        <f ca="1">1/(1+EXP(-DD811))</f>
        <v>0.99952939882824865</v>
      </c>
      <c r="DE812" s="42">
        <f ca="1">1/(1+EXP(-DE811))</f>
        <v>0.89060603560713081</v>
      </c>
      <c r="DF812" s="42">
        <f ca="1">1/(1+EXP(-DF811))</f>
        <v>4.7671529117840228E-2</v>
      </c>
      <c r="DG812" s="37"/>
      <c r="DH812" s="42">
        <f ca="1">1/(1+EXP(-DH811))</f>
        <v>0.96742463573811244</v>
      </c>
      <c r="DI812" s="42">
        <f ca="1">1/(1+EXP(-DI811))</f>
        <v>0.25305328854566739</v>
      </c>
      <c r="DJ812" s="42">
        <f ca="1">1/(1+EXP(-DJ811))</f>
        <v>5.7881020693453925E-2</v>
      </c>
      <c r="DK812" s="37"/>
      <c r="DL812" s="42">
        <f ca="1">1/(1+EXP(-DL811))</f>
        <v>0.98124398122127832</v>
      </c>
      <c r="DM812" s="42">
        <f ca="1">1/(1+EXP(-DM811))</f>
        <v>0.85855566435152975</v>
      </c>
      <c r="DN812" s="42">
        <f ca="1">1/(1+EXP(-DN811))</f>
        <v>1.6084895891431826E-2</v>
      </c>
      <c r="DO812" s="37"/>
      <c r="DP812" s="42">
        <f ca="1">1/(1+EXP(-DP811))</f>
        <v>0.94117500435735491</v>
      </c>
      <c r="DQ812" s="42">
        <f ca="1">1/(1+EXP(-DQ811))</f>
        <v>0.98037663232832861</v>
      </c>
      <c r="DR812" s="42">
        <f ca="1">1/(1+EXP(-DR811))</f>
        <v>1.4567534265065718E-2</v>
      </c>
      <c r="DS812" s="37"/>
      <c r="DT812" s="42">
        <f ca="1">1/(1+EXP(-DT811))</f>
        <v>0.92022128144016835</v>
      </c>
      <c r="DU812" s="42">
        <f ca="1">1/(1+EXP(-DU811))</f>
        <v>0.95524358197217152</v>
      </c>
      <c r="DV812" s="42">
        <f ca="1">1/(1+EXP(-DV811))</f>
        <v>1.9563511887189116E-2</v>
      </c>
      <c r="DW812" s="37"/>
      <c r="DX812" s="42">
        <f ca="1">1/(1+EXP(-DX811))</f>
        <v>0.99815556248781578</v>
      </c>
      <c r="DY812" s="42">
        <f ca="1">1/(1+EXP(-DY811))</f>
        <v>0.96095489159114178</v>
      </c>
      <c r="DZ812" s="42">
        <f ca="1">1/(1+EXP(-DZ811))</f>
        <v>2.2742586024436885E-2</v>
      </c>
      <c r="EA812" s="37"/>
      <c r="EB812" s="42">
        <f ca="1">1/(1+EXP(-EB811))</f>
        <v>0.88327203792353381</v>
      </c>
      <c r="EC812" s="42">
        <f ca="1">1/(1+EXP(-EC811))</f>
        <v>0.50596713195446108</v>
      </c>
      <c r="ED812" s="42">
        <f ca="1">1/(1+EXP(-ED811))</f>
        <v>2.7768888728922619E-2</v>
      </c>
      <c r="EE812" s="37"/>
      <c r="EF812" s="42">
        <f ca="1">1/(1+EXP(-EF811))</f>
        <v>0.93021601764038764</v>
      </c>
      <c r="EG812" s="42">
        <f ca="1">1/(1+EXP(-EG811))</f>
        <v>0.94831938936335458</v>
      </c>
      <c r="EH812" s="42">
        <f ca="1">1/(1+EXP(-EH811))</f>
        <v>7.5427720588040646E-3</v>
      </c>
      <c r="EI812" s="37"/>
      <c r="EJ812" s="42">
        <f ca="1">1/(1+EXP(-EJ811))</f>
        <v>1.8857633406722581E-3</v>
      </c>
      <c r="EK812" s="42">
        <f ca="1">1/(1+EXP(-EK811))</f>
        <v>0.49422547108047787</v>
      </c>
      <c r="EL812" s="42">
        <f ca="1">1/(1+EXP(-EL811))</f>
        <v>2.2158677071696352E-2</v>
      </c>
      <c r="EM812" s="37"/>
      <c r="EN812" s="42">
        <f ca="1">1/(1+EXP(-EN811))</f>
        <v>2.2252437795721295E-3</v>
      </c>
      <c r="EO812" s="42">
        <f ca="1">1/(1+EXP(-EO811))</f>
        <v>0.91966528596323049</v>
      </c>
      <c r="EP812" s="42">
        <f ca="1">1/(1+EXP(-EP811))</f>
        <v>1.8075782947027427E-2</v>
      </c>
      <c r="EQ812" s="37"/>
      <c r="ER812" s="42">
        <f ca="1">1/(1+EXP(-ER811))</f>
        <v>1.8857633406722581E-3</v>
      </c>
      <c r="ES812" s="42">
        <f ca="1">1/(1+EXP(-ES811))</f>
        <v>0.49422547108047787</v>
      </c>
      <c r="ET812" s="42">
        <f ca="1">1/(1+EXP(-ET811))</f>
        <v>2.2158677071696352E-2</v>
      </c>
      <c r="EU812" s="37"/>
      <c r="EV812" s="42">
        <f ca="1">1/(1+EXP(-EV811))</f>
        <v>4.5167612466785337E-3</v>
      </c>
      <c r="EW812" s="42">
        <f ca="1">1/(1+EXP(-EW811))</f>
        <v>0.63475445198257407</v>
      </c>
      <c r="EX812" s="42">
        <f ca="1">1/(1+EXP(-EX811))</f>
        <v>0.1423723425121117</v>
      </c>
      <c r="EY812" s="37"/>
      <c r="EZ812" s="42">
        <f ca="1">1/(1+EXP(-EZ811))</f>
        <v>6.772131690298438E-3</v>
      </c>
      <c r="FA812" s="42">
        <f ca="1">1/(1+EXP(-FA811))</f>
        <v>0.41802445281843292</v>
      </c>
      <c r="FB812" s="42">
        <f ca="1">1/(1+EXP(-FB811))</f>
        <v>2.5188962682045819E-3</v>
      </c>
      <c r="FC812" s="37"/>
      <c r="FD812" s="42">
        <f ca="1">1/(1+EXP(-FD811))</f>
        <v>5.3273533411476465E-3</v>
      </c>
      <c r="FE812" s="42">
        <f ca="1">1/(1+EXP(-FE811))</f>
        <v>0.95318366679114486</v>
      </c>
      <c r="FF812" s="42">
        <f ca="1">1/(1+EXP(-FF811))</f>
        <v>0.1188310037099628</v>
      </c>
      <c r="FG812" s="37"/>
      <c r="FH812" s="42">
        <f ca="1">1/(1+EXP(-FH811))</f>
        <v>7.9842332878716886E-3</v>
      </c>
      <c r="FI812" s="42">
        <f ca="1">1/(1+EXP(-FI811))</f>
        <v>0.89378677348163116</v>
      </c>
      <c r="FJ812" s="42">
        <f ca="1">1/(1+EXP(-FJ811))</f>
        <v>2.0471954770066997E-3</v>
      </c>
      <c r="FK812" s="37"/>
      <c r="FL812" s="42">
        <f ca="1">1/(1+EXP(-FL811))</f>
        <v>1.8962110289721543E-2</v>
      </c>
      <c r="FM812" s="42">
        <f ca="1">1/(1+EXP(-FM811))</f>
        <v>0.93736720687956765</v>
      </c>
      <c r="FN812" s="42">
        <f ca="1">1/(1+EXP(-FN811))</f>
        <v>1.4805487271220408E-2</v>
      </c>
      <c r="FO812" s="37"/>
      <c r="FP812" s="42">
        <f ca="1">1/(1+EXP(-FP811))</f>
        <v>4.3259028968814402E-3</v>
      </c>
      <c r="FQ812" s="42">
        <f ca="1">1/(1+EXP(-FQ811))</f>
        <v>0.19134377471645017</v>
      </c>
      <c r="FR812" s="42">
        <f ca="1">1/(1+EXP(-FR811))</f>
        <v>1.3998618439287527E-2</v>
      </c>
      <c r="FS812" s="37"/>
      <c r="FT812" s="42">
        <f ca="1">1/(1+EXP(-FT811))</f>
        <v>5.9903667964325896E-3</v>
      </c>
      <c r="FU812" s="42">
        <f ca="1">1/(1+EXP(-FU811))</f>
        <v>0.35644719090187327</v>
      </c>
      <c r="FV812" s="42">
        <f ca="1">1/(1+EXP(-FV811))</f>
        <v>1.0408672934207381E-2</v>
      </c>
      <c r="FW812" s="37"/>
      <c r="FX812" s="42">
        <f ca="1">1/(1+EXP(-FX811))</f>
        <v>5.1024185163905181E-3</v>
      </c>
      <c r="FY812" s="42">
        <f ca="1">1/(1+EXP(-FY811))</f>
        <v>0.73489562852267099</v>
      </c>
      <c r="FZ812" s="42">
        <f ca="1">1/(1+EXP(-FZ811))</f>
        <v>1.1401741703035035E-2</v>
      </c>
      <c r="GA812" s="37"/>
      <c r="GB812" s="42">
        <f ca="1">1/(1+EXP(-GB811))</f>
        <v>7.063540265553077E-3</v>
      </c>
      <c r="GC812" s="42">
        <f ca="1">1/(1+EXP(-GC811))</f>
        <v>0.86646858706325447</v>
      </c>
      <c r="GD812" s="42">
        <f ca="1">1/(1+EXP(-GD811))</f>
        <v>8.4720429798295777E-3</v>
      </c>
      <c r="GE812" s="37"/>
      <c r="GF812" s="42">
        <f ca="1">1/(1+EXP(-GF811))</f>
        <v>1.0326137467540868E-2</v>
      </c>
      <c r="GG812" s="42">
        <f ca="1">1/(1+EXP(-GG811))</f>
        <v>0.2961842876368293</v>
      </c>
      <c r="GH812" s="42">
        <f ca="1">1/(1+EXP(-GH811))</f>
        <v>9.4207952830636182E-2</v>
      </c>
      <c r="GI812" s="37"/>
      <c r="GJ812" s="42">
        <f ca="1">1/(1+EXP(-GJ811))</f>
        <v>1.4266213161154217E-2</v>
      </c>
      <c r="GK812" s="42">
        <f ca="1">1/(1+EXP(-GK811))</f>
        <v>0.49623745177634937</v>
      </c>
      <c r="GL812" s="42">
        <f ca="1">1/(1+EXP(-GL811))</f>
        <v>7.1540788377824585E-2</v>
      </c>
      <c r="GM812" s="37"/>
      <c r="GN812" s="42">
        <f ca="1">1/(1+EXP(-GN811))</f>
        <v>1.6110501777907352E-2</v>
      </c>
      <c r="GO812" s="42">
        <f ca="1">1/(1+EXP(-GO811))</f>
        <v>0.56091565299304458</v>
      </c>
      <c r="GP812" s="42">
        <f ca="1">1/(1+EXP(-GP811))</f>
        <v>1.8163362489410497E-2</v>
      </c>
      <c r="GQ812" s="37"/>
      <c r="GR812" s="42">
        <f ca="1">1/(1+EXP(-GR811))</f>
        <v>5.5745790175309257E-2</v>
      </c>
      <c r="GS812" s="42">
        <f ca="1">1/(1+EXP(-GS811))</f>
        <v>0.53596196473593549</v>
      </c>
      <c r="GT812" s="42">
        <f ca="1">1/(1+EXP(-GT811))</f>
        <v>5.9619257130044624E-4</v>
      </c>
      <c r="GU812" s="37"/>
      <c r="GV812" s="42">
        <f ca="1">1/(1+EXP(-GV811))</f>
        <v>2.2252437795721295E-3</v>
      </c>
      <c r="GW812" s="42">
        <f ca="1">1/(1+EXP(-GW811))</f>
        <v>0.91966528596323049</v>
      </c>
      <c r="GX812" s="42">
        <f ca="1">1/(1+EXP(-GX811))</f>
        <v>1.8075782947027427E-2</v>
      </c>
      <c r="GY812" s="37"/>
      <c r="GZ812" s="42">
        <f ca="1">1/(1+EXP(-GZ811))</f>
        <v>0.18811588621019773</v>
      </c>
      <c r="HA812" s="42">
        <f ca="1">1/(1+EXP(-HA811))</f>
        <v>0.27644458764535701</v>
      </c>
      <c r="HB812" s="42">
        <f ca="1">1/(1+EXP(-HB811))</f>
        <v>1.2815338525871483E-3</v>
      </c>
      <c r="HC812" s="37"/>
      <c r="HD812" s="42">
        <f ca="1">1/(1+EXP(-HD811))</f>
        <v>6.1180486207015701E-3</v>
      </c>
      <c r="HE812" s="42">
        <f ca="1">1/(1+EXP(-HE811))</f>
        <v>0.88300626789100889</v>
      </c>
      <c r="HF812" s="42">
        <f ca="1">1/(1+EXP(-HF811))</f>
        <v>2.1940999551134582E-2</v>
      </c>
      <c r="HG812" s="37"/>
      <c r="HH812" s="42">
        <f ca="1">1/(1+EXP(-HH811))</f>
        <v>1.0727598198506544E-2</v>
      </c>
      <c r="HI812" s="42">
        <f ca="1">1/(1+EXP(-HI811))</f>
        <v>0.99265928293218142</v>
      </c>
      <c r="HJ812" s="42">
        <f ca="1">1/(1+EXP(-HJ811))</f>
        <v>5.9338537348367854E-3</v>
      </c>
      <c r="HK812" s="37"/>
      <c r="HL812" s="42">
        <f ca="1">1/(1+EXP(-HL811))</f>
        <v>6.7059431033948125E-2</v>
      </c>
      <c r="HM812" s="42">
        <f ca="1">1/(1+EXP(-HM811))</f>
        <v>0.99373269899363892</v>
      </c>
      <c r="HN812" s="42">
        <f ca="1">1/(1+EXP(-HN811))</f>
        <v>5.0593792892248093E-2</v>
      </c>
      <c r="HO812" s="37"/>
      <c r="HP812" s="42">
        <f ca="1">1/(1+EXP(-HP811))</f>
        <v>2.9385906288210896E-2</v>
      </c>
      <c r="HQ812" s="42">
        <f ca="1">1/(1+EXP(-HQ811))</f>
        <v>0.91593889563738839</v>
      </c>
      <c r="HR812" s="42">
        <f ca="1">1/(1+EXP(-HR811))</f>
        <v>4.8147082323127949E-2</v>
      </c>
      <c r="HS812" s="37"/>
      <c r="HT812" s="42">
        <f ca="1">1/(1+EXP(-HT811))</f>
        <v>6.2561770096643973E-2</v>
      </c>
      <c r="HU812" s="42">
        <f ca="1">1/(1+EXP(-HU811))</f>
        <v>0.77951900592358747</v>
      </c>
      <c r="HV812" s="42">
        <f ca="1">1/(1+EXP(-HV811))</f>
        <v>0.29434600076304757</v>
      </c>
      <c r="HW812" s="37"/>
      <c r="HX812" s="42">
        <f ca="1">1/(1+EXP(-HX811))</f>
        <v>1.7646961862418469E-3</v>
      </c>
      <c r="HY812" s="42">
        <f ca="1">1/(1+EXP(-HY811))</f>
        <v>0.8701447355363644</v>
      </c>
      <c r="HZ812" s="42">
        <f ca="1">1/(1+EXP(-HZ811))</f>
        <v>1.1499441675610947E-2</v>
      </c>
      <c r="IA812" s="37"/>
      <c r="IB812" s="42">
        <f ca="1">1/(1+EXP(-IB811))</f>
        <v>8.5788025428961842E-2</v>
      </c>
      <c r="IC812" s="42">
        <f ca="1">1/(1+EXP(-IC811))</f>
        <v>0.90926116461584794</v>
      </c>
      <c r="ID812" s="42">
        <f ca="1">1/(1+EXP(-ID811))</f>
        <v>3.2468117784503381E-3</v>
      </c>
      <c r="IE812" s="37"/>
      <c r="IF812" s="42">
        <f ca="1">1/(1+EXP(-IF811))</f>
        <v>6.4213328267677628E-3</v>
      </c>
      <c r="IG812" s="42">
        <f ca="1">1/(1+EXP(-IG811))</f>
        <v>0.57997533051988626</v>
      </c>
      <c r="IH812" s="42">
        <f ca="1">1/(1+EXP(-IH811))</f>
        <v>0.24472178651528567</v>
      </c>
      <c r="II812" s="37"/>
      <c r="IJ812" s="42">
        <f ca="1">1/(1+EXP(-IJ811))</f>
        <v>5.8020572921784891E-2</v>
      </c>
      <c r="IK812" s="42">
        <f ca="1">1/(1+EXP(-IK811))</f>
        <v>0.62322657105840362</v>
      </c>
      <c r="IL812" s="42">
        <f ca="1">1/(1+EXP(-IL811))</f>
        <v>0.313257639891317</v>
      </c>
      <c r="IM812" s="37"/>
      <c r="IN812" s="42">
        <f ca="1">1/(1+EXP(-IN811))</f>
        <v>3.583653113699588E-3</v>
      </c>
      <c r="IO812" s="42">
        <f ca="1">1/(1+EXP(-IO811))</f>
        <v>0.50427477104024554</v>
      </c>
      <c r="IP812" s="42">
        <f ca="1">1/(1+EXP(-IP811))</f>
        <v>9.4947060781744697E-2</v>
      </c>
      <c r="IQ812" s="37"/>
      <c r="IR812" s="42">
        <f ca="1">1/(1+EXP(-IR811))</f>
        <v>1.495371018649603E-3</v>
      </c>
      <c r="IS812" s="42">
        <f ca="1">1/(1+EXP(-IS811))</f>
        <v>0.36385571143300188</v>
      </c>
      <c r="IT812" s="42">
        <f ca="1">1/(1+EXP(-IT811))</f>
        <v>1.4118252908428646E-2</v>
      </c>
      <c r="IU812" s="37"/>
      <c r="IV812" s="42">
        <f ca="1">1/(1+EXP(-IV811))</f>
        <v>2.7038087133669723E-2</v>
      </c>
      <c r="IW812" s="42">
        <f ca="1">1/(1+EXP(-IW811))</f>
        <v>0.66532106481787812</v>
      </c>
      <c r="IX812" s="42">
        <f ca="1">1/(1+EXP(-IX811))</f>
        <v>5.3872201622731361E-2</v>
      </c>
      <c r="IY812" s="37"/>
      <c r="IZ812" s="42">
        <f ca="1">1/(1+EXP(-IZ811))</f>
        <v>0.21134027056170498</v>
      </c>
      <c r="JA812" s="42">
        <f ca="1">1/(1+EXP(-JA811))</f>
        <v>9.2086598768591377E-2</v>
      </c>
      <c r="JB812" s="42">
        <f ca="1">1/(1+EXP(-JB811))</f>
        <v>3.4135608901163544E-2</v>
      </c>
      <c r="JC812" s="37"/>
      <c r="JD812" s="42">
        <f ca="1">1/(1+EXP(-JD811))</f>
        <v>0.32899251302319038</v>
      </c>
      <c r="JE812" s="42">
        <f ca="1">1/(1+EXP(-JE811))</f>
        <v>0.85195902382595889</v>
      </c>
      <c r="JF812" s="42">
        <f ca="1">1/(1+EXP(-JF811))</f>
        <v>4.5824539217182964E-2</v>
      </c>
      <c r="JG812" s="37"/>
    </row>
    <row r="813" spans="2:267" ht="18" x14ac:dyDescent="0.3">
      <c r="B813" s="167"/>
      <c r="C813" s="171"/>
      <c r="D813" s="113">
        <f t="shared" ref="D813:F813" ca="1" si="5504">D781-$F$6*D796</f>
        <v>0.87610195347288644</v>
      </c>
      <c r="E813" s="114">
        <f t="shared" ca="1" si="5504"/>
        <v>-2.6884366103365918</v>
      </c>
      <c r="F813" s="115">
        <f t="shared" ca="1" si="5504"/>
        <v>1.2833908391828897</v>
      </c>
      <c r="G813" s="32"/>
      <c r="H813" s="49"/>
      <c r="I813" s="181"/>
      <c r="J813" s="184"/>
      <c r="K813" s="94" t="s">
        <v>23</v>
      </c>
      <c r="L813" s="42">
        <f ca="1">L812*(1-L812)</f>
        <v>5.7984461270315637E-3</v>
      </c>
      <c r="M813" s="42">
        <f t="shared" ref="M813:N813" ca="1" si="5505">M812*(1-M812)</f>
        <v>2.0448063552782503E-2</v>
      </c>
      <c r="N813" s="42">
        <f t="shared" ca="1" si="5505"/>
        <v>1.567227816797994E-2</v>
      </c>
      <c r="O813" s="37"/>
      <c r="P813" s="42">
        <f ca="1">P812*(1-P812)</f>
        <v>6.8302440265761502E-3</v>
      </c>
      <c r="Q813" s="42">
        <f t="shared" ref="Q813:R813" ca="1" si="5506">Q812*(1-Q812)</f>
        <v>0.15995633130918246</v>
      </c>
      <c r="R813" s="42">
        <f t="shared" ca="1" si="5506"/>
        <v>1.9151329096452997E-2</v>
      </c>
      <c r="S813" s="37"/>
      <c r="T813" s="42">
        <f ca="1">T812*(1-T812)</f>
        <v>2.5760029067989205E-2</v>
      </c>
      <c r="U813" s="42">
        <f t="shared" ref="U813:V813" ca="1" si="5507">U812*(1-U812)</f>
        <v>7.0520230339231424E-2</v>
      </c>
      <c r="V813" s="42">
        <f t="shared" ca="1" si="5507"/>
        <v>9.0925101514844481E-3</v>
      </c>
      <c r="W813" s="37"/>
      <c r="X813" s="42">
        <f ca="1">X812*(1-X812)</f>
        <v>2.0303187658291966E-2</v>
      </c>
      <c r="Y813" s="42">
        <f t="shared" ref="Y813:Z813" ca="1" si="5508">Y812*(1-Y812)</f>
        <v>1.5198477483538168E-2</v>
      </c>
      <c r="Z813" s="42">
        <f t="shared" ca="1" si="5508"/>
        <v>0.11072953340990051</v>
      </c>
      <c r="AA813" s="37"/>
      <c r="AB813" s="42">
        <f ca="1">AB812*(1-AB812)</f>
        <v>1.3700190693460309E-2</v>
      </c>
      <c r="AC813" s="42">
        <f t="shared" ref="AC813:AD813" ca="1" si="5509">AC812*(1-AC812)</f>
        <v>3.5212484343336126E-2</v>
      </c>
      <c r="AD813" s="42">
        <f t="shared" ca="1" si="5509"/>
        <v>2.19942117613697E-3</v>
      </c>
      <c r="AE813" s="37"/>
      <c r="AF813" s="42">
        <f ca="1">AF812*(1-AF812)</f>
        <v>5.1538195105761804E-2</v>
      </c>
      <c r="AG813" s="42">
        <f t="shared" ref="AG813:AH813" ca="1" si="5510">AG812*(1-AG812)</f>
        <v>0.24538363153207879</v>
      </c>
      <c r="AH813" s="42">
        <f t="shared" ca="1" si="5510"/>
        <v>3.6642842716864943E-3</v>
      </c>
      <c r="AI813" s="37"/>
      <c r="AJ813" s="42">
        <f ca="1">AJ812*(1-AJ812)</f>
        <v>0.11843627455338997</v>
      </c>
      <c r="AK813" s="42">
        <f t="shared" ref="AK813:AL813" ca="1" si="5511">AK812*(1-AK812)</f>
        <v>0.24872399019468755</v>
      </c>
      <c r="AL813" s="42">
        <f t="shared" ca="1" si="5511"/>
        <v>3.0108578814042873E-3</v>
      </c>
      <c r="AM813" s="37"/>
      <c r="AN813" s="42">
        <f ca="1">AN812*(1-AN812)</f>
        <v>0.10335515883305162</v>
      </c>
      <c r="AO813" s="42">
        <f t="shared" ref="AO813:AP813" ca="1" si="5512">AO812*(1-AO812)</f>
        <v>0.18315287190247906</v>
      </c>
      <c r="AP813" s="42">
        <f t="shared" ca="1" si="5512"/>
        <v>5.8231060195524428E-3</v>
      </c>
      <c r="AQ813" s="37"/>
      <c r="AR813" s="42">
        <f ca="1">AR812*(1-AR812)</f>
        <v>0.14256366092543638</v>
      </c>
      <c r="AS813" s="42">
        <f t="shared" ref="AS813:AT813" ca="1" si="5513">AS812*(1-AS812)</f>
        <v>0.2499263881616833</v>
      </c>
      <c r="AT813" s="42">
        <f t="shared" ca="1" si="5513"/>
        <v>3.1035119557577331E-2</v>
      </c>
      <c r="AU813" s="37"/>
      <c r="AV813" s="42">
        <f ca="1">AV812*(1-AV812)</f>
        <v>0.10682457899597049</v>
      </c>
      <c r="AW813" s="42">
        <f t="shared" ref="AW813:AX813" ca="1" si="5514">AW812*(1-AW812)</f>
        <v>0.20983721429036159</v>
      </c>
      <c r="AX813" s="42">
        <f t="shared" ca="1" si="5514"/>
        <v>5.0338535547249667E-4</v>
      </c>
      <c r="AY813" s="37"/>
      <c r="AZ813" s="42">
        <f ca="1">AZ812*(1-AZ812)</f>
        <v>4.2814386772332388E-2</v>
      </c>
      <c r="BA813" s="42">
        <f t="shared" ref="BA813:BB813" ca="1" si="5515">BA812*(1-BA812)</f>
        <v>1.2712102061835514E-2</v>
      </c>
      <c r="BB813" s="42">
        <f t="shared" ca="1" si="5515"/>
        <v>1.7488339375039366E-2</v>
      </c>
      <c r="BC813" s="37"/>
      <c r="BD813" s="42">
        <f ca="1">BD812*(1-BD812)</f>
        <v>4.9731507531852584E-2</v>
      </c>
      <c r="BE813" s="42">
        <f t="shared" ref="BE813:BF813" ca="1" si="5516">BE812*(1-BE812)</f>
        <v>0.11499971190422781</v>
      </c>
      <c r="BF813" s="42">
        <f t="shared" ca="1" si="5516"/>
        <v>2.135205748109139E-2</v>
      </c>
      <c r="BG813" s="37"/>
      <c r="BH813" s="42">
        <f ca="1">BH812*(1-BH812)</f>
        <v>0.14668948439081361</v>
      </c>
      <c r="BI813" s="42">
        <f t="shared" ref="BI813:BJ813" ca="1" si="5517">BI812*(1-BI812)</f>
        <v>4.5808899816398303E-2</v>
      </c>
      <c r="BJ813" s="42">
        <f t="shared" ca="1" si="5517"/>
        <v>1.0162569726930266E-2</v>
      </c>
      <c r="BK813" s="37"/>
      <c r="BL813" s="42">
        <f ca="1">BL812*(1-BL812)</f>
        <v>0.11324541533207295</v>
      </c>
      <c r="BM813" s="42">
        <f t="shared" ref="BM813:BN813" ca="1" si="5518">BM812*(1-BM812)</f>
        <v>7.2865039111079484E-3</v>
      </c>
      <c r="BN813" s="42">
        <f t="shared" ca="1" si="5518"/>
        <v>3.6175237307191778E-2</v>
      </c>
      <c r="BO813" s="37"/>
      <c r="BP813" s="42">
        <f ca="1">BP812*(1-BP812)</f>
        <v>0.15126728696958794</v>
      </c>
      <c r="BQ813" s="42">
        <f t="shared" ref="BQ813:BR813" ca="1" si="5519">BQ812*(1-BQ812)</f>
        <v>0.11569691209132149</v>
      </c>
      <c r="BR813" s="42">
        <f t="shared" ca="1" si="5519"/>
        <v>5.0141961617751071E-2</v>
      </c>
      <c r="BS813" s="37"/>
      <c r="BT813" s="42">
        <f ca="1">BT812*(1-BT812)</f>
        <v>7.292822260300473E-3</v>
      </c>
      <c r="BU813" s="42">
        <f t="shared" ref="BU813:BV813" ca="1" si="5520">BU812*(1-BU812)</f>
        <v>3.3922693857668072E-2</v>
      </c>
      <c r="BV813" s="42">
        <f t="shared" ca="1" si="5520"/>
        <v>1.0021185557570939E-2</v>
      </c>
      <c r="BW813" s="37"/>
      <c r="BX813" s="42">
        <f ca="1">BX812*(1-BX812)</f>
        <v>1.3134249822423519E-2</v>
      </c>
      <c r="BY813" s="42">
        <f t="shared" ref="BY813:BZ813" ca="1" si="5521">BY812*(1-BY812)</f>
        <v>5.1120093493160143E-3</v>
      </c>
      <c r="BZ813" s="42">
        <f t="shared" ca="1" si="5521"/>
        <v>2.4546667171896935E-2</v>
      </c>
      <c r="CA813" s="37"/>
      <c r="CB813" s="42">
        <f ca="1">CB812*(1-CB812)</f>
        <v>1.8032024018645731E-2</v>
      </c>
      <c r="CC813" s="42">
        <f t="shared" ref="CC813:CD813" ca="1" si="5522">CC812*(1-CC812)</f>
        <v>1.1802897482606016E-2</v>
      </c>
      <c r="CD813" s="42">
        <f t="shared" ca="1" si="5522"/>
        <v>3.2556938812222172E-2</v>
      </c>
      <c r="CE813" s="37"/>
      <c r="CF813" s="42">
        <f ca="1">CF812*(1-CF812)</f>
        <v>3.9854091298476241E-4</v>
      </c>
      <c r="CG813" s="42">
        <f t="shared" ref="CG813:CH813" ca="1" si="5523">CG812*(1-CG812)</f>
        <v>1.026809809919883E-2</v>
      </c>
      <c r="CH813" s="42">
        <f t="shared" ca="1" si="5523"/>
        <v>3.7548664401600026E-2</v>
      </c>
      <c r="CI813" s="37"/>
      <c r="CJ813" s="42">
        <f ca="1">CJ812*(1-CJ812)</f>
        <v>2.6965211167498008E-2</v>
      </c>
      <c r="CK813" s="42">
        <f t="shared" ref="CK813:CL813" ca="1" si="5524">CK812*(1-CK812)</f>
        <v>0.16074716458087257</v>
      </c>
      <c r="CL813" s="42">
        <f t="shared" ca="1" si="5524"/>
        <v>4.5276335116333721E-2</v>
      </c>
      <c r="CM813" s="37"/>
      <c r="CN813" s="42">
        <f ca="1">CN812*(1-CN812)</f>
        <v>1.5680978798524266E-2</v>
      </c>
      <c r="CO813" s="42">
        <f t="shared" ref="CO813:CP813" ca="1" si="5525">CO812*(1-CO812)</f>
        <v>1.3675064718466893E-2</v>
      </c>
      <c r="CP813" s="42">
        <f t="shared" ca="1" si="5525"/>
        <v>1.2934368386109549E-2</v>
      </c>
      <c r="CQ813" s="37"/>
      <c r="CR813" s="42">
        <f ca="1">CR812*(1-CR812)</f>
        <v>8.5858478169043486E-3</v>
      </c>
      <c r="CS813" s="42">
        <f t="shared" ref="CS813:CT813" ca="1" si="5526">CS812*(1-CS812)</f>
        <v>0.20967345821365393</v>
      </c>
      <c r="CT813" s="42">
        <f t="shared" ca="1" si="5526"/>
        <v>1.2278535193609171E-2</v>
      </c>
      <c r="CU813" s="37"/>
      <c r="CV813" s="42">
        <f ca="1">CV812*(1-CV812)</f>
        <v>1.5429783115260821E-2</v>
      </c>
      <c r="CW813" s="42">
        <f t="shared" ref="CW813:CX813" ca="1" si="5527">CW812*(1-CW812)</f>
        <v>5.3801629758778474E-2</v>
      </c>
      <c r="CX813" s="42">
        <f t="shared" ca="1" si="5527"/>
        <v>2.9868348519257557E-2</v>
      </c>
      <c r="CY813" s="37"/>
      <c r="CZ813" s="42">
        <f ca="1">CZ812*(1-CZ812)</f>
        <v>2.1145045313327417E-2</v>
      </c>
      <c r="DA813" s="42">
        <f t="shared" ref="DA813:DB813" ca="1" si="5528">DA812*(1-DA812)</f>
        <v>0.10867436005529511</v>
      </c>
      <c r="DB813" s="42">
        <f t="shared" ca="1" si="5528"/>
        <v>3.9460815451989394E-2</v>
      </c>
      <c r="DC813" s="37"/>
      <c r="DD813" s="42">
        <f ca="1">DD812*(1-DD812)</f>
        <v>4.7037970628849654E-4</v>
      </c>
      <c r="DE813" s="42">
        <f t="shared" ref="DE813:DF813" ca="1" si="5529">DE812*(1-DE812)</f>
        <v>9.7426924947280863E-2</v>
      </c>
      <c r="DF813" s="42">
        <f t="shared" ca="1" si="5529"/>
        <v>4.539895442940714E-2</v>
      </c>
      <c r="DG813" s="37"/>
      <c r="DH813" s="42">
        <f ca="1">DH812*(1-DH812)</f>
        <v>3.1514209905092905E-2</v>
      </c>
      <c r="DI813" s="42">
        <f t="shared" ref="DI813:DJ813" ca="1" si="5530">DI812*(1-DI812)</f>
        <v>0.18901732170189062</v>
      </c>
      <c r="DJ813" s="42">
        <f t="shared" ca="1" si="5530"/>
        <v>5.4530808136937885E-2</v>
      </c>
      <c r="DK813" s="37"/>
      <c r="DL813" s="42">
        <f ca="1">DL812*(1-DL812)</f>
        <v>1.8404230538293924E-2</v>
      </c>
      <c r="DM813" s="42">
        <f t="shared" ref="DM813:DN813" ca="1" si="5531">DM812*(1-DM812)</f>
        <v>0.12143783556143314</v>
      </c>
      <c r="DN813" s="42">
        <f t="shared" ca="1" si="5531"/>
        <v>1.5826172015593627E-2</v>
      </c>
      <c r="DO813" s="37"/>
      <c r="DP813" s="42">
        <f ca="1">DP812*(1-DP812)</f>
        <v>5.5364615530287882E-2</v>
      </c>
      <c r="DQ813" s="42">
        <f t="shared" ref="DQ813:DR813" ca="1" si="5532">DQ812*(1-DQ812)</f>
        <v>1.9238291112893789E-2</v>
      </c>
      <c r="DR813" s="42">
        <f t="shared" ca="1" si="5532"/>
        <v>1.4355321210501853E-2</v>
      </c>
      <c r="DS813" s="37"/>
      <c r="DT813" s="42">
        <f ca="1">DT812*(1-DT812)</f>
        <v>7.3414074624782819E-2</v>
      </c>
      <c r="DU813" s="42">
        <f t="shared" ref="DU813:DV813" ca="1" si="5533">DU812*(1-DU812)</f>
        <v>4.275328107314675E-2</v>
      </c>
      <c r="DV813" s="42">
        <f t="shared" ca="1" si="5533"/>
        <v>1.9180780889828927E-2</v>
      </c>
      <c r="DW813" s="37"/>
      <c r="DX813" s="42">
        <f ca="1">DX812*(1-DX812)</f>
        <v>1.8410355624478637E-3</v>
      </c>
      <c r="DY813" s="42">
        <f t="shared" ref="DY813:DZ813" ca="1" si="5534">DY812*(1-DY812)</f>
        <v>3.7520587918198726E-2</v>
      </c>
      <c r="DZ813" s="42">
        <f t="shared" ca="1" si="5534"/>
        <v>2.2225360805357974E-2</v>
      </c>
      <c r="EA813" s="37"/>
      <c r="EB813" s="42">
        <f ca="1">EB812*(1-EB812)</f>
        <v>0.10310254494594126</v>
      </c>
      <c r="EC813" s="42">
        <f t="shared" ref="EC813:ED813" ca="1" si="5535">EC812*(1-EC812)</f>
        <v>0.24996439333623804</v>
      </c>
      <c r="ED813" s="42">
        <f t="shared" ca="1" si="5535"/>
        <v>2.6997777547683333E-2</v>
      </c>
      <c r="EE813" s="37"/>
      <c r="EF813" s="42">
        <f ca="1">EF812*(1-EF812)</f>
        <v>6.4914178165645667E-2</v>
      </c>
      <c r="EG813" s="42">
        <f t="shared" ref="EG813:EH813" ca="1" si="5536">EG812*(1-EG812)</f>
        <v>4.9009725120868874E-2</v>
      </c>
      <c r="EH813" s="42">
        <f t="shared" ca="1" si="5536"/>
        <v>7.4858786484729893E-3</v>
      </c>
      <c r="EI813" s="37"/>
      <c r="EJ813" s="42">
        <f ca="1">EJ812*(1-EJ812)</f>
        <v>1.8822072372952348E-3</v>
      </c>
      <c r="EK813" s="42">
        <f t="shared" ref="EK813:EL813" ca="1" si="5537">EK812*(1-EK812)</f>
        <v>0.24996665481575761</v>
      </c>
      <c r="EL813" s="42">
        <f t="shared" ca="1" si="5537"/>
        <v>2.1667670102128628E-2</v>
      </c>
      <c r="EM813" s="37"/>
      <c r="EN813" s="42">
        <f ca="1">EN812*(1-EN812)</f>
        <v>2.2202920696936051E-3</v>
      </c>
      <c r="EO813" s="42">
        <f t="shared" ref="EO813:EP813" ca="1" si="5538">EO812*(1-EO812)</f>
        <v>7.3881047757399967E-2</v>
      </c>
      <c r="EP813" s="42">
        <f t="shared" ca="1" si="5538"/>
        <v>1.7749049017879381E-2</v>
      </c>
      <c r="EQ813" s="37"/>
      <c r="ER813" s="42">
        <f ca="1">ER812*(1-ER812)</f>
        <v>1.8822072372952348E-3</v>
      </c>
      <c r="ES813" s="42">
        <f t="shared" ref="ES813:ET813" ca="1" si="5539">ES812*(1-ES812)</f>
        <v>0.24996665481575761</v>
      </c>
      <c r="ET813" s="42">
        <f t="shared" ca="1" si="5539"/>
        <v>2.1667670102128628E-2</v>
      </c>
      <c r="EU813" s="37"/>
      <c r="EV813" s="42">
        <f ca="1">EV812*(1-EV812)</f>
        <v>4.4963601145190362E-3</v>
      </c>
      <c r="EW813" s="42">
        <f t="shared" ref="EW813:EX813" ca="1" si="5540">EW812*(1-EW812)</f>
        <v>0.23184123767087614</v>
      </c>
      <c r="EX813" s="42">
        <f t="shared" ca="1" si="5540"/>
        <v>0.12210245859972564</v>
      </c>
      <c r="EY813" s="37"/>
      <c r="EZ813" s="42">
        <f ca="1">EZ812*(1-EZ812)</f>
        <v>6.726269922667694E-3</v>
      </c>
      <c r="FA813" s="42">
        <f t="shared" ref="FA813:FB813" ca="1" si="5541">FA812*(1-FA812)</f>
        <v>0.24328000966428268</v>
      </c>
      <c r="FB813" s="42">
        <f t="shared" ca="1" si="5541"/>
        <v>2.512551429794607E-3</v>
      </c>
      <c r="FC813" s="37"/>
      <c r="FD813" s="42">
        <f ca="1">FD812*(1-FD812)</f>
        <v>5.2989726475262096E-3</v>
      </c>
      <c r="FE813" s="42">
        <f t="shared" ref="FE813:FF813" ca="1" si="5542">FE812*(1-FE812)</f>
        <v>4.4624564153732588E-2</v>
      </c>
      <c r="FF813" s="42">
        <f t="shared" ca="1" si="5542"/>
        <v>0.10471019626724561</v>
      </c>
      <c r="FG813" s="37"/>
      <c r="FH813" s="42">
        <f ca="1">FH812*(1-FH812)</f>
        <v>7.9204853066765311E-3</v>
      </c>
      <c r="FI813" s="42">
        <f t="shared" ref="FI813:FJ813" ca="1" si="5543">FI812*(1-FI812)</f>
        <v>9.4931977030926512E-2</v>
      </c>
      <c r="FJ813" s="42">
        <f t="shared" ca="1" si="5543"/>
        <v>2.043004467685623E-3</v>
      </c>
      <c r="FK813" s="37"/>
      <c r="FL813" s="42">
        <f ca="1">FL812*(1-FL812)</f>
        <v>1.8602548663081978E-2</v>
      </c>
      <c r="FM813" s="42">
        <f t="shared" ref="FM813:FN813" ca="1" si="5544">FM812*(1-FM812)</f>
        <v>5.8709926346365474E-2</v>
      </c>
      <c r="FN813" s="42">
        <f t="shared" ca="1" si="5544"/>
        <v>1.4586284817882138E-2</v>
      </c>
      <c r="FO813" s="37"/>
      <c r="FP813" s="42">
        <f ca="1">FP812*(1-FP812)</f>
        <v>4.3071894610081929E-3</v>
      </c>
      <c r="FQ813" s="42">
        <f t="shared" ref="FQ813:FR813" ca="1" si="5545">FQ812*(1-FQ812)</f>
        <v>0.15473133459371055</v>
      </c>
      <c r="FR813" s="42">
        <f t="shared" ca="1" si="5545"/>
        <v>1.3802657121078766E-2</v>
      </c>
      <c r="FS813" s="37"/>
      <c r="FT813" s="42">
        <f ca="1">FT812*(1-FT812)</f>
        <v>5.9544823020767877E-3</v>
      </c>
      <c r="FU813" s="42">
        <f t="shared" ref="FU813:FV813" ca="1" si="5546">FU812*(1-FU812)</f>
        <v>0.22939259100003678</v>
      </c>
      <c r="FV813" s="42">
        <f t="shared" ca="1" si="5546"/>
        <v>1.030033246195608E-2</v>
      </c>
      <c r="FW813" s="37"/>
      <c r="FX813" s="42">
        <f ca="1">FX812*(1-FX812)</f>
        <v>5.0763838416741135E-3</v>
      </c>
      <c r="FY813" s="42">
        <f t="shared" ref="FY813:FZ813" ca="1" si="5547">FY812*(1-FY812)</f>
        <v>0.19482404370093936</v>
      </c>
      <c r="FZ813" s="42">
        <f t="shared" ca="1" si="5547"/>
        <v>1.1271741989172307E-2</v>
      </c>
      <c r="GA813" s="37"/>
      <c r="GB813" s="42">
        <f ca="1">GB812*(1-GB812)</f>
        <v>7.013646664469987E-3</v>
      </c>
      <c r="GC813" s="42">
        <f t="shared" ref="GC813:GD813" ca="1" si="5548">GC812*(1-GC812)</f>
        <v>0.11570077469586187</v>
      </c>
      <c r="GD813" s="42">
        <f t="shared" ca="1" si="5548"/>
        <v>8.400267467577497E-3</v>
      </c>
      <c r="GE813" s="37"/>
      <c r="GF813" s="42">
        <f ca="1">GF812*(1-GF812)</f>
        <v>1.0219508352542317E-2</v>
      </c>
      <c r="GG813" s="42">
        <f t="shared" ref="GG813:GH813" ca="1" si="5549">GG812*(1-GG812)</f>
        <v>0.20845915539389329</v>
      </c>
      <c r="GH813" s="42">
        <f t="shared" ca="1" si="5549"/>
        <v>8.5332814454096809E-2</v>
      </c>
      <c r="GI813" s="37"/>
      <c r="GJ813" s="42">
        <f ca="1">GJ812*(1-GJ812)</f>
        <v>1.4062688323194728E-2</v>
      </c>
      <c r="GK813" s="42">
        <f t="shared" ref="GK813:GL813" ca="1" si="5550">GK812*(1-GK812)</f>
        <v>0.2499858432308647</v>
      </c>
      <c r="GL813" s="42">
        <f t="shared" ca="1" si="5550"/>
        <v>6.6422703976103906E-2</v>
      </c>
      <c r="GM813" s="37"/>
      <c r="GN813" s="42">
        <f ca="1">GN812*(1-GN812)</f>
        <v>1.5850953510371395E-2</v>
      </c>
      <c r="GO813" s="42">
        <f t="shared" ref="GO813:GP813" ca="1" si="5551">GO812*(1-GO812)</f>
        <v>0.24628928322043098</v>
      </c>
      <c r="GP813" s="42">
        <f t="shared" ca="1" si="5551"/>
        <v>1.7833454752488771E-2</v>
      </c>
      <c r="GQ813" s="37"/>
      <c r="GR813" s="42">
        <f ca="1">GR812*(1-GR812)</f>
        <v>5.2638197053039654E-2</v>
      </c>
      <c r="GS813" s="42">
        <f t="shared" ref="GS813:GT813" ca="1" si="5552">GS812*(1-GS812)</f>
        <v>0.24870673709233132</v>
      </c>
      <c r="GT813" s="42">
        <f t="shared" ca="1" si="5552"/>
        <v>5.9583712571837245E-4</v>
      </c>
      <c r="GU813" s="37"/>
      <c r="GV813" s="42">
        <f ca="1">GV812*(1-GV812)</f>
        <v>2.2202920696936051E-3</v>
      </c>
      <c r="GW813" s="42">
        <f t="shared" ref="GW813:GX813" ca="1" si="5553">GW812*(1-GW812)</f>
        <v>7.3881047757399967E-2</v>
      </c>
      <c r="GX813" s="42">
        <f t="shared" ca="1" si="5553"/>
        <v>1.7749049017879381E-2</v>
      </c>
      <c r="GY813" s="37"/>
      <c r="GZ813" s="42">
        <f ca="1">GZ812*(1-GZ812)</f>
        <v>0.15272829956554967</v>
      </c>
      <c r="HA813" s="42">
        <f t="shared" ref="HA813:HB813" ca="1" si="5554">HA812*(1-HA812)</f>
        <v>0.20002297760694554</v>
      </c>
      <c r="HB813" s="42">
        <f t="shared" ca="1" si="5554"/>
        <v>1.2798915235718215E-3</v>
      </c>
      <c r="HC813" s="37"/>
      <c r="HD813" s="42">
        <f ca="1">HD812*(1-HD812)</f>
        <v>6.0806181017763021E-3</v>
      </c>
      <c r="HE813" s="42">
        <f t="shared" ref="HE813:HF813" ca="1" si="5555">HE812*(1-HE812)</f>
        <v>0.10330619875620073</v>
      </c>
      <c r="HF813" s="42">
        <f t="shared" ca="1" si="5555"/>
        <v>2.1459592089831694E-2</v>
      </c>
      <c r="HG813" s="37"/>
      <c r="HH813" s="42">
        <f ca="1">HH812*(1-HH812)</f>
        <v>1.0612516835397942E-2</v>
      </c>
      <c r="HI813" s="42">
        <f t="shared" ref="HI813:HJ813" ca="1" si="5556">HI812*(1-HI812)</f>
        <v>7.2868309407488176E-3</v>
      </c>
      <c r="HJ813" s="42">
        <f t="shared" ca="1" si="5556"/>
        <v>5.8986431146903487E-3</v>
      </c>
      <c r="HK813" s="37"/>
      <c r="HL813" s="42">
        <f ca="1">HL812*(1-HL812)</f>
        <v>6.2562463743351282E-2</v>
      </c>
      <c r="HM813" s="42">
        <f t="shared" ref="HM813:HN813" ca="1" si="5557">HM812*(1-HM812)</f>
        <v>6.2280219444567466E-3</v>
      </c>
      <c r="HN813" s="42">
        <f t="shared" ca="1" si="5557"/>
        <v>4.8034061013024397E-2</v>
      </c>
      <c r="HO813" s="37"/>
      <c r="HP813" s="42">
        <f ca="1">HP812*(1-HP812)</f>
        <v>2.8522374799831381E-2</v>
      </c>
      <c r="HQ813" s="42">
        <f t="shared" ref="HQ813:HR813" ca="1" si="5558">HQ812*(1-HQ812)</f>
        <v>7.6994835095949732E-2</v>
      </c>
      <c r="HR813" s="42">
        <f t="shared" ca="1" si="5558"/>
        <v>4.5828940786897893E-2</v>
      </c>
      <c r="HS813" s="37"/>
      <c r="HT813" s="42">
        <f ca="1">HT812*(1-HT812)</f>
        <v>5.8647795019018636E-2</v>
      </c>
      <c r="HU813" s="42">
        <f t="shared" ref="HU813:HV813" ca="1" si="5559">HU812*(1-HU812)</f>
        <v>0.17186912532748946</v>
      </c>
      <c r="HV813" s="42">
        <f t="shared" ca="1" si="5559"/>
        <v>0.20770643259784755</v>
      </c>
      <c r="HW813" s="37"/>
      <c r="HX813" s="42">
        <f ca="1">HX812*(1-HX812)</f>
        <v>1.7615820336121103E-3</v>
      </c>
      <c r="HY813" s="42">
        <f t="shared" ref="HY813:HZ813" ca="1" si="5560">HY812*(1-HY812)</f>
        <v>0.11299287475471485</v>
      </c>
      <c r="HZ813" s="42">
        <f t="shared" ca="1" si="5560"/>
        <v>1.136720451676017E-2</v>
      </c>
      <c r="IA813" s="37"/>
      <c r="IB813" s="42">
        <f ca="1">IB812*(1-IB812)</f>
        <v>7.8428440121961637E-2</v>
      </c>
      <c r="IC813" s="42">
        <f t="shared" ref="IC813:ID813" ca="1" si="5561">IC812*(1-IC812)</f>
        <v>8.2505299137279817E-2</v>
      </c>
      <c r="ID813" s="42">
        <f t="shared" ca="1" si="5561"/>
        <v>3.2362699917256542E-3</v>
      </c>
      <c r="IE813" s="37"/>
      <c r="IF813" s="42">
        <f ca="1">IF812*(1-IF812)</f>
        <v>6.3800993114956376E-3</v>
      </c>
      <c r="IG813" s="42">
        <f t="shared" ref="IG813:IH813" ca="1" si="5562">IG812*(1-IG812)</f>
        <v>0.24360394650823494</v>
      </c>
      <c r="IH813" s="42">
        <f t="shared" ca="1" si="5562"/>
        <v>0.18483303372005264</v>
      </c>
      <c r="II813" s="37"/>
      <c r="IJ813" s="42">
        <f ca="1">IJ812*(1-IJ812)</f>
        <v>5.4654186039612737E-2</v>
      </c>
      <c r="IK813" s="42">
        <f t="shared" ref="IK813:IL813" ca="1" si="5563">IK812*(1-IK812)</f>
        <v>0.23481521218518819</v>
      </c>
      <c r="IL813" s="42">
        <f t="shared" ca="1" si="5563"/>
        <v>0.21512729094103897</v>
      </c>
      <c r="IM813" s="37"/>
      <c r="IN813" s="42">
        <f ca="1">IN812*(1-IN812)</f>
        <v>3.5708105440602593E-3</v>
      </c>
      <c r="IO813" s="42">
        <f t="shared" ref="IO813:IP813" ca="1" si="5564">IO812*(1-IO812)</f>
        <v>0.24998172633255347</v>
      </c>
      <c r="IP813" s="42">
        <f t="shared" ca="1" si="5564"/>
        <v>8.5932116430652378E-2</v>
      </c>
      <c r="IQ813" s="37"/>
      <c r="IR813" s="42">
        <f ca="1">IR812*(1-IR812)</f>
        <v>1.4931348841661859E-3</v>
      </c>
      <c r="IS813" s="42">
        <f t="shared" ref="IS813:IT813" ca="1" si="5565">IS812*(1-IS812)</f>
        <v>0.23146473269058596</v>
      </c>
      <c r="IT813" s="42">
        <f t="shared" ca="1" si="5565"/>
        <v>1.3918927843242293E-2</v>
      </c>
      <c r="IU813" s="37"/>
      <c r="IV813" s="42">
        <f ca="1">IV812*(1-IV812)</f>
        <v>2.6307028977821806E-2</v>
      </c>
      <c r="IW813" s="42">
        <f t="shared" ref="IW813:IX813" ca="1" si="5566">IW812*(1-IW812)</f>
        <v>0.22266894552748295</v>
      </c>
      <c r="IX813" s="42">
        <f t="shared" ca="1" si="5566"/>
        <v>5.0969987515051142E-2</v>
      </c>
      <c r="IY813" s="37"/>
      <c r="IZ813" s="42">
        <f ca="1">IZ812*(1-IZ812)</f>
        <v>0.16667556060061031</v>
      </c>
      <c r="JA813" s="42">
        <f t="shared" ref="JA813:JB813" ca="1" si="5567">JA812*(1-JA812)</f>
        <v>8.3606657095823836E-2</v>
      </c>
      <c r="JB813" s="42">
        <f t="shared" ca="1" si="5567"/>
        <v>3.2970369106110349E-2</v>
      </c>
      <c r="JC813" s="37"/>
      <c r="JD813" s="42">
        <f ca="1">JD812*(1-JD812)</f>
        <v>0.22075643939787631</v>
      </c>
      <c r="JE813" s="42">
        <f t="shared" ref="JE813:JF813" ca="1" si="5568">JE812*(1-JE812)</f>
        <v>0.1261248455474781</v>
      </c>
      <c r="JF813" s="42">
        <f t="shared" ca="1" si="5568"/>
        <v>4.3724650822715823E-2</v>
      </c>
      <c r="JG813" s="37"/>
    </row>
    <row r="814" spans="2:267" ht="18" x14ac:dyDescent="0.3">
      <c r="B814" s="167"/>
      <c r="C814" s="169">
        <v>2</v>
      </c>
      <c r="D814" s="110">
        <f t="shared" ref="D814:G814" ca="1" si="5569">D782-$F$6*D797</f>
        <v>2.4609070950931211</v>
      </c>
      <c r="E814" s="111">
        <f t="shared" ca="1" si="5569"/>
        <v>0.53556887182860535</v>
      </c>
      <c r="F814" s="112">
        <f t="shared" ca="1" si="5569"/>
        <v>1.3546436813714178</v>
      </c>
      <c r="G814" s="122">
        <f t="shared" ca="1" si="5569"/>
        <v>-0.12786932829154324</v>
      </c>
      <c r="H814" s="49"/>
      <c r="I814" s="181"/>
      <c r="J814" s="185" t="s">
        <v>42</v>
      </c>
      <c r="K814" s="97" t="s">
        <v>9</v>
      </c>
      <c r="L814" s="42">
        <f ca="1">SUMPRODUCT($D822:$F822,L812:N812)+$G822</f>
        <v>2.0643649821874313</v>
      </c>
      <c r="M814" s="42">
        <f ca="1">SUMPRODUCT($D823:$F823,L812:N812)+$G823</f>
        <v>-2.1785641773759998</v>
      </c>
      <c r="N814" s="36"/>
      <c r="O814" s="37"/>
      <c r="P814" s="42">
        <f ca="1">SUMPRODUCT($D822:$F822,P812:R812)+$G822</f>
        <v>2.0889710607098735</v>
      </c>
      <c r="Q814" s="42">
        <f ca="1">SUMPRODUCT($D823:$F823,P812:R812)+$G823</f>
        <v>-2.1482173656259418</v>
      </c>
      <c r="R814" s="36"/>
      <c r="S814" s="37"/>
      <c r="T814" s="42">
        <f ca="1">SUMPRODUCT($D822:$F822,T812:V812)+$G822</f>
        <v>1.9935520219768077</v>
      </c>
      <c r="U814" s="42">
        <f ca="1">SUMPRODUCT($D823:$F823,T812:V812)+$G823</f>
        <v>-2.0912948063106489</v>
      </c>
      <c r="V814" s="36"/>
      <c r="W814" s="37"/>
      <c r="X814" s="42">
        <f ca="1">SUMPRODUCT($D822:$F822,X812:Z812)+$G822</f>
        <v>1.9655064383332892</v>
      </c>
      <c r="Y814" s="42">
        <f ca="1">SUMPRODUCT($D823:$F823,X812:Z812)+$G823</f>
        <v>-2.0480424504328365</v>
      </c>
      <c r="Z814" s="36"/>
      <c r="AA814" s="37"/>
      <c r="AB814" s="42">
        <f ca="1">SUMPRODUCT($D822:$F822,AB812:AD812)+$G822</f>
        <v>2.039522029478138</v>
      </c>
      <c r="AC814" s="42">
        <f ca="1">SUMPRODUCT($D823:$F823,AB812:AD812)+$G823</f>
        <v>-2.1523008999283038</v>
      </c>
      <c r="AD814" s="36"/>
      <c r="AE814" s="37"/>
      <c r="AF814" s="42">
        <f ca="1">SUMPRODUCT($D822:$F822,AF812:AH812)+$G822</f>
        <v>1.965795520722625</v>
      </c>
      <c r="AG814" s="42">
        <f ca="1">SUMPRODUCT($D823:$F823,AF812:AH812)+$G823</f>
        <v>-1.9149909706243695</v>
      </c>
      <c r="AH814" s="36"/>
      <c r="AI814" s="37"/>
      <c r="AJ814" s="42">
        <f ca="1">SUMPRODUCT($D822:$F822,AJ812:AL812)+$G822</f>
        <v>1.6177739233530217</v>
      </c>
      <c r="AK814" s="42">
        <f ca="1">SUMPRODUCT($D823:$F823,AJ812:AL812)+$G823</f>
        <v>-1.5913662508519419</v>
      </c>
      <c r="AL814" s="36"/>
      <c r="AM814" s="37"/>
      <c r="AN814" s="42">
        <f ca="1">SUMPRODUCT($D822:$F822,AN812:AP812)+$G822</f>
        <v>1.6602594616662145</v>
      </c>
      <c r="AO814" s="42">
        <f ca="1">SUMPRODUCT($D823:$F823,AN812:AP812)+$G823</f>
        <v>-1.7017159466071485</v>
      </c>
      <c r="AP814" s="36"/>
      <c r="AQ814" s="37"/>
      <c r="AR814" s="42">
        <f ca="1">SUMPRODUCT($D822:$F822,AR812:AT812)+$G822</f>
        <v>1.4726017693643101</v>
      </c>
      <c r="AS814" s="42">
        <f ca="1">SUMPRODUCT($D823:$F823,AR812:AT812)+$G823</f>
        <v>-1.4267042170416941</v>
      </c>
      <c r="AT814" s="36"/>
      <c r="AU814" s="37"/>
      <c r="AV814" s="42">
        <f ca="1">SUMPRODUCT($D822:$F822,AV812:AX812)+$G822</f>
        <v>1.7208807887229067</v>
      </c>
      <c r="AW814" s="42">
        <f ca="1">SUMPRODUCT($D823:$F823,AV812:AX812)+$G823</f>
        <v>-1.6255341898627795</v>
      </c>
      <c r="AX814" s="36"/>
      <c r="AY814" s="37"/>
      <c r="AZ814" s="42">
        <f ca="1">SUMPRODUCT($D822:$F822,AZ812:BB812)+$G822</f>
        <v>1.9065167313885674</v>
      </c>
      <c r="BA814" s="42">
        <f ca="1">SUMPRODUCT($D823:$F823,AZ812:BB812)+$G823</f>
        <v>-2.0193026841452522</v>
      </c>
      <c r="BB814" s="36"/>
      <c r="BC814" s="37"/>
      <c r="BD814" s="42">
        <f ca="1">SUMPRODUCT($D822:$F822,BD812:BF812)+$G822</f>
        <v>1.894572213282228</v>
      </c>
      <c r="BE814" s="42">
        <f ca="1">SUMPRODUCT($D823:$F823,BD812:BF812)+$G823</f>
        <v>-1.9695686127617507</v>
      </c>
      <c r="BF814" s="36"/>
      <c r="BG814" s="37"/>
      <c r="BH814" s="42">
        <f ca="1">SUMPRODUCT($D822:$F822,BH812:BJ812)+$G822</f>
        <v>1.3803863146116164</v>
      </c>
      <c r="BI814" s="42">
        <f ca="1">SUMPRODUCT($D823:$F823,BH812:BJ812)+$G823</f>
        <v>-1.4735141369254536</v>
      </c>
      <c r="BJ814" s="36"/>
      <c r="BK814" s="37"/>
      <c r="BL814" s="42">
        <f ca="1">SUMPRODUCT($D822:$F822,BL812:BN812)+$G822</f>
        <v>1.5574876387663918</v>
      </c>
      <c r="BM814" s="42">
        <f ca="1">SUMPRODUCT($D823:$F823,BL812:BN812)+$G823</f>
        <v>-1.6590457662357021</v>
      </c>
      <c r="BN814" s="36"/>
      <c r="BO814" s="37"/>
      <c r="BP814" s="42">
        <f ca="1">SUMPRODUCT($D822:$F822,BP812:BR812)+$G822</f>
        <v>1.351150478518599</v>
      </c>
      <c r="BQ814" s="42">
        <f ca="1">SUMPRODUCT($D823:$F823,BP812:BR812)+$G823</f>
        <v>-1.4056655699548981</v>
      </c>
      <c r="BR814" s="36"/>
      <c r="BS814" s="37"/>
      <c r="BT814" s="42">
        <f ca="1">SUMPRODUCT($D822:$F822,BT812:BV812)+$G822</f>
        <v>2.0627148122991139</v>
      </c>
      <c r="BU814" s="42">
        <f ca="1">SUMPRODUCT($D823:$F823,BT812:BV812)+$G823</f>
        <v>-2.1741726108526063</v>
      </c>
      <c r="BV814" s="36"/>
      <c r="BW814" s="37"/>
      <c r="BX814" s="42">
        <f ca="1">SUMPRODUCT($D822:$F822,BX812:BZ812)+$G822</f>
        <v>2.0286252348571892</v>
      </c>
      <c r="BY814" s="42">
        <f ca="1">SUMPRODUCT($D823:$F823,BX812:BZ812)+$G823</f>
        <v>-2.1442543946790265</v>
      </c>
      <c r="BZ814" s="36"/>
      <c r="CA814" s="37"/>
      <c r="CB814" s="42">
        <f ca="1">SUMPRODUCT($D822:$F822,CB812:CD812)+$G822</f>
        <v>2.0066028608081594</v>
      </c>
      <c r="CC814" s="42">
        <f ca="1">SUMPRODUCT($D823:$F823,CB812:CD812)+$G823</f>
        <v>-2.1173006162596062</v>
      </c>
      <c r="CD814" s="36"/>
      <c r="CE814" s="37"/>
      <c r="CF814" s="42">
        <f ca="1">SUMPRODUCT($D822:$F822,CF812:CH812)+$G822</f>
        <v>2.0763085092692393</v>
      </c>
      <c r="CG814" s="42">
        <f ca="1">SUMPRODUCT($D823:$F823,CF812:CH812)+$G823</f>
        <v>-2.1874324811505437</v>
      </c>
      <c r="CH814" s="36"/>
      <c r="CI814" s="37"/>
      <c r="CJ814" s="42">
        <f ca="1">SUMPRODUCT($D822:$F822,CJ812:CL812)+$G822</f>
        <v>1.9961300299774525</v>
      </c>
      <c r="CK814" s="42">
        <f ca="1">SUMPRODUCT($D823:$F823,CJ812:CL812)+$G823</f>
        <v>-2.0451328825255821</v>
      </c>
      <c r="CL814" s="36"/>
      <c r="CM814" s="37"/>
      <c r="CN814" s="42">
        <f ca="1">SUMPRODUCT($D822:$F822,CN812:CP812)+$G822</f>
        <v>2.0237827570051867</v>
      </c>
      <c r="CO814" s="42">
        <f ca="1">SUMPRODUCT($D823:$F823,CN812:CP812)+$G823</f>
        <v>-2.1400572811281702</v>
      </c>
      <c r="CP814" s="36"/>
      <c r="CQ814" s="37"/>
      <c r="CR814" s="42">
        <f ca="1">SUMPRODUCT($D822:$F822,CR812:CT812)+$G822</f>
        <v>2.1009497141563012</v>
      </c>
      <c r="CS814" s="42">
        <f ca="1">SUMPRODUCT($D823:$F823,CR812:CT812)+$G823</f>
        <v>-2.1322599458720699</v>
      </c>
      <c r="CT814" s="36"/>
      <c r="CU814" s="37"/>
      <c r="CV814" s="42">
        <f ca="1">SUMPRODUCT($D822:$F822,CV812:CX812)+$G822</f>
        <v>2.0259328497863205</v>
      </c>
      <c r="CW814" s="42">
        <f ca="1">SUMPRODUCT($D823:$F823,CV812:CX812)+$G823</f>
        <v>-2.1241265695334226</v>
      </c>
      <c r="CX814" s="36"/>
      <c r="CY814" s="37"/>
      <c r="CZ814" s="42">
        <f ca="1">SUMPRODUCT($D822:$F822,CZ812:DB812)+$G822</f>
        <v>2.0098649316549611</v>
      </c>
      <c r="DA814" s="42">
        <f ca="1">SUMPRODUCT($D823:$F823,CZ812:DB812)+$G823</f>
        <v>-2.0844282585450271</v>
      </c>
      <c r="DB814" s="36"/>
      <c r="DC814" s="37"/>
      <c r="DD814" s="42">
        <f ca="1">SUMPRODUCT($D822:$F822,DD812:DF812)+$G822</f>
        <v>2.0896544594145512</v>
      </c>
      <c r="DE814" s="42">
        <f ca="1">SUMPRODUCT($D823:$F823,DD812:DF812)+$G823</f>
        <v>-2.1685218242630224</v>
      </c>
      <c r="DF814" s="36"/>
      <c r="DG814" s="37"/>
      <c r="DH814" s="42">
        <f ca="1">SUMPRODUCT($D822:$F822,DH812:DJ812)+$G822</f>
        <v>2.0647323934972723</v>
      </c>
      <c r="DI814" s="42">
        <f ca="1">SUMPRODUCT($D823:$F823,DH812:DJ812)+$G823</f>
        <v>-1.9462945662405067</v>
      </c>
      <c r="DJ814" s="36"/>
      <c r="DK814" s="37"/>
      <c r="DL814" s="42">
        <f ca="1">SUMPRODUCT($D822:$F822,DL812:DN812)+$G822</f>
        <v>2.0328743939365408</v>
      </c>
      <c r="DM814" s="42">
        <f ca="1">SUMPRODUCT($D823:$F823,DL812:DN812)+$G823</f>
        <v>-2.1096996677572522</v>
      </c>
      <c r="DN814" s="36"/>
      <c r="DO814" s="37"/>
      <c r="DP814" s="42">
        <f ca="1">SUMPRODUCT($D822:$F822,DP812:DR812)+$G822</f>
        <v>1.8528025259212737</v>
      </c>
      <c r="DQ814" s="42">
        <f ca="1">SUMPRODUCT($D823:$F823,DP812:DR812)+$G823</f>
        <v>-1.9633198545901791</v>
      </c>
      <c r="DR814" s="36"/>
      <c r="DS814" s="37"/>
      <c r="DT814" s="42">
        <f ca="1">SUMPRODUCT($D822:$F822,DT812:DV812)+$G822</f>
        <v>1.7715328243227639</v>
      </c>
      <c r="DU814" s="42">
        <f ca="1">SUMPRODUCT($D823:$F823,DT812:DV812)+$G823</f>
        <v>-1.8712899239679646</v>
      </c>
      <c r="DV814" s="36"/>
      <c r="DW814" s="37"/>
      <c r="DX814" s="42">
        <f ca="1">SUMPRODUCT($D822:$F822,DX812:DZ812)+$G822</f>
        <v>2.0809924302405625</v>
      </c>
      <c r="DY814" s="42">
        <f ca="1">SUMPRODUCT($D823:$F823,DX812:DZ812)+$G823</f>
        <v>-2.1880971928066213</v>
      </c>
      <c r="DZ814" s="36"/>
      <c r="EA814" s="37"/>
      <c r="EB814" s="42">
        <f ca="1">SUMPRODUCT($D822:$F822,EB812:ED812)+$G822</f>
        <v>1.6963593826350438</v>
      </c>
      <c r="EC814" s="42">
        <f ca="1">SUMPRODUCT($D823:$F823,EB812:ED812)+$G823</f>
        <v>-1.6555816001121741</v>
      </c>
      <c r="ED814" s="36"/>
      <c r="EE814" s="37"/>
      <c r="EF814" s="42">
        <f ca="1">SUMPRODUCT($D822:$F822,EF812:EH812)+$G822</f>
        <v>1.8168062806206748</v>
      </c>
      <c r="EG814" s="42">
        <f ca="1">SUMPRODUCT($D823:$F823,EF812:EH812)+$G823</f>
        <v>-1.9187961471658748</v>
      </c>
      <c r="EH814" s="36"/>
      <c r="EI814" s="37"/>
      <c r="EJ814" s="42">
        <f ca="1">SUMPRODUCT($D822:$F822,EJ812:EL812)+$G822</f>
        <v>-1.8227969731392031</v>
      </c>
      <c r="EK814" s="42">
        <f ca="1">SUMPRODUCT($D823:$F823,EJ812:EL812)+$G823</f>
        <v>1.9395547666412747</v>
      </c>
      <c r="EL814" s="36"/>
      <c r="EM814" s="37"/>
      <c r="EN814" s="42">
        <f ca="1">SUMPRODUCT($D822:$F822,EN812:EP812)+$G822</f>
        <v>-1.8913884744174705</v>
      </c>
      <c r="EO814" s="42">
        <f ca="1">SUMPRODUCT($D823:$F823,EN812:EP812)+$G823</f>
        <v>1.879045169145396</v>
      </c>
      <c r="EP814" s="36"/>
      <c r="EQ814" s="37"/>
      <c r="ER814" s="42">
        <f ca="1">SUMPRODUCT($D822:$F822,ER812:ET812)+$G822</f>
        <v>-1.8227969731392031</v>
      </c>
      <c r="ES814" s="42">
        <f ca="1">SUMPRODUCT($D823:$F823,ER812:ET812)+$G823</f>
        <v>1.9395547666412747</v>
      </c>
      <c r="ET814" s="36"/>
      <c r="EU814" s="37"/>
      <c r="EV814" s="42">
        <f ca="1">SUMPRODUCT($D822:$F822,EV812:EX812)+$G822</f>
        <v>-1.8774660147653583</v>
      </c>
      <c r="EW814" s="42">
        <f ca="1">SUMPRODUCT($D823:$F823,EV812:EX812)+$G823</f>
        <v>1.9865028133743277</v>
      </c>
      <c r="EX814" s="36"/>
      <c r="EY814" s="37"/>
      <c r="EZ814" s="42">
        <f ca="1">SUMPRODUCT($D822:$F822,EZ812:FB812)+$G822</f>
        <v>-1.7836849255222316</v>
      </c>
      <c r="FA814" s="42">
        <f ca="1">SUMPRODUCT($D823:$F823,EZ812:FB812)+$G823</f>
        <v>1.917262635483564</v>
      </c>
      <c r="FB814" s="36"/>
      <c r="FC814" s="37"/>
      <c r="FD814" s="42">
        <f ca="1">SUMPRODUCT($D822:$F822,FD812:FF812)+$G822</f>
        <v>-1.9194889639168689</v>
      </c>
      <c r="FE814" s="42">
        <f ca="1">SUMPRODUCT($D823:$F823,FD812:FF812)+$G823</f>
        <v>1.925929793774773</v>
      </c>
      <c r="FF814" s="36"/>
      <c r="FG814" s="37"/>
      <c r="FH814" s="42">
        <f ca="1">SUMPRODUCT($D822:$F822,FH812:FJ812)+$G822</f>
        <v>-1.85847938976418</v>
      </c>
      <c r="FI814" s="42">
        <f ca="1">SUMPRODUCT($D823:$F823,FH812:FJ812)+$G823</f>
        <v>1.8487988226720582</v>
      </c>
      <c r="FJ814" s="36"/>
      <c r="FK814" s="37"/>
      <c r="FL814" s="42">
        <f ca="1">SUMPRODUCT($D822:$F822,FL812:FN812)+$G822</f>
        <v>-1.8263252454701939</v>
      </c>
      <c r="FM814" s="42">
        <f ca="1">SUMPRODUCT($D823:$F823,FL812:FN812)+$G823</f>
        <v>1.8063087533572135</v>
      </c>
      <c r="FN814" s="36"/>
      <c r="FO814" s="37"/>
      <c r="FP814" s="42">
        <f ca="1">SUMPRODUCT($D822:$F822,FP812:FR812)+$G822</f>
        <v>-1.7594142012061731</v>
      </c>
      <c r="FQ814" s="42">
        <f ca="1">SUMPRODUCT($D823:$F823,FP812:FR812)+$G823</f>
        <v>1.9646584654636015</v>
      </c>
      <c r="FR814" s="36"/>
      <c r="FS814" s="37"/>
      <c r="FT814" s="42">
        <f ca="1">SUMPRODUCT($D822:$F822,FT812:FV812)+$G822</f>
        <v>-1.7792121938810712</v>
      </c>
      <c r="FU814" s="42">
        <f ca="1">SUMPRODUCT($D823:$F823,FT812:FV812)+$G823</f>
        <v>1.9336468458708171</v>
      </c>
      <c r="FV814" s="36"/>
      <c r="FW814" s="37"/>
      <c r="FX814" s="42">
        <f ca="1">SUMPRODUCT($D822:$F822,FX812:FZ812)+$G822</f>
        <v>-1.8465849084664734</v>
      </c>
      <c r="FY814" s="42">
        <f ca="1">SUMPRODUCT($D823:$F823,FX812:FZ812)+$G823</f>
        <v>1.8876148934284525</v>
      </c>
      <c r="FZ814" s="36"/>
      <c r="GA814" s="37"/>
      <c r="GB814" s="42">
        <f ca="1">SUMPRODUCT($D822:$F822,GB812:GD812)+$G822</f>
        <v>-1.8598013732662866</v>
      </c>
      <c r="GC814" s="42">
        <f ca="1">SUMPRODUCT($D823:$F823,GB812:GD812)+$G823</f>
        <v>1.8602673163991579</v>
      </c>
      <c r="GD814" s="36"/>
      <c r="GE814" s="37"/>
      <c r="GF814" s="42">
        <f ca="1">SUMPRODUCT($D822:$F822,GF812:GH812)+$G822</f>
        <v>-1.7807813967050621</v>
      </c>
      <c r="GG814" s="42">
        <f ca="1">SUMPRODUCT($D823:$F823,GF812:GH812)+$G823</f>
        <v>1.9771876206605092</v>
      </c>
      <c r="GH814" s="36"/>
      <c r="GI814" s="37"/>
      <c r="GJ814" s="42">
        <f ca="1">SUMPRODUCT($D822:$F822,GJ812:GL812)+$G822</f>
        <v>-1.7907418204105712</v>
      </c>
      <c r="GK814" s="42">
        <f ca="1">SUMPRODUCT($D823:$F823,GJ812:GL812)+$G823</f>
        <v>1.9201270474486223</v>
      </c>
      <c r="GL814" s="36"/>
      <c r="GM814" s="37"/>
      <c r="GN814" s="42">
        <f ca="1">SUMPRODUCT($D822:$F822,GN812:GP812)+$G822</f>
        <v>-1.7757413436819907</v>
      </c>
      <c r="GO814" s="42">
        <f ca="1">SUMPRODUCT($D823:$F823,GN812:GP812)+$G823</f>
        <v>1.8701010393076263</v>
      </c>
      <c r="GP814" s="36"/>
      <c r="GQ814" s="37"/>
      <c r="GR814" s="42">
        <f ca="1">SUMPRODUCT($D822:$F822,GR812:GT812)+$G822</f>
        <v>-1.6070447975361086</v>
      </c>
      <c r="GS814" s="42">
        <f ca="1">SUMPRODUCT($D823:$F823,GR812:GT812)+$G823</f>
        <v>1.7004975586961919</v>
      </c>
      <c r="GT814" s="36"/>
      <c r="GU814" s="37"/>
      <c r="GV814" s="42">
        <f ca="1">SUMPRODUCT($D822:$F822,GV812:GX812)+$G822</f>
        <v>-1.8913884744174705</v>
      </c>
      <c r="GW814" s="42">
        <f ca="1">SUMPRODUCT($D823:$F823,GV812:GX812)+$G823</f>
        <v>1.879045169145396</v>
      </c>
      <c r="GX814" s="36"/>
      <c r="GY814" s="37"/>
      <c r="GZ814" s="42">
        <f ca="1">SUMPRODUCT($D822:$F822,GZ812:HB812)+$G822</f>
        <v>-1.0346431264470146</v>
      </c>
      <c r="HA814" s="42">
        <f ca="1">SUMPRODUCT($D823:$F823,GZ812:HB812)+$G823</f>
        <v>1.1951837239829581</v>
      </c>
      <c r="HB814" s="36"/>
      <c r="HC814" s="37"/>
      <c r="HD814" s="42">
        <f ca="1">SUMPRODUCT($D822:$F822,HD812:HF812)+$G822</f>
        <v>-1.8710171406349694</v>
      </c>
      <c r="HE814" s="42">
        <f ca="1">SUMPRODUCT($D823:$F823,HD812:HF812)+$G823</f>
        <v>1.8704839889994136</v>
      </c>
      <c r="HF814" s="36"/>
      <c r="HG814" s="37"/>
      <c r="HH814" s="42">
        <f ca="1">SUMPRODUCT($D822:$F822,HH812:HJ812)+$G822</f>
        <v>-1.8654436040650288</v>
      </c>
      <c r="HI814" s="42">
        <f ca="1">SUMPRODUCT($D823:$F823,HH812:HJ812)+$G823</f>
        <v>1.8269335219925427</v>
      </c>
      <c r="HJ814" s="36"/>
      <c r="HK814" s="37"/>
      <c r="HL814" s="42">
        <f ca="1">SUMPRODUCT($D822:$F822,HL812:HN812)+$G822</f>
        <v>-1.655914363393548</v>
      </c>
      <c r="HM814" s="42">
        <f ca="1">SUMPRODUCT($D823:$F823,HL812:HN812)+$G823</f>
        <v>1.6252553484794565</v>
      </c>
      <c r="HN814" s="36"/>
      <c r="HO814" s="37"/>
      <c r="HP814" s="42">
        <f ca="1">SUMPRODUCT($D822:$F822,HP812:HR812)+$G822</f>
        <v>-1.7926067457164991</v>
      </c>
      <c r="HQ814" s="42">
        <f ca="1">SUMPRODUCT($D823:$F823,HP812:HR812)+$G823</f>
        <v>1.7877924418145952</v>
      </c>
      <c r="HR814" s="36"/>
      <c r="HS814" s="37"/>
      <c r="HT814" s="42">
        <f ca="1">SUMPRODUCT($D822:$F822,HT812:HV812)+$G822</f>
        <v>-1.72233942076147</v>
      </c>
      <c r="HU814" s="42">
        <f ca="1">SUMPRODUCT($D823:$F823,HT812:HV812)+$G823</f>
        <v>1.82690442171546</v>
      </c>
      <c r="HV814" s="36"/>
      <c r="HW814" s="37"/>
      <c r="HX814" s="42">
        <f ca="1">SUMPRODUCT($D822:$F822,HX812:HZ812)+$G822</f>
        <v>-1.8826464616024698</v>
      </c>
      <c r="HY814" s="42">
        <f ca="1">SUMPRODUCT($D823:$F823,HX812:HZ812)+$G823</f>
        <v>1.8833276212482113</v>
      </c>
      <c r="HZ814" s="36"/>
      <c r="IA814" s="37"/>
      <c r="IB814" s="42">
        <f ca="1">SUMPRODUCT($D822:$F822,IB812:ID812)+$G822</f>
        <v>-1.5504937793521623</v>
      </c>
      <c r="IC814" s="42">
        <f ca="1">SUMPRODUCT($D823:$F823,IB812:ID812)+$G823</f>
        <v>1.5299694969634263</v>
      </c>
      <c r="ID814" s="36"/>
      <c r="IE814" s="37"/>
      <c r="IF814" s="42">
        <f ca="1">SUMPRODUCT($D822:$F822,IF812:IH812)+$G822</f>
        <v>-1.896094432913604</v>
      </c>
      <c r="IG814" s="42">
        <f ca="1">SUMPRODUCT($D823:$F823,IF812:IH812)+$G823</f>
        <v>2.0510201086088253</v>
      </c>
      <c r="IH814" s="36"/>
      <c r="II814" s="37"/>
      <c r="IJ814" s="42">
        <f ca="1">SUMPRODUCT($D822:$F822,IJ812:IL812)+$G822</f>
        <v>-1.7208220369637774</v>
      </c>
      <c r="IK814" s="42">
        <f ca="1">SUMPRODUCT($D823:$F823,IJ812:IL812)+$G823</f>
        <v>1.8782180885062161</v>
      </c>
      <c r="IL814" s="36"/>
      <c r="IM814" s="37"/>
      <c r="IN814" s="42">
        <f ca="1">SUMPRODUCT($D822:$F822,IN812:IP812)+$G822</f>
        <v>-1.8428926260573157</v>
      </c>
      <c r="IO814" s="42">
        <f ca="1">SUMPRODUCT($D823:$F823,IN812:IP812)+$G823</f>
        <v>1.9775245201259892</v>
      </c>
      <c r="IP814" s="36"/>
      <c r="IQ814" s="37"/>
      <c r="IR814" s="42">
        <f ca="1">SUMPRODUCT($D822:$F822,IR812:IT812)+$G822</f>
        <v>-1.7997063510452418</v>
      </c>
      <c r="IS814" s="42">
        <f ca="1">SUMPRODUCT($D823:$F823,IR812:IT812)+$G823</f>
        <v>1.953363834645631</v>
      </c>
      <c r="IT814" s="36"/>
      <c r="IU814" s="37"/>
      <c r="IV814" s="42">
        <f ca="1">SUMPRODUCT($D822:$F822,IV812:IX812)+$G822</f>
        <v>-1.7619354798092308</v>
      </c>
      <c r="IW814" s="42">
        <f ca="1">SUMPRODUCT($D823:$F823,IV812:IX812)+$G823</f>
        <v>1.8343120361215361</v>
      </c>
      <c r="IX814" s="36"/>
      <c r="IY814" s="37"/>
      <c r="IZ814" s="42">
        <f ca="1">SUMPRODUCT($D822:$F822,IZ812:JB812)+$G822</f>
        <v>-0.92226021857229967</v>
      </c>
      <c r="JA814" s="42">
        <f ca="1">SUMPRODUCT($D823:$F823,IZ812:JB812)+$G823</f>
        <v>1.1457650252245872</v>
      </c>
      <c r="JB814" s="36"/>
      <c r="JC814" s="37"/>
      <c r="JD814" s="42">
        <f ca="1">SUMPRODUCT($D822:$F822,JD812:JF812)+$G822</f>
        <v>-0.58348662759024528</v>
      </c>
      <c r="JE814" s="42">
        <f ca="1">SUMPRODUCT($D823:$F823,JD812:JF812)+$G823</f>
        <v>0.57205521581374486</v>
      </c>
      <c r="JF814" s="36"/>
      <c r="JG814" s="37"/>
    </row>
    <row r="815" spans="2:267" ht="18" x14ac:dyDescent="0.3">
      <c r="B815" s="167"/>
      <c r="C815" s="170"/>
      <c r="D815" s="113">
        <f t="shared" ref="D815:F815" ca="1" si="5570">D783-$F$6*D798</f>
        <v>-0.41659601504657845</v>
      </c>
      <c r="E815" s="114">
        <f t="shared" ca="1" si="5570"/>
        <v>0.2299962499855665</v>
      </c>
      <c r="F815" s="115">
        <f t="shared" ca="1" si="5570"/>
        <v>-1.4182030683425928</v>
      </c>
      <c r="G815" s="30"/>
      <c r="H815" s="49"/>
      <c r="I815" s="181"/>
      <c r="J815" s="186"/>
      <c r="K815" s="93" t="s">
        <v>10</v>
      </c>
      <c r="L815" s="42">
        <f ca="1">1/(1+EXP(-L814))</f>
        <v>0.88739109260797511</v>
      </c>
      <c r="M815" s="42">
        <f t="shared" ref="M815" ca="1" si="5571">1/(1+EXP(-M814))</f>
        <v>0.1016920163794974</v>
      </c>
      <c r="N815" s="36"/>
      <c r="O815" s="37"/>
      <c r="P815" s="42">
        <f ca="1">1/(1+EXP(-P814))</f>
        <v>0.88982659379420082</v>
      </c>
      <c r="Q815" s="42">
        <f t="shared" ref="Q815" ca="1" si="5572">1/(1+EXP(-Q814))</f>
        <v>0.10449792109451848</v>
      </c>
      <c r="R815" s="36"/>
      <c r="S815" s="37"/>
      <c r="T815" s="42">
        <f ca="1">1/(1+EXP(-T814))</f>
        <v>0.8801184176349246</v>
      </c>
      <c r="U815" s="42">
        <f t="shared" ref="U815" ca="1" si="5573">1/(1+EXP(-U814))</f>
        <v>0.10994580355692887</v>
      </c>
      <c r="V815" s="36"/>
      <c r="W815" s="37"/>
      <c r="X815" s="42">
        <f ca="1">1/(1+EXP(-X814))</f>
        <v>0.8771276408535098</v>
      </c>
      <c r="Y815" s="42">
        <f t="shared" ref="Y815" ca="1" si="5574">1/(1+EXP(-Y814))</f>
        <v>0.11425033026051039</v>
      </c>
      <c r="Z815" s="36"/>
      <c r="AA815" s="37"/>
      <c r="AB815" s="42">
        <f ca="1">1/(1+EXP(-AB814))</f>
        <v>0.88488458899147648</v>
      </c>
      <c r="AC815" s="42">
        <f t="shared" ref="AC815" ca="1" si="5575">1/(1+EXP(-AC814))</f>
        <v>0.10411640838127638</v>
      </c>
      <c r="AD815" s="36"/>
      <c r="AE815" s="37"/>
      <c r="AF815" s="42">
        <f ca="1">1/(1+EXP(-AF814))</f>
        <v>0.87715879323710333</v>
      </c>
      <c r="AG815" s="42">
        <f t="shared" ref="AG815" ca="1" si="5576">1/(1+EXP(-AG814))</f>
        <v>0.12842118012195472</v>
      </c>
      <c r="AH815" s="36"/>
      <c r="AI815" s="37"/>
      <c r="AJ815" s="42">
        <f ca="1">1/(1+EXP(-AJ814))</f>
        <v>0.83448789778786758</v>
      </c>
      <c r="AK815" s="42">
        <f t="shared" ref="AK815" ca="1" si="5577">1/(1+EXP(-AK814))</f>
        <v>0.16919176183148282</v>
      </c>
      <c r="AL815" s="36"/>
      <c r="AM815" s="37"/>
      <c r="AN815" s="42">
        <f ca="1">1/(1+EXP(-AN814))</f>
        <v>0.84027282962311745</v>
      </c>
      <c r="AO815" s="42">
        <f t="shared" ref="AO815" ca="1" si="5578">1/(1+EXP(-AO814))</f>
        <v>0.15424128545192656</v>
      </c>
      <c r="AP815" s="36"/>
      <c r="AQ815" s="37"/>
      <c r="AR815" s="42">
        <f ca="1">1/(1+EXP(-AR814))</f>
        <v>0.81345252009572178</v>
      </c>
      <c r="AS815" s="42">
        <f t="shared" ref="AS815" ca="1" si="5579">1/(1+EXP(-AS814))</f>
        <v>0.1936127248677188</v>
      </c>
      <c r="AT815" s="36"/>
      <c r="AU815" s="37"/>
      <c r="AV815" s="42">
        <f ca="1">1/(1+EXP(-AV814))</f>
        <v>0.84824225270758025</v>
      </c>
      <c r="AW815" s="42">
        <f t="shared" ref="AW815" ca="1" si="5580">1/(1+EXP(-AW814))</f>
        <v>0.16444305123252118</v>
      </c>
      <c r="AX815" s="36"/>
      <c r="AY815" s="37"/>
      <c r="AZ815" s="42">
        <f ca="1">1/(1+EXP(-AZ814))</f>
        <v>0.87062731477342625</v>
      </c>
      <c r="BA815" s="42">
        <f t="shared" ref="BA815" ca="1" si="5581">1/(1+EXP(-BA814))</f>
        <v>0.11719111407561134</v>
      </c>
      <c r="BB815" s="36"/>
      <c r="BC815" s="37"/>
      <c r="BD815" s="42">
        <f ca="1">1/(1+EXP(-BD814))</f>
        <v>0.86927597299999615</v>
      </c>
      <c r="BE815" s="42">
        <f t="shared" ref="BE815" ca="1" si="5582">1/(1+EXP(-BE814))</f>
        <v>0.12243522960875979</v>
      </c>
      <c r="BF815" s="36"/>
      <c r="BG815" s="37"/>
      <c r="BH815" s="42">
        <f ca="1">1/(1+EXP(-BH814))</f>
        <v>0.79905303690254803</v>
      </c>
      <c r="BI815" s="42">
        <f t="shared" ref="BI815" ca="1" si="5583">1/(1+EXP(-BI814))</f>
        <v>0.18640906998430568</v>
      </c>
      <c r="BJ815" s="36"/>
      <c r="BK815" s="37"/>
      <c r="BL815" s="42">
        <f ca="1">1/(1+EXP(-BL814))</f>
        <v>0.82599254986294712</v>
      </c>
      <c r="BM815" s="42">
        <f t="shared" ref="BM815" ca="1" si="5584">1/(1+EXP(-BM814))</f>
        <v>0.15989013306415645</v>
      </c>
      <c r="BN815" s="36"/>
      <c r="BO815" s="37"/>
      <c r="BP815" s="42">
        <f ca="1">1/(1+EXP(-BP814))</f>
        <v>0.79431765371041729</v>
      </c>
      <c r="BQ815" s="42">
        <f t="shared" ref="BQ815" ca="1" si="5585">1/(1+EXP(-BQ814))</f>
        <v>0.19691861001648106</v>
      </c>
      <c r="BR815" s="36"/>
      <c r="BS815" s="37"/>
      <c r="BT815" s="42">
        <f ca="1">1/(1+EXP(-BT814))</f>
        <v>0.88722608875498998</v>
      </c>
      <c r="BU815" s="42">
        <f t="shared" ref="BU815" ca="1" si="5586">1/(1+EXP(-BU814))</f>
        <v>0.10209389158852857</v>
      </c>
      <c r="BV815" s="36"/>
      <c r="BW815" s="37"/>
      <c r="BX815" s="42">
        <f ca="1">1/(1+EXP(-BX814))</f>
        <v>0.88376993566850348</v>
      </c>
      <c r="BY815" s="42">
        <f t="shared" ref="BY815" ca="1" si="5587">1/(1+EXP(-BY814))</f>
        <v>0.10486935008624421</v>
      </c>
      <c r="BZ815" s="36"/>
      <c r="CA815" s="37"/>
      <c r="CB815" s="42">
        <f ca="1">1/(1+EXP(-CB814))</f>
        <v>0.88148859478032782</v>
      </c>
      <c r="CC815" s="42">
        <f t="shared" ref="CC815" ca="1" si="5588">1/(1+EXP(-CC814))</f>
        <v>0.10742662984423763</v>
      </c>
      <c r="CD815" s="36"/>
      <c r="CE815" s="37"/>
      <c r="CF815" s="42">
        <f ca="1">1/(1+EXP(-CF814))</f>
        <v>0.88857907636646083</v>
      </c>
      <c r="CG815" s="42">
        <f t="shared" ref="CG815" ca="1" si="5589">1/(1+EXP(-CG814))</f>
        <v>0.10088474699829698</v>
      </c>
      <c r="CH815" s="36"/>
      <c r="CI815" s="37"/>
      <c r="CJ815" s="42">
        <f ca="1">1/(1+EXP(-CJ814))</f>
        <v>0.8803901567887894</v>
      </c>
      <c r="CK815" s="42">
        <f t="shared" ref="CK815" ca="1" si="5590">1/(1+EXP(-CK814))</f>
        <v>0.1145451009958831</v>
      </c>
      <c r="CL815" s="36"/>
      <c r="CM815" s="37"/>
      <c r="CN815" s="42">
        <f ca="1">1/(1+EXP(-CN814))</f>
        <v>0.88327158810743833</v>
      </c>
      <c r="CO815" s="42">
        <f t="shared" ref="CO815" ca="1" si="5591">1/(1+EXP(-CO814))</f>
        <v>0.10526399446419472</v>
      </c>
      <c r="CP815" s="36"/>
      <c r="CQ815" s="37"/>
      <c r="CR815" s="42">
        <f ca="1">1/(1+EXP(-CR814))</f>
        <v>0.89099545172853811</v>
      </c>
      <c r="CS815" s="42">
        <f t="shared" ref="CS815" ca="1" si="5592">1/(1+EXP(-CS814))</f>
        <v>0.10600063825517984</v>
      </c>
      <c r="CT815" s="36"/>
      <c r="CU815" s="37"/>
      <c r="CV815" s="42">
        <f ca="1">1/(1+EXP(-CV814))</f>
        <v>0.88349308627119705</v>
      </c>
      <c r="CW815" s="42">
        <f t="shared" ref="CW815" ca="1" si="5593">1/(1+EXP(-CW814))</f>
        <v>0.10677386720567102</v>
      </c>
      <c r="CX815" s="36"/>
      <c r="CY815" s="37"/>
      <c r="CZ815" s="42">
        <f ca="1">1/(1+EXP(-CZ814))</f>
        <v>0.88182894789623367</v>
      </c>
      <c r="DA815" s="42">
        <f t="shared" ref="DA815" ca="1" si="5594">1/(1+EXP(-DA814))</f>
        <v>0.11061955015754396</v>
      </c>
      <c r="DB815" s="36"/>
      <c r="DC815" s="37"/>
      <c r="DD815" s="42">
        <f ca="1">1/(1+EXP(-DD814))</f>
        <v>0.88989357309482819</v>
      </c>
      <c r="DE815" s="42">
        <f t="shared" ref="DE815" ca="1" si="5595">1/(1+EXP(-DE814))</f>
        <v>0.10261306929447318</v>
      </c>
      <c r="DF815" s="36"/>
      <c r="DG815" s="37"/>
      <c r="DH815" s="42">
        <f ca="1">1/(1+EXP(-DH814))</f>
        <v>0.88742780211194006</v>
      </c>
      <c r="DI815" s="42">
        <f t="shared" ref="DI815" ca="1" si="5596">1/(1+EXP(-DI814))</f>
        <v>0.12495796043116195</v>
      </c>
      <c r="DJ815" s="36"/>
      <c r="DK815" s="37"/>
      <c r="DL815" s="42">
        <f ca="1">1/(1+EXP(-DL814))</f>
        <v>0.8842057007360884</v>
      </c>
      <c r="DM815" s="42">
        <f t="shared" ref="DM815" ca="1" si="5597">1/(1+EXP(-DM814))</f>
        <v>0.1081576332688029</v>
      </c>
      <c r="DN815" s="36"/>
      <c r="DO815" s="37"/>
      <c r="DP815" s="42">
        <f ca="1">1/(1+EXP(-DP814))</f>
        <v>0.86445581597228283</v>
      </c>
      <c r="DQ815" s="42">
        <f t="shared" ref="DQ815" ca="1" si="5598">1/(1+EXP(-DQ814))</f>
        <v>0.12310821204168731</v>
      </c>
      <c r="DR815" s="36"/>
      <c r="DS815" s="37"/>
      <c r="DT815" s="42">
        <f ca="1">1/(1+EXP(-DT814))</f>
        <v>0.8546481891771941</v>
      </c>
      <c r="DU815" s="42">
        <f t="shared" ref="DU815" ca="1" si="5599">1/(1+EXP(-DU814))</f>
        <v>0.13339253812457252</v>
      </c>
      <c r="DV815" s="36"/>
      <c r="DW815" s="37"/>
      <c r="DX815" s="42">
        <f ca="1">1/(1+EXP(-DX814))</f>
        <v>0.88904197070982516</v>
      </c>
      <c r="DY815" s="42">
        <f t="shared" ref="DY815" ca="1" si="5600">1/(1+EXP(-DY814))</f>
        <v>0.10082446898202706</v>
      </c>
      <c r="DZ815" s="36"/>
      <c r="EA815" s="37"/>
      <c r="EB815" s="42">
        <f ca="1">1/(1+EXP(-EB814))</f>
        <v>0.84505865099752475</v>
      </c>
      <c r="EC815" s="42">
        <f t="shared" ref="EC815" ca="1" si="5601">1/(1+EXP(-EC814))</f>
        <v>0.16035600656807869</v>
      </c>
      <c r="ED815" s="36"/>
      <c r="EE815" s="37"/>
      <c r="EF815" s="42">
        <f ca="1">1/(1+EXP(-EF814))</f>
        <v>0.86018246456603742</v>
      </c>
      <c r="EG815" s="42">
        <f t="shared" ref="EG815" ca="1" si="5602">1/(1+EXP(-EG814))</f>
        <v>0.12799587169610915</v>
      </c>
      <c r="EH815" s="36"/>
      <c r="EI815" s="37"/>
      <c r="EJ815" s="42">
        <f ca="1">1/(1+EXP(-EJ814))</f>
        <v>0.13909859671302807</v>
      </c>
      <c r="EK815" s="42">
        <f t="shared" ref="EK815" ca="1" si="5603">1/(1+EXP(-EK814))</f>
        <v>0.87430322178424658</v>
      </c>
      <c r="EL815" s="36"/>
      <c r="EM815" s="37"/>
      <c r="EN815" s="42">
        <f ca="1">1/(1+EXP(-EN814))</f>
        <v>0.13108623751726955</v>
      </c>
      <c r="EO815" s="42">
        <f t="shared" ref="EO815" ca="1" si="5604">1/(1+EXP(-EO814))</f>
        <v>0.86750141411790227</v>
      </c>
      <c r="EP815" s="36"/>
      <c r="EQ815" s="37"/>
      <c r="ER815" s="42">
        <f ca="1">1/(1+EXP(-ER814))</f>
        <v>0.13909859671302807</v>
      </c>
      <c r="ES815" s="42">
        <f t="shared" ref="ES815" ca="1" si="5605">1/(1+EXP(-ES814))</f>
        <v>0.87430322178424658</v>
      </c>
      <c r="ET815" s="36"/>
      <c r="EU815" s="37"/>
      <c r="EV815" s="42">
        <f ca="1">1/(1+EXP(-EV814))</f>
        <v>0.13268020352953869</v>
      </c>
      <c r="EW815" s="42">
        <f t="shared" ref="EW815" ca="1" si="5606">1/(1+EXP(-EW814))</f>
        <v>0.87937266052239949</v>
      </c>
      <c r="EX815" s="36"/>
      <c r="EY815" s="37"/>
      <c r="EZ815" s="42">
        <f ca="1">1/(1+EXP(-EZ814))</f>
        <v>0.14384871657337192</v>
      </c>
      <c r="FA815" s="42">
        <f t="shared" ref="FA815" ca="1" si="5607">1/(1+EXP(-FA814))</f>
        <v>0.87183287090999873</v>
      </c>
      <c r="FB815" s="36"/>
      <c r="FC815" s="37"/>
      <c r="FD815" s="42">
        <f ca="1">1/(1+EXP(-FD814))</f>
        <v>0.12791856431717613</v>
      </c>
      <c r="FE815" s="42">
        <f t="shared" ref="FE815" ca="1" si="5608">1/(1+EXP(-FE814))</f>
        <v>0.87279822479503755</v>
      </c>
      <c r="FF815" s="36"/>
      <c r="FG815" s="37"/>
      <c r="FH815" s="42">
        <f ca="1">1/(1+EXP(-FH814))</f>
        <v>0.13488038992490689</v>
      </c>
      <c r="FI815" s="42">
        <f t="shared" ref="FI815" ca="1" si="5609">1/(1+EXP(-FI814))</f>
        <v>0.86398600932092351</v>
      </c>
      <c r="FJ815" s="36"/>
      <c r="FK815" s="37"/>
      <c r="FL815" s="42">
        <f ca="1">1/(1+EXP(-FL814))</f>
        <v>0.13867662323775165</v>
      </c>
      <c r="FM815" s="42">
        <f t="shared" ref="FM815" ca="1" si="5610">1/(1+EXP(-FM814))</f>
        <v>0.8589151616738957</v>
      </c>
      <c r="FN815" s="36"/>
      <c r="FO815" s="37"/>
      <c r="FP815" s="42">
        <f ca="1">1/(1+EXP(-FP814))</f>
        <v>0.14686372214361951</v>
      </c>
      <c r="FQ815" s="42">
        <f t="shared" ref="FQ815" ca="1" si="5611">1/(1+EXP(-FQ814))</f>
        <v>0.87703622156596628</v>
      </c>
      <c r="FR815" s="36"/>
      <c r="FS815" s="37"/>
      <c r="FT815" s="42">
        <f ca="1">1/(1+EXP(-FT814))</f>
        <v>0.14440043944681591</v>
      </c>
      <c r="FU815" s="42">
        <f t="shared" ref="FU815" ca="1" si="5612">1/(1+EXP(-FU814))</f>
        <v>0.87365252139929162</v>
      </c>
      <c r="FV815" s="36"/>
      <c r="FW815" s="37"/>
      <c r="FX815" s="42">
        <f ca="1">1/(1+EXP(-FX814))</f>
        <v>0.13627436671610649</v>
      </c>
      <c r="FY815" s="42">
        <f t="shared" ref="FY815" ca="1" si="5613">1/(1+EXP(-FY814))</f>
        <v>0.86848334297407392</v>
      </c>
      <c r="FZ815" s="36"/>
      <c r="GA815" s="37"/>
      <c r="GB815" s="42">
        <f ca="1">1/(1+EXP(-GB814))</f>
        <v>0.13472620519448456</v>
      </c>
      <c r="GC815" s="42">
        <f t="shared" ref="GC815" ca="1" si="5614">1/(1+EXP(-GC814))</f>
        <v>0.86532810290772832</v>
      </c>
      <c r="GD815" s="36"/>
      <c r="GE815" s="37"/>
      <c r="GF815" s="42">
        <f ca="1">1/(1+EXP(-GF814))</f>
        <v>0.14420667424385974</v>
      </c>
      <c r="GG815" s="42">
        <f t="shared" ref="GG815" ca="1" si="5615">1/(1+EXP(-GG814))</f>
        <v>0.87838104141738294</v>
      </c>
      <c r="GH815" s="36"/>
      <c r="GI815" s="37"/>
      <c r="GJ815" s="42">
        <f ca="1">1/(1+EXP(-GJ814))</f>
        <v>0.14298179821115931</v>
      </c>
      <c r="GK815" s="42">
        <f t="shared" ref="GK815" ca="1" si="5616">1/(1+EXP(-GK814))</f>
        <v>0.87215260045148757</v>
      </c>
      <c r="GL815" s="36"/>
      <c r="GM815" s="37"/>
      <c r="GN815" s="42">
        <f ca="1">1/(1+EXP(-GN814))</f>
        <v>0.14482978883939762</v>
      </c>
      <c r="GO815" s="42">
        <f t="shared" ref="GO815" ca="1" si="5617">1/(1+EXP(-GO814))</f>
        <v>0.86646996812354948</v>
      </c>
      <c r="GP815" s="36"/>
      <c r="GQ815" s="37"/>
      <c r="GR815" s="42">
        <f ca="1">1/(1+EXP(-GR814))</f>
        <v>0.16699930892746204</v>
      </c>
      <c r="GS815" s="42">
        <f t="shared" ref="GS815" ca="1" si="5618">1/(1+EXP(-GS814))</f>
        <v>0.84559970776991988</v>
      </c>
      <c r="GT815" s="36"/>
      <c r="GU815" s="37"/>
      <c r="GV815" s="42">
        <f ca="1">1/(1+EXP(-GV814))</f>
        <v>0.13108623751726955</v>
      </c>
      <c r="GW815" s="42">
        <f t="shared" ref="GW815" ca="1" si="5619">1/(1+EXP(-GW814))</f>
        <v>0.86750141411790227</v>
      </c>
      <c r="GX815" s="36"/>
      <c r="GY815" s="37"/>
      <c r="GZ815" s="42">
        <f ca="1">1/(1+EXP(-GZ814))</f>
        <v>0.26218492799369159</v>
      </c>
      <c r="HA815" s="42">
        <f t="shared" ref="HA815" ca="1" si="5620">1/(1+EXP(-HA814))</f>
        <v>0.76766688692070051</v>
      </c>
      <c r="HB815" s="36"/>
      <c r="HC815" s="37"/>
      <c r="HD815" s="42">
        <f ca="1">1/(1+EXP(-HD814))</f>
        <v>0.13342407475020507</v>
      </c>
      <c r="HE815" s="42">
        <f t="shared" ref="HE815" ca="1" si="5621">1/(1+EXP(-HE814))</f>
        <v>0.86651426909420459</v>
      </c>
      <c r="HF815" s="36"/>
      <c r="HG815" s="37"/>
      <c r="HH815" s="42">
        <f ca="1">1/(1+EXP(-HH814))</f>
        <v>0.13406981636160681</v>
      </c>
      <c r="HI815" s="42">
        <f t="shared" ref="HI815" ca="1" si="5622">1/(1+EXP(-HI814))</f>
        <v>0.86139601663799759</v>
      </c>
      <c r="HJ815" s="36"/>
      <c r="HK815" s="37"/>
      <c r="HL815" s="42">
        <f ca="1">1/(1+EXP(-HL814))</f>
        <v>0.16031120773204019</v>
      </c>
      <c r="HM815" s="42">
        <f t="shared" ref="HM815" ca="1" si="5623">1/(1+EXP(-HM814))</f>
        <v>0.83551863194868248</v>
      </c>
      <c r="HN815" s="36"/>
      <c r="HO815" s="37"/>
      <c r="HP815" s="42">
        <f ca="1">1/(1+EXP(-HP814))</f>
        <v>0.14275342610646408</v>
      </c>
      <c r="HQ815" s="42">
        <f t="shared" ref="HQ815" ca="1" si="5624">1/(1+EXP(-HQ814))</f>
        <v>0.85665641012606641</v>
      </c>
      <c r="HR815" s="36"/>
      <c r="HS815" s="37"/>
      <c r="HT815" s="42">
        <f ca="1">1/(1+EXP(-HT814))</f>
        <v>0.15157007684149221</v>
      </c>
      <c r="HU815" s="42">
        <f t="shared" ref="HU815" ca="1" si="5625">1/(1+EXP(-HU814))</f>
        <v>0.86139254223442929</v>
      </c>
      <c r="HV815" s="36"/>
      <c r="HW815" s="37"/>
      <c r="HX815" s="42">
        <f ca="1">1/(1+EXP(-HX814))</f>
        <v>0.13208519113184147</v>
      </c>
      <c r="HY815" s="42">
        <f t="shared" ref="HY815" ca="1" si="5626">1/(1+EXP(-HY814))</f>
        <v>0.86799287655249269</v>
      </c>
      <c r="HZ815" s="36"/>
      <c r="IA815" s="37"/>
      <c r="IB815" s="42">
        <f ca="1">1/(1+EXP(-IB814))</f>
        <v>0.17501496252682944</v>
      </c>
      <c r="IC815" s="42">
        <f t="shared" ref="IC815" ca="1" si="5627">1/(1+EXP(-IC814))</f>
        <v>0.82200185121165548</v>
      </c>
      <c r="ID815" s="36"/>
      <c r="IE815" s="37"/>
      <c r="IF815" s="42">
        <f ca="1">1/(1+EXP(-IF814))</f>
        <v>0.13055114639574045</v>
      </c>
      <c r="IG815" s="42">
        <f t="shared" ref="IG815" ca="1" si="5628">1/(1+EXP(-IG814))</f>
        <v>0.88605065444386888</v>
      </c>
      <c r="IH815" s="36"/>
      <c r="II815" s="37"/>
      <c r="IJ815" s="42">
        <f ca="1">1/(1+EXP(-IJ814))</f>
        <v>0.15176531040444477</v>
      </c>
      <c r="IK815" s="42">
        <f t="shared" ref="IK815" ca="1" si="5629">1/(1+EXP(-IK814))</f>
        <v>0.86740631832807413</v>
      </c>
      <c r="IL815" s="36"/>
      <c r="IM815" s="37"/>
      <c r="IN815" s="42">
        <f ca="1">1/(1+EXP(-IN814))</f>
        <v>0.13670954582451605</v>
      </c>
      <c r="IO815" s="42">
        <f t="shared" ref="IO815" ca="1" si="5630">1/(1+EXP(-IO814))</f>
        <v>0.87841702705422997</v>
      </c>
      <c r="IP815" s="36"/>
      <c r="IQ815" s="37"/>
      <c r="IR815" s="42">
        <f ca="1">1/(1+EXP(-IR814))</f>
        <v>0.14188681435354175</v>
      </c>
      <c r="IS815" s="42">
        <f t="shared" ref="IS815" ca="1" si="5631">1/(1+EXP(-IS814))</f>
        <v>0.87581297073696385</v>
      </c>
      <c r="IT815" s="36"/>
      <c r="IU815" s="37"/>
      <c r="IV815" s="42">
        <f ca="1">1/(1+EXP(-IV814))</f>
        <v>0.14654810030546461</v>
      </c>
      <c r="IW815" s="42">
        <f t="shared" ref="IW815" ca="1" si="5632">1/(1+EXP(-IW814))</f>
        <v>0.86227461216022672</v>
      </c>
      <c r="IX815" s="36"/>
      <c r="IY815" s="37"/>
      <c r="IZ815" s="42">
        <f ca="1">1/(1+EXP(-IZ814))</f>
        <v>0.2844975831123302</v>
      </c>
      <c r="JA815" s="42">
        <f t="shared" ref="JA815" ca="1" si="5633">1/(1+EXP(-JA814))</f>
        <v>0.75873653160151711</v>
      </c>
      <c r="JB815" s="36"/>
      <c r="JC815" s="37"/>
      <c r="JD815" s="42">
        <f ca="1">1/(1+EXP(-JD814))</f>
        <v>0.35813071591796514</v>
      </c>
      <c r="JE815" s="42">
        <f t="shared" ref="JE815" ca="1" si="5634">1/(1+EXP(-JE814))</f>
        <v>0.63923727009895226</v>
      </c>
      <c r="JF815" s="36"/>
      <c r="JG815" s="37"/>
    </row>
    <row r="816" spans="2:267" ht="18" x14ac:dyDescent="0.3">
      <c r="B816" s="167"/>
      <c r="C816" s="170"/>
      <c r="D816" s="113">
        <f t="shared" ref="D816:F816" ca="1" si="5635">D784-$F$6*D799</f>
        <v>2.4691430028632939</v>
      </c>
      <c r="E816" s="114">
        <f t="shared" ca="1" si="5635"/>
        <v>4.9402265035804437E-2</v>
      </c>
      <c r="F816" s="115">
        <f t="shared" ca="1" si="5635"/>
        <v>-0.56771884961222696</v>
      </c>
      <c r="G816" s="31"/>
      <c r="H816" s="49"/>
      <c r="I816" s="181"/>
      <c r="J816" s="186"/>
      <c r="K816" s="94" t="s">
        <v>22</v>
      </c>
      <c r="L816" s="42">
        <f ca="1">L815*(1-L815)</f>
        <v>9.9928141367999254E-2</v>
      </c>
      <c r="M816" s="42">
        <f t="shared" ref="M816" ca="1" si="5636">M815*(1-M815)</f>
        <v>9.1350750184169438E-2</v>
      </c>
      <c r="N816" s="36"/>
      <c r="O816" s="37"/>
      <c r="P816" s="42">
        <f ca="1">P815*(1-P815)</f>
        <v>9.8035226770811154E-2</v>
      </c>
      <c r="Q816" s="42">
        <f t="shared" ref="Q816" ca="1" si="5637">Q815*(1-Q815)</f>
        <v>9.3578105581442278E-2</v>
      </c>
      <c r="R816" s="36"/>
      <c r="S816" s="37"/>
      <c r="T816" s="42">
        <f ca="1">T815*(1-T815)</f>
        <v>0.10550998857472105</v>
      </c>
      <c r="U816" s="42">
        <f t="shared" ref="U816" ca="1" si="5638">U815*(1-U815)</f>
        <v>9.7857723837150079E-2</v>
      </c>
      <c r="V816" s="36"/>
      <c r="W816" s="37"/>
      <c r="X816" s="42">
        <f ca="1">X815*(1-X815)</f>
        <v>0.10777474250426612</v>
      </c>
      <c r="Y816" s="42">
        <f t="shared" ref="Y816" ca="1" si="5639">Y815*(1-Y815)</f>
        <v>0.10119719229587469</v>
      </c>
      <c r="Z816" s="36"/>
      <c r="AA816" s="37"/>
      <c r="AB816" s="42">
        <f ca="1">AB815*(1-AB815)</f>
        <v>0.10186385315686222</v>
      </c>
      <c r="AC816" s="42">
        <f t="shared" ref="AC816" ca="1" si="5640">AC815*(1-AC815)</f>
        <v>9.3276181887059662E-2</v>
      </c>
      <c r="AD816" s="36"/>
      <c r="AE816" s="37"/>
      <c r="AF816" s="42">
        <f ca="1">AF815*(1-AF815)</f>
        <v>0.10775124468393193</v>
      </c>
      <c r="AG816" s="42">
        <f t="shared" ref="AG816" ca="1" si="5641">AG815*(1-AG815)</f>
        <v>0.11192918061803918</v>
      </c>
      <c r="AH816" s="36"/>
      <c r="AI816" s="37"/>
      <c r="AJ816" s="42">
        <f ca="1">AJ815*(1-AJ815)</f>
        <v>0.13811784623345305</v>
      </c>
      <c r="AK816" s="42">
        <f t="shared" ref="AK816" ca="1" si="5642">AK815*(1-AK815)</f>
        <v>0.14056590955984161</v>
      </c>
      <c r="AL816" s="36"/>
      <c r="AM816" s="37"/>
      <c r="AN816" s="42">
        <f ca="1">AN815*(1-AN815)</f>
        <v>0.13421440142027688</v>
      </c>
      <c r="AO816" s="42">
        <f t="shared" ref="AO816" ca="1" si="5643">AO815*(1-AO815)</f>
        <v>0.13045091131406386</v>
      </c>
      <c r="AP816" s="36"/>
      <c r="AQ816" s="37"/>
      <c r="AR816" s="42">
        <f ca="1">AR815*(1-AR815)</f>
        <v>0.15174751764564112</v>
      </c>
      <c r="AS816" s="42">
        <f t="shared" ref="AS816" ca="1" si="5644">AS815*(1-AS815)</f>
        <v>0.15612683763701582</v>
      </c>
      <c r="AT816" s="36"/>
      <c r="AU816" s="37"/>
      <c r="AV816" s="42">
        <f ca="1">AV815*(1-AV815)</f>
        <v>0.12872733342914983</v>
      </c>
      <c r="AW816" s="42">
        <f t="shared" ref="AW816" ca="1" si="5645">AW815*(1-AW815)</f>
        <v>0.13740153413385958</v>
      </c>
      <c r="AX816" s="36"/>
      <c r="AY816" s="37"/>
      <c r="AZ816" s="42">
        <f ca="1">AZ815*(1-AZ815)</f>
        <v>0.11263539354383961</v>
      </c>
      <c r="BA816" s="42">
        <f t="shared" ref="BA816" ca="1" si="5646">BA815*(1-BA815)</f>
        <v>0.10345735685732839</v>
      </c>
      <c r="BB816" s="36"/>
      <c r="BC816" s="37"/>
      <c r="BD816" s="42">
        <f ca="1">BD815*(1-BD815)</f>
        <v>0.11363525576490612</v>
      </c>
      <c r="BE816" s="42">
        <f t="shared" ref="BE816" ca="1" si="5647">BE815*(1-BE815)</f>
        <v>0.10744484415941007</v>
      </c>
      <c r="BF816" s="36"/>
      <c r="BG816" s="37"/>
      <c r="BH816" s="42">
        <f ca="1">BH815*(1-BH815)</f>
        <v>0.16056728111936325</v>
      </c>
      <c r="BI816" s="42">
        <f t="shared" ref="BI816" ca="1" si="5648">BI815*(1-BI815)</f>
        <v>0.15166072861189189</v>
      </c>
      <c r="BJ816" s="36"/>
      <c r="BK816" s="37"/>
      <c r="BL816" s="42">
        <f ca="1">BL815*(1-BL815)</f>
        <v>0.14372885743385394</v>
      </c>
      <c r="BM816" s="42">
        <f t="shared" ref="BM816" ca="1" si="5649">BM815*(1-BM815)</f>
        <v>0.1343252784128828</v>
      </c>
      <c r="BN816" s="36"/>
      <c r="BO816" s="37"/>
      <c r="BP816" s="42">
        <f ca="1">BP815*(1-BP815)</f>
        <v>0.16337711871439489</v>
      </c>
      <c r="BQ816" s="42">
        <f t="shared" ref="BQ816" ca="1" si="5650">BQ815*(1-BQ815)</f>
        <v>0.1581416710456581</v>
      </c>
      <c r="BR816" s="36"/>
      <c r="BS816" s="37"/>
      <c r="BT816" s="42">
        <f ca="1">BT815*(1-BT815)</f>
        <v>0.10005595618751262</v>
      </c>
      <c r="BU816" s="42">
        <f t="shared" ref="BU816" ca="1" si="5651">BU815*(1-BU815)</f>
        <v>9.1670728888838343E-2</v>
      </c>
      <c r="BV816" s="36"/>
      <c r="BW816" s="37"/>
      <c r="BX816" s="42">
        <f ca="1">BX815*(1-BX815)</f>
        <v>0.1027206364769927</v>
      </c>
      <c r="BY816" s="42">
        <f t="shared" ref="BY816" ca="1" si="5652">BY815*(1-BY815)</f>
        <v>9.3871769498732965E-2</v>
      </c>
      <c r="BZ816" s="36"/>
      <c r="CA816" s="37"/>
      <c r="CB816" s="42">
        <f ca="1">CB815*(1-CB815)</f>
        <v>0.10446645205253084</v>
      </c>
      <c r="CC816" s="42">
        <f t="shared" ref="CC816" ca="1" si="5653">CC815*(1-CC815)</f>
        <v>9.5886149044546787E-2</v>
      </c>
      <c r="CD816" s="36"/>
      <c r="CE816" s="37"/>
      <c r="CF816" s="42">
        <f ca="1">CF815*(1-CF815)</f>
        <v>9.9006301410188208E-2</v>
      </c>
      <c r="CG816" s="42">
        <f t="shared" ref="CG816" ca="1" si="5654">CG815*(1-CG815)</f>
        <v>9.07070148213866E-2</v>
      </c>
      <c r="CH816" s="36"/>
      <c r="CI816" s="37"/>
      <c r="CJ816" s="42">
        <f ca="1">CJ815*(1-CJ815)</f>
        <v>0.10530332861820021</v>
      </c>
      <c r="CK816" s="42">
        <f t="shared" ref="CK816" ca="1" si="5655">CK815*(1-CK815)</f>
        <v>0.10142452083372604</v>
      </c>
      <c r="CL816" s="36"/>
      <c r="CM816" s="37"/>
      <c r="CN816" s="42">
        <f ca="1">CN815*(1-CN815)</f>
        <v>0.10310288974960213</v>
      </c>
      <c r="CO816" s="42">
        <f t="shared" ref="CO816" ca="1" si="5656">CO815*(1-CO815)</f>
        <v>9.4183485933636707E-2</v>
      </c>
      <c r="CP816" s="36"/>
      <c r="CQ816" s="37"/>
      <c r="CR816" s="42">
        <f ca="1">CR815*(1-CR815)</f>
        <v>9.7122556727596426E-2</v>
      </c>
      <c r="CS816" s="42">
        <f t="shared" ref="CS816" ca="1" si="5657">CS815*(1-CS815)</f>
        <v>9.4764502944674353E-2</v>
      </c>
      <c r="CT816" s="36"/>
      <c r="CU816" s="37"/>
      <c r="CV816" s="42">
        <f ca="1">CV815*(1-CV815)</f>
        <v>0.10293305278219222</v>
      </c>
      <c r="CW816" s="42">
        <f t="shared" ref="CW816" ca="1" si="5658">CW815*(1-CW815)</f>
        <v>9.537320848761674E-2</v>
      </c>
      <c r="CX816" s="36"/>
      <c r="CY816" s="37"/>
      <c r="CZ816" s="42">
        <f ca="1">CZ815*(1-CZ815)</f>
        <v>0.10420665454845528</v>
      </c>
      <c r="DA816" s="42">
        <f t="shared" ref="DA816" ca="1" si="5659">DA815*(1-DA815)</f>
        <v>9.8382865280486578E-2</v>
      </c>
      <c r="DB816" s="36"/>
      <c r="DC816" s="37"/>
      <c r="DD816" s="42">
        <f ca="1">DD815*(1-DD815)</f>
        <v>9.7983001659347868E-2</v>
      </c>
      <c r="DE816" s="42">
        <f t="shared" ref="DE816" ca="1" si="5660">DE815*(1-DE815)</f>
        <v>9.2083627304440821E-2</v>
      </c>
      <c r="DF816" s="36"/>
      <c r="DG816" s="37"/>
      <c r="DH816" s="42">
        <f ca="1">DH815*(1-DH815)</f>
        <v>9.9899698150711411E-2</v>
      </c>
      <c r="DI816" s="42">
        <f t="shared" ref="DI816" ca="1" si="5661">DI815*(1-DI815)</f>
        <v>0.10934346855604611</v>
      </c>
      <c r="DJ816" s="36"/>
      <c r="DK816" s="37"/>
      <c r="DL816" s="42">
        <f ca="1">DL815*(1-DL815)</f>
        <v>0.10238597952189128</v>
      </c>
      <c r="DM816" s="42">
        <f t="shared" ref="DM816" ca="1" si="5662">DM815*(1-DM815)</f>
        <v>9.6459559634494041E-2</v>
      </c>
      <c r="DN816" s="36"/>
      <c r="DO816" s="37"/>
      <c r="DP816" s="42">
        <f ca="1">DP815*(1-DP815)</f>
        <v>0.11717195820397751</v>
      </c>
      <c r="DQ816" s="42">
        <f t="shared" ref="DQ816" ca="1" si="5663">DQ815*(1-DQ815)</f>
        <v>0.10795258016958627</v>
      </c>
      <c r="DR816" s="36"/>
      <c r="DS816" s="37"/>
      <c r="DT816" s="42">
        <f ca="1">DT815*(1-DT815)</f>
        <v>0.12422466191333714</v>
      </c>
      <c r="DU816" s="42">
        <f t="shared" ref="DU816" ca="1" si="5664">DU815*(1-DU815)</f>
        <v>0.11559896889725699</v>
      </c>
      <c r="DV816" s="36"/>
      <c r="DW816" s="37"/>
      <c r="DX816" s="42">
        <f ca="1">DX815*(1-DX815)</f>
        <v>9.864634502621554E-2</v>
      </c>
      <c r="DY816" s="42">
        <f t="shared" ref="DY816" ca="1" si="5665">DY815*(1-DY815)</f>
        <v>9.0658895436519324E-2</v>
      </c>
      <c r="DZ816" s="36"/>
      <c r="EA816" s="37"/>
      <c r="EB816" s="42">
        <f ca="1">EB815*(1-EB815)</f>
        <v>0.13093452737176842</v>
      </c>
      <c r="EC816" s="42">
        <f t="shared" ref="EC816" ca="1" si="5666">EC815*(1-EC815)</f>
        <v>0.13464195772561699</v>
      </c>
      <c r="ED816" s="36"/>
      <c r="EE816" s="37"/>
      <c r="EF816" s="42">
        <f ca="1">EF815*(1-EF815)</f>
        <v>0.1202685922191352</v>
      </c>
      <c r="EG816" s="42">
        <f t="shared" ref="EG816" ca="1" si="5667">EG815*(1-EG815)</f>
        <v>0.11161292852486232</v>
      </c>
      <c r="EH816" s="36"/>
      <c r="EI816" s="37"/>
      <c r="EJ816" s="42">
        <f ca="1">EJ815*(1-EJ815)</f>
        <v>0.11975017710549445</v>
      </c>
      <c r="EK816" s="42">
        <f t="shared" ref="EK816" ca="1" si="5668">EK815*(1-EK815)</f>
        <v>0.10989709816193312</v>
      </c>
      <c r="EL816" s="36"/>
      <c r="EM816" s="37"/>
      <c r="EN816" s="42">
        <f ca="1">EN815*(1-EN815)</f>
        <v>0.11390263585083554</v>
      </c>
      <c r="EO816" s="42">
        <f t="shared" ref="EO816" ca="1" si="5669">EO815*(1-EO815)</f>
        <v>0.11494271062134211</v>
      </c>
      <c r="EP816" s="36"/>
      <c r="EQ816" s="37"/>
      <c r="ER816" s="42">
        <f ca="1">ER815*(1-ER815)</f>
        <v>0.11975017710549445</v>
      </c>
      <c r="ES816" s="42">
        <f t="shared" ref="ES816" ca="1" si="5670">ES815*(1-ES815)</f>
        <v>0.10989709816193312</v>
      </c>
      <c r="ET816" s="36"/>
      <c r="EU816" s="37"/>
      <c r="EV816" s="42">
        <f ca="1">EV815*(1-EV815)</f>
        <v>0.11507616712089888</v>
      </c>
      <c r="EW816" s="42">
        <f t="shared" ref="EW816" ca="1" si="5671">EW815*(1-EW815)</f>
        <v>0.10607638444815623</v>
      </c>
      <c r="EX816" s="36"/>
      <c r="EY816" s="37"/>
      <c r="EZ816" s="42">
        <f ca="1">EZ815*(1-EZ815)</f>
        <v>0.12315626331356563</v>
      </c>
      <c r="FA816" s="42">
        <f t="shared" ref="FA816" ca="1" si="5672">FA815*(1-FA815)</f>
        <v>0.11174031611082823</v>
      </c>
      <c r="FB816" s="36"/>
      <c r="FC816" s="37"/>
      <c r="FD816" s="42">
        <f ca="1">FD815*(1-FD815)</f>
        <v>0.11155540522020861</v>
      </c>
      <c r="FE816" s="42">
        <f t="shared" ref="FE816" ca="1" si="5673">FE815*(1-FE815)</f>
        <v>0.11102148358966865</v>
      </c>
      <c r="FF816" s="36"/>
      <c r="FG816" s="37"/>
      <c r="FH816" s="42">
        <f ca="1">FH815*(1-FH815)</f>
        <v>0.11668767033861197</v>
      </c>
      <c r="FI816" s="42">
        <f t="shared" ref="FI816" ca="1" si="5674">FI815*(1-FI815)</f>
        <v>0.11751418501862858</v>
      </c>
      <c r="FJ816" s="36"/>
      <c r="FK816" s="37"/>
      <c r="FL816" s="42">
        <f ca="1">FL815*(1-FL815)</f>
        <v>0.11944541740512633</v>
      </c>
      <c r="FM816" s="42">
        <f t="shared" ref="FM816" ca="1" si="5675">FM815*(1-FM815)</f>
        <v>0.1211799067206013</v>
      </c>
      <c r="FN816" s="36"/>
      <c r="FO816" s="37"/>
      <c r="FP816" s="42">
        <f ca="1">FP815*(1-FP815)</f>
        <v>0.12529476926174124</v>
      </c>
      <c r="FQ816" s="42">
        <f t="shared" ref="FQ816" ca="1" si="5676">FQ815*(1-FQ815)</f>
        <v>0.10784368762725959</v>
      </c>
      <c r="FR816" s="36"/>
      <c r="FS816" s="37"/>
      <c r="FT816" s="42">
        <f ca="1">FT815*(1-FT815)</f>
        <v>0.12354895253438236</v>
      </c>
      <c r="FU816" s="42">
        <f t="shared" ref="FU816" ca="1" si="5677">FU815*(1-FU815)</f>
        <v>0.11038379325195193</v>
      </c>
      <c r="FV816" s="36"/>
      <c r="FW816" s="37"/>
      <c r="FX816" s="42">
        <f ca="1">FX815*(1-FX815)</f>
        <v>0.11770366369223062</v>
      </c>
      <c r="FY816" s="42">
        <f t="shared" ref="FY816" ca="1" si="5678">FY815*(1-FY815)</f>
        <v>0.11422002595065101</v>
      </c>
      <c r="FZ816" s="36"/>
      <c r="GA816" s="37"/>
      <c r="GB816" s="42">
        <f ca="1">GB815*(1-GB815)</f>
        <v>0.1165750548283782</v>
      </c>
      <c r="GC816" s="42">
        <f t="shared" ref="GC816" ca="1" si="5679">GC815*(1-GC815)</f>
        <v>0.11653537722584026</v>
      </c>
      <c r="GD816" s="36"/>
      <c r="GE816" s="37"/>
      <c r="GF816" s="42">
        <f ca="1">GF815*(1-GF815)</f>
        <v>0.12341110934738507</v>
      </c>
      <c r="GG816" s="42">
        <f t="shared" ref="GG816" ca="1" si="5680">GG815*(1-GG815)</f>
        <v>0.10682778749589673</v>
      </c>
      <c r="GH816" s="36"/>
      <c r="GI816" s="37"/>
      <c r="GJ816" s="42">
        <f ca="1">GJ815*(1-GJ815)</f>
        <v>0.12253800359146262</v>
      </c>
      <c r="GK816" s="42">
        <f t="shared" ref="GK816" ca="1" si="5681">GK815*(1-GK815)</f>
        <v>0.11150244197719546</v>
      </c>
      <c r="GL816" s="36"/>
      <c r="GM816" s="37"/>
      <c r="GN816" s="42">
        <f ca="1">GN815*(1-GN815)</f>
        <v>0.12385412110413312</v>
      </c>
      <c r="GO816" s="42">
        <f t="shared" ref="GO816" ca="1" si="5682">GO815*(1-GO815)</f>
        <v>0.11569976246352462</v>
      </c>
      <c r="GP816" s="36"/>
      <c r="GQ816" s="37"/>
      <c r="GR816" s="42">
        <f ca="1">GR815*(1-GR815)</f>
        <v>0.13911053974521212</v>
      </c>
      <c r="GS816" s="42">
        <f t="shared" ref="GS816" ca="1" si="5683">GS815*(1-GS815)</f>
        <v>0.13056084198934598</v>
      </c>
      <c r="GT816" s="36"/>
      <c r="GU816" s="37"/>
      <c r="GV816" s="42">
        <f ca="1">GV815*(1-GV815)</f>
        <v>0.11390263585083554</v>
      </c>
      <c r="GW816" s="42">
        <f t="shared" ref="GW816" ca="1" si="5684">GW815*(1-GW815)</f>
        <v>0.11494271062134211</v>
      </c>
      <c r="GX816" s="36"/>
      <c r="GY816" s="37"/>
      <c r="GZ816" s="42">
        <f ca="1">GZ815*(1-GZ815)</f>
        <v>0.19344399152663433</v>
      </c>
      <c r="HA816" s="42">
        <f t="shared" ref="HA816" ca="1" si="5685">HA815*(1-HA815)</f>
        <v>0.17835443764618092</v>
      </c>
      <c r="HB816" s="36"/>
      <c r="HC816" s="37"/>
      <c r="HD816" s="42">
        <f ca="1">HD815*(1-HD815)</f>
        <v>0.11562209102725675</v>
      </c>
      <c r="HE816" s="42">
        <f t="shared" ref="HE816" ca="1" si="5686">HE815*(1-HE815)</f>
        <v>0.11566729055034099</v>
      </c>
      <c r="HF816" s="36"/>
      <c r="HG816" s="37"/>
      <c r="HH816" s="42">
        <f ca="1">HH815*(1-HH815)</f>
        <v>0.11609510070237185</v>
      </c>
      <c r="HI816" s="42">
        <f t="shared" ref="HI816" ca="1" si="5687">HI815*(1-HI815)</f>
        <v>0.11939291915818817</v>
      </c>
      <c r="HJ816" s="36"/>
      <c r="HK816" s="37"/>
      <c r="HL816" s="42">
        <f ca="1">HL815*(1-HL815)</f>
        <v>0.13461152440753485</v>
      </c>
      <c r="HM816" s="42">
        <f t="shared" ref="HM816" ca="1" si="5688">HM815*(1-HM815)</f>
        <v>0.13742724761528455</v>
      </c>
      <c r="HN816" s="36"/>
      <c r="HO816" s="37"/>
      <c r="HP816" s="42">
        <f ca="1">HP815*(1-HP815)</f>
        <v>0.12237488544133039</v>
      </c>
      <c r="HQ816" s="42">
        <f t="shared" ref="HQ816" ca="1" si="5689">HQ815*(1-HQ815)</f>
        <v>0.12279620511598711</v>
      </c>
      <c r="HR816" s="36"/>
      <c r="HS816" s="37"/>
      <c r="HT816" s="42">
        <f ca="1">HT815*(1-HT815)</f>
        <v>0.12859658864775636</v>
      </c>
      <c r="HU816" s="42">
        <f t="shared" ref="HU816" ca="1" si="5690">HU815*(1-HU815)</f>
        <v>0.11939543041733625</v>
      </c>
      <c r="HV816" s="36"/>
      <c r="HW816" s="37"/>
      <c r="HX816" s="42">
        <f ca="1">HX815*(1-HX815)</f>
        <v>0.11463869341550638</v>
      </c>
      <c r="HY816" s="42">
        <f t="shared" ref="HY816" ca="1" si="5691">HY815*(1-HY815)</f>
        <v>0.11458124280662188</v>
      </c>
      <c r="HZ816" s="36"/>
      <c r="IA816" s="37"/>
      <c r="IB816" s="42">
        <f ca="1">IB815*(1-IB815)</f>
        <v>0.14438472541856193</v>
      </c>
      <c r="IC816" s="42">
        <f t="shared" ref="IC816" ca="1" si="5692">IC815*(1-IC815)</f>
        <v>0.14631480781626688</v>
      </c>
      <c r="ID816" s="36"/>
      <c r="IE816" s="37"/>
      <c r="IF816" s="42">
        <f ca="1">IF815*(1-IF815)</f>
        <v>0.11350754457049839</v>
      </c>
      <c r="IG816" s="42">
        <f t="shared" ref="IG816" ca="1" si="5693">IG815*(1-IG815)</f>
        <v>0.10096489220346054</v>
      </c>
      <c r="IH816" s="36"/>
      <c r="II816" s="37"/>
      <c r="IJ816" s="42">
        <f ca="1">IJ815*(1-IJ815)</f>
        <v>0.12873260096228731</v>
      </c>
      <c r="IK816" s="42">
        <f t="shared" ref="IK816" ca="1" si="5694">IK815*(1-IK815)</f>
        <v>0.11501259725260986</v>
      </c>
      <c r="IL816" s="36"/>
      <c r="IM816" s="37"/>
      <c r="IN816" s="42">
        <f ca="1">IN815*(1-IN815)</f>
        <v>0.1180200459049706</v>
      </c>
      <c r="IO816" s="42">
        <f t="shared" ref="IO816" ca="1" si="5695">IO815*(1-IO815)</f>
        <v>0.10680055363543818</v>
      </c>
      <c r="IP816" s="36"/>
      <c r="IQ816" s="37"/>
      <c r="IR816" s="42">
        <f ca="1">IR815*(1-IR815)</f>
        <v>0.12175494626614533</v>
      </c>
      <c r="IS816" s="42">
        <f t="shared" ref="IS816" ca="1" si="5696">IS815*(1-IS815)</f>
        <v>0.10876461102585795</v>
      </c>
      <c r="IT816" s="36"/>
      <c r="IU816" s="37"/>
      <c r="IV816" s="42">
        <f ca="1">IV815*(1-IV815)</f>
        <v>0.12507175460232409</v>
      </c>
      <c r="IW816" s="42">
        <f t="shared" ref="IW816" ca="1" si="5697">IW815*(1-IW815)</f>
        <v>0.11875710538415732</v>
      </c>
      <c r="IX816" s="36"/>
      <c r="IY816" s="37"/>
      <c r="IZ816" s="42">
        <f ca="1">IZ815*(1-IZ815)</f>
        <v>0.20355870831557296</v>
      </c>
      <c r="JA816" s="42">
        <f t="shared" ref="JA816" ca="1" si="5698">JA815*(1-JA815)</f>
        <v>0.18305540721481714</v>
      </c>
      <c r="JB816" s="36"/>
      <c r="JC816" s="37"/>
      <c r="JD816" s="42">
        <f ca="1">JD815*(1-JD815)</f>
        <v>0.22987310623405086</v>
      </c>
      <c r="JE816" s="42">
        <f t="shared" ref="JE816" ca="1" si="5699">JE815*(1-JE815)</f>
        <v>0.23061298261539143</v>
      </c>
      <c r="JF816" s="36"/>
      <c r="JG816" s="37"/>
    </row>
    <row r="817" spans="2:267" x14ac:dyDescent="0.3">
      <c r="B817" s="167"/>
      <c r="C817" s="171"/>
      <c r="D817" s="113">
        <f t="shared" ref="D817:F817" ca="1" si="5700">D785-$F$6*D800</f>
        <v>0.57576751533334214</v>
      </c>
      <c r="E817" s="114">
        <f t="shared" ca="1" si="5700"/>
        <v>-0.71019720126661157</v>
      </c>
      <c r="F817" s="115">
        <f t="shared" ca="1" si="5700"/>
        <v>-0.30778935860929924</v>
      </c>
      <c r="G817" s="32"/>
      <c r="H817" s="49"/>
      <c r="I817" s="181"/>
      <c r="J817" s="99" t="s">
        <v>20</v>
      </c>
      <c r="K817" s="145"/>
      <c r="L817" s="100">
        <f ca="1">((O$7-L815)^2+(O$8-M815)^2)/2</f>
        <v>1.1511016109676803E-2</v>
      </c>
      <c r="M817" s="36"/>
      <c r="N817" s="36"/>
      <c r="O817" s="37"/>
      <c r="P817" s="100">
        <f ca="1">((S$7-P815)^2+(S$8-Q815)^2)/2</f>
        <v>1.1528997474032122E-2</v>
      </c>
      <c r="Q817" s="36"/>
      <c r="R817" s="36"/>
      <c r="S817" s="37"/>
      <c r="T817" s="100">
        <f ca="1">((W$7-T815)^2+(W$8-U815)^2)/2</f>
        <v>1.3229836755066575E-2</v>
      </c>
      <c r="U817" s="36"/>
      <c r="V817" s="36"/>
      <c r="W817" s="37"/>
      <c r="X817" s="100">
        <f ca="1">((AA$7-X815)^2+(AA$8-Y815)^2)/2</f>
        <v>1.4075377303429884E-2</v>
      </c>
      <c r="Y817" s="36"/>
      <c r="Z817" s="36"/>
      <c r="AA817" s="37"/>
      <c r="AB817" s="100">
        <f ca="1">((AE$7-AB815)^2+(AE$8-AC815)^2)/2</f>
        <v>1.2045892172939008E-2</v>
      </c>
      <c r="AC817" s="36"/>
      <c r="AD817" s="36"/>
      <c r="AE817" s="37"/>
      <c r="AF817" s="100">
        <f ca="1">((AI$7-AF815)^2+(AI$8-AG815)^2)/2</f>
        <v>1.5790980791440135E-2</v>
      </c>
      <c r="AG817" s="36"/>
      <c r="AH817" s="36"/>
      <c r="AI817" s="37"/>
      <c r="AJ817" s="100">
        <f ca="1">((AM$7-AJ815)^2+(AM$8-AK815)^2)/2</f>
        <v>2.8010054125160288E-2</v>
      </c>
      <c r="AK817" s="36"/>
      <c r="AL817" s="36"/>
      <c r="AM817" s="37"/>
      <c r="AN817" s="100">
        <f ca="1">((AQ$7-AN815)^2+(AQ$8-AO815)^2)/2</f>
        <v>2.4651571547234179E-2</v>
      </c>
      <c r="AO817" s="36"/>
      <c r="AP817" s="36"/>
      <c r="AQ817" s="37"/>
      <c r="AR817" s="100">
        <f ca="1">((AU$7-AR815)^2+(AU$8-AS815)^2)/2</f>
        <v>3.6142924744670034E-2</v>
      </c>
      <c r="AS817" s="36"/>
      <c r="AT817" s="36"/>
      <c r="AU817" s="37"/>
      <c r="AV817" s="100">
        <f ca="1">((AY$7-AV815)^2+(AY$8-AW815)^2)/2</f>
        <v>2.5035965480965761E-2</v>
      </c>
      <c r="AW817" s="36"/>
      <c r="AX817" s="36"/>
      <c r="AY817" s="37"/>
      <c r="AZ817" s="100">
        <f ca="1">((BC$7-AZ815)^2+(BC$8-BA815)^2)/2</f>
        <v>1.5235524450508542E-2</v>
      </c>
      <c r="BA817" s="36"/>
      <c r="BB817" s="36"/>
      <c r="BC817" s="37"/>
      <c r="BD817" s="100">
        <f ca="1">((BG$7-BD815)^2+(BG$8-BE815)^2)/2</f>
        <v>1.6039578342223734E-2</v>
      </c>
      <c r="BE817" s="36"/>
      <c r="BF817" s="36"/>
      <c r="BG817" s="37"/>
      <c r="BH817" s="100">
        <f ca="1">((BK$7-BH815)^2+(BK$8-BI815)^2)/2</f>
        <v>3.7564011675251245E-2</v>
      </c>
      <c r="BI817" s="36"/>
      <c r="BJ817" s="36"/>
      <c r="BK817" s="37"/>
      <c r="BL817" s="100">
        <f ca="1">((BO$7-BL815)^2+(BO$8-BM815)^2)/2</f>
        <v>2.7921723677236297E-2</v>
      </c>
      <c r="BM817" s="36"/>
      <c r="BN817" s="36"/>
      <c r="BO817" s="37"/>
      <c r="BP817" s="100">
        <f ca="1">((BS$7-BP815)^2+(BS$8-BQ815)^2)/2</f>
        <v>4.0541083273005388E-2</v>
      </c>
      <c r="BQ817" s="36"/>
      <c r="BR817" s="36"/>
      <c r="BS817" s="37"/>
      <c r="BT817" s="100">
        <f ca="1">((BW$7-BT815)^2+(BW$8-BU815)^2)/2</f>
        <v>1.157055887859381E-2</v>
      </c>
      <c r="BU817" s="36"/>
      <c r="BV817" s="36"/>
      <c r="BW817" s="37"/>
      <c r="BX817" s="100">
        <f ca="1">((CA$7-BX815)^2+(CA$8-BY815)^2)/2</f>
        <v>1.2253504221007534E-2</v>
      </c>
      <c r="BY817" s="36"/>
      <c r="BZ817" s="36"/>
      <c r="CA817" s="37"/>
      <c r="CB817" s="100">
        <f ca="1">((CE$7-CB815)^2+(CE$8-CC815)^2)/2</f>
        <v>1.2792716983416094E-2</v>
      </c>
      <c r="CC817" s="36"/>
      <c r="CD817" s="36"/>
      <c r="CE817" s="37"/>
      <c r="CF817" s="100">
        <f ca="1">((CI$7-CF815)^2+(CI$8-CG815)^2)/2</f>
        <v>1.129617720013068E-2</v>
      </c>
      <c r="CG817" s="36"/>
      <c r="CH817" s="36"/>
      <c r="CI817" s="37"/>
      <c r="CJ817" s="100">
        <f ca="1">((CM$7-CJ815)^2+(CM$8-CK815)^2)/2</f>
        <v>1.3713547377583721E-2</v>
      </c>
      <c r="CK817" s="36"/>
      <c r="CL817" s="36"/>
      <c r="CM817" s="37"/>
      <c r="CN817" s="100">
        <f ca="1">((CQ$7-CN815)^2+(CQ$8-CO815)^2)/2</f>
        <v>1.2353015336758776E-2</v>
      </c>
      <c r="CO817" s="36"/>
      <c r="CP817" s="36"/>
      <c r="CQ817" s="37"/>
      <c r="CR817" s="100">
        <f ca="1">((CU$7-CR815)^2+(CU$8-CS815)^2)/2</f>
        <v>1.1559063427185479E-2</v>
      </c>
      <c r="CS817" s="36"/>
      <c r="CT817" s="36"/>
      <c r="CU817" s="37"/>
      <c r="CV817" s="100">
        <f ca="1">((CY$7-CV815)^2+(CY$8-CW815)^2)/2</f>
        <v>1.2487259832332502E-2</v>
      </c>
      <c r="CW817" s="36"/>
      <c r="CX817" s="36"/>
      <c r="CY817" s="37"/>
      <c r="CZ817" s="100">
        <f ca="1">((DC$7-CZ815)^2+(DC$8-DA815)^2)/2</f>
        <v>1.310054121618422E-2</v>
      </c>
      <c r="DA817" s="36"/>
      <c r="DB817" s="36"/>
      <c r="DC817" s="37"/>
      <c r="DD817" s="100">
        <f ca="1">((DG$7-DD815)^2+(DG$8-DE815)^2)/2</f>
        <v>1.1326433617928148E-2</v>
      </c>
      <c r="DE817" s="36"/>
      <c r="DF817" s="36"/>
      <c r="DG817" s="37"/>
      <c r="DH817" s="100">
        <f ca="1">((DK$7-DH815)^2+(DK$8-DI815)^2)/2</f>
        <v>1.4143495806232181E-2</v>
      </c>
      <c r="DI817" s="36"/>
      <c r="DJ817" s="36"/>
      <c r="DK817" s="37"/>
      <c r="DL817" s="100">
        <f ca="1">((DO$7-DL815)^2+(DO$8-DM815)^2)/2</f>
        <v>1.255319668816459E-2</v>
      </c>
      <c r="DM817" s="36"/>
      <c r="DN817" s="36"/>
      <c r="DO817" s="37"/>
      <c r="DP817" s="100">
        <f ca="1">((DS$7-DP815)^2+(DS$8-DQ815)^2)/2</f>
        <v>1.6763928847920353E-2</v>
      </c>
      <c r="DQ817" s="36"/>
      <c r="DR817" s="36"/>
      <c r="DS817" s="37"/>
      <c r="DT817" s="100">
        <f ca="1">((DW$7-DT815)^2+(DW$8-DU815)^2)/2</f>
        <v>1.9460359068392143E-2</v>
      </c>
      <c r="DU817" s="36"/>
      <c r="DV817" s="36"/>
      <c r="DW817" s="37"/>
      <c r="DX817" s="100">
        <f ca="1">((EA$7-DX815)^2+(EA$8-DY815)^2)/2</f>
        <v>1.1238628904733518E-2</v>
      </c>
      <c r="DY817" s="36"/>
      <c r="DZ817" s="36"/>
      <c r="EA817" s="37"/>
      <c r="EB817" s="100">
        <f ca="1">((EE$7-EB815)^2+(EE$8-EC815)^2)/2</f>
        <v>2.4860435236584266E-2</v>
      </c>
      <c r="EC817" s="36"/>
      <c r="ED817" s="36"/>
      <c r="EE817" s="37"/>
      <c r="EF817" s="100">
        <f ca="1">((EI$7-EF815)^2+(EI$8-EG815)^2)/2</f>
        <v>1.7965943193037109E-2</v>
      </c>
      <c r="EG817" s="36"/>
      <c r="EH817" s="36"/>
      <c r="EI817" s="37"/>
      <c r="EJ817" s="100">
        <f ca="1">((EM$7-EJ815)^2+(EM$8-EK815)^2)/2</f>
        <v>1.7574049830676966E-2</v>
      </c>
      <c r="EK817" s="36"/>
      <c r="EL817" s="36"/>
      <c r="EM817" s="37"/>
      <c r="EN817" s="100">
        <f ca="1">((EQ$7-EN815)^2+(EQ$8-EO815)^2)/2</f>
        <v>1.7369738463594818E-2</v>
      </c>
      <c r="EO817" s="36"/>
      <c r="EP817" s="36"/>
      <c r="EQ817" s="37"/>
      <c r="ER817" s="100">
        <f ca="1">((EU$7-ER815)^2+(EU$8-ES815)^2)/2</f>
        <v>1.7574049830676966E-2</v>
      </c>
      <c r="ES817" s="36"/>
      <c r="ET817" s="36"/>
      <c r="EU817" s="37"/>
      <c r="EV817" s="100">
        <f ca="1">((EY$7-EV815)^2+(EY$8-EW815)^2)/2</f>
        <v>1.6077495719042045E-2</v>
      </c>
      <c r="EW817" s="36"/>
      <c r="EX817" s="36"/>
      <c r="EY817" s="37"/>
      <c r="EZ817" s="100">
        <f ca="1">((FC$7-EZ815)^2+(FC$8-FA815)^2)/2</f>
        <v>1.8559633119489667E-2</v>
      </c>
      <c r="FA817" s="36"/>
      <c r="FB817" s="36"/>
      <c r="FC817" s="37"/>
      <c r="FD817" s="100">
        <f ca="1">((FG$7-FD815)^2+(FG$8-FE815)^2)/2</f>
        <v>1.6271725356130664E-2</v>
      </c>
      <c r="FE817" s="36"/>
      <c r="FF817" s="36"/>
      <c r="FG817" s="37"/>
      <c r="FH817" s="100">
        <f ca="1">((FK$7-FH815)^2+(FK$8-FI815)^2)/2</f>
        <v>1.8346262623371416E-2</v>
      </c>
      <c r="FI817" s="36"/>
      <c r="FJ817" s="36"/>
      <c r="FK817" s="37"/>
      <c r="FL817" s="100">
        <f ca="1">((FO$7-FL815)^2+(FO$8-FM815)^2)/2</f>
        <v>1.9568068719064156E-2</v>
      </c>
      <c r="FM817" s="36"/>
      <c r="FN817" s="36"/>
      <c r="FO817" s="37"/>
      <c r="FP817" s="100">
        <f ca="1">((FS$7-FP815)^2+(FS$8-FQ815)^2)/2</f>
        <v>1.8344521844326205E-2</v>
      </c>
      <c r="FQ817" s="36"/>
      <c r="FR817" s="36"/>
      <c r="FS817" s="37"/>
      <c r="FT817" s="100">
        <f ca="1">((FW$7-FT815)^2+(FW$8-FU815)^2)/2</f>
        <v>1.8407586130595004E-2</v>
      </c>
      <c r="FU817" s="36"/>
      <c r="FV817" s="36"/>
      <c r="FW817" s="37"/>
      <c r="FX817" s="100">
        <f ca="1">((GA$7-FX815)^2+(GA$8-FY815)^2)/2</f>
        <v>1.7933667049575469E-2</v>
      </c>
      <c r="FY817" s="36"/>
      <c r="FZ817" s="36"/>
      <c r="GA817" s="37"/>
      <c r="GB817" s="100">
        <f ca="1">((GE$7-GB815)^2+(GE$8-GC815)^2)/2</f>
        <v>1.8143835116268887E-2</v>
      </c>
      <c r="GC817" s="36"/>
      <c r="GD817" s="36"/>
      <c r="GE817" s="37"/>
      <c r="GF817" s="100">
        <f ca="1">((GI$7-GF815)^2+(GI$8-GG815)^2)/2</f>
        <v>1.7793367991597503E-2</v>
      </c>
      <c r="GG817" s="36"/>
      <c r="GH817" s="36"/>
      <c r="GI817" s="37"/>
      <c r="GJ817" s="100">
        <f ca="1">((GM$7-GJ815)^2+(GM$8-GK815)^2)/2</f>
        <v>1.8394376095506829E-2</v>
      </c>
      <c r="GK817" s="36"/>
      <c r="GL817" s="36"/>
      <c r="GM817" s="37"/>
      <c r="GN817" s="100">
        <f ca="1">((GQ$7-GN815)^2+(GQ$8-GO815)^2)/2</f>
        <v>1.9402968574095198E-2</v>
      </c>
      <c r="GO817" s="36"/>
      <c r="GP817" s="36"/>
      <c r="GQ817" s="37"/>
      <c r="GR817" s="100">
        <f ca="1">((GU$7-GR815)^2+(GU$8-GS815)^2)/2</f>
        <v>2.5864109711492021E-2</v>
      </c>
      <c r="GS817" s="36"/>
      <c r="GT817" s="36"/>
      <c r="GU817" s="37"/>
      <c r="GV817" s="100">
        <f ca="1">((GY$7-GV815)^2+(GY$8-GW815)^2)/2</f>
        <v>1.7369738463594818E-2</v>
      </c>
      <c r="GW817" s="36"/>
      <c r="GX817" s="36"/>
      <c r="GY817" s="37"/>
      <c r="GZ817" s="100">
        <f ca="1">((HC$7-GZ815)^2+(HC$8-HA815)^2)/2</f>
        <v>6.1359805950087901E-2</v>
      </c>
      <c r="HA817" s="36"/>
      <c r="HB817" s="36"/>
      <c r="HC817" s="37"/>
      <c r="HD817" s="100">
        <f ca="1">((HG$7-HD815)^2+(HG$8-HE815)^2)/2</f>
        <v>1.7810212039201367E-2</v>
      </c>
      <c r="HE817" s="36"/>
      <c r="HF817" s="36"/>
      <c r="HG817" s="37"/>
      <c r="HH817" s="100">
        <f ca="1">((HK$7-HH815)^2+(HK$8-HI815)^2)/2</f>
        <v>1.8592889931524609E-2</v>
      </c>
      <c r="HI817" s="36"/>
      <c r="HJ817" s="36"/>
      <c r="HK817" s="37"/>
      <c r="HL817" s="100">
        <f ca="1">((HO$7-HL815)^2+(HO$8-HM815)^2)/2</f>
        <v>2.6376901880269161E-2</v>
      </c>
      <c r="HM817" s="36"/>
      <c r="HN817" s="36"/>
      <c r="HO817" s="37"/>
      <c r="HP817" s="100">
        <f ca="1">((HS$7-HP815)^2+(HS$8-HQ815)^2)/2</f>
        <v>2.0462962711540085E-2</v>
      </c>
      <c r="HQ817" s="36"/>
      <c r="HR817" s="36"/>
      <c r="HS817" s="37"/>
      <c r="HT817" s="100">
        <f ca="1">((HW$7-HT815)^2+(HW$8-HU815)^2)/2</f>
        <v>2.1092757770985161E-2</v>
      </c>
      <c r="HU817" s="36"/>
      <c r="HV817" s="36"/>
      <c r="HW817" s="37"/>
      <c r="HX817" s="100">
        <f ca="1">((IA$7-HX815)^2+(IA$8-HY815)^2)/2</f>
        <v>1.7436189178610263E-2</v>
      </c>
      <c r="HY817" s="36"/>
      <c r="HZ817" s="36"/>
      <c r="IA817" s="37"/>
      <c r="IB817" s="100">
        <f ca="1">((IE$7-IB815)^2+(IE$8-IC815)^2)/2</f>
        <v>3.1156789040172574E-2</v>
      </c>
      <c r="IC817" s="36"/>
      <c r="ID817" s="36"/>
      <c r="IE817" s="37"/>
      <c r="IF817" s="100">
        <f ca="1">((II$7-IF815)^2+(II$8-IG815)^2)/2</f>
        <v>1.5014027588956317E-2</v>
      </c>
      <c r="IG817" s="36"/>
      <c r="IH817" s="36"/>
      <c r="II817" s="37"/>
      <c r="IJ817" s="100">
        <f ca="1">((IM$7-IJ815)^2+(IM$8-IK815)^2)/2</f>
        <v>2.0306896930736743E-2</v>
      </c>
      <c r="IK817" s="36"/>
      <c r="IL817" s="36"/>
      <c r="IM817" s="37"/>
      <c r="IN817" s="100">
        <f ca="1">((IQ$7-IN815)^2+(IQ$8-IO815)^2)/2</f>
        <v>1.673595961493865E-2</v>
      </c>
      <c r="IO817" s="36"/>
      <c r="IP817" s="36"/>
      <c r="IQ817" s="37"/>
      <c r="IR817" s="100">
        <f ca="1">((IU$7-IR815)^2+(IU$8-IS815)^2)/2</f>
        <v>1.7777143162287311E-2</v>
      </c>
      <c r="IS817" s="36"/>
      <c r="IT817" s="36"/>
      <c r="IU817" s="37"/>
      <c r="IV817" s="100">
        <f ca="1">((IY$7-IV815)^2+(IY$8-IW815)^2)/2</f>
        <v>2.0222314079378245E-2</v>
      </c>
      <c r="IW817" s="36"/>
      <c r="IX817" s="36"/>
      <c r="IY817" s="37"/>
      <c r="IZ817" s="100">
        <f ca="1">((JC$7-IZ815)^2+(JC$8-JA815)^2)/2</f>
        <v>6.9573467990211496E-2</v>
      </c>
      <c r="JA817" s="36"/>
      <c r="JB817" s="36"/>
      <c r="JC817" s="37"/>
      <c r="JD817" s="100">
        <f ca="1">((JG$7-JD815)^2+(JG$8-JE815)^2)/2</f>
        <v>0.12920367848478528</v>
      </c>
      <c r="JE817" s="36"/>
      <c r="JF817" s="36"/>
      <c r="JG817" s="37"/>
    </row>
    <row r="818" spans="2:267" x14ac:dyDescent="0.3">
      <c r="B818" s="167"/>
      <c r="C818" s="169">
        <v>3</v>
      </c>
      <c r="D818" s="110">
        <f t="shared" ref="D818:G818" ca="1" si="5701">D786-$F$6*D801</f>
        <v>-0.20782280044418322</v>
      </c>
      <c r="E818" s="111">
        <f t="shared" ca="1" si="5701"/>
        <v>0.45894967353190974</v>
      </c>
      <c r="F818" s="112">
        <f t="shared" ca="1" si="5701"/>
        <v>0.55811242565604824</v>
      </c>
      <c r="G818" s="122">
        <f t="shared" ca="1" si="5701"/>
        <v>-1.6451615484830748</v>
      </c>
      <c r="H818" s="49"/>
      <c r="I818" s="187" t="s">
        <v>57</v>
      </c>
      <c r="J818" s="182" t="s">
        <v>42</v>
      </c>
      <c r="K818" s="93" t="s">
        <v>6</v>
      </c>
      <c r="L818" s="42">
        <f ca="1">L815-O$7</f>
        <v>-0.11260890739202489</v>
      </c>
      <c r="M818" s="42">
        <f ca="1">M815-O$8</f>
        <v>0.1016920163794974</v>
      </c>
      <c r="N818" s="36"/>
      <c r="O818" s="37"/>
      <c r="P818" s="42">
        <f ca="1">P815-S$7</f>
        <v>-0.11017340620579918</v>
      </c>
      <c r="Q818" s="42">
        <f ca="1">Q815-S$8</f>
        <v>0.10449792109451848</v>
      </c>
      <c r="R818" s="36"/>
      <c r="S818" s="37"/>
      <c r="T818" s="42">
        <f ca="1">T815-W$7</f>
        <v>-0.1198815823650754</v>
      </c>
      <c r="U818" s="42">
        <f ca="1">U815-W$8</f>
        <v>0.10994580355692887</v>
      </c>
      <c r="V818" s="36"/>
      <c r="W818" s="37"/>
      <c r="X818" s="42">
        <f ca="1">X815-AA$7</f>
        <v>-0.1228723591464902</v>
      </c>
      <c r="Y818" s="42">
        <f ca="1">Y815-AA$8</f>
        <v>0.11425033026051039</v>
      </c>
      <c r="Z818" s="36"/>
      <c r="AA818" s="37"/>
      <c r="AB818" s="42">
        <f ca="1">AB815-AE$7</f>
        <v>-0.11511541100852352</v>
      </c>
      <c r="AC818" s="42">
        <f ca="1">AC815-AE$8</f>
        <v>0.10411640838127638</v>
      </c>
      <c r="AD818" s="36"/>
      <c r="AE818" s="37"/>
      <c r="AF818" s="42">
        <f ca="1">AF815-AI$7</f>
        <v>-0.12284120676289667</v>
      </c>
      <c r="AG818" s="42">
        <f ca="1">AG815-AI$8</f>
        <v>0.12842118012195472</v>
      </c>
      <c r="AH818" s="36"/>
      <c r="AI818" s="37"/>
      <c r="AJ818" s="42">
        <f ca="1">AJ815-AM$7</f>
        <v>-0.16551210221213242</v>
      </c>
      <c r="AK818" s="42">
        <f ca="1">AK815-AM$8</f>
        <v>0.16919176183148282</v>
      </c>
      <c r="AL818" s="36"/>
      <c r="AM818" s="37"/>
      <c r="AN818" s="42">
        <f ca="1">AN815-AQ$7</f>
        <v>-0.15972717037688255</v>
      </c>
      <c r="AO818" s="42">
        <f ca="1">AO815-AQ$8</f>
        <v>0.15424128545192656</v>
      </c>
      <c r="AP818" s="36"/>
      <c r="AQ818" s="37"/>
      <c r="AR818" s="42">
        <f ca="1">AR815-AU$7</f>
        <v>-0.18654747990427822</v>
      </c>
      <c r="AS818" s="42">
        <f ca="1">AS815-AU$8</f>
        <v>0.1936127248677188</v>
      </c>
      <c r="AT818" s="36"/>
      <c r="AU818" s="37"/>
      <c r="AV818" s="42">
        <f ca="1">AV815-AY$7</f>
        <v>-0.15175774729241975</v>
      </c>
      <c r="AW818" s="42">
        <f ca="1">AW815-AY$8</f>
        <v>0.16444305123252118</v>
      </c>
      <c r="AX818" s="36"/>
      <c r="AY818" s="37"/>
      <c r="AZ818" s="42">
        <f ca="1">AZ815-BC$7</f>
        <v>-0.12937268522657375</v>
      </c>
      <c r="BA818" s="42">
        <f ca="1">BA815-BC$8</f>
        <v>0.11719111407561134</v>
      </c>
      <c r="BB818" s="36"/>
      <c r="BC818" s="37"/>
      <c r="BD818" s="42">
        <f ca="1">BD815-BG$7</f>
        <v>-0.13072402700000385</v>
      </c>
      <c r="BE818" s="42">
        <f ca="1">BE815-BG$8</f>
        <v>0.12243522960875979</v>
      </c>
      <c r="BF818" s="36"/>
      <c r="BG818" s="37"/>
      <c r="BH818" s="42">
        <f ca="1">BH815-BK$7</f>
        <v>-0.20094696309745197</v>
      </c>
      <c r="BI818" s="42">
        <f ca="1">BI815-BK$8</f>
        <v>0.18640906998430568</v>
      </c>
      <c r="BJ818" s="36"/>
      <c r="BK818" s="37"/>
      <c r="BL818" s="42">
        <f ca="1">BL815-BO$7</f>
        <v>-0.17400745013705288</v>
      </c>
      <c r="BM818" s="42">
        <f ca="1">BM815-BO$8</f>
        <v>0.15989013306415645</v>
      </c>
      <c r="BN818" s="36"/>
      <c r="BO818" s="37"/>
      <c r="BP818" s="42">
        <f ca="1">BP815-BS$7</f>
        <v>-0.20568234628958271</v>
      </c>
      <c r="BQ818" s="42">
        <f ca="1">BQ815-BS$8</f>
        <v>0.19691861001648106</v>
      </c>
      <c r="BR818" s="36"/>
      <c r="BS818" s="37"/>
      <c r="BT818" s="42">
        <f ca="1">BT815-BW$7</f>
        <v>-0.11277391124501002</v>
      </c>
      <c r="BU818" s="42">
        <f ca="1">BU815-BW$8</f>
        <v>0.10209389158852857</v>
      </c>
      <c r="BV818" s="36"/>
      <c r="BW818" s="37"/>
      <c r="BX818" s="42">
        <f ca="1">BX815-CA$7</f>
        <v>-0.11623006433149652</v>
      </c>
      <c r="BY818" s="42">
        <f ca="1">BY815-CA$8</f>
        <v>0.10486935008624421</v>
      </c>
      <c r="BZ818" s="36"/>
      <c r="CA818" s="37"/>
      <c r="CB818" s="42">
        <f ca="1">CB815-CE$7</f>
        <v>-0.11851140521967218</v>
      </c>
      <c r="CC818" s="42">
        <f ca="1">CC815-CE$8</f>
        <v>0.10742662984423763</v>
      </c>
      <c r="CD818" s="36"/>
      <c r="CE818" s="37"/>
      <c r="CF818" s="42">
        <f ca="1">CF815-CI$7</f>
        <v>-0.11142092363353917</v>
      </c>
      <c r="CG818" s="42">
        <f ca="1">CG815-CI$8</f>
        <v>0.10088474699829698</v>
      </c>
      <c r="CH818" s="36"/>
      <c r="CI818" s="37"/>
      <c r="CJ818" s="42">
        <f ca="1">CJ815-CM$7</f>
        <v>-0.1196098432112106</v>
      </c>
      <c r="CK818" s="42">
        <f ca="1">CK815-CM$8</f>
        <v>0.1145451009958831</v>
      </c>
      <c r="CL818" s="36"/>
      <c r="CM818" s="37"/>
      <c r="CN818" s="42">
        <f ca="1">CN815-CQ$7</f>
        <v>-0.11672841189256167</v>
      </c>
      <c r="CO818" s="42">
        <f ca="1">CO815-CQ$8</f>
        <v>0.10526399446419472</v>
      </c>
      <c r="CP818" s="36"/>
      <c r="CQ818" s="37"/>
      <c r="CR818" s="42">
        <f ca="1">CR815-CU$7</f>
        <v>-0.10900454827146189</v>
      </c>
      <c r="CS818" s="42">
        <f ca="1">CS815-CU$8</f>
        <v>0.10600063825517984</v>
      </c>
      <c r="CT818" s="36"/>
      <c r="CU818" s="37"/>
      <c r="CV818" s="42">
        <f ca="1">CV815-CY$7</f>
        <v>-0.11650691372880295</v>
      </c>
      <c r="CW818" s="42">
        <f ca="1">CW815-CY$8</f>
        <v>0.10677386720567102</v>
      </c>
      <c r="CX818" s="36"/>
      <c r="CY818" s="37"/>
      <c r="CZ818" s="42">
        <f ca="1">CZ815-DC$7</f>
        <v>-0.11817105210376633</v>
      </c>
      <c r="DA818" s="42">
        <f ca="1">DA815-DC$8</f>
        <v>0.11061955015754396</v>
      </c>
      <c r="DB818" s="36"/>
      <c r="DC818" s="37"/>
      <c r="DD818" s="42">
        <f ca="1">DD815-DG$7</f>
        <v>-0.11010642690517181</v>
      </c>
      <c r="DE818" s="42">
        <f ca="1">DE815-DG$8</f>
        <v>0.10261306929447318</v>
      </c>
      <c r="DF818" s="36"/>
      <c r="DG818" s="37"/>
      <c r="DH818" s="42">
        <f ca="1">DH815-DK$7</f>
        <v>-0.11257219788805994</v>
      </c>
      <c r="DI818" s="42">
        <f ca="1">DI815-DK$8</f>
        <v>0.12495796043116195</v>
      </c>
      <c r="DJ818" s="36"/>
      <c r="DK818" s="37"/>
      <c r="DL818" s="42">
        <f ca="1">DL815-DO$7</f>
        <v>-0.1157942992639116</v>
      </c>
      <c r="DM818" s="42">
        <f ca="1">DM815-DO$8</f>
        <v>0.1081576332688029</v>
      </c>
      <c r="DN818" s="36"/>
      <c r="DO818" s="37"/>
      <c r="DP818" s="42">
        <f ca="1">DP815-DS$7</f>
        <v>-0.13554418402771717</v>
      </c>
      <c r="DQ818" s="42">
        <f ca="1">DQ815-DS$8</f>
        <v>0.12310821204168731</v>
      </c>
      <c r="DR818" s="36"/>
      <c r="DS818" s="37"/>
      <c r="DT818" s="42">
        <f ca="1">DT815-DW$7</f>
        <v>-0.1453518108228059</v>
      </c>
      <c r="DU818" s="42">
        <f ca="1">DU815-DW$8</f>
        <v>0.13339253812457252</v>
      </c>
      <c r="DV818" s="36"/>
      <c r="DW818" s="37"/>
      <c r="DX818" s="42">
        <f ca="1">DX815-EA$7</f>
        <v>-0.11095802929017484</v>
      </c>
      <c r="DY818" s="42">
        <f ca="1">DY815-EA$8</f>
        <v>0.10082446898202706</v>
      </c>
      <c r="DZ818" s="36"/>
      <c r="EA818" s="37"/>
      <c r="EB818" s="42">
        <f ca="1">EB815-EE$7</f>
        <v>-0.15494134900247525</v>
      </c>
      <c r="EC818" s="42">
        <f ca="1">EC815-EE$8</f>
        <v>0.16035600656807869</v>
      </c>
      <c r="ED818" s="36"/>
      <c r="EE818" s="37"/>
      <c r="EF818" s="42">
        <f ca="1">EF815-EI$7</f>
        <v>-0.13981753543396258</v>
      </c>
      <c r="EG818" s="42">
        <f ca="1">EG815-EI$8</f>
        <v>0.12799587169610915</v>
      </c>
      <c r="EH818" s="36"/>
      <c r="EI818" s="37"/>
      <c r="EJ818" s="42">
        <f ca="1">EJ815-EM$7</f>
        <v>0.13909859671302807</v>
      </c>
      <c r="EK818" s="42">
        <f ca="1">EK815-EM$8</f>
        <v>-0.12569677821575342</v>
      </c>
      <c r="EL818" s="36"/>
      <c r="EM818" s="37"/>
      <c r="EN818" s="42">
        <f ca="1">EN815-EQ$7</f>
        <v>0.13108623751726955</v>
      </c>
      <c r="EO818" s="42">
        <f ca="1">EO815-EQ$8</f>
        <v>-0.13249858588209773</v>
      </c>
      <c r="EP818" s="36"/>
      <c r="EQ818" s="37"/>
      <c r="ER818" s="42">
        <f ca="1">ER815-EU$7</f>
        <v>0.13909859671302807</v>
      </c>
      <c r="ES818" s="42">
        <f ca="1">ES815-EU$8</f>
        <v>-0.12569677821575342</v>
      </c>
      <c r="ET818" s="36"/>
      <c r="EU818" s="37"/>
      <c r="EV818" s="42">
        <f ca="1">EV815-EY$7</f>
        <v>0.13268020352953869</v>
      </c>
      <c r="EW818" s="42">
        <f ca="1">EW815-EY$8</f>
        <v>-0.12062733947760051</v>
      </c>
      <c r="EX818" s="36"/>
      <c r="EY818" s="37"/>
      <c r="EZ818" s="42">
        <f ca="1">EZ815-FC$7</f>
        <v>0.14384871657337192</v>
      </c>
      <c r="FA818" s="42">
        <f ca="1">FA815-FC$8</f>
        <v>-0.12816712909000127</v>
      </c>
      <c r="FB818" s="36"/>
      <c r="FC818" s="37"/>
      <c r="FD818" s="42">
        <f ca="1">FD815-FG$7</f>
        <v>0.12791856431717613</v>
      </c>
      <c r="FE818" s="42">
        <f ca="1">FE815-FG$8</f>
        <v>-0.12720177520496245</v>
      </c>
      <c r="FF818" s="36"/>
      <c r="FG818" s="37"/>
      <c r="FH818" s="42">
        <f ca="1">FH815-FK$7</f>
        <v>0.13488038992490689</v>
      </c>
      <c r="FI818" s="42">
        <f ca="1">FI815-FK$8</f>
        <v>-0.13601399067907649</v>
      </c>
      <c r="FJ818" s="36"/>
      <c r="FK818" s="37"/>
      <c r="FL818" s="42">
        <f ca="1">FL815-FO$7</f>
        <v>0.13867662323775165</v>
      </c>
      <c r="FM818" s="42">
        <f ca="1">FM815-FO$8</f>
        <v>-0.1410848383261043</v>
      </c>
      <c r="FN818" s="36"/>
      <c r="FO818" s="37"/>
      <c r="FP818" s="42">
        <f ca="1">FP815-FS$7</f>
        <v>0.14686372214361951</v>
      </c>
      <c r="FQ818" s="42">
        <f ca="1">FQ815-FS$8</f>
        <v>-0.12296377843403372</v>
      </c>
      <c r="FR818" s="36"/>
      <c r="FS818" s="37"/>
      <c r="FT818" s="42">
        <f ca="1">FT815-FW$7</f>
        <v>0.14440043944681591</v>
      </c>
      <c r="FU818" s="42">
        <f ca="1">FU815-FW$8</f>
        <v>-0.12634747860070838</v>
      </c>
      <c r="FV818" s="36"/>
      <c r="FW818" s="37"/>
      <c r="FX818" s="42">
        <f ca="1">FX815-GA$7</f>
        <v>0.13627436671610649</v>
      </c>
      <c r="FY818" s="42">
        <f ca="1">FY815-GA$8</f>
        <v>-0.13151665702592608</v>
      </c>
      <c r="FZ818" s="36"/>
      <c r="GA818" s="37"/>
      <c r="GB818" s="42">
        <f ca="1">GB815-GE$7</f>
        <v>0.13472620519448456</v>
      </c>
      <c r="GC818" s="42">
        <f ca="1">GC815-GE$8</f>
        <v>-0.13467189709227168</v>
      </c>
      <c r="GD818" s="36"/>
      <c r="GE818" s="37"/>
      <c r="GF818" s="42">
        <f ca="1">GF815-GI$7</f>
        <v>0.14420667424385974</v>
      </c>
      <c r="GG818" s="42">
        <f ca="1">GG815-GI$8</f>
        <v>-0.12161895858261706</v>
      </c>
      <c r="GH818" s="36"/>
      <c r="GI818" s="37"/>
      <c r="GJ818" s="42">
        <f ca="1">GJ815-GM$7</f>
        <v>0.14298179821115931</v>
      </c>
      <c r="GK818" s="42">
        <f ca="1">GK815-GM$8</f>
        <v>-0.12784739954851243</v>
      </c>
      <c r="GL818" s="36"/>
      <c r="GM818" s="37"/>
      <c r="GN818" s="42">
        <f ca="1">GN815-GQ$7</f>
        <v>0.14482978883939762</v>
      </c>
      <c r="GO818" s="42">
        <f ca="1">GO815-GQ$8</f>
        <v>-0.13353003187645052</v>
      </c>
      <c r="GP818" s="36"/>
      <c r="GQ818" s="37"/>
      <c r="GR818" s="42">
        <f ca="1">GR815-GU$7</f>
        <v>0.16699930892746204</v>
      </c>
      <c r="GS818" s="42">
        <f ca="1">GS815-GU$8</f>
        <v>-0.15440029223008012</v>
      </c>
      <c r="GT818" s="36"/>
      <c r="GU818" s="37"/>
      <c r="GV818" s="42">
        <f ca="1">GV815-GY$7</f>
        <v>0.13108623751726955</v>
      </c>
      <c r="GW818" s="42">
        <f ca="1">GW815-GY$8</f>
        <v>-0.13249858588209773</v>
      </c>
      <c r="GX818" s="36"/>
      <c r="GY818" s="37"/>
      <c r="GZ818" s="42">
        <f ca="1">GZ815-HC$7</f>
        <v>0.26218492799369159</v>
      </c>
      <c r="HA818" s="42">
        <f ca="1">HA815-HC$8</f>
        <v>-0.23233311307929949</v>
      </c>
      <c r="HB818" s="36"/>
      <c r="HC818" s="37"/>
      <c r="HD818" s="42">
        <f ca="1">HD815-HG$7</f>
        <v>0.13342407475020507</v>
      </c>
      <c r="HE818" s="42">
        <f ca="1">HE815-HG$8</f>
        <v>-0.13348573090579541</v>
      </c>
      <c r="HF818" s="36"/>
      <c r="HG818" s="37"/>
      <c r="HH818" s="42">
        <f ca="1">HH815-HK$7</f>
        <v>0.13406981636160681</v>
      </c>
      <c r="HI818" s="42">
        <f ca="1">HI815-HK$8</f>
        <v>-0.13860398336200241</v>
      </c>
      <c r="HJ818" s="36"/>
      <c r="HK818" s="37"/>
      <c r="HL818" s="42">
        <f ca="1">HL815-HO$7</f>
        <v>0.16031120773204019</v>
      </c>
      <c r="HM818" s="42">
        <f ca="1">HM815-HO$8</f>
        <v>-0.16448136805131752</v>
      </c>
      <c r="HN818" s="36"/>
      <c r="HO818" s="37"/>
      <c r="HP818" s="42">
        <f ca="1">HP815-HS$7</f>
        <v>0.14275342610646408</v>
      </c>
      <c r="HQ818" s="42">
        <f ca="1">HQ815-HS$8</f>
        <v>-0.14334358987393359</v>
      </c>
      <c r="HR818" s="36"/>
      <c r="HS818" s="37"/>
      <c r="HT818" s="42">
        <f ca="1">HT815-HW$7</f>
        <v>0.15157007684149221</v>
      </c>
      <c r="HU818" s="42">
        <f ca="1">HU815-HW$8</f>
        <v>-0.13860745776557071</v>
      </c>
      <c r="HV818" s="36"/>
      <c r="HW818" s="37"/>
      <c r="HX818" s="42">
        <f ca="1">HX815-IA$7</f>
        <v>0.13208519113184147</v>
      </c>
      <c r="HY818" s="42">
        <f ca="1">HY815-IA$8</f>
        <v>-0.13200712344750731</v>
      </c>
      <c r="HZ818" s="36"/>
      <c r="IA818" s="37"/>
      <c r="IB818" s="42">
        <f ca="1">IB815-IE$7</f>
        <v>0.17501496252682944</v>
      </c>
      <c r="IC818" s="42">
        <f ca="1">IC815-IE$8</f>
        <v>-0.17799814878834452</v>
      </c>
      <c r="ID818" s="36"/>
      <c r="IE818" s="37"/>
      <c r="IF818" s="42">
        <f ca="1">IF815-II$7</f>
        <v>0.13055114639574045</v>
      </c>
      <c r="IG818" s="42">
        <f ca="1">IG815-II$8</f>
        <v>-0.11394934555613112</v>
      </c>
      <c r="IH818" s="36"/>
      <c r="II818" s="37"/>
      <c r="IJ818" s="42">
        <f ca="1">IJ815-IM$7</f>
        <v>0.15176531040444477</v>
      </c>
      <c r="IK818" s="42">
        <f ca="1">IK815-IM$8</f>
        <v>-0.13259368167192587</v>
      </c>
      <c r="IL818" s="36"/>
      <c r="IM818" s="37"/>
      <c r="IN818" s="42">
        <f ca="1">IN815-IQ$7</f>
        <v>0.13670954582451605</v>
      </c>
      <c r="IO818" s="42">
        <f ca="1">IO815-IQ$8</f>
        <v>-0.12158297294577003</v>
      </c>
      <c r="IP818" s="36"/>
      <c r="IQ818" s="37"/>
      <c r="IR818" s="42">
        <f ca="1">IR815-IU$7</f>
        <v>0.14188681435354175</v>
      </c>
      <c r="IS818" s="42">
        <f ca="1">IS815-IU$8</f>
        <v>-0.12418702926303615</v>
      </c>
      <c r="IT818" s="36"/>
      <c r="IU818" s="37"/>
      <c r="IV818" s="42">
        <f ca="1">IV815-IY$7</f>
        <v>0.14654810030546461</v>
      </c>
      <c r="IW818" s="42">
        <f ca="1">IW815-IY$8</f>
        <v>-0.13772538783977328</v>
      </c>
      <c r="IX818" s="36"/>
      <c r="IY818" s="37"/>
      <c r="IZ818" s="42">
        <f ca="1">IZ815-JC$7</f>
        <v>0.2844975831123302</v>
      </c>
      <c r="JA818" s="42">
        <f ca="1">JA815-JC$8</f>
        <v>-0.24126346839848289</v>
      </c>
      <c r="JB818" s="36"/>
      <c r="JC818" s="37"/>
      <c r="JD818" s="42">
        <f ca="1">JD815-JG$7</f>
        <v>0.35813071591796514</v>
      </c>
      <c r="JE818" s="42">
        <f ca="1">JE815-JG$8</f>
        <v>-0.36076272990104774</v>
      </c>
      <c r="JF818" s="36"/>
      <c r="JG818" s="37"/>
    </row>
    <row r="819" spans="2:267" x14ac:dyDescent="0.3">
      <c r="B819" s="167"/>
      <c r="C819" s="170"/>
      <c r="D819" s="113">
        <f t="shared" ref="D819:F819" ca="1" si="5702">D787-$F$6*D802</f>
        <v>0.19772806598414699</v>
      </c>
      <c r="E819" s="114">
        <f t="shared" ca="1" si="5702"/>
        <v>-0.66876010748861525</v>
      </c>
      <c r="F819" s="115">
        <f t="shared" ca="1" si="5702"/>
        <v>-0.46758086473060756</v>
      </c>
      <c r="G819" s="30"/>
      <c r="H819" s="49"/>
      <c r="I819" s="181"/>
      <c r="J819" s="184"/>
      <c r="K819" s="93" t="s">
        <v>0</v>
      </c>
      <c r="L819" s="42">
        <f ca="1">L818*L816</f>
        <v>-1.1252798817166199E-2</v>
      </c>
      <c r="M819" s="42">
        <f ca="1">M818*M816</f>
        <v>9.2896419840079337E-3</v>
      </c>
      <c r="N819" s="36"/>
      <c r="O819" s="37"/>
      <c r="P819" s="42">
        <f ca="1">P818*P816</f>
        <v>-1.0800874861498217E-2</v>
      </c>
      <c r="Q819" s="42">
        <f ca="1">Q818*Q816</f>
        <v>9.7787174932240754E-3</v>
      </c>
      <c r="R819" s="36"/>
      <c r="S819" s="37"/>
      <c r="T819" s="42">
        <f ca="1">T818*T816</f>
        <v>-1.2648704385658585E-2</v>
      </c>
      <c r="U819" s="42">
        <f ca="1">U818*U816</f>
        <v>1.0759046081527498E-2</v>
      </c>
      <c r="V819" s="36"/>
      <c r="W819" s="37"/>
      <c r="X819" s="42">
        <f ca="1">X818*X816</f>
        <v>-1.3242536867904688E-2</v>
      </c>
      <c r="Y819" s="42">
        <f ca="1">Y818*Y816</f>
        <v>1.156181264124006E-2</v>
      </c>
      <c r="Z819" s="36"/>
      <c r="AA819" s="37"/>
      <c r="AB819" s="42">
        <f ca="1">AB818*AB816</f>
        <v>-1.1726099323064081E-2</v>
      </c>
      <c r="AC819" s="42">
        <f ca="1">AC818*AC816</f>
        <v>9.7115810455993181E-3</v>
      </c>
      <c r="AD819" s="36"/>
      <c r="AE819" s="37"/>
      <c r="AF819" s="42">
        <f ca="1">AF818*AF816</f>
        <v>-1.3236292927178353E-2</v>
      </c>
      <c r="AG819" s="42">
        <f ca="1">AG818*AG816</f>
        <v>1.4374077465052013E-2</v>
      </c>
      <c r="AH819" s="36"/>
      <c r="AI819" s="37"/>
      <c r="AJ819" s="42">
        <f ca="1">AJ818*AJ816</f>
        <v>-2.2860175083110869E-2</v>
      </c>
      <c r="AK819" s="42">
        <f ca="1">AK818*AK816</f>
        <v>2.3782593891874475E-2</v>
      </c>
      <c r="AL819" s="36"/>
      <c r="AM819" s="37"/>
      <c r="AN819" s="42">
        <f ca="1">AN818*AN816</f>
        <v>-2.1437686562687873E-2</v>
      </c>
      <c r="AO819" s="42">
        <f ca="1">AO818*AO816</f>
        <v>2.0120916249456479E-2</v>
      </c>
      <c r="AP819" s="36"/>
      <c r="AQ819" s="37"/>
      <c r="AR819" s="42">
        <f ca="1">AR818*AR816</f>
        <v>-2.8308116998524341E-2</v>
      </c>
      <c r="AS819" s="42">
        <f ca="1">AS818*AS816</f>
        <v>3.0228142459882548E-2</v>
      </c>
      <c r="AT819" s="36"/>
      <c r="AU819" s="37"/>
      <c r="AV819" s="42">
        <f ca="1">AV818*AV816</f>
        <v>-1.9535370136167976E-2</v>
      </c>
      <c r="AW819" s="42">
        <f ca="1">AW818*AW816</f>
        <v>2.2594727517001277E-2</v>
      </c>
      <c r="AX819" s="36"/>
      <c r="AY819" s="37"/>
      <c r="AZ819" s="42">
        <f ca="1">AZ818*AZ816</f>
        <v>-1.4571943314318419E-2</v>
      </c>
      <c r="BA819" s="42">
        <f ca="1">BA818*BA816</f>
        <v>1.2124282909428402E-2</v>
      </c>
      <c r="BB819" s="36"/>
      <c r="BC819" s="37"/>
      <c r="BD819" s="42">
        <f ca="1">BD818*BD816</f>
        <v>-1.4854858242763931E-2</v>
      </c>
      <c r="BE819" s="42">
        <f ca="1">BE818*BE816</f>
        <v>1.3155034164934784E-2</v>
      </c>
      <c r="BF819" s="36"/>
      <c r="BG819" s="37"/>
      <c r="BH819" s="42">
        <f ca="1">BH818*BH816</f>
        <v>-3.2265507513750881E-2</v>
      </c>
      <c r="BI819" s="42">
        <f ca="1">BI818*BI816</f>
        <v>2.8270935373684945E-2</v>
      </c>
      <c r="BJ819" s="36"/>
      <c r="BK819" s="37"/>
      <c r="BL819" s="42">
        <f ca="1">BL818*BL816</f>
        <v>-2.5009891993176922E-2</v>
      </c>
      <c r="BM819" s="42">
        <f ca="1">BM818*BM816</f>
        <v>2.1477286639315692E-2</v>
      </c>
      <c r="BN819" s="36"/>
      <c r="BO819" s="37"/>
      <c r="BP819" s="42">
        <f ca="1">BP818*BP816</f>
        <v>-3.3603789107208432E-2</v>
      </c>
      <c r="BQ819" s="42">
        <f ca="1">BQ818*BQ816</f>
        <v>3.1141038047994583E-2</v>
      </c>
      <c r="BR819" s="36"/>
      <c r="BS819" s="37"/>
      <c r="BT819" s="42">
        <f ca="1">BT818*BT816</f>
        <v>-1.1283701522625159E-2</v>
      </c>
      <c r="BU819" s="42">
        <f ca="1">BU818*BU816</f>
        <v>9.3590214570184547E-3</v>
      </c>
      <c r="BV819" s="36"/>
      <c r="BW819" s="37"/>
      <c r="BX819" s="42">
        <f ca="1">BX818*BX816</f>
        <v>-1.193922618589313E-2</v>
      </c>
      <c r="BY819" s="42">
        <f ca="1">BY818*BY816</f>
        <v>9.844271458777849E-3</v>
      </c>
      <c r="BZ819" s="36"/>
      <c r="CA819" s="37"/>
      <c r="CB819" s="42">
        <f ca="1">CB818*CB816</f>
        <v>-1.2380466031058938E-2</v>
      </c>
      <c r="CC819" s="42">
        <f ca="1">CC818*CC816</f>
        <v>1.0300725840597928E-2</v>
      </c>
      <c r="CD819" s="36"/>
      <c r="CE819" s="37"/>
      <c r="CF819" s="42">
        <f ca="1">CF818*CF816</f>
        <v>-1.1031373548663742E-2</v>
      </c>
      <c r="CG819" s="42">
        <f ca="1">CG818*CG816</f>
        <v>9.1509542412263611E-3</v>
      </c>
      <c r="CH819" s="36"/>
      <c r="CI819" s="37"/>
      <c r="CJ819" s="42">
        <f ca="1">CJ818*CJ816</f>
        <v>-1.2595314625641514E-2</v>
      </c>
      <c r="CK819" s="42">
        <f ca="1">CK818*CK816</f>
        <v>1.1617681982358198E-2</v>
      </c>
      <c r="CL819" s="36"/>
      <c r="CM819" s="37"/>
      <c r="CN819" s="42">
        <f ca="1">CN818*CN816</f>
        <v>-1.2035036582004933E-2</v>
      </c>
      <c r="CO819" s="42">
        <f ca="1">CO818*CO816</f>
        <v>9.9141299419368955E-3</v>
      </c>
      <c r="CP819" s="36"/>
      <c r="CQ819" s="37"/>
      <c r="CR819" s="42">
        <f ca="1">CR818*CR816</f>
        <v>-1.058680042306108E-2</v>
      </c>
      <c r="CS819" s="42">
        <f ca="1">CS818*CS816</f>
        <v>1.0045097796070351E-2</v>
      </c>
      <c r="CT819" s="36"/>
      <c r="CU819" s="37"/>
      <c r="CV819" s="42">
        <f ca="1">CV818*CV816</f>
        <v>-1.199241230033719E-2</v>
      </c>
      <c r="CW819" s="42">
        <f ca="1">CW818*CW816</f>
        <v>1.0183366298035566E-2</v>
      </c>
      <c r="CX819" s="36"/>
      <c r="CY819" s="37"/>
      <c r="CZ819" s="42">
        <f ca="1">CZ818*CZ816</f>
        <v>-1.2314210004204688E-2</v>
      </c>
      <c r="DA819" s="42">
        <f ca="1">DA818*DA816</f>
        <v>1.0883068300537676E-2</v>
      </c>
      <c r="DB819" s="36"/>
      <c r="DC819" s="37"/>
      <c r="DD819" s="42">
        <f ca="1">DD818*DD816</f>
        <v>-1.0788558210154314E-2</v>
      </c>
      <c r="DE819" s="42">
        <f ca="1">DE818*DE816</f>
        <v>9.4489836294770289E-3</v>
      </c>
      <c r="DF819" s="36"/>
      <c r="DG819" s="37"/>
      <c r="DH819" s="42">
        <f ca="1">DH818*DH816</f>
        <v>-1.1245928589179341E-2</v>
      </c>
      <c r="DI819" s="42">
        <f ca="1">DI818*DI816</f>
        <v>1.366333681723241E-2</v>
      </c>
      <c r="DJ819" s="36"/>
      <c r="DK819" s="37"/>
      <c r="DL819" s="42">
        <f ca="1">DL818*DL816</f>
        <v>-1.1855712753186604E-2</v>
      </c>
      <c r="DM819" s="42">
        <f ca="1">DM818*DM816</f>
        <v>1.043283767621783E-2</v>
      </c>
      <c r="DN819" s="36"/>
      <c r="DO819" s="37"/>
      <c r="DP819" s="42">
        <f ca="1">DP818*DP816</f>
        <v>-1.5881977465687914E-2</v>
      </c>
      <c r="DQ819" s="42">
        <f ca="1">DQ818*DQ816</f>
        <v>1.3289849129964676E-2</v>
      </c>
      <c r="DR819" s="36"/>
      <c r="DS819" s="37"/>
      <c r="DT819" s="42">
        <f ca="1">DT818*DT816</f>
        <v>-1.8056279557954403E-2</v>
      </c>
      <c r="DU819" s="42">
        <f ca="1">DU818*DU816</f>
        <v>1.5420039865788627E-2</v>
      </c>
      <c r="DV819" s="36"/>
      <c r="DW819" s="37"/>
      <c r="DX819" s="42">
        <f ca="1">DX818*DX816</f>
        <v>-1.0945604040787517E-2</v>
      </c>
      <c r="DY819" s="42">
        <f ca="1">DY818*DY816</f>
        <v>9.1406349908841767E-3</v>
      </c>
      <c r="DZ819" s="36"/>
      <c r="EA819" s="37"/>
      <c r="EB819" s="42">
        <f ca="1">EB818*EB816</f>
        <v>-2.0287172301983319E-2</v>
      </c>
      <c r="EC819" s="42">
        <f ca="1">EC818*EC816</f>
        <v>2.159064665738801E-2</v>
      </c>
      <c r="ED819" s="36"/>
      <c r="EE819" s="37"/>
      <c r="EF819" s="42">
        <f ca="1">EF818*EF816</f>
        <v>-1.6815658154191733E-2</v>
      </c>
      <c r="EG819" s="42">
        <f ca="1">EG818*EG816</f>
        <v>1.4285994079095279E-2</v>
      </c>
      <c r="EH819" s="36"/>
      <c r="EI819" s="37"/>
      <c r="EJ819" s="42">
        <f ca="1">EJ818*EJ816</f>
        <v>1.6657081591510858E-2</v>
      </c>
      <c r="EK819" s="42">
        <f ca="1">EK818*EK816</f>
        <v>-1.381371117421539E-2</v>
      </c>
      <c r="EL819" s="36"/>
      <c r="EM819" s="37"/>
      <c r="EN819" s="42">
        <f ca="1">EN818*EN816</f>
        <v>1.493106797698569E-2</v>
      </c>
      <c r="EO819" s="42">
        <f ca="1">EO818*EO816</f>
        <v>-1.5229746614783005E-2</v>
      </c>
      <c r="EP819" s="36"/>
      <c r="EQ819" s="37"/>
      <c r="ER819" s="42">
        <f ca="1">ER818*ER816</f>
        <v>1.6657081591510858E-2</v>
      </c>
      <c r="ES819" s="42">
        <f ca="1">ES818*ES816</f>
        <v>-1.381371117421539E-2</v>
      </c>
      <c r="ET819" s="36"/>
      <c r="EU819" s="37"/>
      <c r="EV819" s="42">
        <f ca="1">EV818*EV816</f>
        <v>1.5268329275000072E-2</v>
      </c>
      <c r="EW819" s="42">
        <f ca="1">EW818*EW816</f>
        <v>-1.2795712037384206E-2</v>
      </c>
      <c r="EX819" s="36"/>
      <c r="EY819" s="37"/>
      <c r="EZ819" s="42">
        <f ca="1">EZ818*EZ816</f>
        <v>1.7715870415628665E-2</v>
      </c>
      <c r="FA819" s="42">
        <f ca="1">FA818*FA816</f>
        <v>-1.4321435519534071E-2</v>
      </c>
      <c r="FB819" s="36"/>
      <c r="FC819" s="37"/>
      <c r="FD819" s="42">
        <f ca="1">FD818*FD816</f>
        <v>1.4270007277589902E-2</v>
      </c>
      <c r="FE819" s="42">
        <f ca="1">FE818*FE816</f>
        <v>-1.412212979849446E-2</v>
      </c>
      <c r="FF819" s="36"/>
      <c r="FG819" s="37"/>
      <c r="FH819" s="42">
        <f ca="1">FH818*FH816</f>
        <v>1.5738878474700974E-2</v>
      </c>
      <c r="FI819" s="42">
        <f ca="1">FI818*FI816</f>
        <v>-1.5983573265783018E-2</v>
      </c>
      <c r="FJ819" s="36"/>
      <c r="FK819" s="37"/>
      <c r="FL819" s="42">
        <f ca="1">FL818*FL816</f>
        <v>1.6564287146966689E-2</v>
      </c>
      <c r="FM819" s="42">
        <f ca="1">FM818*FM816</f>
        <v>-1.7096647548048436E-2</v>
      </c>
      <c r="FN819" s="36"/>
      <c r="FO819" s="37"/>
      <c r="FP819" s="42">
        <f ca="1">FP818*FP816</f>
        <v>1.8401256178905284E-2</v>
      </c>
      <c r="FQ819" s="42">
        <f ca="1">FQ818*FQ816</f>
        <v>-1.3260867310907492E-2</v>
      </c>
      <c r="FR819" s="36"/>
      <c r="FS819" s="37"/>
      <c r="FT819" s="42">
        <f ca="1">FT818*FT816</f>
        <v>1.7840523039158614E-2</v>
      </c>
      <c r="FU819" s="42">
        <f ca="1">FU818*FU816</f>
        <v>-1.3946713955766014E-2</v>
      </c>
      <c r="FV819" s="36"/>
      <c r="FW819" s="37"/>
      <c r="FX819" s="42">
        <f ca="1">FX818*FX816</f>
        <v>1.6039992229824305E-2</v>
      </c>
      <c r="FY819" s="42">
        <f ca="1">FY818*FY816</f>
        <v>-1.5021835978444144E-2</v>
      </c>
      <c r="FZ819" s="36"/>
      <c r="GA819" s="37"/>
      <c r="GB819" s="42">
        <f ca="1">GB818*GB816</f>
        <v>1.570571475736637E-2</v>
      </c>
      <c r="GC819" s="42">
        <f ca="1">GC818*GC816</f>
        <v>-1.5694040329367418E-2</v>
      </c>
      <c r="GD819" s="36"/>
      <c r="GE819" s="37"/>
      <c r="GF819" s="42">
        <f ca="1">GF818*GF816</f>
        <v>1.7796705643731713E-2</v>
      </c>
      <c r="GG819" s="42">
        <f ca="1">GG818*GG816</f>
        <v>-1.2992284262936082E-2</v>
      </c>
      <c r="GH819" s="36"/>
      <c r="GI819" s="37"/>
      <c r="GJ819" s="42">
        <f ca="1">GJ818*GJ816</f>
        <v>1.7520704102712822E-2</v>
      </c>
      <c r="GK819" s="42">
        <f ca="1">GK818*GK816</f>
        <v>-1.4255297250093332E-2</v>
      </c>
      <c r="GL819" s="36"/>
      <c r="GM819" s="37"/>
      <c r="GN819" s="42">
        <f ca="1">GN818*GN816</f>
        <v>1.7937766206400779E-2</v>
      </c>
      <c r="GO819" s="42">
        <f ca="1">GO818*GO816</f>
        <v>-1.5449392969852196E-2</v>
      </c>
      <c r="GP819" s="36"/>
      <c r="GQ819" s="37"/>
      <c r="GR819" s="42">
        <f ca="1">GR818*GR816</f>
        <v>2.3231364001976666E-2</v>
      </c>
      <c r="GS819" s="42">
        <f ca="1">GS818*GS816</f>
        <v>-2.0158632156960333E-2</v>
      </c>
      <c r="GT819" s="36"/>
      <c r="GU819" s="37"/>
      <c r="GV819" s="42">
        <f ca="1">GV818*GV816</f>
        <v>1.493106797698569E-2</v>
      </c>
      <c r="GW819" s="42">
        <f ca="1">GW818*GW816</f>
        <v>-1.5229746614783005E-2</v>
      </c>
      <c r="GX819" s="36"/>
      <c r="GY819" s="37"/>
      <c r="GZ819" s="42">
        <f ca="1">GZ818*GZ816</f>
        <v>5.0718098989222908E-2</v>
      </c>
      <c r="HA819" s="42">
        <f ca="1">HA818*HA816</f>
        <v>-4.1437641729845022E-2</v>
      </c>
      <c r="HB819" s="36"/>
      <c r="HC819" s="37"/>
      <c r="HD819" s="42">
        <f ca="1">HD818*HD816</f>
        <v>1.5426770515995719E-2</v>
      </c>
      <c r="HE819" s="42">
        <f ca="1">HE818*HE816</f>
        <v>-1.5439932821005269E-2</v>
      </c>
      <c r="HF819" s="36"/>
      <c r="HG819" s="37"/>
      <c r="HH819" s="42">
        <f ca="1">HH818*HH816</f>
        <v>1.5564848831649243E-2</v>
      </c>
      <c r="HI819" s="42">
        <f ca="1">HI818*HI816</f>
        <v>-1.6548334180542412E-2</v>
      </c>
      <c r="HJ819" s="36"/>
      <c r="HK819" s="37"/>
      <c r="HL819" s="42">
        <f ca="1">HL818*HL816</f>
        <v>2.1579736052422919E-2</v>
      </c>
      <c r="HM819" s="42">
        <f ca="1">HM818*HM816</f>
        <v>-2.2604221695289167E-2</v>
      </c>
      <c r="HN819" s="36"/>
      <c r="HO819" s="37"/>
      <c r="HP819" s="42">
        <f ca="1">HP818*HP816</f>
        <v>1.7469434166135965E-2</v>
      </c>
      <c r="HQ819" s="42">
        <f ca="1">HQ818*HQ816</f>
        <v>-1.7602048864221481E-2</v>
      </c>
      <c r="HR819" s="36"/>
      <c r="HS819" s="37"/>
      <c r="HT819" s="42">
        <f ca="1">HT818*HT816</f>
        <v>1.9491394822894196E-2</v>
      </c>
      <c r="HU819" s="42">
        <f ca="1">HU818*HU816</f>
        <v>-1.654909707897307E-2</v>
      </c>
      <c r="HV819" s="36"/>
      <c r="HW819" s="37"/>
      <c r="HX819" s="42">
        <f ca="1">HX818*HX816</f>
        <v>1.5142073730891737E-2</v>
      </c>
      <c r="HY819" s="42">
        <f ca="1">HY818*HY816</f>
        <v>-1.5125540263942543E-2</v>
      </c>
      <c r="HZ819" s="36"/>
      <c r="IA819" s="37"/>
      <c r="IB819" s="42">
        <f ca="1">IB818*IB816</f>
        <v>2.5269487308576172E-2</v>
      </c>
      <c r="IC819" s="42">
        <f ca="1">IC818*IC816</f>
        <v>-2.6043764931617905E-2</v>
      </c>
      <c r="ID819" s="36"/>
      <c r="IE819" s="37"/>
      <c r="IF819" s="42">
        <f ca="1">IF818*IF816</f>
        <v>1.4818540068244169E-2</v>
      </c>
      <c r="IG819" s="42">
        <f ca="1">IG818*IG816</f>
        <v>-1.1504883390729654E-2</v>
      </c>
      <c r="IH819" s="36"/>
      <c r="II819" s="37"/>
      <c r="IJ819" s="42">
        <f ca="1">IJ818*IJ816</f>
        <v>1.9537143144213058E-2</v>
      </c>
      <c r="IK819" s="42">
        <f ca="1">IK818*IK816</f>
        <v>-1.5249943708373967E-2</v>
      </c>
      <c r="IL819" s="36"/>
      <c r="IM819" s="37"/>
      <c r="IN819" s="42">
        <f ca="1">IN818*IN816</f>
        <v>1.6134466873857067E-2</v>
      </c>
      <c r="IO819" s="42">
        <f ca="1">IO818*IO816</f>
        <v>-1.298512882325074E-2</v>
      </c>
      <c r="IP819" s="36"/>
      <c r="IQ819" s="37"/>
      <c r="IR819" s="42">
        <f ca="1">IR818*IR816</f>
        <v>1.7275421457490014E-2</v>
      </c>
      <c r="IS819" s="42">
        <f ca="1">IS818*IS816</f>
        <v>-1.3507153932250967E-2</v>
      </c>
      <c r="IT819" s="36"/>
      <c r="IU819" s="37"/>
      <c r="IV819" s="42">
        <f ca="1">IV818*IV816</f>
        <v>1.8329028038841847E-2</v>
      </c>
      <c r="IW819" s="42">
        <f ca="1">IW818*IW816</f>
        <v>-1.6355868397761895E-2</v>
      </c>
      <c r="IX819" s="36"/>
      <c r="IY819" s="37"/>
      <c r="IZ819" s="42">
        <f ca="1">IZ818*IZ816</f>
        <v>5.79119605372483E-2</v>
      </c>
      <c r="JA819" s="42">
        <f ca="1">JA818*JA816</f>
        <v>-4.4164582453743453E-2</v>
      </c>
      <c r="JB819" s="36"/>
      <c r="JC819" s="37"/>
      <c r="JD819" s="42">
        <f ca="1">JD818*JD816</f>
        <v>8.2324620105887092E-2</v>
      </c>
      <c r="JE819" s="42">
        <f ca="1">JE818*JE816</f>
        <v>-8.3196569158951475E-2</v>
      </c>
      <c r="JF819" s="36"/>
      <c r="JG819" s="37"/>
    </row>
    <row r="820" spans="2:267" x14ac:dyDescent="0.3">
      <c r="B820" s="167"/>
      <c r="C820" s="170"/>
      <c r="D820" s="113">
        <f t="shared" ref="D820:F820" ca="1" si="5703">D788-$F$6*D803</f>
        <v>-1.1261888274238785</v>
      </c>
      <c r="E820" s="114">
        <f t="shared" ca="1" si="5703"/>
        <v>-1.0107910658724546</v>
      </c>
      <c r="F820" s="115">
        <f t="shared" ca="1" si="5703"/>
        <v>-0.76753441315133974</v>
      </c>
      <c r="G820" s="31"/>
      <c r="H820" s="49"/>
      <c r="I820" s="181"/>
      <c r="J820" s="182" t="s">
        <v>41</v>
      </c>
      <c r="K820" s="94" t="s">
        <v>24</v>
      </c>
      <c r="L820" s="42">
        <f t="array" aca="1" ref="L820:N820" ca="1">MMULT(L819:M819,$D822:$F823)</f>
        <v>-8.2892730472179946E-2</v>
      </c>
      <c r="M820" s="42">
        <f ca="1"/>
        <v>6.5313695445335285E-4</v>
      </c>
      <c r="N820" s="42">
        <f ca="1"/>
        <v>9.7960260867784345E-3</v>
      </c>
      <c r="O820" s="37"/>
      <c r="P820" s="42">
        <f t="array" aca="1" ref="P820:R820" ca="1">MMULT(P819:Q819,$D822:$F823)</f>
        <v>-8.3082334240442576E-2</v>
      </c>
      <c r="Q820" s="42">
        <f ca="1"/>
        <v>5.1234644109921608E-4</v>
      </c>
      <c r="R820" s="42">
        <f ca="1"/>
        <v>9.9502422046390121E-3</v>
      </c>
      <c r="S820" s="37"/>
      <c r="T820" s="42">
        <f t="array" aca="1" ref="T820:V820" ca="1">MMULT(T819:U819,$D822:$F823)</f>
        <v>-9.4469404966394416E-2</v>
      </c>
      <c r="U820" s="42">
        <f ca="1"/>
        <v>6.9203306375076952E-4</v>
      </c>
      <c r="V820" s="42">
        <f ca="1"/>
        <v>1.1212592556143416E-2</v>
      </c>
      <c r="W820" s="37"/>
      <c r="X820" s="42">
        <f t="array" aca="1" ref="X820:Z820" ca="1">MMULT(X819:Y819,$D822:$F823)</f>
        <v>-0.10011934053622529</v>
      </c>
      <c r="Y820" s="42">
        <f ca="1"/>
        <v>6.8497220330681892E-4</v>
      </c>
      <c r="Z820" s="42">
        <f ca="1"/>
        <v>1.1928066945121264E-2</v>
      </c>
      <c r="AA820" s="37"/>
      <c r="AB820" s="42">
        <f t="array" aca="1" ref="AB820:AD820" ca="1">MMULT(AB819:AC819,$D822:$F823)</f>
        <v>-8.6506632444741549E-2</v>
      </c>
      <c r="AC820" s="42">
        <f ca="1"/>
        <v>6.7646125253538578E-4</v>
      </c>
      <c r="AD820" s="42">
        <f ca="1"/>
        <v>1.0227878225494169E-2</v>
      </c>
      <c r="AE820" s="37"/>
      <c r="AF820" s="42">
        <f t="array" aca="1" ref="AF820:AH820" ca="1">MMULT(AF819:AG819,$D822:$F823)</f>
        <v>-0.1115718807248673</v>
      </c>
      <c r="AG820" s="42">
        <f ca="1"/>
        <v>3.1024275774627617E-4</v>
      </c>
      <c r="AH820" s="42">
        <f ca="1"/>
        <v>1.3712231380056276E-2</v>
      </c>
      <c r="AI820" s="37"/>
      <c r="AJ820" s="42">
        <f t="array" aca="1" ref="AJ820:AL820" ca="1">MMULT(AJ819:AK819,$D822:$F823)</f>
        <v>-0.18843867658984215</v>
      </c>
      <c r="AK820" s="42">
        <f ca="1"/>
        <v>6.7435523861430428E-4</v>
      </c>
      <c r="AL820" s="42">
        <f ca="1"/>
        <v>2.3019891221188735E-2</v>
      </c>
      <c r="AM820" s="37"/>
      <c r="AN820" s="42">
        <f t="array" aca="1" ref="AN820:AP820" ca="1">MMULT(AN819:AO819,$D822:$F823)</f>
        <v>-0.16780857334841606</v>
      </c>
      <c r="AO820" s="42">
        <f ca="1"/>
        <v>9.2230042912625539E-4</v>
      </c>
      <c r="AP820" s="42">
        <f ca="1"/>
        <v>2.020160979417094E-2</v>
      </c>
      <c r="AQ820" s="37"/>
      <c r="AR820" s="42">
        <f t="array" aca="1" ref="AR820:AT820" ca="1">MMULT(AR819:AS819,$D822:$F823)</f>
        <v>-0.23652089607574228</v>
      </c>
      <c r="AS820" s="42">
        <f ca="1"/>
        <v>7.3171663802460395E-4</v>
      </c>
      <c r="AT820" s="42">
        <f ca="1"/>
        <v>2.8999934803498675E-2</v>
      </c>
      <c r="AU820" s="37"/>
      <c r="AV820" s="42">
        <f t="array" aca="1" ref="AV820:AX820" ca="1">MMULT(AV819:AW819,$D822:$F823)</f>
        <v>-0.17030084592489553</v>
      </c>
      <c r="AW820" s="42">
        <f ca="1"/>
        <v>2.7450255376235307E-4</v>
      </c>
      <c r="AX820" s="42">
        <f ca="1"/>
        <v>2.1114437215855774E-2</v>
      </c>
      <c r="AY820" s="37"/>
      <c r="AZ820" s="42">
        <f t="array" aca="1" ref="AZ820:BB820" ca="1">MMULT(AZ819:BA819,$D822:$F823)</f>
        <v>-0.10772880026411609</v>
      </c>
      <c r="BA820" s="42">
        <f ca="1"/>
        <v>8.3322358940882569E-4</v>
      </c>
      <c r="BB820" s="42">
        <f ca="1"/>
        <v>1.2745537345325644E-2</v>
      </c>
      <c r="BC820" s="37"/>
      <c r="BD820" s="42">
        <f t="array" aca="1" ref="BD820:BF820" ca="1">MMULT(BD819:BE819,$D822:$F823)</f>
        <v>-0.11306639735236745</v>
      </c>
      <c r="BE820" s="42">
        <f ca="1"/>
        <v>7.4371681542051405E-4</v>
      </c>
      <c r="BF820" s="42">
        <f ca="1"/>
        <v>1.3498196772826989E-2</v>
      </c>
      <c r="BG820" s="37"/>
      <c r="BH820" s="42">
        <f t="array" aca="1" ref="BH820:BJ820" ca="1">MMULT(BH819:BI819,$D822:$F823)</f>
        <v>-0.24435152424365347</v>
      </c>
      <c r="BI820" s="42">
        <f ca="1"/>
        <v>1.6555814126232296E-3</v>
      </c>
      <c r="BJ820" s="42">
        <f ca="1"/>
        <v>2.9126644924596788E-2</v>
      </c>
      <c r="BK820" s="37"/>
      <c r="BL820" s="42">
        <f t="array" aca="1" ref="BL820:BN820" ca="1">MMULT(BL819:BM819,$D822:$F823)</f>
        <v>-0.18762301418851005</v>
      </c>
      <c r="BM820" s="42">
        <f ca="1"/>
        <v>1.341261112016651E-3</v>
      </c>
      <c r="BN820" s="42">
        <f ca="1"/>
        <v>2.2299737502508545E-2</v>
      </c>
      <c r="BO820" s="37"/>
      <c r="BP820" s="42">
        <f t="array" aca="1" ref="BP820:BR820" ca="1">MMULT(BP819:BQ819,$D822:$F823)</f>
        <v>-0.26141443726523572</v>
      </c>
      <c r="BQ820" s="42">
        <f ca="1"/>
        <v>1.4986928441258086E-3</v>
      </c>
      <c r="BR820" s="42">
        <f ca="1"/>
        <v>3.1412975390369906E-2</v>
      </c>
      <c r="BS820" s="37"/>
      <c r="BT820" s="42">
        <f t="array" aca="1" ref="BT820:BV820" ca="1">MMULT(BT819:BU819,$D822:$F823)</f>
        <v>-8.3299407998463373E-2</v>
      </c>
      <c r="BU820" s="42">
        <f ca="1"/>
        <v>6.4910161178396162E-4</v>
      </c>
      <c r="BV820" s="42">
        <f ca="1"/>
        <v>9.8507927584474252E-3</v>
      </c>
      <c r="BW820" s="37"/>
      <c r="BX820" s="42">
        <f t="array" aca="1" ref="BX820:BZ820" ca="1">MMULT(BX819:BY819,$D822:$F823)</f>
        <v>-8.7900080933318636E-2</v>
      </c>
      <c r="BY820" s="42">
        <f ca="1"/>
        <v>6.9457907338807694E-4</v>
      </c>
      <c r="BZ820" s="42">
        <f ca="1"/>
        <v>1.0385939109337558E-2</v>
      </c>
      <c r="CA820" s="37"/>
      <c r="CB820" s="42">
        <f t="array" aca="1" ref="CB820:CD820" ca="1">MMULT(CB819:CC819,$D822:$F823)</f>
        <v>-9.1526695316991952E-2</v>
      </c>
      <c r="CC820" s="42">
        <f ca="1"/>
        <v>7.0793937262221551E-4</v>
      </c>
      <c r="CD820" s="42">
        <f ca="1"/>
        <v>1.0828616791031547E-2</v>
      </c>
      <c r="CE820" s="37"/>
      <c r="CF820" s="42">
        <f t="array" aca="1" ref="CF820:CH820" ca="1">MMULT(CF819:CG819,$D822:$F823)</f>
        <v>-8.1441635204944435E-2</v>
      </c>
      <c r="CG820" s="42">
        <f ca="1"/>
        <v>6.3442408764369978E-4</v>
      </c>
      <c r="CH820" s="42">
        <f ca="1"/>
        <v>9.6312831327665591E-3</v>
      </c>
      <c r="CI820" s="37"/>
      <c r="CJ820" s="42">
        <f t="array" aca="1" ref="CJ820:CL820" ca="1">MMULT(CJ819:CK819,$D822:$F823)</f>
        <v>-9.7760286222775564E-2</v>
      </c>
      <c r="CK820" s="42">
        <f ca="1"/>
        <v>5.6898566322874031E-4</v>
      </c>
      <c r="CL820" s="42">
        <f ca="1"/>
        <v>1.173950884845093E-2</v>
      </c>
      <c r="CM820" s="37"/>
      <c r="CN820" s="42">
        <f t="array" aca="1" ref="CN820:CP820" ca="1">MMULT(CN819:CO819,$D822:$F823)</f>
        <v>-8.8568161746573726E-2</v>
      </c>
      <c r="CO820" s="42">
        <f ca="1"/>
        <v>7.0136747666993036E-4</v>
      </c>
      <c r="CP820" s="42">
        <f ca="1"/>
        <v>1.0463478827111921E-2</v>
      </c>
      <c r="CQ820" s="37"/>
      <c r="CR820" s="42">
        <f t="array" aca="1" ref="CR820:CT820" ca="1">MMULT(CR819:CS819,$D822:$F823)</f>
        <v>-8.331379732579261E-2</v>
      </c>
      <c r="CS820" s="42">
        <f ca="1"/>
        <v>4.4104281237893625E-4</v>
      </c>
      <c r="CT820" s="42">
        <f ca="1"/>
        <v>1.0045339510344231E-2</v>
      </c>
      <c r="CU820" s="37"/>
      <c r="CV820" s="42">
        <f t="array" aca="1" ref="CV820:CX820" ca="1">MMULT(CV819:CW819,$D822:$F823)</f>
        <v>-8.9496599799535961E-2</v>
      </c>
      <c r="CW820" s="42">
        <f ca="1"/>
        <v>6.5844281244285948E-4</v>
      </c>
      <c r="CX820" s="42">
        <f ca="1"/>
        <v>1.0619740348822897E-2</v>
      </c>
      <c r="CY820" s="37"/>
      <c r="CZ820" s="42">
        <f t="array" aca="1" ref="CZ820:DB820" ca="1">MMULT(CZ819:DA819,$D822:$F823)</f>
        <v>-9.3638530701867506E-2</v>
      </c>
      <c r="DA820" s="42">
        <f ca="1"/>
        <v>6.1944655703631492E-4</v>
      </c>
      <c r="DB820" s="42">
        <f ca="1"/>
        <v>1.1175580067193928E-2</v>
      </c>
      <c r="DC820" s="37"/>
      <c r="DD820" s="42">
        <f t="array" aca="1" ref="DD820:DF820" ca="1">MMULT(DD819:DE819,$D822:$F823)</f>
        <v>-8.1687382651340873E-2</v>
      </c>
      <c r="DE820" s="42">
        <f ca="1"/>
        <v>5.540941588339514E-4</v>
      </c>
      <c r="DF820" s="42">
        <f ca="1"/>
        <v>9.7365345598906528E-3</v>
      </c>
      <c r="DG820" s="37"/>
      <c r="DH820" s="42">
        <f t="array" aca="1" ref="DH820:DJ820" ca="1">MMULT(DH819:DI819,$D822:$F823)</f>
        <v>-0.10071532162290384</v>
      </c>
      <c r="DI820" s="42">
        <f ca="1"/>
        <v>7.0826101599949119E-5</v>
      </c>
      <c r="DJ820" s="42">
        <f ca="1"/>
        <v>1.2571780325208275E-2</v>
      </c>
      <c r="DK820" s="37"/>
      <c r="DL820" s="42">
        <f t="array" aca="1" ref="DL820:DN820" ca="1">MMULT(DL819:DM819,$D822:$F823)</f>
        <v>-8.9968335780758801E-2</v>
      </c>
      <c r="DM820" s="42">
        <f ca="1"/>
        <v>6.0236457222156265E-4</v>
      </c>
      <c r="DN820" s="42">
        <f ca="1"/>
        <v>1.0730881748321253E-2</v>
      </c>
      <c r="DO820" s="37"/>
      <c r="DP820" s="42">
        <f t="array" aca="1" ref="DP820:DR820" ca="1">MMULT(DP819:DQ819,$D822:$F823)</f>
        <v>-0.11772219830248189</v>
      </c>
      <c r="DQ820" s="42">
        <f ca="1"/>
        <v>8.9808863916712137E-4</v>
      </c>
      <c r="DR820" s="42">
        <f ca="1"/>
        <v>1.3939382973386743E-2</v>
      </c>
      <c r="DS820" s="37"/>
      <c r="DT820" s="42">
        <f t="array" aca="1" ref="DT820:DV820" ca="1">MMULT(DT819:DU819,$D822:$F823)</f>
        <v>-0.13510709315109681</v>
      </c>
      <c r="DU820" s="42">
        <f ca="1"/>
        <v>9.7974773560780123E-4</v>
      </c>
      <c r="DV820" s="42">
        <f ca="1"/>
        <v>1.6045129081509971E-2</v>
      </c>
      <c r="DW820" s="37"/>
      <c r="DX820" s="42">
        <f t="array" aca="1" ref="DX820:DZ820" ca="1">MMULT(DX819:DY819,$D822:$F823)</f>
        <v>-8.1056683002757729E-2</v>
      </c>
      <c r="DY820" s="42">
        <f ca="1"/>
        <v>6.2140858194713214E-4</v>
      </c>
      <c r="DZ820" s="42">
        <f ca="1"/>
        <v>9.5950380177532713E-3</v>
      </c>
      <c r="EA820" s="37"/>
      <c r="EB820" s="42">
        <f t="array" aca="1" ref="EB820:ED820" ca="1">MMULT(EB819:EC819,$D822:$F823)</f>
        <v>-0.16920805710281311</v>
      </c>
      <c r="EC820" s="42">
        <f ca="1"/>
        <v>5.340253952180892E-4</v>
      </c>
      <c r="ED820" s="42">
        <f ca="1"/>
        <v>2.0736901628780717E-2</v>
      </c>
      <c r="EE820" s="37"/>
      <c r="EF820" s="42">
        <f t="array" aca="1" ref="EF820:EH820" ca="1">MMULT(EF819:EG819,$D822:$F823)</f>
        <v>-0.12551979314262399</v>
      </c>
      <c r="EG820" s="42">
        <f ca="1"/>
        <v>9.2233743881945502E-4</v>
      </c>
      <c r="EH820" s="42">
        <f ca="1"/>
        <v>1.4895333232636164E-2</v>
      </c>
      <c r="EI820" s="37"/>
      <c r="EJ820" s="42">
        <f t="array" aca="1" ref="EJ820:EL820" ca="1">MMULT(EJ819:EK819,$D822:$F823)</f>
        <v>0.12295843761420683</v>
      </c>
      <c r="EK820" s="42">
        <f ca="1"/>
        <v>-9.5849334394685379E-4</v>
      </c>
      <c r="EL820" s="42">
        <f ca="1"/>
        <v>-1.4540449601292678E-2</v>
      </c>
      <c r="EM820" s="37"/>
      <c r="EN820" s="42">
        <f t="array" aca="1" ref="EN820:EP820" ca="1">MMULT(EN819:EO819,$D822:$F823)</f>
        <v>0.12183839993112092</v>
      </c>
      <c r="EO820" s="42">
        <f ca="1"/>
        <v>-4.8082077461180728E-4</v>
      </c>
      <c r="EP820" s="42">
        <f ca="1"/>
        <v>-1.4842417021896166E-2</v>
      </c>
      <c r="EQ820" s="37"/>
      <c r="ER820" s="42">
        <f t="array" aca="1" ref="ER820:ET820" ca="1">MMULT(ER819:ES819,$D822:$F823)</f>
        <v>0.12295843761420683</v>
      </c>
      <c r="ES820" s="42">
        <f ca="1"/>
        <v>-9.5849334394685379E-4</v>
      </c>
      <c r="ET820" s="42">
        <f ca="1"/>
        <v>-1.4540449601292678E-2</v>
      </c>
      <c r="EU820" s="37"/>
      <c r="EV820" s="42">
        <f t="array" aca="1" ref="EV820:EX820" ca="1">MMULT(EV819:EW819,$D822:$F823)</f>
        <v>0.11325264330421522</v>
      </c>
      <c r="EW820" s="42">
        <f ca="1"/>
        <v>-8.608162742060122E-4</v>
      </c>
      <c r="EX820" s="42">
        <f ca="1"/>
        <v>-1.3413087797699629E-2</v>
      </c>
      <c r="EY820" s="37"/>
      <c r="EZ820" s="42">
        <f t="array" aca="1" ref="EZ820:FB820" ca="1">MMULT(EZ819:FA819,$D822:$F823)</f>
        <v>0.12926275675597484</v>
      </c>
      <c r="FA820" s="42">
        <f ca="1"/>
        <v>-1.068626663905334E-3</v>
      </c>
      <c r="FB820" s="42">
        <f ca="1"/>
        <v>-1.5229467472353656E-2</v>
      </c>
      <c r="FC820" s="37"/>
      <c r="FD820" s="42">
        <f t="array" aca="1" ref="FD820:FF820" ca="1">MMULT(FD819:FE819,$D822:$F823)</f>
        <v>0.114675576554223</v>
      </c>
      <c r="FE820" s="42">
        <f ca="1"/>
        <v>-5.1711224315707858E-4</v>
      </c>
      <c r="FF820" s="42">
        <f ca="1"/>
        <v>-1.3910032363868348E-2</v>
      </c>
      <c r="FG820" s="37"/>
      <c r="FH820" s="42">
        <f t="array" aca="1" ref="FH820:FJ820" ca="1">MMULT(FH819:FI819,$D822:$F823)</f>
        <v>0.12814391116446566</v>
      </c>
      <c r="FI820" s="42">
        <f ca="1"/>
        <v>-5.1615478976530654E-4</v>
      </c>
      <c r="FJ820" s="42">
        <f ca="1"/>
        <v>-1.5600876951904145E-2</v>
      </c>
      <c r="FK820" s="37"/>
      <c r="FL820" s="42">
        <f t="array" aca="1" ref="FL820:FN820" ca="1">MMULT(FL819:FM819,$D822:$F823)</f>
        <v>0.13598593769696687</v>
      </c>
      <c r="FM820" s="42">
        <f ca="1"/>
        <v>-5.0670532463475797E-4</v>
      </c>
      <c r="FN820" s="42">
        <f ca="1"/>
        <v>-1.659361969156975E-2</v>
      </c>
      <c r="FO820" s="37"/>
      <c r="FP820" s="42">
        <f t="array" aca="1" ref="FP820:FR820" ca="1">MMULT(FP819:FQ819,$D822:$F823)</f>
        <v>0.1276739511500421</v>
      </c>
      <c r="FQ820" s="42">
        <f ca="1"/>
        <v>-1.3245148494374136E-3</v>
      </c>
      <c r="FR820" s="42">
        <f ca="1"/>
        <v>-1.479306057162888E-2</v>
      </c>
      <c r="FS820" s="37"/>
      <c r="FT820" s="42">
        <f t="array" aca="1" ref="FT820:FV820" ca="1">MMULT(FT819:FU819,$D822:$F823)</f>
        <v>0.12823169217563132</v>
      </c>
      <c r="FU820" s="42">
        <f ca="1"/>
        <v>-1.1393269203909002E-3</v>
      </c>
      <c r="FV820" s="42">
        <f ca="1"/>
        <v>-1.5034598031491438E-2</v>
      </c>
      <c r="FW820" s="37"/>
      <c r="FX820" s="42">
        <f t="array" aca="1" ref="FX820:FZ820" ca="1">MMULT(FX819:FY819,$D822:$F823)</f>
        <v>0.12542244921992718</v>
      </c>
      <c r="FY820" s="42">
        <f ca="1"/>
        <v>-6.9445425447340475E-4</v>
      </c>
      <c r="FZ820" s="42">
        <f ca="1"/>
        <v>-1.5094224989975383E-2</v>
      </c>
      <c r="GA820" s="37"/>
      <c r="GB820" s="42">
        <f t="array" aca="1" ref="GB820:GD820" ca="1">MMULT(GB819:GC819,$D822:$F823)</f>
        <v>0.12682969911704312</v>
      </c>
      <c r="GC820" s="42">
        <f ca="1"/>
        <v>-5.4906395888439487E-4</v>
      </c>
      <c r="GD820" s="42">
        <f ca="1"/>
        <v>-1.5405488053891211E-2</v>
      </c>
      <c r="GE820" s="37"/>
      <c r="GF820" s="42">
        <f t="array" aca="1" ref="GF820:GH820" ca="1">MMULT(GF819:GG819,$D822:$F823)</f>
        <v>0.12416129904456119</v>
      </c>
      <c r="GG820" s="42">
        <f ca="1"/>
        <v>-1.2587978064582505E-3</v>
      </c>
      <c r="GH820" s="42">
        <f ca="1"/>
        <v>-1.4413184631989484E-2</v>
      </c>
      <c r="GI820" s="37"/>
      <c r="GJ820" s="42">
        <f t="array" aca="1" ref="GJ820:GL820" ca="1">MMULT(GJ819:GK819,$D822:$F823)</f>
        <v>0.12821271456614033</v>
      </c>
      <c r="GK820" s="42">
        <f ca="1"/>
        <v>-1.0446783111262767E-3</v>
      </c>
      <c r="GL820" s="42">
        <f ca="1"/>
        <v>-1.5119897241769154E-2</v>
      </c>
      <c r="GM820" s="37"/>
      <c r="GN820" s="42">
        <f t="array" aca="1" ref="GN820:GP820" ca="1">MMULT(GN819:GO819,$D822:$F823)</f>
        <v>0.13475316958881689</v>
      </c>
      <c r="GO820" s="42">
        <f ca="1"/>
        <v>-9.5596839093070639E-4</v>
      </c>
      <c r="GP820" s="42">
        <f ca="1"/>
        <v>-1.6022748718051295E-2</v>
      </c>
      <c r="GQ820" s="37"/>
      <c r="GR820" s="42">
        <f t="array" aca="1" ref="GR820:GT820" ca="1">MMULT(GR819:GS819,$D822:$F823)</f>
        <v>0.17513216917075258</v>
      </c>
      <c r="GS820" s="42">
        <f ca="1"/>
        <v>-1.2181542366151441E-3</v>
      </c>
      <c r="GT820" s="42">
        <f ca="1"/>
        <v>-2.0846475298496273E-2</v>
      </c>
      <c r="GU820" s="37"/>
      <c r="GV820" s="42">
        <f t="array" aca="1" ref="GV820:GX820" ca="1">MMULT(GV819:GW819,$D822:$F823)</f>
        <v>0.12183839993112092</v>
      </c>
      <c r="GW820" s="42">
        <f ca="1"/>
        <v>-4.8082077461180728E-4</v>
      </c>
      <c r="GX820" s="42">
        <f ca="1"/>
        <v>-1.4842417021896166E-2</v>
      </c>
      <c r="GY820" s="37"/>
      <c r="GZ820" s="42">
        <f t="array" aca="1" ref="GZ820:HB820" ca="1">MMULT(GZ819:HA819,$D822:$F823)</f>
        <v>0.37184637982540319</v>
      </c>
      <c r="HA820" s="42">
        <f ca="1"/>
        <v>-3.001218787646677E-3</v>
      </c>
      <c r="HB820" s="42">
        <f ca="1"/>
        <v>-4.3877665779024355E-2</v>
      </c>
      <c r="HC820" s="37"/>
      <c r="HD820" s="42">
        <f t="array" aca="1" ref="HD820:HF820" ca="1">MMULT(HD819:HE819,$D822:$F823)</f>
        <v>0.12467763505593681</v>
      </c>
      <c r="HE820" s="42">
        <f ca="1"/>
        <v>-5.360395562418489E-4</v>
      </c>
      <c r="HF820" s="42">
        <f ca="1"/>
        <v>-1.5147520414228883E-2</v>
      </c>
      <c r="HG820" s="37"/>
      <c r="HH820" s="42">
        <f t="array" aca="1" ref="HH820:HJ820" ca="1">MMULT(HH819:HI819,$D822:$F823)</f>
        <v>0.12975320066486523</v>
      </c>
      <c r="HI820" s="42">
        <f ca="1"/>
        <v>-4.1192055801421868E-4</v>
      </c>
      <c r="HJ820" s="42">
        <f ca="1"/>
        <v>-1.5899365110935728E-2</v>
      </c>
      <c r="HK820" s="37"/>
      <c r="HL820" s="42">
        <f t="array" aca="1" ref="HL820:HN820" ca="1">MMULT(HL819:HM819,$D822:$F823)</f>
        <v>0.17851131172743459</v>
      </c>
      <c r="HM820" s="42">
        <f ca="1"/>
        <v>-6.1615597863067884E-4</v>
      </c>
      <c r="HN820" s="42">
        <f ca="1"/>
        <v>-2.1828156150402966E-2</v>
      </c>
      <c r="HO820" s="37"/>
      <c r="HP820" s="42">
        <f t="array" aca="1" ref="HP820:HR820" ca="1">MMULT(HP819:HQ819,$D822:$F823)</f>
        <v>0.14166664062097431</v>
      </c>
      <c r="HQ820" s="42">
        <f ca="1"/>
        <v>-5.9137596631012599E-4</v>
      </c>
      <c r="HR820" s="42">
        <f ca="1"/>
        <v>-1.7227976550340796E-2</v>
      </c>
      <c r="HS820" s="37"/>
      <c r="HT820" s="42">
        <f t="array" aca="1" ref="HT820:HV820" ca="1">MMULT(HT819:HU819,$D822:$F823)</f>
        <v>0.14545146245659926</v>
      </c>
      <c r="HU820" s="42">
        <f ca="1"/>
        <v>-1.0704446308687516E-3</v>
      </c>
      <c r="HV820" s="42">
        <f ca="1"/>
        <v>-1.7259083236815704E-2</v>
      </c>
      <c r="HW820" s="37"/>
      <c r="HX820" s="42">
        <f t="array" aca="1" ref="HX820:HZ820" ca="1">MMULT(HX819:HY819,$D822:$F823)</f>
        <v>0.12225653986333263</v>
      </c>
      <c r="HY820" s="42">
        <f ca="1"/>
        <v>-5.3006066923422246E-4</v>
      </c>
      <c r="HZ820" s="42">
        <f ca="1"/>
        <v>-1.4849268911708721E-2</v>
      </c>
      <c r="IA820" s="37"/>
      <c r="IB820" s="42">
        <f t="array" aca="1" ref="IB820:ID820" ca="1">MMULT(IB819:IC819,$D822:$F823)</f>
        <v>0.20729751215607869</v>
      </c>
      <c r="IC820" s="42">
        <f ca="1"/>
        <v>-7.780300133446486E-4</v>
      </c>
      <c r="ID820" s="42">
        <f ca="1"/>
        <v>-2.5290187193249568E-2</v>
      </c>
      <c r="IE820" s="37"/>
      <c r="IF820" s="42">
        <f t="array" aca="1" ref="IF820:IH820" ca="1">MMULT(IF819:IG819,$D822:$F823)</f>
        <v>0.10618658256709611</v>
      </c>
      <c r="IG820" s="42">
        <f ca="1"/>
        <v>-9.5689013255397253E-4</v>
      </c>
      <c r="IH820" s="42">
        <f ca="1"/>
        <v>-1.2437463433589278E-2</v>
      </c>
      <c r="II820" s="37"/>
      <c r="IJ820" s="42">
        <f t="array" aca="1" ref="IJ820:IL820" ca="1">MMULT(IJ819:IK819,$D822:$F823)</f>
        <v>0.14033218399126005</v>
      </c>
      <c r="IK820" s="42">
        <f ca="1"/>
        <v>-1.2507444203340937E-3</v>
      </c>
      <c r="IL820" s="42">
        <f ca="1"/>
        <v>-1.6449708923917759E-2</v>
      </c>
      <c r="IM820" s="37"/>
      <c r="IN820" s="42">
        <f t="array" aca="1" ref="IN820:IP820" ca="1">MMULT(IN819:IO819,$D822:$F823)</f>
        <v>0.11748781277091969</v>
      </c>
      <c r="IO820" s="42">
        <f ca="1"/>
        <v>-9.8093032500205356E-4</v>
      </c>
      <c r="IP820" s="42">
        <f ca="1"/>
        <v>-1.3833230359893634E-2</v>
      </c>
      <c r="IQ820" s="37"/>
      <c r="IR820" s="42">
        <f t="array" aca="1" ref="IR820:IT820" ca="1">MMULT(IR819:IS819,$D822:$F823)</f>
        <v>0.12417892871996722</v>
      </c>
      <c r="IS820" s="42">
        <f ca="1"/>
        <v>-1.1029456231771294E-3</v>
      </c>
      <c r="IT820" s="42">
        <f ca="1"/>
        <v>-1.4559774875969664E-2</v>
      </c>
      <c r="IU820" s="37"/>
      <c r="IV820" s="42">
        <f t="array" aca="1" ref="IV820:IX820" ca="1">MMULT(IV819:IW819,$D822:$F823)</f>
        <v>0.14001665159471222</v>
      </c>
      <c r="IW820" s="42">
        <f ca="1"/>
        <v>-9.0114861491527413E-4</v>
      </c>
      <c r="IX820" s="42">
        <f ca="1"/>
        <v>-1.6733975160033762E-2</v>
      </c>
      <c r="IY820" s="37"/>
      <c r="IZ820" s="42">
        <f t="array" aca="1" ref="IZ820:JB820" ca="1">MMULT(IZ819:JA819,$D822:$F823)</f>
        <v>0.41173087850267248</v>
      </c>
      <c r="JA820" s="42">
        <f ca="1"/>
        <v>-3.8455480133531474E-3</v>
      </c>
      <c r="JB820" s="42">
        <f ca="1"/>
        <v>-4.8100058981774302E-2</v>
      </c>
      <c r="JC820" s="37"/>
      <c r="JD820" s="42">
        <f t="array" aca="1" ref="JD820:JF820" ca="1">MMULT(JD819:JE819,$D822:$F823)</f>
        <v>0.66861140282468334</v>
      </c>
      <c r="JE820" s="42">
        <f ca="1"/>
        <v>-2.7540355178861647E-3</v>
      </c>
      <c r="JF820" s="42">
        <f ca="1"/>
        <v>-8.1343646419666446E-2</v>
      </c>
      <c r="JG820" s="37"/>
    </row>
    <row r="821" spans="2:267" x14ac:dyDescent="0.3">
      <c r="B821" s="168"/>
      <c r="C821" s="171"/>
      <c r="D821" s="116">
        <f t="shared" ref="D821:F821" ca="1" si="5704">D789-$F$6*D804</f>
        <v>1.9913939657268638</v>
      </c>
      <c r="E821" s="117">
        <f t="shared" ca="1" si="5704"/>
        <v>-0.92135520089825806</v>
      </c>
      <c r="F821" s="118">
        <f t="shared" ca="1" si="5704"/>
        <v>-2.1942941389763075</v>
      </c>
      <c r="G821" s="32"/>
      <c r="H821" s="49"/>
      <c r="I821" s="188"/>
      <c r="J821" s="184"/>
      <c r="K821" s="93" t="s">
        <v>1</v>
      </c>
      <c r="L821" s="42">
        <f ca="1">L820*L813</f>
        <v>-4.8064903196548309E-4</v>
      </c>
      <c r="M821" s="42">
        <f ca="1">M820*M813</f>
        <v>1.335538595333297E-5</v>
      </c>
      <c r="N821" s="42">
        <f ca="1">N820*N813</f>
        <v>1.5352604577277963E-4</v>
      </c>
      <c r="O821" s="37"/>
      <c r="P821" s="42">
        <f ca="1">P820*P813</f>
        <v>-5.6747261715978602E-4</v>
      </c>
      <c r="Q821" s="42">
        <f ca="1">Q820*Q813</f>
        <v>8.1953057077546743E-5</v>
      </c>
      <c r="R821" s="42">
        <f ca="1">R820*R813</f>
        <v>1.9056036305045772E-4</v>
      </c>
      <c r="S821" s="37"/>
      <c r="T821" s="42">
        <f ca="1">T820*T813</f>
        <v>-2.433534617969964E-3</v>
      </c>
      <c r="U821" s="42">
        <f ca="1">U820*U813</f>
        <v>4.8802331058068293E-5</v>
      </c>
      <c r="V821" s="42">
        <f ca="1">V820*V813</f>
        <v>1.0195061164119297E-4</v>
      </c>
      <c r="W821" s="37"/>
      <c r="X821" s="42">
        <f ca="1">X820*X813</f>
        <v>-2.0327417591314199E-3</v>
      </c>
      <c r="Y821" s="42">
        <f ca="1">Y820*Y813</f>
        <v>1.0410534608808215E-5</v>
      </c>
      <c r="Z821" s="42">
        <f ca="1">Z820*Z813</f>
        <v>1.3207892873153349E-3</v>
      </c>
      <c r="AA821" s="37"/>
      <c r="AB821" s="42">
        <f ca="1">AB820*AB813</f>
        <v>-1.1851573607420398E-3</v>
      </c>
      <c r="AC821" s="42">
        <f ca="1">AC820*AC813</f>
        <v>2.3819881263775818E-5</v>
      </c>
      <c r="AD821" s="42">
        <f ca="1">AD820*AD813</f>
        <v>2.2495411956102092E-5</v>
      </c>
      <c r="AE821" s="37"/>
      <c r="AF821" s="42">
        <f ca="1">AF820*AF813</f>
        <v>-5.7502133571149961E-3</v>
      </c>
      <c r="AG821" s="42">
        <f ca="1">AG820*AG813</f>
        <v>7.6128494552308218E-5</v>
      </c>
      <c r="AH821" s="42">
        <f ca="1">AH820*AH813</f>
        <v>5.0245513775666207E-5</v>
      </c>
      <c r="AI821" s="37"/>
      <c r="AJ821" s="42">
        <f ca="1">AJ820*AJ813</f>
        <v>-2.2317974837072003E-2</v>
      </c>
      <c r="AK821" s="42">
        <f ca="1">AK820*AK813</f>
        <v>1.6772832575684041E-4</v>
      </c>
      <c r="AL821" s="42">
        <f ca="1">AL820*AL813</f>
        <v>6.9309620912385469E-5</v>
      </c>
      <c r="AM821" s="37"/>
      <c r="AN821" s="42">
        <f ca="1">AN820*AN813</f>
        <v>-1.7343881751973333E-2</v>
      </c>
      <c r="AO821" s="42">
        <f ca="1">AO820*AO813</f>
        <v>1.6892197235136253E-4</v>
      </c>
      <c r="AP821" s="42">
        <f ca="1">AP820*AP813</f>
        <v>1.1763611559708638E-4</v>
      </c>
      <c r="AQ821" s="37"/>
      <c r="AR821" s="42">
        <f ca="1">AR820*AR813</f>
        <v>-3.3719284829922501E-2</v>
      </c>
      <c r="AS821" s="42">
        <f ca="1">AS820*AS813</f>
        <v>1.8287529649929908E-4</v>
      </c>
      <c r="AT821" s="42">
        <f ca="1">AT820*AT813</f>
        <v>9.0001644378852926E-4</v>
      </c>
      <c r="AU821" s="37"/>
      <c r="AV821" s="42">
        <f ca="1">AV820*AV813</f>
        <v>-1.8192316168584601E-2</v>
      </c>
      <c r="AW821" s="42">
        <f ca="1">AW820*AW813</f>
        <v>5.7600851197082387E-5</v>
      </c>
      <c r="AX821" s="42">
        <f ca="1">AX820*AX813</f>
        <v>1.0628698483505271E-5</v>
      </c>
      <c r="AY821" s="37"/>
      <c r="AZ821" s="42">
        <f ca="1">AZ820*AZ813</f>
        <v>-4.6123425210272094E-3</v>
      </c>
      <c r="BA821" s="42">
        <f ca="1">BA820*BA813</f>
        <v>1.0592023308893921E-5</v>
      </c>
      <c r="BB821" s="42">
        <f ca="1">BB820*BB813</f>
        <v>2.2289828261229318E-4</v>
      </c>
      <c r="BC821" s="37"/>
      <c r="BD821" s="42">
        <f ca="1">BD820*BD813</f>
        <v>-5.6229623915286988E-3</v>
      </c>
      <c r="BE821" s="42">
        <f ca="1">BE820*BE813</f>
        <v>8.5527219511688878E-5</v>
      </c>
      <c r="BF821" s="42">
        <f ca="1">BF820*BF813</f>
        <v>2.8821427338448417E-4</v>
      </c>
      <c r="BG821" s="37"/>
      <c r="BH821" s="42">
        <f ca="1">BH820*BH813</f>
        <v>-3.5843799101410917E-2</v>
      </c>
      <c r="BI821" s="42">
        <f ca="1">BI820*BI813</f>
        <v>7.5840363068748709E-5</v>
      </c>
      <c r="BJ821" s="42">
        <f ca="1">BJ820*BJ813</f>
        <v>2.9600155995775437E-4</v>
      </c>
      <c r="BK821" s="37"/>
      <c r="BL821" s="42">
        <f ca="1">BL820*BL813</f>
        <v>-2.1247446167633237E-2</v>
      </c>
      <c r="BM821" s="42">
        <f ca="1">BM820*BM813</f>
        <v>9.7731043385263233E-6</v>
      </c>
      <c r="BN821" s="42">
        <f ca="1">BN820*BN813</f>
        <v>8.0669829604133078E-4</v>
      </c>
      <c r="BO821" s="37"/>
      <c r="BP821" s="42">
        <f ca="1">BP820*BP813</f>
        <v>-3.9543452699793757E-2</v>
      </c>
      <c r="BQ821" s="42">
        <f ca="1">BQ820*BQ813</f>
        <v>1.7339413423871625E-4</v>
      </c>
      <c r="BR821" s="42">
        <f ca="1">BR820*BR813</f>
        <v>1.5751082063232868E-3</v>
      </c>
      <c r="BS821" s="37"/>
      <c r="BT821" s="42">
        <f ca="1">BT820*BT813</f>
        <v>-6.0748777692104495E-4</v>
      </c>
      <c r="BU821" s="42">
        <f ca="1">BU820*BU813</f>
        <v>2.2019275259066239E-5</v>
      </c>
      <c r="BV821" s="42">
        <f ca="1">BV820*BV813</f>
        <v>9.8716622121577732E-5</v>
      </c>
      <c r="BW821" s="37"/>
      <c r="BX821" s="42">
        <f ca="1">BX820*BX813</f>
        <v>-1.1545016223894532E-3</v>
      </c>
      <c r="BY821" s="42">
        <f ca="1">BY820*BY813</f>
        <v>3.5506947169991034E-6</v>
      </c>
      <c r="BZ821" s="42">
        <f ca="1">BZ820*BZ813</f>
        <v>2.5494019058449675E-4</v>
      </c>
      <c r="CA821" s="37"/>
      <c r="CB821" s="42">
        <f ca="1">CB820*CB813</f>
        <v>-1.6504115683032687E-3</v>
      </c>
      <c r="CC821" s="42">
        <f ca="1">CC820*CC813</f>
        <v>8.3557358389604296E-6</v>
      </c>
      <c r="CD821" s="42">
        <f ca="1">CD820*CD813</f>
        <v>3.5254661428661568E-4</v>
      </c>
      <c r="CE821" s="37"/>
      <c r="CF821" s="42">
        <f ca="1">CF820*CF813</f>
        <v>-3.2457823649550525E-5</v>
      </c>
      <c r="CG821" s="42">
        <f ca="1">CG820*CG813</f>
        <v>6.5143287684202255E-6</v>
      </c>
      <c r="CH821" s="42">
        <f ca="1">CH820*CH813</f>
        <v>3.6164181810904248E-4</v>
      </c>
      <c r="CI821" s="37"/>
      <c r="CJ821" s="42">
        <f ca="1">CJ820*CJ813</f>
        <v>-2.6361267617921891E-3</v>
      </c>
      <c r="CK821" s="42">
        <f ca="1">CK820*CK813</f>
        <v>9.1462832051187253E-5</v>
      </c>
      <c r="CL821" s="42">
        <f ca="1">CL820*CL813</f>
        <v>5.315219367236293E-4</v>
      </c>
      <c r="CM821" s="37"/>
      <c r="CN821" s="42">
        <f ca="1">CN820*CN813</f>
        <v>-1.3888354665722905E-3</v>
      </c>
      <c r="CO821" s="42">
        <f ca="1">CO820*CO813</f>
        <v>9.591245634889116E-6</v>
      </c>
      <c r="CP821" s="42">
        <f ca="1">CP820*CP813</f>
        <v>1.3533848975012304E-4</v>
      </c>
      <c r="CQ821" s="37"/>
      <c r="CR821" s="42">
        <f ca="1">CR820*CR813</f>
        <v>-7.1531958488766788E-4</v>
      </c>
      <c r="CS821" s="42">
        <f ca="1">CS820*CS813</f>
        <v>9.2474971691767301E-5</v>
      </c>
      <c r="CT821" s="42">
        <f ca="1">CT820*CT813</f>
        <v>1.2334205470951434E-4</v>
      </c>
      <c r="CU821" s="37"/>
      <c r="CV821" s="42">
        <f ca="1">CV820*CV813</f>
        <v>-1.380913124460135E-3</v>
      </c>
      <c r="CW821" s="42">
        <f ca="1">CW820*CW813</f>
        <v>3.5425296412379539E-5</v>
      </c>
      <c r="CX821" s="42">
        <f ca="1">CX820*CX813</f>
        <v>3.1719410592266411E-4</v>
      </c>
      <c r="CY821" s="37"/>
      <c r="CZ821" s="42">
        <f ca="1">CZ820*CZ813</f>
        <v>-1.979990974764389E-3</v>
      </c>
      <c r="DA821" s="42">
        <f ca="1">DA820*DA813</f>
        <v>6.7317958174377385E-5</v>
      </c>
      <c r="DB821" s="42">
        <f ca="1">DB820*DB813</f>
        <v>4.4099750260047084E-4</v>
      </c>
      <c r="DC821" s="37"/>
      <c r="DD821" s="42">
        <f ca="1">DD820*DD813</f>
        <v>-3.8424087059013749E-5</v>
      </c>
      <c r="DE821" s="42">
        <f ca="1">DE820*DE813</f>
        <v>5.3983690026442108E-5</v>
      </c>
      <c r="DF821" s="42">
        <f ca="1">DF820*DF813</f>
        <v>4.4202848878482345E-4</v>
      </c>
      <c r="DG821" s="37"/>
      <c r="DH821" s="42">
        <f ca="1">DH820*DH813</f>
        <v>-3.1739637862831338E-3</v>
      </c>
      <c r="DI821" s="42">
        <f ca="1">DI820*DI813</f>
        <v>1.3387360031008372E-5</v>
      </c>
      <c r="DJ821" s="42">
        <f ca="1">DJ820*DJ813</f>
        <v>6.8554934085366304E-4</v>
      </c>
      <c r="DK821" s="37"/>
      <c r="DL821" s="42">
        <f ca="1">DL820*DL813</f>
        <v>-1.6557979928557231E-3</v>
      </c>
      <c r="DM821" s="42">
        <f ca="1">DM820*DM813</f>
        <v>7.3149849869475142E-5</v>
      </c>
      <c r="DN821" s="42">
        <f ca="1">DN820*DN813</f>
        <v>1.6982878042792624E-4</v>
      </c>
      <c r="DO821" s="37"/>
      <c r="DP821" s="42">
        <f ca="1">DP820*DP813</f>
        <v>-6.5176442483972181E-3</v>
      </c>
      <c r="DQ821" s="42">
        <f ca="1">DQ820*DQ813</f>
        <v>1.7277690685479707E-5</v>
      </c>
      <c r="DR821" s="42">
        <f ca="1">DR820*DR813</f>
        <v>2.001043200591671E-4</v>
      </c>
      <c r="DS821" s="37"/>
      <c r="DT821" s="42">
        <f ca="1">DT820*DT813</f>
        <v>-9.9187622189321045E-3</v>
      </c>
      <c r="DU821" s="42">
        <f ca="1">DU820*DU813</f>
        <v>4.1887430321219393E-5</v>
      </c>
      <c r="DV821" s="42">
        <f ca="1">DV820*DV813</f>
        <v>3.0775810526146479E-4</v>
      </c>
      <c r="DW821" s="37"/>
      <c r="DX821" s="42">
        <f ca="1">DX820*DX813</f>
        <v>-1.4922823598214027E-4</v>
      </c>
      <c r="DY821" s="42">
        <f ca="1">DY820*DY813</f>
        <v>2.3315615332070568E-5</v>
      </c>
      <c r="DZ821" s="42">
        <f ca="1">DZ820*DZ813</f>
        <v>2.1325318188569322E-4</v>
      </c>
      <c r="EA821" s="37"/>
      <c r="EB821" s="42">
        <f ca="1">EB820*EB813</f>
        <v>-1.7445781312658185E-2</v>
      </c>
      <c r="EC821" s="42">
        <f ca="1">EC820*EC813</f>
        <v>1.3348733394183442E-4</v>
      </c>
      <c r="ED821" s="42">
        <f ca="1">ED820*ED813</f>
        <v>5.59850257202014E-4</v>
      </c>
      <c r="EE821" s="37"/>
      <c r="EF821" s="42">
        <f ca="1">EF820*EF813</f>
        <v>-8.1480142153752821E-3</v>
      </c>
      <c r="EG821" s="42">
        <f ca="1">EG820*EG813</f>
        <v>4.5203504345227705E-5</v>
      </c>
      <c r="EH821" s="42">
        <f ca="1">EH820*EH813</f>
        <v>1.1150465700808121E-4</v>
      </c>
      <c r="EI821" s="37"/>
      <c r="EJ821" s="42">
        <f ca="1">EJ820*EJ813</f>
        <v>2.3143326116397472E-4</v>
      </c>
      <c r="EK821" s="42">
        <f ca="1">EK820*EK813</f>
        <v>-2.3959137484956444E-4</v>
      </c>
      <c r="EL821" s="42">
        <f ca="1">EL820*EL813</f>
        <v>-3.1505766509743751E-4</v>
      </c>
      <c r="EM821" s="37"/>
      <c r="EN821" s="42">
        <f ca="1">EN820*EN813</f>
        <v>2.7051683315122563E-4</v>
      </c>
      <c r="EO821" s="42">
        <f ca="1">EO820*EO813</f>
        <v>-3.5523542611844981E-5</v>
      </c>
      <c r="EP821" s="42">
        <f ca="1">EP820*EP813</f>
        <v>-2.6343878726544235E-4</v>
      </c>
      <c r="EQ821" s="37"/>
      <c r="ER821" s="42">
        <f ca="1">ER820*ER813</f>
        <v>2.3143326116397472E-4</v>
      </c>
      <c r="ES821" s="42">
        <f ca="1">ES820*ES813</f>
        <v>-2.3959137484956444E-4</v>
      </c>
      <c r="ET821" s="42">
        <f ca="1">ET820*ET813</f>
        <v>-3.1505766509743751E-4</v>
      </c>
      <c r="EU821" s="37"/>
      <c r="EV821" s="42">
        <f ca="1">EV820*EV813</f>
        <v>5.0922466821692468E-4</v>
      </c>
      <c r="EW821" s="42">
        <f ca="1">EW820*EW813</f>
        <v>-1.9957271041915416E-4</v>
      </c>
      <c r="EX821" s="42">
        <f ca="1">EX820*EX813</f>
        <v>-1.6377709975131042E-3</v>
      </c>
      <c r="EY821" s="37"/>
      <c r="EZ821" s="42">
        <f ca="1">EZ820*EZ813</f>
        <v>8.6945619288882384E-4</v>
      </c>
      <c r="FA821" s="42">
        <f ca="1">FA820*FA813</f>
        <v>-2.5997550512239982E-4</v>
      </c>
      <c r="FB821" s="42">
        <f ca="1">FB820*FB813</f>
        <v>-3.826482027267264E-5</v>
      </c>
      <c r="FC821" s="37"/>
      <c r="FD821" s="42">
        <f ca="1">FD820*FD813</f>
        <v>6.0766274350012564E-4</v>
      </c>
      <c r="FE821" s="42">
        <f ca="1">FE820*FE813</f>
        <v>-2.3075908469443619E-5</v>
      </c>
      <c r="FF821" s="42">
        <f ca="1">FF820*FF813</f>
        <v>-1.4565222189043931E-3</v>
      </c>
      <c r="FG821" s="37"/>
      <c r="FH821" s="42">
        <f ca="1">FH820*FH813</f>
        <v>1.0149619655182129E-3</v>
      </c>
      <c r="FI821" s="42">
        <f ca="1">FI820*FI813</f>
        <v>-4.8999594646402787E-5</v>
      </c>
      <c r="FJ821" s="42">
        <f ca="1">FJ820*FJ813</f>
        <v>-3.1872661312553833E-5</v>
      </c>
      <c r="FK821" s="37"/>
      <c r="FL821" s="42">
        <f ca="1">FL820*FL813</f>
        <v>2.5296850235026602E-3</v>
      </c>
      <c r="FM821" s="42">
        <f ca="1">FM820*FM813</f>
        <v>-2.9748632288617846E-5</v>
      </c>
      <c r="FN821" s="42">
        <f ca="1">FN820*FN813</f>
        <v>-2.4203926298085394E-4</v>
      </c>
      <c r="FO821" s="37"/>
      <c r="FP821" s="42">
        <f ca="1">FP820*FP813</f>
        <v>5.4991589683873619E-4</v>
      </c>
      <c r="FQ821" s="42">
        <f ca="1">FQ820*FQ813</f>
        <v>-2.0494395034263859E-4</v>
      </c>
      <c r="FR821" s="42">
        <f ca="1">FR820*FR813</f>
        <v>-2.0418354284154288E-4</v>
      </c>
      <c r="FS821" s="37"/>
      <c r="FT821" s="42">
        <f ca="1">FT820*FT813</f>
        <v>7.6355334162515518E-4</v>
      </c>
      <c r="FU821" s="42">
        <f ca="1">FU820*FU813</f>
        <v>-2.6135315426456122E-4</v>
      </c>
      <c r="FV821" s="42">
        <f ca="1">FV820*FV813</f>
        <v>-1.5486135815623224E-4</v>
      </c>
      <c r="FW821" s="37"/>
      <c r="FX821" s="42">
        <f ca="1">FX820*FX813</f>
        <v>6.3669249460323034E-4</v>
      </c>
      <c r="FY821" s="42">
        <f ca="1">FY820*FY813</f>
        <v>-1.3529638602182987E-4</v>
      </c>
      <c r="FZ821" s="42">
        <f ca="1">FZ820*FZ813</f>
        <v>-1.7013820961351946E-4</v>
      </c>
      <c r="GA821" s="37"/>
      <c r="GB821" s="42">
        <f ca="1">GB820*GB813</f>
        <v>8.8953869616798149E-4</v>
      </c>
      <c r="GC821" s="42">
        <f ca="1">GC820*GC813</f>
        <v>-6.3527125400501334E-5</v>
      </c>
      <c r="GD821" s="42">
        <f ca="1">GD820*GD813</f>
        <v>-1.294102201212561E-4</v>
      </c>
      <c r="GE821" s="37"/>
      <c r="GF821" s="42">
        <f ca="1">GF820*GF813</f>
        <v>1.2688674326483975E-3</v>
      </c>
      <c r="GG821" s="42">
        <f ca="1">GG820*GG813</f>
        <v>-2.6240792754597247E-4</v>
      </c>
      <c r="GH821" s="42">
        <f ca="1">GH820*GH813</f>
        <v>-1.2299176098941982E-3</v>
      </c>
      <c r="GI821" s="37"/>
      <c r="GJ821" s="42">
        <f ca="1">GJ820*GJ813</f>
        <v>1.8030154440143603E-3</v>
      </c>
      <c r="GK821" s="42">
        <f ca="1">GK820*GK813</f>
        <v>-2.6115478851189791E-4</v>
      </c>
      <c r="GL821" s="42">
        <f ca="1">GL820*GL813</f>
        <v>-1.0043044586391424E-3</v>
      </c>
      <c r="GM821" s="37"/>
      <c r="GN821" s="42">
        <f ca="1">GN820*GN813</f>
        <v>2.1359662265275289E-3</v>
      </c>
      <c r="GO821" s="42">
        <f ca="1">GO820*GO813</f>
        <v>-2.3544476978371243E-4</v>
      </c>
      <c r="GP821" s="42">
        <f ca="1">GP820*GP813</f>
        <v>-2.8574096427386522E-4</v>
      </c>
      <c r="GQ821" s="37"/>
      <c r="GR821" s="42">
        <f ca="1">GR820*GR813</f>
        <v>9.2186416311363512E-3</v>
      </c>
      <c r="GS821" s="42">
        <f ca="1">GS820*GS813</f>
        <v>-3.0296316546375219E-4</v>
      </c>
      <c r="GT821" s="42">
        <f ca="1">GT820*GT813</f>
        <v>-1.2421103923215069E-5</v>
      </c>
      <c r="GU821" s="37"/>
      <c r="GV821" s="42">
        <f ca="1">GV820*GV813</f>
        <v>2.7051683315122563E-4</v>
      </c>
      <c r="GW821" s="42">
        <f ca="1">GW820*GW813</f>
        <v>-3.5523542611844981E-5</v>
      </c>
      <c r="GX821" s="42">
        <f ca="1">GX820*GX813</f>
        <v>-2.6343878726544235E-4</v>
      </c>
      <c r="GY821" s="37"/>
      <c r="GZ821" s="42">
        <f ca="1">GZ820*GZ813</f>
        <v>5.6791465290339349E-2</v>
      </c>
      <c r="HA821" s="42">
        <f ca="1">HA820*HA813</f>
        <v>-6.0031271835499548E-4</v>
      </c>
      <c r="HB821" s="42">
        <f ca="1">HB820*HB813</f>
        <v>-5.615865250469066E-5</v>
      </c>
      <c r="HC821" s="37"/>
      <c r="HD821" s="42">
        <f ca="1">HD820*HD813</f>
        <v>7.5811708460778897E-4</v>
      </c>
      <c r="HE821" s="42">
        <f ca="1">HE820*HE813</f>
        <v>-5.5376208938306082E-5</v>
      </c>
      <c r="HF821" s="42">
        <f ca="1">HF820*HF813</f>
        <v>-3.2505960926175026E-4</v>
      </c>
      <c r="HG821" s="37"/>
      <c r="HH821" s="42">
        <f ca="1">HH820*HH813</f>
        <v>1.3770080265026498E-3</v>
      </c>
      <c r="HI821" s="42">
        <f ca="1">HI820*HI813</f>
        <v>-3.0015954672685272E-6</v>
      </c>
      <c r="HJ821" s="42">
        <f ca="1">HJ820*HJ813</f>
        <v>-9.3784680539568988E-5</v>
      </c>
      <c r="HK821" s="37"/>
      <c r="HL821" s="42">
        <f ca="1">HL820*HL813</f>
        <v>1.1168107467725705E-2</v>
      </c>
      <c r="HM821" s="42">
        <f ca="1">HM820*HM813</f>
        <v>-3.8374329561200902E-6</v>
      </c>
      <c r="HN821" s="42">
        <f ca="1">HN820*HN813</f>
        <v>-1.0484949843302799E-3</v>
      </c>
      <c r="HO821" s="37"/>
      <c r="HP821" s="42">
        <f ca="1">HP820*HP813</f>
        <v>4.0406690204244462E-3</v>
      </c>
      <c r="HQ821" s="42">
        <f ca="1">HQ820*HQ813</f>
        <v>-4.5532895005756075E-5</v>
      </c>
      <c r="HR821" s="42">
        <f ca="1">HR820*HR813</f>
        <v>-7.8953991720363381E-4</v>
      </c>
      <c r="HS821" s="37"/>
      <c r="HT821" s="42">
        <f ca="1">HT820*HT813</f>
        <v>8.5304075553711192E-3</v>
      </c>
      <c r="HU821" s="42">
        <f ca="1">HU820*HU813</f>
        <v>-1.8397638241891967E-4</v>
      </c>
      <c r="HV821" s="42">
        <f ca="1">HV820*HV813</f>
        <v>-3.5848226090283014E-3</v>
      </c>
      <c r="HW821" s="37"/>
      <c r="HX821" s="42">
        <f ca="1">HX820*HX813</f>
        <v>2.1536492411482951E-4</v>
      </c>
      <c r="HY821" s="42">
        <f ca="1">HY820*HY813</f>
        <v>-5.9893078811182838E-5</v>
      </c>
      <c r="HZ821" s="42">
        <f ca="1">HZ820*HZ813</f>
        <v>-1.6879467664376174E-4</v>
      </c>
      <c r="IA821" s="37"/>
      <c r="IB821" s="42">
        <f ca="1">IB820*IB813</f>
        <v>1.6258020519564632E-2</v>
      </c>
      <c r="IC821" s="42">
        <f ca="1">IC820*IC813</f>
        <v>-6.4191598988782046E-5</v>
      </c>
      <c r="ID821" s="42">
        <f ca="1">ID820*ID813</f>
        <v>-8.1845873898638024E-5</v>
      </c>
      <c r="IE821" s="37"/>
      <c r="IF821" s="42">
        <f ca="1">IF820*IF813</f>
        <v>6.7748094232640457E-4</v>
      </c>
      <c r="IG821" s="42">
        <f ca="1">IG820*IG813</f>
        <v>-2.3310221266493577E-4</v>
      </c>
      <c r="IH821" s="42">
        <f ca="1">IH820*IH813</f>
        <v>-2.2988540982125287E-3</v>
      </c>
      <c r="II821" s="37"/>
      <c r="IJ821" s="42">
        <f ca="1">IJ820*IJ813</f>
        <v>7.6697412912034909E-3</v>
      </c>
      <c r="IK821" s="42">
        <f ca="1">IK820*IK813</f>
        <v>-2.9369381645019042E-4</v>
      </c>
      <c r="IL821" s="42">
        <f ca="1">IL820*IL813</f>
        <v>-3.5387813175710606E-3</v>
      </c>
      <c r="IM821" s="37"/>
      <c r="IN821" s="42">
        <f ca="1">IN820*IN813</f>
        <v>4.1952672064097759E-4</v>
      </c>
      <c r="IO821" s="42">
        <f ca="1">IO820*IO813</f>
        <v>-2.4521465605596606E-4</v>
      </c>
      <c r="IP821" s="42">
        <f ca="1">IP820*IP813</f>
        <v>-1.1887187618984151E-3</v>
      </c>
      <c r="IQ821" s="37"/>
      <c r="IR821" s="42">
        <f ca="1">IR820*IR813</f>
        <v>1.8541589035016932E-4</v>
      </c>
      <c r="IS821" s="42">
        <f ca="1">IS820*IS813</f>
        <v>-2.5529301384094599E-4</v>
      </c>
      <c r="IT821" s="42">
        <f ca="1">IT820*IT813</f>
        <v>-2.0265645591247377E-4</v>
      </c>
      <c r="IU821" s="37"/>
      <c r="IV821" s="42">
        <f ca="1">IV820*IV813</f>
        <v>3.6834221108796739E-3</v>
      </c>
      <c r="IW821" s="42">
        <f ca="1">IW820*IW813</f>
        <v>-2.0065781184673589E-4</v>
      </c>
      <c r="IX821" s="42">
        <f ca="1">IX820*IX813</f>
        <v>-8.5293050498409676E-4</v>
      </c>
      <c r="IY821" s="37"/>
      <c r="IZ821" s="42">
        <f ca="1">IZ820*IZ813</f>
        <v>6.8625474991014707E-2</v>
      </c>
      <c r="JA821" s="42">
        <f ca="1">JA820*JA813</f>
        <v>-3.2151341409794316E-4</v>
      </c>
      <c r="JB821" s="42">
        <f ca="1">JB820*JB813</f>
        <v>-1.585876698654777E-3</v>
      </c>
      <c r="JC821" s="37"/>
      <c r="JD821" s="42">
        <f ca="1">JD820*JD813</f>
        <v>0.14760027262839628</v>
      </c>
      <c r="JE821" s="42">
        <f ca="1">JE820*JE813</f>
        <v>-3.473523043256614E-4</v>
      </c>
      <c r="JF821" s="42">
        <f ca="1">JF820*JF813</f>
        <v>-3.5567225363463736E-3</v>
      </c>
      <c r="JG821" s="37"/>
    </row>
    <row r="822" spans="2:267" ht="16.5" customHeight="1" x14ac:dyDescent="0.3">
      <c r="B822" s="189" t="s">
        <v>38</v>
      </c>
      <c r="C822" s="89">
        <v>1</v>
      </c>
      <c r="D822" s="119">
        <f t="shared" ref="D822:G822" ca="1" si="5705">D790-$F$6*D805</f>
        <v>3.9971894543151349</v>
      </c>
      <c r="E822" s="120">
        <f t="shared" ca="1" si="5705"/>
        <v>-0.16773659218775716</v>
      </c>
      <c r="F822" s="121">
        <f t="shared" ca="1" si="5705"/>
        <v>-0.34616519010360675</v>
      </c>
      <c r="G822" s="122">
        <f t="shared" ca="1" si="5705"/>
        <v>-1.7397644675254758</v>
      </c>
      <c r="H822" s="49"/>
      <c r="I822" s="98"/>
      <c r="J822" s="36"/>
      <c r="K822" s="72"/>
      <c r="L822" s="36"/>
      <c r="M822" s="36"/>
      <c r="N822" s="36"/>
      <c r="O822" s="37"/>
      <c r="P822" s="36"/>
      <c r="Q822" s="36"/>
      <c r="R822" s="36"/>
      <c r="S822" s="37"/>
      <c r="T822" s="36"/>
      <c r="U822" s="36"/>
      <c r="V822" s="36"/>
      <c r="W822" s="37"/>
      <c r="X822" s="36"/>
      <c r="Y822" s="36"/>
      <c r="Z822" s="36"/>
      <c r="AA822" s="37"/>
      <c r="AB822" s="36"/>
      <c r="AC822" s="36"/>
      <c r="AD822" s="36"/>
      <c r="AE822" s="37"/>
      <c r="AF822" s="36"/>
      <c r="AG822" s="36"/>
      <c r="AH822" s="36"/>
      <c r="AI822" s="37"/>
      <c r="AJ822" s="36"/>
      <c r="AK822" s="36"/>
      <c r="AL822" s="36"/>
      <c r="AM822" s="37"/>
      <c r="AN822" s="36"/>
      <c r="AO822" s="36"/>
      <c r="AP822" s="36"/>
      <c r="AQ822" s="37"/>
      <c r="AR822" s="36"/>
      <c r="AS822" s="36"/>
      <c r="AT822" s="36"/>
      <c r="AU822" s="37"/>
      <c r="AV822" s="36"/>
      <c r="AW822" s="36"/>
      <c r="AX822" s="36"/>
      <c r="AY822" s="37"/>
      <c r="AZ822" s="36"/>
      <c r="BA822" s="36"/>
      <c r="BB822" s="36"/>
      <c r="BC822" s="37"/>
      <c r="BD822" s="36"/>
      <c r="BE822" s="36"/>
      <c r="BF822" s="36"/>
      <c r="BG822" s="37"/>
      <c r="BH822" s="36"/>
      <c r="BI822" s="36"/>
      <c r="BJ822" s="36"/>
      <c r="BK822" s="37"/>
      <c r="BL822" s="36"/>
      <c r="BM822" s="36"/>
      <c r="BN822" s="36"/>
      <c r="BO822" s="37"/>
      <c r="BP822" s="36"/>
      <c r="BQ822" s="36"/>
      <c r="BR822" s="36"/>
      <c r="BS822" s="37"/>
      <c r="BT822" s="36"/>
      <c r="BU822" s="36"/>
      <c r="BV822" s="36"/>
      <c r="BW822" s="37"/>
      <c r="BX822" s="36"/>
      <c r="BY822" s="36"/>
      <c r="BZ822" s="36"/>
      <c r="CA822" s="37"/>
      <c r="CB822" s="36"/>
      <c r="CC822" s="36"/>
      <c r="CD822" s="36"/>
      <c r="CE822" s="37"/>
      <c r="CF822" s="36"/>
      <c r="CG822" s="36"/>
      <c r="CH822" s="36"/>
      <c r="CI822" s="37"/>
      <c r="CJ822" s="36"/>
      <c r="CK822" s="36"/>
      <c r="CL822" s="36"/>
      <c r="CM822" s="37"/>
      <c r="CN822" s="36"/>
      <c r="CO822" s="36"/>
      <c r="CP822" s="36"/>
      <c r="CQ822" s="37"/>
      <c r="CR822" s="36"/>
      <c r="CS822" s="36"/>
      <c r="CT822" s="36"/>
      <c r="CU822" s="37"/>
      <c r="CV822" s="36"/>
      <c r="CW822" s="36"/>
      <c r="CX822" s="36"/>
      <c r="CY822" s="37"/>
      <c r="CZ822" s="36"/>
      <c r="DA822" s="36"/>
      <c r="DB822" s="36"/>
      <c r="DC822" s="37"/>
      <c r="DD822" s="36"/>
      <c r="DE822" s="36"/>
      <c r="DF822" s="36"/>
      <c r="DG822" s="37"/>
      <c r="DH822" s="36"/>
      <c r="DI822" s="36"/>
      <c r="DJ822" s="36"/>
      <c r="DK822" s="37"/>
      <c r="DL822" s="36"/>
      <c r="DM822" s="36"/>
      <c r="DN822" s="36"/>
      <c r="DO822" s="37"/>
      <c r="DP822" s="36"/>
      <c r="DQ822" s="36"/>
      <c r="DR822" s="36"/>
      <c r="DS822" s="37"/>
      <c r="DT822" s="36"/>
      <c r="DU822" s="36"/>
      <c r="DV822" s="36"/>
      <c r="DW822" s="37"/>
      <c r="DX822" s="36"/>
      <c r="DY822" s="36"/>
      <c r="DZ822" s="36"/>
      <c r="EA822" s="37"/>
      <c r="EB822" s="36"/>
      <c r="EC822" s="36"/>
      <c r="ED822" s="36"/>
      <c r="EE822" s="37"/>
      <c r="EF822" s="36"/>
      <c r="EG822" s="36"/>
      <c r="EH822" s="36"/>
      <c r="EI822" s="37"/>
      <c r="EJ822" s="36"/>
      <c r="EK822" s="36"/>
      <c r="EL822" s="36"/>
      <c r="EM822" s="37"/>
      <c r="EN822" s="36"/>
      <c r="EO822" s="36"/>
      <c r="EP822" s="36"/>
      <c r="EQ822" s="37"/>
      <c r="ER822" s="36"/>
      <c r="ES822" s="36"/>
      <c r="ET822" s="36"/>
      <c r="EU822" s="37"/>
      <c r="EV822" s="36"/>
      <c r="EW822" s="36"/>
      <c r="EX822" s="36"/>
      <c r="EY822" s="37"/>
      <c r="EZ822" s="36"/>
      <c r="FA822" s="36"/>
      <c r="FB822" s="36"/>
      <c r="FC822" s="37"/>
      <c r="FD822" s="36"/>
      <c r="FE822" s="36"/>
      <c r="FF822" s="36"/>
      <c r="FG822" s="37"/>
      <c r="FH822" s="36"/>
      <c r="FI822" s="36"/>
      <c r="FJ822" s="36"/>
      <c r="FK822" s="37"/>
      <c r="FL822" s="36"/>
      <c r="FM822" s="36"/>
      <c r="FN822" s="36"/>
      <c r="FO822" s="37"/>
      <c r="FP822" s="36"/>
      <c r="FQ822" s="36"/>
      <c r="FR822" s="36"/>
      <c r="FS822" s="37"/>
      <c r="FT822" s="36"/>
      <c r="FU822" s="36"/>
      <c r="FV822" s="36"/>
      <c r="FW822" s="37"/>
      <c r="FX822" s="36"/>
      <c r="FY822" s="36"/>
      <c r="FZ822" s="36"/>
      <c r="GA822" s="37"/>
      <c r="GB822" s="36"/>
      <c r="GC822" s="36"/>
      <c r="GD822" s="36"/>
      <c r="GE822" s="37"/>
      <c r="GF822" s="36"/>
      <c r="GG822" s="36"/>
      <c r="GH822" s="36"/>
      <c r="GI822" s="37"/>
      <c r="GJ822" s="36"/>
      <c r="GK822" s="36"/>
      <c r="GL822" s="36"/>
      <c r="GM822" s="37"/>
      <c r="GN822" s="36"/>
      <c r="GO822" s="36"/>
      <c r="GP822" s="36"/>
      <c r="GQ822" s="37"/>
      <c r="GR822" s="36"/>
      <c r="GS822" s="36"/>
      <c r="GT822" s="36"/>
      <c r="GU822" s="37"/>
      <c r="GV822" s="36"/>
      <c r="GW822" s="36"/>
      <c r="GX822" s="36"/>
      <c r="GY822" s="37"/>
      <c r="GZ822" s="36"/>
      <c r="HA822" s="36"/>
      <c r="HB822" s="36"/>
      <c r="HC822" s="37"/>
      <c r="HD822" s="36"/>
      <c r="HE822" s="36"/>
      <c r="HF822" s="36"/>
      <c r="HG822" s="37"/>
      <c r="HH822" s="36"/>
      <c r="HI822" s="36"/>
      <c r="HJ822" s="36"/>
      <c r="HK822" s="37"/>
      <c r="HL822" s="36"/>
      <c r="HM822" s="36"/>
      <c r="HN822" s="36"/>
      <c r="HO822" s="37"/>
      <c r="HP822" s="36"/>
      <c r="HQ822" s="36"/>
      <c r="HR822" s="36"/>
      <c r="HS822" s="37"/>
      <c r="HT822" s="36"/>
      <c r="HU822" s="36"/>
      <c r="HV822" s="36"/>
      <c r="HW822" s="37"/>
      <c r="HX822" s="36"/>
      <c r="HY822" s="36"/>
      <c r="HZ822" s="36"/>
      <c r="IA822" s="37"/>
      <c r="IB822" s="36"/>
      <c r="IC822" s="36"/>
      <c r="ID822" s="36"/>
      <c r="IE822" s="37"/>
      <c r="IF822" s="36"/>
      <c r="IG822" s="36"/>
      <c r="IH822" s="36"/>
      <c r="II822" s="37"/>
      <c r="IJ822" s="36"/>
      <c r="IK822" s="36"/>
      <c r="IL822" s="36"/>
      <c r="IM822" s="37"/>
      <c r="IN822" s="36"/>
      <c r="IO822" s="36"/>
      <c r="IP822" s="36"/>
      <c r="IQ822" s="37"/>
      <c r="IR822" s="36"/>
      <c r="IS822" s="36"/>
      <c r="IT822" s="36"/>
      <c r="IU822" s="37"/>
      <c r="IV822" s="36"/>
      <c r="IW822" s="36"/>
      <c r="IX822" s="36"/>
      <c r="IY822" s="37"/>
      <c r="IZ822" s="36"/>
      <c r="JA822" s="36"/>
      <c r="JB822" s="36"/>
      <c r="JC822" s="37"/>
      <c r="JD822" s="36"/>
      <c r="JE822" s="36"/>
      <c r="JF822" s="36"/>
      <c r="JG822" s="37"/>
    </row>
    <row r="823" spans="2:267" ht="16.5" customHeight="1" thickBot="1" x14ac:dyDescent="0.35">
      <c r="B823" s="190"/>
      <c r="C823" s="89">
        <v>2</v>
      </c>
      <c r="D823" s="113">
        <f t="shared" ref="D823:G823" ca="1" si="5706">D791-$F$6*D806</f>
        <v>-4.0812295860207195</v>
      </c>
      <c r="E823" s="114">
        <f t="shared" ca="1" si="5706"/>
        <v>-0.13287586043008864</v>
      </c>
      <c r="F823" s="115">
        <f t="shared" ca="1" si="5706"/>
        <v>0.63519120060756662</v>
      </c>
      <c r="G823" s="123">
        <f t="shared" ca="1" si="5706"/>
        <v>1.9988466378026979</v>
      </c>
      <c r="H823" s="52"/>
      <c r="I823" s="98"/>
      <c r="J823" s="36"/>
      <c r="K823" s="72"/>
      <c r="L823" s="36"/>
      <c r="M823" s="36"/>
      <c r="N823" s="36"/>
      <c r="O823" s="37"/>
      <c r="P823" s="36"/>
      <c r="Q823" s="36"/>
      <c r="R823" s="36"/>
      <c r="S823" s="37"/>
      <c r="T823" s="36"/>
      <c r="U823" s="36"/>
      <c r="V823" s="36"/>
      <c r="W823" s="37"/>
      <c r="X823" s="36"/>
      <c r="Y823" s="36"/>
      <c r="Z823" s="36"/>
      <c r="AA823" s="37"/>
      <c r="AB823" s="36"/>
      <c r="AC823" s="36"/>
      <c r="AD823" s="36"/>
      <c r="AE823" s="37"/>
      <c r="AF823" s="36"/>
      <c r="AG823" s="36"/>
      <c r="AH823" s="36"/>
      <c r="AI823" s="37"/>
      <c r="AJ823" s="36"/>
      <c r="AK823" s="36"/>
      <c r="AL823" s="36"/>
      <c r="AM823" s="37"/>
      <c r="AN823" s="36"/>
      <c r="AO823" s="36"/>
      <c r="AP823" s="36"/>
      <c r="AQ823" s="37"/>
      <c r="AR823" s="36"/>
      <c r="AS823" s="36"/>
      <c r="AT823" s="36"/>
      <c r="AU823" s="37"/>
      <c r="AV823" s="36"/>
      <c r="AW823" s="36"/>
      <c r="AX823" s="36"/>
      <c r="AY823" s="37"/>
      <c r="AZ823" s="36"/>
      <c r="BA823" s="36"/>
      <c r="BB823" s="36"/>
      <c r="BC823" s="37"/>
      <c r="BD823" s="36"/>
      <c r="BE823" s="36"/>
      <c r="BF823" s="36"/>
      <c r="BG823" s="37"/>
      <c r="BH823" s="36"/>
      <c r="BI823" s="36"/>
      <c r="BJ823" s="36"/>
      <c r="BK823" s="37"/>
      <c r="BL823" s="36"/>
      <c r="BM823" s="36"/>
      <c r="BN823" s="36"/>
      <c r="BO823" s="37"/>
      <c r="BP823" s="36"/>
      <c r="BQ823" s="36"/>
      <c r="BR823" s="36"/>
      <c r="BS823" s="37"/>
      <c r="BT823" s="36"/>
      <c r="BU823" s="36"/>
      <c r="BV823" s="36"/>
      <c r="BW823" s="37"/>
      <c r="BX823" s="36"/>
      <c r="BY823" s="36"/>
      <c r="BZ823" s="36"/>
      <c r="CA823" s="37"/>
      <c r="CB823" s="36"/>
      <c r="CC823" s="36"/>
      <c r="CD823" s="36"/>
      <c r="CE823" s="37"/>
      <c r="CF823" s="36"/>
      <c r="CG823" s="36"/>
      <c r="CH823" s="36"/>
      <c r="CI823" s="37"/>
      <c r="CJ823" s="36"/>
      <c r="CK823" s="36"/>
      <c r="CL823" s="36"/>
      <c r="CM823" s="37"/>
      <c r="CN823" s="36"/>
      <c r="CO823" s="36"/>
      <c r="CP823" s="36"/>
      <c r="CQ823" s="37"/>
      <c r="CR823" s="36"/>
      <c r="CS823" s="36"/>
      <c r="CT823" s="36"/>
      <c r="CU823" s="37"/>
      <c r="CV823" s="36"/>
      <c r="CW823" s="36"/>
      <c r="CX823" s="36"/>
      <c r="CY823" s="37"/>
      <c r="CZ823" s="36"/>
      <c r="DA823" s="36"/>
      <c r="DB823" s="36"/>
      <c r="DC823" s="37"/>
      <c r="DD823" s="36"/>
      <c r="DE823" s="36"/>
      <c r="DF823" s="36"/>
      <c r="DG823" s="37"/>
      <c r="DH823" s="36"/>
      <c r="DI823" s="36"/>
      <c r="DJ823" s="36"/>
      <c r="DK823" s="37"/>
      <c r="DL823" s="36"/>
      <c r="DM823" s="36"/>
      <c r="DN823" s="36"/>
      <c r="DO823" s="37"/>
      <c r="DP823" s="36"/>
      <c r="DQ823" s="36"/>
      <c r="DR823" s="36"/>
      <c r="DS823" s="37"/>
      <c r="DT823" s="36"/>
      <c r="DU823" s="36"/>
      <c r="DV823" s="36"/>
      <c r="DW823" s="37"/>
      <c r="DX823" s="36"/>
      <c r="DY823" s="36"/>
      <c r="DZ823" s="36"/>
      <c r="EA823" s="37"/>
      <c r="EB823" s="36"/>
      <c r="EC823" s="36"/>
      <c r="ED823" s="36"/>
      <c r="EE823" s="37"/>
      <c r="EF823" s="36"/>
      <c r="EG823" s="36"/>
      <c r="EH823" s="36"/>
      <c r="EI823" s="37"/>
      <c r="EJ823" s="36"/>
      <c r="EK823" s="36"/>
      <c r="EL823" s="36"/>
      <c r="EM823" s="37"/>
      <c r="EN823" s="36"/>
      <c r="EO823" s="36"/>
      <c r="EP823" s="36"/>
      <c r="EQ823" s="37"/>
      <c r="ER823" s="36"/>
      <c r="ES823" s="36"/>
      <c r="ET823" s="36"/>
      <c r="EU823" s="37"/>
      <c r="EV823" s="36"/>
      <c r="EW823" s="36"/>
      <c r="EX823" s="36"/>
      <c r="EY823" s="37"/>
      <c r="EZ823" s="36"/>
      <c r="FA823" s="36"/>
      <c r="FB823" s="36"/>
      <c r="FC823" s="37"/>
      <c r="FD823" s="36"/>
      <c r="FE823" s="36"/>
      <c r="FF823" s="36"/>
      <c r="FG823" s="37"/>
      <c r="FH823" s="36"/>
      <c r="FI823" s="36"/>
      <c r="FJ823" s="36"/>
      <c r="FK823" s="37"/>
      <c r="FL823" s="36"/>
      <c r="FM823" s="36"/>
      <c r="FN823" s="36"/>
      <c r="FO823" s="37"/>
      <c r="FP823" s="36"/>
      <c r="FQ823" s="36"/>
      <c r="FR823" s="36"/>
      <c r="FS823" s="37"/>
      <c r="FT823" s="36"/>
      <c r="FU823" s="36"/>
      <c r="FV823" s="36"/>
      <c r="FW823" s="37"/>
      <c r="FX823" s="36"/>
      <c r="FY823" s="36"/>
      <c r="FZ823" s="36"/>
      <c r="GA823" s="37"/>
      <c r="GB823" s="36"/>
      <c r="GC823" s="36"/>
      <c r="GD823" s="36"/>
      <c r="GE823" s="37"/>
      <c r="GF823" s="36"/>
      <c r="GG823" s="36"/>
      <c r="GH823" s="36"/>
      <c r="GI823" s="37"/>
      <c r="GJ823" s="36"/>
      <c r="GK823" s="36"/>
      <c r="GL823" s="36"/>
      <c r="GM823" s="37"/>
      <c r="GN823" s="36"/>
      <c r="GO823" s="36"/>
      <c r="GP823" s="36"/>
      <c r="GQ823" s="37"/>
      <c r="GR823" s="36"/>
      <c r="GS823" s="36"/>
      <c r="GT823" s="36"/>
      <c r="GU823" s="37"/>
      <c r="GV823" s="36"/>
      <c r="GW823" s="36"/>
      <c r="GX823" s="36"/>
      <c r="GY823" s="37"/>
      <c r="GZ823" s="36"/>
      <c r="HA823" s="36"/>
      <c r="HB823" s="36"/>
      <c r="HC823" s="37"/>
      <c r="HD823" s="36"/>
      <c r="HE823" s="36"/>
      <c r="HF823" s="36"/>
      <c r="HG823" s="37"/>
      <c r="HH823" s="36"/>
      <c r="HI823" s="36"/>
      <c r="HJ823" s="36"/>
      <c r="HK823" s="37"/>
      <c r="HL823" s="36"/>
      <c r="HM823" s="36"/>
      <c r="HN823" s="36"/>
      <c r="HO823" s="37"/>
      <c r="HP823" s="36"/>
      <c r="HQ823" s="36"/>
      <c r="HR823" s="36"/>
      <c r="HS823" s="37"/>
      <c r="HT823" s="36"/>
      <c r="HU823" s="36"/>
      <c r="HV823" s="36"/>
      <c r="HW823" s="37"/>
      <c r="HX823" s="36"/>
      <c r="HY823" s="36"/>
      <c r="HZ823" s="36"/>
      <c r="IA823" s="37"/>
      <c r="IB823" s="36"/>
      <c r="IC823" s="36"/>
      <c r="ID823" s="36"/>
      <c r="IE823" s="37"/>
      <c r="IF823" s="36"/>
      <c r="IG823" s="36"/>
      <c r="IH823" s="36"/>
      <c r="II823" s="37"/>
      <c r="IJ823" s="36"/>
      <c r="IK823" s="36"/>
      <c r="IL823" s="36"/>
      <c r="IM823" s="37"/>
      <c r="IN823" s="36"/>
      <c r="IO823" s="36"/>
      <c r="IP823" s="36"/>
      <c r="IQ823" s="37"/>
      <c r="IR823" s="36"/>
      <c r="IS823" s="36"/>
      <c r="IT823" s="36"/>
      <c r="IU823" s="37"/>
      <c r="IV823" s="36"/>
      <c r="IW823" s="36"/>
      <c r="IX823" s="36"/>
      <c r="IY823" s="37"/>
      <c r="IZ823" s="36"/>
      <c r="JA823" s="36"/>
      <c r="JB823" s="36"/>
      <c r="JC823" s="37"/>
      <c r="JD823" s="36"/>
      <c r="JE823" s="36"/>
      <c r="JF823" s="36"/>
      <c r="JG823" s="37"/>
    </row>
    <row r="824" spans="2:267" ht="15.75" customHeight="1" thickTop="1" x14ac:dyDescent="0.3">
      <c r="B824" s="191" t="s">
        <v>40</v>
      </c>
      <c r="C824" s="192"/>
      <c r="D824" s="191" t="s">
        <v>13</v>
      </c>
      <c r="E824" s="193"/>
      <c r="F824" s="194"/>
      <c r="G824" s="103" t="s">
        <v>14</v>
      </c>
      <c r="H824" s="48"/>
      <c r="I824" s="195" t="s">
        <v>34</v>
      </c>
      <c r="J824" s="102"/>
      <c r="K824" s="95"/>
      <c r="L824" s="163" t="s">
        <v>15</v>
      </c>
      <c r="M824" s="164"/>
      <c r="N824" s="165"/>
      <c r="O824" s="29" t="s">
        <v>16</v>
      </c>
      <c r="P824" s="163" t="s">
        <v>15</v>
      </c>
      <c r="Q824" s="164"/>
      <c r="R824" s="165"/>
      <c r="S824" s="29" t="s">
        <v>16</v>
      </c>
      <c r="T824" s="163" t="s">
        <v>15</v>
      </c>
      <c r="U824" s="164"/>
      <c r="V824" s="165"/>
      <c r="W824" s="29" t="s">
        <v>16</v>
      </c>
      <c r="X824" s="163" t="s">
        <v>15</v>
      </c>
      <c r="Y824" s="164"/>
      <c r="Z824" s="165"/>
      <c r="AA824" s="29" t="s">
        <v>16</v>
      </c>
      <c r="AB824" s="163" t="s">
        <v>15</v>
      </c>
      <c r="AC824" s="164"/>
      <c r="AD824" s="165"/>
      <c r="AE824" s="29" t="s">
        <v>16</v>
      </c>
      <c r="AF824" s="163" t="s">
        <v>15</v>
      </c>
      <c r="AG824" s="164"/>
      <c r="AH824" s="165"/>
      <c r="AI824" s="29" t="s">
        <v>16</v>
      </c>
      <c r="AJ824" s="163" t="s">
        <v>15</v>
      </c>
      <c r="AK824" s="164"/>
      <c r="AL824" s="165"/>
      <c r="AM824" s="29" t="s">
        <v>16</v>
      </c>
      <c r="AN824" s="163" t="s">
        <v>15</v>
      </c>
      <c r="AO824" s="164"/>
      <c r="AP824" s="165"/>
      <c r="AQ824" s="29" t="s">
        <v>16</v>
      </c>
      <c r="AR824" s="163" t="s">
        <v>15</v>
      </c>
      <c r="AS824" s="164"/>
      <c r="AT824" s="165"/>
      <c r="AU824" s="29" t="s">
        <v>16</v>
      </c>
      <c r="AV824" s="163" t="s">
        <v>15</v>
      </c>
      <c r="AW824" s="164"/>
      <c r="AX824" s="165"/>
      <c r="AY824" s="29" t="s">
        <v>16</v>
      </c>
      <c r="AZ824" s="163" t="s">
        <v>15</v>
      </c>
      <c r="BA824" s="164"/>
      <c r="BB824" s="165"/>
      <c r="BC824" s="29" t="s">
        <v>16</v>
      </c>
      <c r="BD824" s="163" t="s">
        <v>15</v>
      </c>
      <c r="BE824" s="164"/>
      <c r="BF824" s="165"/>
      <c r="BG824" s="29" t="s">
        <v>16</v>
      </c>
      <c r="BH824" s="163" t="s">
        <v>15</v>
      </c>
      <c r="BI824" s="164"/>
      <c r="BJ824" s="165"/>
      <c r="BK824" s="29" t="s">
        <v>16</v>
      </c>
      <c r="BL824" s="163" t="s">
        <v>15</v>
      </c>
      <c r="BM824" s="164"/>
      <c r="BN824" s="165"/>
      <c r="BO824" s="29" t="s">
        <v>16</v>
      </c>
      <c r="BP824" s="163" t="s">
        <v>15</v>
      </c>
      <c r="BQ824" s="164"/>
      <c r="BR824" s="165"/>
      <c r="BS824" s="29" t="s">
        <v>16</v>
      </c>
      <c r="BT824" s="163" t="s">
        <v>15</v>
      </c>
      <c r="BU824" s="164"/>
      <c r="BV824" s="165"/>
      <c r="BW824" s="29" t="s">
        <v>16</v>
      </c>
      <c r="BX824" s="163" t="s">
        <v>15</v>
      </c>
      <c r="BY824" s="164"/>
      <c r="BZ824" s="165"/>
      <c r="CA824" s="29" t="s">
        <v>16</v>
      </c>
      <c r="CB824" s="163" t="s">
        <v>15</v>
      </c>
      <c r="CC824" s="164"/>
      <c r="CD824" s="165"/>
      <c r="CE824" s="29" t="s">
        <v>16</v>
      </c>
      <c r="CF824" s="163" t="s">
        <v>15</v>
      </c>
      <c r="CG824" s="164"/>
      <c r="CH824" s="165"/>
      <c r="CI824" s="29" t="s">
        <v>16</v>
      </c>
      <c r="CJ824" s="163" t="s">
        <v>15</v>
      </c>
      <c r="CK824" s="164"/>
      <c r="CL824" s="165"/>
      <c r="CM824" s="29" t="s">
        <v>16</v>
      </c>
      <c r="CN824" s="163" t="s">
        <v>15</v>
      </c>
      <c r="CO824" s="164"/>
      <c r="CP824" s="165"/>
      <c r="CQ824" s="29" t="s">
        <v>16</v>
      </c>
      <c r="CR824" s="163" t="s">
        <v>15</v>
      </c>
      <c r="CS824" s="164"/>
      <c r="CT824" s="165"/>
      <c r="CU824" s="29" t="s">
        <v>16</v>
      </c>
      <c r="CV824" s="163" t="s">
        <v>15</v>
      </c>
      <c r="CW824" s="164"/>
      <c r="CX824" s="165"/>
      <c r="CY824" s="29" t="s">
        <v>16</v>
      </c>
      <c r="CZ824" s="163" t="s">
        <v>15</v>
      </c>
      <c r="DA824" s="164"/>
      <c r="DB824" s="165"/>
      <c r="DC824" s="29" t="s">
        <v>16</v>
      </c>
      <c r="DD824" s="163" t="s">
        <v>15</v>
      </c>
      <c r="DE824" s="164"/>
      <c r="DF824" s="165"/>
      <c r="DG824" s="29" t="s">
        <v>16</v>
      </c>
      <c r="DH824" s="163" t="s">
        <v>15</v>
      </c>
      <c r="DI824" s="164"/>
      <c r="DJ824" s="165"/>
      <c r="DK824" s="29" t="s">
        <v>16</v>
      </c>
      <c r="DL824" s="163" t="s">
        <v>15</v>
      </c>
      <c r="DM824" s="164"/>
      <c r="DN824" s="165"/>
      <c r="DO824" s="29" t="s">
        <v>16</v>
      </c>
      <c r="DP824" s="163" t="s">
        <v>15</v>
      </c>
      <c r="DQ824" s="164"/>
      <c r="DR824" s="165"/>
      <c r="DS824" s="29" t="s">
        <v>16</v>
      </c>
      <c r="DT824" s="163" t="s">
        <v>15</v>
      </c>
      <c r="DU824" s="164"/>
      <c r="DV824" s="165"/>
      <c r="DW824" s="29" t="s">
        <v>16</v>
      </c>
      <c r="DX824" s="163" t="s">
        <v>15</v>
      </c>
      <c r="DY824" s="164"/>
      <c r="DZ824" s="165"/>
      <c r="EA824" s="29" t="s">
        <v>16</v>
      </c>
      <c r="EB824" s="163" t="s">
        <v>15</v>
      </c>
      <c r="EC824" s="164"/>
      <c r="ED824" s="165"/>
      <c r="EE824" s="29" t="s">
        <v>16</v>
      </c>
      <c r="EF824" s="163" t="s">
        <v>15</v>
      </c>
      <c r="EG824" s="164"/>
      <c r="EH824" s="165"/>
      <c r="EI824" s="29" t="s">
        <v>16</v>
      </c>
      <c r="EJ824" s="163" t="s">
        <v>15</v>
      </c>
      <c r="EK824" s="164"/>
      <c r="EL824" s="165"/>
      <c r="EM824" s="29" t="s">
        <v>16</v>
      </c>
      <c r="EN824" s="163" t="s">
        <v>15</v>
      </c>
      <c r="EO824" s="164"/>
      <c r="EP824" s="165"/>
      <c r="EQ824" s="29" t="s">
        <v>16</v>
      </c>
      <c r="ER824" s="163" t="s">
        <v>15</v>
      </c>
      <c r="ES824" s="164"/>
      <c r="ET824" s="165"/>
      <c r="EU824" s="29" t="s">
        <v>16</v>
      </c>
      <c r="EV824" s="163" t="s">
        <v>15</v>
      </c>
      <c r="EW824" s="164"/>
      <c r="EX824" s="165"/>
      <c r="EY824" s="29" t="s">
        <v>16</v>
      </c>
      <c r="EZ824" s="163" t="s">
        <v>15</v>
      </c>
      <c r="FA824" s="164"/>
      <c r="FB824" s="165"/>
      <c r="FC824" s="29" t="s">
        <v>16</v>
      </c>
      <c r="FD824" s="163" t="s">
        <v>15</v>
      </c>
      <c r="FE824" s="164"/>
      <c r="FF824" s="165"/>
      <c r="FG824" s="29" t="s">
        <v>16</v>
      </c>
      <c r="FH824" s="163" t="s">
        <v>15</v>
      </c>
      <c r="FI824" s="164"/>
      <c r="FJ824" s="165"/>
      <c r="FK824" s="29" t="s">
        <v>16</v>
      </c>
      <c r="FL824" s="163" t="s">
        <v>15</v>
      </c>
      <c r="FM824" s="164"/>
      <c r="FN824" s="165"/>
      <c r="FO824" s="29" t="s">
        <v>16</v>
      </c>
      <c r="FP824" s="163" t="s">
        <v>15</v>
      </c>
      <c r="FQ824" s="164"/>
      <c r="FR824" s="165"/>
      <c r="FS824" s="29" t="s">
        <v>16</v>
      </c>
      <c r="FT824" s="163" t="s">
        <v>15</v>
      </c>
      <c r="FU824" s="164"/>
      <c r="FV824" s="165"/>
      <c r="FW824" s="29" t="s">
        <v>16</v>
      </c>
      <c r="FX824" s="163" t="s">
        <v>15</v>
      </c>
      <c r="FY824" s="164"/>
      <c r="FZ824" s="165"/>
      <c r="GA824" s="29" t="s">
        <v>16</v>
      </c>
      <c r="GB824" s="163" t="s">
        <v>15</v>
      </c>
      <c r="GC824" s="164"/>
      <c r="GD824" s="165"/>
      <c r="GE824" s="29" t="s">
        <v>16</v>
      </c>
      <c r="GF824" s="163" t="s">
        <v>15</v>
      </c>
      <c r="GG824" s="164"/>
      <c r="GH824" s="165"/>
      <c r="GI824" s="29" t="s">
        <v>16</v>
      </c>
      <c r="GJ824" s="163" t="s">
        <v>15</v>
      </c>
      <c r="GK824" s="164"/>
      <c r="GL824" s="165"/>
      <c r="GM824" s="29" t="s">
        <v>16</v>
      </c>
      <c r="GN824" s="163" t="s">
        <v>15</v>
      </c>
      <c r="GO824" s="164"/>
      <c r="GP824" s="165"/>
      <c r="GQ824" s="29" t="s">
        <v>16</v>
      </c>
      <c r="GR824" s="163" t="s">
        <v>15</v>
      </c>
      <c r="GS824" s="164"/>
      <c r="GT824" s="165"/>
      <c r="GU824" s="29" t="s">
        <v>16</v>
      </c>
      <c r="GV824" s="163" t="s">
        <v>15</v>
      </c>
      <c r="GW824" s="164"/>
      <c r="GX824" s="165"/>
      <c r="GY824" s="29" t="s">
        <v>16</v>
      </c>
      <c r="GZ824" s="163" t="s">
        <v>15</v>
      </c>
      <c r="HA824" s="164"/>
      <c r="HB824" s="165"/>
      <c r="HC824" s="29" t="s">
        <v>16</v>
      </c>
      <c r="HD824" s="163" t="s">
        <v>15</v>
      </c>
      <c r="HE824" s="164"/>
      <c r="HF824" s="165"/>
      <c r="HG824" s="29" t="s">
        <v>16</v>
      </c>
      <c r="HH824" s="163" t="s">
        <v>15</v>
      </c>
      <c r="HI824" s="164"/>
      <c r="HJ824" s="165"/>
      <c r="HK824" s="29" t="s">
        <v>16</v>
      </c>
      <c r="HL824" s="163" t="s">
        <v>15</v>
      </c>
      <c r="HM824" s="164"/>
      <c r="HN824" s="165"/>
      <c r="HO824" s="29" t="s">
        <v>16</v>
      </c>
      <c r="HP824" s="163" t="s">
        <v>15</v>
      </c>
      <c r="HQ824" s="164"/>
      <c r="HR824" s="165"/>
      <c r="HS824" s="29" t="s">
        <v>16</v>
      </c>
      <c r="HT824" s="163" t="s">
        <v>15</v>
      </c>
      <c r="HU824" s="164"/>
      <c r="HV824" s="165"/>
      <c r="HW824" s="29" t="s">
        <v>16</v>
      </c>
      <c r="HX824" s="163" t="s">
        <v>15</v>
      </c>
      <c r="HY824" s="164"/>
      <c r="HZ824" s="165"/>
      <c r="IA824" s="29" t="s">
        <v>16</v>
      </c>
      <c r="IB824" s="163" t="s">
        <v>15</v>
      </c>
      <c r="IC824" s="164"/>
      <c r="ID824" s="165"/>
      <c r="IE824" s="29" t="s">
        <v>16</v>
      </c>
      <c r="IF824" s="163" t="s">
        <v>15</v>
      </c>
      <c r="IG824" s="164"/>
      <c r="IH824" s="165"/>
      <c r="II824" s="29" t="s">
        <v>16</v>
      </c>
      <c r="IJ824" s="163" t="s">
        <v>15</v>
      </c>
      <c r="IK824" s="164"/>
      <c r="IL824" s="165"/>
      <c r="IM824" s="29" t="s">
        <v>16</v>
      </c>
      <c r="IN824" s="163" t="s">
        <v>15</v>
      </c>
      <c r="IO824" s="164"/>
      <c r="IP824" s="165"/>
      <c r="IQ824" s="29" t="s">
        <v>16</v>
      </c>
      <c r="IR824" s="163" t="s">
        <v>15</v>
      </c>
      <c r="IS824" s="164"/>
      <c r="IT824" s="165"/>
      <c r="IU824" s="29" t="s">
        <v>16</v>
      </c>
      <c r="IV824" s="163" t="s">
        <v>15</v>
      </c>
      <c r="IW824" s="164"/>
      <c r="IX824" s="165"/>
      <c r="IY824" s="29" t="s">
        <v>16</v>
      </c>
      <c r="IZ824" s="163" t="s">
        <v>15</v>
      </c>
      <c r="JA824" s="164"/>
      <c r="JB824" s="165"/>
      <c r="JC824" s="29" t="s">
        <v>16</v>
      </c>
      <c r="JD824" s="163" t="s">
        <v>15</v>
      </c>
      <c r="JE824" s="164"/>
      <c r="JF824" s="165"/>
      <c r="JG824" s="29" t="s">
        <v>16</v>
      </c>
    </row>
    <row r="825" spans="2:267" x14ac:dyDescent="0.3">
      <c r="B825" s="166" t="s">
        <v>52</v>
      </c>
      <c r="C825" s="169">
        <v>1</v>
      </c>
      <c r="D825" s="33">
        <f ca="1">SUM(L825,P825,T825,X825,AB825,AF825,AJ825,AN825,AR825,AV825,AZ825,BD825,BH825,BL825,BP825,BT825,BX825,CB825,CF825,CJ825,CN825,CR825,CV825,CZ825,DD825,DH825,DL825,DP825,DT825,DX825,EB825,EF825,EJ825,EN825,ER825,EV825,EZ825,FD825,FH825,FL825,FP825,FT825,FX825,GB825,GF825,GJ825,GN825,GR825,GV825,GZ825,HD825,HH825,HL825,HP825,HT825,HX825,IB825,IF825,IJ825,IN825,IR825,IV825,IZ825,JD825)</f>
        <v>-0.10777287124697571</v>
      </c>
      <c r="E825" s="33">
        <f t="shared" ref="E825:E838" ca="1" si="5707">SUM(M825,Q825,U825,Y825,AC825,AG825,AK825,AO825,AS825,AW825,BA825,BE825,BI825,BM825,BQ825,BU825,BY825,CC825,CG825,CK825,CO825,CS825,CW825,DA825,DE825,DI825,DM825,DQ825,DU825,DY825,EC825,EG825,EK825,EO825,ES825,EW825,FA825,FE825,FI825,FM825,FQ825,FU825,FY825,GC825,GG825,GK825,GO825,GS825,GW825,HA825,HE825,HI825,HM825,HQ825,HU825,HY825,IC825,IG825,IK825,IO825,IS825,IW825,JA825,JE825)</f>
        <v>0.16388283664677394</v>
      </c>
      <c r="F825" s="34">
        <f t="shared" ref="F825:F838" ca="1" si="5708">SUM(N825,R825,V825,Z825,AD825,AH825,AL825,AP825,AT825,AX825,BB825,BF825,BJ825,BN825,BR825,BV825,BZ825,CD825,CH825,CL825,CP825,CT825,CX825,DB825,DF825,DJ825,DN825,DR825,DV825,DZ825,ED825,EH825,EL825,EP825,ET825,EX825,FB825,FF825,FJ825,FN825,FR825,FV825,FZ825,GD825,GH825,GL825,GP825,GT825,GX825,HB825,HF825,HJ825,HN825,HR825,HV825,HZ825,ID825,IH825,IL825,IP825,IT825,IX825,JB825,JF825)</f>
        <v>-3.4914989828580142E-2</v>
      </c>
      <c r="G825" s="35">
        <f t="shared" ref="G825" ca="1" si="5709">SUM(O825,S825,W825,AA825,AE825,AI825,AM825,AQ825,AU825,AY825,BC825,BG825,BK825,BO825,BS825,BW825,CA825,CE825,CI825,CM825,CQ825,CU825,CY825,DC825,DG825,DK825,DO825,DS825,DW825,EA825,EE825,EI825,EM825,EQ825,EU825,EY825,FC825,FG825,FK825,FO825,FS825,FW825,GA825,GE825,GI825,GM825,GQ825,GU825,GY825,HC825,HG825,HK825,HO825,HS825,HW825,IA825,IE825,II825,IM825,IQ825,IU825,IY825,JC825,JG825)</f>
        <v>8.2314686394968278E-2</v>
      </c>
      <c r="I825" s="167"/>
      <c r="J825" s="172" t="s">
        <v>52</v>
      </c>
      <c r="K825" s="175">
        <v>1</v>
      </c>
      <c r="L825" s="47">
        <f t="array" ref="L825:N828" ca="1">L$3:N$6*L821</f>
        <v>-4.8064903196548309E-4</v>
      </c>
      <c r="M825" s="33">
        <f ca="1"/>
        <v>-4.8064903196548309E-4</v>
      </c>
      <c r="N825" s="34">
        <f ca="1"/>
        <v>-4.8064903196548309E-4</v>
      </c>
      <c r="O825" s="42">
        <f ca="1">L821</f>
        <v>-4.8064903196548309E-4</v>
      </c>
      <c r="P825" s="47">
        <f t="array" ref="P825:R828" ca="1">P$3:R$6*P821</f>
        <v>0</v>
      </c>
      <c r="Q825" s="33">
        <f ca="1"/>
        <v>-5.6747261715978602E-4</v>
      </c>
      <c r="R825" s="34">
        <f ca="1"/>
        <v>-5.6747261715978602E-4</v>
      </c>
      <c r="S825" s="42">
        <f ca="1">P821</f>
        <v>-5.6747261715978602E-4</v>
      </c>
      <c r="T825" s="47">
        <f t="array" ref="T825:V828" ca="1">T$3:V$6*T821</f>
        <v>-2.433534617969964E-3</v>
      </c>
      <c r="U825" s="33">
        <f ca="1"/>
        <v>-2.433534617969964E-3</v>
      </c>
      <c r="V825" s="34">
        <f ca="1"/>
        <v>0</v>
      </c>
      <c r="W825" s="42">
        <f ca="1">T821</f>
        <v>-2.433534617969964E-3</v>
      </c>
      <c r="X825" s="47">
        <f t="array" ref="X825:Z828" ca="1">X$3:Z$6*X821</f>
        <v>-2.0327417591314199E-3</v>
      </c>
      <c r="Y825" s="33">
        <f ca="1"/>
        <v>-2.0327417591314199E-3</v>
      </c>
      <c r="Z825" s="34">
        <f ca="1"/>
        <v>-2.0327417591314199E-3</v>
      </c>
      <c r="AA825" s="42">
        <f ca="1">X821</f>
        <v>-2.0327417591314199E-3</v>
      </c>
      <c r="AB825" s="47">
        <f t="array" ref="AB825:AD828" ca="1">AB$3:AD$6*AB821</f>
        <v>-1.1851573607420398E-3</v>
      </c>
      <c r="AC825" s="33">
        <f ca="1"/>
        <v>-1.1851573607420398E-3</v>
      </c>
      <c r="AD825" s="34">
        <f ca="1"/>
        <v>-1.1851573607420398E-3</v>
      </c>
      <c r="AE825" s="42">
        <f ca="1">AB821</f>
        <v>-1.1851573607420398E-3</v>
      </c>
      <c r="AF825" s="47">
        <f t="array" ref="AF825:AH828" ca="1">AF$3:AH$6*AF821</f>
        <v>0</v>
      </c>
      <c r="AG825" s="33">
        <f ca="1"/>
        <v>0</v>
      </c>
      <c r="AH825" s="34">
        <f ca="1"/>
        <v>0</v>
      </c>
      <c r="AI825" s="42">
        <f ca="1">AF821</f>
        <v>-5.7502133571149961E-3</v>
      </c>
      <c r="AJ825" s="47">
        <f t="array" ref="AJ825:AL828" ca="1">AJ$3:AL$6*AJ821</f>
        <v>0</v>
      </c>
      <c r="AK825" s="33">
        <f ca="1"/>
        <v>0</v>
      </c>
      <c r="AL825" s="34">
        <f ca="1"/>
        <v>0</v>
      </c>
      <c r="AM825" s="42">
        <f ca="1">AJ821</f>
        <v>-2.2317974837072003E-2</v>
      </c>
      <c r="AN825" s="47">
        <f t="array" ref="AN825:AP828" ca="1">AN$3:AP$6*AN821</f>
        <v>0</v>
      </c>
      <c r="AO825" s="33">
        <f ca="1"/>
        <v>0</v>
      </c>
      <c r="AP825" s="34">
        <f ca="1"/>
        <v>0</v>
      </c>
      <c r="AQ825" s="42">
        <f ca="1">AN821</f>
        <v>-1.7343881751973333E-2</v>
      </c>
      <c r="AR825" s="47">
        <f t="array" ref="AR825:AT828" ca="1">AR$3:AT$6*AR821</f>
        <v>0</v>
      </c>
      <c r="AS825" s="33">
        <f ca="1"/>
        <v>0</v>
      </c>
      <c r="AT825" s="34">
        <f ca="1"/>
        <v>0</v>
      </c>
      <c r="AU825" s="42">
        <f ca="1">AR821</f>
        <v>-3.3719284829922501E-2</v>
      </c>
      <c r="AV825" s="47">
        <f t="array" ref="AV825:AX828" ca="1">AV$3:AX$6*AV821</f>
        <v>0</v>
      </c>
      <c r="AW825" s="33">
        <f ca="1"/>
        <v>0</v>
      </c>
      <c r="AX825" s="34">
        <f ca="1"/>
        <v>0</v>
      </c>
      <c r="AY825" s="42">
        <f ca="1">AV821</f>
        <v>-1.8192316168584601E-2</v>
      </c>
      <c r="AZ825" s="47">
        <f t="array" ref="AZ825:BB828" ca="1">AZ$3:BB$6*AZ821</f>
        <v>-4.6123425210272094E-3</v>
      </c>
      <c r="BA825" s="33">
        <f ca="1"/>
        <v>-4.6123425210272094E-3</v>
      </c>
      <c r="BB825" s="34">
        <f ca="1"/>
        <v>-4.6123425210272094E-3</v>
      </c>
      <c r="BC825" s="42">
        <f ca="1">AZ821</f>
        <v>-4.6123425210272094E-3</v>
      </c>
      <c r="BD825" s="47">
        <f t="array" ref="BD825:BF828" ca="1">BD$3:BF$6*BD821</f>
        <v>0</v>
      </c>
      <c r="BE825" s="33">
        <f ca="1"/>
        <v>-5.6229623915286988E-3</v>
      </c>
      <c r="BF825" s="34">
        <f ca="1"/>
        <v>-5.6229623915286988E-3</v>
      </c>
      <c r="BG825" s="42">
        <f ca="1">BD821</f>
        <v>-5.6229623915286988E-3</v>
      </c>
      <c r="BH825" s="47">
        <f t="array" ref="BH825:BJ828" ca="1">BH$3:BJ$6*BH821</f>
        <v>-3.5843799101410917E-2</v>
      </c>
      <c r="BI825" s="33">
        <f ca="1"/>
        <v>-3.5843799101410917E-2</v>
      </c>
      <c r="BJ825" s="34">
        <f ca="1"/>
        <v>0</v>
      </c>
      <c r="BK825" s="42">
        <f ca="1">BH821</f>
        <v>-3.5843799101410917E-2</v>
      </c>
      <c r="BL825" s="47">
        <f t="array" ref="BL825:BN828" ca="1">BL$3:BN$6*BL821</f>
        <v>-2.1247446167633237E-2</v>
      </c>
      <c r="BM825" s="33">
        <f ca="1"/>
        <v>-2.1247446167633237E-2</v>
      </c>
      <c r="BN825" s="34">
        <f ca="1"/>
        <v>-2.1247446167633237E-2</v>
      </c>
      <c r="BO825" s="42">
        <f ca="1">BL821</f>
        <v>-2.1247446167633237E-2</v>
      </c>
      <c r="BP825" s="47">
        <f t="array" ref="BP825:BR828" ca="1">BP$3:BR$6*BP821</f>
        <v>-3.9543452699793757E-2</v>
      </c>
      <c r="BQ825" s="33">
        <f ca="1"/>
        <v>-3.9543452699793757E-2</v>
      </c>
      <c r="BR825" s="34">
        <f ca="1"/>
        <v>-3.9543452699793757E-2</v>
      </c>
      <c r="BS825" s="42">
        <f ca="1">BP821</f>
        <v>-3.9543452699793757E-2</v>
      </c>
      <c r="BT825" s="47">
        <f t="array" ref="BT825:BV828" ca="1">BT$3:BV$6*BT821</f>
        <v>-6.0748777692104495E-4</v>
      </c>
      <c r="BU825" s="33">
        <f ca="1"/>
        <v>0</v>
      </c>
      <c r="BV825" s="34">
        <f ca="1"/>
        <v>-6.0748777692104495E-4</v>
      </c>
      <c r="BW825" s="42">
        <f ca="1">BT821</f>
        <v>-6.0748777692104495E-4</v>
      </c>
      <c r="BX825" s="47">
        <f t="array" ref="BX825:BZ828" ca="1">BX$3:BZ$6*BX821</f>
        <v>-1.1545016223894532E-3</v>
      </c>
      <c r="BY825" s="33">
        <f ca="1"/>
        <v>-1.1545016223894532E-3</v>
      </c>
      <c r="BZ825" s="34">
        <f ca="1"/>
        <v>-1.1545016223894532E-3</v>
      </c>
      <c r="CA825" s="42">
        <f ca="1">BX821</f>
        <v>-1.1545016223894532E-3</v>
      </c>
      <c r="CB825" s="47">
        <f t="array" ref="CB825:CD828" ca="1">CB$3:CD$6*CB821</f>
        <v>-1.6504115683032687E-3</v>
      </c>
      <c r="CC825" s="33">
        <f ca="1"/>
        <v>-1.6504115683032687E-3</v>
      </c>
      <c r="CD825" s="34">
        <f ca="1"/>
        <v>-1.6504115683032687E-3</v>
      </c>
      <c r="CE825" s="42">
        <f ca="1">CB821</f>
        <v>-1.6504115683032687E-3</v>
      </c>
      <c r="CF825" s="47">
        <f t="array" ref="CF825:CH828" ca="1">CF$3:CH$6*CF821</f>
        <v>-3.2457823649550525E-5</v>
      </c>
      <c r="CG825" s="33">
        <f ca="1"/>
        <v>-3.2457823649550525E-5</v>
      </c>
      <c r="CH825" s="34">
        <f ca="1"/>
        <v>-3.2457823649550525E-5</v>
      </c>
      <c r="CI825" s="42">
        <f ca="1">CF821</f>
        <v>-3.2457823649550525E-5</v>
      </c>
      <c r="CJ825" s="47">
        <f t="array" ref="CJ825:CL828" ca="1">CJ$3:CL$6*CJ821</f>
        <v>-2.6361267617921891E-3</v>
      </c>
      <c r="CK825" s="33">
        <f ca="1"/>
        <v>-2.6361267617921891E-3</v>
      </c>
      <c r="CL825" s="34">
        <f ca="1"/>
        <v>-2.6361267617921891E-3</v>
      </c>
      <c r="CM825" s="42">
        <f ca="1">CJ821</f>
        <v>-2.6361267617921891E-3</v>
      </c>
      <c r="CN825" s="47">
        <f t="array" ref="CN825:CP828" ca="1">CN$3:CP$6*CN821</f>
        <v>-1.3888354665722905E-3</v>
      </c>
      <c r="CO825" s="33">
        <f ca="1"/>
        <v>-1.3888354665722905E-3</v>
      </c>
      <c r="CP825" s="34">
        <f ca="1"/>
        <v>-1.3888354665722905E-3</v>
      </c>
      <c r="CQ825" s="42">
        <f ca="1">CN821</f>
        <v>-1.3888354665722905E-3</v>
      </c>
      <c r="CR825" s="47">
        <f t="array" ref="CR825:CT828" ca="1">CR$3:CT$6*CR821</f>
        <v>0</v>
      </c>
      <c r="CS825" s="33">
        <f ca="1"/>
        <v>0</v>
      </c>
      <c r="CT825" s="34">
        <f ca="1"/>
        <v>-7.1531958488766788E-4</v>
      </c>
      <c r="CU825" s="42">
        <f ca="1">CR821</f>
        <v>-7.1531958488766788E-4</v>
      </c>
      <c r="CV825" s="47">
        <f t="array" ref="CV825:CX828" ca="1">CV$3:CX$6*CV821</f>
        <v>0</v>
      </c>
      <c r="CW825" s="33">
        <f ca="1"/>
        <v>-1.380913124460135E-3</v>
      </c>
      <c r="CX825" s="34">
        <f ca="1"/>
        <v>-1.380913124460135E-3</v>
      </c>
      <c r="CY825" s="42">
        <f ca="1">CV821</f>
        <v>-1.380913124460135E-3</v>
      </c>
      <c r="CZ825" s="47">
        <f t="array" ref="CZ825:DB828" ca="1">CZ$3:DB$6*CZ821</f>
        <v>0</v>
      </c>
      <c r="DA825" s="33">
        <f ca="1"/>
        <v>-1.979990974764389E-3</v>
      </c>
      <c r="DB825" s="34">
        <f ca="1"/>
        <v>-1.979990974764389E-3</v>
      </c>
      <c r="DC825" s="42">
        <f ca="1">CZ821</f>
        <v>-1.979990974764389E-3</v>
      </c>
      <c r="DD825" s="47">
        <f t="array" ref="DD825:DF828" ca="1">DD$3:DF$6*DD821</f>
        <v>0</v>
      </c>
      <c r="DE825" s="33">
        <f ca="1"/>
        <v>-3.8424087059013749E-5</v>
      </c>
      <c r="DF825" s="34">
        <f ca="1"/>
        <v>-3.8424087059013749E-5</v>
      </c>
      <c r="DG825" s="42">
        <f ca="1">DD821</f>
        <v>-3.8424087059013749E-5</v>
      </c>
      <c r="DH825" s="47">
        <f t="array" ref="DH825:DJ828" ca="1">DH$3:DJ$6*DH821</f>
        <v>0</v>
      </c>
      <c r="DI825" s="33">
        <f ca="1"/>
        <v>-3.1739637862831338E-3</v>
      </c>
      <c r="DJ825" s="34">
        <f ca="1"/>
        <v>-3.1739637862831338E-3</v>
      </c>
      <c r="DK825" s="42">
        <f ca="1">DH821</f>
        <v>-3.1739637862831338E-3</v>
      </c>
      <c r="DL825" s="47">
        <f t="array" ref="DL825:DN828" ca="1">DL$3:DN$6*DL821</f>
        <v>0</v>
      </c>
      <c r="DM825" s="33">
        <f ca="1"/>
        <v>-1.6557979928557231E-3</v>
      </c>
      <c r="DN825" s="34">
        <f ca="1"/>
        <v>-1.6557979928557231E-3</v>
      </c>
      <c r="DO825" s="42">
        <f ca="1">DL821</f>
        <v>-1.6557979928557231E-3</v>
      </c>
      <c r="DP825" s="47">
        <f t="array" ref="DP825:DR828" ca="1">DP$3:DR$6*DP821</f>
        <v>-6.5176442483972181E-3</v>
      </c>
      <c r="DQ825" s="33">
        <f ca="1"/>
        <v>-6.5176442483972181E-3</v>
      </c>
      <c r="DR825" s="34">
        <f ca="1"/>
        <v>0</v>
      </c>
      <c r="DS825" s="42">
        <f ca="1">DP821</f>
        <v>-6.5176442483972181E-3</v>
      </c>
      <c r="DT825" s="47">
        <f t="array" ref="DT825:DV828" ca="1">DT$3:DV$6*DT821</f>
        <v>-9.9187622189321045E-3</v>
      </c>
      <c r="DU825" s="33">
        <f ca="1"/>
        <v>-9.9187622189321045E-3</v>
      </c>
      <c r="DV825" s="34">
        <f ca="1"/>
        <v>0</v>
      </c>
      <c r="DW825" s="42">
        <f ca="1">DT821</f>
        <v>-9.9187622189321045E-3</v>
      </c>
      <c r="DX825" s="47">
        <f t="array" ref="DX825:DZ828" ca="1">DX$3:DZ$6*DX821</f>
        <v>-1.4922823598214027E-4</v>
      </c>
      <c r="DY825" s="33">
        <f ca="1"/>
        <v>-1.4922823598214027E-4</v>
      </c>
      <c r="DZ825" s="34">
        <f ca="1"/>
        <v>0</v>
      </c>
      <c r="EA825" s="42">
        <f ca="1">DX821</f>
        <v>-1.4922823598214027E-4</v>
      </c>
      <c r="EB825" s="47">
        <f t="array" ref="EB825:ED828" ca="1">EB$3:ED$6*EB821</f>
        <v>-1.7445781312658185E-2</v>
      </c>
      <c r="EC825" s="33">
        <f ca="1"/>
        <v>-1.7445781312658185E-2</v>
      </c>
      <c r="ED825" s="34">
        <f ca="1"/>
        <v>0</v>
      </c>
      <c r="EE825" s="42">
        <f ca="1">EB821</f>
        <v>-1.7445781312658185E-2</v>
      </c>
      <c r="EF825" s="47">
        <f t="array" ref="EF825:EH828" ca="1">EF$3:EH$6*EF821</f>
        <v>-8.1480142153752821E-3</v>
      </c>
      <c r="EG825" s="33">
        <f ca="1"/>
        <v>-8.1480142153752821E-3</v>
      </c>
      <c r="EH825" s="34">
        <f ca="1"/>
        <v>0</v>
      </c>
      <c r="EI825" s="42">
        <f ca="1">EF821</f>
        <v>-8.1480142153752821E-3</v>
      </c>
      <c r="EJ825" s="47">
        <f t="array" ref="EJ825:EL828" ca="1">EJ$3:EL$6*EJ821</f>
        <v>0</v>
      </c>
      <c r="EK825" s="33">
        <f ca="1"/>
        <v>2.3143326116397472E-4</v>
      </c>
      <c r="EL825" s="34">
        <f ca="1"/>
        <v>0</v>
      </c>
      <c r="EM825" s="42">
        <f ca="1">EJ821</f>
        <v>2.3143326116397472E-4</v>
      </c>
      <c r="EN825" s="47">
        <f t="array" ref="EN825:EP828" ca="1">EN$3:EP$6*EN821</f>
        <v>2.7051683315122563E-4</v>
      </c>
      <c r="EO825" s="33">
        <f ca="1"/>
        <v>2.7051683315122563E-4</v>
      </c>
      <c r="EP825" s="34">
        <f ca="1"/>
        <v>0</v>
      </c>
      <c r="EQ825" s="42">
        <f ca="1">EN821</f>
        <v>2.7051683315122563E-4</v>
      </c>
      <c r="ER825" s="47">
        <f t="array" ref="ER825:ET828" ca="1">ER$3:ET$6*ER821</f>
        <v>0</v>
      </c>
      <c r="ES825" s="33">
        <f ca="1"/>
        <v>2.3143326116397472E-4</v>
      </c>
      <c r="ET825" s="34">
        <f ca="1"/>
        <v>0</v>
      </c>
      <c r="EU825" s="42">
        <f ca="1">ER821</f>
        <v>2.3143326116397472E-4</v>
      </c>
      <c r="EV825" s="47">
        <f t="array" ref="EV825:EX828" ca="1">EV$3:EX$6*EV821</f>
        <v>0</v>
      </c>
      <c r="EW825" s="33">
        <f ca="1"/>
        <v>5.0922466821692468E-4</v>
      </c>
      <c r="EX825" s="34">
        <f ca="1"/>
        <v>0</v>
      </c>
      <c r="EY825" s="42">
        <f ca="1">EV821</f>
        <v>5.0922466821692468E-4</v>
      </c>
      <c r="EZ825" s="47">
        <f t="array" ref="EZ825:FB828" ca="1">EZ$3:FB$6*EZ821</f>
        <v>0</v>
      </c>
      <c r="FA825" s="33">
        <f ca="1"/>
        <v>8.6945619288882384E-4</v>
      </c>
      <c r="FB825" s="34">
        <f ca="1"/>
        <v>0</v>
      </c>
      <c r="FC825" s="42">
        <f ca="1">EZ821</f>
        <v>8.6945619288882384E-4</v>
      </c>
      <c r="FD825" s="47">
        <f t="array" ref="FD825:FF828" ca="1">FD$3:FF$6*FD821</f>
        <v>6.0766274350012564E-4</v>
      </c>
      <c r="FE825" s="33">
        <f ca="1"/>
        <v>6.0766274350012564E-4</v>
      </c>
      <c r="FF825" s="34">
        <f ca="1"/>
        <v>0</v>
      </c>
      <c r="FG825" s="42">
        <f ca="1">FD821</f>
        <v>6.0766274350012564E-4</v>
      </c>
      <c r="FH825" s="47">
        <f t="array" ref="FH825:FJ828" ca="1">FH$3:FJ$6*FH821</f>
        <v>1.0149619655182129E-3</v>
      </c>
      <c r="FI825" s="33">
        <f ca="1"/>
        <v>1.0149619655182129E-3</v>
      </c>
      <c r="FJ825" s="34">
        <f ca="1"/>
        <v>0</v>
      </c>
      <c r="FK825" s="42">
        <f ca="1">FH821</f>
        <v>1.0149619655182129E-3</v>
      </c>
      <c r="FL825" s="47">
        <f t="array" ref="FL825:FN828" ca="1">FL$3:FN$6*FL821</f>
        <v>2.5296850235026602E-3</v>
      </c>
      <c r="FM825" s="33">
        <f ca="1"/>
        <v>2.5296850235026602E-3</v>
      </c>
      <c r="FN825" s="34">
        <f ca="1"/>
        <v>0</v>
      </c>
      <c r="FO825" s="42">
        <f ca="1">FL821</f>
        <v>2.5296850235026602E-3</v>
      </c>
      <c r="FP825" s="47">
        <f t="array" ref="FP825:FR828" ca="1">FP$3:FR$6*FP821</f>
        <v>0</v>
      </c>
      <c r="FQ825" s="33">
        <f ca="1"/>
        <v>5.4991589683873619E-4</v>
      </c>
      <c r="FR825" s="34">
        <f ca="1"/>
        <v>0</v>
      </c>
      <c r="FS825" s="42">
        <f ca="1">FP821</f>
        <v>5.4991589683873619E-4</v>
      </c>
      <c r="FT825" s="47">
        <f t="array" ref="FT825:FV828" ca="1">FT$3:FV$6*FT821</f>
        <v>0</v>
      </c>
      <c r="FU825" s="33">
        <f ca="1"/>
        <v>7.6355334162515518E-4</v>
      </c>
      <c r="FV825" s="34">
        <f ca="1"/>
        <v>0</v>
      </c>
      <c r="FW825" s="42">
        <f ca="1">FT821</f>
        <v>7.6355334162515518E-4</v>
      </c>
      <c r="FX825" s="47">
        <f t="array" ref="FX825:FZ828" ca="1">FX$3:FZ$6*FX821</f>
        <v>6.3669249460323034E-4</v>
      </c>
      <c r="FY825" s="33">
        <f ca="1"/>
        <v>6.3669249460323034E-4</v>
      </c>
      <c r="FZ825" s="34">
        <f ca="1"/>
        <v>0</v>
      </c>
      <c r="GA825" s="42">
        <f ca="1">FX821</f>
        <v>6.3669249460323034E-4</v>
      </c>
      <c r="GB825" s="47">
        <f t="array" ref="GB825:GD828" ca="1">GB$3:GD$6*GB821</f>
        <v>8.8953869616798149E-4</v>
      </c>
      <c r="GC825" s="33">
        <f ca="1"/>
        <v>8.8953869616798149E-4</v>
      </c>
      <c r="GD825" s="34">
        <f ca="1"/>
        <v>0</v>
      </c>
      <c r="GE825" s="42">
        <f ca="1">GB821</f>
        <v>8.8953869616798149E-4</v>
      </c>
      <c r="GF825" s="47">
        <f t="array" ref="GF825:GH828" ca="1">GF$3:GH$6*GF821</f>
        <v>0</v>
      </c>
      <c r="GG825" s="33">
        <f ca="1"/>
        <v>1.2688674326483975E-3</v>
      </c>
      <c r="GH825" s="34">
        <f ca="1"/>
        <v>0</v>
      </c>
      <c r="GI825" s="42">
        <f ca="1">GF821</f>
        <v>1.2688674326483975E-3</v>
      </c>
      <c r="GJ825" s="47">
        <f t="array" ref="GJ825:GL828" ca="1">GJ$3:GL$6*GJ821</f>
        <v>0</v>
      </c>
      <c r="GK825" s="33">
        <f ca="1"/>
        <v>1.8030154440143603E-3</v>
      </c>
      <c r="GL825" s="34">
        <f ca="1"/>
        <v>0</v>
      </c>
      <c r="GM825" s="42">
        <f ca="1">GJ821</f>
        <v>1.8030154440143603E-3</v>
      </c>
      <c r="GN825" s="47">
        <f t="array" ref="GN825:GP828" ca="1">GN$3:GP$6*GN821</f>
        <v>0</v>
      </c>
      <c r="GO825" s="33">
        <f ca="1"/>
        <v>2.1359662265275289E-3</v>
      </c>
      <c r="GP825" s="34">
        <f ca="1"/>
        <v>0</v>
      </c>
      <c r="GQ825" s="42">
        <f ca="1">GN821</f>
        <v>2.1359662265275289E-3</v>
      </c>
      <c r="GR825" s="47">
        <f t="array" ref="GR825:GT828" ca="1">GR$3:GT$6*GR821</f>
        <v>9.2186416311363512E-3</v>
      </c>
      <c r="GS825" s="33">
        <f ca="1"/>
        <v>9.2186416311363512E-3</v>
      </c>
      <c r="GT825" s="34">
        <f ca="1"/>
        <v>0</v>
      </c>
      <c r="GU825" s="42">
        <f ca="1">GR821</f>
        <v>9.2186416311363512E-3</v>
      </c>
      <c r="GV825" s="47">
        <f t="array" ref="GV825:GX828" ca="1">GV$3:GX$6*GV821</f>
        <v>2.7051683315122563E-4</v>
      </c>
      <c r="GW825" s="33">
        <f ca="1"/>
        <v>2.7051683315122563E-4</v>
      </c>
      <c r="GX825" s="34">
        <f ca="1"/>
        <v>0</v>
      </c>
      <c r="GY825" s="42">
        <f ca="1">GV821</f>
        <v>2.7051683315122563E-4</v>
      </c>
      <c r="GZ825" s="47">
        <f t="array" ref="GZ825:HB828" ca="1">GZ$3:HB$6*GZ821</f>
        <v>0</v>
      </c>
      <c r="HA825" s="33">
        <f ca="1"/>
        <v>5.6791465290339349E-2</v>
      </c>
      <c r="HB825" s="34">
        <f ca="1"/>
        <v>5.6791465290339349E-2</v>
      </c>
      <c r="HC825" s="42">
        <f ca="1">GZ821</f>
        <v>5.6791465290339349E-2</v>
      </c>
      <c r="HD825" s="47">
        <f t="array" ref="HD825:HF828" ca="1">HD$3:HF$6*HD821</f>
        <v>7.5811708460778897E-4</v>
      </c>
      <c r="HE825" s="33">
        <f ca="1"/>
        <v>7.5811708460778897E-4</v>
      </c>
      <c r="HF825" s="34">
        <f ca="1"/>
        <v>0</v>
      </c>
      <c r="HG825" s="42">
        <f ca="1">HD821</f>
        <v>7.5811708460778897E-4</v>
      </c>
      <c r="HH825" s="47">
        <f t="array" ref="HH825:HJ828" ca="1">HH$3:HJ$6*HH821</f>
        <v>1.3770080265026498E-3</v>
      </c>
      <c r="HI825" s="33">
        <f ca="1"/>
        <v>1.3770080265026498E-3</v>
      </c>
      <c r="HJ825" s="34">
        <f ca="1"/>
        <v>0</v>
      </c>
      <c r="HK825" s="42">
        <f ca="1">HH821</f>
        <v>1.3770080265026498E-3</v>
      </c>
      <c r="HL825" s="47">
        <f t="array" ref="HL825:HN828" ca="1">HL$3:HN$6*HL821</f>
        <v>1.1168107467725705E-2</v>
      </c>
      <c r="HM825" s="33">
        <f ca="1"/>
        <v>1.1168107467725705E-2</v>
      </c>
      <c r="HN825" s="34">
        <f ca="1"/>
        <v>0</v>
      </c>
      <c r="HO825" s="42">
        <f ca="1">HL821</f>
        <v>1.1168107467725705E-2</v>
      </c>
      <c r="HP825" s="47">
        <f t="array" ref="HP825:HR828" ca="1">HP$3:HR$6*HP821</f>
        <v>4.0406690204244462E-3</v>
      </c>
      <c r="HQ825" s="33">
        <f ca="1"/>
        <v>4.0406690204244462E-3</v>
      </c>
      <c r="HR825" s="34">
        <f ca="1"/>
        <v>0</v>
      </c>
      <c r="HS825" s="42">
        <f ca="1">HP821</f>
        <v>4.0406690204244462E-3</v>
      </c>
      <c r="HT825" s="47">
        <f t="array" ref="HT825:HV828" ca="1">HT$3:HV$6*HT821</f>
        <v>0</v>
      </c>
      <c r="HU825" s="33">
        <f ca="1"/>
        <v>8.5304075553711192E-3</v>
      </c>
      <c r="HV825" s="34">
        <f ca="1"/>
        <v>0</v>
      </c>
      <c r="HW825" s="42">
        <f ca="1">HT821</f>
        <v>8.5304075553711192E-3</v>
      </c>
      <c r="HX825" s="47">
        <f t="array" ref="HX825:HZ828" ca="1">HX$3:HZ$6*HX821</f>
        <v>2.1536492411482951E-4</v>
      </c>
      <c r="HY825" s="33">
        <f ca="1"/>
        <v>0</v>
      </c>
      <c r="HZ825" s="34">
        <f ca="1"/>
        <v>0</v>
      </c>
      <c r="IA825" s="42">
        <f ca="1">HX821</f>
        <v>2.1536492411482951E-4</v>
      </c>
      <c r="IB825" s="47">
        <f t="array" ref="IB825:ID828" ca="1">IB$3:ID$6*IB821</f>
        <v>1.6258020519564632E-2</v>
      </c>
      <c r="IC825" s="33">
        <f ca="1"/>
        <v>0</v>
      </c>
      <c r="ID825" s="34">
        <f ca="1"/>
        <v>0</v>
      </c>
      <c r="IE825" s="42">
        <f ca="1">IB821</f>
        <v>1.6258020519564632E-2</v>
      </c>
      <c r="IF825" s="47">
        <f t="array" ref="IF825:IH828" ca="1">IF$3:IH$6*IF821</f>
        <v>0</v>
      </c>
      <c r="IG825" s="33">
        <f ca="1"/>
        <v>6.7748094232640457E-4</v>
      </c>
      <c r="IH825" s="34">
        <f ca="1"/>
        <v>0</v>
      </c>
      <c r="II825" s="42">
        <f ca="1">IF821</f>
        <v>6.7748094232640457E-4</v>
      </c>
      <c r="IJ825" s="47">
        <f t="array" ref="IJ825:IL828" ca="1">IJ$3:IL$6*IJ821</f>
        <v>0</v>
      </c>
      <c r="IK825" s="33">
        <f ca="1"/>
        <v>7.6697412912034909E-3</v>
      </c>
      <c r="IL825" s="34">
        <f ca="1"/>
        <v>0</v>
      </c>
      <c r="IM825" s="42">
        <f ca="1">IJ821</f>
        <v>7.6697412912034909E-3</v>
      </c>
      <c r="IN825" s="47">
        <f t="array" ref="IN825:IP828" ca="1">IN$3:IP$6*IN821</f>
        <v>0</v>
      </c>
      <c r="IO825" s="33">
        <f ca="1"/>
        <v>0</v>
      </c>
      <c r="IP825" s="34">
        <f ca="1"/>
        <v>0</v>
      </c>
      <c r="IQ825" s="42">
        <f ca="1">IN821</f>
        <v>4.1952672064097759E-4</v>
      </c>
      <c r="IR825" s="47">
        <f t="array" ref="IR825:IT828" ca="1">IR$3:IT$6*IR821</f>
        <v>0</v>
      </c>
      <c r="IS825" s="33">
        <f ca="1"/>
        <v>0</v>
      </c>
      <c r="IT825" s="34">
        <f ca="1"/>
        <v>0</v>
      </c>
      <c r="IU825" s="42">
        <f ca="1">IR821</f>
        <v>1.8541589035016932E-4</v>
      </c>
      <c r="IV825" s="47">
        <f t="array" ref="IV825:IX828" ca="1">IV$3:IX$6*IV821</f>
        <v>0</v>
      </c>
      <c r="IW825" s="33">
        <f ca="1"/>
        <v>3.6834221108796739E-3</v>
      </c>
      <c r="IX825" s="34">
        <f ca="1"/>
        <v>0</v>
      </c>
      <c r="IY825" s="42">
        <f ca="1">IV821</f>
        <v>3.6834221108796739E-3</v>
      </c>
      <c r="IZ825" s="47">
        <f t="array" ref="IZ825:JB828" ca="1">IZ$3:JB$6*IZ821</f>
        <v>0</v>
      </c>
      <c r="JA825" s="33">
        <f ca="1"/>
        <v>6.8625474991014707E-2</v>
      </c>
      <c r="JB825" s="34">
        <f ca="1"/>
        <v>0</v>
      </c>
      <c r="JC825" s="42">
        <f ca="1">IZ821</f>
        <v>6.8625474991014707E-2</v>
      </c>
      <c r="JD825" s="47">
        <f t="array" ref="JD825:JF828" ca="1">JD$3:JF$6*JD821</f>
        <v>0</v>
      </c>
      <c r="JE825" s="33">
        <f ca="1"/>
        <v>0.14760027262839628</v>
      </c>
      <c r="JF825" s="34">
        <f ca="1"/>
        <v>0</v>
      </c>
      <c r="JG825" s="42">
        <f ca="1">JD821</f>
        <v>0.14760027262839628</v>
      </c>
    </row>
    <row r="826" spans="2:267" ht="14.25" customHeight="1" x14ac:dyDescent="0.3">
      <c r="B826" s="167"/>
      <c r="C826" s="170"/>
      <c r="D826" s="36">
        <f t="shared" ref="D826:D838" ca="1" si="5710">SUM(L826,P826,T826,X826,AB826,AF826,AJ826,AN826,AR826,AV826,AZ826,BD826,BH826,BL826,BP826,BT826,BX826,CB826,CF826,CJ826,CN826,CR826,CV826,CZ826,DD826,DH826,DL826,DP826,DT826,DX826,EB826,EF826,EJ826,EN826,ER826,EV826,EZ826,FD826,FH826,FL826,FP826,FT826,FX826,GB826,GF826,GJ826,GN826,GR826,GV826,GZ826,HD826,HH826,HL826,HP826,HT826,HX826,IB826,IF826,IJ826,IN826,IR826,IV826,IZ826,JD826)</f>
        <v>-7.6449770321707661E-2</v>
      </c>
      <c r="E826" s="36">
        <f t="shared" ca="1" si="5707"/>
        <v>3.7574676902876303E-2</v>
      </c>
      <c r="F826" s="37">
        <f t="shared" ca="1" si="5708"/>
        <v>-0.10599889153051181</v>
      </c>
      <c r="I826" s="167"/>
      <c r="J826" s="173"/>
      <c r="K826" s="176"/>
      <c r="L826" s="45">
        <f ca="1"/>
        <v>-4.8064903196548309E-4</v>
      </c>
      <c r="M826" s="36">
        <f ca="1"/>
        <v>0</v>
      </c>
      <c r="N826" s="37">
        <f ca="1"/>
        <v>-4.8064903196548309E-4</v>
      </c>
      <c r="O826" s="37"/>
      <c r="P826" s="45">
        <f ca="1"/>
        <v>-5.6747261715978602E-4</v>
      </c>
      <c r="Q826" s="36">
        <f ca="1"/>
        <v>0</v>
      </c>
      <c r="R826" s="37">
        <f ca="1"/>
        <v>-5.6747261715978602E-4</v>
      </c>
      <c r="S826" s="37"/>
      <c r="T826" s="45">
        <f ca="1"/>
        <v>-2.433534617969964E-3</v>
      </c>
      <c r="U826" s="36">
        <f ca="1"/>
        <v>0</v>
      </c>
      <c r="V826" s="37">
        <f ca="1"/>
        <v>-2.433534617969964E-3</v>
      </c>
      <c r="W826" s="37"/>
      <c r="X826" s="45">
        <f ca="1"/>
        <v>-2.0327417591314199E-3</v>
      </c>
      <c r="Y826" s="36">
        <f ca="1"/>
        <v>0</v>
      </c>
      <c r="Z826" s="37">
        <f ca="1"/>
        <v>-2.0327417591314199E-3</v>
      </c>
      <c r="AA826" s="37"/>
      <c r="AB826" s="45">
        <f ca="1"/>
        <v>-1.1851573607420398E-3</v>
      </c>
      <c r="AC826" s="36">
        <f ca="1"/>
        <v>0</v>
      </c>
      <c r="AD826" s="37">
        <f ca="1"/>
        <v>-1.1851573607420398E-3</v>
      </c>
      <c r="AE826" s="37"/>
      <c r="AF826" s="45">
        <f ca="1"/>
        <v>-5.7502133571149961E-3</v>
      </c>
      <c r="AG826" s="36">
        <f ca="1"/>
        <v>-5.7502133571149961E-3</v>
      </c>
      <c r="AH826" s="37">
        <f ca="1"/>
        <v>-5.7502133571149961E-3</v>
      </c>
      <c r="AI826" s="37"/>
      <c r="AJ826" s="45">
        <f ca="1"/>
        <v>0</v>
      </c>
      <c r="AK826" s="36">
        <f ca="1"/>
        <v>-2.2317974837072003E-2</v>
      </c>
      <c r="AL826" s="37">
        <f ca="1"/>
        <v>-2.2317974837072003E-2</v>
      </c>
      <c r="AM826" s="37"/>
      <c r="AN826" s="45">
        <f ca="1"/>
        <v>-1.7343881751973333E-2</v>
      </c>
      <c r="AO826" s="36">
        <f ca="1"/>
        <v>-1.7343881751973333E-2</v>
      </c>
      <c r="AP826" s="37">
        <f ca="1"/>
        <v>0</v>
      </c>
      <c r="AQ826" s="37"/>
      <c r="AR826" s="45">
        <f ca="1"/>
        <v>-3.3719284829922501E-2</v>
      </c>
      <c r="AS826" s="36">
        <f ca="1"/>
        <v>-3.3719284829922501E-2</v>
      </c>
      <c r="AT826" s="37">
        <f ca="1"/>
        <v>-3.3719284829922501E-2</v>
      </c>
      <c r="AU826" s="37"/>
      <c r="AV826" s="45">
        <f ca="1"/>
        <v>-1.8192316168584601E-2</v>
      </c>
      <c r="AW826" s="36">
        <f ca="1"/>
        <v>-1.8192316168584601E-2</v>
      </c>
      <c r="AX826" s="37">
        <f ca="1"/>
        <v>-1.8192316168584601E-2</v>
      </c>
      <c r="AY826" s="37"/>
      <c r="AZ826" s="45">
        <f ca="1"/>
        <v>-4.6123425210272094E-3</v>
      </c>
      <c r="BA826" s="36">
        <f ca="1"/>
        <v>0</v>
      </c>
      <c r="BB826" s="37">
        <f ca="1"/>
        <v>-4.6123425210272094E-3</v>
      </c>
      <c r="BC826" s="37"/>
      <c r="BD826" s="45">
        <f ca="1"/>
        <v>-5.6229623915286988E-3</v>
      </c>
      <c r="BE826" s="36">
        <f ca="1"/>
        <v>0</v>
      </c>
      <c r="BF826" s="37">
        <f ca="1"/>
        <v>-5.6229623915286988E-3</v>
      </c>
      <c r="BG826" s="37"/>
      <c r="BH826" s="45">
        <f ca="1"/>
        <v>-3.5843799101410917E-2</v>
      </c>
      <c r="BI826" s="36">
        <f ca="1"/>
        <v>0</v>
      </c>
      <c r="BJ826" s="37">
        <f ca="1"/>
        <v>-3.5843799101410917E-2</v>
      </c>
      <c r="BK826" s="37"/>
      <c r="BL826" s="45">
        <f ca="1"/>
        <v>-2.1247446167633237E-2</v>
      </c>
      <c r="BM826" s="36">
        <f ca="1"/>
        <v>0</v>
      </c>
      <c r="BN826" s="37">
        <f ca="1"/>
        <v>-2.1247446167633237E-2</v>
      </c>
      <c r="BO826" s="37"/>
      <c r="BP826" s="45">
        <f ca="1"/>
        <v>-3.9543452699793757E-2</v>
      </c>
      <c r="BQ826" s="36">
        <f ca="1"/>
        <v>0</v>
      </c>
      <c r="BR826" s="37">
        <f ca="1"/>
        <v>-3.9543452699793757E-2</v>
      </c>
      <c r="BS826" s="37"/>
      <c r="BT826" s="45">
        <f ca="1"/>
        <v>-6.0748777692104495E-4</v>
      </c>
      <c r="BU826" s="36">
        <f ca="1"/>
        <v>0</v>
      </c>
      <c r="BV826" s="37">
        <f ca="1"/>
        <v>-6.0748777692104495E-4</v>
      </c>
      <c r="BW826" s="37"/>
      <c r="BX826" s="45">
        <f ca="1"/>
        <v>-1.1545016223894532E-3</v>
      </c>
      <c r="BY826" s="36">
        <f ca="1"/>
        <v>0</v>
      </c>
      <c r="BZ826" s="37">
        <f ca="1"/>
        <v>0</v>
      </c>
      <c r="CA826" s="37"/>
      <c r="CB826" s="45">
        <f ca="1"/>
        <v>-1.6504115683032687E-3</v>
      </c>
      <c r="CC826" s="36">
        <f ca="1"/>
        <v>0</v>
      </c>
      <c r="CD826" s="37">
        <f ca="1"/>
        <v>-1.6504115683032687E-3</v>
      </c>
      <c r="CE826" s="37"/>
      <c r="CF826" s="45">
        <f ca="1"/>
        <v>-3.2457823649550525E-5</v>
      </c>
      <c r="CG826" s="36">
        <f ca="1"/>
        <v>0</v>
      </c>
      <c r="CH826" s="37">
        <f ca="1"/>
        <v>-3.2457823649550525E-5</v>
      </c>
      <c r="CI826" s="37"/>
      <c r="CJ826" s="45">
        <f ca="1"/>
        <v>-2.6361267617921891E-3</v>
      </c>
      <c r="CK826" s="36">
        <f ca="1"/>
        <v>0</v>
      </c>
      <c r="CL826" s="37">
        <f ca="1"/>
        <v>-2.6361267617921891E-3</v>
      </c>
      <c r="CM826" s="37"/>
      <c r="CN826" s="45">
        <f ca="1"/>
        <v>0</v>
      </c>
      <c r="CO826" s="36">
        <f ca="1"/>
        <v>0</v>
      </c>
      <c r="CP826" s="37">
        <f ca="1"/>
        <v>-1.3888354665722905E-3</v>
      </c>
      <c r="CQ826" s="37"/>
      <c r="CR826" s="45">
        <f ca="1"/>
        <v>-7.1531958488766788E-4</v>
      </c>
      <c r="CS826" s="36">
        <f ca="1"/>
        <v>0</v>
      </c>
      <c r="CT826" s="37">
        <f ca="1"/>
        <v>-7.1531958488766788E-4</v>
      </c>
      <c r="CU826" s="37"/>
      <c r="CV826" s="45">
        <f ca="1"/>
        <v>-1.380913124460135E-3</v>
      </c>
      <c r="CW826" s="36">
        <f ca="1"/>
        <v>0</v>
      </c>
      <c r="CX826" s="37">
        <f ca="1"/>
        <v>0</v>
      </c>
      <c r="CY826" s="37"/>
      <c r="CZ826" s="45">
        <f ca="1"/>
        <v>-1.979990974764389E-3</v>
      </c>
      <c r="DA826" s="36">
        <f ca="1"/>
        <v>0</v>
      </c>
      <c r="DB826" s="37">
        <f ca="1"/>
        <v>-1.979990974764389E-3</v>
      </c>
      <c r="DC826" s="37"/>
      <c r="DD826" s="45">
        <f ca="1"/>
        <v>-3.8424087059013749E-5</v>
      </c>
      <c r="DE826" s="36">
        <f ca="1"/>
        <v>0</v>
      </c>
      <c r="DF826" s="37">
        <f ca="1"/>
        <v>-3.8424087059013749E-5</v>
      </c>
      <c r="DG826" s="37"/>
      <c r="DH826" s="45">
        <f ca="1"/>
        <v>-3.1739637862831338E-3</v>
      </c>
      <c r="DI826" s="36">
        <f ca="1"/>
        <v>0</v>
      </c>
      <c r="DJ826" s="37">
        <f ca="1"/>
        <v>-3.1739637862831338E-3</v>
      </c>
      <c r="DK826" s="37"/>
      <c r="DL826" s="45">
        <f ca="1"/>
        <v>0</v>
      </c>
      <c r="DM826" s="36">
        <f ca="1"/>
        <v>0</v>
      </c>
      <c r="DN826" s="37">
        <f ca="1"/>
        <v>-1.6557979928557231E-3</v>
      </c>
      <c r="DO826" s="37"/>
      <c r="DP826" s="45">
        <f ca="1"/>
        <v>-6.5176442483972181E-3</v>
      </c>
      <c r="DQ826" s="36">
        <f ca="1"/>
        <v>0</v>
      </c>
      <c r="DR826" s="37">
        <f ca="1"/>
        <v>0</v>
      </c>
      <c r="DS826" s="37"/>
      <c r="DT826" s="45">
        <f ca="1"/>
        <v>-9.9187622189321045E-3</v>
      </c>
      <c r="DU826" s="36">
        <f ca="1"/>
        <v>0</v>
      </c>
      <c r="DV826" s="37">
        <f ca="1"/>
        <v>-9.9187622189321045E-3</v>
      </c>
      <c r="DW826" s="37"/>
      <c r="DX826" s="45">
        <f ca="1"/>
        <v>-1.4922823598214027E-4</v>
      </c>
      <c r="DY826" s="36">
        <f ca="1"/>
        <v>0</v>
      </c>
      <c r="DZ826" s="37">
        <f ca="1"/>
        <v>-1.4922823598214027E-4</v>
      </c>
      <c r="EA826" s="37"/>
      <c r="EB826" s="45">
        <f ca="1"/>
        <v>-1.7445781312658185E-2</v>
      </c>
      <c r="EC826" s="36">
        <f ca="1"/>
        <v>0</v>
      </c>
      <c r="ED826" s="37">
        <f ca="1"/>
        <v>-1.7445781312658185E-2</v>
      </c>
      <c r="EE826" s="37"/>
      <c r="EF826" s="45">
        <f ca="1"/>
        <v>0</v>
      </c>
      <c r="EG826" s="36">
        <f ca="1"/>
        <v>0</v>
      </c>
      <c r="EH826" s="37">
        <f ca="1"/>
        <v>-8.1480142153752821E-3</v>
      </c>
      <c r="EI826" s="37"/>
      <c r="EJ826" s="45">
        <f ca="1"/>
        <v>0</v>
      </c>
      <c r="EK826" s="36">
        <f ca="1"/>
        <v>2.3143326116397472E-4</v>
      </c>
      <c r="EL826" s="37">
        <f ca="1"/>
        <v>0</v>
      </c>
      <c r="EM826" s="37"/>
      <c r="EN826" s="45">
        <f ca="1"/>
        <v>0</v>
      </c>
      <c r="EO826" s="36">
        <f ca="1"/>
        <v>2.7051683315122563E-4</v>
      </c>
      <c r="EP826" s="37">
        <f ca="1"/>
        <v>0</v>
      </c>
      <c r="EQ826" s="37"/>
      <c r="ER826" s="45">
        <f ca="1"/>
        <v>0</v>
      </c>
      <c r="ES826" s="36">
        <f ca="1"/>
        <v>2.3143326116397472E-4</v>
      </c>
      <c r="ET826" s="37">
        <f ca="1"/>
        <v>0</v>
      </c>
      <c r="EU826" s="37"/>
      <c r="EV826" s="45">
        <f ca="1"/>
        <v>0</v>
      </c>
      <c r="EW826" s="36">
        <f ca="1"/>
        <v>5.0922466821692468E-4</v>
      </c>
      <c r="EX826" s="37">
        <f ca="1"/>
        <v>0</v>
      </c>
      <c r="EY826" s="37"/>
      <c r="EZ826" s="45">
        <f ca="1"/>
        <v>0</v>
      </c>
      <c r="FA826" s="36">
        <f ca="1"/>
        <v>8.6945619288882384E-4</v>
      </c>
      <c r="FB826" s="37">
        <f ca="1"/>
        <v>0</v>
      </c>
      <c r="FC826" s="37"/>
      <c r="FD826" s="45">
        <f ca="1"/>
        <v>0</v>
      </c>
      <c r="FE826" s="36">
        <f ca="1"/>
        <v>6.0766274350012564E-4</v>
      </c>
      <c r="FF826" s="37">
        <f ca="1"/>
        <v>0</v>
      </c>
      <c r="FG826" s="37"/>
      <c r="FH826" s="45">
        <f ca="1"/>
        <v>0</v>
      </c>
      <c r="FI826" s="36">
        <f ca="1"/>
        <v>1.0149619655182129E-3</v>
      </c>
      <c r="FJ826" s="37">
        <f ca="1"/>
        <v>0</v>
      </c>
      <c r="FK826" s="37"/>
      <c r="FL826" s="45">
        <f ca="1"/>
        <v>0</v>
      </c>
      <c r="FM826" s="36">
        <f ca="1"/>
        <v>2.5296850235026602E-3</v>
      </c>
      <c r="FN826" s="37">
        <f ca="1"/>
        <v>0</v>
      </c>
      <c r="FO826" s="37"/>
      <c r="FP826" s="45">
        <f ca="1"/>
        <v>0</v>
      </c>
      <c r="FQ826" s="36">
        <f ca="1"/>
        <v>5.4991589683873619E-4</v>
      </c>
      <c r="FR826" s="37">
        <f ca="1"/>
        <v>5.4991589683873619E-4</v>
      </c>
      <c r="FS826" s="37"/>
      <c r="FT826" s="45">
        <f ca="1"/>
        <v>0</v>
      </c>
      <c r="FU826" s="36">
        <f ca="1"/>
        <v>7.6355334162515518E-4</v>
      </c>
      <c r="FV826" s="37">
        <f ca="1"/>
        <v>0</v>
      </c>
      <c r="FW826" s="37"/>
      <c r="FX826" s="45">
        <f ca="1"/>
        <v>0</v>
      </c>
      <c r="FY826" s="36">
        <f ca="1"/>
        <v>6.3669249460323034E-4</v>
      </c>
      <c r="FZ826" s="37">
        <f ca="1"/>
        <v>6.3669249460323034E-4</v>
      </c>
      <c r="GA826" s="37"/>
      <c r="GB826" s="45">
        <f ca="1"/>
        <v>0</v>
      </c>
      <c r="GC826" s="36">
        <f ca="1"/>
        <v>8.8953869616798149E-4</v>
      </c>
      <c r="GD826" s="37">
        <f ca="1"/>
        <v>0</v>
      </c>
      <c r="GE826" s="37"/>
      <c r="GF826" s="45">
        <f ca="1"/>
        <v>0</v>
      </c>
      <c r="GG826" s="36">
        <f ca="1"/>
        <v>1.2688674326483975E-3</v>
      </c>
      <c r="GH826" s="37">
        <f ca="1"/>
        <v>1.2688674326483975E-3</v>
      </c>
      <c r="GI826" s="37"/>
      <c r="GJ826" s="45">
        <f ca="1"/>
        <v>0</v>
      </c>
      <c r="GK826" s="36">
        <f ca="1"/>
        <v>1.8030154440143603E-3</v>
      </c>
      <c r="GL826" s="37">
        <f ca="1"/>
        <v>0</v>
      </c>
      <c r="GM826" s="37"/>
      <c r="GN826" s="45">
        <f ca="1"/>
        <v>0</v>
      </c>
      <c r="GO826" s="36">
        <f ca="1"/>
        <v>2.1359662265275289E-3</v>
      </c>
      <c r="GP826" s="37">
        <f ca="1"/>
        <v>0</v>
      </c>
      <c r="GQ826" s="37"/>
      <c r="GR826" s="45">
        <f ca="1"/>
        <v>0</v>
      </c>
      <c r="GS826" s="36">
        <f ca="1"/>
        <v>9.2186416311363512E-3</v>
      </c>
      <c r="GT826" s="37">
        <f ca="1"/>
        <v>9.2186416311363512E-3</v>
      </c>
      <c r="GU826" s="37"/>
      <c r="GV826" s="45">
        <f ca="1"/>
        <v>0</v>
      </c>
      <c r="GW826" s="36">
        <f ca="1"/>
        <v>2.7051683315122563E-4</v>
      </c>
      <c r="GX826" s="37">
        <f ca="1"/>
        <v>0</v>
      </c>
      <c r="GY826" s="37"/>
      <c r="GZ826" s="45">
        <f ca="1"/>
        <v>0</v>
      </c>
      <c r="HA826" s="36">
        <f ca="1"/>
        <v>5.6791465290339349E-2</v>
      </c>
      <c r="HB826" s="37">
        <f ca="1"/>
        <v>5.6791465290339349E-2</v>
      </c>
      <c r="HC826" s="37"/>
      <c r="HD826" s="45">
        <f ca="1"/>
        <v>7.5811708460778897E-4</v>
      </c>
      <c r="HE826" s="36">
        <f ca="1"/>
        <v>7.5811708460778897E-4</v>
      </c>
      <c r="HF826" s="37">
        <f ca="1"/>
        <v>0</v>
      </c>
      <c r="HG826" s="37"/>
      <c r="HH826" s="45">
        <f ca="1"/>
        <v>0</v>
      </c>
      <c r="HI826" s="36">
        <f ca="1"/>
        <v>1.3770080265026498E-3</v>
      </c>
      <c r="HJ826" s="37">
        <f ca="1"/>
        <v>0</v>
      </c>
      <c r="HK826" s="37"/>
      <c r="HL826" s="45">
        <f ca="1"/>
        <v>1.1168107467725705E-2</v>
      </c>
      <c r="HM826" s="36">
        <f ca="1"/>
        <v>1.1168107467725705E-2</v>
      </c>
      <c r="HN826" s="37">
        <f ca="1"/>
        <v>0</v>
      </c>
      <c r="HO826" s="37"/>
      <c r="HP826" s="45">
        <f ca="1"/>
        <v>0</v>
      </c>
      <c r="HQ826" s="36">
        <f ca="1"/>
        <v>4.0406690204244462E-3</v>
      </c>
      <c r="HR826" s="37">
        <f ca="1"/>
        <v>0</v>
      </c>
      <c r="HS826" s="37"/>
      <c r="HT826" s="45">
        <f ca="1"/>
        <v>0</v>
      </c>
      <c r="HU826" s="36">
        <f ca="1"/>
        <v>8.5304075553711192E-3</v>
      </c>
      <c r="HV826" s="37">
        <f ca="1"/>
        <v>0</v>
      </c>
      <c r="HW826" s="37"/>
      <c r="HX826" s="45">
        <f ca="1"/>
        <v>0</v>
      </c>
      <c r="HY826" s="36">
        <f ca="1"/>
        <v>2.1536492411482951E-4</v>
      </c>
      <c r="HZ826" s="37">
        <f ca="1"/>
        <v>0</v>
      </c>
      <c r="IA826" s="37"/>
      <c r="IB826" s="45">
        <f ca="1"/>
        <v>0</v>
      </c>
      <c r="IC826" s="36">
        <f ca="1"/>
        <v>1.6258020519564632E-2</v>
      </c>
      <c r="ID826" s="37">
        <f ca="1"/>
        <v>0</v>
      </c>
      <c r="IE826" s="37"/>
      <c r="IF826" s="45">
        <f ca="1"/>
        <v>0</v>
      </c>
      <c r="IG826" s="36">
        <f ca="1"/>
        <v>0</v>
      </c>
      <c r="IH826" s="37">
        <f ca="1"/>
        <v>0</v>
      </c>
      <c r="II826" s="37"/>
      <c r="IJ826" s="45">
        <f ca="1"/>
        <v>0</v>
      </c>
      <c r="IK826" s="36">
        <f ca="1"/>
        <v>7.6697412912034909E-3</v>
      </c>
      <c r="IL826" s="37">
        <f ca="1"/>
        <v>0</v>
      </c>
      <c r="IM826" s="37"/>
      <c r="IN826" s="45">
        <f ca="1"/>
        <v>0</v>
      </c>
      <c r="IO826" s="36">
        <f ca="1"/>
        <v>4.1952672064097759E-4</v>
      </c>
      <c r="IP826" s="37">
        <f ca="1"/>
        <v>0</v>
      </c>
      <c r="IQ826" s="37"/>
      <c r="IR826" s="45">
        <f ca="1"/>
        <v>0</v>
      </c>
      <c r="IS826" s="36">
        <f ca="1"/>
        <v>1.8541589035016932E-4</v>
      </c>
      <c r="IT826" s="37">
        <f ca="1"/>
        <v>0</v>
      </c>
      <c r="IU826" s="37"/>
      <c r="IV826" s="45">
        <f ca="1"/>
        <v>0</v>
      </c>
      <c r="IW826" s="36">
        <f ca="1"/>
        <v>3.6834221108796739E-3</v>
      </c>
      <c r="IX826" s="37">
        <f ca="1"/>
        <v>0</v>
      </c>
      <c r="IY826" s="37"/>
      <c r="IZ826" s="45">
        <f ca="1"/>
        <v>0</v>
      </c>
      <c r="JA826" s="36">
        <f ca="1"/>
        <v>0</v>
      </c>
      <c r="JB826" s="37">
        <f ca="1"/>
        <v>6.8625474991014707E-2</v>
      </c>
      <c r="JC826" s="37"/>
      <c r="JD826" s="45">
        <f ca="1"/>
        <v>0.14760027262839628</v>
      </c>
      <c r="JE826" s="36">
        <f ca="1"/>
        <v>0</v>
      </c>
      <c r="JF826" s="37">
        <f ca="1"/>
        <v>0</v>
      </c>
      <c r="JG826" s="37"/>
    </row>
    <row r="827" spans="2:267" x14ac:dyDescent="0.3">
      <c r="B827" s="167"/>
      <c r="C827" s="170"/>
      <c r="D827" s="36">
        <f t="shared" ca="1" si="5710"/>
        <v>-4.6542177331160811E-2</v>
      </c>
      <c r="E827" s="36">
        <f t="shared" ca="1" si="5707"/>
        <v>1.6995415596848387E-2</v>
      </c>
      <c r="F827" s="37">
        <f t="shared" ca="1" si="5708"/>
        <v>-9.6598589690381848E-2</v>
      </c>
      <c r="I827" s="167"/>
      <c r="J827" s="173"/>
      <c r="K827" s="176"/>
      <c r="L827" s="45">
        <f ca="1"/>
        <v>-4.8064903196548309E-4</v>
      </c>
      <c r="M827" s="36">
        <f ca="1"/>
        <v>0</v>
      </c>
      <c r="N827" s="37">
        <f ca="1"/>
        <v>-4.8064903196548309E-4</v>
      </c>
      <c r="O827" s="37"/>
      <c r="P827" s="45">
        <f ca="1"/>
        <v>-5.6747261715978602E-4</v>
      </c>
      <c r="Q827" s="36">
        <f ca="1"/>
        <v>0</v>
      </c>
      <c r="R827" s="37">
        <f ca="1"/>
        <v>-5.6747261715978602E-4</v>
      </c>
      <c r="S827" s="37"/>
      <c r="T827" s="45">
        <f ca="1"/>
        <v>-2.433534617969964E-3</v>
      </c>
      <c r="U827" s="36">
        <f ca="1"/>
        <v>0</v>
      </c>
      <c r="V827" s="37">
        <f ca="1"/>
        <v>-2.433534617969964E-3</v>
      </c>
      <c r="W827" s="37"/>
      <c r="X827" s="45">
        <f ca="1"/>
        <v>-2.0327417591314199E-3</v>
      </c>
      <c r="Y827" s="36">
        <f ca="1"/>
        <v>0</v>
      </c>
      <c r="Z827" s="37">
        <f ca="1"/>
        <v>-2.0327417591314199E-3</v>
      </c>
      <c r="AA827" s="37"/>
      <c r="AB827" s="45">
        <f ca="1"/>
        <v>-1.1851573607420398E-3</v>
      </c>
      <c r="AC827" s="36">
        <f ca="1"/>
        <v>0</v>
      </c>
      <c r="AD827" s="37">
        <f ca="1"/>
        <v>-1.1851573607420398E-3</v>
      </c>
      <c r="AE827" s="37"/>
      <c r="AF827" s="45">
        <f ca="1"/>
        <v>-5.7502133571149961E-3</v>
      </c>
      <c r="AG827" s="36">
        <f ca="1"/>
        <v>0</v>
      </c>
      <c r="AH827" s="37">
        <f ca="1"/>
        <v>-5.7502133571149961E-3</v>
      </c>
      <c r="AI827" s="37"/>
      <c r="AJ827" s="45">
        <f ca="1"/>
        <v>-2.2317974837072003E-2</v>
      </c>
      <c r="AK827" s="36">
        <f ca="1"/>
        <v>0</v>
      </c>
      <c r="AL827" s="37">
        <f ca="1"/>
        <v>-2.2317974837072003E-2</v>
      </c>
      <c r="AM827" s="37"/>
      <c r="AN827" s="45">
        <f ca="1"/>
        <v>-1.7343881751973333E-2</v>
      </c>
      <c r="AO827" s="36">
        <f ca="1"/>
        <v>0</v>
      </c>
      <c r="AP827" s="37">
        <f ca="1"/>
        <v>-1.7343881751973333E-2</v>
      </c>
      <c r="AQ827" s="37"/>
      <c r="AR827" s="45">
        <f ca="1"/>
        <v>-3.3719284829922501E-2</v>
      </c>
      <c r="AS827" s="36">
        <f ca="1"/>
        <v>0</v>
      </c>
      <c r="AT827" s="37">
        <f ca="1"/>
        <v>-3.3719284829922501E-2</v>
      </c>
      <c r="AU827" s="37"/>
      <c r="AV827" s="45">
        <f ca="1"/>
        <v>-1.8192316168584601E-2</v>
      </c>
      <c r="AW827" s="36">
        <f ca="1"/>
        <v>0</v>
      </c>
      <c r="AX827" s="37">
        <f ca="1"/>
        <v>-1.8192316168584601E-2</v>
      </c>
      <c r="AY827" s="37"/>
      <c r="AZ827" s="45">
        <f ca="1"/>
        <v>-4.6123425210272094E-3</v>
      </c>
      <c r="BA827" s="36">
        <f ca="1"/>
        <v>-4.6123425210272094E-3</v>
      </c>
      <c r="BB827" s="37">
        <f ca="1"/>
        <v>-4.6123425210272094E-3</v>
      </c>
      <c r="BC827" s="37"/>
      <c r="BD827" s="45">
        <f ca="1"/>
        <v>-5.6229623915286988E-3</v>
      </c>
      <c r="BE827" s="36">
        <f ca="1"/>
        <v>-5.6229623915286988E-3</v>
      </c>
      <c r="BF827" s="37">
        <f ca="1"/>
        <v>-5.6229623915286988E-3</v>
      </c>
      <c r="BG827" s="37"/>
      <c r="BH827" s="45">
        <f ca="1"/>
        <v>-3.5843799101410917E-2</v>
      </c>
      <c r="BI827" s="36">
        <f ca="1"/>
        <v>-3.5843799101410917E-2</v>
      </c>
      <c r="BJ827" s="37">
        <f ca="1"/>
        <v>-3.5843799101410917E-2</v>
      </c>
      <c r="BK827" s="37"/>
      <c r="BL827" s="45">
        <f ca="1"/>
        <v>-2.1247446167633237E-2</v>
      </c>
      <c r="BM827" s="36">
        <f ca="1"/>
        <v>-2.1247446167633237E-2</v>
      </c>
      <c r="BN827" s="37">
        <f ca="1"/>
        <v>0</v>
      </c>
      <c r="BO827" s="37"/>
      <c r="BP827" s="45">
        <f ca="1"/>
        <v>0</v>
      </c>
      <c r="BQ827" s="36">
        <f ca="1"/>
        <v>-3.9543452699793757E-2</v>
      </c>
      <c r="BR827" s="37">
        <f ca="1"/>
        <v>-3.9543452699793757E-2</v>
      </c>
      <c r="BS827" s="37"/>
      <c r="BT827" s="45">
        <f ca="1"/>
        <v>-6.0748777692104495E-4</v>
      </c>
      <c r="BU827" s="36">
        <f ca="1"/>
        <v>0</v>
      </c>
      <c r="BV827" s="37">
        <f ca="1"/>
        <v>-6.0748777692104495E-4</v>
      </c>
      <c r="BW827" s="37"/>
      <c r="BX827" s="45">
        <f ca="1"/>
        <v>-1.1545016223894532E-3</v>
      </c>
      <c r="BY827" s="36">
        <f ca="1"/>
        <v>0</v>
      </c>
      <c r="BZ827" s="37">
        <f ca="1"/>
        <v>-1.1545016223894532E-3</v>
      </c>
      <c r="CA827" s="37"/>
      <c r="CB827" s="45">
        <f ca="1"/>
        <v>-1.6504115683032687E-3</v>
      </c>
      <c r="CC827" s="36">
        <f ca="1"/>
        <v>0</v>
      </c>
      <c r="CD827" s="37">
        <f ca="1"/>
        <v>0</v>
      </c>
      <c r="CE827" s="37"/>
      <c r="CF827" s="45">
        <f ca="1"/>
        <v>-3.2457823649550525E-5</v>
      </c>
      <c r="CG827" s="36">
        <f ca="1"/>
        <v>0</v>
      </c>
      <c r="CH827" s="37">
        <f ca="1"/>
        <v>-3.2457823649550525E-5</v>
      </c>
      <c r="CI827" s="37"/>
      <c r="CJ827" s="45">
        <f ca="1"/>
        <v>0</v>
      </c>
      <c r="CK827" s="36">
        <f ca="1"/>
        <v>0</v>
      </c>
      <c r="CL827" s="37">
        <f ca="1"/>
        <v>-2.6361267617921891E-3</v>
      </c>
      <c r="CM827" s="37"/>
      <c r="CN827" s="45">
        <f ca="1"/>
        <v>-1.3888354665722905E-3</v>
      </c>
      <c r="CO827" s="36">
        <f ca="1"/>
        <v>0</v>
      </c>
      <c r="CP827" s="37">
        <f ca="1"/>
        <v>-1.3888354665722905E-3</v>
      </c>
      <c r="CQ827" s="37"/>
      <c r="CR827" s="45">
        <f ca="1"/>
        <v>-7.1531958488766788E-4</v>
      </c>
      <c r="CS827" s="36">
        <f ca="1"/>
        <v>0</v>
      </c>
      <c r="CT827" s="37">
        <f ca="1"/>
        <v>-7.1531958488766788E-4</v>
      </c>
      <c r="CU827" s="37"/>
      <c r="CV827" s="45">
        <f ca="1"/>
        <v>-1.380913124460135E-3</v>
      </c>
      <c r="CW827" s="36">
        <f ca="1"/>
        <v>0</v>
      </c>
      <c r="CX827" s="37">
        <f ca="1"/>
        <v>-1.380913124460135E-3</v>
      </c>
      <c r="CY827" s="37"/>
      <c r="CZ827" s="45">
        <f ca="1"/>
        <v>-1.979990974764389E-3</v>
      </c>
      <c r="DA827" s="36">
        <f ca="1"/>
        <v>0</v>
      </c>
      <c r="DB827" s="37">
        <f ca="1"/>
        <v>0</v>
      </c>
      <c r="DC827" s="37"/>
      <c r="DD827" s="45">
        <f ca="1"/>
        <v>-3.8424087059013749E-5</v>
      </c>
      <c r="DE827" s="36">
        <f ca="1"/>
        <v>0</v>
      </c>
      <c r="DF827" s="37">
        <f ca="1"/>
        <v>-3.8424087059013749E-5</v>
      </c>
      <c r="DG827" s="37"/>
      <c r="DH827" s="45">
        <f ca="1"/>
        <v>0</v>
      </c>
      <c r="DI827" s="36">
        <f ca="1"/>
        <v>0</v>
      </c>
      <c r="DJ827" s="37">
        <f ca="1"/>
        <v>-3.1739637862831338E-3</v>
      </c>
      <c r="DK827" s="37"/>
      <c r="DL827" s="45">
        <f ca="1"/>
        <v>-1.6557979928557231E-3</v>
      </c>
      <c r="DM827" s="36">
        <f ca="1"/>
        <v>0</v>
      </c>
      <c r="DN827" s="37">
        <f ca="1"/>
        <v>-1.6557979928557231E-3</v>
      </c>
      <c r="DO827" s="37"/>
      <c r="DP827" s="45">
        <f ca="1"/>
        <v>-6.5176442483972181E-3</v>
      </c>
      <c r="DQ827" s="36">
        <f ca="1"/>
        <v>0</v>
      </c>
      <c r="DR827" s="37">
        <f ca="1"/>
        <v>-6.5176442483972181E-3</v>
      </c>
      <c r="DS827" s="37"/>
      <c r="DT827" s="45">
        <f ca="1"/>
        <v>-9.9187622189321045E-3</v>
      </c>
      <c r="DU827" s="36">
        <f ca="1"/>
        <v>0</v>
      </c>
      <c r="DV827" s="37">
        <f ca="1"/>
        <v>0</v>
      </c>
      <c r="DW827" s="37"/>
      <c r="DX827" s="45">
        <f ca="1"/>
        <v>-1.4922823598214027E-4</v>
      </c>
      <c r="DY827" s="36">
        <f ca="1"/>
        <v>0</v>
      </c>
      <c r="DZ827" s="37">
        <f ca="1"/>
        <v>-1.4922823598214027E-4</v>
      </c>
      <c r="EA827" s="37"/>
      <c r="EB827" s="45">
        <f ca="1"/>
        <v>0</v>
      </c>
      <c r="EC827" s="36">
        <f ca="1"/>
        <v>0</v>
      </c>
      <c r="ED827" s="37">
        <f ca="1"/>
        <v>-1.7445781312658185E-2</v>
      </c>
      <c r="EE827" s="37"/>
      <c r="EF827" s="45">
        <f ca="1"/>
        <v>-8.1480142153752821E-3</v>
      </c>
      <c r="EG827" s="36">
        <f ca="1"/>
        <v>0</v>
      </c>
      <c r="EH827" s="37">
        <f ca="1"/>
        <v>-8.1480142153752821E-3</v>
      </c>
      <c r="EI827" s="37"/>
      <c r="EJ827" s="45">
        <f ca="1"/>
        <v>0</v>
      </c>
      <c r="EK827" s="36">
        <f ca="1"/>
        <v>2.3143326116397472E-4</v>
      </c>
      <c r="EL827" s="37">
        <f ca="1"/>
        <v>0</v>
      </c>
      <c r="EM827" s="37"/>
      <c r="EN827" s="45">
        <f ca="1"/>
        <v>0</v>
      </c>
      <c r="EO827" s="36">
        <f ca="1"/>
        <v>2.7051683315122563E-4</v>
      </c>
      <c r="EP827" s="37">
        <f ca="1"/>
        <v>0</v>
      </c>
      <c r="EQ827" s="37"/>
      <c r="ER827" s="45">
        <f ca="1"/>
        <v>0</v>
      </c>
      <c r="ES827" s="36">
        <f ca="1"/>
        <v>2.3143326116397472E-4</v>
      </c>
      <c r="ET827" s="37">
        <f ca="1"/>
        <v>0</v>
      </c>
      <c r="EU827" s="37"/>
      <c r="EV827" s="45">
        <f ca="1"/>
        <v>0</v>
      </c>
      <c r="EW827" s="36">
        <f ca="1"/>
        <v>5.0922466821692468E-4</v>
      </c>
      <c r="EX827" s="37">
        <f ca="1"/>
        <v>0</v>
      </c>
      <c r="EY827" s="37"/>
      <c r="EZ827" s="45">
        <f ca="1"/>
        <v>0</v>
      </c>
      <c r="FA827" s="36">
        <f ca="1"/>
        <v>8.6945619288882384E-4</v>
      </c>
      <c r="FB827" s="37">
        <f ca="1"/>
        <v>0</v>
      </c>
      <c r="FC827" s="37"/>
      <c r="FD827" s="45">
        <f ca="1"/>
        <v>0</v>
      </c>
      <c r="FE827" s="36">
        <f ca="1"/>
        <v>6.0766274350012564E-4</v>
      </c>
      <c r="FF827" s="37">
        <f ca="1"/>
        <v>0</v>
      </c>
      <c r="FG827" s="37"/>
      <c r="FH827" s="45">
        <f ca="1"/>
        <v>0</v>
      </c>
      <c r="FI827" s="36">
        <f ca="1"/>
        <v>1.0149619655182129E-3</v>
      </c>
      <c r="FJ827" s="37">
        <f ca="1"/>
        <v>0</v>
      </c>
      <c r="FK827" s="37"/>
      <c r="FL827" s="45">
        <f ca="1"/>
        <v>0</v>
      </c>
      <c r="FM827" s="36">
        <f ca="1"/>
        <v>2.5296850235026602E-3</v>
      </c>
      <c r="FN827" s="37">
        <f ca="1"/>
        <v>0</v>
      </c>
      <c r="FO827" s="37"/>
      <c r="FP827" s="45">
        <f ca="1"/>
        <v>0</v>
      </c>
      <c r="FQ827" s="36">
        <f ca="1"/>
        <v>5.4991589683873619E-4</v>
      </c>
      <c r="FR827" s="37">
        <f ca="1"/>
        <v>0</v>
      </c>
      <c r="FS827" s="37"/>
      <c r="FT827" s="45">
        <f ca="1"/>
        <v>0</v>
      </c>
      <c r="FU827" s="36">
        <f ca="1"/>
        <v>7.6355334162515518E-4</v>
      </c>
      <c r="FV827" s="37">
        <f ca="1"/>
        <v>7.6355334162515518E-4</v>
      </c>
      <c r="FW827" s="37"/>
      <c r="FX827" s="45">
        <f ca="1"/>
        <v>0</v>
      </c>
      <c r="FY827" s="36">
        <f ca="1"/>
        <v>6.3669249460323034E-4</v>
      </c>
      <c r="FZ827" s="37">
        <f ca="1"/>
        <v>0</v>
      </c>
      <c r="GA827" s="37"/>
      <c r="GB827" s="45">
        <f ca="1"/>
        <v>0</v>
      </c>
      <c r="GC827" s="36">
        <f ca="1"/>
        <v>8.8953869616798149E-4</v>
      </c>
      <c r="GD827" s="37">
        <f ca="1"/>
        <v>8.8953869616798149E-4</v>
      </c>
      <c r="GE827" s="37"/>
      <c r="GF827" s="45">
        <f ca="1"/>
        <v>0</v>
      </c>
      <c r="GG827" s="36">
        <f ca="1"/>
        <v>1.2688674326483975E-3</v>
      </c>
      <c r="GH827" s="37">
        <f ca="1"/>
        <v>0</v>
      </c>
      <c r="GI827" s="37"/>
      <c r="GJ827" s="45">
        <f ca="1"/>
        <v>0</v>
      </c>
      <c r="GK827" s="36">
        <f ca="1"/>
        <v>1.8030154440143603E-3</v>
      </c>
      <c r="GL827" s="37">
        <f ca="1"/>
        <v>1.8030154440143603E-3</v>
      </c>
      <c r="GM827" s="37"/>
      <c r="GN827" s="45">
        <f ca="1"/>
        <v>0</v>
      </c>
      <c r="GO827" s="36">
        <f ca="1"/>
        <v>2.1359662265275289E-3</v>
      </c>
      <c r="GP827" s="37">
        <f ca="1"/>
        <v>0</v>
      </c>
      <c r="GQ827" s="37"/>
      <c r="GR827" s="45">
        <f ca="1"/>
        <v>0</v>
      </c>
      <c r="GS827" s="36">
        <f ca="1"/>
        <v>9.2186416311363512E-3</v>
      </c>
      <c r="GT827" s="37">
        <f ca="1"/>
        <v>9.2186416311363512E-3</v>
      </c>
      <c r="GU827" s="37"/>
      <c r="GV827" s="45">
        <f ca="1"/>
        <v>0</v>
      </c>
      <c r="GW827" s="36">
        <f ca="1"/>
        <v>2.7051683315122563E-4</v>
      </c>
      <c r="GX827" s="37">
        <f ca="1"/>
        <v>0</v>
      </c>
      <c r="GY827" s="37"/>
      <c r="GZ827" s="45">
        <f ca="1"/>
        <v>0</v>
      </c>
      <c r="HA827" s="36">
        <f ca="1"/>
        <v>5.6791465290339349E-2</v>
      </c>
      <c r="HB827" s="37">
        <f ca="1"/>
        <v>5.6791465290339349E-2</v>
      </c>
      <c r="HC827" s="37"/>
      <c r="HD827" s="45">
        <f ca="1"/>
        <v>0</v>
      </c>
      <c r="HE827" s="36">
        <f ca="1"/>
        <v>7.5811708460778897E-4</v>
      </c>
      <c r="HF827" s="37">
        <f ca="1"/>
        <v>0</v>
      </c>
      <c r="HG827" s="37"/>
      <c r="HH827" s="45">
        <f ca="1"/>
        <v>1.3770080265026498E-3</v>
      </c>
      <c r="HI827" s="36">
        <f ca="1"/>
        <v>1.3770080265026498E-3</v>
      </c>
      <c r="HJ827" s="37">
        <f ca="1"/>
        <v>0</v>
      </c>
      <c r="HK827" s="37"/>
      <c r="HL827" s="45">
        <f ca="1"/>
        <v>1.1168107467725705E-2</v>
      </c>
      <c r="HM827" s="36">
        <f ca="1"/>
        <v>1.1168107467725705E-2</v>
      </c>
      <c r="HN827" s="37">
        <f ca="1"/>
        <v>0</v>
      </c>
      <c r="HO827" s="37"/>
      <c r="HP827" s="45">
        <f ca="1"/>
        <v>0</v>
      </c>
      <c r="HQ827" s="36">
        <f ca="1"/>
        <v>0</v>
      </c>
      <c r="HR827" s="37">
        <f ca="1"/>
        <v>0</v>
      </c>
      <c r="HS827" s="37"/>
      <c r="HT827" s="45">
        <f ca="1"/>
        <v>0</v>
      </c>
      <c r="HU827" s="36">
        <f ca="1"/>
        <v>8.5304075553711192E-3</v>
      </c>
      <c r="HV827" s="37">
        <f ca="1"/>
        <v>0</v>
      </c>
      <c r="HW827" s="37"/>
      <c r="HX827" s="45">
        <f ca="1"/>
        <v>0</v>
      </c>
      <c r="HY827" s="36">
        <f ca="1"/>
        <v>2.1536492411482951E-4</v>
      </c>
      <c r="HZ827" s="37">
        <f ca="1"/>
        <v>0</v>
      </c>
      <c r="IA827" s="37"/>
      <c r="IB827" s="45">
        <f ca="1"/>
        <v>0</v>
      </c>
      <c r="IC827" s="36">
        <f ca="1"/>
        <v>1.6258020519564632E-2</v>
      </c>
      <c r="ID827" s="37">
        <f ca="1"/>
        <v>0</v>
      </c>
      <c r="IE827" s="37"/>
      <c r="IF827" s="45">
        <f ca="1"/>
        <v>0</v>
      </c>
      <c r="IG827" s="36">
        <f ca="1"/>
        <v>6.7748094232640457E-4</v>
      </c>
      <c r="IH827" s="37">
        <f ca="1"/>
        <v>0</v>
      </c>
      <c r="II827" s="37"/>
      <c r="IJ827" s="45">
        <f ca="1"/>
        <v>0</v>
      </c>
      <c r="IK827" s="36">
        <f ca="1"/>
        <v>0</v>
      </c>
      <c r="IL827" s="37">
        <f ca="1"/>
        <v>0</v>
      </c>
      <c r="IM827" s="37"/>
      <c r="IN827" s="45">
        <f ca="1"/>
        <v>0</v>
      </c>
      <c r="IO827" s="36">
        <f ca="1"/>
        <v>4.1952672064097759E-4</v>
      </c>
      <c r="IP827" s="37">
        <f ca="1"/>
        <v>0</v>
      </c>
      <c r="IQ827" s="37"/>
      <c r="IR827" s="45">
        <f ca="1"/>
        <v>0</v>
      </c>
      <c r="IS827" s="36">
        <f ca="1"/>
        <v>1.8541589035016932E-4</v>
      </c>
      <c r="IT827" s="37">
        <f ca="1"/>
        <v>0</v>
      </c>
      <c r="IU827" s="37"/>
      <c r="IV827" s="45">
        <f ca="1"/>
        <v>0</v>
      </c>
      <c r="IW827" s="36">
        <f ca="1"/>
        <v>3.6834221108796739E-3</v>
      </c>
      <c r="IX827" s="37">
        <f ca="1"/>
        <v>0</v>
      </c>
      <c r="IY827" s="37"/>
      <c r="IZ827" s="45">
        <f ca="1"/>
        <v>0</v>
      </c>
      <c r="JA827" s="36">
        <f ca="1"/>
        <v>0</v>
      </c>
      <c r="JB827" s="37">
        <f ca="1"/>
        <v>6.8625474991014707E-2</v>
      </c>
      <c r="JC827" s="37"/>
      <c r="JD827" s="45">
        <f ca="1"/>
        <v>0.14760027262839628</v>
      </c>
      <c r="JE827" s="36">
        <f ca="1"/>
        <v>0</v>
      </c>
      <c r="JF827" s="37">
        <f ca="1"/>
        <v>0</v>
      </c>
      <c r="JG827" s="37"/>
    </row>
    <row r="828" spans="2:267" x14ac:dyDescent="0.3">
      <c r="B828" s="167"/>
      <c r="C828" s="171"/>
      <c r="D828" s="38">
        <f t="shared" ca="1" si="5710"/>
        <v>-0.1059197280879146</v>
      </c>
      <c r="E828" s="38">
        <f t="shared" ca="1" si="5707"/>
        <v>0.1609329492372375</v>
      </c>
      <c r="F828" s="39">
        <f t="shared" ca="1" si="5708"/>
        <v>-3.8046663694387424E-2</v>
      </c>
      <c r="I828" s="167"/>
      <c r="J828" s="173"/>
      <c r="K828" s="177"/>
      <c r="L828" s="46">
        <f ca="1"/>
        <v>-4.8064903196548309E-4</v>
      </c>
      <c r="M828" s="38">
        <f ca="1"/>
        <v>-4.8064903196548309E-4</v>
      </c>
      <c r="N828" s="39">
        <f ca="1"/>
        <v>-4.8064903196548309E-4</v>
      </c>
      <c r="O828" s="37"/>
      <c r="P828" s="46">
        <f ca="1"/>
        <v>-5.6747261715978602E-4</v>
      </c>
      <c r="Q828" s="38">
        <f ca="1"/>
        <v>-5.6747261715978602E-4</v>
      </c>
      <c r="R828" s="39">
        <f ca="1"/>
        <v>-5.6747261715978602E-4</v>
      </c>
      <c r="S828" s="37"/>
      <c r="T828" s="46">
        <f ca="1"/>
        <v>-2.433534617969964E-3</v>
      </c>
      <c r="U828" s="38">
        <f ca="1"/>
        <v>-2.433534617969964E-3</v>
      </c>
      <c r="V828" s="39">
        <f ca="1"/>
        <v>-2.433534617969964E-3</v>
      </c>
      <c r="W828" s="37"/>
      <c r="X828" s="46">
        <f ca="1"/>
        <v>-2.0327417591314199E-3</v>
      </c>
      <c r="Y828" s="38">
        <f ca="1"/>
        <v>-2.0327417591314199E-3</v>
      </c>
      <c r="Z828" s="39">
        <f ca="1"/>
        <v>0</v>
      </c>
      <c r="AA828" s="37"/>
      <c r="AB828" s="46">
        <f ca="1"/>
        <v>0</v>
      </c>
      <c r="AC828" s="38">
        <f ca="1"/>
        <v>-1.1851573607420398E-3</v>
      </c>
      <c r="AD828" s="39">
        <f ca="1"/>
        <v>-1.1851573607420398E-3</v>
      </c>
      <c r="AE828" s="37"/>
      <c r="AF828" s="46">
        <f ca="1"/>
        <v>-5.7502133571149961E-3</v>
      </c>
      <c r="AG828" s="38">
        <f ca="1"/>
        <v>-5.7502133571149961E-3</v>
      </c>
      <c r="AH828" s="39">
        <f ca="1"/>
        <v>-5.7502133571149961E-3</v>
      </c>
      <c r="AI828" s="37"/>
      <c r="AJ828" s="46">
        <f ca="1"/>
        <v>-2.2317974837072003E-2</v>
      </c>
      <c r="AK828" s="38">
        <f ca="1"/>
        <v>-2.2317974837072003E-2</v>
      </c>
      <c r="AL828" s="39">
        <f ca="1"/>
        <v>-2.2317974837072003E-2</v>
      </c>
      <c r="AM828" s="37"/>
      <c r="AN828" s="46">
        <f ca="1"/>
        <v>-1.7343881751973333E-2</v>
      </c>
      <c r="AO828" s="38">
        <f ca="1"/>
        <v>-1.7343881751973333E-2</v>
      </c>
      <c r="AP828" s="39">
        <f ca="1"/>
        <v>-1.7343881751973333E-2</v>
      </c>
      <c r="AQ828" s="37"/>
      <c r="AR828" s="46">
        <f ca="1"/>
        <v>-3.3719284829922501E-2</v>
      </c>
      <c r="AS828" s="38">
        <f ca="1"/>
        <v>-3.3719284829922501E-2</v>
      </c>
      <c r="AT828" s="39">
        <f ca="1"/>
        <v>0</v>
      </c>
      <c r="AU828" s="37"/>
      <c r="AV828" s="46">
        <f ca="1"/>
        <v>0</v>
      </c>
      <c r="AW828" s="38">
        <f ca="1"/>
        <v>-1.8192316168584601E-2</v>
      </c>
      <c r="AX828" s="39">
        <f ca="1"/>
        <v>-1.8192316168584601E-2</v>
      </c>
      <c r="AY828" s="37"/>
      <c r="AZ828" s="46">
        <f ca="1"/>
        <v>0</v>
      </c>
      <c r="BA828" s="38">
        <f ca="1"/>
        <v>0</v>
      </c>
      <c r="BB828" s="39">
        <f ca="1"/>
        <v>0</v>
      </c>
      <c r="BC828" s="37"/>
      <c r="BD828" s="46">
        <f ca="1"/>
        <v>0</v>
      </c>
      <c r="BE828" s="38">
        <f ca="1"/>
        <v>0</v>
      </c>
      <c r="BF828" s="39">
        <f ca="1"/>
        <v>0</v>
      </c>
      <c r="BG828" s="37"/>
      <c r="BH828" s="46">
        <f ca="1"/>
        <v>0</v>
      </c>
      <c r="BI828" s="38">
        <f ca="1"/>
        <v>0</v>
      </c>
      <c r="BJ828" s="39">
        <f ca="1"/>
        <v>0</v>
      </c>
      <c r="BK828" s="37"/>
      <c r="BL828" s="46">
        <f ca="1"/>
        <v>0</v>
      </c>
      <c r="BM828" s="38">
        <f ca="1"/>
        <v>0</v>
      </c>
      <c r="BN828" s="39">
        <f ca="1"/>
        <v>0</v>
      </c>
      <c r="BO828" s="37"/>
      <c r="BP828" s="46">
        <f ca="1"/>
        <v>0</v>
      </c>
      <c r="BQ828" s="38">
        <f ca="1"/>
        <v>0</v>
      </c>
      <c r="BR828" s="39">
        <f ca="1"/>
        <v>0</v>
      </c>
      <c r="BS828" s="37"/>
      <c r="BT828" s="46">
        <f ca="1"/>
        <v>-6.0748777692104495E-4</v>
      </c>
      <c r="BU828" s="38">
        <f ca="1"/>
        <v>-6.0748777692104495E-4</v>
      </c>
      <c r="BV828" s="39">
        <f ca="1"/>
        <v>-6.0748777692104495E-4</v>
      </c>
      <c r="BW828" s="37"/>
      <c r="BX828" s="46">
        <f ca="1"/>
        <v>-1.1545016223894532E-3</v>
      </c>
      <c r="BY828" s="38">
        <f ca="1"/>
        <v>-1.1545016223894532E-3</v>
      </c>
      <c r="BZ828" s="39">
        <f ca="1"/>
        <v>-1.1545016223894532E-3</v>
      </c>
      <c r="CA828" s="37"/>
      <c r="CB828" s="46">
        <f ca="1"/>
        <v>-1.6504115683032687E-3</v>
      </c>
      <c r="CC828" s="38">
        <f ca="1"/>
        <v>-1.6504115683032687E-3</v>
      </c>
      <c r="CD828" s="39">
        <f ca="1"/>
        <v>-1.6504115683032687E-3</v>
      </c>
      <c r="CE828" s="37"/>
      <c r="CF828" s="46">
        <f ca="1"/>
        <v>-3.2457823649550525E-5</v>
      </c>
      <c r="CG828" s="38">
        <f ca="1"/>
        <v>0</v>
      </c>
      <c r="CH828" s="39">
        <f ca="1"/>
        <v>-3.2457823649550525E-5</v>
      </c>
      <c r="CI828" s="37"/>
      <c r="CJ828" s="46">
        <f ca="1"/>
        <v>-2.6361267617921891E-3</v>
      </c>
      <c r="CK828" s="38">
        <f ca="1"/>
        <v>-2.6361267617921891E-3</v>
      </c>
      <c r="CL828" s="39">
        <f ca="1"/>
        <v>-2.6361267617921891E-3</v>
      </c>
      <c r="CM828" s="37"/>
      <c r="CN828" s="46">
        <f ca="1"/>
        <v>-1.3888354665722905E-3</v>
      </c>
      <c r="CO828" s="38">
        <f ca="1"/>
        <v>-1.3888354665722905E-3</v>
      </c>
      <c r="CP828" s="39">
        <f ca="1"/>
        <v>-1.3888354665722905E-3</v>
      </c>
      <c r="CQ828" s="37"/>
      <c r="CR828" s="46">
        <f ca="1"/>
        <v>-7.1531958488766788E-4</v>
      </c>
      <c r="CS828" s="38">
        <f ca="1"/>
        <v>-7.1531958488766788E-4</v>
      </c>
      <c r="CT828" s="39">
        <f ca="1"/>
        <v>-7.1531958488766788E-4</v>
      </c>
      <c r="CU828" s="37"/>
      <c r="CV828" s="46">
        <f ca="1"/>
        <v>-1.380913124460135E-3</v>
      </c>
      <c r="CW828" s="38">
        <f ca="1"/>
        <v>-1.380913124460135E-3</v>
      </c>
      <c r="CX828" s="39">
        <f ca="1"/>
        <v>-1.380913124460135E-3</v>
      </c>
      <c r="CY828" s="37"/>
      <c r="CZ828" s="46">
        <f ca="1"/>
        <v>-1.979990974764389E-3</v>
      </c>
      <c r="DA828" s="38">
        <f ca="1"/>
        <v>-1.979990974764389E-3</v>
      </c>
      <c r="DB828" s="39">
        <f ca="1"/>
        <v>-1.979990974764389E-3</v>
      </c>
      <c r="DC828" s="37"/>
      <c r="DD828" s="46">
        <f ca="1"/>
        <v>-3.8424087059013749E-5</v>
      </c>
      <c r="DE828" s="38">
        <f ca="1"/>
        <v>0</v>
      </c>
      <c r="DF828" s="39">
        <f ca="1"/>
        <v>-3.8424087059013749E-5</v>
      </c>
      <c r="DG828" s="37"/>
      <c r="DH828" s="46">
        <f ca="1"/>
        <v>-3.1739637862831338E-3</v>
      </c>
      <c r="DI828" s="38">
        <f ca="1"/>
        <v>-3.1739637862831338E-3</v>
      </c>
      <c r="DJ828" s="39">
        <f ca="1"/>
        <v>-3.1739637862831338E-3</v>
      </c>
      <c r="DK828" s="37"/>
      <c r="DL828" s="46">
        <f ca="1"/>
        <v>-1.6557979928557231E-3</v>
      </c>
      <c r="DM828" s="38">
        <f ca="1"/>
        <v>-1.6557979928557231E-3</v>
      </c>
      <c r="DN828" s="39">
        <f ca="1"/>
        <v>-1.6557979928557231E-3</v>
      </c>
      <c r="DO828" s="37"/>
      <c r="DP828" s="46">
        <f ca="1"/>
        <v>-6.5176442483972181E-3</v>
      </c>
      <c r="DQ828" s="38">
        <f ca="1"/>
        <v>-6.5176442483972181E-3</v>
      </c>
      <c r="DR828" s="39">
        <f ca="1"/>
        <v>-6.5176442483972181E-3</v>
      </c>
      <c r="DS828" s="37"/>
      <c r="DT828" s="46">
        <f ca="1"/>
        <v>-9.9187622189321045E-3</v>
      </c>
      <c r="DU828" s="38">
        <f ca="1"/>
        <v>-9.9187622189321045E-3</v>
      </c>
      <c r="DV828" s="39">
        <f ca="1"/>
        <v>-9.9187622189321045E-3</v>
      </c>
      <c r="DW828" s="37"/>
      <c r="DX828" s="46">
        <f ca="1"/>
        <v>-1.4922823598214027E-4</v>
      </c>
      <c r="DY828" s="38">
        <f ca="1"/>
        <v>0</v>
      </c>
      <c r="DZ828" s="39">
        <f ca="1"/>
        <v>-1.4922823598214027E-4</v>
      </c>
      <c r="EA828" s="37"/>
      <c r="EB828" s="46">
        <f ca="1"/>
        <v>-1.7445781312658185E-2</v>
      </c>
      <c r="EC828" s="38">
        <f ca="1"/>
        <v>-1.7445781312658185E-2</v>
      </c>
      <c r="ED828" s="39">
        <f ca="1"/>
        <v>-1.7445781312658185E-2</v>
      </c>
      <c r="EE828" s="37"/>
      <c r="EF828" s="46">
        <f ca="1"/>
        <v>-8.1480142153752821E-3</v>
      </c>
      <c r="EG828" s="38">
        <f ca="1"/>
        <v>-8.1480142153752821E-3</v>
      </c>
      <c r="EH828" s="39">
        <f ca="1"/>
        <v>-8.1480142153752821E-3</v>
      </c>
      <c r="EI828" s="37"/>
      <c r="EJ828" s="46">
        <f ca="1"/>
        <v>0</v>
      </c>
      <c r="EK828" s="38">
        <f ca="1"/>
        <v>2.3143326116397472E-4</v>
      </c>
      <c r="EL828" s="39">
        <f ca="1"/>
        <v>0</v>
      </c>
      <c r="EM828" s="37"/>
      <c r="EN828" s="46">
        <f ca="1"/>
        <v>0</v>
      </c>
      <c r="EO828" s="38">
        <f ca="1"/>
        <v>2.7051683315122563E-4</v>
      </c>
      <c r="EP828" s="39">
        <f ca="1"/>
        <v>0</v>
      </c>
      <c r="EQ828" s="37"/>
      <c r="ER828" s="46">
        <f ca="1"/>
        <v>0</v>
      </c>
      <c r="ES828" s="38">
        <f ca="1"/>
        <v>2.3143326116397472E-4</v>
      </c>
      <c r="ET828" s="39">
        <f ca="1"/>
        <v>0</v>
      </c>
      <c r="EU828" s="37"/>
      <c r="EV828" s="46">
        <f ca="1"/>
        <v>5.0922466821692468E-4</v>
      </c>
      <c r="EW828" s="38">
        <f ca="1"/>
        <v>5.0922466821692468E-4</v>
      </c>
      <c r="EX828" s="39">
        <f ca="1"/>
        <v>0</v>
      </c>
      <c r="EY828" s="37"/>
      <c r="EZ828" s="46">
        <f ca="1"/>
        <v>0</v>
      </c>
      <c r="FA828" s="38">
        <f ca="1"/>
        <v>8.6945619288882384E-4</v>
      </c>
      <c r="FB828" s="39">
        <f ca="1"/>
        <v>8.6945619288882384E-4</v>
      </c>
      <c r="FC828" s="37"/>
      <c r="FD828" s="46">
        <f ca="1"/>
        <v>6.0766274350012564E-4</v>
      </c>
      <c r="FE828" s="38">
        <f ca="1"/>
        <v>6.0766274350012564E-4</v>
      </c>
      <c r="FF828" s="39">
        <f ca="1"/>
        <v>0</v>
      </c>
      <c r="FG828" s="37"/>
      <c r="FH828" s="46">
        <f ca="1"/>
        <v>0</v>
      </c>
      <c r="FI828" s="38">
        <f ca="1"/>
        <v>1.0149619655182129E-3</v>
      </c>
      <c r="FJ828" s="39">
        <f ca="1"/>
        <v>1.0149619655182129E-3</v>
      </c>
      <c r="FK828" s="37"/>
      <c r="FL828" s="46">
        <f ca="1"/>
        <v>2.5296850235026602E-3</v>
      </c>
      <c r="FM828" s="38">
        <f ca="1"/>
        <v>2.5296850235026602E-3</v>
      </c>
      <c r="FN828" s="39">
        <f ca="1"/>
        <v>2.5296850235026602E-3</v>
      </c>
      <c r="FO828" s="37"/>
      <c r="FP828" s="46">
        <f ca="1"/>
        <v>0</v>
      </c>
      <c r="FQ828" s="38">
        <f ca="1"/>
        <v>5.4991589683873619E-4</v>
      </c>
      <c r="FR828" s="39">
        <f ca="1"/>
        <v>0</v>
      </c>
      <c r="FS828" s="37"/>
      <c r="FT828" s="46">
        <f ca="1"/>
        <v>0</v>
      </c>
      <c r="FU828" s="38">
        <f ca="1"/>
        <v>7.6355334162515518E-4</v>
      </c>
      <c r="FV828" s="39">
        <f ca="1"/>
        <v>0</v>
      </c>
      <c r="FW828" s="37"/>
      <c r="FX828" s="46">
        <f ca="1"/>
        <v>0</v>
      </c>
      <c r="FY828" s="38">
        <f ca="1"/>
        <v>6.3669249460323034E-4</v>
      </c>
      <c r="FZ828" s="39">
        <f ca="1"/>
        <v>0</v>
      </c>
      <c r="GA828" s="37"/>
      <c r="GB828" s="46">
        <f ca="1"/>
        <v>0</v>
      </c>
      <c r="GC828" s="38">
        <f ca="1"/>
        <v>8.8953869616798149E-4</v>
      </c>
      <c r="GD828" s="39">
        <f ca="1"/>
        <v>0</v>
      </c>
      <c r="GE828" s="37"/>
      <c r="GF828" s="46">
        <f ca="1"/>
        <v>1.2688674326483975E-3</v>
      </c>
      <c r="GG828" s="38">
        <f ca="1"/>
        <v>1.2688674326483975E-3</v>
      </c>
      <c r="GH828" s="39">
        <f ca="1"/>
        <v>0</v>
      </c>
      <c r="GI828" s="37"/>
      <c r="GJ828" s="46">
        <f ca="1"/>
        <v>1.8030154440143603E-3</v>
      </c>
      <c r="GK828" s="38">
        <f ca="1"/>
        <v>1.8030154440143603E-3</v>
      </c>
      <c r="GL828" s="39">
        <f ca="1"/>
        <v>0</v>
      </c>
      <c r="GM828" s="37"/>
      <c r="GN828" s="46">
        <f ca="1"/>
        <v>2.1359662265275289E-3</v>
      </c>
      <c r="GO828" s="38">
        <f ca="1"/>
        <v>2.1359662265275289E-3</v>
      </c>
      <c r="GP828" s="39">
        <f ca="1"/>
        <v>2.1359662265275289E-3</v>
      </c>
      <c r="GQ828" s="37"/>
      <c r="GR828" s="46">
        <f ca="1"/>
        <v>0</v>
      </c>
      <c r="GS828" s="38">
        <f ca="1"/>
        <v>9.2186416311363512E-3</v>
      </c>
      <c r="GT828" s="39">
        <f ca="1"/>
        <v>9.2186416311363512E-3</v>
      </c>
      <c r="GU828" s="37"/>
      <c r="GV828" s="46">
        <f ca="1"/>
        <v>0</v>
      </c>
      <c r="GW828" s="38">
        <f ca="1"/>
        <v>2.7051683315122563E-4</v>
      </c>
      <c r="GX828" s="39">
        <f ca="1"/>
        <v>0</v>
      </c>
      <c r="GY828" s="37"/>
      <c r="GZ828" s="46">
        <f ca="1"/>
        <v>0</v>
      </c>
      <c r="HA828" s="38">
        <f ca="1"/>
        <v>5.6791465290339349E-2</v>
      </c>
      <c r="HB828" s="39">
        <f ca="1"/>
        <v>5.6791465290339349E-2</v>
      </c>
      <c r="HC828" s="37"/>
      <c r="HD828" s="46">
        <f ca="1"/>
        <v>0</v>
      </c>
      <c r="HE828" s="38">
        <f ca="1"/>
        <v>7.5811708460778897E-4</v>
      </c>
      <c r="HF828" s="39">
        <f ca="1"/>
        <v>0</v>
      </c>
      <c r="HG828" s="37"/>
      <c r="HH828" s="46">
        <f ca="1"/>
        <v>0</v>
      </c>
      <c r="HI828" s="38">
        <f ca="1"/>
        <v>1.3770080265026498E-3</v>
      </c>
      <c r="HJ828" s="39">
        <f ca="1"/>
        <v>0</v>
      </c>
      <c r="HK828" s="37"/>
      <c r="HL828" s="46">
        <f ca="1"/>
        <v>1.1168107467725705E-2</v>
      </c>
      <c r="HM828" s="38">
        <f ca="1"/>
        <v>1.1168107467725705E-2</v>
      </c>
      <c r="HN828" s="39">
        <f ca="1"/>
        <v>0</v>
      </c>
      <c r="HO828" s="37"/>
      <c r="HP828" s="46">
        <f ca="1"/>
        <v>0</v>
      </c>
      <c r="HQ828" s="38">
        <f ca="1"/>
        <v>4.0406690204244462E-3</v>
      </c>
      <c r="HR828" s="39">
        <f ca="1"/>
        <v>0</v>
      </c>
      <c r="HS828" s="37"/>
      <c r="HT828" s="46">
        <f ca="1"/>
        <v>8.5304075553711192E-3</v>
      </c>
      <c r="HU828" s="38">
        <f ca="1"/>
        <v>0</v>
      </c>
      <c r="HV828" s="39">
        <f ca="1"/>
        <v>0</v>
      </c>
      <c r="HW828" s="37"/>
      <c r="HX828" s="46">
        <f ca="1"/>
        <v>0</v>
      </c>
      <c r="HY828" s="38">
        <f ca="1"/>
        <v>2.1536492411482951E-4</v>
      </c>
      <c r="HZ828" s="39">
        <f ca="1"/>
        <v>0</v>
      </c>
      <c r="IA828" s="37"/>
      <c r="IB828" s="46">
        <f ca="1"/>
        <v>0</v>
      </c>
      <c r="IC828" s="38">
        <f ca="1"/>
        <v>0</v>
      </c>
      <c r="ID828" s="39">
        <f ca="1"/>
        <v>1.6258020519564632E-2</v>
      </c>
      <c r="IE828" s="37"/>
      <c r="IF828" s="46">
        <f ca="1"/>
        <v>6.7748094232640457E-4</v>
      </c>
      <c r="IG828" s="38">
        <f ca="1"/>
        <v>6.7748094232640457E-4</v>
      </c>
      <c r="IH828" s="39">
        <f ca="1"/>
        <v>0</v>
      </c>
      <c r="II828" s="37"/>
      <c r="IJ828" s="46">
        <f ca="1"/>
        <v>7.6697412912034909E-3</v>
      </c>
      <c r="IK828" s="38">
        <f ca="1"/>
        <v>7.6697412912034909E-3</v>
      </c>
      <c r="IL828" s="39">
        <f ca="1"/>
        <v>0</v>
      </c>
      <c r="IM828" s="37"/>
      <c r="IN828" s="46">
        <f ca="1"/>
        <v>4.1952672064097759E-4</v>
      </c>
      <c r="IO828" s="38">
        <f ca="1"/>
        <v>4.1952672064097759E-4</v>
      </c>
      <c r="IP828" s="39">
        <f ca="1"/>
        <v>0</v>
      </c>
      <c r="IQ828" s="37"/>
      <c r="IR828" s="46">
        <f ca="1"/>
        <v>0</v>
      </c>
      <c r="IS828" s="38">
        <f ca="1"/>
        <v>1.8541589035016932E-4</v>
      </c>
      <c r="IT828" s="39">
        <f ca="1"/>
        <v>0</v>
      </c>
      <c r="IU828" s="37"/>
      <c r="IV828" s="46">
        <f ca="1"/>
        <v>0</v>
      </c>
      <c r="IW828" s="38">
        <f ca="1"/>
        <v>0</v>
      </c>
      <c r="IX828" s="39">
        <f ca="1"/>
        <v>0</v>
      </c>
      <c r="IY828" s="37"/>
      <c r="IZ828" s="46">
        <f ca="1"/>
        <v>0</v>
      </c>
      <c r="JA828" s="38">
        <f ca="1"/>
        <v>6.8625474991014707E-2</v>
      </c>
      <c r="JB828" s="39">
        <f ca="1"/>
        <v>0</v>
      </c>
      <c r="JC828" s="37"/>
      <c r="JD828" s="46">
        <f ca="1"/>
        <v>0</v>
      </c>
      <c r="JE828" s="38">
        <f ca="1"/>
        <v>0.14760027262839628</v>
      </c>
      <c r="JF828" s="39">
        <f ca="1"/>
        <v>0</v>
      </c>
      <c r="JG828" s="37"/>
    </row>
    <row r="829" spans="2:267" x14ac:dyDescent="0.3">
      <c r="B829" s="167"/>
      <c r="C829" s="169">
        <v>2</v>
      </c>
      <c r="D829" s="33">
        <f t="shared" ca="1" si="5710"/>
        <v>-1.3783726294742856E-4</v>
      </c>
      <c r="E829" s="33">
        <f t="shared" ca="1" si="5707"/>
        <v>-3.9696716451524594E-3</v>
      </c>
      <c r="F829" s="34">
        <f t="shared" ca="1" si="5708"/>
        <v>2.8574586042126582E-4</v>
      </c>
      <c r="G829" s="35">
        <f t="shared" ref="G829" ca="1" si="5711">SUM(O829,S829,W829,AA829,AE829,AI829,AM829,AQ829,AU829,AY829,BC829,BG829,BK829,BO829,BS829,BW829,CA829,CE829,CI829,CM829,CQ829,CU829,CY829,DC829,DG829,DK829,DO829,DS829,DW829,EA829,EE829,EI829,EM829,EQ829,EU829,EY829,FC829,FG829,FK829,FO829,FS829,FW829,GA829,GE829,GI829,GM829,GQ829,GU829,GY829,HC829,HG829,HK829,HO829,HS829,HW829,IA829,IE829,II829,IM829,IQ829,IU829,IY829,JC829,JG829)</f>
        <v>-3.82651480554161E-3</v>
      </c>
      <c r="I829" s="167"/>
      <c r="J829" s="173"/>
      <c r="K829" s="175">
        <v>2</v>
      </c>
      <c r="L829" s="47">
        <f t="array" ref="L829:N832" ca="1">L$3:N$6*M821</f>
        <v>1.335538595333297E-5</v>
      </c>
      <c r="M829" s="33">
        <f ca="1"/>
        <v>1.335538595333297E-5</v>
      </c>
      <c r="N829" s="34">
        <f ca="1"/>
        <v>1.335538595333297E-5</v>
      </c>
      <c r="O829" s="42">
        <f ca="1">M821</f>
        <v>1.335538595333297E-5</v>
      </c>
      <c r="P829" s="47">
        <f t="array" ref="P829:R832" ca="1">P$3:R$6*Q821</f>
        <v>0</v>
      </c>
      <c r="Q829" s="33">
        <f ca="1"/>
        <v>8.1953057077546743E-5</v>
      </c>
      <c r="R829" s="34">
        <f ca="1"/>
        <v>8.1953057077546743E-5</v>
      </c>
      <c r="S829" s="42">
        <f ca="1">Q821</f>
        <v>8.1953057077546743E-5</v>
      </c>
      <c r="T829" s="47">
        <f t="array" ref="T829:V832" ca="1">T$3:V$6*U821</f>
        <v>4.8802331058068293E-5</v>
      </c>
      <c r="U829" s="33">
        <f ca="1"/>
        <v>4.8802331058068293E-5</v>
      </c>
      <c r="V829" s="34">
        <f ca="1"/>
        <v>0</v>
      </c>
      <c r="W829" s="42">
        <f ca="1">U821</f>
        <v>4.8802331058068293E-5</v>
      </c>
      <c r="X829" s="47">
        <f t="array" ref="X829:Z832" ca="1">X$3:Z$6*Y821</f>
        <v>1.0410534608808215E-5</v>
      </c>
      <c r="Y829" s="33">
        <f ca="1"/>
        <v>1.0410534608808215E-5</v>
      </c>
      <c r="Z829" s="34">
        <f ca="1"/>
        <v>1.0410534608808215E-5</v>
      </c>
      <c r="AA829" s="42">
        <f ca="1">Y821</f>
        <v>1.0410534608808215E-5</v>
      </c>
      <c r="AB829" s="47">
        <f t="array" ref="AB829:AD832" ca="1">AB$3:AD$6*AC821</f>
        <v>2.3819881263775818E-5</v>
      </c>
      <c r="AC829" s="33">
        <f ca="1"/>
        <v>2.3819881263775818E-5</v>
      </c>
      <c r="AD829" s="34">
        <f ca="1"/>
        <v>2.3819881263775818E-5</v>
      </c>
      <c r="AE829" s="42">
        <f ca="1">AC821</f>
        <v>2.3819881263775818E-5</v>
      </c>
      <c r="AF829" s="47">
        <f t="array" ref="AF829:AH832" ca="1">AF$3:AH$6*AG821</f>
        <v>0</v>
      </c>
      <c r="AG829" s="33">
        <f ca="1"/>
        <v>0</v>
      </c>
      <c r="AH829" s="34">
        <f ca="1"/>
        <v>0</v>
      </c>
      <c r="AI829" s="42">
        <f ca="1">AG821</f>
        <v>7.6128494552308218E-5</v>
      </c>
      <c r="AJ829" s="47">
        <f t="array" ref="AJ829:AL832" ca="1">AJ$3:AL$6*AK821</f>
        <v>0</v>
      </c>
      <c r="AK829" s="33">
        <f ca="1"/>
        <v>0</v>
      </c>
      <c r="AL829" s="34">
        <f ca="1"/>
        <v>0</v>
      </c>
      <c r="AM829" s="42">
        <f ca="1">AK821</f>
        <v>1.6772832575684041E-4</v>
      </c>
      <c r="AN829" s="47">
        <f t="array" ref="AN829:AP832" ca="1">AN$3:AP$6*AO821</f>
        <v>0</v>
      </c>
      <c r="AO829" s="33">
        <f ca="1"/>
        <v>0</v>
      </c>
      <c r="AP829" s="34">
        <f ca="1"/>
        <v>0</v>
      </c>
      <c r="AQ829" s="42">
        <f ca="1">AO821</f>
        <v>1.6892197235136253E-4</v>
      </c>
      <c r="AR829" s="47">
        <f t="array" ref="AR829:AT832" ca="1">AR$3:AT$6*AS821</f>
        <v>0</v>
      </c>
      <c r="AS829" s="33">
        <f ca="1"/>
        <v>0</v>
      </c>
      <c r="AT829" s="34">
        <f ca="1"/>
        <v>0</v>
      </c>
      <c r="AU829" s="42">
        <f ca="1">AS821</f>
        <v>1.8287529649929908E-4</v>
      </c>
      <c r="AV829" s="47">
        <f t="array" ref="AV829:AX832" ca="1">AV$3:AX$6*AW821</f>
        <v>0</v>
      </c>
      <c r="AW829" s="33">
        <f ca="1"/>
        <v>0</v>
      </c>
      <c r="AX829" s="34">
        <f ca="1"/>
        <v>0</v>
      </c>
      <c r="AY829" s="42">
        <f ca="1">AW821</f>
        <v>5.7600851197082387E-5</v>
      </c>
      <c r="AZ829" s="47">
        <f t="array" ref="AZ829:BB832" ca="1">AZ$3:BB$6*BA821</f>
        <v>1.0592023308893921E-5</v>
      </c>
      <c r="BA829" s="33">
        <f ca="1"/>
        <v>1.0592023308893921E-5</v>
      </c>
      <c r="BB829" s="34">
        <f ca="1"/>
        <v>1.0592023308893921E-5</v>
      </c>
      <c r="BC829" s="42">
        <f ca="1">BA821</f>
        <v>1.0592023308893921E-5</v>
      </c>
      <c r="BD829" s="47">
        <f t="array" ref="BD829:BF832" ca="1">BD$3:BF$6*BE821</f>
        <v>0</v>
      </c>
      <c r="BE829" s="33">
        <f ca="1"/>
        <v>8.5527219511688878E-5</v>
      </c>
      <c r="BF829" s="34">
        <f ca="1"/>
        <v>8.5527219511688878E-5</v>
      </c>
      <c r="BG829" s="42">
        <f ca="1">BE821</f>
        <v>8.5527219511688878E-5</v>
      </c>
      <c r="BH829" s="47">
        <f t="array" ref="BH829:BJ832" ca="1">BH$3:BJ$6*BI821</f>
        <v>7.5840363068748709E-5</v>
      </c>
      <c r="BI829" s="33">
        <f ca="1"/>
        <v>7.5840363068748709E-5</v>
      </c>
      <c r="BJ829" s="34">
        <f ca="1"/>
        <v>0</v>
      </c>
      <c r="BK829" s="42">
        <f ca="1">BI821</f>
        <v>7.5840363068748709E-5</v>
      </c>
      <c r="BL829" s="47">
        <f t="array" ref="BL829:BN832" ca="1">BL$3:BN$6*BM821</f>
        <v>9.7731043385263233E-6</v>
      </c>
      <c r="BM829" s="33">
        <f ca="1"/>
        <v>9.7731043385263233E-6</v>
      </c>
      <c r="BN829" s="34">
        <f ca="1"/>
        <v>9.7731043385263233E-6</v>
      </c>
      <c r="BO829" s="42">
        <f ca="1">BM821</f>
        <v>9.7731043385263233E-6</v>
      </c>
      <c r="BP829" s="47">
        <f t="array" ref="BP829:BR832" ca="1">BP$3:BR$6*BQ821</f>
        <v>1.7339413423871625E-4</v>
      </c>
      <c r="BQ829" s="33">
        <f ca="1"/>
        <v>1.7339413423871625E-4</v>
      </c>
      <c r="BR829" s="34">
        <f ca="1"/>
        <v>1.7339413423871625E-4</v>
      </c>
      <c r="BS829" s="42">
        <f ca="1">BQ821</f>
        <v>1.7339413423871625E-4</v>
      </c>
      <c r="BT829" s="47">
        <f t="array" ref="BT829:BV832" ca="1">BT$3:BV$6*BU821</f>
        <v>2.2019275259066239E-5</v>
      </c>
      <c r="BU829" s="33">
        <f ca="1"/>
        <v>0</v>
      </c>
      <c r="BV829" s="34">
        <f ca="1"/>
        <v>2.2019275259066239E-5</v>
      </c>
      <c r="BW829" s="42">
        <f ca="1">BU821</f>
        <v>2.2019275259066239E-5</v>
      </c>
      <c r="BX829" s="47">
        <f t="array" ref="BX829:BZ832" ca="1">BX$3:BZ$6*BY821</f>
        <v>3.5506947169991034E-6</v>
      </c>
      <c r="BY829" s="33">
        <f ca="1"/>
        <v>3.5506947169991034E-6</v>
      </c>
      <c r="BZ829" s="34">
        <f ca="1"/>
        <v>3.5506947169991034E-6</v>
      </c>
      <c r="CA829" s="42">
        <f ca="1">BY821</f>
        <v>3.5506947169991034E-6</v>
      </c>
      <c r="CB829" s="47">
        <f t="array" ref="CB829:CD832" ca="1">CB$3:CD$6*CC821</f>
        <v>8.3557358389604296E-6</v>
      </c>
      <c r="CC829" s="33">
        <f ca="1"/>
        <v>8.3557358389604296E-6</v>
      </c>
      <c r="CD829" s="34">
        <f ca="1"/>
        <v>8.3557358389604296E-6</v>
      </c>
      <c r="CE829" s="42">
        <f ca="1">CC821</f>
        <v>8.3557358389604296E-6</v>
      </c>
      <c r="CF829" s="47">
        <f t="array" ref="CF829:CH832" ca="1">CF$3:CH$6*CG821</f>
        <v>6.5143287684202255E-6</v>
      </c>
      <c r="CG829" s="33">
        <f ca="1"/>
        <v>6.5143287684202255E-6</v>
      </c>
      <c r="CH829" s="34">
        <f ca="1"/>
        <v>6.5143287684202255E-6</v>
      </c>
      <c r="CI829" s="42">
        <f ca="1">CG821</f>
        <v>6.5143287684202255E-6</v>
      </c>
      <c r="CJ829" s="47">
        <f t="array" ref="CJ829:CL832" ca="1">CJ$3:CL$6*CK821</f>
        <v>9.1462832051187253E-5</v>
      </c>
      <c r="CK829" s="33">
        <f ca="1"/>
        <v>9.1462832051187253E-5</v>
      </c>
      <c r="CL829" s="34">
        <f ca="1"/>
        <v>9.1462832051187253E-5</v>
      </c>
      <c r="CM829" s="42">
        <f ca="1">CK821</f>
        <v>9.1462832051187253E-5</v>
      </c>
      <c r="CN829" s="47">
        <f t="array" ref="CN829:CP832" ca="1">CN$3:CP$6*CO821</f>
        <v>9.591245634889116E-6</v>
      </c>
      <c r="CO829" s="33">
        <f ca="1"/>
        <v>9.591245634889116E-6</v>
      </c>
      <c r="CP829" s="34">
        <f ca="1"/>
        <v>9.591245634889116E-6</v>
      </c>
      <c r="CQ829" s="42">
        <f ca="1">CO821</f>
        <v>9.591245634889116E-6</v>
      </c>
      <c r="CR829" s="47">
        <f t="array" ref="CR829:CT832" ca="1">CR$3:CT$6*CS821</f>
        <v>0</v>
      </c>
      <c r="CS829" s="33">
        <f ca="1"/>
        <v>0</v>
      </c>
      <c r="CT829" s="34">
        <f ca="1"/>
        <v>9.2474971691767301E-5</v>
      </c>
      <c r="CU829" s="42">
        <f ca="1">CS821</f>
        <v>9.2474971691767301E-5</v>
      </c>
      <c r="CV829" s="47">
        <f t="array" ref="CV829:CX832" ca="1">CV$3:CX$6*CW821</f>
        <v>0</v>
      </c>
      <c r="CW829" s="33">
        <f ca="1"/>
        <v>3.5425296412379539E-5</v>
      </c>
      <c r="CX829" s="34">
        <f ca="1"/>
        <v>3.5425296412379539E-5</v>
      </c>
      <c r="CY829" s="42">
        <f ca="1">CW821</f>
        <v>3.5425296412379539E-5</v>
      </c>
      <c r="CZ829" s="47">
        <f t="array" ref="CZ829:DB832" ca="1">CZ$3:DB$6*DA821</f>
        <v>0</v>
      </c>
      <c r="DA829" s="33">
        <f ca="1"/>
        <v>6.7317958174377385E-5</v>
      </c>
      <c r="DB829" s="34">
        <f ca="1"/>
        <v>6.7317958174377385E-5</v>
      </c>
      <c r="DC829" s="42">
        <f ca="1">DA821</f>
        <v>6.7317958174377385E-5</v>
      </c>
      <c r="DD829" s="47">
        <f t="array" ref="DD829:DF832" ca="1">DD$3:DF$6*DE821</f>
        <v>0</v>
      </c>
      <c r="DE829" s="33">
        <f ca="1"/>
        <v>5.3983690026442108E-5</v>
      </c>
      <c r="DF829" s="34">
        <f ca="1"/>
        <v>5.3983690026442108E-5</v>
      </c>
      <c r="DG829" s="42">
        <f ca="1">DE821</f>
        <v>5.3983690026442108E-5</v>
      </c>
      <c r="DH829" s="47">
        <f t="array" ref="DH829:DJ832" ca="1">DH$3:DJ$6*DI821</f>
        <v>0</v>
      </c>
      <c r="DI829" s="33">
        <f ca="1"/>
        <v>1.3387360031008372E-5</v>
      </c>
      <c r="DJ829" s="34">
        <f ca="1"/>
        <v>1.3387360031008372E-5</v>
      </c>
      <c r="DK829" s="42">
        <f ca="1">DI821</f>
        <v>1.3387360031008372E-5</v>
      </c>
      <c r="DL829" s="47">
        <f t="array" ref="DL829:DN832" ca="1">DL$3:DN$6*DM821</f>
        <v>0</v>
      </c>
      <c r="DM829" s="33">
        <f ca="1"/>
        <v>7.3149849869475142E-5</v>
      </c>
      <c r="DN829" s="34">
        <f ca="1"/>
        <v>7.3149849869475142E-5</v>
      </c>
      <c r="DO829" s="42">
        <f ca="1">DM821</f>
        <v>7.3149849869475142E-5</v>
      </c>
      <c r="DP829" s="47">
        <f t="array" ref="DP829:DR832" ca="1">DP$3:DR$6*DQ821</f>
        <v>1.7277690685479707E-5</v>
      </c>
      <c r="DQ829" s="33">
        <f ca="1"/>
        <v>1.7277690685479707E-5</v>
      </c>
      <c r="DR829" s="34">
        <f ca="1"/>
        <v>0</v>
      </c>
      <c r="DS829" s="42">
        <f ca="1">DQ821</f>
        <v>1.7277690685479707E-5</v>
      </c>
      <c r="DT829" s="47">
        <f t="array" ref="DT829:DV832" ca="1">DT$3:DV$6*DU821</f>
        <v>4.1887430321219393E-5</v>
      </c>
      <c r="DU829" s="33">
        <f ca="1"/>
        <v>4.1887430321219393E-5</v>
      </c>
      <c r="DV829" s="34">
        <f ca="1"/>
        <v>0</v>
      </c>
      <c r="DW829" s="42">
        <f ca="1">DU821</f>
        <v>4.1887430321219393E-5</v>
      </c>
      <c r="DX829" s="47">
        <f t="array" ref="DX829:DZ832" ca="1">DX$3:DZ$6*DY821</f>
        <v>2.3315615332070568E-5</v>
      </c>
      <c r="DY829" s="33">
        <f ca="1"/>
        <v>2.3315615332070568E-5</v>
      </c>
      <c r="DZ829" s="34">
        <f ca="1"/>
        <v>0</v>
      </c>
      <c r="EA829" s="42">
        <f ca="1">DY821</f>
        <v>2.3315615332070568E-5</v>
      </c>
      <c r="EB829" s="47">
        <f t="array" ref="EB829:ED832" ca="1">EB$3:ED$6*EC821</f>
        <v>1.3348733394183442E-4</v>
      </c>
      <c r="EC829" s="33">
        <f ca="1"/>
        <v>1.3348733394183442E-4</v>
      </c>
      <c r="ED829" s="34">
        <f ca="1"/>
        <v>0</v>
      </c>
      <c r="EE829" s="42">
        <f ca="1">EC821</f>
        <v>1.3348733394183442E-4</v>
      </c>
      <c r="EF829" s="47">
        <f t="array" ref="EF829:EH832" ca="1">EF$3:EH$6*EG821</f>
        <v>4.5203504345227705E-5</v>
      </c>
      <c r="EG829" s="33">
        <f ca="1"/>
        <v>4.5203504345227705E-5</v>
      </c>
      <c r="EH829" s="34">
        <f ca="1"/>
        <v>0</v>
      </c>
      <c r="EI829" s="42">
        <f ca="1">EG821</f>
        <v>4.5203504345227705E-5</v>
      </c>
      <c r="EJ829" s="47">
        <f t="array" ref="EJ829:EL832" ca="1">EJ$3:EL$6*EK821</f>
        <v>0</v>
      </c>
      <c r="EK829" s="33">
        <f ca="1"/>
        <v>-2.3959137484956444E-4</v>
      </c>
      <c r="EL829" s="34">
        <f ca="1"/>
        <v>0</v>
      </c>
      <c r="EM829" s="42">
        <f ca="1">EK821</f>
        <v>-2.3959137484956444E-4</v>
      </c>
      <c r="EN829" s="47">
        <f t="array" ref="EN829:EP832" ca="1">EN$3:EP$6*EO821</f>
        <v>-3.5523542611844981E-5</v>
      </c>
      <c r="EO829" s="33">
        <f ca="1"/>
        <v>-3.5523542611844981E-5</v>
      </c>
      <c r="EP829" s="34">
        <f ca="1"/>
        <v>0</v>
      </c>
      <c r="EQ829" s="42">
        <f ca="1">EO821</f>
        <v>-3.5523542611844981E-5</v>
      </c>
      <c r="ER829" s="47">
        <f t="array" ref="ER829:ET832" ca="1">ER$3:ET$6*ES821</f>
        <v>0</v>
      </c>
      <c r="ES829" s="33">
        <f ca="1"/>
        <v>-2.3959137484956444E-4</v>
      </c>
      <c r="ET829" s="34">
        <f ca="1"/>
        <v>0</v>
      </c>
      <c r="EU829" s="42">
        <f ca="1">ES821</f>
        <v>-2.3959137484956444E-4</v>
      </c>
      <c r="EV829" s="47">
        <f t="array" ref="EV829:EX832" ca="1">EV$3:EX$6*EW821</f>
        <v>0</v>
      </c>
      <c r="EW829" s="33">
        <f ca="1"/>
        <v>-1.9957271041915416E-4</v>
      </c>
      <c r="EX829" s="34">
        <f ca="1"/>
        <v>0</v>
      </c>
      <c r="EY829" s="42">
        <f ca="1">EW821</f>
        <v>-1.9957271041915416E-4</v>
      </c>
      <c r="EZ829" s="47">
        <f t="array" ref="EZ829:FB832" ca="1">EZ$3:FB$6*FA821</f>
        <v>0</v>
      </c>
      <c r="FA829" s="33">
        <f ca="1"/>
        <v>-2.5997550512239982E-4</v>
      </c>
      <c r="FB829" s="34">
        <f ca="1"/>
        <v>0</v>
      </c>
      <c r="FC829" s="42">
        <f ca="1">FA821</f>
        <v>-2.5997550512239982E-4</v>
      </c>
      <c r="FD829" s="47">
        <f t="array" ref="FD829:FF832" ca="1">FD$3:FF$6*FE821</f>
        <v>-2.3075908469443619E-5</v>
      </c>
      <c r="FE829" s="33">
        <f ca="1"/>
        <v>-2.3075908469443619E-5</v>
      </c>
      <c r="FF829" s="34">
        <f ca="1"/>
        <v>0</v>
      </c>
      <c r="FG829" s="42">
        <f ca="1">FE821</f>
        <v>-2.3075908469443619E-5</v>
      </c>
      <c r="FH829" s="47">
        <f t="array" ref="FH829:FJ832" ca="1">FH$3:FJ$6*FI821</f>
        <v>-4.8999594646402787E-5</v>
      </c>
      <c r="FI829" s="33">
        <f ca="1"/>
        <v>-4.8999594646402787E-5</v>
      </c>
      <c r="FJ829" s="34">
        <f ca="1"/>
        <v>0</v>
      </c>
      <c r="FK829" s="42">
        <f ca="1">FI821</f>
        <v>-4.8999594646402787E-5</v>
      </c>
      <c r="FL829" s="47">
        <f t="array" ref="FL829:FN832" ca="1">FL$3:FN$6*FM821</f>
        <v>-2.9748632288617846E-5</v>
      </c>
      <c r="FM829" s="33">
        <f ca="1"/>
        <v>-2.9748632288617846E-5</v>
      </c>
      <c r="FN829" s="34">
        <f ca="1"/>
        <v>0</v>
      </c>
      <c r="FO829" s="42">
        <f ca="1">FM821</f>
        <v>-2.9748632288617846E-5</v>
      </c>
      <c r="FP829" s="47">
        <f t="array" ref="FP829:FR832" ca="1">FP$3:FR$6*FQ821</f>
        <v>0</v>
      </c>
      <c r="FQ829" s="33">
        <f ca="1"/>
        <v>-2.0494395034263859E-4</v>
      </c>
      <c r="FR829" s="34">
        <f ca="1"/>
        <v>0</v>
      </c>
      <c r="FS829" s="42">
        <f ca="1">FQ821</f>
        <v>-2.0494395034263859E-4</v>
      </c>
      <c r="FT829" s="47">
        <f t="array" ref="FT829:FV832" ca="1">FT$3:FV$6*FU821</f>
        <v>0</v>
      </c>
      <c r="FU829" s="33">
        <f ca="1"/>
        <v>-2.6135315426456122E-4</v>
      </c>
      <c r="FV829" s="34">
        <f ca="1"/>
        <v>0</v>
      </c>
      <c r="FW829" s="42">
        <f ca="1">FU821</f>
        <v>-2.6135315426456122E-4</v>
      </c>
      <c r="FX829" s="47">
        <f t="array" ref="FX829:FZ832" ca="1">FX$3:FZ$6*FY821</f>
        <v>-1.3529638602182987E-4</v>
      </c>
      <c r="FY829" s="33">
        <f ca="1"/>
        <v>-1.3529638602182987E-4</v>
      </c>
      <c r="FZ829" s="34">
        <f ca="1"/>
        <v>0</v>
      </c>
      <c r="GA829" s="42">
        <f ca="1">FY821</f>
        <v>-1.3529638602182987E-4</v>
      </c>
      <c r="GB829" s="47">
        <f t="array" ref="GB829:GD832" ca="1">GB$3:GD$6*GC821</f>
        <v>-6.3527125400501334E-5</v>
      </c>
      <c r="GC829" s="33">
        <f ca="1"/>
        <v>-6.3527125400501334E-5</v>
      </c>
      <c r="GD829" s="34">
        <f ca="1"/>
        <v>0</v>
      </c>
      <c r="GE829" s="42">
        <f ca="1">GC821</f>
        <v>-6.3527125400501334E-5</v>
      </c>
      <c r="GF829" s="47">
        <f t="array" ref="GF829:GH832" ca="1">GF$3:GH$6*GG821</f>
        <v>0</v>
      </c>
      <c r="GG829" s="33">
        <f ca="1"/>
        <v>-2.6240792754597247E-4</v>
      </c>
      <c r="GH829" s="34">
        <f ca="1"/>
        <v>0</v>
      </c>
      <c r="GI829" s="42">
        <f ca="1">GG821</f>
        <v>-2.6240792754597247E-4</v>
      </c>
      <c r="GJ829" s="47">
        <f t="array" ref="GJ829:GL832" ca="1">GJ$3:GL$6*GK821</f>
        <v>0</v>
      </c>
      <c r="GK829" s="33">
        <f ca="1"/>
        <v>-2.6115478851189791E-4</v>
      </c>
      <c r="GL829" s="34">
        <f ca="1"/>
        <v>0</v>
      </c>
      <c r="GM829" s="42">
        <f ca="1">GK821</f>
        <v>-2.6115478851189791E-4</v>
      </c>
      <c r="GN829" s="47">
        <f t="array" ref="GN829:GP832" ca="1">GN$3:GP$6*GO821</f>
        <v>0</v>
      </c>
      <c r="GO829" s="33">
        <f ca="1"/>
        <v>-2.3544476978371243E-4</v>
      </c>
      <c r="GP829" s="34">
        <f ca="1"/>
        <v>0</v>
      </c>
      <c r="GQ829" s="42">
        <f ca="1">GO821</f>
        <v>-2.3544476978371243E-4</v>
      </c>
      <c r="GR829" s="47">
        <f t="array" ref="GR829:GT832" ca="1">GR$3:GT$6*GS821</f>
        <v>-3.0296316546375219E-4</v>
      </c>
      <c r="GS829" s="33">
        <f ca="1"/>
        <v>-3.0296316546375219E-4</v>
      </c>
      <c r="GT829" s="34">
        <f ca="1"/>
        <v>0</v>
      </c>
      <c r="GU829" s="42">
        <f ca="1">GS821</f>
        <v>-3.0296316546375219E-4</v>
      </c>
      <c r="GV829" s="47">
        <f t="array" ref="GV829:GX832" ca="1">GV$3:GX$6*GW821</f>
        <v>-3.5523542611844981E-5</v>
      </c>
      <c r="GW829" s="33">
        <f ca="1"/>
        <v>-3.5523542611844981E-5</v>
      </c>
      <c r="GX829" s="34">
        <f ca="1"/>
        <v>0</v>
      </c>
      <c r="GY829" s="42">
        <f ca="1">GW821</f>
        <v>-3.5523542611844981E-5</v>
      </c>
      <c r="GZ829" s="47">
        <f t="array" ref="GZ829:HB832" ca="1">GZ$3:HB$6*HA821</f>
        <v>0</v>
      </c>
      <c r="HA829" s="33">
        <f ca="1"/>
        <v>-6.0031271835499548E-4</v>
      </c>
      <c r="HB829" s="34">
        <f ca="1"/>
        <v>-6.0031271835499548E-4</v>
      </c>
      <c r="HC829" s="42">
        <f ca="1">HA821</f>
        <v>-6.0031271835499548E-4</v>
      </c>
      <c r="HD829" s="47">
        <f t="array" ref="HD829:HF832" ca="1">HD$3:HF$6*HE821</f>
        <v>-5.5376208938306082E-5</v>
      </c>
      <c r="HE829" s="33">
        <f ca="1"/>
        <v>-5.5376208938306082E-5</v>
      </c>
      <c r="HF829" s="34">
        <f ca="1"/>
        <v>0</v>
      </c>
      <c r="HG829" s="42">
        <f ca="1">HE821</f>
        <v>-5.5376208938306082E-5</v>
      </c>
      <c r="HH829" s="47">
        <f t="array" ref="HH829:HJ832" ca="1">HH$3:HJ$6*HI821</f>
        <v>-3.0015954672685272E-6</v>
      </c>
      <c r="HI829" s="33">
        <f ca="1"/>
        <v>-3.0015954672685272E-6</v>
      </c>
      <c r="HJ829" s="34">
        <f ca="1"/>
        <v>0</v>
      </c>
      <c r="HK829" s="42">
        <f ca="1">HI821</f>
        <v>-3.0015954672685272E-6</v>
      </c>
      <c r="HL829" s="47">
        <f t="array" ref="HL829:HN832" ca="1">HL$3:HN$6*HM821</f>
        <v>-3.8374329561200902E-6</v>
      </c>
      <c r="HM829" s="33">
        <f ca="1"/>
        <v>-3.8374329561200902E-6</v>
      </c>
      <c r="HN829" s="34">
        <f ca="1"/>
        <v>0</v>
      </c>
      <c r="HO829" s="42">
        <f ca="1">HM821</f>
        <v>-3.8374329561200902E-6</v>
      </c>
      <c r="HP829" s="47">
        <f t="array" ref="HP829:HR832" ca="1">HP$3:HR$6*HQ821</f>
        <v>-4.5532895005756075E-5</v>
      </c>
      <c r="HQ829" s="33">
        <f ca="1"/>
        <v>-4.5532895005756075E-5</v>
      </c>
      <c r="HR829" s="34">
        <f ca="1"/>
        <v>0</v>
      </c>
      <c r="HS829" s="42">
        <f ca="1">HQ821</f>
        <v>-4.5532895005756075E-5</v>
      </c>
      <c r="HT829" s="47">
        <f t="array" ref="HT829:HV832" ca="1">HT$3:HV$6*HU821</f>
        <v>0</v>
      </c>
      <c r="HU829" s="33">
        <f ca="1"/>
        <v>-1.8397638241891967E-4</v>
      </c>
      <c r="HV829" s="34">
        <f ca="1"/>
        <v>0</v>
      </c>
      <c r="HW829" s="42">
        <f ca="1">HU821</f>
        <v>-1.8397638241891967E-4</v>
      </c>
      <c r="HX829" s="47">
        <f t="array" ref="HX829:HZ832" ca="1">HX$3:HZ$6*HY821</f>
        <v>-5.9893078811182838E-5</v>
      </c>
      <c r="HY829" s="33">
        <f ca="1"/>
        <v>0</v>
      </c>
      <c r="HZ829" s="34">
        <f ca="1"/>
        <v>0</v>
      </c>
      <c r="IA829" s="42">
        <f ca="1">HY821</f>
        <v>-5.9893078811182838E-5</v>
      </c>
      <c r="IB829" s="47">
        <f t="array" ref="IB829:ID832" ca="1">IB$3:ID$6*IC821</f>
        <v>-6.4191598988782046E-5</v>
      </c>
      <c r="IC829" s="33">
        <f ca="1"/>
        <v>0</v>
      </c>
      <c r="ID829" s="34">
        <f ca="1"/>
        <v>0</v>
      </c>
      <c r="IE829" s="42">
        <f ca="1">IC821</f>
        <v>-6.4191598988782046E-5</v>
      </c>
      <c r="IF829" s="47">
        <f t="array" ref="IF829:IH832" ca="1">IF$3:IH$6*IG821</f>
        <v>0</v>
      </c>
      <c r="IG829" s="33">
        <f ca="1"/>
        <v>-2.3310221266493577E-4</v>
      </c>
      <c r="IH829" s="34">
        <f ca="1"/>
        <v>0</v>
      </c>
      <c r="II829" s="42">
        <f ca="1">IG821</f>
        <v>-2.3310221266493577E-4</v>
      </c>
      <c r="IJ829" s="47">
        <f t="array" ref="IJ829:IL832" ca="1">IJ$3:IL$6*IK821</f>
        <v>0</v>
      </c>
      <c r="IK829" s="33">
        <f ca="1"/>
        <v>-2.9369381645019042E-4</v>
      </c>
      <c r="IL829" s="34">
        <f ca="1"/>
        <v>0</v>
      </c>
      <c r="IM829" s="42">
        <f ca="1">IK821</f>
        <v>-2.9369381645019042E-4</v>
      </c>
      <c r="IN829" s="47">
        <f t="array" ref="IN829:IP832" ca="1">IN$3:IP$6*IO821</f>
        <v>0</v>
      </c>
      <c r="IO829" s="33">
        <f ca="1"/>
        <v>0</v>
      </c>
      <c r="IP829" s="34">
        <f ca="1"/>
        <v>0</v>
      </c>
      <c r="IQ829" s="42">
        <f ca="1">IO821</f>
        <v>-2.4521465605596606E-4</v>
      </c>
      <c r="IR829" s="47">
        <f t="array" ref="IR829:IT832" ca="1">IR$3:IT$6*IS821</f>
        <v>0</v>
      </c>
      <c r="IS829" s="33">
        <f ca="1"/>
        <v>0</v>
      </c>
      <c r="IT829" s="34">
        <f ca="1"/>
        <v>0</v>
      </c>
      <c r="IU829" s="42">
        <f ca="1">IS821</f>
        <v>-2.5529301384094599E-4</v>
      </c>
      <c r="IV829" s="47">
        <f t="array" ref="IV829:IX832" ca="1">IV$3:IX$6*IW821</f>
        <v>0</v>
      </c>
      <c r="IW829" s="33">
        <f ca="1"/>
        <v>-2.0065781184673589E-4</v>
      </c>
      <c r="IX829" s="34">
        <f ca="1"/>
        <v>0</v>
      </c>
      <c r="IY829" s="42">
        <f ca="1">IW821</f>
        <v>-2.0065781184673589E-4</v>
      </c>
      <c r="IZ829" s="47">
        <f t="array" ref="IZ829:JB832" ca="1">IZ$3:JB$6*JA821</f>
        <v>0</v>
      </c>
      <c r="JA829" s="33">
        <f ca="1"/>
        <v>-3.2151341409794316E-4</v>
      </c>
      <c r="JB829" s="34">
        <f ca="1"/>
        <v>0</v>
      </c>
      <c r="JC829" s="42">
        <f ca="1">JA821</f>
        <v>-3.2151341409794316E-4</v>
      </c>
      <c r="JD829" s="47">
        <f t="array" ref="JD829:JF832" ca="1">JD$3:JF$6*JE821</f>
        <v>0</v>
      </c>
      <c r="JE829" s="33">
        <f ca="1"/>
        <v>-3.473523043256614E-4</v>
      </c>
      <c r="JF829" s="34">
        <f ca="1"/>
        <v>0</v>
      </c>
      <c r="JG829" s="42">
        <f ca="1">JE821</f>
        <v>-3.473523043256614E-4</v>
      </c>
    </row>
    <row r="830" spans="2:267" x14ac:dyDescent="0.3">
      <c r="B830" s="167"/>
      <c r="C830" s="170"/>
      <c r="D830" s="36">
        <f t="shared" ca="1" si="5710"/>
        <v>1.2228889160592828E-3</v>
      </c>
      <c r="E830" s="36">
        <f t="shared" ca="1" si="5707"/>
        <v>-4.1964197219819801E-3</v>
      </c>
      <c r="F830" s="37">
        <f t="shared" ca="1" si="5708"/>
        <v>-1.274854281075494E-4</v>
      </c>
      <c r="I830" s="167"/>
      <c r="J830" s="173"/>
      <c r="K830" s="176"/>
      <c r="L830" s="45">
        <f ca="1"/>
        <v>1.335538595333297E-5</v>
      </c>
      <c r="M830" s="36">
        <f ca="1"/>
        <v>0</v>
      </c>
      <c r="N830" s="37">
        <f ca="1"/>
        <v>1.335538595333297E-5</v>
      </c>
      <c r="O830" s="37"/>
      <c r="P830" s="45">
        <f ca="1"/>
        <v>8.1953057077546743E-5</v>
      </c>
      <c r="Q830" s="36">
        <f ca="1"/>
        <v>0</v>
      </c>
      <c r="R830" s="37">
        <f ca="1"/>
        <v>8.1953057077546743E-5</v>
      </c>
      <c r="S830" s="37"/>
      <c r="T830" s="45">
        <f ca="1"/>
        <v>4.8802331058068293E-5</v>
      </c>
      <c r="U830" s="36">
        <f ca="1"/>
        <v>0</v>
      </c>
      <c r="V830" s="37">
        <f ca="1"/>
        <v>4.8802331058068293E-5</v>
      </c>
      <c r="W830" s="37"/>
      <c r="X830" s="45">
        <f ca="1"/>
        <v>1.0410534608808215E-5</v>
      </c>
      <c r="Y830" s="36">
        <f ca="1"/>
        <v>0</v>
      </c>
      <c r="Z830" s="37">
        <f ca="1"/>
        <v>1.0410534608808215E-5</v>
      </c>
      <c r="AA830" s="37"/>
      <c r="AB830" s="45">
        <f ca="1"/>
        <v>2.3819881263775818E-5</v>
      </c>
      <c r="AC830" s="36">
        <f ca="1"/>
        <v>0</v>
      </c>
      <c r="AD830" s="37">
        <f ca="1"/>
        <v>2.3819881263775818E-5</v>
      </c>
      <c r="AE830" s="37"/>
      <c r="AF830" s="45">
        <f ca="1"/>
        <v>7.6128494552308218E-5</v>
      </c>
      <c r="AG830" s="36">
        <f ca="1"/>
        <v>7.6128494552308218E-5</v>
      </c>
      <c r="AH830" s="37">
        <f ca="1"/>
        <v>7.6128494552308218E-5</v>
      </c>
      <c r="AI830" s="37"/>
      <c r="AJ830" s="45">
        <f ca="1"/>
        <v>0</v>
      </c>
      <c r="AK830" s="36">
        <f ca="1"/>
        <v>1.6772832575684041E-4</v>
      </c>
      <c r="AL830" s="37">
        <f ca="1"/>
        <v>1.6772832575684041E-4</v>
      </c>
      <c r="AM830" s="37"/>
      <c r="AN830" s="45">
        <f ca="1"/>
        <v>1.6892197235136253E-4</v>
      </c>
      <c r="AO830" s="36">
        <f ca="1"/>
        <v>1.6892197235136253E-4</v>
      </c>
      <c r="AP830" s="37">
        <f ca="1"/>
        <v>0</v>
      </c>
      <c r="AQ830" s="37"/>
      <c r="AR830" s="45">
        <f ca="1"/>
        <v>1.8287529649929908E-4</v>
      </c>
      <c r="AS830" s="36">
        <f ca="1"/>
        <v>1.8287529649929908E-4</v>
      </c>
      <c r="AT830" s="37">
        <f ca="1"/>
        <v>1.8287529649929908E-4</v>
      </c>
      <c r="AU830" s="37"/>
      <c r="AV830" s="45">
        <f ca="1"/>
        <v>5.7600851197082387E-5</v>
      </c>
      <c r="AW830" s="36">
        <f ca="1"/>
        <v>5.7600851197082387E-5</v>
      </c>
      <c r="AX830" s="37">
        <f ca="1"/>
        <v>5.7600851197082387E-5</v>
      </c>
      <c r="AY830" s="37"/>
      <c r="AZ830" s="45">
        <f ca="1"/>
        <v>1.0592023308893921E-5</v>
      </c>
      <c r="BA830" s="36">
        <f ca="1"/>
        <v>0</v>
      </c>
      <c r="BB830" s="37">
        <f ca="1"/>
        <v>1.0592023308893921E-5</v>
      </c>
      <c r="BC830" s="37"/>
      <c r="BD830" s="45">
        <f ca="1"/>
        <v>8.5527219511688878E-5</v>
      </c>
      <c r="BE830" s="36">
        <f ca="1"/>
        <v>0</v>
      </c>
      <c r="BF830" s="37">
        <f ca="1"/>
        <v>8.5527219511688878E-5</v>
      </c>
      <c r="BG830" s="37"/>
      <c r="BH830" s="45">
        <f ca="1"/>
        <v>7.5840363068748709E-5</v>
      </c>
      <c r="BI830" s="36">
        <f ca="1"/>
        <v>0</v>
      </c>
      <c r="BJ830" s="37">
        <f ca="1"/>
        <v>7.5840363068748709E-5</v>
      </c>
      <c r="BK830" s="37"/>
      <c r="BL830" s="45">
        <f ca="1"/>
        <v>9.7731043385263233E-6</v>
      </c>
      <c r="BM830" s="36">
        <f ca="1"/>
        <v>0</v>
      </c>
      <c r="BN830" s="37">
        <f ca="1"/>
        <v>9.7731043385263233E-6</v>
      </c>
      <c r="BO830" s="37"/>
      <c r="BP830" s="45">
        <f ca="1"/>
        <v>1.7339413423871625E-4</v>
      </c>
      <c r="BQ830" s="36">
        <f ca="1"/>
        <v>0</v>
      </c>
      <c r="BR830" s="37">
        <f ca="1"/>
        <v>1.7339413423871625E-4</v>
      </c>
      <c r="BS830" s="37"/>
      <c r="BT830" s="45">
        <f ca="1"/>
        <v>2.2019275259066239E-5</v>
      </c>
      <c r="BU830" s="36">
        <f ca="1"/>
        <v>0</v>
      </c>
      <c r="BV830" s="37">
        <f ca="1"/>
        <v>2.2019275259066239E-5</v>
      </c>
      <c r="BW830" s="37"/>
      <c r="BX830" s="45">
        <f ca="1"/>
        <v>3.5506947169991034E-6</v>
      </c>
      <c r="BY830" s="36">
        <f ca="1"/>
        <v>0</v>
      </c>
      <c r="BZ830" s="37">
        <f ca="1"/>
        <v>0</v>
      </c>
      <c r="CA830" s="37"/>
      <c r="CB830" s="45">
        <f ca="1"/>
        <v>8.3557358389604296E-6</v>
      </c>
      <c r="CC830" s="36">
        <f ca="1"/>
        <v>0</v>
      </c>
      <c r="CD830" s="37">
        <f ca="1"/>
        <v>8.3557358389604296E-6</v>
      </c>
      <c r="CE830" s="37"/>
      <c r="CF830" s="45">
        <f ca="1"/>
        <v>6.5143287684202255E-6</v>
      </c>
      <c r="CG830" s="36">
        <f ca="1"/>
        <v>0</v>
      </c>
      <c r="CH830" s="37">
        <f ca="1"/>
        <v>6.5143287684202255E-6</v>
      </c>
      <c r="CI830" s="37"/>
      <c r="CJ830" s="45">
        <f ca="1"/>
        <v>9.1462832051187253E-5</v>
      </c>
      <c r="CK830" s="36">
        <f ca="1"/>
        <v>0</v>
      </c>
      <c r="CL830" s="37">
        <f ca="1"/>
        <v>9.1462832051187253E-5</v>
      </c>
      <c r="CM830" s="37"/>
      <c r="CN830" s="45">
        <f ca="1"/>
        <v>0</v>
      </c>
      <c r="CO830" s="36">
        <f ca="1"/>
        <v>0</v>
      </c>
      <c r="CP830" s="37">
        <f ca="1"/>
        <v>9.591245634889116E-6</v>
      </c>
      <c r="CQ830" s="37"/>
      <c r="CR830" s="45">
        <f ca="1"/>
        <v>9.2474971691767301E-5</v>
      </c>
      <c r="CS830" s="36">
        <f ca="1"/>
        <v>0</v>
      </c>
      <c r="CT830" s="37">
        <f ca="1"/>
        <v>9.2474971691767301E-5</v>
      </c>
      <c r="CU830" s="37"/>
      <c r="CV830" s="45">
        <f ca="1"/>
        <v>3.5425296412379539E-5</v>
      </c>
      <c r="CW830" s="36">
        <f ca="1"/>
        <v>0</v>
      </c>
      <c r="CX830" s="37">
        <f ca="1"/>
        <v>0</v>
      </c>
      <c r="CY830" s="37"/>
      <c r="CZ830" s="45">
        <f ca="1"/>
        <v>6.7317958174377385E-5</v>
      </c>
      <c r="DA830" s="36">
        <f ca="1"/>
        <v>0</v>
      </c>
      <c r="DB830" s="37">
        <f ca="1"/>
        <v>6.7317958174377385E-5</v>
      </c>
      <c r="DC830" s="37"/>
      <c r="DD830" s="45">
        <f ca="1"/>
        <v>5.3983690026442108E-5</v>
      </c>
      <c r="DE830" s="36">
        <f ca="1"/>
        <v>0</v>
      </c>
      <c r="DF830" s="37">
        <f ca="1"/>
        <v>5.3983690026442108E-5</v>
      </c>
      <c r="DG830" s="37"/>
      <c r="DH830" s="45">
        <f ca="1"/>
        <v>1.3387360031008372E-5</v>
      </c>
      <c r="DI830" s="36">
        <f ca="1"/>
        <v>0</v>
      </c>
      <c r="DJ830" s="37">
        <f ca="1"/>
        <v>1.3387360031008372E-5</v>
      </c>
      <c r="DK830" s="37"/>
      <c r="DL830" s="45">
        <f ca="1"/>
        <v>0</v>
      </c>
      <c r="DM830" s="36">
        <f ca="1"/>
        <v>0</v>
      </c>
      <c r="DN830" s="37">
        <f ca="1"/>
        <v>7.3149849869475142E-5</v>
      </c>
      <c r="DO830" s="37"/>
      <c r="DP830" s="45">
        <f ca="1"/>
        <v>1.7277690685479707E-5</v>
      </c>
      <c r="DQ830" s="36">
        <f ca="1"/>
        <v>0</v>
      </c>
      <c r="DR830" s="37">
        <f ca="1"/>
        <v>0</v>
      </c>
      <c r="DS830" s="37"/>
      <c r="DT830" s="45">
        <f ca="1"/>
        <v>4.1887430321219393E-5</v>
      </c>
      <c r="DU830" s="36">
        <f ca="1"/>
        <v>0</v>
      </c>
      <c r="DV830" s="37">
        <f ca="1"/>
        <v>4.1887430321219393E-5</v>
      </c>
      <c r="DW830" s="37"/>
      <c r="DX830" s="45">
        <f ca="1"/>
        <v>2.3315615332070568E-5</v>
      </c>
      <c r="DY830" s="36">
        <f ca="1"/>
        <v>0</v>
      </c>
      <c r="DZ830" s="37">
        <f ca="1"/>
        <v>2.3315615332070568E-5</v>
      </c>
      <c r="EA830" s="37"/>
      <c r="EB830" s="45">
        <f ca="1"/>
        <v>1.3348733394183442E-4</v>
      </c>
      <c r="EC830" s="36">
        <f ca="1"/>
        <v>0</v>
      </c>
      <c r="ED830" s="37">
        <f ca="1"/>
        <v>1.3348733394183442E-4</v>
      </c>
      <c r="EE830" s="37"/>
      <c r="EF830" s="45">
        <f ca="1"/>
        <v>0</v>
      </c>
      <c r="EG830" s="36">
        <f ca="1"/>
        <v>0</v>
      </c>
      <c r="EH830" s="37">
        <f ca="1"/>
        <v>4.5203504345227705E-5</v>
      </c>
      <c r="EI830" s="37"/>
      <c r="EJ830" s="45">
        <f ca="1"/>
        <v>0</v>
      </c>
      <c r="EK830" s="36">
        <f ca="1"/>
        <v>-2.3959137484956444E-4</v>
      </c>
      <c r="EL830" s="37">
        <f ca="1"/>
        <v>0</v>
      </c>
      <c r="EM830" s="37"/>
      <c r="EN830" s="45">
        <f ca="1"/>
        <v>0</v>
      </c>
      <c r="EO830" s="36">
        <f ca="1"/>
        <v>-3.5523542611844981E-5</v>
      </c>
      <c r="EP830" s="37">
        <f ca="1"/>
        <v>0</v>
      </c>
      <c r="EQ830" s="37"/>
      <c r="ER830" s="45">
        <f ca="1"/>
        <v>0</v>
      </c>
      <c r="ES830" s="36">
        <f ca="1"/>
        <v>-2.3959137484956444E-4</v>
      </c>
      <c r="ET830" s="37">
        <f ca="1"/>
        <v>0</v>
      </c>
      <c r="EU830" s="37"/>
      <c r="EV830" s="45">
        <f ca="1"/>
        <v>0</v>
      </c>
      <c r="EW830" s="36">
        <f ca="1"/>
        <v>-1.9957271041915416E-4</v>
      </c>
      <c r="EX830" s="37">
        <f ca="1"/>
        <v>0</v>
      </c>
      <c r="EY830" s="37"/>
      <c r="EZ830" s="45">
        <f ca="1"/>
        <v>0</v>
      </c>
      <c r="FA830" s="36">
        <f ca="1"/>
        <v>-2.5997550512239982E-4</v>
      </c>
      <c r="FB830" s="37">
        <f ca="1"/>
        <v>0</v>
      </c>
      <c r="FC830" s="37"/>
      <c r="FD830" s="45">
        <f ca="1"/>
        <v>0</v>
      </c>
      <c r="FE830" s="36">
        <f ca="1"/>
        <v>-2.3075908469443619E-5</v>
      </c>
      <c r="FF830" s="37">
        <f ca="1"/>
        <v>0</v>
      </c>
      <c r="FG830" s="37"/>
      <c r="FH830" s="45">
        <f ca="1"/>
        <v>0</v>
      </c>
      <c r="FI830" s="36">
        <f ca="1"/>
        <v>-4.8999594646402787E-5</v>
      </c>
      <c r="FJ830" s="37">
        <f ca="1"/>
        <v>0</v>
      </c>
      <c r="FK830" s="37"/>
      <c r="FL830" s="45">
        <f ca="1"/>
        <v>0</v>
      </c>
      <c r="FM830" s="36">
        <f ca="1"/>
        <v>-2.9748632288617846E-5</v>
      </c>
      <c r="FN830" s="37">
        <f ca="1"/>
        <v>0</v>
      </c>
      <c r="FO830" s="37"/>
      <c r="FP830" s="45">
        <f ca="1"/>
        <v>0</v>
      </c>
      <c r="FQ830" s="36">
        <f ca="1"/>
        <v>-2.0494395034263859E-4</v>
      </c>
      <c r="FR830" s="37">
        <f ca="1"/>
        <v>-2.0494395034263859E-4</v>
      </c>
      <c r="FS830" s="37"/>
      <c r="FT830" s="45">
        <f ca="1"/>
        <v>0</v>
      </c>
      <c r="FU830" s="36">
        <f ca="1"/>
        <v>-2.6135315426456122E-4</v>
      </c>
      <c r="FV830" s="37">
        <f ca="1"/>
        <v>0</v>
      </c>
      <c r="FW830" s="37"/>
      <c r="FX830" s="45">
        <f ca="1"/>
        <v>0</v>
      </c>
      <c r="FY830" s="36">
        <f ca="1"/>
        <v>-1.3529638602182987E-4</v>
      </c>
      <c r="FZ830" s="37">
        <f ca="1"/>
        <v>-1.3529638602182987E-4</v>
      </c>
      <c r="GA830" s="37"/>
      <c r="GB830" s="45">
        <f ca="1"/>
        <v>0</v>
      </c>
      <c r="GC830" s="36">
        <f ca="1"/>
        <v>-6.3527125400501334E-5</v>
      </c>
      <c r="GD830" s="37">
        <f ca="1"/>
        <v>0</v>
      </c>
      <c r="GE830" s="37"/>
      <c r="GF830" s="45">
        <f ca="1"/>
        <v>0</v>
      </c>
      <c r="GG830" s="36">
        <f ca="1"/>
        <v>-2.6240792754597247E-4</v>
      </c>
      <c r="GH830" s="37">
        <f ca="1"/>
        <v>-2.6240792754597247E-4</v>
      </c>
      <c r="GI830" s="37"/>
      <c r="GJ830" s="45">
        <f ca="1"/>
        <v>0</v>
      </c>
      <c r="GK830" s="36">
        <f ca="1"/>
        <v>-2.6115478851189791E-4</v>
      </c>
      <c r="GL830" s="37">
        <f ca="1"/>
        <v>0</v>
      </c>
      <c r="GM830" s="37"/>
      <c r="GN830" s="45">
        <f ca="1"/>
        <v>0</v>
      </c>
      <c r="GO830" s="36">
        <f ca="1"/>
        <v>-2.3544476978371243E-4</v>
      </c>
      <c r="GP830" s="37">
        <f ca="1"/>
        <v>0</v>
      </c>
      <c r="GQ830" s="37"/>
      <c r="GR830" s="45">
        <f ca="1"/>
        <v>0</v>
      </c>
      <c r="GS830" s="36">
        <f ca="1"/>
        <v>-3.0296316546375219E-4</v>
      </c>
      <c r="GT830" s="37">
        <f ca="1"/>
        <v>-3.0296316546375219E-4</v>
      </c>
      <c r="GU830" s="37"/>
      <c r="GV830" s="45">
        <f ca="1"/>
        <v>0</v>
      </c>
      <c r="GW830" s="36">
        <f ca="1"/>
        <v>-3.5523542611844981E-5</v>
      </c>
      <c r="GX830" s="37">
        <f ca="1"/>
        <v>0</v>
      </c>
      <c r="GY830" s="37"/>
      <c r="GZ830" s="45">
        <f ca="1"/>
        <v>0</v>
      </c>
      <c r="HA830" s="36">
        <f ca="1"/>
        <v>-6.0031271835499548E-4</v>
      </c>
      <c r="HB830" s="37">
        <f ca="1"/>
        <v>-6.0031271835499548E-4</v>
      </c>
      <c r="HC830" s="37"/>
      <c r="HD830" s="45">
        <f ca="1"/>
        <v>-5.5376208938306082E-5</v>
      </c>
      <c r="HE830" s="36">
        <f ca="1"/>
        <v>-5.5376208938306082E-5</v>
      </c>
      <c r="HF830" s="37">
        <f ca="1"/>
        <v>0</v>
      </c>
      <c r="HG830" s="37"/>
      <c r="HH830" s="45">
        <f ca="1"/>
        <v>0</v>
      </c>
      <c r="HI830" s="36">
        <f ca="1"/>
        <v>-3.0015954672685272E-6</v>
      </c>
      <c r="HJ830" s="37">
        <f ca="1"/>
        <v>0</v>
      </c>
      <c r="HK830" s="37"/>
      <c r="HL830" s="45">
        <f ca="1"/>
        <v>-3.8374329561200902E-6</v>
      </c>
      <c r="HM830" s="36">
        <f ca="1"/>
        <v>-3.8374329561200902E-6</v>
      </c>
      <c r="HN830" s="37">
        <f ca="1"/>
        <v>0</v>
      </c>
      <c r="HO830" s="37"/>
      <c r="HP830" s="45">
        <f ca="1"/>
        <v>0</v>
      </c>
      <c r="HQ830" s="36">
        <f ca="1"/>
        <v>-4.5532895005756075E-5</v>
      </c>
      <c r="HR830" s="37">
        <f ca="1"/>
        <v>0</v>
      </c>
      <c r="HS830" s="37"/>
      <c r="HT830" s="45">
        <f ca="1"/>
        <v>0</v>
      </c>
      <c r="HU830" s="36">
        <f ca="1"/>
        <v>-1.8397638241891967E-4</v>
      </c>
      <c r="HV830" s="37">
        <f ca="1"/>
        <v>0</v>
      </c>
      <c r="HW830" s="37"/>
      <c r="HX830" s="45">
        <f ca="1"/>
        <v>0</v>
      </c>
      <c r="HY830" s="36">
        <f ca="1"/>
        <v>-5.9893078811182838E-5</v>
      </c>
      <c r="HZ830" s="37">
        <f ca="1"/>
        <v>0</v>
      </c>
      <c r="IA830" s="37"/>
      <c r="IB830" s="45">
        <f ca="1"/>
        <v>0</v>
      </c>
      <c r="IC830" s="36">
        <f ca="1"/>
        <v>-6.4191598988782046E-5</v>
      </c>
      <c r="ID830" s="37">
        <f ca="1"/>
        <v>0</v>
      </c>
      <c r="IE830" s="37"/>
      <c r="IF830" s="45">
        <f ca="1"/>
        <v>0</v>
      </c>
      <c r="IG830" s="36">
        <f ca="1"/>
        <v>0</v>
      </c>
      <c r="IH830" s="37">
        <f ca="1"/>
        <v>0</v>
      </c>
      <c r="II830" s="37"/>
      <c r="IJ830" s="45">
        <f ca="1"/>
        <v>0</v>
      </c>
      <c r="IK830" s="36">
        <f ca="1"/>
        <v>-2.9369381645019042E-4</v>
      </c>
      <c r="IL830" s="37">
        <f ca="1"/>
        <v>0</v>
      </c>
      <c r="IM830" s="37"/>
      <c r="IN830" s="45">
        <f ca="1"/>
        <v>0</v>
      </c>
      <c r="IO830" s="36">
        <f ca="1"/>
        <v>-2.4521465605596606E-4</v>
      </c>
      <c r="IP830" s="37">
        <f ca="1"/>
        <v>0</v>
      </c>
      <c r="IQ830" s="37"/>
      <c r="IR830" s="45">
        <f ca="1"/>
        <v>0</v>
      </c>
      <c r="IS830" s="36">
        <f ca="1"/>
        <v>-2.5529301384094599E-4</v>
      </c>
      <c r="IT830" s="37">
        <f ca="1"/>
        <v>0</v>
      </c>
      <c r="IU830" s="37"/>
      <c r="IV830" s="45">
        <f ca="1"/>
        <v>0</v>
      </c>
      <c r="IW830" s="36">
        <f ca="1"/>
        <v>-2.0065781184673589E-4</v>
      </c>
      <c r="IX830" s="37">
        <f ca="1"/>
        <v>0</v>
      </c>
      <c r="IY830" s="37"/>
      <c r="IZ830" s="45">
        <f ca="1"/>
        <v>0</v>
      </c>
      <c r="JA830" s="36">
        <f ca="1"/>
        <v>0</v>
      </c>
      <c r="JB830" s="37">
        <f ca="1"/>
        <v>-3.2151341409794316E-4</v>
      </c>
      <c r="JC830" s="37"/>
      <c r="JD830" s="45">
        <f ca="1"/>
        <v>-3.473523043256614E-4</v>
      </c>
      <c r="JE830" s="36">
        <f ca="1"/>
        <v>0</v>
      </c>
      <c r="JF830" s="37">
        <f ca="1"/>
        <v>0</v>
      </c>
      <c r="JG830" s="37"/>
    </row>
    <row r="831" spans="2:267" x14ac:dyDescent="0.3">
      <c r="B831" s="167"/>
      <c r="C831" s="170"/>
      <c r="D831" s="36">
        <f t="shared" ca="1" si="5710"/>
        <v>1.1592047948740065E-3</v>
      </c>
      <c r="E831" s="36">
        <f t="shared" ca="1" si="5707"/>
        <v>-4.3884233190812872E-3</v>
      </c>
      <c r="F831" s="37">
        <f t="shared" ca="1" si="5708"/>
        <v>-1.3030806880931782E-5</v>
      </c>
      <c r="I831" s="167"/>
      <c r="J831" s="173"/>
      <c r="K831" s="176"/>
      <c r="L831" s="45">
        <f ca="1"/>
        <v>1.335538595333297E-5</v>
      </c>
      <c r="M831" s="36">
        <f ca="1"/>
        <v>0</v>
      </c>
      <c r="N831" s="37">
        <f ca="1"/>
        <v>1.335538595333297E-5</v>
      </c>
      <c r="O831" s="37"/>
      <c r="P831" s="45">
        <f ca="1"/>
        <v>8.1953057077546743E-5</v>
      </c>
      <c r="Q831" s="36">
        <f ca="1"/>
        <v>0</v>
      </c>
      <c r="R831" s="37">
        <f ca="1"/>
        <v>8.1953057077546743E-5</v>
      </c>
      <c r="S831" s="37"/>
      <c r="T831" s="45">
        <f ca="1"/>
        <v>4.8802331058068293E-5</v>
      </c>
      <c r="U831" s="36">
        <f ca="1"/>
        <v>0</v>
      </c>
      <c r="V831" s="37">
        <f ca="1"/>
        <v>4.8802331058068293E-5</v>
      </c>
      <c r="W831" s="37"/>
      <c r="X831" s="45">
        <f ca="1"/>
        <v>1.0410534608808215E-5</v>
      </c>
      <c r="Y831" s="36">
        <f ca="1"/>
        <v>0</v>
      </c>
      <c r="Z831" s="37">
        <f ca="1"/>
        <v>1.0410534608808215E-5</v>
      </c>
      <c r="AA831" s="37"/>
      <c r="AB831" s="45">
        <f ca="1"/>
        <v>2.3819881263775818E-5</v>
      </c>
      <c r="AC831" s="36">
        <f ca="1"/>
        <v>0</v>
      </c>
      <c r="AD831" s="37">
        <f ca="1"/>
        <v>2.3819881263775818E-5</v>
      </c>
      <c r="AE831" s="37"/>
      <c r="AF831" s="45">
        <f ca="1"/>
        <v>7.6128494552308218E-5</v>
      </c>
      <c r="AG831" s="36">
        <f ca="1"/>
        <v>0</v>
      </c>
      <c r="AH831" s="37">
        <f ca="1"/>
        <v>7.6128494552308218E-5</v>
      </c>
      <c r="AI831" s="37"/>
      <c r="AJ831" s="45">
        <f ca="1"/>
        <v>1.6772832575684041E-4</v>
      </c>
      <c r="AK831" s="36">
        <f ca="1"/>
        <v>0</v>
      </c>
      <c r="AL831" s="37">
        <f ca="1"/>
        <v>1.6772832575684041E-4</v>
      </c>
      <c r="AM831" s="37"/>
      <c r="AN831" s="45">
        <f ca="1"/>
        <v>1.6892197235136253E-4</v>
      </c>
      <c r="AO831" s="36">
        <f ca="1"/>
        <v>0</v>
      </c>
      <c r="AP831" s="37">
        <f ca="1"/>
        <v>1.6892197235136253E-4</v>
      </c>
      <c r="AQ831" s="37"/>
      <c r="AR831" s="45">
        <f ca="1"/>
        <v>1.8287529649929908E-4</v>
      </c>
      <c r="AS831" s="36">
        <f ca="1"/>
        <v>0</v>
      </c>
      <c r="AT831" s="37">
        <f ca="1"/>
        <v>1.8287529649929908E-4</v>
      </c>
      <c r="AU831" s="37"/>
      <c r="AV831" s="45">
        <f ca="1"/>
        <v>5.7600851197082387E-5</v>
      </c>
      <c r="AW831" s="36">
        <f ca="1"/>
        <v>0</v>
      </c>
      <c r="AX831" s="37">
        <f ca="1"/>
        <v>5.7600851197082387E-5</v>
      </c>
      <c r="AY831" s="37"/>
      <c r="AZ831" s="45">
        <f ca="1"/>
        <v>1.0592023308893921E-5</v>
      </c>
      <c r="BA831" s="36">
        <f ca="1"/>
        <v>1.0592023308893921E-5</v>
      </c>
      <c r="BB831" s="37">
        <f ca="1"/>
        <v>1.0592023308893921E-5</v>
      </c>
      <c r="BC831" s="37"/>
      <c r="BD831" s="45">
        <f ca="1"/>
        <v>8.5527219511688878E-5</v>
      </c>
      <c r="BE831" s="36">
        <f ca="1"/>
        <v>8.5527219511688878E-5</v>
      </c>
      <c r="BF831" s="37">
        <f ca="1"/>
        <v>8.5527219511688878E-5</v>
      </c>
      <c r="BG831" s="37"/>
      <c r="BH831" s="45">
        <f ca="1"/>
        <v>7.5840363068748709E-5</v>
      </c>
      <c r="BI831" s="36">
        <f ca="1"/>
        <v>7.5840363068748709E-5</v>
      </c>
      <c r="BJ831" s="37">
        <f ca="1"/>
        <v>7.5840363068748709E-5</v>
      </c>
      <c r="BK831" s="37"/>
      <c r="BL831" s="45">
        <f ca="1"/>
        <v>9.7731043385263233E-6</v>
      </c>
      <c r="BM831" s="36">
        <f ca="1"/>
        <v>9.7731043385263233E-6</v>
      </c>
      <c r="BN831" s="37">
        <f ca="1"/>
        <v>0</v>
      </c>
      <c r="BO831" s="37"/>
      <c r="BP831" s="45">
        <f ca="1"/>
        <v>0</v>
      </c>
      <c r="BQ831" s="36">
        <f ca="1"/>
        <v>1.7339413423871625E-4</v>
      </c>
      <c r="BR831" s="37">
        <f ca="1"/>
        <v>1.7339413423871625E-4</v>
      </c>
      <c r="BS831" s="37"/>
      <c r="BT831" s="45">
        <f ca="1"/>
        <v>2.2019275259066239E-5</v>
      </c>
      <c r="BU831" s="36">
        <f ca="1"/>
        <v>0</v>
      </c>
      <c r="BV831" s="37">
        <f ca="1"/>
        <v>2.2019275259066239E-5</v>
      </c>
      <c r="BW831" s="37"/>
      <c r="BX831" s="45">
        <f ca="1"/>
        <v>3.5506947169991034E-6</v>
      </c>
      <c r="BY831" s="36">
        <f ca="1"/>
        <v>0</v>
      </c>
      <c r="BZ831" s="37">
        <f ca="1"/>
        <v>3.5506947169991034E-6</v>
      </c>
      <c r="CA831" s="37"/>
      <c r="CB831" s="45">
        <f ca="1"/>
        <v>8.3557358389604296E-6</v>
      </c>
      <c r="CC831" s="36">
        <f ca="1"/>
        <v>0</v>
      </c>
      <c r="CD831" s="37">
        <f ca="1"/>
        <v>0</v>
      </c>
      <c r="CE831" s="37"/>
      <c r="CF831" s="45">
        <f ca="1"/>
        <v>6.5143287684202255E-6</v>
      </c>
      <c r="CG831" s="36">
        <f ca="1"/>
        <v>0</v>
      </c>
      <c r="CH831" s="37">
        <f ca="1"/>
        <v>6.5143287684202255E-6</v>
      </c>
      <c r="CI831" s="37"/>
      <c r="CJ831" s="45">
        <f ca="1"/>
        <v>0</v>
      </c>
      <c r="CK831" s="36">
        <f ca="1"/>
        <v>0</v>
      </c>
      <c r="CL831" s="37">
        <f ca="1"/>
        <v>9.1462832051187253E-5</v>
      </c>
      <c r="CM831" s="37"/>
      <c r="CN831" s="45">
        <f ca="1"/>
        <v>9.591245634889116E-6</v>
      </c>
      <c r="CO831" s="36">
        <f ca="1"/>
        <v>0</v>
      </c>
      <c r="CP831" s="37">
        <f ca="1"/>
        <v>9.591245634889116E-6</v>
      </c>
      <c r="CQ831" s="37"/>
      <c r="CR831" s="45">
        <f ca="1"/>
        <v>9.2474971691767301E-5</v>
      </c>
      <c r="CS831" s="36">
        <f ca="1"/>
        <v>0</v>
      </c>
      <c r="CT831" s="37">
        <f ca="1"/>
        <v>9.2474971691767301E-5</v>
      </c>
      <c r="CU831" s="37"/>
      <c r="CV831" s="45">
        <f ca="1"/>
        <v>3.5425296412379539E-5</v>
      </c>
      <c r="CW831" s="36">
        <f ca="1"/>
        <v>0</v>
      </c>
      <c r="CX831" s="37">
        <f ca="1"/>
        <v>3.5425296412379539E-5</v>
      </c>
      <c r="CY831" s="37"/>
      <c r="CZ831" s="45">
        <f ca="1"/>
        <v>6.7317958174377385E-5</v>
      </c>
      <c r="DA831" s="36">
        <f ca="1"/>
        <v>0</v>
      </c>
      <c r="DB831" s="37">
        <f ca="1"/>
        <v>0</v>
      </c>
      <c r="DC831" s="37"/>
      <c r="DD831" s="45">
        <f ca="1"/>
        <v>5.3983690026442108E-5</v>
      </c>
      <c r="DE831" s="36">
        <f ca="1"/>
        <v>0</v>
      </c>
      <c r="DF831" s="37">
        <f ca="1"/>
        <v>5.3983690026442108E-5</v>
      </c>
      <c r="DG831" s="37"/>
      <c r="DH831" s="45">
        <f ca="1"/>
        <v>0</v>
      </c>
      <c r="DI831" s="36">
        <f ca="1"/>
        <v>0</v>
      </c>
      <c r="DJ831" s="37">
        <f ca="1"/>
        <v>1.3387360031008372E-5</v>
      </c>
      <c r="DK831" s="37"/>
      <c r="DL831" s="45">
        <f ca="1"/>
        <v>7.3149849869475142E-5</v>
      </c>
      <c r="DM831" s="36">
        <f ca="1"/>
        <v>0</v>
      </c>
      <c r="DN831" s="37">
        <f ca="1"/>
        <v>7.3149849869475142E-5</v>
      </c>
      <c r="DO831" s="37"/>
      <c r="DP831" s="45">
        <f ca="1"/>
        <v>1.7277690685479707E-5</v>
      </c>
      <c r="DQ831" s="36">
        <f ca="1"/>
        <v>0</v>
      </c>
      <c r="DR831" s="37">
        <f ca="1"/>
        <v>1.7277690685479707E-5</v>
      </c>
      <c r="DS831" s="37"/>
      <c r="DT831" s="45">
        <f ca="1"/>
        <v>4.1887430321219393E-5</v>
      </c>
      <c r="DU831" s="36">
        <f ca="1"/>
        <v>0</v>
      </c>
      <c r="DV831" s="37">
        <f ca="1"/>
        <v>0</v>
      </c>
      <c r="DW831" s="37"/>
      <c r="DX831" s="45">
        <f ca="1"/>
        <v>2.3315615332070568E-5</v>
      </c>
      <c r="DY831" s="36">
        <f ca="1"/>
        <v>0</v>
      </c>
      <c r="DZ831" s="37">
        <f ca="1"/>
        <v>2.3315615332070568E-5</v>
      </c>
      <c r="EA831" s="37"/>
      <c r="EB831" s="45">
        <f ca="1"/>
        <v>0</v>
      </c>
      <c r="EC831" s="36">
        <f ca="1"/>
        <v>0</v>
      </c>
      <c r="ED831" s="37">
        <f ca="1"/>
        <v>1.3348733394183442E-4</v>
      </c>
      <c r="EE831" s="37"/>
      <c r="EF831" s="45">
        <f ca="1"/>
        <v>4.5203504345227705E-5</v>
      </c>
      <c r="EG831" s="36">
        <f ca="1"/>
        <v>0</v>
      </c>
      <c r="EH831" s="37">
        <f ca="1"/>
        <v>4.5203504345227705E-5</v>
      </c>
      <c r="EI831" s="37"/>
      <c r="EJ831" s="45">
        <f ca="1"/>
        <v>0</v>
      </c>
      <c r="EK831" s="36">
        <f ca="1"/>
        <v>-2.3959137484956444E-4</v>
      </c>
      <c r="EL831" s="37">
        <f ca="1"/>
        <v>0</v>
      </c>
      <c r="EM831" s="37"/>
      <c r="EN831" s="45">
        <f ca="1"/>
        <v>0</v>
      </c>
      <c r="EO831" s="36">
        <f ca="1"/>
        <v>-3.5523542611844981E-5</v>
      </c>
      <c r="EP831" s="37">
        <f ca="1"/>
        <v>0</v>
      </c>
      <c r="EQ831" s="37"/>
      <c r="ER831" s="45">
        <f ca="1"/>
        <v>0</v>
      </c>
      <c r="ES831" s="36">
        <f ca="1"/>
        <v>-2.3959137484956444E-4</v>
      </c>
      <c r="ET831" s="37">
        <f ca="1"/>
        <v>0</v>
      </c>
      <c r="EU831" s="37"/>
      <c r="EV831" s="45">
        <f ca="1"/>
        <v>0</v>
      </c>
      <c r="EW831" s="36">
        <f ca="1"/>
        <v>-1.9957271041915416E-4</v>
      </c>
      <c r="EX831" s="37">
        <f ca="1"/>
        <v>0</v>
      </c>
      <c r="EY831" s="37"/>
      <c r="EZ831" s="45">
        <f ca="1"/>
        <v>0</v>
      </c>
      <c r="FA831" s="36">
        <f ca="1"/>
        <v>-2.5997550512239982E-4</v>
      </c>
      <c r="FB831" s="37">
        <f ca="1"/>
        <v>0</v>
      </c>
      <c r="FC831" s="37"/>
      <c r="FD831" s="45">
        <f ca="1"/>
        <v>0</v>
      </c>
      <c r="FE831" s="36">
        <f ca="1"/>
        <v>-2.3075908469443619E-5</v>
      </c>
      <c r="FF831" s="37">
        <f ca="1"/>
        <v>0</v>
      </c>
      <c r="FG831" s="37"/>
      <c r="FH831" s="45">
        <f ca="1"/>
        <v>0</v>
      </c>
      <c r="FI831" s="36">
        <f ca="1"/>
        <v>-4.8999594646402787E-5</v>
      </c>
      <c r="FJ831" s="37">
        <f ca="1"/>
        <v>0</v>
      </c>
      <c r="FK831" s="37"/>
      <c r="FL831" s="45">
        <f ca="1"/>
        <v>0</v>
      </c>
      <c r="FM831" s="36">
        <f ca="1"/>
        <v>-2.9748632288617846E-5</v>
      </c>
      <c r="FN831" s="37">
        <f ca="1"/>
        <v>0</v>
      </c>
      <c r="FO831" s="37"/>
      <c r="FP831" s="45">
        <f ca="1"/>
        <v>0</v>
      </c>
      <c r="FQ831" s="36">
        <f ca="1"/>
        <v>-2.0494395034263859E-4</v>
      </c>
      <c r="FR831" s="37">
        <f ca="1"/>
        <v>0</v>
      </c>
      <c r="FS831" s="37"/>
      <c r="FT831" s="45">
        <f ca="1"/>
        <v>0</v>
      </c>
      <c r="FU831" s="36">
        <f ca="1"/>
        <v>-2.6135315426456122E-4</v>
      </c>
      <c r="FV831" s="37">
        <f ca="1"/>
        <v>-2.6135315426456122E-4</v>
      </c>
      <c r="FW831" s="37"/>
      <c r="FX831" s="45">
        <f ca="1"/>
        <v>0</v>
      </c>
      <c r="FY831" s="36">
        <f ca="1"/>
        <v>-1.3529638602182987E-4</v>
      </c>
      <c r="FZ831" s="37">
        <f ca="1"/>
        <v>0</v>
      </c>
      <c r="GA831" s="37"/>
      <c r="GB831" s="45">
        <f ca="1"/>
        <v>0</v>
      </c>
      <c r="GC831" s="36">
        <f ca="1"/>
        <v>-6.3527125400501334E-5</v>
      </c>
      <c r="GD831" s="37">
        <f ca="1"/>
        <v>-6.3527125400501334E-5</v>
      </c>
      <c r="GE831" s="37"/>
      <c r="GF831" s="45">
        <f ca="1"/>
        <v>0</v>
      </c>
      <c r="GG831" s="36">
        <f ca="1"/>
        <v>-2.6240792754597247E-4</v>
      </c>
      <c r="GH831" s="37">
        <f ca="1"/>
        <v>0</v>
      </c>
      <c r="GI831" s="37"/>
      <c r="GJ831" s="45">
        <f ca="1"/>
        <v>0</v>
      </c>
      <c r="GK831" s="36">
        <f ca="1"/>
        <v>-2.6115478851189791E-4</v>
      </c>
      <c r="GL831" s="37">
        <f ca="1"/>
        <v>-2.6115478851189791E-4</v>
      </c>
      <c r="GM831" s="37"/>
      <c r="GN831" s="45">
        <f ca="1"/>
        <v>0</v>
      </c>
      <c r="GO831" s="36">
        <f ca="1"/>
        <v>-2.3544476978371243E-4</v>
      </c>
      <c r="GP831" s="37">
        <f ca="1"/>
        <v>0</v>
      </c>
      <c r="GQ831" s="37"/>
      <c r="GR831" s="45">
        <f ca="1"/>
        <v>0</v>
      </c>
      <c r="GS831" s="36">
        <f ca="1"/>
        <v>-3.0296316546375219E-4</v>
      </c>
      <c r="GT831" s="37">
        <f ca="1"/>
        <v>-3.0296316546375219E-4</v>
      </c>
      <c r="GU831" s="37"/>
      <c r="GV831" s="45">
        <f ca="1"/>
        <v>0</v>
      </c>
      <c r="GW831" s="36">
        <f ca="1"/>
        <v>-3.5523542611844981E-5</v>
      </c>
      <c r="GX831" s="37">
        <f ca="1"/>
        <v>0</v>
      </c>
      <c r="GY831" s="37"/>
      <c r="GZ831" s="45">
        <f ca="1"/>
        <v>0</v>
      </c>
      <c r="HA831" s="36">
        <f ca="1"/>
        <v>-6.0031271835499548E-4</v>
      </c>
      <c r="HB831" s="37">
        <f ca="1"/>
        <v>-6.0031271835499548E-4</v>
      </c>
      <c r="HC831" s="37"/>
      <c r="HD831" s="45">
        <f ca="1"/>
        <v>0</v>
      </c>
      <c r="HE831" s="36">
        <f ca="1"/>
        <v>-5.5376208938306082E-5</v>
      </c>
      <c r="HF831" s="37">
        <f ca="1"/>
        <v>0</v>
      </c>
      <c r="HG831" s="37"/>
      <c r="HH831" s="45">
        <f ca="1"/>
        <v>-3.0015954672685272E-6</v>
      </c>
      <c r="HI831" s="36">
        <f ca="1"/>
        <v>-3.0015954672685272E-6</v>
      </c>
      <c r="HJ831" s="37">
        <f ca="1"/>
        <v>0</v>
      </c>
      <c r="HK831" s="37"/>
      <c r="HL831" s="45">
        <f ca="1"/>
        <v>-3.8374329561200902E-6</v>
      </c>
      <c r="HM831" s="36">
        <f ca="1"/>
        <v>-3.8374329561200902E-6</v>
      </c>
      <c r="HN831" s="37">
        <f ca="1"/>
        <v>0</v>
      </c>
      <c r="HO831" s="37"/>
      <c r="HP831" s="45">
        <f ca="1"/>
        <v>0</v>
      </c>
      <c r="HQ831" s="36">
        <f ca="1"/>
        <v>0</v>
      </c>
      <c r="HR831" s="37">
        <f ca="1"/>
        <v>0</v>
      </c>
      <c r="HS831" s="37"/>
      <c r="HT831" s="45">
        <f ca="1"/>
        <v>0</v>
      </c>
      <c r="HU831" s="36">
        <f ca="1"/>
        <v>-1.8397638241891967E-4</v>
      </c>
      <c r="HV831" s="37">
        <f ca="1"/>
        <v>0</v>
      </c>
      <c r="HW831" s="37"/>
      <c r="HX831" s="45">
        <f ca="1"/>
        <v>0</v>
      </c>
      <c r="HY831" s="36">
        <f ca="1"/>
        <v>-5.9893078811182838E-5</v>
      </c>
      <c r="HZ831" s="37">
        <f ca="1"/>
        <v>0</v>
      </c>
      <c r="IA831" s="37"/>
      <c r="IB831" s="45">
        <f ca="1"/>
        <v>0</v>
      </c>
      <c r="IC831" s="36">
        <f ca="1"/>
        <v>-6.4191598988782046E-5</v>
      </c>
      <c r="ID831" s="37">
        <f ca="1"/>
        <v>0</v>
      </c>
      <c r="IE831" s="37"/>
      <c r="IF831" s="45">
        <f ca="1"/>
        <v>0</v>
      </c>
      <c r="IG831" s="36">
        <f ca="1"/>
        <v>-2.3310221266493577E-4</v>
      </c>
      <c r="IH831" s="37">
        <f ca="1"/>
        <v>0</v>
      </c>
      <c r="II831" s="37"/>
      <c r="IJ831" s="45">
        <f ca="1"/>
        <v>0</v>
      </c>
      <c r="IK831" s="36">
        <f ca="1"/>
        <v>0</v>
      </c>
      <c r="IL831" s="37">
        <f ca="1"/>
        <v>0</v>
      </c>
      <c r="IM831" s="37"/>
      <c r="IN831" s="45">
        <f ca="1"/>
        <v>0</v>
      </c>
      <c r="IO831" s="36">
        <f ca="1"/>
        <v>-2.4521465605596606E-4</v>
      </c>
      <c r="IP831" s="37">
        <f ca="1"/>
        <v>0</v>
      </c>
      <c r="IQ831" s="37"/>
      <c r="IR831" s="45">
        <f ca="1"/>
        <v>0</v>
      </c>
      <c r="IS831" s="36">
        <f ca="1"/>
        <v>-2.5529301384094599E-4</v>
      </c>
      <c r="IT831" s="37">
        <f ca="1"/>
        <v>0</v>
      </c>
      <c r="IU831" s="37"/>
      <c r="IV831" s="45">
        <f ca="1"/>
        <v>0</v>
      </c>
      <c r="IW831" s="36">
        <f ca="1"/>
        <v>-2.0065781184673589E-4</v>
      </c>
      <c r="IX831" s="37">
        <f ca="1"/>
        <v>0</v>
      </c>
      <c r="IY831" s="37"/>
      <c r="IZ831" s="45">
        <f ca="1"/>
        <v>0</v>
      </c>
      <c r="JA831" s="36">
        <f ca="1"/>
        <v>0</v>
      </c>
      <c r="JB831" s="37">
        <f ca="1"/>
        <v>-3.2151341409794316E-4</v>
      </c>
      <c r="JC831" s="37"/>
      <c r="JD831" s="45">
        <f ca="1"/>
        <v>-3.473523043256614E-4</v>
      </c>
      <c r="JE831" s="36">
        <f ca="1"/>
        <v>0</v>
      </c>
      <c r="JF831" s="37">
        <f ca="1"/>
        <v>0</v>
      </c>
      <c r="JG831" s="37"/>
    </row>
    <row r="832" spans="2:267" x14ac:dyDescent="0.3">
      <c r="B832" s="167"/>
      <c r="C832" s="171"/>
      <c r="D832" s="38">
        <f t="shared" ca="1" si="5710"/>
        <v>-4.8264902660655944E-4</v>
      </c>
      <c r="E832" s="38">
        <f t="shared" ca="1" si="5707"/>
        <v>-3.8166294908806792E-3</v>
      </c>
      <c r="F832" s="39">
        <f t="shared" ca="1" si="5708"/>
        <v>-1.6492087233754095E-4</v>
      </c>
      <c r="I832" s="167"/>
      <c r="J832" s="173"/>
      <c r="K832" s="177"/>
      <c r="L832" s="46">
        <f ca="1"/>
        <v>1.335538595333297E-5</v>
      </c>
      <c r="M832" s="38">
        <f ca="1"/>
        <v>1.335538595333297E-5</v>
      </c>
      <c r="N832" s="39">
        <f ca="1"/>
        <v>1.335538595333297E-5</v>
      </c>
      <c r="O832" s="37"/>
      <c r="P832" s="46">
        <f ca="1"/>
        <v>8.1953057077546743E-5</v>
      </c>
      <c r="Q832" s="38">
        <f ca="1"/>
        <v>8.1953057077546743E-5</v>
      </c>
      <c r="R832" s="39">
        <f ca="1"/>
        <v>8.1953057077546743E-5</v>
      </c>
      <c r="S832" s="37"/>
      <c r="T832" s="46">
        <f ca="1"/>
        <v>4.8802331058068293E-5</v>
      </c>
      <c r="U832" s="38">
        <f ca="1"/>
        <v>4.8802331058068293E-5</v>
      </c>
      <c r="V832" s="39">
        <f ca="1"/>
        <v>4.8802331058068293E-5</v>
      </c>
      <c r="W832" s="37"/>
      <c r="X832" s="46">
        <f ca="1"/>
        <v>1.0410534608808215E-5</v>
      </c>
      <c r="Y832" s="38">
        <f ca="1"/>
        <v>1.0410534608808215E-5</v>
      </c>
      <c r="Z832" s="39">
        <f ca="1"/>
        <v>0</v>
      </c>
      <c r="AA832" s="37"/>
      <c r="AB832" s="46">
        <f ca="1"/>
        <v>0</v>
      </c>
      <c r="AC832" s="38">
        <f ca="1"/>
        <v>2.3819881263775818E-5</v>
      </c>
      <c r="AD832" s="39">
        <f ca="1"/>
        <v>2.3819881263775818E-5</v>
      </c>
      <c r="AE832" s="37"/>
      <c r="AF832" s="46">
        <f ca="1"/>
        <v>7.6128494552308218E-5</v>
      </c>
      <c r="AG832" s="38">
        <f ca="1"/>
        <v>7.6128494552308218E-5</v>
      </c>
      <c r="AH832" s="39">
        <f ca="1"/>
        <v>7.6128494552308218E-5</v>
      </c>
      <c r="AI832" s="37"/>
      <c r="AJ832" s="46">
        <f ca="1"/>
        <v>1.6772832575684041E-4</v>
      </c>
      <c r="AK832" s="38">
        <f ca="1"/>
        <v>1.6772832575684041E-4</v>
      </c>
      <c r="AL832" s="39">
        <f ca="1"/>
        <v>1.6772832575684041E-4</v>
      </c>
      <c r="AM832" s="37"/>
      <c r="AN832" s="46">
        <f ca="1"/>
        <v>1.6892197235136253E-4</v>
      </c>
      <c r="AO832" s="38">
        <f ca="1"/>
        <v>1.6892197235136253E-4</v>
      </c>
      <c r="AP832" s="39">
        <f ca="1"/>
        <v>1.6892197235136253E-4</v>
      </c>
      <c r="AQ832" s="37"/>
      <c r="AR832" s="46">
        <f ca="1"/>
        <v>1.8287529649929908E-4</v>
      </c>
      <c r="AS832" s="38">
        <f ca="1"/>
        <v>1.8287529649929908E-4</v>
      </c>
      <c r="AT832" s="39">
        <f ca="1"/>
        <v>0</v>
      </c>
      <c r="AU832" s="37"/>
      <c r="AV832" s="46">
        <f ca="1"/>
        <v>0</v>
      </c>
      <c r="AW832" s="38">
        <f ca="1"/>
        <v>5.7600851197082387E-5</v>
      </c>
      <c r="AX832" s="39">
        <f ca="1"/>
        <v>5.7600851197082387E-5</v>
      </c>
      <c r="AY832" s="37"/>
      <c r="AZ832" s="46">
        <f ca="1"/>
        <v>0</v>
      </c>
      <c r="BA832" s="38">
        <f ca="1"/>
        <v>0</v>
      </c>
      <c r="BB832" s="39">
        <f ca="1"/>
        <v>0</v>
      </c>
      <c r="BC832" s="37"/>
      <c r="BD832" s="46">
        <f ca="1"/>
        <v>0</v>
      </c>
      <c r="BE832" s="38">
        <f ca="1"/>
        <v>0</v>
      </c>
      <c r="BF832" s="39">
        <f ca="1"/>
        <v>0</v>
      </c>
      <c r="BG832" s="37"/>
      <c r="BH832" s="46">
        <f ca="1"/>
        <v>0</v>
      </c>
      <c r="BI832" s="38">
        <f ca="1"/>
        <v>0</v>
      </c>
      <c r="BJ832" s="39">
        <f ca="1"/>
        <v>0</v>
      </c>
      <c r="BK832" s="37"/>
      <c r="BL832" s="46">
        <f ca="1"/>
        <v>0</v>
      </c>
      <c r="BM832" s="38">
        <f ca="1"/>
        <v>0</v>
      </c>
      <c r="BN832" s="39">
        <f ca="1"/>
        <v>0</v>
      </c>
      <c r="BO832" s="37"/>
      <c r="BP832" s="46">
        <f ca="1"/>
        <v>0</v>
      </c>
      <c r="BQ832" s="38">
        <f ca="1"/>
        <v>0</v>
      </c>
      <c r="BR832" s="39">
        <f ca="1"/>
        <v>0</v>
      </c>
      <c r="BS832" s="37"/>
      <c r="BT832" s="46">
        <f ca="1"/>
        <v>2.2019275259066239E-5</v>
      </c>
      <c r="BU832" s="38">
        <f ca="1"/>
        <v>2.2019275259066239E-5</v>
      </c>
      <c r="BV832" s="39">
        <f ca="1"/>
        <v>2.2019275259066239E-5</v>
      </c>
      <c r="BW832" s="37"/>
      <c r="BX832" s="46">
        <f ca="1"/>
        <v>3.5506947169991034E-6</v>
      </c>
      <c r="BY832" s="38">
        <f ca="1"/>
        <v>3.5506947169991034E-6</v>
      </c>
      <c r="BZ832" s="39">
        <f ca="1"/>
        <v>3.5506947169991034E-6</v>
      </c>
      <c r="CA832" s="37"/>
      <c r="CB832" s="46">
        <f ca="1"/>
        <v>8.3557358389604296E-6</v>
      </c>
      <c r="CC832" s="38">
        <f ca="1"/>
        <v>8.3557358389604296E-6</v>
      </c>
      <c r="CD832" s="39">
        <f ca="1"/>
        <v>8.3557358389604296E-6</v>
      </c>
      <c r="CE832" s="37"/>
      <c r="CF832" s="46">
        <f ca="1"/>
        <v>6.5143287684202255E-6</v>
      </c>
      <c r="CG832" s="38">
        <f ca="1"/>
        <v>0</v>
      </c>
      <c r="CH832" s="39">
        <f ca="1"/>
        <v>6.5143287684202255E-6</v>
      </c>
      <c r="CI832" s="37"/>
      <c r="CJ832" s="46">
        <f ca="1"/>
        <v>9.1462832051187253E-5</v>
      </c>
      <c r="CK832" s="38">
        <f ca="1"/>
        <v>9.1462832051187253E-5</v>
      </c>
      <c r="CL832" s="39">
        <f ca="1"/>
        <v>9.1462832051187253E-5</v>
      </c>
      <c r="CM832" s="37"/>
      <c r="CN832" s="46">
        <f ca="1"/>
        <v>9.591245634889116E-6</v>
      </c>
      <c r="CO832" s="38">
        <f ca="1"/>
        <v>9.591245634889116E-6</v>
      </c>
      <c r="CP832" s="39">
        <f ca="1"/>
        <v>9.591245634889116E-6</v>
      </c>
      <c r="CQ832" s="37"/>
      <c r="CR832" s="46">
        <f ca="1"/>
        <v>9.2474971691767301E-5</v>
      </c>
      <c r="CS832" s="38">
        <f ca="1"/>
        <v>9.2474971691767301E-5</v>
      </c>
      <c r="CT832" s="39">
        <f ca="1"/>
        <v>9.2474971691767301E-5</v>
      </c>
      <c r="CU832" s="37"/>
      <c r="CV832" s="46">
        <f ca="1"/>
        <v>3.5425296412379539E-5</v>
      </c>
      <c r="CW832" s="38">
        <f ca="1"/>
        <v>3.5425296412379539E-5</v>
      </c>
      <c r="CX832" s="39">
        <f ca="1"/>
        <v>3.5425296412379539E-5</v>
      </c>
      <c r="CY832" s="37"/>
      <c r="CZ832" s="46">
        <f ca="1"/>
        <v>6.7317958174377385E-5</v>
      </c>
      <c r="DA832" s="38">
        <f ca="1"/>
        <v>6.7317958174377385E-5</v>
      </c>
      <c r="DB832" s="39">
        <f ca="1"/>
        <v>6.7317958174377385E-5</v>
      </c>
      <c r="DC832" s="37"/>
      <c r="DD832" s="46">
        <f ca="1"/>
        <v>5.3983690026442108E-5</v>
      </c>
      <c r="DE832" s="38">
        <f ca="1"/>
        <v>0</v>
      </c>
      <c r="DF832" s="39">
        <f ca="1"/>
        <v>5.3983690026442108E-5</v>
      </c>
      <c r="DG832" s="37"/>
      <c r="DH832" s="46">
        <f ca="1"/>
        <v>1.3387360031008372E-5</v>
      </c>
      <c r="DI832" s="38">
        <f ca="1"/>
        <v>1.3387360031008372E-5</v>
      </c>
      <c r="DJ832" s="39">
        <f ca="1"/>
        <v>1.3387360031008372E-5</v>
      </c>
      <c r="DK832" s="37"/>
      <c r="DL832" s="46">
        <f ca="1"/>
        <v>7.3149849869475142E-5</v>
      </c>
      <c r="DM832" s="38">
        <f ca="1"/>
        <v>7.3149849869475142E-5</v>
      </c>
      <c r="DN832" s="39">
        <f ca="1"/>
        <v>7.3149849869475142E-5</v>
      </c>
      <c r="DO832" s="37"/>
      <c r="DP832" s="46">
        <f ca="1"/>
        <v>1.7277690685479707E-5</v>
      </c>
      <c r="DQ832" s="38">
        <f ca="1"/>
        <v>1.7277690685479707E-5</v>
      </c>
      <c r="DR832" s="39">
        <f ca="1"/>
        <v>1.7277690685479707E-5</v>
      </c>
      <c r="DS832" s="37"/>
      <c r="DT832" s="46">
        <f ca="1"/>
        <v>4.1887430321219393E-5</v>
      </c>
      <c r="DU832" s="38">
        <f ca="1"/>
        <v>4.1887430321219393E-5</v>
      </c>
      <c r="DV832" s="39">
        <f ca="1"/>
        <v>4.1887430321219393E-5</v>
      </c>
      <c r="DW832" s="37"/>
      <c r="DX832" s="46">
        <f ca="1"/>
        <v>2.3315615332070568E-5</v>
      </c>
      <c r="DY832" s="38">
        <f ca="1"/>
        <v>0</v>
      </c>
      <c r="DZ832" s="39">
        <f ca="1"/>
        <v>2.3315615332070568E-5</v>
      </c>
      <c r="EA832" s="37"/>
      <c r="EB832" s="46">
        <f ca="1"/>
        <v>1.3348733394183442E-4</v>
      </c>
      <c r="EC832" s="38">
        <f ca="1"/>
        <v>1.3348733394183442E-4</v>
      </c>
      <c r="ED832" s="39">
        <f ca="1"/>
        <v>1.3348733394183442E-4</v>
      </c>
      <c r="EE832" s="37"/>
      <c r="EF832" s="46">
        <f ca="1"/>
        <v>4.5203504345227705E-5</v>
      </c>
      <c r="EG832" s="38">
        <f ca="1"/>
        <v>4.5203504345227705E-5</v>
      </c>
      <c r="EH832" s="39">
        <f ca="1"/>
        <v>4.5203504345227705E-5</v>
      </c>
      <c r="EI832" s="37"/>
      <c r="EJ832" s="46">
        <f ca="1"/>
        <v>0</v>
      </c>
      <c r="EK832" s="38">
        <f ca="1"/>
        <v>-2.3959137484956444E-4</v>
      </c>
      <c r="EL832" s="39">
        <f ca="1"/>
        <v>0</v>
      </c>
      <c r="EM832" s="37"/>
      <c r="EN832" s="46">
        <f ca="1"/>
        <v>0</v>
      </c>
      <c r="EO832" s="38">
        <f ca="1"/>
        <v>-3.5523542611844981E-5</v>
      </c>
      <c r="EP832" s="39">
        <f ca="1"/>
        <v>0</v>
      </c>
      <c r="EQ832" s="37"/>
      <c r="ER832" s="46">
        <f ca="1"/>
        <v>0</v>
      </c>
      <c r="ES832" s="38">
        <f ca="1"/>
        <v>-2.3959137484956444E-4</v>
      </c>
      <c r="ET832" s="39">
        <f ca="1"/>
        <v>0</v>
      </c>
      <c r="EU832" s="37"/>
      <c r="EV832" s="46">
        <f ca="1"/>
        <v>-1.9957271041915416E-4</v>
      </c>
      <c r="EW832" s="38">
        <f ca="1"/>
        <v>-1.9957271041915416E-4</v>
      </c>
      <c r="EX832" s="39">
        <f ca="1"/>
        <v>0</v>
      </c>
      <c r="EY832" s="37"/>
      <c r="EZ832" s="46">
        <f ca="1"/>
        <v>0</v>
      </c>
      <c r="FA832" s="38">
        <f ca="1"/>
        <v>-2.5997550512239982E-4</v>
      </c>
      <c r="FB832" s="39">
        <f ca="1"/>
        <v>-2.5997550512239982E-4</v>
      </c>
      <c r="FC832" s="37"/>
      <c r="FD832" s="46">
        <f ca="1"/>
        <v>-2.3075908469443619E-5</v>
      </c>
      <c r="FE832" s="38">
        <f ca="1"/>
        <v>-2.3075908469443619E-5</v>
      </c>
      <c r="FF832" s="39">
        <f ca="1"/>
        <v>0</v>
      </c>
      <c r="FG832" s="37"/>
      <c r="FH832" s="46">
        <f ca="1"/>
        <v>0</v>
      </c>
      <c r="FI832" s="38">
        <f ca="1"/>
        <v>-4.8999594646402787E-5</v>
      </c>
      <c r="FJ832" s="39">
        <f ca="1"/>
        <v>-4.8999594646402787E-5</v>
      </c>
      <c r="FK832" s="37"/>
      <c r="FL832" s="46">
        <f ca="1"/>
        <v>-2.9748632288617846E-5</v>
      </c>
      <c r="FM832" s="38">
        <f ca="1"/>
        <v>-2.9748632288617846E-5</v>
      </c>
      <c r="FN832" s="39">
        <f ca="1"/>
        <v>-2.9748632288617846E-5</v>
      </c>
      <c r="FO832" s="37"/>
      <c r="FP832" s="46">
        <f ca="1"/>
        <v>0</v>
      </c>
      <c r="FQ832" s="38">
        <f ca="1"/>
        <v>-2.0494395034263859E-4</v>
      </c>
      <c r="FR832" s="39">
        <f ca="1"/>
        <v>0</v>
      </c>
      <c r="FS832" s="37"/>
      <c r="FT832" s="46">
        <f ca="1"/>
        <v>0</v>
      </c>
      <c r="FU832" s="38">
        <f ca="1"/>
        <v>-2.6135315426456122E-4</v>
      </c>
      <c r="FV832" s="39">
        <f ca="1"/>
        <v>0</v>
      </c>
      <c r="FW832" s="37"/>
      <c r="FX832" s="46">
        <f ca="1"/>
        <v>0</v>
      </c>
      <c r="FY832" s="38">
        <f ca="1"/>
        <v>-1.3529638602182987E-4</v>
      </c>
      <c r="FZ832" s="39">
        <f ca="1"/>
        <v>0</v>
      </c>
      <c r="GA832" s="37"/>
      <c r="GB832" s="46">
        <f ca="1"/>
        <v>0</v>
      </c>
      <c r="GC832" s="38">
        <f ca="1"/>
        <v>-6.3527125400501334E-5</v>
      </c>
      <c r="GD832" s="39">
        <f ca="1"/>
        <v>0</v>
      </c>
      <c r="GE832" s="37"/>
      <c r="GF832" s="46">
        <f ca="1"/>
        <v>-2.6240792754597247E-4</v>
      </c>
      <c r="GG832" s="38">
        <f ca="1"/>
        <v>-2.6240792754597247E-4</v>
      </c>
      <c r="GH832" s="39">
        <f ca="1"/>
        <v>0</v>
      </c>
      <c r="GI832" s="37"/>
      <c r="GJ832" s="46">
        <f ca="1"/>
        <v>-2.6115478851189791E-4</v>
      </c>
      <c r="GK832" s="38">
        <f ca="1"/>
        <v>-2.6115478851189791E-4</v>
      </c>
      <c r="GL832" s="39">
        <f ca="1"/>
        <v>0</v>
      </c>
      <c r="GM832" s="37"/>
      <c r="GN832" s="46">
        <f ca="1"/>
        <v>-2.3544476978371243E-4</v>
      </c>
      <c r="GO832" s="38">
        <f ca="1"/>
        <v>-2.3544476978371243E-4</v>
      </c>
      <c r="GP832" s="39">
        <f ca="1"/>
        <v>-2.3544476978371243E-4</v>
      </c>
      <c r="GQ832" s="37"/>
      <c r="GR832" s="46">
        <f ca="1"/>
        <v>0</v>
      </c>
      <c r="GS832" s="38">
        <f ca="1"/>
        <v>-3.0296316546375219E-4</v>
      </c>
      <c r="GT832" s="39">
        <f ca="1"/>
        <v>-3.0296316546375219E-4</v>
      </c>
      <c r="GU832" s="37"/>
      <c r="GV832" s="46">
        <f ca="1"/>
        <v>0</v>
      </c>
      <c r="GW832" s="38">
        <f ca="1"/>
        <v>-3.5523542611844981E-5</v>
      </c>
      <c r="GX832" s="39">
        <f ca="1"/>
        <v>0</v>
      </c>
      <c r="GY832" s="37"/>
      <c r="GZ832" s="46">
        <f ca="1"/>
        <v>0</v>
      </c>
      <c r="HA832" s="38">
        <f ca="1"/>
        <v>-6.0031271835499548E-4</v>
      </c>
      <c r="HB832" s="39">
        <f ca="1"/>
        <v>-6.0031271835499548E-4</v>
      </c>
      <c r="HC832" s="37"/>
      <c r="HD832" s="46">
        <f ca="1"/>
        <v>0</v>
      </c>
      <c r="HE832" s="38">
        <f ca="1"/>
        <v>-5.5376208938306082E-5</v>
      </c>
      <c r="HF832" s="39">
        <f ca="1"/>
        <v>0</v>
      </c>
      <c r="HG832" s="37"/>
      <c r="HH832" s="46">
        <f ca="1"/>
        <v>0</v>
      </c>
      <c r="HI832" s="38">
        <f ca="1"/>
        <v>-3.0015954672685272E-6</v>
      </c>
      <c r="HJ832" s="39">
        <f ca="1"/>
        <v>0</v>
      </c>
      <c r="HK832" s="37"/>
      <c r="HL832" s="46">
        <f ca="1"/>
        <v>-3.8374329561200902E-6</v>
      </c>
      <c r="HM832" s="38">
        <f ca="1"/>
        <v>-3.8374329561200902E-6</v>
      </c>
      <c r="HN832" s="39">
        <f ca="1"/>
        <v>0</v>
      </c>
      <c r="HO832" s="37"/>
      <c r="HP832" s="46">
        <f ca="1"/>
        <v>0</v>
      </c>
      <c r="HQ832" s="38">
        <f ca="1"/>
        <v>-4.5532895005756075E-5</v>
      </c>
      <c r="HR832" s="39">
        <f ca="1"/>
        <v>0</v>
      </c>
      <c r="HS832" s="37"/>
      <c r="HT832" s="46">
        <f ca="1"/>
        <v>-1.8397638241891967E-4</v>
      </c>
      <c r="HU832" s="38">
        <f ca="1"/>
        <v>0</v>
      </c>
      <c r="HV832" s="39">
        <f ca="1"/>
        <v>0</v>
      </c>
      <c r="HW832" s="37"/>
      <c r="HX832" s="46">
        <f ca="1"/>
        <v>0</v>
      </c>
      <c r="HY832" s="38">
        <f ca="1"/>
        <v>-5.9893078811182838E-5</v>
      </c>
      <c r="HZ832" s="39">
        <f ca="1"/>
        <v>0</v>
      </c>
      <c r="IA832" s="37"/>
      <c r="IB832" s="46">
        <f ca="1"/>
        <v>0</v>
      </c>
      <c r="IC832" s="38">
        <f ca="1"/>
        <v>0</v>
      </c>
      <c r="ID832" s="39">
        <f ca="1"/>
        <v>-6.4191598988782046E-5</v>
      </c>
      <c r="IE832" s="37"/>
      <c r="IF832" s="46">
        <f ca="1"/>
        <v>-2.3310221266493577E-4</v>
      </c>
      <c r="IG832" s="38">
        <f ca="1"/>
        <v>-2.3310221266493577E-4</v>
      </c>
      <c r="IH832" s="39">
        <f ca="1"/>
        <v>0</v>
      </c>
      <c r="II832" s="37"/>
      <c r="IJ832" s="46">
        <f ca="1"/>
        <v>-2.9369381645019042E-4</v>
      </c>
      <c r="IK832" s="38">
        <f ca="1"/>
        <v>-2.9369381645019042E-4</v>
      </c>
      <c r="IL832" s="39">
        <f ca="1"/>
        <v>0</v>
      </c>
      <c r="IM832" s="37"/>
      <c r="IN832" s="46">
        <f ca="1"/>
        <v>-2.4521465605596606E-4</v>
      </c>
      <c r="IO832" s="38">
        <f ca="1"/>
        <v>-2.4521465605596606E-4</v>
      </c>
      <c r="IP832" s="39">
        <f ca="1"/>
        <v>0</v>
      </c>
      <c r="IQ832" s="37"/>
      <c r="IR832" s="46">
        <f ca="1"/>
        <v>0</v>
      </c>
      <c r="IS832" s="38">
        <f ca="1"/>
        <v>-2.5529301384094599E-4</v>
      </c>
      <c r="IT832" s="39">
        <f ca="1"/>
        <v>0</v>
      </c>
      <c r="IU832" s="37"/>
      <c r="IV832" s="46">
        <f ca="1"/>
        <v>0</v>
      </c>
      <c r="IW832" s="38">
        <f ca="1"/>
        <v>0</v>
      </c>
      <c r="IX832" s="39">
        <f ca="1"/>
        <v>0</v>
      </c>
      <c r="IY832" s="37"/>
      <c r="IZ832" s="46">
        <f ca="1"/>
        <v>0</v>
      </c>
      <c r="JA832" s="38">
        <f ca="1"/>
        <v>-3.2151341409794316E-4</v>
      </c>
      <c r="JB832" s="39">
        <f ca="1"/>
        <v>0</v>
      </c>
      <c r="JC832" s="37"/>
      <c r="JD832" s="46">
        <f ca="1"/>
        <v>0</v>
      </c>
      <c r="JE832" s="38">
        <f ca="1"/>
        <v>-3.473523043256614E-4</v>
      </c>
      <c r="JF832" s="39">
        <f ca="1"/>
        <v>0</v>
      </c>
      <c r="JG832" s="37"/>
    </row>
    <row r="833" spans="2:267" x14ac:dyDescent="0.3">
      <c r="B833" s="167"/>
      <c r="C833" s="169">
        <v>3</v>
      </c>
      <c r="D833" s="33">
        <f t="shared" ca="1" si="5710"/>
        <v>2.5498429013476702E-3</v>
      </c>
      <c r="E833" s="33">
        <f t="shared" ca="1" si="5707"/>
        <v>-1.5423165814294478E-2</v>
      </c>
      <c r="F833" s="34">
        <f t="shared" ca="1" si="5708"/>
        <v>8.4377774588259239E-3</v>
      </c>
      <c r="G833" s="35">
        <f t="shared" ref="G833" ca="1" si="5712">SUM(O833,S833,W833,AA833,AE833,AI833,AM833,AQ833,AU833,AY833,BC833,BG833,BK833,BO833,BS833,BW833,CA833,CE833,CI833,CM833,CQ833,CU833,CY833,DC833,DG833,DK833,DO833,DS833,DW833,EA833,EE833,EI833,EM833,EQ833,EU833,EY833,FC833,FG833,FK833,FO833,FS833,FW833,GA833,GE833,GI833,GM833,GQ833,GU833,GY833,HC833,HG833,HK833,HO833,HS833,HW833,IA833,IE833,II833,IM833,IQ833,IU833,IY833,JC833,JG833)</f>
        <v>-1.5695286513259497E-2</v>
      </c>
      <c r="I833" s="167"/>
      <c r="J833" s="173"/>
      <c r="K833" s="175">
        <v>3</v>
      </c>
      <c r="L833" s="47">
        <f t="array" ref="L833:N836" ca="1">L$3:N$6*N821</f>
        <v>1.5352604577277963E-4</v>
      </c>
      <c r="M833" s="33">
        <f ca="1"/>
        <v>1.5352604577277963E-4</v>
      </c>
      <c r="N833" s="34">
        <f ca="1"/>
        <v>1.5352604577277963E-4</v>
      </c>
      <c r="O833" s="42">
        <f ca="1">N821</f>
        <v>1.5352604577277963E-4</v>
      </c>
      <c r="P833" s="47">
        <f t="array" ref="P833:R836" ca="1">P$3:R$6*R821</f>
        <v>0</v>
      </c>
      <c r="Q833" s="33">
        <f ca="1"/>
        <v>1.9056036305045772E-4</v>
      </c>
      <c r="R833" s="34">
        <f ca="1"/>
        <v>1.9056036305045772E-4</v>
      </c>
      <c r="S833" s="42">
        <f ca="1">R821</f>
        <v>1.9056036305045772E-4</v>
      </c>
      <c r="T833" s="47">
        <f t="array" ref="T833:V836" ca="1">T$3:V$6*V821</f>
        <v>1.0195061164119297E-4</v>
      </c>
      <c r="U833" s="33">
        <f ca="1"/>
        <v>1.0195061164119297E-4</v>
      </c>
      <c r="V833" s="34">
        <f ca="1"/>
        <v>0</v>
      </c>
      <c r="W833" s="42">
        <f ca="1">V821</f>
        <v>1.0195061164119297E-4</v>
      </c>
      <c r="X833" s="47">
        <f t="array" ref="X833:Z836" ca="1">X$3:Z$6*Z821</f>
        <v>1.3207892873153349E-3</v>
      </c>
      <c r="Y833" s="33">
        <f ca="1"/>
        <v>1.3207892873153349E-3</v>
      </c>
      <c r="Z833" s="34">
        <f ca="1"/>
        <v>1.3207892873153349E-3</v>
      </c>
      <c r="AA833" s="42">
        <f ca="1">Z821</f>
        <v>1.3207892873153349E-3</v>
      </c>
      <c r="AB833" s="47">
        <f t="array" ref="AB833:AD836" ca="1">AB$3:AD$6*AD821</f>
        <v>2.2495411956102092E-5</v>
      </c>
      <c r="AC833" s="33">
        <f ca="1"/>
        <v>2.2495411956102092E-5</v>
      </c>
      <c r="AD833" s="34">
        <f ca="1"/>
        <v>2.2495411956102092E-5</v>
      </c>
      <c r="AE833" s="42">
        <f ca="1">AD821</f>
        <v>2.2495411956102092E-5</v>
      </c>
      <c r="AF833" s="47">
        <f t="array" ref="AF833:AH836" ca="1">AF$3:AH$6*AH821</f>
        <v>0</v>
      </c>
      <c r="AG833" s="33">
        <f ca="1"/>
        <v>0</v>
      </c>
      <c r="AH833" s="34">
        <f ca="1"/>
        <v>0</v>
      </c>
      <c r="AI833" s="42">
        <f ca="1">AH821</f>
        <v>5.0245513775666207E-5</v>
      </c>
      <c r="AJ833" s="47">
        <f t="array" ref="AJ833:AL836" ca="1">AJ$3:AL$6*AL821</f>
        <v>0</v>
      </c>
      <c r="AK833" s="33">
        <f ca="1"/>
        <v>0</v>
      </c>
      <c r="AL833" s="34">
        <f ca="1"/>
        <v>0</v>
      </c>
      <c r="AM833" s="42">
        <f ca="1">AL821</f>
        <v>6.9309620912385469E-5</v>
      </c>
      <c r="AN833" s="47">
        <f t="array" ref="AN833:AP836" ca="1">AN$3:AP$6*AP821</f>
        <v>0</v>
      </c>
      <c r="AO833" s="33">
        <f ca="1"/>
        <v>0</v>
      </c>
      <c r="AP833" s="34">
        <f ca="1"/>
        <v>0</v>
      </c>
      <c r="AQ833" s="42">
        <f ca="1">AP821</f>
        <v>1.1763611559708638E-4</v>
      </c>
      <c r="AR833" s="47">
        <f t="array" ref="AR833:AT836" ca="1">AR$3:AT$6*AT821</f>
        <v>0</v>
      </c>
      <c r="AS833" s="33">
        <f ca="1"/>
        <v>0</v>
      </c>
      <c r="AT833" s="34">
        <f ca="1"/>
        <v>0</v>
      </c>
      <c r="AU833" s="42">
        <f ca="1">AT821</f>
        <v>9.0001644378852926E-4</v>
      </c>
      <c r="AV833" s="47">
        <f t="array" ref="AV833:AX836" ca="1">AV$3:AX$6*AX821</f>
        <v>0</v>
      </c>
      <c r="AW833" s="33">
        <f ca="1"/>
        <v>0</v>
      </c>
      <c r="AX833" s="34">
        <f ca="1"/>
        <v>0</v>
      </c>
      <c r="AY833" s="42">
        <f ca="1">AX821</f>
        <v>1.0628698483505271E-5</v>
      </c>
      <c r="AZ833" s="47">
        <f t="array" ref="AZ833:BB836" ca="1">AZ$3:BB$6*BB821</f>
        <v>2.2289828261229318E-4</v>
      </c>
      <c r="BA833" s="33">
        <f ca="1"/>
        <v>2.2289828261229318E-4</v>
      </c>
      <c r="BB833" s="34">
        <f ca="1"/>
        <v>2.2289828261229318E-4</v>
      </c>
      <c r="BC833" s="42">
        <f ca="1">BB821</f>
        <v>2.2289828261229318E-4</v>
      </c>
      <c r="BD833" s="47">
        <f t="array" ref="BD833:BF836" ca="1">BD$3:BF$6*BF821</f>
        <v>0</v>
      </c>
      <c r="BE833" s="33">
        <f ca="1"/>
        <v>2.8821427338448417E-4</v>
      </c>
      <c r="BF833" s="34">
        <f ca="1"/>
        <v>2.8821427338448417E-4</v>
      </c>
      <c r="BG833" s="42">
        <f ca="1">BF821</f>
        <v>2.8821427338448417E-4</v>
      </c>
      <c r="BH833" s="47">
        <f t="array" ref="BH833:BJ836" ca="1">BH$3:BJ$6*BJ821</f>
        <v>2.9600155995775437E-4</v>
      </c>
      <c r="BI833" s="33">
        <f ca="1"/>
        <v>2.9600155995775437E-4</v>
      </c>
      <c r="BJ833" s="34">
        <f ca="1"/>
        <v>0</v>
      </c>
      <c r="BK833" s="42">
        <f ca="1">BJ821</f>
        <v>2.9600155995775437E-4</v>
      </c>
      <c r="BL833" s="47">
        <f t="array" ref="BL833:BN836" ca="1">BL$3:BN$6*BN821</f>
        <v>8.0669829604133078E-4</v>
      </c>
      <c r="BM833" s="33">
        <f ca="1"/>
        <v>8.0669829604133078E-4</v>
      </c>
      <c r="BN833" s="34">
        <f ca="1"/>
        <v>8.0669829604133078E-4</v>
      </c>
      <c r="BO833" s="42">
        <f ca="1">BN821</f>
        <v>8.0669829604133078E-4</v>
      </c>
      <c r="BP833" s="47">
        <f t="array" ref="BP833:BR836" ca="1">BP$3:BR$6*BR821</f>
        <v>1.5751082063232868E-3</v>
      </c>
      <c r="BQ833" s="33">
        <f ca="1"/>
        <v>1.5751082063232868E-3</v>
      </c>
      <c r="BR833" s="34">
        <f ca="1"/>
        <v>1.5751082063232868E-3</v>
      </c>
      <c r="BS833" s="42">
        <f ca="1">BR821</f>
        <v>1.5751082063232868E-3</v>
      </c>
      <c r="BT833" s="47">
        <f t="array" ref="BT833:BV836" ca="1">BT$3:BV$6*BV821</f>
        <v>9.8716622121577732E-5</v>
      </c>
      <c r="BU833" s="33">
        <f ca="1"/>
        <v>0</v>
      </c>
      <c r="BV833" s="34">
        <f ca="1"/>
        <v>9.8716622121577732E-5</v>
      </c>
      <c r="BW833" s="42">
        <f ca="1">BV821</f>
        <v>9.8716622121577732E-5</v>
      </c>
      <c r="BX833" s="47">
        <f t="array" ref="BX833:BZ836" ca="1">BX$3:BZ$6*BZ821</f>
        <v>2.5494019058449675E-4</v>
      </c>
      <c r="BY833" s="33">
        <f ca="1"/>
        <v>2.5494019058449675E-4</v>
      </c>
      <c r="BZ833" s="34">
        <f ca="1"/>
        <v>2.5494019058449675E-4</v>
      </c>
      <c r="CA833" s="42">
        <f ca="1">BZ821</f>
        <v>2.5494019058449675E-4</v>
      </c>
      <c r="CB833" s="47">
        <f t="array" ref="CB833:CD836" ca="1">CB$3:CD$6*CD821</f>
        <v>3.5254661428661568E-4</v>
      </c>
      <c r="CC833" s="33">
        <f ca="1"/>
        <v>3.5254661428661568E-4</v>
      </c>
      <c r="CD833" s="34">
        <f ca="1"/>
        <v>3.5254661428661568E-4</v>
      </c>
      <c r="CE833" s="42">
        <f ca="1">CD821</f>
        <v>3.5254661428661568E-4</v>
      </c>
      <c r="CF833" s="47">
        <f t="array" ref="CF833:CH836" ca="1">CF$3:CH$6*CH821</f>
        <v>3.6164181810904248E-4</v>
      </c>
      <c r="CG833" s="33">
        <f ca="1"/>
        <v>3.6164181810904248E-4</v>
      </c>
      <c r="CH833" s="34">
        <f ca="1"/>
        <v>3.6164181810904248E-4</v>
      </c>
      <c r="CI833" s="42">
        <f ca="1">CH821</f>
        <v>3.6164181810904248E-4</v>
      </c>
      <c r="CJ833" s="47">
        <f t="array" ref="CJ833:CL836" ca="1">CJ$3:CL$6*CL821</f>
        <v>5.315219367236293E-4</v>
      </c>
      <c r="CK833" s="33">
        <f ca="1"/>
        <v>5.315219367236293E-4</v>
      </c>
      <c r="CL833" s="34">
        <f ca="1"/>
        <v>5.315219367236293E-4</v>
      </c>
      <c r="CM833" s="42">
        <f ca="1">CL821</f>
        <v>5.315219367236293E-4</v>
      </c>
      <c r="CN833" s="47">
        <f t="array" ref="CN833:CP836" ca="1">CN$3:CP$6*CP821</f>
        <v>1.3533848975012304E-4</v>
      </c>
      <c r="CO833" s="33">
        <f ca="1"/>
        <v>1.3533848975012304E-4</v>
      </c>
      <c r="CP833" s="34">
        <f ca="1"/>
        <v>1.3533848975012304E-4</v>
      </c>
      <c r="CQ833" s="42">
        <f ca="1">CP821</f>
        <v>1.3533848975012304E-4</v>
      </c>
      <c r="CR833" s="47">
        <f t="array" ref="CR833:CT836" ca="1">CR$3:CT$6*CT821</f>
        <v>0</v>
      </c>
      <c r="CS833" s="33">
        <f ca="1"/>
        <v>0</v>
      </c>
      <c r="CT833" s="34">
        <f ca="1"/>
        <v>1.2334205470951434E-4</v>
      </c>
      <c r="CU833" s="42">
        <f ca="1">CT821</f>
        <v>1.2334205470951434E-4</v>
      </c>
      <c r="CV833" s="47">
        <f t="array" ref="CV833:CX836" ca="1">CV$3:CX$6*CX821</f>
        <v>0</v>
      </c>
      <c r="CW833" s="33">
        <f ca="1"/>
        <v>3.1719410592266411E-4</v>
      </c>
      <c r="CX833" s="34">
        <f ca="1"/>
        <v>3.1719410592266411E-4</v>
      </c>
      <c r="CY833" s="42">
        <f ca="1">CX821</f>
        <v>3.1719410592266411E-4</v>
      </c>
      <c r="CZ833" s="47">
        <f t="array" ref="CZ833:DB836" ca="1">CZ$3:DB$6*DB821</f>
        <v>0</v>
      </c>
      <c r="DA833" s="33">
        <f ca="1"/>
        <v>4.4099750260047084E-4</v>
      </c>
      <c r="DB833" s="34">
        <f ca="1"/>
        <v>4.4099750260047084E-4</v>
      </c>
      <c r="DC833" s="42">
        <f ca="1">DB821</f>
        <v>4.4099750260047084E-4</v>
      </c>
      <c r="DD833" s="47">
        <f t="array" ref="DD833:DF836" ca="1">DD$3:DF$6*DF821</f>
        <v>0</v>
      </c>
      <c r="DE833" s="33">
        <f ca="1"/>
        <v>4.4202848878482345E-4</v>
      </c>
      <c r="DF833" s="34">
        <f ca="1"/>
        <v>4.4202848878482345E-4</v>
      </c>
      <c r="DG833" s="42">
        <f ca="1">DF821</f>
        <v>4.4202848878482345E-4</v>
      </c>
      <c r="DH833" s="47">
        <f t="array" ref="DH833:DJ836" ca="1">DH$3:DJ$6*DJ821</f>
        <v>0</v>
      </c>
      <c r="DI833" s="33">
        <f ca="1"/>
        <v>6.8554934085366304E-4</v>
      </c>
      <c r="DJ833" s="34">
        <f ca="1"/>
        <v>6.8554934085366304E-4</v>
      </c>
      <c r="DK833" s="42">
        <f ca="1">DJ821</f>
        <v>6.8554934085366304E-4</v>
      </c>
      <c r="DL833" s="47">
        <f t="array" ref="DL833:DN836" ca="1">DL$3:DN$6*DN821</f>
        <v>0</v>
      </c>
      <c r="DM833" s="33">
        <f ca="1"/>
        <v>1.6982878042792624E-4</v>
      </c>
      <c r="DN833" s="34">
        <f ca="1"/>
        <v>1.6982878042792624E-4</v>
      </c>
      <c r="DO833" s="42">
        <f ca="1">DN821</f>
        <v>1.6982878042792624E-4</v>
      </c>
      <c r="DP833" s="47">
        <f t="array" ref="DP833:DR836" ca="1">DP$3:DR$6*DR821</f>
        <v>2.001043200591671E-4</v>
      </c>
      <c r="DQ833" s="33">
        <f ca="1"/>
        <v>2.001043200591671E-4</v>
      </c>
      <c r="DR833" s="34">
        <f ca="1"/>
        <v>0</v>
      </c>
      <c r="DS833" s="42">
        <f ca="1">DR821</f>
        <v>2.001043200591671E-4</v>
      </c>
      <c r="DT833" s="47">
        <f t="array" ref="DT833:DV836" ca="1">DT$3:DV$6*DV821</f>
        <v>3.0775810526146479E-4</v>
      </c>
      <c r="DU833" s="33">
        <f ca="1"/>
        <v>3.0775810526146479E-4</v>
      </c>
      <c r="DV833" s="34">
        <f ca="1"/>
        <v>0</v>
      </c>
      <c r="DW833" s="42">
        <f ca="1">DV821</f>
        <v>3.0775810526146479E-4</v>
      </c>
      <c r="DX833" s="47">
        <f t="array" ref="DX833:DZ836" ca="1">DX$3:DZ$6*DZ821</f>
        <v>2.1325318188569322E-4</v>
      </c>
      <c r="DY833" s="33">
        <f ca="1"/>
        <v>2.1325318188569322E-4</v>
      </c>
      <c r="DZ833" s="34">
        <f ca="1"/>
        <v>0</v>
      </c>
      <c r="EA833" s="42">
        <f ca="1">DZ821</f>
        <v>2.1325318188569322E-4</v>
      </c>
      <c r="EB833" s="47">
        <f t="array" ref="EB833:ED836" ca="1">EB$3:ED$6*ED821</f>
        <v>5.59850257202014E-4</v>
      </c>
      <c r="EC833" s="33">
        <f ca="1"/>
        <v>5.59850257202014E-4</v>
      </c>
      <c r="ED833" s="34">
        <f ca="1"/>
        <v>0</v>
      </c>
      <c r="EE833" s="42">
        <f ca="1">ED821</f>
        <v>5.59850257202014E-4</v>
      </c>
      <c r="EF833" s="47">
        <f t="array" ref="EF833:EH836" ca="1">EF$3:EH$6*EH821</f>
        <v>1.1150465700808121E-4</v>
      </c>
      <c r="EG833" s="33">
        <f ca="1"/>
        <v>1.1150465700808121E-4</v>
      </c>
      <c r="EH833" s="34">
        <f ca="1"/>
        <v>0</v>
      </c>
      <c r="EI833" s="42">
        <f ca="1">EH821</f>
        <v>1.1150465700808121E-4</v>
      </c>
      <c r="EJ833" s="47">
        <f t="array" ref="EJ833:EL836" ca="1">EJ$3:EL$6*EL821</f>
        <v>0</v>
      </c>
      <c r="EK833" s="33">
        <f ca="1"/>
        <v>-3.1505766509743751E-4</v>
      </c>
      <c r="EL833" s="34">
        <f ca="1"/>
        <v>0</v>
      </c>
      <c r="EM833" s="42">
        <f ca="1">EL821</f>
        <v>-3.1505766509743751E-4</v>
      </c>
      <c r="EN833" s="47">
        <f t="array" ref="EN833:EP836" ca="1">EN$3:EP$6*EP821</f>
        <v>-2.6343878726544235E-4</v>
      </c>
      <c r="EO833" s="33">
        <f ca="1"/>
        <v>-2.6343878726544235E-4</v>
      </c>
      <c r="EP833" s="34">
        <f ca="1"/>
        <v>0</v>
      </c>
      <c r="EQ833" s="42">
        <f ca="1">EP821</f>
        <v>-2.6343878726544235E-4</v>
      </c>
      <c r="ER833" s="47">
        <f t="array" ref="ER833:ET836" ca="1">ER$3:ET$6*ET821</f>
        <v>0</v>
      </c>
      <c r="ES833" s="33">
        <f ca="1"/>
        <v>-3.1505766509743751E-4</v>
      </c>
      <c r="ET833" s="34">
        <f ca="1"/>
        <v>0</v>
      </c>
      <c r="EU833" s="42">
        <f ca="1">ET821</f>
        <v>-3.1505766509743751E-4</v>
      </c>
      <c r="EV833" s="47">
        <f t="array" ref="EV833:EX836" ca="1">EV$3:EX$6*EX821</f>
        <v>0</v>
      </c>
      <c r="EW833" s="33">
        <f ca="1"/>
        <v>-1.6377709975131042E-3</v>
      </c>
      <c r="EX833" s="34">
        <f ca="1"/>
        <v>0</v>
      </c>
      <c r="EY833" s="42">
        <f ca="1">EX821</f>
        <v>-1.6377709975131042E-3</v>
      </c>
      <c r="EZ833" s="47">
        <f t="array" ref="EZ833:FB836" ca="1">EZ$3:FB$6*FB821</f>
        <v>0</v>
      </c>
      <c r="FA833" s="33">
        <f ca="1"/>
        <v>-3.826482027267264E-5</v>
      </c>
      <c r="FB833" s="34">
        <f ca="1"/>
        <v>0</v>
      </c>
      <c r="FC833" s="42">
        <f ca="1">FB821</f>
        <v>-3.826482027267264E-5</v>
      </c>
      <c r="FD833" s="47">
        <f t="array" ref="FD833:FF836" ca="1">FD$3:FF$6*FF821</f>
        <v>-1.4565222189043931E-3</v>
      </c>
      <c r="FE833" s="33">
        <f ca="1"/>
        <v>-1.4565222189043931E-3</v>
      </c>
      <c r="FF833" s="34">
        <f ca="1"/>
        <v>0</v>
      </c>
      <c r="FG833" s="42">
        <f ca="1">FF821</f>
        <v>-1.4565222189043931E-3</v>
      </c>
      <c r="FH833" s="47">
        <f t="array" ref="FH833:FJ836" ca="1">FH$3:FJ$6*FJ821</f>
        <v>-3.1872661312553833E-5</v>
      </c>
      <c r="FI833" s="33">
        <f ca="1"/>
        <v>-3.1872661312553833E-5</v>
      </c>
      <c r="FJ833" s="34">
        <f ca="1"/>
        <v>0</v>
      </c>
      <c r="FK833" s="42">
        <f ca="1">FJ821</f>
        <v>-3.1872661312553833E-5</v>
      </c>
      <c r="FL833" s="47">
        <f t="array" ref="FL833:FN836" ca="1">FL$3:FN$6*FN821</f>
        <v>-2.4203926298085394E-4</v>
      </c>
      <c r="FM833" s="33">
        <f ca="1"/>
        <v>-2.4203926298085394E-4</v>
      </c>
      <c r="FN833" s="34">
        <f ca="1"/>
        <v>0</v>
      </c>
      <c r="FO833" s="42">
        <f ca="1">FN821</f>
        <v>-2.4203926298085394E-4</v>
      </c>
      <c r="FP833" s="47">
        <f t="array" ref="FP833:FR836" ca="1">FP$3:FR$6*FR821</f>
        <v>0</v>
      </c>
      <c r="FQ833" s="33">
        <f ca="1"/>
        <v>-2.0418354284154288E-4</v>
      </c>
      <c r="FR833" s="34">
        <f ca="1"/>
        <v>0</v>
      </c>
      <c r="FS833" s="42">
        <f ca="1">FR821</f>
        <v>-2.0418354284154288E-4</v>
      </c>
      <c r="FT833" s="47">
        <f t="array" ref="FT833:FV836" ca="1">FT$3:FV$6*FV821</f>
        <v>0</v>
      </c>
      <c r="FU833" s="33">
        <f ca="1"/>
        <v>-1.5486135815623224E-4</v>
      </c>
      <c r="FV833" s="34">
        <f ca="1"/>
        <v>0</v>
      </c>
      <c r="FW833" s="42">
        <f ca="1">FV821</f>
        <v>-1.5486135815623224E-4</v>
      </c>
      <c r="FX833" s="47">
        <f t="array" ref="FX833:FZ836" ca="1">FX$3:FZ$6*FZ821</f>
        <v>-1.7013820961351946E-4</v>
      </c>
      <c r="FY833" s="33">
        <f ca="1"/>
        <v>-1.7013820961351946E-4</v>
      </c>
      <c r="FZ833" s="34">
        <f ca="1"/>
        <v>0</v>
      </c>
      <c r="GA833" s="42">
        <f ca="1">FZ821</f>
        <v>-1.7013820961351946E-4</v>
      </c>
      <c r="GB833" s="47">
        <f t="array" ref="GB833:GD836" ca="1">GB$3:GD$6*GD821</f>
        <v>-1.294102201212561E-4</v>
      </c>
      <c r="GC833" s="33">
        <f ca="1"/>
        <v>-1.294102201212561E-4</v>
      </c>
      <c r="GD833" s="34">
        <f ca="1"/>
        <v>0</v>
      </c>
      <c r="GE833" s="42">
        <f ca="1">GD821</f>
        <v>-1.294102201212561E-4</v>
      </c>
      <c r="GF833" s="47">
        <f t="array" ref="GF833:GH836" ca="1">GF$3:GH$6*GH821</f>
        <v>0</v>
      </c>
      <c r="GG833" s="33">
        <f ca="1"/>
        <v>-1.2299176098941982E-3</v>
      </c>
      <c r="GH833" s="34">
        <f ca="1"/>
        <v>0</v>
      </c>
      <c r="GI833" s="42">
        <f ca="1">GH821</f>
        <v>-1.2299176098941982E-3</v>
      </c>
      <c r="GJ833" s="47">
        <f t="array" ref="GJ833:GL836" ca="1">GJ$3:GL$6*GL821</f>
        <v>0</v>
      </c>
      <c r="GK833" s="33">
        <f ca="1"/>
        <v>-1.0043044586391424E-3</v>
      </c>
      <c r="GL833" s="34">
        <f ca="1"/>
        <v>0</v>
      </c>
      <c r="GM833" s="42">
        <f ca="1">GL821</f>
        <v>-1.0043044586391424E-3</v>
      </c>
      <c r="GN833" s="47">
        <f t="array" ref="GN833:GP836" ca="1">GN$3:GP$6*GP821</f>
        <v>0</v>
      </c>
      <c r="GO833" s="33">
        <f ca="1"/>
        <v>-2.8574096427386522E-4</v>
      </c>
      <c r="GP833" s="34">
        <f ca="1"/>
        <v>0</v>
      </c>
      <c r="GQ833" s="42">
        <f ca="1">GP821</f>
        <v>-2.8574096427386522E-4</v>
      </c>
      <c r="GR833" s="47">
        <f t="array" ref="GR833:GT836" ca="1">GR$3:GT$6*GT821</f>
        <v>-1.2421103923215069E-5</v>
      </c>
      <c r="GS833" s="33">
        <f ca="1"/>
        <v>-1.2421103923215069E-5</v>
      </c>
      <c r="GT833" s="34">
        <f ca="1"/>
        <v>0</v>
      </c>
      <c r="GU833" s="42">
        <f ca="1">GT821</f>
        <v>-1.2421103923215069E-5</v>
      </c>
      <c r="GV833" s="47">
        <f t="array" ref="GV833:GX836" ca="1">GV$3:GX$6*GX821</f>
        <v>-2.6343878726544235E-4</v>
      </c>
      <c r="GW833" s="33">
        <f ca="1"/>
        <v>-2.6343878726544235E-4</v>
      </c>
      <c r="GX833" s="34">
        <f ca="1"/>
        <v>0</v>
      </c>
      <c r="GY833" s="42">
        <f ca="1">GX821</f>
        <v>-2.6343878726544235E-4</v>
      </c>
      <c r="GZ833" s="47">
        <f t="array" ref="GZ833:HB836" ca="1">GZ$3:HB$6*HB821</f>
        <v>0</v>
      </c>
      <c r="HA833" s="33">
        <f ca="1"/>
        <v>-5.615865250469066E-5</v>
      </c>
      <c r="HB833" s="34">
        <f ca="1"/>
        <v>-5.615865250469066E-5</v>
      </c>
      <c r="HC833" s="42">
        <f ca="1">HB821</f>
        <v>-5.615865250469066E-5</v>
      </c>
      <c r="HD833" s="47">
        <f t="array" ref="HD833:HF836" ca="1">HD$3:HF$6*HF821</f>
        <v>-3.2505960926175026E-4</v>
      </c>
      <c r="HE833" s="33">
        <f ca="1"/>
        <v>-3.2505960926175026E-4</v>
      </c>
      <c r="HF833" s="34">
        <f ca="1"/>
        <v>0</v>
      </c>
      <c r="HG833" s="42">
        <f ca="1">HF821</f>
        <v>-3.2505960926175026E-4</v>
      </c>
      <c r="HH833" s="47">
        <f t="array" ref="HH833:HJ836" ca="1">HH$3:HJ$6*HJ821</f>
        <v>-9.3784680539568988E-5</v>
      </c>
      <c r="HI833" s="33">
        <f ca="1"/>
        <v>-9.3784680539568988E-5</v>
      </c>
      <c r="HJ833" s="34">
        <f ca="1"/>
        <v>0</v>
      </c>
      <c r="HK833" s="42">
        <f ca="1">HJ821</f>
        <v>-9.3784680539568988E-5</v>
      </c>
      <c r="HL833" s="47">
        <f t="array" ref="HL833:HN836" ca="1">HL$3:HN$6*HN821</f>
        <v>-1.0484949843302799E-3</v>
      </c>
      <c r="HM833" s="33">
        <f ca="1"/>
        <v>-1.0484949843302799E-3</v>
      </c>
      <c r="HN833" s="34">
        <f ca="1"/>
        <v>0</v>
      </c>
      <c r="HO833" s="42">
        <f ca="1">HN821</f>
        <v>-1.0484949843302799E-3</v>
      </c>
      <c r="HP833" s="47">
        <f t="array" ref="HP833:HR836" ca="1">HP$3:HR$6*HR821</f>
        <v>-7.8953991720363381E-4</v>
      </c>
      <c r="HQ833" s="33">
        <f ca="1"/>
        <v>-7.8953991720363381E-4</v>
      </c>
      <c r="HR833" s="34">
        <f ca="1"/>
        <v>0</v>
      </c>
      <c r="HS833" s="42">
        <f ca="1">HR821</f>
        <v>-7.8953991720363381E-4</v>
      </c>
      <c r="HT833" s="47">
        <f t="array" ref="HT833:HV836" ca="1">HT$3:HV$6*HV821</f>
        <v>0</v>
      </c>
      <c r="HU833" s="33">
        <f ca="1"/>
        <v>-3.5848226090283014E-3</v>
      </c>
      <c r="HV833" s="34">
        <f ca="1"/>
        <v>0</v>
      </c>
      <c r="HW833" s="42">
        <f ca="1">HV821</f>
        <v>-3.5848226090283014E-3</v>
      </c>
      <c r="HX833" s="47">
        <f t="array" ref="HX833:HZ836" ca="1">HX$3:HZ$6*HZ821</f>
        <v>-1.6879467664376174E-4</v>
      </c>
      <c r="HY833" s="33">
        <f ca="1"/>
        <v>0</v>
      </c>
      <c r="HZ833" s="34">
        <f ca="1"/>
        <v>0</v>
      </c>
      <c r="IA833" s="42">
        <f ca="1">HZ821</f>
        <v>-1.6879467664376174E-4</v>
      </c>
      <c r="IB833" s="47">
        <f t="array" ref="IB833:ID836" ca="1">IB$3:ID$6*ID821</f>
        <v>-8.1845873898638024E-5</v>
      </c>
      <c r="IC833" s="33">
        <f ca="1"/>
        <v>0</v>
      </c>
      <c r="ID833" s="34">
        <f ca="1"/>
        <v>0</v>
      </c>
      <c r="IE833" s="42">
        <f ca="1">ID821</f>
        <v>-8.1845873898638024E-5</v>
      </c>
      <c r="IF833" s="47">
        <f t="array" ref="IF833:IH836" ca="1">IF$3:IH$6*IH821</f>
        <v>0</v>
      </c>
      <c r="IG833" s="33">
        <f ca="1"/>
        <v>-2.2988540982125287E-3</v>
      </c>
      <c r="IH833" s="34">
        <f ca="1"/>
        <v>0</v>
      </c>
      <c r="II833" s="42">
        <f ca="1">IH821</f>
        <v>-2.2988540982125287E-3</v>
      </c>
      <c r="IJ833" s="47">
        <f t="array" ref="IJ833:IL836" ca="1">IJ$3:IL$6*IL821</f>
        <v>0</v>
      </c>
      <c r="IK833" s="33">
        <f ca="1"/>
        <v>-3.5387813175710606E-3</v>
      </c>
      <c r="IL833" s="34">
        <f ca="1"/>
        <v>0</v>
      </c>
      <c r="IM833" s="42">
        <f ca="1">IL821</f>
        <v>-3.5387813175710606E-3</v>
      </c>
      <c r="IN833" s="47">
        <f t="array" ref="IN833:IP836" ca="1">IN$3:IP$6*IP821</f>
        <v>0</v>
      </c>
      <c r="IO833" s="33">
        <f ca="1"/>
        <v>0</v>
      </c>
      <c r="IP833" s="34">
        <f ca="1"/>
        <v>0</v>
      </c>
      <c r="IQ833" s="42">
        <f ca="1">IP821</f>
        <v>-1.1887187618984151E-3</v>
      </c>
      <c r="IR833" s="47">
        <f t="array" ref="IR833:IT836" ca="1">IR$3:IT$6*IT821</f>
        <v>0</v>
      </c>
      <c r="IS833" s="33">
        <f ca="1"/>
        <v>0</v>
      </c>
      <c r="IT833" s="34">
        <f ca="1"/>
        <v>0</v>
      </c>
      <c r="IU833" s="42">
        <f ca="1">IT821</f>
        <v>-2.0265645591247377E-4</v>
      </c>
      <c r="IV833" s="47">
        <f t="array" ref="IV833:IX836" ca="1">IV$3:IX$6*IX821</f>
        <v>0</v>
      </c>
      <c r="IW833" s="33">
        <f ca="1"/>
        <v>-8.5293050498409676E-4</v>
      </c>
      <c r="IX833" s="34">
        <f ca="1"/>
        <v>0</v>
      </c>
      <c r="IY833" s="42">
        <f ca="1">IX821</f>
        <v>-8.5293050498409676E-4</v>
      </c>
      <c r="IZ833" s="47">
        <f t="array" ref="IZ833:JB836" ca="1">IZ$3:JB$6*JB821</f>
        <v>0</v>
      </c>
      <c r="JA833" s="33">
        <f ca="1"/>
        <v>-1.585876698654777E-3</v>
      </c>
      <c r="JB833" s="34">
        <f ca="1"/>
        <v>0</v>
      </c>
      <c r="JC833" s="42">
        <f ca="1">JB821</f>
        <v>-1.585876698654777E-3</v>
      </c>
      <c r="JD833" s="47">
        <f t="array" ref="JD833:JF836" ca="1">JD$3:JF$6*JF821</f>
        <v>0</v>
      </c>
      <c r="JE833" s="33">
        <f ca="1"/>
        <v>-3.5567225363463736E-3</v>
      </c>
      <c r="JF833" s="34">
        <f ca="1"/>
        <v>0</v>
      </c>
      <c r="JG833" s="42">
        <f ca="1">JF821</f>
        <v>-3.5567225363463736E-3</v>
      </c>
    </row>
    <row r="834" spans="2:267" x14ac:dyDescent="0.3">
      <c r="B834" s="167"/>
      <c r="C834" s="170"/>
      <c r="D834" s="36">
        <f t="shared" ca="1" si="5710"/>
        <v>6.0159365188662394E-3</v>
      </c>
      <c r="E834" s="36">
        <f t="shared" ca="1" si="5707"/>
        <v>-1.8538191984391807E-2</v>
      </c>
      <c r="F834" s="37">
        <f t="shared" ca="1" si="5708"/>
        <v>7.2836246473077992E-3</v>
      </c>
      <c r="I834" s="167"/>
      <c r="J834" s="173"/>
      <c r="K834" s="176"/>
      <c r="L834" s="45">
        <f ca="1"/>
        <v>1.5352604577277963E-4</v>
      </c>
      <c r="M834" s="36">
        <f ca="1"/>
        <v>0</v>
      </c>
      <c r="N834" s="37">
        <f ca="1"/>
        <v>1.5352604577277963E-4</v>
      </c>
      <c r="O834" s="37"/>
      <c r="P834" s="45">
        <f ca="1"/>
        <v>1.9056036305045772E-4</v>
      </c>
      <c r="Q834" s="36">
        <f ca="1"/>
        <v>0</v>
      </c>
      <c r="R834" s="37">
        <f ca="1"/>
        <v>1.9056036305045772E-4</v>
      </c>
      <c r="S834" s="37"/>
      <c r="T834" s="45">
        <f ca="1"/>
        <v>1.0195061164119297E-4</v>
      </c>
      <c r="U834" s="36">
        <f ca="1"/>
        <v>0</v>
      </c>
      <c r="V834" s="37">
        <f ca="1"/>
        <v>1.0195061164119297E-4</v>
      </c>
      <c r="W834" s="37"/>
      <c r="X834" s="45">
        <f ca="1"/>
        <v>1.3207892873153349E-3</v>
      </c>
      <c r="Y834" s="36">
        <f ca="1"/>
        <v>0</v>
      </c>
      <c r="Z834" s="37">
        <f ca="1"/>
        <v>1.3207892873153349E-3</v>
      </c>
      <c r="AA834" s="37"/>
      <c r="AB834" s="45">
        <f ca="1"/>
        <v>2.2495411956102092E-5</v>
      </c>
      <c r="AC834" s="36">
        <f ca="1"/>
        <v>0</v>
      </c>
      <c r="AD834" s="37">
        <f ca="1"/>
        <v>2.2495411956102092E-5</v>
      </c>
      <c r="AE834" s="37"/>
      <c r="AF834" s="45">
        <f ca="1"/>
        <v>5.0245513775666207E-5</v>
      </c>
      <c r="AG834" s="36">
        <f ca="1"/>
        <v>5.0245513775666207E-5</v>
      </c>
      <c r="AH834" s="37">
        <f ca="1"/>
        <v>5.0245513775666207E-5</v>
      </c>
      <c r="AI834" s="37"/>
      <c r="AJ834" s="45">
        <f ca="1"/>
        <v>0</v>
      </c>
      <c r="AK834" s="36">
        <f ca="1"/>
        <v>6.9309620912385469E-5</v>
      </c>
      <c r="AL834" s="37">
        <f ca="1"/>
        <v>6.9309620912385469E-5</v>
      </c>
      <c r="AM834" s="37"/>
      <c r="AN834" s="45">
        <f ca="1"/>
        <v>1.1763611559708638E-4</v>
      </c>
      <c r="AO834" s="36">
        <f ca="1"/>
        <v>1.1763611559708638E-4</v>
      </c>
      <c r="AP834" s="37">
        <f ca="1"/>
        <v>0</v>
      </c>
      <c r="AQ834" s="37"/>
      <c r="AR834" s="45">
        <f ca="1"/>
        <v>9.0001644378852926E-4</v>
      </c>
      <c r="AS834" s="36">
        <f ca="1"/>
        <v>9.0001644378852926E-4</v>
      </c>
      <c r="AT834" s="37">
        <f ca="1"/>
        <v>9.0001644378852926E-4</v>
      </c>
      <c r="AU834" s="37"/>
      <c r="AV834" s="45">
        <f ca="1"/>
        <v>1.0628698483505271E-5</v>
      </c>
      <c r="AW834" s="36">
        <f ca="1"/>
        <v>1.0628698483505271E-5</v>
      </c>
      <c r="AX834" s="37">
        <f ca="1"/>
        <v>1.0628698483505271E-5</v>
      </c>
      <c r="AY834" s="37"/>
      <c r="AZ834" s="45">
        <f ca="1"/>
        <v>2.2289828261229318E-4</v>
      </c>
      <c r="BA834" s="36">
        <f ca="1"/>
        <v>0</v>
      </c>
      <c r="BB834" s="37">
        <f ca="1"/>
        <v>2.2289828261229318E-4</v>
      </c>
      <c r="BC834" s="37"/>
      <c r="BD834" s="45">
        <f ca="1"/>
        <v>2.8821427338448417E-4</v>
      </c>
      <c r="BE834" s="36">
        <f ca="1"/>
        <v>0</v>
      </c>
      <c r="BF834" s="37">
        <f ca="1"/>
        <v>2.8821427338448417E-4</v>
      </c>
      <c r="BG834" s="37"/>
      <c r="BH834" s="45">
        <f ca="1"/>
        <v>2.9600155995775437E-4</v>
      </c>
      <c r="BI834" s="36">
        <f ca="1"/>
        <v>0</v>
      </c>
      <c r="BJ834" s="37">
        <f ca="1"/>
        <v>2.9600155995775437E-4</v>
      </c>
      <c r="BK834" s="37"/>
      <c r="BL834" s="45">
        <f ca="1"/>
        <v>8.0669829604133078E-4</v>
      </c>
      <c r="BM834" s="36">
        <f ca="1"/>
        <v>0</v>
      </c>
      <c r="BN834" s="37">
        <f ca="1"/>
        <v>8.0669829604133078E-4</v>
      </c>
      <c r="BO834" s="37"/>
      <c r="BP834" s="45">
        <f ca="1"/>
        <v>1.5751082063232868E-3</v>
      </c>
      <c r="BQ834" s="36">
        <f ca="1"/>
        <v>0</v>
      </c>
      <c r="BR834" s="37">
        <f ca="1"/>
        <v>1.5751082063232868E-3</v>
      </c>
      <c r="BS834" s="37"/>
      <c r="BT834" s="45">
        <f ca="1"/>
        <v>9.8716622121577732E-5</v>
      </c>
      <c r="BU834" s="36">
        <f ca="1"/>
        <v>0</v>
      </c>
      <c r="BV834" s="37">
        <f ca="1"/>
        <v>9.8716622121577732E-5</v>
      </c>
      <c r="BW834" s="37"/>
      <c r="BX834" s="45">
        <f ca="1"/>
        <v>2.5494019058449675E-4</v>
      </c>
      <c r="BY834" s="36">
        <f ca="1"/>
        <v>0</v>
      </c>
      <c r="BZ834" s="37">
        <f ca="1"/>
        <v>0</v>
      </c>
      <c r="CA834" s="37"/>
      <c r="CB834" s="45">
        <f ca="1"/>
        <v>3.5254661428661568E-4</v>
      </c>
      <c r="CC834" s="36">
        <f ca="1"/>
        <v>0</v>
      </c>
      <c r="CD834" s="37">
        <f ca="1"/>
        <v>3.5254661428661568E-4</v>
      </c>
      <c r="CE834" s="37"/>
      <c r="CF834" s="45">
        <f ca="1"/>
        <v>3.6164181810904248E-4</v>
      </c>
      <c r="CG834" s="36">
        <f ca="1"/>
        <v>0</v>
      </c>
      <c r="CH834" s="37">
        <f ca="1"/>
        <v>3.6164181810904248E-4</v>
      </c>
      <c r="CI834" s="37"/>
      <c r="CJ834" s="45">
        <f ca="1"/>
        <v>5.315219367236293E-4</v>
      </c>
      <c r="CK834" s="36">
        <f ca="1"/>
        <v>0</v>
      </c>
      <c r="CL834" s="37">
        <f ca="1"/>
        <v>5.315219367236293E-4</v>
      </c>
      <c r="CM834" s="37"/>
      <c r="CN834" s="45">
        <f ca="1"/>
        <v>0</v>
      </c>
      <c r="CO834" s="36">
        <f ca="1"/>
        <v>0</v>
      </c>
      <c r="CP834" s="37">
        <f ca="1"/>
        <v>1.3533848975012304E-4</v>
      </c>
      <c r="CQ834" s="37"/>
      <c r="CR834" s="45">
        <f ca="1"/>
        <v>1.2334205470951434E-4</v>
      </c>
      <c r="CS834" s="36">
        <f ca="1"/>
        <v>0</v>
      </c>
      <c r="CT834" s="37">
        <f ca="1"/>
        <v>1.2334205470951434E-4</v>
      </c>
      <c r="CU834" s="37"/>
      <c r="CV834" s="45">
        <f ca="1"/>
        <v>3.1719410592266411E-4</v>
      </c>
      <c r="CW834" s="36">
        <f ca="1"/>
        <v>0</v>
      </c>
      <c r="CX834" s="37">
        <f ca="1"/>
        <v>0</v>
      </c>
      <c r="CY834" s="37"/>
      <c r="CZ834" s="45">
        <f ca="1"/>
        <v>4.4099750260047084E-4</v>
      </c>
      <c r="DA834" s="36">
        <f ca="1"/>
        <v>0</v>
      </c>
      <c r="DB834" s="37">
        <f ca="1"/>
        <v>4.4099750260047084E-4</v>
      </c>
      <c r="DC834" s="37"/>
      <c r="DD834" s="45">
        <f ca="1"/>
        <v>4.4202848878482345E-4</v>
      </c>
      <c r="DE834" s="36">
        <f ca="1"/>
        <v>0</v>
      </c>
      <c r="DF834" s="37">
        <f ca="1"/>
        <v>4.4202848878482345E-4</v>
      </c>
      <c r="DG834" s="37"/>
      <c r="DH834" s="45">
        <f ca="1"/>
        <v>6.8554934085366304E-4</v>
      </c>
      <c r="DI834" s="36">
        <f ca="1"/>
        <v>0</v>
      </c>
      <c r="DJ834" s="37">
        <f ca="1"/>
        <v>6.8554934085366304E-4</v>
      </c>
      <c r="DK834" s="37"/>
      <c r="DL834" s="45">
        <f ca="1"/>
        <v>0</v>
      </c>
      <c r="DM834" s="36">
        <f ca="1"/>
        <v>0</v>
      </c>
      <c r="DN834" s="37">
        <f ca="1"/>
        <v>1.6982878042792624E-4</v>
      </c>
      <c r="DO834" s="37"/>
      <c r="DP834" s="45">
        <f ca="1"/>
        <v>2.001043200591671E-4</v>
      </c>
      <c r="DQ834" s="36">
        <f ca="1"/>
        <v>0</v>
      </c>
      <c r="DR834" s="37">
        <f ca="1"/>
        <v>0</v>
      </c>
      <c r="DS834" s="37"/>
      <c r="DT834" s="45">
        <f ca="1"/>
        <v>3.0775810526146479E-4</v>
      </c>
      <c r="DU834" s="36">
        <f ca="1"/>
        <v>0</v>
      </c>
      <c r="DV834" s="37">
        <f ca="1"/>
        <v>3.0775810526146479E-4</v>
      </c>
      <c r="DW834" s="37"/>
      <c r="DX834" s="45">
        <f ca="1"/>
        <v>2.1325318188569322E-4</v>
      </c>
      <c r="DY834" s="36">
        <f ca="1"/>
        <v>0</v>
      </c>
      <c r="DZ834" s="37">
        <f ca="1"/>
        <v>2.1325318188569322E-4</v>
      </c>
      <c r="EA834" s="37"/>
      <c r="EB834" s="45">
        <f ca="1"/>
        <v>5.59850257202014E-4</v>
      </c>
      <c r="EC834" s="36">
        <f ca="1"/>
        <v>0</v>
      </c>
      <c r="ED834" s="37">
        <f ca="1"/>
        <v>5.59850257202014E-4</v>
      </c>
      <c r="EE834" s="37"/>
      <c r="EF834" s="45">
        <f ca="1"/>
        <v>0</v>
      </c>
      <c r="EG834" s="36">
        <f ca="1"/>
        <v>0</v>
      </c>
      <c r="EH834" s="37">
        <f ca="1"/>
        <v>1.1150465700808121E-4</v>
      </c>
      <c r="EI834" s="37"/>
      <c r="EJ834" s="45">
        <f ca="1"/>
        <v>0</v>
      </c>
      <c r="EK834" s="36">
        <f ca="1"/>
        <v>-3.1505766509743751E-4</v>
      </c>
      <c r="EL834" s="37">
        <f ca="1"/>
        <v>0</v>
      </c>
      <c r="EM834" s="37"/>
      <c r="EN834" s="45">
        <f ca="1"/>
        <v>0</v>
      </c>
      <c r="EO834" s="36">
        <f ca="1"/>
        <v>-2.6343878726544235E-4</v>
      </c>
      <c r="EP834" s="37">
        <f ca="1"/>
        <v>0</v>
      </c>
      <c r="EQ834" s="37"/>
      <c r="ER834" s="45">
        <f ca="1"/>
        <v>0</v>
      </c>
      <c r="ES834" s="36">
        <f ca="1"/>
        <v>-3.1505766509743751E-4</v>
      </c>
      <c r="ET834" s="37">
        <f ca="1"/>
        <v>0</v>
      </c>
      <c r="EU834" s="37"/>
      <c r="EV834" s="45">
        <f ca="1"/>
        <v>0</v>
      </c>
      <c r="EW834" s="36">
        <f ca="1"/>
        <v>-1.6377709975131042E-3</v>
      </c>
      <c r="EX834" s="37">
        <f ca="1"/>
        <v>0</v>
      </c>
      <c r="EY834" s="37"/>
      <c r="EZ834" s="45">
        <f ca="1"/>
        <v>0</v>
      </c>
      <c r="FA834" s="36">
        <f ca="1"/>
        <v>-3.826482027267264E-5</v>
      </c>
      <c r="FB834" s="37">
        <f ca="1"/>
        <v>0</v>
      </c>
      <c r="FC834" s="37"/>
      <c r="FD834" s="45">
        <f ca="1"/>
        <v>0</v>
      </c>
      <c r="FE834" s="36">
        <f ca="1"/>
        <v>-1.4565222189043931E-3</v>
      </c>
      <c r="FF834" s="37">
        <f ca="1"/>
        <v>0</v>
      </c>
      <c r="FG834" s="37"/>
      <c r="FH834" s="45">
        <f ca="1"/>
        <v>0</v>
      </c>
      <c r="FI834" s="36">
        <f ca="1"/>
        <v>-3.1872661312553833E-5</v>
      </c>
      <c r="FJ834" s="37">
        <f ca="1"/>
        <v>0</v>
      </c>
      <c r="FK834" s="37"/>
      <c r="FL834" s="45">
        <f ca="1"/>
        <v>0</v>
      </c>
      <c r="FM834" s="36">
        <f ca="1"/>
        <v>-2.4203926298085394E-4</v>
      </c>
      <c r="FN834" s="37">
        <f ca="1"/>
        <v>0</v>
      </c>
      <c r="FO834" s="37"/>
      <c r="FP834" s="45">
        <f ca="1"/>
        <v>0</v>
      </c>
      <c r="FQ834" s="36">
        <f ca="1"/>
        <v>-2.0418354284154288E-4</v>
      </c>
      <c r="FR834" s="37">
        <f ca="1"/>
        <v>-2.0418354284154288E-4</v>
      </c>
      <c r="FS834" s="37"/>
      <c r="FT834" s="45">
        <f ca="1"/>
        <v>0</v>
      </c>
      <c r="FU834" s="36">
        <f ca="1"/>
        <v>-1.5486135815623224E-4</v>
      </c>
      <c r="FV834" s="37">
        <f ca="1"/>
        <v>0</v>
      </c>
      <c r="FW834" s="37"/>
      <c r="FX834" s="45">
        <f ca="1"/>
        <v>0</v>
      </c>
      <c r="FY834" s="36">
        <f ca="1"/>
        <v>-1.7013820961351946E-4</v>
      </c>
      <c r="FZ834" s="37">
        <f ca="1"/>
        <v>-1.7013820961351946E-4</v>
      </c>
      <c r="GA834" s="37"/>
      <c r="GB834" s="45">
        <f ca="1"/>
        <v>0</v>
      </c>
      <c r="GC834" s="36">
        <f ca="1"/>
        <v>-1.294102201212561E-4</v>
      </c>
      <c r="GD834" s="37">
        <f ca="1"/>
        <v>0</v>
      </c>
      <c r="GE834" s="37"/>
      <c r="GF834" s="45">
        <f ca="1"/>
        <v>0</v>
      </c>
      <c r="GG834" s="36">
        <f ca="1"/>
        <v>-1.2299176098941982E-3</v>
      </c>
      <c r="GH834" s="37">
        <f ca="1"/>
        <v>-1.2299176098941982E-3</v>
      </c>
      <c r="GI834" s="37"/>
      <c r="GJ834" s="45">
        <f ca="1"/>
        <v>0</v>
      </c>
      <c r="GK834" s="36">
        <f ca="1"/>
        <v>-1.0043044586391424E-3</v>
      </c>
      <c r="GL834" s="37">
        <f ca="1"/>
        <v>0</v>
      </c>
      <c r="GM834" s="37"/>
      <c r="GN834" s="45">
        <f ca="1"/>
        <v>0</v>
      </c>
      <c r="GO834" s="36">
        <f ca="1"/>
        <v>-2.8574096427386522E-4</v>
      </c>
      <c r="GP834" s="37">
        <f ca="1"/>
        <v>0</v>
      </c>
      <c r="GQ834" s="37"/>
      <c r="GR834" s="45">
        <f ca="1"/>
        <v>0</v>
      </c>
      <c r="GS834" s="36">
        <f ca="1"/>
        <v>-1.2421103923215069E-5</v>
      </c>
      <c r="GT834" s="37">
        <f ca="1"/>
        <v>-1.2421103923215069E-5</v>
      </c>
      <c r="GU834" s="37"/>
      <c r="GV834" s="45">
        <f ca="1"/>
        <v>0</v>
      </c>
      <c r="GW834" s="36">
        <f ca="1"/>
        <v>-2.6343878726544235E-4</v>
      </c>
      <c r="GX834" s="37">
        <f ca="1"/>
        <v>0</v>
      </c>
      <c r="GY834" s="37"/>
      <c r="GZ834" s="45">
        <f ca="1"/>
        <v>0</v>
      </c>
      <c r="HA834" s="36">
        <f ca="1"/>
        <v>-5.615865250469066E-5</v>
      </c>
      <c r="HB834" s="37">
        <f ca="1"/>
        <v>-5.615865250469066E-5</v>
      </c>
      <c r="HC834" s="37"/>
      <c r="HD834" s="45">
        <f ca="1"/>
        <v>-3.2505960926175026E-4</v>
      </c>
      <c r="HE834" s="36">
        <f ca="1"/>
        <v>-3.2505960926175026E-4</v>
      </c>
      <c r="HF834" s="37">
        <f ca="1"/>
        <v>0</v>
      </c>
      <c r="HG834" s="37"/>
      <c r="HH834" s="45">
        <f ca="1"/>
        <v>0</v>
      </c>
      <c r="HI834" s="36">
        <f ca="1"/>
        <v>-9.3784680539568988E-5</v>
      </c>
      <c r="HJ834" s="37">
        <f ca="1"/>
        <v>0</v>
      </c>
      <c r="HK834" s="37"/>
      <c r="HL834" s="45">
        <f ca="1"/>
        <v>-1.0484949843302799E-3</v>
      </c>
      <c r="HM834" s="36">
        <f ca="1"/>
        <v>-1.0484949843302799E-3</v>
      </c>
      <c r="HN834" s="37">
        <f ca="1"/>
        <v>0</v>
      </c>
      <c r="HO834" s="37"/>
      <c r="HP834" s="45">
        <f ca="1"/>
        <v>0</v>
      </c>
      <c r="HQ834" s="36">
        <f ca="1"/>
        <v>-7.8953991720363381E-4</v>
      </c>
      <c r="HR834" s="37">
        <f ca="1"/>
        <v>0</v>
      </c>
      <c r="HS834" s="37"/>
      <c r="HT834" s="45">
        <f ca="1"/>
        <v>0</v>
      </c>
      <c r="HU834" s="36">
        <f ca="1"/>
        <v>-3.5848226090283014E-3</v>
      </c>
      <c r="HV834" s="37">
        <f ca="1"/>
        <v>0</v>
      </c>
      <c r="HW834" s="37"/>
      <c r="HX834" s="45">
        <f ca="1"/>
        <v>0</v>
      </c>
      <c r="HY834" s="36">
        <f ca="1"/>
        <v>-1.6879467664376174E-4</v>
      </c>
      <c r="HZ834" s="37">
        <f ca="1"/>
        <v>0</v>
      </c>
      <c r="IA834" s="37"/>
      <c r="IB834" s="45">
        <f ca="1"/>
        <v>0</v>
      </c>
      <c r="IC834" s="36">
        <f ca="1"/>
        <v>-8.1845873898638024E-5</v>
      </c>
      <c r="ID834" s="37">
        <f ca="1"/>
        <v>0</v>
      </c>
      <c r="IE834" s="37"/>
      <c r="IF834" s="45">
        <f ca="1"/>
        <v>0</v>
      </c>
      <c r="IG834" s="36">
        <f ca="1"/>
        <v>0</v>
      </c>
      <c r="IH834" s="37">
        <f ca="1"/>
        <v>0</v>
      </c>
      <c r="II834" s="37"/>
      <c r="IJ834" s="45">
        <f ca="1"/>
        <v>0</v>
      </c>
      <c r="IK834" s="36">
        <f ca="1"/>
        <v>-3.5387813175710606E-3</v>
      </c>
      <c r="IL834" s="37">
        <f ca="1"/>
        <v>0</v>
      </c>
      <c r="IM834" s="37"/>
      <c r="IN834" s="45">
        <f ca="1"/>
        <v>0</v>
      </c>
      <c r="IO834" s="36">
        <f ca="1"/>
        <v>-1.1887187618984151E-3</v>
      </c>
      <c r="IP834" s="37">
        <f ca="1"/>
        <v>0</v>
      </c>
      <c r="IQ834" s="37"/>
      <c r="IR834" s="45">
        <f ca="1"/>
        <v>0</v>
      </c>
      <c r="IS834" s="36">
        <f ca="1"/>
        <v>-2.0265645591247377E-4</v>
      </c>
      <c r="IT834" s="37">
        <f ca="1"/>
        <v>0</v>
      </c>
      <c r="IU834" s="37"/>
      <c r="IV834" s="45">
        <f ca="1"/>
        <v>0</v>
      </c>
      <c r="IW834" s="36">
        <f ca="1"/>
        <v>-8.5293050498409676E-4</v>
      </c>
      <c r="IX834" s="37">
        <f ca="1"/>
        <v>0</v>
      </c>
      <c r="IY834" s="37"/>
      <c r="IZ834" s="45">
        <f ca="1"/>
        <v>0</v>
      </c>
      <c r="JA834" s="36">
        <f ca="1"/>
        <v>0</v>
      </c>
      <c r="JB834" s="37">
        <f ca="1"/>
        <v>-1.585876698654777E-3</v>
      </c>
      <c r="JC834" s="37"/>
      <c r="JD834" s="45">
        <f ca="1"/>
        <v>-3.5567225363463736E-3</v>
      </c>
      <c r="JE834" s="36">
        <f ca="1"/>
        <v>0</v>
      </c>
      <c r="JF834" s="37">
        <f ca="1"/>
        <v>0</v>
      </c>
      <c r="JG834" s="37"/>
    </row>
    <row r="835" spans="2:267" x14ac:dyDescent="0.3">
      <c r="B835" s="167"/>
      <c r="C835" s="170"/>
      <c r="D835" s="36">
        <f t="shared" ca="1" si="5710"/>
        <v>3.3811632545843419E-3</v>
      </c>
      <c r="E835" s="36">
        <f t="shared" ca="1" si="5707"/>
        <v>-1.4467640622067663E-2</v>
      </c>
      <c r="F835" s="37">
        <f t="shared" ca="1" si="5708"/>
        <v>6.5811621867139557E-3</v>
      </c>
      <c r="I835" s="167"/>
      <c r="J835" s="173"/>
      <c r="K835" s="176"/>
      <c r="L835" s="45">
        <f ca="1"/>
        <v>1.5352604577277963E-4</v>
      </c>
      <c r="M835" s="36">
        <f ca="1"/>
        <v>0</v>
      </c>
      <c r="N835" s="37">
        <f ca="1"/>
        <v>1.5352604577277963E-4</v>
      </c>
      <c r="O835" s="37"/>
      <c r="P835" s="45">
        <f ca="1"/>
        <v>1.9056036305045772E-4</v>
      </c>
      <c r="Q835" s="36">
        <f ca="1"/>
        <v>0</v>
      </c>
      <c r="R835" s="37">
        <f ca="1"/>
        <v>1.9056036305045772E-4</v>
      </c>
      <c r="S835" s="37"/>
      <c r="T835" s="45">
        <f ca="1"/>
        <v>1.0195061164119297E-4</v>
      </c>
      <c r="U835" s="36">
        <f ca="1"/>
        <v>0</v>
      </c>
      <c r="V835" s="37">
        <f ca="1"/>
        <v>1.0195061164119297E-4</v>
      </c>
      <c r="W835" s="37"/>
      <c r="X835" s="45">
        <f ca="1"/>
        <v>1.3207892873153349E-3</v>
      </c>
      <c r="Y835" s="36">
        <f ca="1"/>
        <v>0</v>
      </c>
      <c r="Z835" s="37">
        <f ca="1"/>
        <v>1.3207892873153349E-3</v>
      </c>
      <c r="AA835" s="37"/>
      <c r="AB835" s="45">
        <f ca="1"/>
        <v>2.2495411956102092E-5</v>
      </c>
      <c r="AC835" s="36">
        <f ca="1"/>
        <v>0</v>
      </c>
      <c r="AD835" s="37">
        <f ca="1"/>
        <v>2.2495411956102092E-5</v>
      </c>
      <c r="AE835" s="37"/>
      <c r="AF835" s="45">
        <f ca="1"/>
        <v>5.0245513775666207E-5</v>
      </c>
      <c r="AG835" s="36">
        <f ca="1"/>
        <v>0</v>
      </c>
      <c r="AH835" s="37">
        <f ca="1"/>
        <v>5.0245513775666207E-5</v>
      </c>
      <c r="AI835" s="37"/>
      <c r="AJ835" s="45">
        <f ca="1"/>
        <v>6.9309620912385469E-5</v>
      </c>
      <c r="AK835" s="36">
        <f ca="1"/>
        <v>0</v>
      </c>
      <c r="AL835" s="37">
        <f ca="1"/>
        <v>6.9309620912385469E-5</v>
      </c>
      <c r="AM835" s="37"/>
      <c r="AN835" s="45">
        <f ca="1"/>
        <v>1.1763611559708638E-4</v>
      </c>
      <c r="AO835" s="36">
        <f ca="1"/>
        <v>0</v>
      </c>
      <c r="AP835" s="37">
        <f ca="1"/>
        <v>1.1763611559708638E-4</v>
      </c>
      <c r="AQ835" s="37"/>
      <c r="AR835" s="45">
        <f ca="1"/>
        <v>9.0001644378852926E-4</v>
      </c>
      <c r="AS835" s="36">
        <f ca="1"/>
        <v>0</v>
      </c>
      <c r="AT835" s="37">
        <f ca="1"/>
        <v>9.0001644378852926E-4</v>
      </c>
      <c r="AU835" s="37"/>
      <c r="AV835" s="45">
        <f ca="1"/>
        <v>1.0628698483505271E-5</v>
      </c>
      <c r="AW835" s="36">
        <f ca="1"/>
        <v>0</v>
      </c>
      <c r="AX835" s="37">
        <f ca="1"/>
        <v>1.0628698483505271E-5</v>
      </c>
      <c r="AY835" s="37"/>
      <c r="AZ835" s="45">
        <f ca="1"/>
        <v>2.2289828261229318E-4</v>
      </c>
      <c r="BA835" s="36">
        <f ca="1"/>
        <v>2.2289828261229318E-4</v>
      </c>
      <c r="BB835" s="37">
        <f ca="1"/>
        <v>2.2289828261229318E-4</v>
      </c>
      <c r="BC835" s="37"/>
      <c r="BD835" s="45">
        <f ca="1"/>
        <v>2.8821427338448417E-4</v>
      </c>
      <c r="BE835" s="36">
        <f ca="1"/>
        <v>2.8821427338448417E-4</v>
      </c>
      <c r="BF835" s="37">
        <f ca="1"/>
        <v>2.8821427338448417E-4</v>
      </c>
      <c r="BG835" s="37"/>
      <c r="BH835" s="45">
        <f ca="1"/>
        <v>2.9600155995775437E-4</v>
      </c>
      <c r="BI835" s="36">
        <f ca="1"/>
        <v>2.9600155995775437E-4</v>
      </c>
      <c r="BJ835" s="37">
        <f ca="1"/>
        <v>2.9600155995775437E-4</v>
      </c>
      <c r="BK835" s="37"/>
      <c r="BL835" s="45">
        <f ca="1"/>
        <v>8.0669829604133078E-4</v>
      </c>
      <c r="BM835" s="36">
        <f ca="1"/>
        <v>8.0669829604133078E-4</v>
      </c>
      <c r="BN835" s="37">
        <f ca="1"/>
        <v>0</v>
      </c>
      <c r="BO835" s="37"/>
      <c r="BP835" s="45">
        <f ca="1"/>
        <v>0</v>
      </c>
      <c r="BQ835" s="36">
        <f ca="1"/>
        <v>1.5751082063232868E-3</v>
      </c>
      <c r="BR835" s="37">
        <f ca="1"/>
        <v>1.5751082063232868E-3</v>
      </c>
      <c r="BS835" s="37"/>
      <c r="BT835" s="45">
        <f ca="1"/>
        <v>9.8716622121577732E-5</v>
      </c>
      <c r="BU835" s="36">
        <f ca="1"/>
        <v>0</v>
      </c>
      <c r="BV835" s="37">
        <f ca="1"/>
        <v>9.8716622121577732E-5</v>
      </c>
      <c r="BW835" s="37"/>
      <c r="BX835" s="45">
        <f ca="1"/>
        <v>2.5494019058449675E-4</v>
      </c>
      <c r="BY835" s="36">
        <f ca="1"/>
        <v>0</v>
      </c>
      <c r="BZ835" s="37">
        <f ca="1"/>
        <v>2.5494019058449675E-4</v>
      </c>
      <c r="CA835" s="37"/>
      <c r="CB835" s="45">
        <f ca="1"/>
        <v>3.5254661428661568E-4</v>
      </c>
      <c r="CC835" s="36">
        <f ca="1"/>
        <v>0</v>
      </c>
      <c r="CD835" s="37">
        <f ca="1"/>
        <v>0</v>
      </c>
      <c r="CE835" s="37"/>
      <c r="CF835" s="45">
        <f ca="1"/>
        <v>3.6164181810904248E-4</v>
      </c>
      <c r="CG835" s="36">
        <f ca="1"/>
        <v>0</v>
      </c>
      <c r="CH835" s="37">
        <f ca="1"/>
        <v>3.6164181810904248E-4</v>
      </c>
      <c r="CI835" s="37"/>
      <c r="CJ835" s="45">
        <f ca="1"/>
        <v>0</v>
      </c>
      <c r="CK835" s="36">
        <f ca="1"/>
        <v>0</v>
      </c>
      <c r="CL835" s="37">
        <f ca="1"/>
        <v>5.315219367236293E-4</v>
      </c>
      <c r="CM835" s="37"/>
      <c r="CN835" s="45">
        <f ca="1"/>
        <v>1.3533848975012304E-4</v>
      </c>
      <c r="CO835" s="36">
        <f ca="1"/>
        <v>0</v>
      </c>
      <c r="CP835" s="37">
        <f ca="1"/>
        <v>1.3533848975012304E-4</v>
      </c>
      <c r="CQ835" s="37"/>
      <c r="CR835" s="45">
        <f ca="1"/>
        <v>1.2334205470951434E-4</v>
      </c>
      <c r="CS835" s="36">
        <f ca="1"/>
        <v>0</v>
      </c>
      <c r="CT835" s="37">
        <f ca="1"/>
        <v>1.2334205470951434E-4</v>
      </c>
      <c r="CU835" s="37"/>
      <c r="CV835" s="45">
        <f ca="1"/>
        <v>3.1719410592266411E-4</v>
      </c>
      <c r="CW835" s="36">
        <f ca="1"/>
        <v>0</v>
      </c>
      <c r="CX835" s="37">
        <f ca="1"/>
        <v>3.1719410592266411E-4</v>
      </c>
      <c r="CY835" s="37"/>
      <c r="CZ835" s="45">
        <f ca="1"/>
        <v>4.4099750260047084E-4</v>
      </c>
      <c r="DA835" s="36">
        <f ca="1"/>
        <v>0</v>
      </c>
      <c r="DB835" s="37">
        <f ca="1"/>
        <v>0</v>
      </c>
      <c r="DC835" s="37"/>
      <c r="DD835" s="45">
        <f ca="1"/>
        <v>4.4202848878482345E-4</v>
      </c>
      <c r="DE835" s="36">
        <f ca="1"/>
        <v>0</v>
      </c>
      <c r="DF835" s="37">
        <f ca="1"/>
        <v>4.4202848878482345E-4</v>
      </c>
      <c r="DG835" s="37"/>
      <c r="DH835" s="45">
        <f ca="1"/>
        <v>0</v>
      </c>
      <c r="DI835" s="36">
        <f ca="1"/>
        <v>0</v>
      </c>
      <c r="DJ835" s="37">
        <f ca="1"/>
        <v>6.8554934085366304E-4</v>
      </c>
      <c r="DK835" s="37"/>
      <c r="DL835" s="45">
        <f ca="1"/>
        <v>1.6982878042792624E-4</v>
      </c>
      <c r="DM835" s="36">
        <f ca="1"/>
        <v>0</v>
      </c>
      <c r="DN835" s="37">
        <f ca="1"/>
        <v>1.6982878042792624E-4</v>
      </c>
      <c r="DO835" s="37"/>
      <c r="DP835" s="45">
        <f ca="1"/>
        <v>2.001043200591671E-4</v>
      </c>
      <c r="DQ835" s="36">
        <f ca="1"/>
        <v>0</v>
      </c>
      <c r="DR835" s="37">
        <f ca="1"/>
        <v>2.001043200591671E-4</v>
      </c>
      <c r="DS835" s="37"/>
      <c r="DT835" s="45">
        <f ca="1"/>
        <v>3.0775810526146479E-4</v>
      </c>
      <c r="DU835" s="36">
        <f ca="1"/>
        <v>0</v>
      </c>
      <c r="DV835" s="37">
        <f ca="1"/>
        <v>0</v>
      </c>
      <c r="DW835" s="37"/>
      <c r="DX835" s="45">
        <f ca="1"/>
        <v>2.1325318188569322E-4</v>
      </c>
      <c r="DY835" s="36">
        <f ca="1"/>
        <v>0</v>
      </c>
      <c r="DZ835" s="37">
        <f ca="1"/>
        <v>2.1325318188569322E-4</v>
      </c>
      <c r="EA835" s="37"/>
      <c r="EB835" s="45">
        <f ca="1"/>
        <v>0</v>
      </c>
      <c r="EC835" s="36">
        <f ca="1"/>
        <v>0</v>
      </c>
      <c r="ED835" s="37">
        <f ca="1"/>
        <v>5.59850257202014E-4</v>
      </c>
      <c r="EE835" s="37"/>
      <c r="EF835" s="45">
        <f ca="1"/>
        <v>1.1150465700808121E-4</v>
      </c>
      <c r="EG835" s="36">
        <f ca="1"/>
        <v>0</v>
      </c>
      <c r="EH835" s="37">
        <f ca="1"/>
        <v>1.1150465700808121E-4</v>
      </c>
      <c r="EI835" s="37"/>
      <c r="EJ835" s="45">
        <f ca="1"/>
        <v>0</v>
      </c>
      <c r="EK835" s="36">
        <f ca="1"/>
        <v>-3.1505766509743751E-4</v>
      </c>
      <c r="EL835" s="37">
        <f ca="1"/>
        <v>0</v>
      </c>
      <c r="EM835" s="37"/>
      <c r="EN835" s="45">
        <f ca="1"/>
        <v>0</v>
      </c>
      <c r="EO835" s="36">
        <f ca="1"/>
        <v>-2.6343878726544235E-4</v>
      </c>
      <c r="EP835" s="37">
        <f ca="1"/>
        <v>0</v>
      </c>
      <c r="EQ835" s="37"/>
      <c r="ER835" s="45">
        <f ca="1"/>
        <v>0</v>
      </c>
      <c r="ES835" s="36">
        <f ca="1"/>
        <v>-3.1505766509743751E-4</v>
      </c>
      <c r="ET835" s="37">
        <f ca="1"/>
        <v>0</v>
      </c>
      <c r="EU835" s="37"/>
      <c r="EV835" s="45">
        <f ca="1"/>
        <v>0</v>
      </c>
      <c r="EW835" s="36">
        <f ca="1"/>
        <v>-1.6377709975131042E-3</v>
      </c>
      <c r="EX835" s="37">
        <f ca="1"/>
        <v>0</v>
      </c>
      <c r="EY835" s="37"/>
      <c r="EZ835" s="45">
        <f ca="1"/>
        <v>0</v>
      </c>
      <c r="FA835" s="36">
        <f ca="1"/>
        <v>-3.826482027267264E-5</v>
      </c>
      <c r="FB835" s="37">
        <f ca="1"/>
        <v>0</v>
      </c>
      <c r="FC835" s="37"/>
      <c r="FD835" s="45">
        <f ca="1"/>
        <v>0</v>
      </c>
      <c r="FE835" s="36">
        <f ca="1"/>
        <v>-1.4565222189043931E-3</v>
      </c>
      <c r="FF835" s="37">
        <f ca="1"/>
        <v>0</v>
      </c>
      <c r="FG835" s="37"/>
      <c r="FH835" s="45">
        <f ca="1"/>
        <v>0</v>
      </c>
      <c r="FI835" s="36">
        <f ca="1"/>
        <v>-3.1872661312553833E-5</v>
      </c>
      <c r="FJ835" s="37">
        <f ca="1"/>
        <v>0</v>
      </c>
      <c r="FK835" s="37"/>
      <c r="FL835" s="45">
        <f ca="1"/>
        <v>0</v>
      </c>
      <c r="FM835" s="36">
        <f ca="1"/>
        <v>-2.4203926298085394E-4</v>
      </c>
      <c r="FN835" s="37">
        <f ca="1"/>
        <v>0</v>
      </c>
      <c r="FO835" s="37"/>
      <c r="FP835" s="45">
        <f ca="1"/>
        <v>0</v>
      </c>
      <c r="FQ835" s="36">
        <f ca="1"/>
        <v>-2.0418354284154288E-4</v>
      </c>
      <c r="FR835" s="37">
        <f ca="1"/>
        <v>0</v>
      </c>
      <c r="FS835" s="37"/>
      <c r="FT835" s="45">
        <f ca="1"/>
        <v>0</v>
      </c>
      <c r="FU835" s="36">
        <f ca="1"/>
        <v>-1.5486135815623224E-4</v>
      </c>
      <c r="FV835" s="37">
        <f ca="1"/>
        <v>-1.5486135815623224E-4</v>
      </c>
      <c r="FW835" s="37"/>
      <c r="FX835" s="45">
        <f ca="1"/>
        <v>0</v>
      </c>
      <c r="FY835" s="36">
        <f ca="1"/>
        <v>-1.7013820961351946E-4</v>
      </c>
      <c r="FZ835" s="37">
        <f ca="1"/>
        <v>0</v>
      </c>
      <c r="GA835" s="37"/>
      <c r="GB835" s="45">
        <f ca="1"/>
        <v>0</v>
      </c>
      <c r="GC835" s="36">
        <f ca="1"/>
        <v>-1.294102201212561E-4</v>
      </c>
      <c r="GD835" s="37">
        <f ca="1"/>
        <v>-1.294102201212561E-4</v>
      </c>
      <c r="GE835" s="37"/>
      <c r="GF835" s="45">
        <f ca="1"/>
        <v>0</v>
      </c>
      <c r="GG835" s="36">
        <f ca="1"/>
        <v>-1.2299176098941982E-3</v>
      </c>
      <c r="GH835" s="37">
        <f ca="1"/>
        <v>0</v>
      </c>
      <c r="GI835" s="37"/>
      <c r="GJ835" s="45">
        <f ca="1"/>
        <v>0</v>
      </c>
      <c r="GK835" s="36">
        <f ca="1"/>
        <v>-1.0043044586391424E-3</v>
      </c>
      <c r="GL835" s="37">
        <f ca="1"/>
        <v>-1.0043044586391424E-3</v>
      </c>
      <c r="GM835" s="37"/>
      <c r="GN835" s="45">
        <f ca="1"/>
        <v>0</v>
      </c>
      <c r="GO835" s="36">
        <f ca="1"/>
        <v>-2.8574096427386522E-4</v>
      </c>
      <c r="GP835" s="37">
        <f ca="1"/>
        <v>0</v>
      </c>
      <c r="GQ835" s="37"/>
      <c r="GR835" s="45">
        <f ca="1"/>
        <v>0</v>
      </c>
      <c r="GS835" s="36">
        <f ca="1"/>
        <v>-1.2421103923215069E-5</v>
      </c>
      <c r="GT835" s="37">
        <f ca="1"/>
        <v>-1.2421103923215069E-5</v>
      </c>
      <c r="GU835" s="37"/>
      <c r="GV835" s="45">
        <f ca="1"/>
        <v>0</v>
      </c>
      <c r="GW835" s="36">
        <f ca="1"/>
        <v>-2.6343878726544235E-4</v>
      </c>
      <c r="GX835" s="37">
        <f ca="1"/>
        <v>0</v>
      </c>
      <c r="GY835" s="37"/>
      <c r="GZ835" s="45">
        <f ca="1"/>
        <v>0</v>
      </c>
      <c r="HA835" s="36">
        <f ca="1"/>
        <v>-5.615865250469066E-5</v>
      </c>
      <c r="HB835" s="37">
        <f ca="1"/>
        <v>-5.615865250469066E-5</v>
      </c>
      <c r="HC835" s="37"/>
      <c r="HD835" s="45">
        <f ca="1"/>
        <v>0</v>
      </c>
      <c r="HE835" s="36">
        <f ca="1"/>
        <v>-3.2505960926175026E-4</v>
      </c>
      <c r="HF835" s="37">
        <f ca="1"/>
        <v>0</v>
      </c>
      <c r="HG835" s="37"/>
      <c r="HH835" s="45">
        <f ca="1"/>
        <v>-9.3784680539568988E-5</v>
      </c>
      <c r="HI835" s="36">
        <f ca="1"/>
        <v>-9.3784680539568988E-5</v>
      </c>
      <c r="HJ835" s="37">
        <f ca="1"/>
        <v>0</v>
      </c>
      <c r="HK835" s="37"/>
      <c r="HL835" s="45">
        <f ca="1"/>
        <v>-1.0484949843302799E-3</v>
      </c>
      <c r="HM835" s="36">
        <f ca="1"/>
        <v>-1.0484949843302799E-3</v>
      </c>
      <c r="HN835" s="37">
        <f ca="1"/>
        <v>0</v>
      </c>
      <c r="HO835" s="37"/>
      <c r="HP835" s="45">
        <f ca="1"/>
        <v>0</v>
      </c>
      <c r="HQ835" s="36">
        <f ca="1"/>
        <v>0</v>
      </c>
      <c r="HR835" s="37">
        <f ca="1"/>
        <v>0</v>
      </c>
      <c r="HS835" s="37"/>
      <c r="HT835" s="45">
        <f ca="1"/>
        <v>0</v>
      </c>
      <c r="HU835" s="36">
        <f ca="1"/>
        <v>-3.5848226090283014E-3</v>
      </c>
      <c r="HV835" s="37">
        <f ca="1"/>
        <v>0</v>
      </c>
      <c r="HW835" s="37"/>
      <c r="HX835" s="45">
        <f ca="1"/>
        <v>0</v>
      </c>
      <c r="HY835" s="36">
        <f ca="1"/>
        <v>-1.6879467664376174E-4</v>
      </c>
      <c r="HZ835" s="37">
        <f ca="1"/>
        <v>0</v>
      </c>
      <c r="IA835" s="37"/>
      <c r="IB835" s="45">
        <f ca="1"/>
        <v>0</v>
      </c>
      <c r="IC835" s="36">
        <f ca="1"/>
        <v>-8.1845873898638024E-5</v>
      </c>
      <c r="ID835" s="37">
        <f ca="1"/>
        <v>0</v>
      </c>
      <c r="IE835" s="37"/>
      <c r="IF835" s="45">
        <f ca="1"/>
        <v>0</v>
      </c>
      <c r="IG835" s="36">
        <f ca="1"/>
        <v>-2.2988540982125287E-3</v>
      </c>
      <c r="IH835" s="37">
        <f ca="1"/>
        <v>0</v>
      </c>
      <c r="II835" s="37"/>
      <c r="IJ835" s="45">
        <f ca="1"/>
        <v>0</v>
      </c>
      <c r="IK835" s="36">
        <f ca="1"/>
        <v>0</v>
      </c>
      <c r="IL835" s="37">
        <f ca="1"/>
        <v>0</v>
      </c>
      <c r="IM835" s="37"/>
      <c r="IN835" s="45">
        <f ca="1"/>
        <v>0</v>
      </c>
      <c r="IO835" s="36">
        <f ca="1"/>
        <v>-1.1887187618984151E-3</v>
      </c>
      <c r="IP835" s="37">
        <f ca="1"/>
        <v>0</v>
      </c>
      <c r="IQ835" s="37"/>
      <c r="IR835" s="45">
        <f ca="1"/>
        <v>0</v>
      </c>
      <c r="IS835" s="36">
        <f ca="1"/>
        <v>-2.0265645591247377E-4</v>
      </c>
      <c r="IT835" s="37">
        <f ca="1"/>
        <v>0</v>
      </c>
      <c r="IU835" s="37"/>
      <c r="IV835" s="45">
        <f ca="1"/>
        <v>0</v>
      </c>
      <c r="IW835" s="36">
        <f ca="1"/>
        <v>-8.5293050498409676E-4</v>
      </c>
      <c r="IX835" s="37">
        <f ca="1"/>
        <v>0</v>
      </c>
      <c r="IY835" s="37"/>
      <c r="IZ835" s="45">
        <f ca="1"/>
        <v>0</v>
      </c>
      <c r="JA835" s="36">
        <f ca="1"/>
        <v>0</v>
      </c>
      <c r="JB835" s="37">
        <f ca="1"/>
        <v>-1.585876698654777E-3</v>
      </c>
      <c r="JC835" s="37"/>
      <c r="JD835" s="45">
        <f ca="1"/>
        <v>-3.5567225363463736E-3</v>
      </c>
      <c r="JE835" s="36">
        <f ca="1"/>
        <v>0</v>
      </c>
      <c r="JF835" s="37">
        <f ca="1"/>
        <v>0</v>
      </c>
      <c r="JG835" s="37"/>
    </row>
    <row r="836" spans="2:267" x14ac:dyDescent="0.3">
      <c r="B836" s="168"/>
      <c r="C836" s="171"/>
      <c r="D836" s="38">
        <f t="shared" ca="1" si="5710"/>
        <v>-9.3058168151017445E-3</v>
      </c>
      <c r="E836" s="38">
        <f t="shared" ca="1" si="5707"/>
        <v>-1.5381531632447177E-2</v>
      </c>
      <c r="F836" s="39">
        <f t="shared" ca="1" si="5708"/>
        <v>5.2741255083136544E-3</v>
      </c>
      <c r="G836" s="36"/>
      <c r="I836" s="167"/>
      <c r="J836" s="174"/>
      <c r="K836" s="177"/>
      <c r="L836" s="46">
        <f ca="1"/>
        <v>1.5352604577277963E-4</v>
      </c>
      <c r="M836" s="38">
        <f ca="1"/>
        <v>1.5352604577277963E-4</v>
      </c>
      <c r="N836" s="39">
        <f ca="1"/>
        <v>1.5352604577277963E-4</v>
      </c>
      <c r="O836" s="37"/>
      <c r="P836" s="46">
        <f ca="1"/>
        <v>1.9056036305045772E-4</v>
      </c>
      <c r="Q836" s="38">
        <f ca="1"/>
        <v>1.9056036305045772E-4</v>
      </c>
      <c r="R836" s="39">
        <f ca="1"/>
        <v>1.9056036305045772E-4</v>
      </c>
      <c r="S836" s="37"/>
      <c r="T836" s="46">
        <f ca="1"/>
        <v>1.0195061164119297E-4</v>
      </c>
      <c r="U836" s="38">
        <f ca="1"/>
        <v>1.0195061164119297E-4</v>
      </c>
      <c r="V836" s="39">
        <f ca="1"/>
        <v>1.0195061164119297E-4</v>
      </c>
      <c r="W836" s="37"/>
      <c r="X836" s="46">
        <f ca="1"/>
        <v>1.3207892873153349E-3</v>
      </c>
      <c r="Y836" s="38">
        <f ca="1"/>
        <v>1.3207892873153349E-3</v>
      </c>
      <c r="Z836" s="39">
        <f ca="1"/>
        <v>0</v>
      </c>
      <c r="AA836" s="37"/>
      <c r="AB836" s="46">
        <f ca="1"/>
        <v>0</v>
      </c>
      <c r="AC836" s="38">
        <f ca="1"/>
        <v>2.2495411956102092E-5</v>
      </c>
      <c r="AD836" s="39">
        <f ca="1"/>
        <v>2.2495411956102092E-5</v>
      </c>
      <c r="AE836" s="37"/>
      <c r="AF836" s="46">
        <f ca="1"/>
        <v>5.0245513775666207E-5</v>
      </c>
      <c r="AG836" s="38">
        <f ca="1"/>
        <v>5.0245513775666207E-5</v>
      </c>
      <c r="AH836" s="39">
        <f ca="1"/>
        <v>5.0245513775666207E-5</v>
      </c>
      <c r="AI836" s="37"/>
      <c r="AJ836" s="46">
        <f ca="1"/>
        <v>6.9309620912385469E-5</v>
      </c>
      <c r="AK836" s="38">
        <f ca="1"/>
        <v>6.9309620912385469E-5</v>
      </c>
      <c r="AL836" s="39">
        <f ca="1"/>
        <v>6.9309620912385469E-5</v>
      </c>
      <c r="AM836" s="37"/>
      <c r="AN836" s="46">
        <f ca="1"/>
        <v>1.1763611559708638E-4</v>
      </c>
      <c r="AO836" s="38">
        <f ca="1"/>
        <v>1.1763611559708638E-4</v>
      </c>
      <c r="AP836" s="39">
        <f ca="1"/>
        <v>1.1763611559708638E-4</v>
      </c>
      <c r="AQ836" s="37"/>
      <c r="AR836" s="46">
        <f ca="1"/>
        <v>9.0001644378852926E-4</v>
      </c>
      <c r="AS836" s="38">
        <f ca="1"/>
        <v>9.0001644378852926E-4</v>
      </c>
      <c r="AT836" s="39">
        <f ca="1"/>
        <v>0</v>
      </c>
      <c r="AU836" s="37"/>
      <c r="AV836" s="46">
        <f ca="1"/>
        <v>0</v>
      </c>
      <c r="AW836" s="38">
        <f ca="1"/>
        <v>1.0628698483505271E-5</v>
      </c>
      <c r="AX836" s="39">
        <f ca="1"/>
        <v>1.0628698483505271E-5</v>
      </c>
      <c r="AY836" s="37"/>
      <c r="AZ836" s="46">
        <f ca="1"/>
        <v>0</v>
      </c>
      <c r="BA836" s="38">
        <f ca="1"/>
        <v>0</v>
      </c>
      <c r="BB836" s="39">
        <f ca="1"/>
        <v>0</v>
      </c>
      <c r="BC836" s="37"/>
      <c r="BD836" s="46">
        <f ca="1"/>
        <v>0</v>
      </c>
      <c r="BE836" s="38">
        <f ca="1"/>
        <v>0</v>
      </c>
      <c r="BF836" s="39">
        <f ca="1"/>
        <v>0</v>
      </c>
      <c r="BG836" s="37"/>
      <c r="BH836" s="46">
        <f ca="1"/>
        <v>0</v>
      </c>
      <c r="BI836" s="38">
        <f ca="1"/>
        <v>0</v>
      </c>
      <c r="BJ836" s="39">
        <f ca="1"/>
        <v>0</v>
      </c>
      <c r="BK836" s="37"/>
      <c r="BL836" s="46">
        <f ca="1"/>
        <v>0</v>
      </c>
      <c r="BM836" s="38">
        <f ca="1"/>
        <v>0</v>
      </c>
      <c r="BN836" s="39">
        <f ca="1"/>
        <v>0</v>
      </c>
      <c r="BO836" s="37"/>
      <c r="BP836" s="46">
        <f ca="1"/>
        <v>0</v>
      </c>
      <c r="BQ836" s="38">
        <f ca="1"/>
        <v>0</v>
      </c>
      <c r="BR836" s="39">
        <f ca="1"/>
        <v>0</v>
      </c>
      <c r="BS836" s="37"/>
      <c r="BT836" s="46">
        <f ca="1"/>
        <v>9.8716622121577732E-5</v>
      </c>
      <c r="BU836" s="38">
        <f ca="1"/>
        <v>9.8716622121577732E-5</v>
      </c>
      <c r="BV836" s="39">
        <f ca="1"/>
        <v>9.8716622121577732E-5</v>
      </c>
      <c r="BW836" s="37"/>
      <c r="BX836" s="46">
        <f ca="1"/>
        <v>2.5494019058449675E-4</v>
      </c>
      <c r="BY836" s="38">
        <f ca="1"/>
        <v>2.5494019058449675E-4</v>
      </c>
      <c r="BZ836" s="39">
        <f ca="1"/>
        <v>2.5494019058449675E-4</v>
      </c>
      <c r="CA836" s="37"/>
      <c r="CB836" s="46">
        <f ca="1"/>
        <v>3.5254661428661568E-4</v>
      </c>
      <c r="CC836" s="38">
        <f ca="1"/>
        <v>3.5254661428661568E-4</v>
      </c>
      <c r="CD836" s="39">
        <f ca="1"/>
        <v>3.5254661428661568E-4</v>
      </c>
      <c r="CE836" s="37"/>
      <c r="CF836" s="46">
        <f ca="1"/>
        <v>3.6164181810904248E-4</v>
      </c>
      <c r="CG836" s="38">
        <f ca="1"/>
        <v>0</v>
      </c>
      <c r="CH836" s="39">
        <f ca="1"/>
        <v>3.6164181810904248E-4</v>
      </c>
      <c r="CI836" s="37"/>
      <c r="CJ836" s="46">
        <f ca="1"/>
        <v>5.315219367236293E-4</v>
      </c>
      <c r="CK836" s="38">
        <f ca="1"/>
        <v>5.315219367236293E-4</v>
      </c>
      <c r="CL836" s="39">
        <f ca="1"/>
        <v>5.315219367236293E-4</v>
      </c>
      <c r="CM836" s="37"/>
      <c r="CN836" s="46">
        <f ca="1"/>
        <v>1.3533848975012304E-4</v>
      </c>
      <c r="CO836" s="38">
        <f ca="1"/>
        <v>1.3533848975012304E-4</v>
      </c>
      <c r="CP836" s="39">
        <f ca="1"/>
        <v>1.3533848975012304E-4</v>
      </c>
      <c r="CQ836" s="37"/>
      <c r="CR836" s="46">
        <f ca="1"/>
        <v>1.2334205470951434E-4</v>
      </c>
      <c r="CS836" s="38">
        <f ca="1"/>
        <v>1.2334205470951434E-4</v>
      </c>
      <c r="CT836" s="39">
        <f ca="1"/>
        <v>1.2334205470951434E-4</v>
      </c>
      <c r="CU836" s="37"/>
      <c r="CV836" s="46">
        <f ca="1"/>
        <v>3.1719410592266411E-4</v>
      </c>
      <c r="CW836" s="38">
        <f ca="1"/>
        <v>3.1719410592266411E-4</v>
      </c>
      <c r="CX836" s="39">
        <f ca="1"/>
        <v>3.1719410592266411E-4</v>
      </c>
      <c r="CY836" s="37"/>
      <c r="CZ836" s="46">
        <f ca="1"/>
        <v>4.4099750260047084E-4</v>
      </c>
      <c r="DA836" s="38">
        <f ca="1"/>
        <v>4.4099750260047084E-4</v>
      </c>
      <c r="DB836" s="39">
        <f ca="1"/>
        <v>4.4099750260047084E-4</v>
      </c>
      <c r="DC836" s="37"/>
      <c r="DD836" s="46">
        <f ca="1"/>
        <v>4.4202848878482345E-4</v>
      </c>
      <c r="DE836" s="38">
        <f ca="1"/>
        <v>0</v>
      </c>
      <c r="DF836" s="39">
        <f ca="1"/>
        <v>4.4202848878482345E-4</v>
      </c>
      <c r="DG836" s="37"/>
      <c r="DH836" s="46">
        <f ca="1"/>
        <v>6.8554934085366304E-4</v>
      </c>
      <c r="DI836" s="38">
        <f ca="1"/>
        <v>6.8554934085366304E-4</v>
      </c>
      <c r="DJ836" s="39">
        <f ca="1"/>
        <v>6.8554934085366304E-4</v>
      </c>
      <c r="DK836" s="37"/>
      <c r="DL836" s="46">
        <f ca="1"/>
        <v>1.6982878042792624E-4</v>
      </c>
      <c r="DM836" s="38">
        <f ca="1"/>
        <v>1.6982878042792624E-4</v>
      </c>
      <c r="DN836" s="39">
        <f ca="1"/>
        <v>1.6982878042792624E-4</v>
      </c>
      <c r="DO836" s="37"/>
      <c r="DP836" s="46">
        <f ca="1"/>
        <v>2.001043200591671E-4</v>
      </c>
      <c r="DQ836" s="38">
        <f ca="1"/>
        <v>2.001043200591671E-4</v>
      </c>
      <c r="DR836" s="39">
        <f ca="1"/>
        <v>2.001043200591671E-4</v>
      </c>
      <c r="DS836" s="37"/>
      <c r="DT836" s="46">
        <f ca="1"/>
        <v>3.0775810526146479E-4</v>
      </c>
      <c r="DU836" s="38">
        <f ca="1"/>
        <v>3.0775810526146479E-4</v>
      </c>
      <c r="DV836" s="39">
        <f ca="1"/>
        <v>3.0775810526146479E-4</v>
      </c>
      <c r="DW836" s="37"/>
      <c r="DX836" s="46">
        <f ca="1"/>
        <v>2.1325318188569322E-4</v>
      </c>
      <c r="DY836" s="38">
        <f ca="1"/>
        <v>0</v>
      </c>
      <c r="DZ836" s="39">
        <f ca="1"/>
        <v>2.1325318188569322E-4</v>
      </c>
      <c r="EA836" s="37"/>
      <c r="EB836" s="46">
        <f ca="1"/>
        <v>5.59850257202014E-4</v>
      </c>
      <c r="EC836" s="38">
        <f ca="1"/>
        <v>5.59850257202014E-4</v>
      </c>
      <c r="ED836" s="39">
        <f ca="1"/>
        <v>5.59850257202014E-4</v>
      </c>
      <c r="EE836" s="37"/>
      <c r="EF836" s="46">
        <f ca="1"/>
        <v>1.1150465700808121E-4</v>
      </c>
      <c r="EG836" s="38">
        <f ca="1"/>
        <v>1.1150465700808121E-4</v>
      </c>
      <c r="EH836" s="39">
        <f ca="1"/>
        <v>1.1150465700808121E-4</v>
      </c>
      <c r="EI836" s="37"/>
      <c r="EJ836" s="46">
        <f ca="1"/>
        <v>0</v>
      </c>
      <c r="EK836" s="38">
        <f ca="1"/>
        <v>-3.1505766509743751E-4</v>
      </c>
      <c r="EL836" s="39">
        <f ca="1"/>
        <v>0</v>
      </c>
      <c r="EM836" s="37"/>
      <c r="EN836" s="46">
        <f ca="1"/>
        <v>0</v>
      </c>
      <c r="EO836" s="38">
        <f ca="1"/>
        <v>-2.6343878726544235E-4</v>
      </c>
      <c r="EP836" s="39">
        <f ca="1"/>
        <v>0</v>
      </c>
      <c r="EQ836" s="37"/>
      <c r="ER836" s="46">
        <f ca="1"/>
        <v>0</v>
      </c>
      <c r="ES836" s="38">
        <f ca="1"/>
        <v>-3.1505766509743751E-4</v>
      </c>
      <c r="ET836" s="39">
        <f ca="1"/>
        <v>0</v>
      </c>
      <c r="EU836" s="37"/>
      <c r="EV836" s="46">
        <f ca="1"/>
        <v>-1.6377709975131042E-3</v>
      </c>
      <c r="EW836" s="38">
        <f ca="1"/>
        <v>-1.6377709975131042E-3</v>
      </c>
      <c r="EX836" s="39">
        <f ca="1"/>
        <v>0</v>
      </c>
      <c r="EY836" s="37"/>
      <c r="EZ836" s="46">
        <f ca="1"/>
        <v>0</v>
      </c>
      <c r="FA836" s="38">
        <f ca="1"/>
        <v>-3.826482027267264E-5</v>
      </c>
      <c r="FB836" s="39">
        <f ca="1"/>
        <v>-3.826482027267264E-5</v>
      </c>
      <c r="FC836" s="37"/>
      <c r="FD836" s="46">
        <f ca="1"/>
        <v>-1.4565222189043931E-3</v>
      </c>
      <c r="FE836" s="38">
        <f ca="1"/>
        <v>-1.4565222189043931E-3</v>
      </c>
      <c r="FF836" s="39">
        <f ca="1"/>
        <v>0</v>
      </c>
      <c r="FG836" s="37"/>
      <c r="FH836" s="46">
        <f ca="1"/>
        <v>0</v>
      </c>
      <c r="FI836" s="38">
        <f ca="1"/>
        <v>-3.1872661312553833E-5</v>
      </c>
      <c r="FJ836" s="39">
        <f ca="1"/>
        <v>-3.1872661312553833E-5</v>
      </c>
      <c r="FK836" s="37"/>
      <c r="FL836" s="46">
        <f ca="1"/>
        <v>-2.4203926298085394E-4</v>
      </c>
      <c r="FM836" s="38">
        <f ca="1"/>
        <v>-2.4203926298085394E-4</v>
      </c>
      <c r="FN836" s="39">
        <f ca="1"/>
        <v>-2.4203926298085394E-4</v>
      </c>
      <c r="FO836" s="37"/>
      <c r="FP836" s="46">
        <f ca="1"/>
        <v>0</v>
      </c>
      <c r="FQ836" s="38">
        <f ca="1"/>
        <v>-2.0418354284154288E-4</v>
      </c>
      <c r="FR836" s="39">
        <f ca="1"/>
        <v>0</v>
      </c>
      <c r="FS836" s="37"/>
      <c r="FT836" s="46">
        <f ca="1"/>
        <v>0</v>
      </c>
      <c r="FU836" s="38">
        <f ca="1"/>
        <v>-1.5486135815623224E-4</v>
      </c>
      <c r="FV836" s="39">
        <f ca="1"/>
        <v>0</v>
      </c>
      <c r="FW836" s="37"/>
      <c r="FX836" s="46">
        <f ca="1"/>
        <v>0</v>
      </c>
      <c r="FY836" s="38">
        <f ca="1"/>
        <v>-1.7013820961351946E-4</v>
      </c>
      <c r="FZ836" s="39">
        <f ca="1"/>
        <v>0</v>
      </c>
      <c r="GA836" s="37"/>
      <c r="GB836" s="46">
        <f ca="1"/>
        <v>0</v>
      </c>
      <c r="GC836" s="38">
        <f ca="1"/>
        <v>-1.294102201212561E-4</v>
      </c>
      <c r="GD836" s="39">
        <f ca="1"/>
        <v>0</v>
      </c>
      <c r="GE836" s="37"/>
      <c r="GF836" s="46">
        <f ca="1"/>
        <v>-1.2299176098941982E-3</v>
      </c>
      <c r="GG836" s="38">
        <f ca="1"/>
        <v>-1.2299176098941982E-3</v>
      </c>
      <c r="GH836" s="39">
        <f ca="1"/>
        <v>0</v>
      </c>
      <c r="GI836" s="37"/>
      <c r="GJ836" s="46">
        <f ca="1"/>
        <v>-1.0043044586391424E-3</v>
      </c>
      <c r="GK836" s="38">
        <f ca="1"/>
        <v>-1.0043044586391424E-3</v>
      </c>
      <c r="GL836" s="39">
        <f ca="1"/>
        <v>0</v>
      </c>
      <c r="GM836" s="37"/>
      <c r="GN836" s="46">
        <f ca="1"/>
        <v>-2.8574096427386522E-4</v>
      </c>
      <c r="GO836" s="38">
        <f ca="1"/>
        <v>-2.8574096427386522E-4</v>
      </c>
      <c r="GP836" s="39">
        <f ca="1"/>
        <v>-2.8574096427386522E-4</v>
      </c>
      <c r="GQ836" s="37"/>
      <c r="GR836" s="46">
        <f ca="1"/>
        <v>0</v>
      </c>
      <c r="GS836" s="38">
        <f ca="1"/>
        <v>-1.2421103923215069E-5</v>
      </c>
      <c r="GT836" s="39">
        <f ca="1"/>
        <v>-1.2421103923215069E-5</v>
      </c>
      <c r="GU836" s="37"/>
      <c r="GV836" s="46">
        <f ca="1"/>
        <v>0</v>
      </c>
      <c r="GW836" s="38">
        <f ca="1"/>
        <v>-2.6343878726544235E-4</v>
      </c>
      <c r="GX836" s="39">
        <f ca="1"/>
        <v>0</v>
      </c>
      <c r="GY836" s="37"/>
      <c r="GZ836" s="46">
        <f ca="1"/>
        <v>0</v>
      </c>
      <c r="HA836" s="38">
        <f ca="1"/>
        <v>-5.615865250469066E-5</v>
      </c>
      <c r="HB836" s="39">
        <f ca="1"/>
        <v>-5.615865250469066E-5</v>
      </c>
      <c r="HC836" s="37"/>
      <c r="HD836" s="46">
        <f ca="1"/>
        <v>0</v>
      </c>
      <c r="HE836" s="38">
        <f ca="1"/>
        <v>-3.2505960926175026E-4</v>
      </c>
      <c r="HF836" s="39">
        <f ca="1"/>
        <v>0</v>
      </c>
      <c r="HG836" s="37"/>
      <c r="HH836" s="46">
        <f ca="1"/>
        <v>0</v>
      </c>
      <c r="HI836" s="38">
        <f ca="1"/>
        <v>-9.3784680539568988E-5</v>
      </c>
      <c r="HJ836" s="39">
        <f ca="1"/>
        <v>0</v>
      </c>
      <c r="HK836" s="37"/>
      <c r="HL836" s="46">
        <f ca="1"/>
        <v>-1.0484949843302799E-3</v>
      </c>
      <c r="HM836" s="38">
        <f ca="1"/>
        <v>-1.0484949843302799E-3</v>
      </c>
      <c r="HN836" s="39">
        <f ca="1"/>
        <v>0</v>
      </c>
      <c r="HO836" s="37"/>
      <c r="HP836" s="46">
        <f ca="1"/>
        <v>0</v>
      </c>
      <c r="HQ836" s="38">
        <f ca="1"/>
        <v>-7.8953991720363381E-4</v>
      </c>
      <c r="HR836" s="39">
        <f ca="1"/>
        <v>0</v>
      </c>
      <c r="HS836" s="37"/>
      <c r="HT836" s="46">
        <f ca="1"/>
        <v>-3.5848226090283014E-3</v>
      </c>
      <c r="HU836" s="38">
        <f ca="1"/>
        <v>0</v>
      </c>
      <c r="HV836" s="39">
        <f ca="1"/>
        <v>0</v>
      </c>
      <c r="HW836" s="37"/>
      <c r="HX836" s="46">
        <f ca="1"/>
        <v>0</v>
      </c>
      <c r="HY836" s="38">
        <f ca="1"/>
        <v>-1.6879467664376174E-4</v>
      </c>
      <c r="HZ836" s="39">
        <f ca="1"/>
        <v>0</v>
      </c>
      <c r="IA836" s="37"/>
      <c r="IB836" s="46">
        <f ca="1"/>
        <v>0</v>
      </c>
      <c r="IC836" s="38">
        <f ca="1"/>
        <v>0</v>
      </c>
      <c r="ID836" s="39">
        <f ca="1"/>
        <v>-8.1845873898638024E-5</v>
      </c>
      <c r="IE836" s="37"/>
      <c r="IF836" s="46">
        <f ca="1"/>
        <v>-2.2988540982125287E-3</v>
      </c>
      <c r="IG836" s="38">
        <f ca="1"/>
        <v>-2.2988540982125287E-3</v>
      </c>
      <c r="IH836" s="39">
        <f ca="1"/>
        <v>0</v>
      </c>
      <c r="II836" s="37"/>
      <c r="IJ836" s="46">
        <f ca="1"/>
        <v>-3.5387813175710606E-3</v>
      </c>
      <c r="IK836" s="38">
        <f ca="1"/>
        <v>-3.5387813175710606E-3</v>
      </c>
      <c r="IL836" s="39">
        <f ca="1"/>
        <v>0</v>
      </c>
      <c r="IM836" s="37"/>
      <c r="IN836" s="46">
        <f ca="1"/>
        <v>-1.1887187618984151E-3</v>
      </c>
      <c r="IO836" s="38">
        <f ca="1"/>
        <v>-1.1887187618984151E-3</v>
      </c>
      <c r="IP836" s="39">
        <f ca="1"/>
        <v>0</v>
      </c>
      <c r="IQ836" s="37"/>
      <c r="IR836" s="46">
        <f ca="1"/>
        <v>0</v>
      </c>
      <c r="IS836" s="38">
        <f ca="1"/>
        <v>-2.0265645591247377E-4</v>
      </c>
      <c r="IT836" s="39">
        <f ca="1"/>
        <v>0</v>
      </c>
      <c r="IU836" s="37"/>
      <c r="IV836" s="46">
        <f ca="1"/>
        <v>0</v>
      </c>
      <c r="IW836" s="38">
        <f ca="1"/>
        <v>0</v>
      </c>
      <c r="IX836" s="39">
        <f ca="1"/>
        <v>0</v>
      </c>
      <c r="IY836" s="37"/>
      <c r="IZ836" s="46">
        <f ca="1"/>
        <v>0</v>
      </c>
      <c r="JA836" s="38">
        <f ca="1"/>
        <v>-1.585876698654777E-3</v>
      </c>
      <c r="JB836" s="39">
        <f ca="1"/>
        <v>0</v>
      </c>
      <c r="JC836" s="37"/>
      <c r="JD836" s="46">
        <f ca="1"/>
        <v>0</v>
      </c>
      <c r="JE836" s="38">
        <f ca="1"/>
        <v>-3.5567225363463736E-3</v>
      </c>
      <c r="JF836" s="39">
        <f ca="1"/>
        <v>0</v>
      </c>
      <c r="JG836" s="37"/>
    </row>
    <row r="837" spans="2:267" ht="16.5" customHeight="1" x14ac:dyDescent="0.3">
      <c r="B837" s="189" t="s">
        <v>38</v>
      </c>
      <c r="C837" s="89">
        <v>1</v>
      </c>
      <c r="D837" s="40">
        <f t="shared" ca="1" si="5710"/>
        <v>-0.40853378182917077</v>
      </c>
      <c r="E837" s="40">
        <f t="shared" ca="1" si="5707"/>
        <v>1.9099939390170198E-2</v>
      </c>
      <c r="F837" s="35">
        <f t="shared" ca="1" si="5708"/>
        <v>2.3266205022928699E-2</v>
      </c>
      <c r="G837" s="41">
        <f t="shared" ref="G837:G838" ca="1" si="5713">SUM(O837,S837,W837,AA837,AE837,AI837,AM837,AQ837,AU837,AY837,BC837,BG837,BK837,BO837,BS837,BW837,CA837,CE837,CI837,CM837,CQ837,CU837,CY837,DC837,DG837,DK837,DO837,DS837,DW837,EA837,EE837,EI837,EM837,EQ837,EU837,EY837,FC837,FG837,FK837,FO837,FS837,FW837,GA837,GE837,GI837,GM837,GQ837,GU837,GY837,HC837,HG837,HK837,HO837,HS837,HW837,IA837,IE837,II837,IM837,IQ837,IU837,IY837,JC837,JG837)</f>
        <v>0.18681064409973117</v>
      </c>
      <c r="H837" s="48"/>
      <c r="I837" s="167"/>
      <c r="J837" s="197" t="s">
        <v>42</v>
      </c>
      <c r="K837" s="96">
        <v>1</v>
      </c>
      <c r="L837" s="53">
        <f t="array" aca="1" ref="L837:N838" ca="1">MMULT(TRANSPOSE(L819:M819),L812:N812)</f>
        <v>-1.118716727586032E-2</v>
      </c>
      <c r="M837" s="86">
        <f ca="1"/>
        <v>-1.101779295918983E-2</v>
      </c>
      <c r="N837" s="87">
        <f ca="1"/>
        <v>-1.7921109349098267E-4</v>
      </c>
      <c r="O837" s="35">
        <f ca="1">L819</f>
        <v>-1.1252798817166199E-2</v>
      </c>
      <c r="P837" s="53">
        <f t="array" aca="1" ref="P837:R838" ca="1">MMULT(TRANSPOSE(P819:Q819),P812:R812)</f>
        <v>-1.0726591362412176E-2</v>
      </c>
      <c r="Q837" s="86">
        <f ca="1"/>
        <v>-8.6414858939743901E-3</v>
      </c>
      <c r="R837" s="87">
        <f ca="1"/>
        <v>-2.1097199583757121E-4</v>
      </c>
      <c r="S837" s="35">
        <f ca="1">P819</f>
        <v>-1.0800874861498217E-2</v>
      </c>
      <c r="T837" s="53">
        <f t="array" aca="1" ref="T837:V838" ca="1">MMULT(TRANSPOSE(T819:U819),T812:V812)</f>
        <v>-1.231401752181617E-2</v>
      </c>
      <c r="U837" s="86">
        <f ca="1"/>
        <v>-1.1682982481136167E-2</v>
      </c>
      <c r="V837" s="87">
        <f ca="1"/>
        <v>-1.1607364867990153E-4</v>
      </c>
      <c r="W837" s="35">
        <f ca="1">T819</f>
        <v>-1.2648704385658585E-2</v>
      </c>
      <c r="X837" s="53">
        <f t="array" aca="1" ref="X837:Z838" ca="1">MMULT(TRANSPOSE(X819:Y819),X812:Z812)</f>
        <v>-1.296797873005728E-2</v>
      </c>
      <c r="Y837" s="86">
        <f ca="1"/>
        <v>-1.3038114853589909E-2</v>
      </c>
      <c r="Z837" s="87">
        <f ca="1"/>
        <v>-1.6792915916557225E-3</v>
      </c>
      <c r="AA837" s="35">
        <f ca="1">X819</f>
        <v>-1.3242536867904688E-2</v>
      </c>
      <c r="AB837" s="53">
        <f t="array" aca="1" ref="AB837:AD838" ca="1">MMULT(TRANSPOSE(AB819:AC819),AB812:AD812)</f>
        <v>-1.1563186138836019E-2</v>
      </c>
      <c r="AC837" s="86">
        <f ca="1"/>
        <v>-1.1297530800616799E-2</v>
      </c>
      <c r="AD837" s="87">
        <f ca="1"/>
        <v>-2.5847606527435662E-5</v>
      </c>
      <c r="AE837" s="35">
        <f ca="1">AB819</f>
        <v>-1.1726099323064081E-2</v>
      </c>
      <c r="AF837" s="53">
        <f t="array" aca="1" ref="AF837:AH838" ca="1">MMULT(TRANSPOSE(AF819:AG819),AF812:AH812)</f>
        <v>-1.2514789504641749E-2</v>
      </c>
      <c r="AG837" s="86">
        <f ca="1"/>
        <v>-5.7188215953278233E-3</v>
      </c>
      <c r="AH837" s="87">
        <f ca="1"/>
        <v>-4.8680577932188713E-5</v>
      </c>
      <c r="AI837" s="35">
        <f ca="1">AF819</f>
        <v>-1.3236292927178353E-2</v>
      </c>
      <c r="AJ837" s="53">
        <f t="array" aca="1" ref="AJ837:AL838" ca="1">MMULT(TRANSPOSE(AJ819:AK819),AJ812:AL812)</f>
        <v>-1.972186492422311E-2</v>
      </c>
      <c r="AK837" s="86">
        <f ca="1"/>
        <v>-1.2246682243900757E-2</v>
      </c>
      <c r="AL837" s="87">
        <f ca="1"/>
        <v>-6.9037229243077358E-5</v>
      </c>
      <c r="AM837" s="35">
        <f ca="1">AJ819</f>
        <v>-2.2860175083110869E-2</v>
      </c>
      <c r="AN837" s="53">
        <f t="array" aca="1" ref="AN837:AP838" ca="1">MMULT(TRANSPOSE(AN819:AO819),AN812:AP812)</f>
        <v>-1.8928241289059851E-2</v>
      </c>
      <c r="AO837" s="86">
        <f ca="1"/>
        <v>-1.6261516745663816E-2</v>
      </c>
      <c r="AP837" s="87">
        <f ca="1"/>
        <v>-1.2556943399663316E-4</v>
      </c>
      <c r="AQ837" s="35">
        <f ca="1">AN819</f>
        <v>-2.1437686562687873E-2</v>
      </c>
      <c r="AR837" s="53">
        <f t="array" aca="1" ref="AR837:AT838" ca="1">MMULT(TRANSPOSE(AR819:AS819),AR812:AT812)</f>
        <v>-2.3432746731454592E-2</v>
      </c>
      <c r="AS837" s="86">
        <f ca="1"/>
        <v>-1.4396934617779363E-2</v>
      </c>
      <c r="AT837" s="87">
        <f ca="1"/>
        <v>-9.0764785965923673E-4</v>
      </c>
      <c r="AU837" s="35">
        <f ca="1">AR819</f>
        <v>-2.8308116998524341E-2</v>
      </c>
      <c r="AV837" s="53">
        <f t="array" aca="1" ref="AV837:AX838" ca="1">MMULT(TRANSPOSE(AV819:AW819),AV812:AX812)</f>
        <v>-1.715958158976448E-2</v>
      </c>
      <c r="AW837" s="86">
        <f ca="1"/>
        <v>-5.8526689153227032E-3</v>
      </c>
      <c r="AX837" s="87">
        <f ca="1"/>
        <v>-9.8387744308732837E-6</v>
      </c>
      <c r="AY837" s="35">
        <f ca="1">AV819</f>
        <v>-1.9535370136167976E-2</v>
      </c>
      <c r="AZ837" s="53">
        <f t="array" aca="1" ref="AZ837:BB838" ca="1">MMULT(TRANSPOSE(AZ819:BA819),AZ812:BB812)</f>
        <v>-1.3918777286148046E-2</v>
      </c>
      <c r="BA837" s="86">
        <f ca="1"/>
        <v>-1.4384286651771652E-2</v>
      </c>
      <c r="BB837" s="87">
        <f ca="1"/>
        <v>-2.5945885103196903E-4</v>
      </c>
      <c r="BC837" s="35">
        <f ca="1">AZ819</f>
        <v>-1.4571943314318419E-2</v>
      </c>
      <c r="BD837" s="53">
        <f t="array" aca="1" ref="BD837:BF838" ca="1">MMULT(TRANSPOSE(BD819:BE819),BD812:BF812)</f>
        <v>-1.4075181377588094E-2</v>
      </c>
      <c r="BE837" s="86">
        <f ca="1"/>
        <v>-1.2885458379628806E-2</v>
      </c>
      <c r="BF837" s="87">
        <f ca="1"/>
        <v>-3.2425990834772112E-4</v>
      </c>
      <c r="BG837" s="35">
        <f ca="1">BD819</f>
        <v>-1.4854858242763931E-2</v>
      </c>
      <c r="BH837" s="53">
        <f t="array" aca="1" ref="BH837:BJ838" ca="1">MMULT(TRANSPOSE(BH819:BI819),BH812:BJ812)</f>
        <v>-2.6503518084603266E-2</v>
      </c>
      <c r="BI837" s="86">
        <f ca="1"/>
        <v>-3.0712732983546133E-2</v>
      </c>
      <c r="BJ837" s="87">
        <f ca="1"/>
        <v>-3.3130228224194597E-4</v>
      </c>
      <c r="BK837" s="35">
        <f ca="1">BH819</f>
        <v>-3.2265507513750881E-2</v>
      </c>
      <c r="BL837" s="53">
        <f t="array" aca="1" ref="BL837:BN838" ca="1">MMULT(TRANSPOSE(BL819:BM819),BL812:BN812)</f>
        <v>-2.1753690104305032E-2</v>
      </c>
      <c r="BM837" s="86">
        <f ca="1"/>
        <v>-2.482630975299981E-2</v>
      </c>
      <c r="BN837" s="87">
        <f ca="1"/>
        <v>-9.4007439069651241E-4</v>
      </c>
      <c r="BO837" s="35">
        <f ca="1">BL819</f>
        <v>-2.5009891993176922E-2</v>
      </c>
      <c r="BP837" s="53">
        <f t="array" aca="1" ref="BP837:BR838" ca="1">MMULT(TRANSPOSE(BP819:BQ819),BP812:BR812)</f>
        <v>-2.7360797206533689E-2</v>
      </c>
      <c r="BQ837" s="86">
        <f ca="1"/>
        <v>-2.9116804759564945E-2</v>
      </c>
      <c r="BR837" s="87">
        <f ca="1"/>
        <v>-1.7791576746287296E-3</v>
      </c>
      <c r="BS837" s="35">
        <f ca="1">BP819</f>
        <v>-3.3603789107208432E-2</v>
      </c>
      <c r="BT837" s="53">
        <f t="array" aca="1" ref="BT837:BV838" ca="1">MMULT(TRANSPOSE(BT819:BU819),BT812:BV812)</f>
        <v>-1.1200802450268523E-2</v>
      </c>
      <c r="BU837" s="86">
        <f ca="1"/>
        <v>-1.0886979691819364E-2</v>
      </c>
      <c r="BV837" s="87">
        <f ca="1"/>
        <v>-1.1423251956151752E-4</v>
      </c>
      <c r="BW837" s="35">
        <f ca="1">BT819</f>
        <v>-1.1283701522625159E-2</v>
      </c>
      <c r="BX837" s="53">
        <f t="array" aca="1" ref="BX837:BZ838" ca="1">MMULT(TRANSPOSE(BX819:BY819),BX812:BZ812)</f>
        <v>-1.178029784065413E-2</v>
      </c>
      <c r="BY837" s="86">
        <f ca="1"/>
        <v>-1.1877877515222813E-2</v>
      </c>
      <c r="BZ837" s="87">
        <f ca="1"/>
        <v>-3.0063851064488618E-4</v>
      </c>
      <c r="CA837" s="35">
        <f ca="1">BX819</f>
        <v>-1.193922618589313E-2</v>
      </c>
      <c r="CB837" s="53">
        <f t="array" aca="1" ref="CB837:CD838" ca="1">MMULT(TRANSPOSE(CB819:CC819),CB812:CD812)</f>
        <v>-1.2153043541647687E-2</v>
      </c>
      <c r="CC837" s="86">
        <f ca="1"/>
        <v>-1.2232574001460191E-2</v>
      </c>
      <c r="CD837" s="87">
        <f ca="1"/>
        <v>-4.1712385196931664E-4</v>
      </c>
      <c r="CE837" s="35">
        <f ca="1">CB819</f>
        <v>-1.2380466031058938E-2</v>
      </c>
      <c r="CF837" s="53">
        <f t="array" aca="1" ref="CF837:CH838" ca="1">MMULT(TRANSPOSE(CF819:CG819),CF812:CH812)</f>
        <v>-1.1026975341413503E-2</v>
      </c>
      <c r="CG837" s="86">
        <f ca="1"/>
        <v>-1.0916914726269586E-2</v>
      </c>
      <c r="CH837" s="87">
        <f ca="1"/>
        <v>-4.3105714434747456E-4</v>
      </c>
      <c r="CI837" s="35">
        <f ca="1">CF819</f>
        <v>-1.1031373548663742E-2</v>
      </c>
      <c r="CJ837" s="53">
        <f t="array" aca="1" ref="CJ837:CL838" ca="1">MMULT(TRANSPOSE(CJ819:CK819),CJ812:CL812)</f>
        <v>-1.2245991023529907E-2</v>
      </c>
      <c r="CK837" s="86">
        <f ca="1"/>
        <v>-1.0060534390301849E-2</v>
      </c>
      <c r="CL837" s="87">
        <f ca="1"/>
        <v>-5.9873096529508877E-4</v>
      </c>
      <c r="CM837" s="35">
        <f ca="1">CJ819</f>
        <v>-1.2595314625641514E-2</v>
      </c>
      <c r="CN837" s="53">
        <f t="array" aca="1" ref="CN837:CP838" ca="1">MMULT(TRANSPOSE(CN819:CO819),CN812:CP812)</f>
        <v>-1.1843259479606421E-2</v>
      </c>
      <c r="CO837" s="86">
        <f ca="1"/>
        <v>-1.1868142293232039E-2</v>
      </c>
      <c r="CP837" s="87">
        <f ca="1"/>
        <v>-1.5773286559635168E-4</v>
      </c>
      <c r="CQ837" s="35">
        <f ca="1">CN819</f>
        <v>-1.2035036582004933E-2</v>
      </c>
      <c r="CR837" s="53">
        <f t="array" aca="1" ref="CR837:CT838" ca="1">MMULT(TRANSPOSE(CR819:CS819),CR812:CT812)</f>
        <v>-1.0495109644925438E-2</v>
      </c>
      <c r="CS837" s="86">
        <f ca="1"/>
        <v>-7.4193853110529036E-3</v>
      </c>
      <c r="CT837" s="87">
        <f ca="1"/>
        <v>-1.3162693474217551E-4</v>
      </c>
      <c r="CU837" s="35">
        <f ca="1">CR819</f>
        <v>-1.058680042306108E-2</v>
      </c>
      <c r="CV837" s="53">
        <f t="array" aca="1" ref="CV837:CX838" ca="1">MMULT(TRANSPOSE(CV819:CW819),CV812:CX812)</f>
        <v>-1.1804425186656779E-2</v>
      </c>
      <c r="CW837" s="86">
        <f ca="1"/>
        <v>-1.1308159458238598E-2</v>
      </c>
      <c r="CX837" s="87">
        <f ca="1"/>
        <v>-3.695834101652879E-4</v>
      </c>
      <c r="CY837" s="35">
        <f ca="1">CV819</f>
        <v>-1.199241230033719E-2</v>
      </c>
      <c r="CZ837" s="53">
        <f t="array" aca="1" ref="CZ837:DB838" ca="1">MMULT(TRANSPOSE(CZ819:DA819),CZ812:DB812)</f>
        <v>-1.2048073703484697E-2</v>
      </c>
      <c r="DA837" s="86">
        <f ca="1"/>
        <v>-1.0786423230262396E-2</v>
      </c>
      <c r="DB837" s="87">
        <f ca="1"/>
        <v>-5.0678526729158399E-4</v>
      </c>
      <c r="DC837" s="35">
        <f ca="1">CZ819</f>
        <v>-1.2314210004204688E-2</v>
      </c>
      <c r="DD837" s="53">
        <f t="array" aca="1" ref="DD837:DF838" ca="1">MMULT(TRANSPOSE(DD819:DE819),DD812:DF812)</f>
        <v>-1.0783481102019108E-2</v>
      </c>
      <c r="DE837" s="86">
        <f ca="1"/>
        <v>-9.6083550574622961E-3</v>
      </c>
      <c r="DF837" s="87">
        <f ca="1"/>
        <v>-5.1430706685488565E-4</v>
      </c>
      <c r="DG837" s="35">
        <f ca="1">DD819</f>
        <v>-1.0788558210154314E-2</v>
      </c>
      <c r="DH837" s="53">
        <f t="array" aca="1" ref="DH837:DJ838" ca="1">MMULT(TRANSPOSE(DH819:DI819),DH812:DJ812)</f>
        <v>-1.0879588368923649E-2</v>
      </c>
      <c r="DI837" s="86">
        <f ca="1"/>
        <v>-2.8458192122415701E-3</v>
      </c>
      <c r="DJ837" s="87">
        <f ca="1"/>
        <v>-6.5092582538739451E-4</v>
      </c>
      <c r="DK837" s="35">
        <f ca="1">DH819</f>
        <v>-1.1245928589179341E-2</v>
      </c>
      <c r="DL837" s="53">
        <f t="array" aca="1" ref="DL837:DN838" ca="1">MMULT(TRANSPOSE(DL819:DM819),DL812:DN812)</f>
        <v>-1.1633346782152706E-2</v>
      </c>
      <c r="DM837" s="86">
        <f ca="1"/>
        <v>-1.0178789339173029E-2</v>
      </c>
      <c r="DN837" s="87">
        <f ca="1"/>
        <v>-1.9069790535372711E-4</v>
      </c>
      <c r="DO837" s="35">
        <f ca="1">DL819</f>
        <v>-1.1855712753186604E-2</v>
      </c>
      <c r="DP837" s="53">
        <f t="array" aca="1" ref="DP837:DR838" ca="1">MMULT(TRANSPOSE(DP819:DQ819),DP812:DR812)</f>
        <v>-1.4947720210472235E-2</v>
      </c>
      <c r="DQ837" s="86">
        <f ca="1"/>
        <v>-1.557031958252552E-2</v>
      </c>
      <c r="DR837" s="87">
        <f ca="1"/>
        <v>-2.3136125092841026E-4</v>
      </c>
      <c r="DS837" s="35">
        <f ca="1">DP819</f>
        <v>-1.5881977465687914E-2</v>
      </c>
      <c r="DT837" s="53">
        <f t="array" aca="1" ref="DT837:DV838" ca="1">MMULT(TRANSPOSE(DT819:DU819),DT812:DV812)</f>
        <v>-1.6615772712862718E-2</v>
      </c>
      <c r="DU837" s="86">
        <f ca="1"/>
        <v>-1.7248145162031263E-2</v>
      </c>
      <c r="DV837" s="87">
        <f ca="1"/>
        <v>-3.5324423977045079E-4</v>
      </c>
      <c r="DW837" s="35">
        <f ca="1">DT819</f>
        <v>-1.8056279557954403E-2</v>
      </c>
      <c r="DX837" s="53">
        <f t="array" aca="1" ref="DX837:DZ838" ca="1">MMULT(TRANSPOSE(DX819:DY819),DX812:DZ812)</f>
        <v>-1.0925415558101174E-2</v>
      </c>
      <c r="DY837" s="86">
        <f ca="1"/>
        <v>-1.0518231744414531E-2</v>
      </c>
      <c r="DZ837" s="87">
        <f ca="1"/>
        <v>-2.489313414870341E-4</v>
      </c>
      <c r="EA837" s="35">
        <f ca="1">DX819</f>
        <v>-1.0945604040787517E-2</v>
      </c>
      <c r="EB837" s="53">
        <f t="array" aca="1" ref="EB837:ED838" ca="1">MMULT(TRANSPOSE(EB819:EC819),EB812:ED812)</f>
        <v>-1.7919092022878676E-2</v>
      </c>
      <c r="EC837" s="86">
        <f ca="1"/>
        <v>-1.0264642385100482E-2</v>
      </c>
      <c r="ED837" s="87">
        <f ca="1"/>
        <v>-5.633522302782557E-4</v>
      </c>
      <c r="EE837" s="35">
        <f ca="1">EB819</f>
        <v>-2.0287172301983319E-2</v>
      </c>
      <c r="EF837" s="53">
        <f t="array" aca="1" ref="EF837:EH838" ca="1">MMULT(TRANSPOSE(EF819:EG819),EF812:EH812)</f>
        <v>-1.5642194562194345E-2</v>
      </c>
      <c r="EG837" s="86">
        <f ca="1"/>
        <v>-1.5946614672526019E-2</v>
      </c>
      <c r="EH837" s="87">
        <f ca="1"/>
        <v>-1.2683667647583815E-4</v>
      </c>
      <c r="EI837" s="35">
        <f ca="1">EF819</f>
        <v>-1.6815658154191733E-2</v>
      </c>
      <c r="EJ837" s="53">
        <f t="array" aca="1" ref="EJ837:EL838" ca="1">MMULT(TRANSPOSE(EJ819:EK819),EJ812:EL812)</f>
        <v>3.1411313827857887E-5</v>
      </c>
      <c r="EK837" s="86">
        <f ca="1"/>
        <v>8.2323539963904107E-3</v>
      </c>
      <c r="EL837" s="87">
        <f ca="1"/>
        <v>3.6909889194318706E-4</v>
      </c>
      <c r="EM837" s="35">
        <f ca="1">EJ819</f>
        <v>1.6657081591510858E-2</v>
      </c>
      <c r="EN837" s="53">
        <f t="array" aca="1" ref="EN837:EP838" ca="1">MMULT(TRANSPOSE(EN819:EO819),EN812:EP812)</f>
        <v>3.3225266138156023E-5</v>
      </c>
      <c r="EO837" s="86">
        <f ca="1"/>
        <v>1.3731584900790978E-2</v>
      </c>
      <c r="EP837" s="87">
        <f ca="1"/>
        <v>2.6989074391930523E-4</v>
      </c>
      <c r="EQ837" s="35">
        <f ca="1">EN819</f>
        <v>1.493106797698569E-2</v>
      </c>
      <c r="ER837" s="53">
        <f t="array" aca="1" ref="ER837:ET838" ca="1">MMULT(TRANSPOSE(ER819:ES819),ER812:ET812)</f>
        <v>3.1411313827857887E-5</v>
      </c>
      <c r="ES837" s="86">
        <f ca="1"/>
        <v>8.2323539963904107E-3</v>
      </c>
      <c r="ET837" s="87">
        <f ca="1"/>
        <v>3.6909889194318706E-4</v>
      </c>
      <c r="EU837" s="35">
        <f ca="1">ER819</f>
        <v>1.6657081591510858E-2</v>
      </c>
      <c r="EV837" s="53">
        <f t="array" aca="1" ref="EV837:EX838" ca="1">MMULT(TRANSPOSE(EV819:EW819),EV812:EX812)</f>
        <v>6.896339797084768E-5</v>
      </c>
      <c r="EW837" s="86">
        <f ca="1"/>
        <v>9.6916399816421635E-3</v>
      </c>
      <c r="EX837" s="87">
        <f ca="1"/>
        <v>2.1737878051280124E-3</v>
      </c>
      <c r="EY837" s="35">
        <f ca="1">EV819</f>
        <v>1.5268329275000072E-2</v>
      </c>
      <c r="EZ837" s="53">
        <f t="array" aca="1" ref="EZ837:FB838" ca="1">MMULT(TRANSPOSE(EZ819:FA819),EZ812:FB812)</f>
        <v>1.1997420746289944E-4</v>
      </c>
      <c r="FA837" s="86">
        <f ca="1"/>
        <v>7.4056670366954369E-3</v>
      </c>
      <c r="FB837" s="87">
        <f ca="1"/>
        <v>4.4624439877922998E-5</v>
      </c>
      <c r="FC837" s="35">
        <f ca="1">EZ819</f>
        <v>1.7715870415628665E-2</v>
      </c>
      <c r="FD837" s="53">
        <f t="array" aca="1" ref="FD837:FF838" ca="1">MMULT(TRANSPOSE(FD819:FE819),FD812:FF812)</f>
        <v>7.60213709484698E-5</v>
      </c>
      <c r="FE837" s="86">
        <f ca="1"/>
        <v>1.3601937861989466E-2</v>
      </c>
      <c r="FF837" s="87">
        <f ca="1"/>
        <v>1.6957192877444817E-3</v>
      </c>
      <c r="FG837" s="35">
        <f ca="1">FD819</f>
        <v>1.4270007277589902E-2</v>
      </c>
      <c r="FH837" s="53">
        <f t="array" aca="1" ref="FH837:FJ838" ca="1">MMULT(TRANSPOSE(FH819:FI819),FH812:FJ812)</f>
        <v>1.2566287743147472E-4</v>
      </c>
      <c r="FI837" s="86">
        <f ca="1"/>
        <v>1.4067201410122481E-2</v>
      </c>
      <c r="FJ837" s="87">
        <f ca="1"/>
        <v>3.2220560826565939E-5</v>
      </c>
      <c r="FK837" s="35">
        <f ca="1">FH819</f>
        <v>1.5738878474700974E-2</v>
      </c>
      <c r="FL837" s="53">
        <f t="array" aca="1" ref="FL837:FN838" ca="1">MMULT(TRANSPOSE(FL819:FM819),FL812:FN812)</f>
        <v>3.1409383975139937E-4</v>
      </c>
      <c r="FM837" s="86">
        <f ca="1"/>
        <v>1.5526819576903288E-2</v>
      </c>
      <c r="FN837" s="87">
        <f ca="1"/>
        <v>2.4524234251125515E-4</v>
      </c>
      <c r="FO837" s="35">
        <f ca="1">FL819</f>
        <v>1.6564287146966689E-2</v>
      </c>
      <c r="FP837" s="53">
        <f t="array" aca="1" ref="FP837:FR838" ca="1">MMULT(TRANSPOSE(FP819:FQ819),FP812:FR812)</f>
        <v>7.9602047410583869E-5</v>
      </c>
      <c r="FQ837" s="86">
        <f ca="1"/>
        <v>3.5209658167961394E-3</v>
      </c>
      <c r="FR837" s="87">
        <f ca="1"/>
        <v>2.5759216405207705E-4</v>
      </c>
      <c r="FS837" s="35">
        <f ca="1">FP819</f>
        <v>1.8401256178905284E-2</v>
      </c>
      <c r="FT837" s="53">
        <f t="array" aca="1" ref="FT837:FV838" ca="1">MMULT(TRANSPOSE(FT819:FU819),FT812:FV812)</f>
        <v>1.0687127684476639E-4</v>
      </c>
      <c r="FU837" s="86">
        <f ca="1"/>
        <v>6.3592043215282392E-3</v>
      </c>
      <c r="FV837" s="87">
        <f ca="1"/>
        <v>1.8569616928979348E-4</v>
      </c>
      <c r="FW837" s="35">
        <f ca="1">FT819</f>
        <v>1.7840523039158614E-2</v>
      </c>
      <c r="FX837" s="53">
        <f t="array" aca="1" ref="FX837:FZ838" ca="1">MMULT(TRANSPOSE(FX819:FY819),FX812:FZ812)</f>
        <v>8.1842753356215566E-5</v>
      </c>
      <c r="FY837" s="86">
        <f ca="1"/>
        <v>1.1787720171235491E-2</v>
      </c>
      <c r="FZ837" s="87">
        <f ca="1"/>
        <v>1.828838483231457E-4</v>
      </c>
      <c r="GA837" s="35">
        <f ca="1">FX819</f>
        <v>1.6039992229824305E-2</v>
      </c>
      <c r="GB837" s="53">
        <f t="array" aca="1" ref="GB837:GD838" ca="1">MMULT(TRANSPOSE(GB819:GC819),GB812:GD812)</f>
        <v>1.1093794858794853E-4</v>
      </c>
      <c r="GC837" s="86">
        <f ca="1"/>
        <v>1.3608508474633744E-2</v>
      </c>
      <c r="GD837" s="87">
        <f ca="1"/>
        <v>1.3305949045335156E-4</v>
      </c>
      <c r="GE837" s="35">
        <f ca="1">GB819</f>
        <v>1.570571475736637E-2</v>
      </c>
      <c r="GF837" s="53">
        <f t="array" aca="1" ref="GF837:GH838" ca="1">MMULT(TRANSPOSE(GF819:GG819),GF812:GH812)</f>
        <v>1.8377122894653407E-4</v>
      </c>
      <c r="GG837" s="86">
        <f ca="1"/>
        <v>5.2711045833710168E-3</v>
      </c>
      <c r="GH837" s="87">
        <f ca="1"/>
        <v>1.6765912058253939E-3</v>
      </c>
      <c r="GI837" s="35">
        <f ca="1">GF819</f>
        <v>1.7796705643731713E-2</v>
      </c>
      <c r="GJ837" s="53">
        <f t="array" aca="1" ref="GJ837:GL838" ca="1">MMULT(TRANSPOSE(GJ819:GK819),GJ812:GL812)</f>
        <v>2.4995409946281037E-4</v>
      </c>
      <c r="GK837" s="86">
        <f ca="1"/>
        <v>8.6944295572576411E-3</v>
      </c>
      <c r="GL837" s="87">
        <f ca="1"/>
        <v>1.2534449844426611E-3</v>
      </c>
      <c r="GM837" s="35">
        <f ca="1">GJ819</f>
        <v>1.7520704102712822E-2</v>
      </c>
      <c r="GN837" s="53">
        <f t="array" aca="1" ref="GN837:GP838" ca="1">MMULT(TRANSPOSE(GN819:GO819),GN812:GP812)</f>
        <v>2.8898641435990617E-4</v>
      </c>
      <c r="GO837" s="86">
        <f ca="1"/>
        <v>1.0061573844899861E-2</v>
      </c>
      <c r="GP837" s="87">
        <f ca="1"/>
        <v>3.2581014985715517E-4</v>
      </c>
      <c r="GQ837" s="35">
        <f ca="1">GN819</f>
        <v>1.7937766206400779E-2</v>
      </c>
      <c r="GR837" s="53">
        <f t="array" aca="1" ref="GR837:GT838" ca="1">MMULT(TRANSPOSE(GR819:GS819),GR812:GT812)</f>
        <v>1.295050743140424E-3</v>
      </c>
      <c r="GS837" s="86">
        <f ca="1"/>
        <v>1.2451127493995099E-2</v>
      </c>
      <c r="GT837" s="87">
        <f ca="1"/>
        <v>1.3850366639155094E-5</v>
      </c>
      <c r="GU837" s="35">
        <f ca="1">GR819</f>
        <v>2.3231364001976666E-2</v>
      </c>
      <c r="GV837" s="53">
        <f t="array" aca="1" ref="GV837:GX838" ca="1">MMULT(TRANSPOSE(GV819:GW819),GV812:GX812)</f>
        <v>3.3225266138156023E-5</v>
      </c>
      <c r="GW837" s="86">
        <f ca="1"/>
        <v>1.3731584900790978E-2</v>
      </c>
      <c r="GX837" s="87">
        <f ca="1"/>
        <v>2.6989074391930523E-4</v>
      </c>
      <c r="GY837" s="35">
        <f ca="1">GV819</f>
        <v>1.493106797698569E-2</v>
      </c>
      <c r="GZ837" s="53">
        <f t="array" aca="1" ref="GZ837:HB838" ca="1">MMULT(TRANSPOSE(GZ819:HA819),GZ812:HB812)</f>
        <v>9.5408801382542013E-3</v>
      </c>
      <c r="HA837" s="86">
        <f ca="1"/>
        <v>1.4020743961232126E-2</v>
      </c>
      <c r="HB837" s="87">
        <f ca="1"/>
        <v>6.4996960793555189E-5</v>
      </c>
      <c r="HC837" s="35">
        <f ca="1">GZ819</f>
        <v>5.0718098989222908E-2</v>
      </c>
      <c r="HD837" s="53">
        <f t="array" aca="1" ref="HD837:HF838" ca="1">MMULT(TRANSPOSE(HD819:HE819),HD812:HF812)</f>
        <v>9.4381732077267259E-5</v>
      </c>
      <c r="HE837" s="86">
        <f ca="1"/>
        <v>1.3621935058940434E-2</v>
      </c>
      <c r="HF837" s="87">
        <f ca="1"/>
        <v>3.3847876496691828E-4</v>
      </c>
      <c r="HG837" s="35">
        <f ca="1">HD819</f>
        <v>1.5426770515995719E-2</v>
      </c>
      <c r="HH837" s="53">
        <f t="array" aca="1" ref="HH837:HJ838" ca="1">MMULT(TRANSPOSE(HH819:HI819),HH812:HJ812)</f>
        <v>1.6697344428642712E-4</v>
      </c>
      <c r="HI837" s="86">
        <f ca="1"/>
        <v>1.5450591680172739E-2</v>
      </c>
      <c r="HJ837" s="87">
        <f ca="1"/>
        <v>9.2359536371851842E-5</v>
      </c>
      <c r="HK837" s="35">
        <f ca="1">HH819</f>
        <v>1.5564848831649243E-2</v>
      </c>
      <c r="HL837" s="53">
        <f t="array" aca="1" ref="HL837:HN838" ca="1">MMULT(TRANSPOSE(HL819:HM819),HL812:HN812)</f>
        <v>1.4471248215382586E-3</v>
      </c>
      <c r="HM837" s="86">
        <f ca="1"/>
        <v>2.1444489350944562E-2</v>
      </c>
      <c r="HN837" s="87">
        <f ca="1"/>
        <v>1.0918006965056645E-3</v>
      </c>
      <c r="HO837" s="35">
        <f ca="1">HL819</f>
        <v>2.1579736052422919E-2</v>
      </c>
      <c r="HP837" s="53">
        <f t="array" aca="1" ref="HP837:HR838" ca="1">MMULT(TRANSPOSE(HP819:HQ819),HP812:HR812)</f>
        <v>5.1335515531414117E-4</v>
      </c>
      <c r="HQ837" s="86">
        <f ca="1"/>
        <v>1.6000934237540638E-2</v>
      </c>
      <c r="HR837" s="87">
        <f ca="1"/>
        <v>8.4110228493541233E-4</v>
      </c>
      <c r="HS837" s="35">
        <f ca="1">HP819</f>
        <v>1.7469434166135965E-2</v>
      </c>
      <c r="HT837" s="53">
        <f t="array" aca="1" ref="HT837:HV838" ca="1">MMULT(TRANSPOSE(HT819:HU819),HT812:HV812)</f>
        <v>1.2194161617728233E-3</v>
      </c>
      <c r="HU837" s="86">
        <f ca="1"/>
        <v>1.5193912716406643E-2</v>
      </c>
      <c r="HV837" s="87">
        <f ca="1"/>
        <v>5.7372141154124765E-3</v>
      </c>
      <c r="HW837" s="35">
        <f ca="1">HT819</f>
        <v>1.9491394822894196E-2</v>
      </c>
      <c r="HX837" s="53">
        <f t="array" aca="1" ref="HX837:HZ838" ca="1">MMULT(TRANSPOSE(HX819:HY819),HX812:HZ812)</f>
        <v>2.6721159764697501E-5</v>
      </c>
      <c r="HY837" s="86">
        <f ca="1"/>
        <v>1.317579574203892E-2</v>
      </c>
      <c r="HZ837" s="87">
        <f ca="1"/>
        <v>1.7412539371619017E-4</v>
      </c>
      <c r="IA837" s="35">
        <f ca="1">HX819</f>
        <v>1.5142073730891737E-2</v>
      </c>
      <c r="IB837" s="53">
        <f t="array" aca="1" ref="IB837:ID838" ca="1">MMULT(TRANSPOSE(IB819:IC819),IB812:ID812)</f>
        <v>2.1678194198049613E-3</v>
      </c>
      <c r="IC837" s="86">
        <f ca="1"/>
        <v>2.2976563459441358E-2</v>
      </c>
      <c r="ID837" s="87">
        <f ca="1"/>
        <v>8.2045269028886453E-5</v>
      </c>
      <c r="IE837" s="35">
        <f ca="1">IB819</f>
        <v>2.5269487308576172E-2</v>
      </c>
      <c r="IF837" s="53">
        <f t="array" aca="1" ref="IF837:IH838" ca="1">MMULT(TRANSPOSE(IF819:IG819),IF812:IH812)</f>
        <v>9.5154777784989684E-5</v>
      </c>
      <c r="IG837" s="86">
        <f ca="1"/>
        <v>8.5943876739020889E-3</v>
      </c>
      <c r="IH837" s="87">
        <f ca="1"/>
        <v>3.6264195990490561E-3</v>
      </c>
      <c r="II837" s="35">
        <f ca="1">IF819</f>
        <v>1.4818540068244169E-2</v>
      </c>
      <c r="IJ837" s="53">
        <f t="array" aca="1" ref="IJ837:IL838" ca="1">MMULT(TRANSPOSE(IJ819:IK819),IJ812:IL812)</f>
        <v>1.1335562384821635E-3</v>
      </c>
      <c r="IK837" s="86">
        <f ca="1"/>
        <v>1.2176066730045102E-2</v>
      </c>
      <c r="IL837" s="87">
        <f ca="1"/>
        <v>6.120159351575007E-3</v>
      </c>
      <c r="IM837" s="35">
        <f ca="1">IJ819</f>
        <v>1.9537143144213058E-2</v>
      </c>
      <c r="IN837" s="53">
        <f t="array" aca="1" ref="IN837:IP838" ca="1">MMULT(TRANSPOSE(IN819:IO819),IN812:IP812)</f>
        <v>5.7820332450380734E-5</v>
      </c>
      <c r="IO837" s="86">
        <f ca="1"/>
        <v>8.1362045886706983E-3</v>
      </c>
      <c r="IP837" s="87">
        <f ca="1"/>
        <v>1.5319202069531532E-3</v>
      </c>
      <c r="IQ837" s="35">
        <f ca="1">IN819</f>
        <v>1.6134466873857067E-2</v>
      </c>
      <c r="IR837" s="53">
        <f t="array" aca="1" ref="IR837:IT838" ca="1">MMULT(TRANSPOSE(IR819:IS819),IR812:IT812)</f>
        <v>2.5833164582488051E-5</v>
      </c>
      <c r="IS837" s="86">
        <f ca="1"/>
        <v>6.2857607647199753E-3</v>
      </c>
      <c r="IT837" s="87">
        <f ca="1"/>
        <v>2.4389876923653904E-4</v>
      </c>
      <c r="IU837" s="35">
        <f ca="1">IR819</f>
        <v>1.7275421457490014E-2</v>
      </c>
      <c r="IV837" s="53">
        <f t="array" aca="1" ref="IV837:IX838" ca="1">MMULT(TRANSPOSE(IV819:IW819),IV812:IX812)</f>
        <v>4.9558185718968136E-4</v>
      </c>
      <c r="IW837" s="86">
        <f ca="1"/>
        <v>1.2194688451879002E-2</v>
      </c>
      <c r="IX837" s="87">
        <f ca="1"/>
        <v>9.8742509405718446E-4</v>
      </c>
      <c r="IY837" s="35">
        <f ca="1">IV819</f>
        <v>1.8329028038841847E-2</v>
      </c>
      <c r="IZ837" s="53">
        <f t="array" aca="1" ref="IZ837:JB838" ca="1">MMULT(TRANSPOSE(IZ819:JA819),IZ812:JB812)</f>
        <v>1.2239129408700838E-2</v>
      </c>
      <c r="JA837" s="86">
        <f ca="1"/>
        <v>5.3329154738960818E-3</v>
      </c>
      <c r="JB837" s="87">
        <f ca="1"/>
        <v>1.9768600355991252E-3</v>
      </c>
      <c r="JC837" s="35">
        <f ca="1">IZ819</f>
        <v>5.79119605372483E-2</v>
      </c>
      <c r="JD837" s="53">
        <f t="array" aca="1" ref="JD837:JF838" ca="1">MMULT(TRANSPOSE(JD819:JE819),JD812:JF812)</f>
        <v>2.7084183652315259E-2</v>
      </c>
      <c r="JE837" s="86">
        <f ca="1"/>
        <v>7.0137202982254482E-2</v>
      </c>
      <c r="JF837" s="87">
        <f ca="1"/>
        <v>3.7724877825819122E-3</v>
      </c>
      <c r="JG837" s="35">
        <f ca="1">JD819</f>
        <v>8.2324620105887092E-2</v>
      </c>
    </row>
    <row r="838" spans="2:267" ht="16.5" customHeight="1" thickBot="1" x14ac:dyDescent="0.35">
      <c r="B838" s="196"/>
      <c r="C838" s="60">
        <v>2</v>
      </c>
      <c r="D838" s="40">
        <f t="shared" ca="1" si="5710"/>
        <v>0.3749827005060844</v>
      </c>
      <c r="E838" s="40">
        <f t="shared" ca="1" si="5707"/>
        <v>-3.7719611809399811E-2</v>
      </c>
      <c r="F838" s="35">
        <f t="shared" ca="1" si="5708"/>
        <v>-1.9150926101780305E-2</v>
      </c>
      <c r="G838" s="42">
        <f t="shared" ca="1" si="5713"/>
        <v>-0.1545597152652356</v>
      </c>
      <c r="I838" s="168"/>
      <c r="J838" s="198"/>
      <c r="K838" s="74">
        <v>2</v>
      </c>
      <c r="L838" s="53">
        <f ca="1"/>
        <v>9.235460483787726E-3</v>
      </c>
      <c r="M838" s="86">
        <f ca="1"/>
        <v>9.0956351133425917E-3</v>
      </c>
      <c r="N838" s="87">
        <f ca="1"/>
        <v>1.4794602881854893E-4</v>
      </c>
      <c r="O838" s="39">
        <f ca="1">M819</f>
        <v>9.2896419840079337E-3</v>
      </c>
      <c r="P838" s="53">
        <f ca="1"/>
        <v>9.7114639270745456E-3</v>
      </c>
      <c r="Q838" s="86">
        <f ca="1"/>
        <v>7.8236856145868627E-3</v>
      </c>
      <c r="R838" s="87">
        <f ca="1"/>
        <v>1.9100633723952669E-4</v>
      </c>
      <c r="S838" s="39">
        <f ca="1">Q819</f>
        <v>9.7787174932240754E-3</v>
      </c>
      <c r="T838" s="53">
        <f ca="1"/>
        <v>1.0474359896984736E-2</v>
      </c>
      <c r="U838" s="86">
        <f ca="1"/>
        <v>9.937598591262968E-3</v>
      </c>
      <c r="V838" s="87">
        <f ca="1"/>
        <v>9.8732779019965211E-5</v>
      </c>
      <c r="W838" s="39">
        <f ca="1">U819</f>
        <v>1.0759046081527498E-2</v>
      </c>
      <c r="X838" s="53">
        <f ca="1"/>
        <v>1.1322101037596115E-2</v>
      </c>
      <c r="Y838" s="86">
        <f ca="1"/>
        <v>1.1383335582589716E-2</v>
      </c>
      <c r="Z838" s="87">
        <f ca="1"/>
        <v>1.4661582555069248E-3</v>
      </c>
      <c r="AA838" s="39">
        <f ca="1">Y819</f>
        <v>1.156181264124006E-2</v>
      </c>
      <c r="AB838" s="53">
        <f ca="1"/>
        <v>9.5766559909466129E-3</v>
      </c>
      <c r="AC838" s="86">
        <f ca="1"/>
        <v>9.3566396601760232E-3</v>
      </c>
      <c r="AD838" s="87">
        <f ca="1"/>
        <v>2.1407044125254815E-5</v>
      </c>
      <c r="AE838" s="39">
        <f ca="1">AC819</f>
        <v>9.7115810455993181E-3</v>
      </c>
      <c r="AF838" s="53">
        <f ca="1"/>
        <v>1.3590554000899415E-2</v>
      </c>
      <c r="AG838" s="86">
        <f ca="1"/>
        <v>6.2104083879305659E-3</v>
      </c>
      <c r="AH838" s="87">
        <f ca="1"/>
        <v>5.2865133923108846E-5</v>
      </c>
      <c r="AI838" s="39">
        <f ca="1">AG819</f>
        <v>1.4374077465052013E-2</v>
      </c>
      <c r="AJ838" s="53">
        <f ca="1"/>
        <v>2.0517651443086597E-2</v>
      </c>
      <c r="AK838" s="86">
        <f ca="1"/>
        <v>1.2740841628317338E-2</v>
      </c>
      <c r="AL838" s="87">
        <f ca="1"/>
        <v>7.1822913890164219E-5</v>
      </c>
      <c r="AM838" s="39">
        <f ca="1">AK819</f>
        <v>2.3782593891874475E-2</v>
      </c>
      <c r="AN838" s="53">
        <f ca="1"/>
        <v>1.7765609018164773E-2</v>
      </c>
      <c r="AO838" s="86">
        <f ca="1"/>
        <v>1.5262683105840296E-2</v>
      </c>
      <c r="AP838" s="87">
        <f ca="1"/>
        <v>1.1785656337262567E-4</v>
      </c>
      <c r="AQ838" s="39">
        <f ca="1">AO819</f>
        <v>2.0120916249456479E-2</v>
      </c>
      <c r="AR838" s="53">
        <f ca="1"/>
        <v>2.5022095481012765E-2</v>
      </c>
      <c r="AS838" s="86">
        <f ca="1"/>
        <v>1.537342065650411E-2</v>
      </c>
      <c r="AT838" s="87">
        <f ca="1"/>
        <v>9.692099551028814E-4</v>
      </c>
      <c r="AU838" s="39">
        <f ca="1">AS819</f>
        <v>3.0228142459882548E-2</v>
      </c>
      <c r="AV838" s="53">
        <f ca="1"/>
        <v>1.9846876082918886E-2</v>
      </c>
      <c r="AW838" s="86">
        <f ca="1"/>
        <v>6.7692323445722926E-3</v>
      </c>
      <c r="AX838" s="87">
        <f ca="1"/>
        <v>1.137958614642497E-5</v>
      </c>
      <c r="AY838" s="39">
        <f ca="1">AW819</f>
        <v>2.2594727517001277E-2</v>
      </c>
      <c r="AZ838" s="53">
        <f ca="1"/>
        <v>1.158082967594074E-2</v>
      </c>
      <c r="BA838" s="86">
        <f ca="1"/>
        <v>1.1968147079259441E-2</v>
      </c>
      <c r="BB838" s="87">
        <f ca="1"/>
        <v>2.1587735042695436E-4</v>
      </c>
      <c r="BC838" s="39">
        <f ca="1">BA819</f>
        <v>1.2124282909428402E-2</v>
      </c>
      <c r="BD838" s="53">
        <f ca="1"/>
        <v>1.2464574812756611E-2</v>
      </c>
      <c r="BE838" s="86">
        <f ca="1"/>
        <v>1.1410990427824032E-2</v>
      </c>
      <c r="BF838" s="87">
        <f ca="1"/>
        <v>2.8715522578014288E-4</v>
      </c>
      <c r="BG838" s="39">
        <f ca="1">BE819</f>
        <v>1.3155034164934784E-2</v>
      </c>
      <c r="BH838" s="53">
        <f ca="1"/>
        <v>2.3222298506409111E-2</v>
      </c>
      <c r="BI838" s="86">
        <f ca="1"/>
        <v>2.6910399253972157E-2</v>
      </c>
      <c r="BJ838" s="87">
        <f ca="1"/>
        <v>2.9028600918255181E-4</v>
      </c>
      <c r="BK838" s="39">
        <f ca="1">BI819</f>
        <v>2.8270935373684945E-2</v>
      </c>
      <c r="BL838" s="53">
        <f ca="1"/>
        <v>1.8681017813290297E-2</v>
      </c>
      <c r="BM838" s="86">
        <f ca="1"/>
        <v>2.1319635083073576E-2</v>
      </c>
      <c r="BN838" s="87">
        <f ca="1"/>
        <v>8.0729045758283372E-4</v>
      </c>
      <c r="BO838" s="39">
        <f ca="1">BM819</f>
        <v>2.1477286639315692E-2</v>
      </c>
      <c r="BP838" s="53">
        <f ca="1"/>
        <v>2.535558189922563E-2</v>
      </c>
      <c r="BQ838" s="86">
        <f ca="1"/>
        <v>2.6982895350308497E-2</v>
      </c>
      <c r="BR838" s="87">
        <f ca="1"/>
        <v>1.6487669489364165E-3</v>
      </c>
      <c r="BS838" s="39">
        <f ca="1">BQ819</f>
        <v>3.1141038047994583E-2</v>
      </c>
      <c r="BT838" s="53">
        <f ca="1"/>
        <v>9.2902626197346964E-3</v>
      </c>
      <c r="BU838" s="86">
        <f ca="1"/>
        <v>9.0299691403177493E-3</v>
      </c>
      <c r="BV838" s="87">
        <f ca="1"/>
        <v>9.47476853691886E-5</v>
      </c>
      <c r="BW838" s="39">
        <f ca="1">BU819</f>
        <v>9.3590214570184547E-3</v>
      </c>
      <c r="BX838" s="53">
        <f ca="1"/>
        <v>9.7132299868543451E-3</v>
      </c>
      <c r="BY838" s="86">
        <f ca="1"/>
        <v>9.793687529944391E-3</v>
      </c>
      <c r="BZ838" s="87">
        <f ca="1"/>
        <v>2.4788600732330787E-4</v>
      </c>
      <c r="CA838" s="39">
        <f ca="1">BY819</f>
        <v>9.844271458777849E-3</v>
      </c>
      <c r="CB838" s="53">
        <f ca="1"/>
        <v>1.0111507057756099E-2</v>
      </c>
      <c r="CC838" s="86">
        <f ca="1"/>
        <v>1.017767754442842E-2</v>
      </c>
      <c r="CD838" s="87">
        <f ca="1"/>
        <v>3.4705304549368223E-4</v>
      </c>
      <c r="CE838" s="39">
        <f ca="1">CC819</f>
        <v>1.0300725840597928E-2</v>
      </c>
      <c r="CF838" s="53">
        <f ca="1"/>
        <v>9.1473057569181442E-3</v>
      </c>
      <c r="CG838" s="86">
        <f ca="1"/>
        <v>9.0560061876940375E-3</v>
      </c>
      <c r="CH838" s="87">
        <f ca="1"/>
        <v>3.5757869914170964E-4</v>
      </c>
      <c r="CI838" s="39">
        <f ca="1">CG819</f>
        <v>9.1509542412263611E-3</v>
      </c>
      <c r="CJ838" s="53">
        <f ca="1"/>
        <v>1.1295472443423573E-2</v>
      </c>
      <c r="CK838" s="86">
        <f ca="1"/>
        <v>9.279648233729754E-3</v>
      </c>
      <c r="CL838" s="87">
        <f ca="1"/>
        <v>5.5225821303645309E-4</v>
      </c>
      <c r="CM838" s="39">
        <f ca="1">CK819</f>
        <v>1.1617681982358198E-2</v>
      </c>
      <c r="CN838" s="53">
        <f ca="1"/>
        <v>9.7561492743990941E-3</v>
      </c>
      <c r="CO838" s="86">
        <f ca="1"/>
        <v>9.7766470473742307E-3</v>
      </c>
      <c r="CP838" s="87">
        <f ca="1"/>
        <v>1.2993596778712783E-4</v>
      </c>
      <c r="CQ838" s="39">
        <f ca="1">CO819</f>
        <v>9.9141299419368955E-3</v>
      </c>
      <c r="CR838" s="53">
        <f ca="1"/>
        <v>9.9580986276186622E-3</v>
      </c>
      <c r="CS838" s="86">
        <f ca="1"/>
        <v>7.0397521496589266E-3</v>
      </c>
      <c r="CT838" s="87">
        <f ca="1"/>
        <v>1.2489188227275748E-4</v>
      </c>
      <c r="CU838" s="39">
        <f ca="1">CS819</f>
        <v>1.0045097796070351E-2</v>
      </c>
      <c r="CV838" s="53">
        <f ca="1"/>
        <v>1.0023736893210629E-2</v>
      </c>
      <c r="CW838" s="86">
        <f ca="1"/>
        <v>9.6023324612181018E-3</v>
      </c>
      <c r="CX838" s="87">
        <f ca="1"/>
        <v>3.1383204222259993E-4</v>
      </c>
      <c r="CY838" s="39">
        <f ca="1">CW819</f>
        <v>1.0183366298035566E-2</v>
      </c>
      <c r="CZ838" s="53">
        <f ca="1"/>
        <v>1.0647862019582654E-2</v>
      </c>
      <c r="DA838" s="86">
        <f ca="1"/>
        <v>9.5328389473112174E-3</v>
      </c>
      <c r="DB838" s="87">
        <f ca="1"/>
        <v>4.4788733306946405E-4</v>
      </c>
      <c r="DC838" s="39">
        <f ca="1">DA819</f>
        <v>1.0883068300537676E-2</v>
      </c>
      <c r="DD838" s="53">
        <f ca="1"/>
        <v>9.4445369267091381E-3</v>
      </c>
      <c r="DE838" s="86">
        <f ca="1"/>
        <v>8.4153218507652151E-3</v>
      </c>
      <c r="DF838" s="87">
        <f ca="1"/>
        <v>4.504474982266098E-4</v>
      </c>
      <c r="DG838" s="39">
        <f ca="1">DE819</f>
        <v>9.4489836294770289E-3</v>
      </c>
      <c r="DH838" s="53">
        <f ca="1"/>
        <v>1.3218248643378205E-2</v>
      </c>
      <c r="DI838" s="86">
        <f ca="1"/>
        <v>3.4575523141077537E-3</v>
      </c>
      <c r="DJ838" s="87">
        <f ca="1"/>
        <v>7.9084788105986006E-4</v>
      </c>
      <c r="DK838" s="39">
        <f ca="1">DI819</f>
        <v>1.366333681723241E-2</v>
      </c>
      <c r="DL838" s="53">
        <f ca="1"/>
        <v>1.0237159176847333E-2</v>
      </c>
      <c r="DM838" s="86">
        <f ca="1"/>
        <v>8.9571718821768696E-3</v>
      </c>
      <c r="DN838" s="87">
        <f ca="1"/>
        <v>1.6781110787417134E-4</v>
      </c>
      <c r="DO838" s="39">
        <f ca="1">DM819</f>
        <v>1.043283767621783E-2</v>
      </c>
      <c r="DP838" s="53">
        <f ca="1"/>
        <v>1.2508073812803094E-2</v>
      </c>
      <c r="DQ838" s="86">
        <f ca="1"/>
        <v>1.3029057534186336E-2</v>
      </c>
      <c r="DR838" s="87">
        <f ca="1"/>
        <v>1.9360033257831422E-4</v>
      </c>
      <c r="DS838" s="39">
        <f ca="1">DQ819</f>
        <v>1.3289849129964676E-2</v>
      </c>
      <c r="DT838" s="53">
        <f ca="1"/>
        <v>1.4189848845154491E-2</v>
      </c>
      <c r="DU838" s="86">
        <f ca="1"/>
        <v>1.472989411554961E-2</v>
      </c>
      <c r="DV838" s="87">
        <f ca="1"/>
        <v>3.0167013321528584E-4</v>
      </c>
      <c r="DW838" s="39">
        <f ca="1">DU819</f>
        <v>1.5420039865788627E-2</v>
      </c>
      <c r="DX838" s="53">
        <f ca="1"/>
        <v>9.1237756608218059E-3</v>
      </c>
      <c r="DY838" s="86">
        <f ca="1"/>
        <v>8.7837379067393015E-3</v>
      </c>
      <c r="DZ838" s="87">
        <f ca="1"/>
        <v>2.0788167759816124E-4</v>
      </c>
      <c r="EA838" s="39">
        <f ca="1">DY819</f>
        <v>9.1406349908841767E-3</v>
      </c>
      <c r="EB838" s="53">
        <f ca="1"/>
        <v>1.9070414473158041E-2</v>
      </c>
      <c r="EC838" s="86">
        <f ca="1"/>
        <v>1.0924157566280783E-2</v>
      </c>
      <c r="ED838" s="87">
        <f ca="1"/>
        <v>5.9954826461449274E-4</v>
      </c>
      <c r="EE838" s="39">
        <f ca="1">EC819</f>
        <v>2.159064665738801E-2</v>
      </c>
      <c r="EF838" s="53">
        <f ca="1"/>
        <v>1.3289060520290167E-2</v>
      </c>
      <c r="EG838" s="86">
        <f ca="1"/>
        <v>1.3547685181536134E-2</v>
      </c>
      <c r="EH838" s="87">
        <f ca="1"/>
        <v>1.0775599697204018E-4</v>
      </c>
      <c r="EI838" s="39">
        <f ca="1">EG819</f>
        <v>1.4285994079095279E-2</v>
      </c>
      <c r="EJ838" s="53">
        <f ca="1"/>
        <v>-2.6049390130970116E-5</v>
      </c>
      <c r="EK838" s="86">
        <f ca="1"/>
        <v>-6.8270879124462626E-3</v>
      </c>
      <c r="EL838" s="87">
        <f ca="1"/>
        <v>-3.0609356507112223E-4</v>
      </c>
      <c r="EM838" s="39">
        <f ca="1">EK819</f>
        <v>-1.381371117421539E-2</v>
      </c>
      <c r="EN838" s="53">
        <f ca="1"/>
        <v>-3.3889898919005577E-5</v>
      </c>
      <c r="EO838" s="86">
        <f ca="1"/>
        <v>-1.4006269275631953E-2</v>
      </c>
      <c r="EP838" s="87">
        <f ca="1"/>
        <v>-2.7528959414704332E-4</v>
      </c>
      <c r="EQ838" s="39">
        <f ca="1">EO819</f>
        <v>-1.5229746614783005E-2</v>
      </c>
      <c r="ER838" s="53">
        <f ca="1"/>
        <v>-2.6049390130970116E-5</v>
      </c>
      <c r="ES838" s="86">
        <f ca="1"/>
        <v>-6.8270879124462626E-3</v>
      </c>
      <c r="ET838" s="87">
        <f ca="1"/>
        <v>-3.0609356507112223E-4</v>
      </c>
      <c r="EU838" s="39">
        <f ca="1">ES819</f>
        <v>-1.381371117421539E-2</v>
      </c>
      <c r="EV838" s="53">
        <f ca="1"/>
        <v>-5.7795176254115007E-5</v>
      </c>
      <c r="EW838" s="86">
        <f ca="1"/>
        <v>-8.1221351820166387E-3</v>
      </c>
      <c r="EX838" s="87">
        <f ca="1"/>
        <v>-1.8217554968728148E-3</v>
      </c>
      <c r="EY838" s="39">
        <f ca="1">EW819</f>
        <v>-1.2795712037384206E-2</v>
      </c>
      <c r="EZ838" s="53">
        <f ca="1"/>
        <v>-9.6986647332402359E-5</v>
      </c>
      <c r="FA838" s="86">
        <f ca="1"/>
        <v>-5.9867102466276993E-3</v>
      </c>
      <c r="FB838" s="87">
        <f ca="1"/>
        <v>-3.6074210485486917E-5</v>
      </c>
      <c r="FC838" s="39">
        <f ca="1">FA819</f>
        <v>-1.4321435519534071E-2</v>
      </c>
      <c r="FD838" s="53">
        <f ca="1"/>
        <v>-7.5233575366130204E-5</v>
      </c>
      <c r="FE838" s="86">
        <f ca="1"/>
        <v>-1.3460983464229441E-2</v>
      </c>
      <c r="FF838" s="87">
        <f ca="1"/>
        <v>-1.6781468584774716E-3</v>
      </c>
      <c r="FG838" s="39">
        <f ca="1">FE819</f>
        <v>-1.412212979849446E-2</v>
      </c>
      <c r="FH838" s="53">
        <f ca="1"/>
        <v>-1.2761657772780076E-4</v>
      </c>
      <c r="FI838" s="86">
        <f ca="1"/>
        <v>-1.4285906377931461E-2</v>
      </c>
      <c r="FJ838" s="87">
        <f ca="1"/>
        <v>-3.2721498896116199E-5</v>
      </c>
      <c r="FK838" s="39">
        <f ca="1">FI819</f>
        <v>-1.5983573265783018E-2</v>
      </c>
      <c r="FL838" s="53">
        <f ca="1"/>
        <v>-3.2418851639059185E-4</v>
      </c>
      <c r="FM838" s="86">
        <f ca="1"/>
        <v>-1.6025836759118572E-2</v>
      </c>
      <c r="FN838" s="87">
        <f ca="1"/>
        <v>-2.5312419765317272E-4</v>
      </c>
      <c r="FO838" s="39">
        <f ca="1">FM819</f>
        <v>-1.7096647548048436E-2</v>
      </c>
      <c r="FP838" s="53">
        <f ca="1"/>
        <v>-5.736522431541511E-5</v>
      </c>
      <c r="FQ838" s="86">
        <f ca="1"/>
        <v>-2.5373844072830213E-3</v>
      </c>
      <c r="FR838" s="87">
        <f ca="1"/>
        <v>-1.8563382165941481E-4</v>
      </c>
      <c r="FS838" s="39">
        <f ca="1">FQ819</f>
        <v>-1.3260867310907492E-2</v>
      </c>
      <c r="FT838" s="53">
        <f ca="1"/>
        <v>-8.3545932199963747E-5</v>
      </c>
      <c r="FU838" s="86">
        <f ca="1"/>
        <v>-4.9712670118447488E-3</v>
      </c>
      <c r="FV838" s="87">
        <f ca="1"/>
        <v>-1.4516678407251407E-4</v>
      </c>
      <c r="FW838" s="39">
        <f ca="1">FU819</f>
        <v>-1.3946713955766014E-2</v>
      </c>
      <c r="FX838" s="53">
        <f ca="1"/>
        <v>-7.6647694046594678E-5</v>
      </c>
      <c r="FY838" s="86">
        <f ca="1"/>
        <v>-1.1039481592943181E-2</v>
      </c>
      <c r="FZ838" s="87">
        <f ca="1"/>
        <v>-1.7127509373157868E-4</v>
      </c>
      <c r="GA838" s="39">
        <f ca="1">FY819</f>
        <v>-1.5021835978444144E-2</v>
      </c>
      <c r="GB838" s="53">
        <f ca="1"/>
        <v>-1.1085548579570063E-4</v>
      </c>
      <c r="GC838" s="86">
        <f ca="1"/>
        <v>-1.359839294950072E-2</v>
      </c>
      <c r="GD838" s="87">
        <f ca="1"/>
        <v>-1.329605841975795E-4</v>
      </c>
      <c r="GE838" s="39">
        <f ca="1">GC819</f>
        <v>-1.5694040329367418E-2</v>
      </c>
      <c r="GF838" s="53">
        <f ca="1"/>
        <v>-1.3416011331644588E-4</v>
      </c>
      <c r="GG838" s="86">
        <f ca="1"/>
        <v>-3.8481104591929112E-3</v>
      </c>
      <c r="GH838" s="87">
        <f ca="1"/>
        <v>-1.2239765030048993E-3</v>
      </c>
      <c r="GI838" s="39">
        <f ca="1">GG819</f>
        <v>-1.2992284262936082E-2</v>
      </c>
      <c r="GJ838" s="53">
        <f ca="1"/>
        <v>-2.0336910924544701E-4</v>
      </c>
      <c r="GK838" s="86">
        <f ca="1"/>
        <v>-7.0740123817007155E-3</v>
      </c>
      <c r="GL838" s="87">
        <f ca="1"/>
        <v>-1.0198352038319118E-3</v>
      </c>
      <c r="GM838" s="39">
        <f ca="1">GK819</f>
        <v>-1.4255297250093332E-2</v>
      </c>
      <c r="GN838" s="53">
        <f ca="1"/>
        <v>-2.4889747290839315E-4</v>
      </c>
      <c r="GO838" s="86">
        <f ca="1"/>
        <v>-8.6658063460307976E-3</v>
      </c>
      <c r="GP838" s="87">
        <f ca="1"/>
        <v>-2.8061292475277562E-4</v>
      </c>
      <c r="GQ838" s="39">
        <f ca="1">GO819</f>
        <v>-1.5449392969852196E-2</v>
      </c>
      <c r="GR838" s="53">
        <f ca="1"/>
        <v>-1.1237588784431525E-3</v>
      </c>
      <c r="GS838" s="86">
        <f ca="1"/>
        <v>-1.0804260097233469E-2</v>
      </c>
      <c r="GT838" s="87">
        <f ca="1"/>
        <v>-1.2018426739558042E-5</v>
      </c>
      <c r="GU838" s="39">
        <f ca="1">GS819</f>
        <v>-2.0158632156960333E-2</v>
      </c>
      <c r="GV838" s="53">
        <f ca="1"/>
        <v>-3.3889898919005577E-5</v>
      </c>
      <c r="GW838" s="86">
        <f ca="1"/>
        <v>-1.4006269275631953E-2</v>
      </c>
      <c r="GX838" s="87">
        <f ca="1"/>
        <v>-2.7528959414704332E-4</v>
      </c>
      <c r="GY838" s="39">
        <f ca="1">GW819</f>
        <v>-1.5229746614783005E-2</v>
      </c>
      <c r="GZ838" s="53">
        <f ca="1"/>
        <v>-7.7950786964704668E-3</v>
      </c>
      <c r="HA838" s="86">
        <f ca="1"/>
        <v>-1.1455211781003045E-2</v>
      </c>
      <c r="HB838" s="87">
        <f ca="1"/>
        <v>-5.3103740648174277E-5</v>
      </c>
      <c r="HC838" s="39">
        <f ca="1">HA819</f>
        <v>-4.1437641729845022E-2</v>
      </c>
      <c r="HD838" s="53">
        <f ca="1"/>
        <v>-9.4462259699276181E-5</v>
      </c>
      <c r="HE838" s="86">
        <f ca="1"/>
        <v>-1.363355745676376E-2</v>
      </c>
      <c r="HF838" s="87">
        <f ca="1"/>
        <v>-3.3876755909522472E-4</v>
      </c>
      <c r="HG838" s="39">
        <f ca="1">HE819</f>
        <v>-1.5439932821005269E-2</v>
      </c>
      <c r="HH838" s="53">
        <f ca="1"/>
        <v>-1.7752387994347105E-4</v>
      </c>
      <c r="HI838" s="86">
        <f ca="1"/>
        <v>-1.642685754137934E-2</v>
      </c>
      <c r="HJ838" s="87">
        <f ca="1"/>
        <v>-9.8195394582538821E-5</v>
      </c>
      <c r="HK838" s="39">
        <f ca="1">HI819</f>
        <v>-1.6548334180542412E-2</v>
      </c>
      <c r="HL838" s="53">
        <f ca="1"/>
        <v>-1.5158262458513179E-3</v>
      </c>
      <c r="HM838" s="86">
        <f ca="1"/>
        <v>-2.2462554233910272E-2</v>
      </c>
      <c r="HN838" s="87">
        <f ca="1"/>
        <v>-1.1436333109419213E-3</v>
      </c>
      <c r="HO838" s="39">
        <f ca="1">HM819</f>
        <v>-2.2604221695289167E-2</v>
      </c>
      <c r="HP838" s="53">
        <f ca="1"/>
        <v>-5.1725215840452143E-4</v>
      </c>
      <c r="HQ838" s="86">
        <f ca="1"/>
        <v>-1.612240119765037E-2</v>
      </c>
      <c r="HR838" s="87">
        <f ca="1"/>
        <v>-8.4748729572139243E-4</v>
      </c>
      <c r="HS838" s="39">
        <f ca="1">HQ819</f>
        <v>-1.7602048864221481E-2</v>
      </c>
      <c r="HT838" s="53">
        <f ca="1"/>
        <v>-1.0353408067617555E-3</v>
      </c>
      <c r="HU838" s="86">
        <f ca="1"/>
        <v>-1.2900335703934033E-2</v>
      </c>
      <c r="HV838" s="87">
        <f ca="1"/>
        <v>-4.8711605414351556E-3</v>
      </c>
      <c r="HW838" s="39">
        <f ca="1">HU819</f>
        <v>-1.654909707897307E-2</v>
      </c>
      <c r="HX838" s="53">
        <f ca="1"/>
        <v>-2.6691983218626903E-5</v>
      </c>
      <c r="HY838" s="86">
        <f ca="1"/>
        <v>-1.3161409232812915E-2</v>
      </c>
      <c r="HZ838" s="87">
        <f ca="1"/>
        <v>-1.7393526807731228E-4</v>
      </c>
      <c r="IA838" s="39">
        <f ca="1">HY819</f>
        <v>-1.5125540263942543E-2</v>
      </c>
      <c r="IB838" s="53">
        <f ca="1"/>
        <v>-2.2342431682195415E-3</v>
      </c>
      <c r="IC838" s="86">
        <f ca="1"/>
        <v>-2.3680584032704274E-2</v>
      </c>
      <c r="ID838" s="87">
        <f ca="1"/>
        <v>-8.4559202735168878E-5</v>
      </c>
      <c r="IE838" s="39">
        <f ca="1">IC819</f>
        <v>-2.6043764931617905E-2</v>
      </c>
      <c r="IF838" s="53">
        <f ca="1"/>
        <v>-7.3876685385027536E-5</v>
      </c>
      <c r="IG838" s="86">
        <f ca="1"/>
        <v>-6.672548547131181E-3</v>
      </c>
      <c r="IH838" s="87">
        <f ca="1"/>
        <v>-2.8154956170293984E-3</v>
      </c>
      <c r="II838" s="39">
        <f ca="1">IG819</f>
        <v>-1.1504883390729654E-2</v>
      </c>
      <c r="IJ838" s="53">
        <f ca="1"/>
        <v>-8.8481047098482642E-4</v>
      </c>
      <c r="IK838" s="86">
        <f ca="1"/>
        <v>-9.5041701262035833E-3</v>
      </c>
      <c r="IL838" s="87">
        <f ca="1"/>
        <v>-4.7771613745606675E-3</v>
      </c>
      <c r="IM838" s="39">
        <f ca="1">IK819</f>
        <v>-1.5249943708373967E-2</v>
      </c>
      <c r="IN838" s="53">
        <f ca="1"/>
        <v>-4.6534197339232783E-5</v>
      </c>
      <c r="IO838" s="86">
        <f ca="1"/>
        <v>-6.5480728642728601E-3</v>
      </c>
      <c r="IP838" s="87">
        <f ca="1"/>
        <v>-1.2328998156399731E-3</v>
      </c>
      <c r="IQ838" s="39">
        <f ca="1">IO819</f>
        <v>-1.298512882325074E-2</v>
      </c>
      <c r="IR838" s="53">
        <f ca="1"/>
        <v>-2.0198206534727118E-5</v>
      </c>
      <c r="IS838" s="86">
        <f ca="1"/>
        <v>-4.9146551034542447E-3</v>
      </c>
      <c r="IT838" s="87">
        <f ca="1"/>
        <v>-1.9069741528859562E-4</v>
      </c>
      <c r="IU838" s="39">
        <f ca="1">IS819</f>
        <v>-1.3507153932250967E-2</v>
      </c>
      <c r="IV838" s="53">
        <f ca="1"/>
        <v>-4.4223139488552116E-4</v>
      </c>
      <c r="IW838" s="86">
        <f ca="1"/>
        <v>-1.0881903778420026E-2</v>
      </c>
      <c r="IX838" s="87">
        <f ca="1"/>
        <v>-8.8112664003908898E-4</v>
      </c>
      <c r="IY838" s="39">
        <f ca="1">IW819</f>
        <v>-1.6355868397761895E-2</v>
      </c>
      <c r="IZ838" s="53">
        <f ca="1"/>
        <v>-9.3337548050188707E-3</v>
      </c>
      <c r="JA838" s="86">
        <f ca="1"/>
        <v>-4.0669661842002445E-3</v>
      </c>
      <c r="JB838" s="87">
        <f ca="1"/>
        <v>-1.5075849139241763E-3</v>
      </c>
      <c r="JC838" s="39">
        <f ca="1">JA819</f>
        <v>-4.4164582453743453E-2</v>
      </c>
      <c r="JD838" s="53">
        <f ca="1"/>
        <v>-2.7371048362511103E-2</v>
      </c>
      <c r="JE838" s="86">
        <f ca="1"/>
        <v>-7.0880067846329178E-2</v>
      </c>
      <c r="JF838" s="87">
        <f ca="1"/>
        <v>-3.8124444461594465E-3</v>
      </c>
      <c r="JG838" s="39">
        <f ca="1">JE819</f>
        <v>-8.3196569158951475E-2</v>
      </c>
    </row>
    <row r="839" spans="2:267" ht="15.75" customHeight="1" thickBot="1" x14ac:dyDescent="0.35">
      <c r="B839" s="36"/>
      <c r="C839" s="51"/>
      <c r="D839" s="34"/>
      <c r="E839" s="54" t="str">
        <f>I809&amp;"回"</f>
        <v>26回</v>
      </c>
      <c r="F839" s="55" t="s">
        <v>2</v>
      </c>
      <c r="G839" s="56">
        <f ca="1">SUM(L817:JG817)</f>
        <v>1.3848805347518089</v>
      </c>
      <c r="I839" s="64"/>
      <c r="J839" s="57"/>
      <c r="K839" s="136"/>
      <c r="L839" s="33"/>
      <c r="M839" s="50"/>
      <c r="N839" s="50"/>
      <c r="O839" s="36"/>
    </row>
    <row r="840" spans="2:267" s="36" customFormat="1" x14ac:dyDescent="0.3">
      <c r="C840" s="51"/>
      <c r="E840" s="58"/>
      <c r="F840" s="51"/>
      <c r="H840" s="44"/>
      <c r="I840" s="64"/>
      <c r="J840" s="57"/>
      <c r="K840" s="62"/>
      <c r="M840" s="51"/>
      <c r="N840" s="51"/>
    </row>
    <row r="841" spans="2:267" s="59" customFormat="1" ht="13.5" customHeight="1" x14ac:dyDescent="0.3">
      <c r="B841" s="178" t="str">
        <f>B809</f>
        <v>w、b값</v>
      </c>
      <c r="C841" s="179"/>
      <c r="D841" s="163" t="s">
        <v>11</v>
      </c>
      <c r="E841" s="164"/>
      <c r="F841" s="165"/>
      <c r="G841" s="29" t="s">
        <v>12</v>
      </c>
      <c r="H841" s="66"/>
      <c r="I841" s="92">
        <f>I809+1</f>
        <v>27</v>
      </c>
      <c r="J841" s="104" t="s">
        <v>39</v>
      </c>
      <c r="K841" s="105"/>
      <c r="L841" s="90"/>
      <c r="M841" s="90"/>
      <c r="N841" s="90"/>
      <c r="O841" s="91"/>
      <c r="P841" s="90"/>
      <c r="Q841" s="90"/>
      <c r="R841" s="90"/>
      <c r="S841" s="91"/>
      <c r="T841" s="90"/>
      <c r="U841" s="90"/>
      <c r="V841" s="90"/>
      <c r="W841" s="91"/>
      <c r="X841" s="90"/>
      <c r="Y841" s="90"/>
      <c r="Z841" s="90"/>
      <c r="AA841" s="91"/>
      <c r="AB841" s="90"/>
      <c r="AC841" s="90"/>
      <c r="AD841" s="90"/>
      <c r="AE841" s="91"/>
      <c r="AF841" s="90"/>
      <c r="AG841" s="90"/>
      <c r="AH841" s="90"/>
      <c r="AI841" s="91"/>
      <c r="AJ841" s="90"/>
      <c r="AK841" s="90"/>
      <c r="AL841" s="90"/>
      <c r="AM841" s="91"/>
      <c r="AN841" s="90"/>
      <c r="AO841" s="90"/>
      <c r="AP841" s="90"/>
      <c r="AQ841" s="91"/>
      <c r="AR841" s="90"/>
      <c r="AS841" s="90"/>
      <c r="AT841" s="90"/>
      <c r="AU841" s="91"/>
      <c r="AV841" s="90"/>
      <c r="AW841" s="90"/>
      <c r="AX841" s="90"/>
      <c r="AY841" s="91"/>
      <c r="AZ841" s="90"/>
      <c r="BA841" s="90"/>
      <c r="BB841" s="90"/>
      <c r="BC841" s="91"/>
      <c r="BD841" s="90"/>
      <c r="BE841" s="90"/>
      <c r="BF841" s="90"/>
      <c r="BG841" s="91"/>
      <c r="BH841" s="90"/>
      <c r="BI841" s="90"/>
      <c r="BJ841" s="90"/>
      <c r="BK841" s="91"/>
      <c r="BL841" s="90"/>
      <c r="BM841" s="90"/>
      <c r="BN841" s="90"/>
      <c r="BO841" s="91"/>
      <c r="BP841" s="90"/>
      <c r="BQ841" s="90"/>
      <c r="BR841" s="90"/>
      <c r="BS841" s="91"/>
      <c r="BT841" s="90"/>
      <c r="BU841" s="90"/>
      <c r="BV841" s="90"/>
      <c r="BW841" s="91"/>
      <c r="BX841" s="90"/>
      <c r="BY841" s="90"/>
      <c r="BZ841" s="90"/>
      <c r="CA841" s="91"/>
      <c r="CB841" s="90"/>
      <c r="CC841" s="90"/>
      <c r="CD841" s="90"/>
      <c r="CE841" s="91"/>
      <c r="CF841" s="90"/>
      <c r="CG841" s="90"/>
      <c r="CH841" s="90"/>
      <c r="CI841" s="91"/>
      <c r="CJ841" s="90"/>
      <c r="CK841" s="90"/>
      <c r="CL841" s="90"/>
      <c r="CM841" s="91"/>
      <c r="CN841" s="90"/>
      <c r="CO841" s="90"/>
      <c r="CP841" s="90"/>
      <c r="CQ841" s="91"/>
      <c r="CR841" s="90"/>
      <c r="CS841" s="90"/>
      <c r="CT841" s="90"/>
      <c r="CU841" s="91"/>
      <c r="CV841" s="90"/>
      <c r="CW841" s="90"/>
      <c r="CX841" s="90"/>
      <c r="CY841" s="91"/>
      <c r="CZ841" s="90"/>
      <c r="DA841" s="90"/>
      <c r="DB841" s="90"/>
      <c r="DC841" s="91"/>
      <c r="DD841" s="90"/>
      <c r="DE841" s="90"/>
      <c r="DF841" s="90"/>
      <c r="DG841" s="91"/>
      <c r="DH841" s="90"/>
      <c r="DI841" s="90"/>
      <c r="DJ841" s="90"/>
      <c r="DK841" s="91"/>
      <c r="DL841" s="90"/>
      <c r="DM841" s="90"/>
      <c r="DN841" s="90"/>
      <c r="DO841" s="91"/>
      <c r="DP841" s="90"/>
      <c r="DQ841" s="90"/>
      <c r="DR841" s="90"/>
      <c r="DS841" s="91"/>
      <c r="DT841" s="90"/>
      <c r="DU841" s="90"/>
      <c r="DV841" s="90"/>
      <c r="DW841" s="91"/>
      <c r="DX841" s="90"/>
      <c r="DY841" s="90"/>
      <c r="DZ841" s="90"/>
      <c r="EA841" s="91"/>
      <c r="EB841" s="90"/>
      <c r="EC841" s="90"/>
      <c r="ED841" s="90"/>
      <c r="EE841" s="91"/>
      <c r="EF841" s="90"/>
      <c r="EG841" s="90"/>
      <c r="EH841" s="90"/>
      <c r="EI841" s="91"/>
      <c r="EJ841" s="90"/>
      <c r="EK841" s="90"/>
      <c r="EL841" s="90"/>
      <c r="EM841" s="91"/>
      <c r="EN841" s="90"/>
      <c r="EO841" s="90"/>
      <c r="EP841" s="90"/>
      <c r="EQ841" s="91"/>
      <c r="ER841" s="90"/>
      <c r="ES841" s="90"/>
      <c r="ET841" s="90"/>
      <c r="EU841" s="91"/>
      <c r="EV841" s="90"/>
      <c r="EW841" s="90"/>
      <c r="EX841" s="90"/>
      <c r="EY841" s="91"/>
      <c r="EZ841" s="90"/>
      <c r="FA841" s="90"/>
      <c r="FB841" s="90"/>
      <c r="FC841" s="91"/>
      <c r="FD841" s="90"/>
      <c r="FE841" s="90"/>
      <c r="FF841" s="90"/>
      <c r="FG841" s="91"/>
      <c r="FH841" s="90"/>
      <c r="FI841" s="90"/>
      <c r="FJ841" s="90"/>
      <c r="FK841" s="91"/>
      <c r="FL841" s="90"/>
      <c r="FM841" s="90"/>
      <c r="FN841" s="90"/>
      <c r="FO841" s="91"/>
      <c r="FP841" s="90"/>
      <c r="FQ841" s="90"/>
      <c r="FR841" s="90"/>
      <c r="FS841" s="91"/>
      <c r="FT841" s="90"/>
      <c r="FU841" s="90"/>
      <c r="FV841" s="90"/>
      <c r="FW841" s="91"/>
      <c r="FX841" s="90"/>
      <c r="FY841" s="90"/>
      <c r="FZ841" s="90"/>
      <c r="GA841" s="91"/>
      <c r="GB841" s="90"/>
      <c r="GC841" s="90"/>
      <c r="GD841" s="90"/>
      <c r="GE841" s="91"/>
      <c r="GF841" s="90"/>
      <c r="GG841" s="90"/>
      <c r="GH841" s="90"/>
      <c r="GI841" s="91"/>
      <c r="GJ841" s="90"/>
      <c r="GK841" s="90"/>
      <c r="GL841" s="90"/>
      <c r="GM841" s="91"/>
      <c r="GN841" s="90"/>
      <c r="GO841" s="90"/>
      <c r="GP841" s="90"/>
      <c r="GQ841" s="91"/>
      <c r="GR841" s="90"/>
      <c r="GS841" s="90"/>
      <c r="GT841" s="90"/>
      <c r="GU841" s="91"/>
      <c r="GV841" s="90"/>
      <c r="GW841" s="90"/>
      <c r="GX841" s="90"/>
      <c r="GY841" s="91"/>
      <c r="GZ841" s="90"/>
      <c r="HA841" s="90"/>
      <c r="HB841" s="90"/>
      <c r="HC841" s="91"/>
      <c r="HD841" s="90"/>
      <c r="HE841" s="90"/>
      <c r="HF841" s="90"/>
      <c r="HG841" s="91"/>
      <c r="HH841" s="90"/>
      <c r="HI841" s="90"/>
      <c r="HJ841" s="90"/>
      <c r="HK841" s="91"/>
      <c r="HL841" s="90"/>
      <c r="HM841" s="90"/>
      <c r="HN841" s="90"/>
      <c r="HO841" s="91"/>
      <c r="HP841" s="90"/>
      <c r="HQ841" s="90"/>
      <c r="HR841" s="90"/>
      <c r="HS841" s="91"/>
      <c r="HT841" s="90"/>
      <c r="HU841" s="90"/>
      <c r="HV841" s="90"/>
      <c r="HW841" s="91"/>
      <c r="HX841" s="90"/>
      <c r="HY841" s="90"/>
      <c r="HZ841" s="90"/>
      <c r="IA841" s="91"/>
      <c r="IB841" s="90"/>
      <c r="IC841" s="90"/>
      <c r="ID841" s="90"/>
      <c r="IE841" s="91"/>
      <c r="IF841" s="90"/>
      <c r="IG841" s="90"/>
      <c r="IH841" s="90"/>
      <c r="II841" s="91"/>
      <c r="IJ841" s="90"/>
      <c r="IK841" s="90"/>
      <c r="IL841" s="90"/>
      <c r="IM841" s="91"/>
      <c r="IN841" s="90"/>
      <c r="IO841" s="90"/>
      <c r="IP841" s="90"/>
      <c r="IQ841" s="91"/>
      <c r="IR841" s="90"/>
      <c r="IS841" s="90"/>
      <c r="IT841" s="90"/>
      <c r="IU841" s="91"/>
      <c r="IV841" s="90"/>
      <c r="IW841" s="90"/>
      <c r="IX841" s="90"/>
      <c r="IY841" s="91"/>
      <c r="IZ841" s="90"/>
      <c r="JA841" s="90"/>
      <c r="JB841" s="90"/>
      <c r="JC841" s="91"/>
      <c r="JD841" s="90"/>
      <c r="JE841" s="90"/>
      <c r="JF841" s="90"/>
      <c r="JG841" s="91"/>
    </row>
    <row r="842" spans="2:267" x14ac:dyDescent="0.3">
      <c r="B842" s="166" t="s">
        <v>52</v>
      </c>
      <c r="C842" s="169">
        <v>1</v>
      </c>
      <c r="D842" s="110">
        <f ca="1">D810-$F$6*D825</f>
        <v>0.18742853320976563</v>
      </c>
      <c r="E842" s="111">
        <f t="shared" ref="E842:G842" ca="1" si="5714">E810-$F$6*E825</f>
        <v>0.19957283122866348</v>
      </c>
      <c r="F842" s="112">
        <f t="shared" ca="1" si="5714"/>
        <v>1.5401510579158697</v>
      </c>
      <c r="G842" s="122">
        <f t="shared" ca="1" si="5714"/>
        <v>-0.86991791194533497</v>
      </c>
      <c r="H842" s="48"/>
      <c r="I842" s="28"/>
      <c r="K842" s="45"/>
      <c r="L842" s="60">
        <v>1</v>
      </c>
      <c r="M842" s="60">
        <v>2</v>
      </c>
      <c r="N842" s="60">
        <v>3</v>
      </c>
      <c r="O842" s="37"/>
      <c r="P842" s="60">
        <v>1</v>
      </c>
      <c r="Q842" s="60">
        <v>2</v>
      </c>
      <c r="R842" s="60">
        <v>3</v>
      </c>
      <c r="S842" s="37"/>
      <c r="T842" s="60">
        <v>1</v>
      </c>
      <c r="U842" s="60">
        <v>2</v>
      </c>
      <c r="V842" s="60">
        <v>3</v>
      </c>
      <c r="W842" s="37"/>
      <c r="X842" s="60">
        <v>1</v>
      </c>
      <c r="Y842" s="60">
        <v>2</v>
      </c>
      <c r="Z842" s="60">
        <v>3</v>
      </c>
      <c r="AA842" s="37"/>
      <c r="AB842" s="60">
        <v>1</v>
      </c>
      <c r="AC842" s="60">
        <v>2</v>
      </c>
      <c r="AD842" s="60">
        <v>3</v>
      </c>
      <c r="AE842" s="37"/>
      <c r="AF842" s="60">
        <v>1</v>
      </c>
      <c r="AG842" s="60">
        <v>2</v>
      </c>
      <c r="AH842" s="60">
        <v>3</v>
      </c>
      <c r="AI842" s="37"/>
      <c r="AJ842" s="60">
        <v>1</v>
      </c>
      <c r="AK842" s="60">
        <v>2</v>
      </c>
      <c r="AL842" s="60">
        <v>3</v>
      </c>
      <c r="AM842" s="37"/>
      <c r="AN842" s="60">
        <v>1</v>
      </c>
      <c r="AO842" s="60">
        <v>2</v>
      </c>
      <c r="AP842" s="60">
        <v>3</v>
      </c>
      <c r="AQ842" s="37"/>
      <c r="AR842" s="60">
        <v>1</v>
      </c>
      <c r="AS842" s="60">
        <v>2</v>
      </c>
      <c r="AT842" s="60">
        <v>3</v>
      </c>
      <c r="AU842" s="37"/>
      <c r="AV842" s="60">
        <v>1</v>
      </c>
      <c r="AW842" s="60">
        <v>2</v>
      </c>
      <c r="AX842" s="60">
        <v>3</v>
      </c>
      <c r="AY842" s="37"/>
      <c r="AZ842" s="60">
        <v>1</v>
      </c>
      <c r="BA842" s="60">
        <v>2</v>
      </c>
      <c r="BB842" s="60">
        <v>3</v>
      </c>
      <c r="BC842" s="37"/>
      <c r="BD842" s="60">
        <v>1</v>
      </c>
      <c r="BE842" s="60">
        <v>2</v>
      </c>
      <c r="BF842" s="60">
        <v>3</v>
      </c>
      <c r="BG842" s="37"/>
      <c r="BH842" s="60">
        <v>1</v>
      </c>
      <c r="BI842" s="60">
        <v>2</v>
      </c>
      <c r="BJ842" s="60">
        <v>3</v>
      </c>
      <c r="BK842" s="37"/>
      <c r="BL842" s="60">
        <v>1</v>
      </c>
      <c r="BM842" s="60">
        <v>2</v>
      </c>
      <c r="BN842" s="60">
        <v>3</v>
      </c>
      <c r="BO842" s="37"/>
      <c r="BP842" s="60">
        <v>1</v>
      </c>
      <c r="BQ842" s="60">
        <v>2</v>
      </c>
      <c r="BR842" s="60">
        <v>3</v>
      </c>
      <c r="BS842" s="37"/>
      <c r="BT842" s="60">
        <v>1</v>
      </c>
      <c r="BU842" s="60">
        <v>2</v>
      </c>
      <c r="BV842" s="60">
        <v>3</v>
      </c>
      <c r="BW842" s="37"/>
      <c r="BX842" s="60">
        <v>1</v>
      </c>
      <c r="BY842" s="60">
        <v>2</v>
      </c>
      <c r="BZ842" s="60">
        <v>3</v>
      </c>
      <c r="CA842" s="37"/>
      <c r="CB842" s="60">
        <v>1</v>
      </c>
      <c r="CC842" s="60">
        <v>2</v>
      </c>
      <c r="CD842" s="60">
        <v>3</v>
      </c>
      <c r="CE842" s="37"/>
      <c r="CF842" s="60">
        <v>1</v>
      </c>
      <c r="CG842" s="60">
        <v>2</v>
      </c>
      <c r="CH842" s="60">
        <v>3</v>
      </c>
      <c r="CI842" s="37"/>
      <c r="CJ842" s="60">
        <v>1</v>
      </c>
      <c r="CK842" s="60">
        <v>2</v>
      </c>
      <c r="CL842" s="60">
        <v>3</v>
      </c>
      <c r="CM842" s="37"/>
      <c r="CN842" s="60">
        <v>1</v>
      </c>
      <c r="CO842" s="60">
        <v>2</v>
      </c>
      <c r="CP842" s="60">
        <v>3</v>
      </c>
      <c r="CQ842" s="37"/>
      <c r="CR842" s="60">
        <v>1</v>
      </c>
      <c r="CS842" s="60">
        <v>2</v>
      </c>
      <c r="CT842" s="60">
        <v>3</v>
      </c>
      <c r="CU842" s="37"/>
      <c r="CV842" s="60">
        <v>1</v>
      </c>
      <c r="CW842" s="60">
        <v>2</v>
      </c>
      <c r="CX842" s="60">
        <v>3</v>
      </c>
      <c r="CY842" s="37"/>
      <c r="CZ842" s="60">
        <v>1</v>
      </c>
      <c r="DA842" s="60">
        <v>2</v>
      </c>
      <c r="DB842" s="60">
        <v>3</v>
      </c>
      <c r="DC842" s="37"/>
      <c r="DD842" s="60">
        <v>1</v>
      </c>
      <c r="DE842" s="60">
        <v>2</v>
      </c>
      <c r="DF842" s="60">
        <v>3</v>
      </c>
      <c r="DG842" s="37"/>
      <c r="DH842" s="60">
        <v>1</v>
      </c>
      <c r="DI842" s="60">
        <v>2</v>
      </c>
      <c r="DJ842" s="60">
        <v>3</v>
      </c>
      <c r="DK842" s="37"/>
      <c r="DL842" s="60">
        <v>1</v>
      </c>
      <c r="DM842" s="60">
        <v>2</v>
      </c>
      <c r="DN842" s="60">
        <v>3</v>
      </c>
      <c r="DO842" s="37"/>
      <c r="DP842" s="60">
        <v>1</v>
      </c>
      <c r="DQ842" s="60">
        <v>2</v>
      </c>
      <c r="DR842" s="60">
        <v>3</v>
      </c>
      <c r="DS842" s="37"/>
      <c r="DT842" s="60">
        <v>1</v>
      </c>
      <c r="DU842" s="60">
        <v>2</v>
      </c>
      <c r="DV842" s="60">
        <v>3</v>
      </c>
      <c r="DW842" s="37"/>
      <c r="DX842" s="60">
        <v>1</v>
      </c>
      <c r="DY842" s="60">
        <v>2</v>
      </c>
      <c r="DZ842" s="60">
        <v>3</v>
      </c>
      <c r="EA842" s="37"/>
      <c r="EB842" s="60">
        <v>1</v>
      </c>
      <c r="EC842" s="60">
        <v>2</v>
      </c>
      <c r="ED842" s="60">
        <v>3</v>
      </c>
      <c r="EE842" s="37"/>
      <c r="EF842" s="60">
        <v>1</v>
      </c>
      <c r="EG842" s="60">
        <v>2</v>
      </c>
      <c r="EH842" s="60">
        <v>3</v>
      </c>
      <c r="EI842" s="37"/>
      <c r="EJ842" s="60">
        <v>1</v>
      </c>
      <c r="EK842" s="60">
        <v>2</v>
      </c>
      <c r="EL842" s="60">
        <v>3</v>
      </c>
      <c r="EM842" s="37"/>
      <c r="EN842" s="60">
        <v>1</v>
      </c>
      <c r="EO842" s="60">
        <v>2</v>
      </c>
      <c r="EP842" s="60">
        <v>3</v>
      </c>
      <c r="EQ842" s="37"/>
      <c r="ER842" s="60">
        <v>1</v>
      </c>
      <c r="ES842" s="60">
        <v>2</v>
      </c>
      <c r="ET842" s="60">
        <v>3</v>
      </c>
      <c r="EU842" s="37"/>
      <c r="EV842" s="60">
        <v>1</v>
      </c>
      <c r="EW842" s="60">
        <v>2</v>
      </c>
      <c r="EX842" s="60">
        <v>3</v>
      </c>
      <c r="EY842" s="37"/>
      <c r="EZ842" s="60">
        <v>1</v>
      </c>
      <c r="FA842" s="60">
        <v>2</v>
      </c>
      <c r="FB842" s="60">
        <v>3</v>
      </c>
      <c r="FC842" s="37"/>
      <c r="FD842" s="60">
        <v>1</v>
      </c>
      <c r="FE842" s="60">
        <v>2</v>
      </c>
      <c r="FF842" s="60">
        <v>3</v>
      </c>
      <c r="FG842" s="37"/>
      <c r="FH842" s="60">
        <v>1</v>
      </c>
      <c r="FI842" s="60">
        <v>2</v>
      </c>
      <c r="FJ842" s="60">
        <v>3</v>
      </c>
      <c r="FK842" s="37"/>
      <c r="FL842" s="60">
        <v>1</v>
      </c>
      <c r="FM842" s="60">
        <v>2</v>
      </c>
      <c r="FN842" s="60">
        <v>3</v>
      </c>
      <c r="FO842" s="37"/>
      <c r="FP842" s="60">
        <v>1</v>
      </c>
      <c r="FQ842" s="60">
        <v>2</v>
      </c>
      <c r="FR842" s="60">
        <v>3</v>
      </c>
      <c r="FS842" s="37"/>
      <c r="FT842" s="60">
        <v>1</v>
      </c>
      <c r="FU842" s="60">
        <v>2</v>
      </c>
      <c r="FV842" s="60">
        <v>3</v>
      </c>
      <c r="FW842" s="37"/>
      <c r="FX842" s="60">
        <v>1</v>
      </c>
      <c r="FY842" s="60">
        <v>2</v>
      </c>
      <c r="FZ842" s="60">
        <v>3</v>
      </c>
      <c r="GA842" s="37"/>
      <c r="GB842" s="60">
        <v>1</v>
      </c>
      <c r="GC842" s="60">
        <v>2</v>
      </c>
      <c r="GD842" s="60">
        <v>3</v>
      </c>
      <c r="GE842" s="37"/>
      <c r="GF842" s="60">
        <v>1</v>
      </c>
      <c r="GG842" s="60">
        <v>2</v>
      </c>
      <c r="GH842" s="60">
        <v>3</v>
      </c>
      <c r="GI842" s="37"/>
      <c r="GJ842" s="60">
        <v>1</v>
      </c>
      <c r="GK842" s="60">
        <v>2</v>
      </c>
      <c r="GL842" s="60">
        <v>3</v>
      </c>
      <c r="GM842" s="37"/>
      <c r="GN842" s="60">
        <v>1</v>
      </c>
      <c r="GO842" s="60">
        <v>2</v>
      </c>
      <c r="GP842" s="60">
        <v>3</v>
      </c>
      <c r="GQ842" s="37"/>
      <c r="GR842" s="60">
        <v>1</v>
      </c>
      <c r="GS842" s="60">
        <v>2</v>
      </c>
      <c r="GT842" s="60">
        <v>3</v>
      </c>
      <c r="GU842" s="37"/>
      <c r="GV842" s="60">
        <v>1</v>
      </c>
      <c r="GW842" s="60">
        <v>2</v>
      </c>
      <c r="GX842" s="60">
        <v>3</v>
      </c>
      <c r="GY842" s="37"/>
      <c r="GZ842" s="60">
        <v>1</v>
      </c>
      <c r="HA842" s="60">
        <v>2</v>
      </c>
      <c r="HB842" s="60">
        <v>3</v>
      </c>
      <c r="HC842" s="37"/>
      <c r="HD842" s="60">
        <v>1</v>
      </c>
      <c r="HE842" s="60">
        <v>2</v>
      </c>
      <c r="HF842" s="60">
        <v>3</v>
      </c>
      <c r="HG842" s="37"/>
      <c r="HH842" s="60">
        <v>1</v>
      </c>
      <c r="HI842" s="60">
        <v>2</v>
      </c>
      <c r="HJ842" s="60">
        <v>3</v>
      </c>
      <c r="HK842" s="37"/>
      <c r="HL842" s="60">
        <v>1</v>
      </c>
      <c r="HM842" s="60">
        <v>2</v>
      </c>
      <c r="HN842" s="60">
        <v>3</v>
      </c>
      <c r="HO842" s="37"/>
      <c r="HP842" s="60">
        <v>1</v>
      </c>
      <c r="HQ842" s="60">
        <v>2</v>
      </c>
      <c r="HR842" s="60">
        <v>3</v>
      </c>
      <c r="HS842" s="37"/>
      <c r="HT842" s="60">
        <v>1</v>
      </c>
      <c r="HU842" s="60">
        <v>2</v>
      </c>
      <c r="HV842" s="60">
        <v>3</v>
      </c>
      <c r="HW842" s="37"/>
      <c r="HX842" s="60">
        <v>1</v>
      </c>
      <c r="HY842" s="60">
        <v>2</v>
      </c>
      <c r="HZ842" s="60">
        <v>3</v>
      </c>
      <c r="IA842" s="37"/>
      <c r="IB842" s="60">
        <v>1</v>
      </c>
      <c r="IC842" s="60">
        <v>2</v>
      </c>
      <c r="ID842" s="60">
        <v>3</v>
      </c>
      <c r="IE842" s="37"/>
      <c r="IF842" s="60">
        <v>1</v>
      </c>
      <c r="IG842" s="60">
        <v>2</v>
      </c>
      <c r="IH842" s="60">
        <v>3</v>
      </c>
      <c r="II842" s="37"/>
      <c r="IJ842" s="60">
        <v>1</v>
      </c>
      <c r="IK842" s="60">
        <v>2</v>
      </c>
      <c r="IL842" s="60">
        <v>3</v>
      </c>
      <c r="IM842" s="37"/>
      <c r="IN842" s="60">
        <v>1</v>
      </c>
      <c r="IO842" s="60">
        <v>2</v>
      </c>
      <c r="IP842" s="60">
        <v>3</v>
      </c>
      <c r="IQ842" s="37"/>
      <c r="IR842" s="60">
        <v>1</v>
      </c>
      <c r="IS842" s="60">
        <v>2</v>
      </c>
      <c r="IT842" s="60">
        <v>3</v>
      </c>
      <c r="IU842" s="37"/>
      <c r="IV842" s="60">
        <v>1</v>
      </c>
      <c r="IW842" s="60">
        <v>2</v>
      </c>
      <c r="IX842" s="60">
        <v>3</v>
      </c>
      <c r="IY842" s="37"/>
      <c r="IZ842" s="60">
        <v>1</v>
      </c>
      <c r="JA842" s="60">
        <v>2</v>
      </c>
      <c r="JB842" s="60">
        <v>3</v>
      </c>
      <c r="JC842" s="37"/>
      <c r="JD842" s="60">
        <v>1</v>
      </c>
      <c r="JE842" s="60">
        <v>2</v>
      </c>
      <c r="JF842" s="60">
        <v>3</v>
      </c>
      <c r="JG842" s="37"/>
    </row>
    <row r="843" spans="2:267" ht="18" x14ac:dyDescent="0.3">
      <c r="B843" s="167"/>
      <c r="C843" s="170"/>
      <c r="D843" s="113">
        <f t="shared" ref="D843:F843" ca="1" si="5715">D811-$F$6*D826</f>
        <v>1.030575790700986</v>
      </c>
      <c r="E843" s="114">
        <f t="shared" ca="1" si="5715"/>
        <v>-0.36126048392539917</v>
      </c>
      <c r="F843" s="115">
        <f t="shared" ca="1" si="5715"/>
        <v>0.85393570805132812</v>
      </c>
      <c r="G843" s="30"/>
      <c r="H843" s="49"/>
      <c r="I843" s="180" t="s">
        <v>55</v>
      </c>
      <c r="J843" s="182" t="s">
        <v>41</v>
      </c>
      <c r="K843" s="93" t="s">
        <v>7</v>
      </c>
      <c r="L843" s="42">
        <f ca="1">SUMPRODUCT(L$3:N$6,$D842:$F845)+$G842</f>
        <v>5.1794888703398438</v>
      </c>
      <c r="M843" s="42">
        <f ca="1">SUMPRODUCT(L$3:N$6,$D846:$F849)+$G846</f>
        <v>3.8496305252743479</v>
      </c>
      <c r="N843" s="42">
        <f ca="1">SUMPRODUCT(L$3:N$6,$D850:$F853)+$G850</f>
        <v>-4.1204972295488513</v>
      </c>
      <c r="O843" s="37"/>
      <c r="P843" s="42">
        <f ca="1">SUMPRODUCT(P$3:R$6,$D842:$F845)+$G842</f>
        <v>4.9920603371300789</v>
      </c>
      <c r="Q843" s="42">
        <f ca="1">SUMPRODUCT(P$3:R$6,$D846:$F849)+$G846</f>
        <v>1.3886958627286372</v>
      </c>
      <c r="R843" s="42">
        <f ca="1">SUMPRODUCT(P$3:R$6,$D850:$F853)+$G850</f>
        <v>-3.9121644605243993</v>
      </c>
      <c r="S843" s="37"/>
      <c r="T843" s="42">
        <f ca="1">SUMPRODUCT(T$3:V$6,$D842:$F845)+$G842</f>
        <v>3.639337812423975</v>
      </c>
      <c r="U843" s="42">
        <f ca="1">SUMPRODUCT(T$3:V$6,$D846:$F849)+$G846</f>
        <v>2.4950439930750141</v>
      </c>
      <c r="V843" s="42">
        <f ca="1">SUMPRODUCT(T$3:V$6,$D850:$F853)+$G850</f>
        <v>-4.6769220997131349</v>
      </c>
      <c r="W843" s="37"/>
      <c r="X843" s="42">
        <f ca="1">SUMPRODUCT(X$3:Z$6,$D842:$F845)+$G842</f>
        <v>3.8884886984180773</v>
      </c>
      <c r="Y843" s="42">
        <f ca="1">SUMPRODUCT(X$3:Z$6,$D846:$F849)+$G846</f>
        <v>4.1573868997091799</v>
      </c>
      <c r="Z843" s="42">
        <f ca="1">SUMPRODUCT(X$3:Z$6,$D850:$F853)+$G850</f>
        <v>-1.9251482654708816</v>
      </c>
      <c r="AA843" s="37"/>
      <c r="AB843" s="42">
        <f ca="1">SUMPRODUCT(AB$3:AD$6,$D842:$F845)+$G842</f>
        <v>4.282202971249375</v>
      </c>
      <c r="AC843" s="42">
        <f ca="1">SUMPRODUCT(AB$3:AD$6,$D846:$F849)+$G846</f>
        <v>3.2737664801356843</v>
      </c>
      <c r="AD843" s="42">
        <f ca="1">SUMPRODUCT(AB$3:AD$6,$D850:$F853)+$G850</f>
        <v>-6.1137523586387363</v>
      </c>
      <c r="AE843" s="37"/>
      <c r="AF843" s="42">
        <f ca="1">SUMPRODUCT(AF$3:AH$6,$D842:$F845)+$G842</f>
        <v>2.8910759640601467</v>
      </c>
      <c r="AG843" s="42">
        <f ca="1">SUMPRODUCT(AF$3:AH$6,$D846:$F849)+$G846</f>
        <v>-0.27141794169836903</v>
      </c>
      <c r="AH843" s="42">
        <f ca="1">SUMPRODUCT(AF$3:AH$6,$D850:$F853)+$G850</f>
        <v>-5.5956761064751879</v>
      </c>
      <c r="AI843" s="37"/>
      <c r="AJ843" s="42">
        <f ca="1">SUMPRODUCT(AJ$3:AL$6,$D842:$F845)+$G842</f>
        <v>1.8605001733591613</v>
      </c>
      <c r="AK843" s="42">
        <f ca="1">SUMPRODUCT(AJ$3:AL$6,$D846:$F849)+$G846</f>
        <v>0.14542265113142111</v>
      </c>
      <c r="AL843" s="42">
        <f ca="1">SUMPRODUCT(AJ$3:AL$6,$D850:$F853)+$G850</f>
        <v>-5.7922009851555618</v>
      </c>
      <c r="AM843" s="37"/>
      <c r="AN843" s="42">
        <f ca="1">SUMPRODUCT(AN$3:AP$6,$D842:$F845)+$G842</f>
        <v>2.037140256008819</v>
      </c>
      <c r="AO843" s="42">
        <f ca="1">SUMPRODUCT(AN$3:AP$6,$D846:$F849)+$G846</f>
        <v>1.146759629558602</v>
      </c>
      <c r="AP843" s="42">
        <f ca="1">SUMPRODUCT(AN$3:AP$6,$D850:$F853)+$G850</f>
        <v>-5.1266385168151185</v>
      </c>
      <c r="AQ843" s="37"/>
      <c r="AR843" s="42">
        <f ca="1">SUMPRODUCT(AR$3:AT$6,$D842:$F845)+$G842</f>
        <v>1.6000757921383792</v>
      </c>
      <c r="AS843" s="42">
        <f ca="1">SUMPRODUCT(AR$3:AT$6,$D846:$F849)+$G846</f>
        <v>3.63384327364627E-2</v>
      </c>
      <c r="AT843" s="42">
        <f ca="1">SUMPRODUCT(AR$3:AT$6,$D850:$F853)+$G850</f>
        <v>-3.4003271423972175</v>
      </c>
      <c r="AU843" s="37"/>
      <c r="AV843" s="42">
        <f ca="1">SUMPRODUCT(AV$3:AX$6,$D842:$F845)+$G842</f>
        <v>1.9937900649696769</v>
      </c>
      <c r="AW843" s="42">
        <f ca="1">SUMPRODUCT(AV$3:AX$6,$D846:$F849)+$G846</f>
        <v>-0.84728198683703249</v>
      </c>
      <c r="AX843" s="42">
        <f ca="1">SUMPRODUCT(AV$3:AX$6,$D850:$F853)+$G850</f>
        <v>-7.588931235565072</v>
      </c>
      <c r="AY843" s="37"/>
      <c r="AZ843" s="42">
        <f ca="1">SUMPRODUCT(AZ$3:BB$6,$D842:$F845)+$G842</f>
        <v>3.1001796102222481</v>
      </c>
      <c r="BA843" s="42">
        <f ca="1">SUMPRODUCT(AZ$3:BB$6,$D846:$F849)+$G846</f>
        <v>4.3412366796385724</v>
      </c>
      <c r="BB843" s="42">
        <f ca="1">SUMPRODUCT(AZ$3:BB$6,$D850:$F853)+$G850</f>
        <v>-4.0080220377370388</v>
      </c>
      <c r="BC843" s="37"/>
      <c r="BD843" s="42">
        <f ca="1">SUMPRODUCT(BD$3:BF$6,$D842:$F845)+$G842</f>
        <v>2.9127510770124823</v>
      </c>
      <c r="BE843" s="42">
        <f ca="1">SUMPRODUCT(BD$3:BF$6,$D846:$F849)+$G846</f>
        <v>1.8803020170928619</v>
      </c>
      <c r="BF843" s="42">
        <f ca="1">SUMPRODUCT(BD$3:BF$6,$D850:$F853)+$G850</f>
        <v>-3.7996892687125854</v>
      </c>
      <c r="BG843" s="37"/>
      <c r="BH843" s="42">
        <f ca="1">SUMPRODUCT(BH$3:BJ$6,$D842:$F845)+$G842</f>
        <v>1.5600285523063779</v>
      </c>
      <c r="BI843" s="42">
        <f ca="1">SUMPRODUCT(BH$3:BJ$6,$D846:$F849)+$G846</f>
        <v>2.9866501474392391</v>
      </c>
      <c r="BJ843" s="42">
        <f ca="1">SUMPRODUCT(BH$3:BJ$6,$D850:$F853)+$G850</f>
        <v>-4.5644469079013215</v>
      </c>
      <c r="BK843" s="37"/>
      <c r="BL843" s="42">
        <f ca="1">SUMPRODUCT(BL$3:BN$6,$D842:$F845)+$G842</f>
        <v>1.9209191040363502</v>
      </c>
      <c r="BM843" s="42">
        <f ca="1">SUMPRODUCT(BL$3:BN$6,$D846:$F849)+$G846</f>
        <v>4.9089529230894229</v>
      </c>
      <c r="BN843" s="42">
        <f ca="1">SUMPRODUCT(BL$3:BN$6,$D850:$F853)+$G850</f>
        <v>-3.2391713921483554</v>
      </c>
      <c r="BO843" s="37"/>
      <c r="BP843" s="42">
        <f ca="1">SUMPRODUCT(BP$3:BR$6,$D842:$F845)+$G842</f>
        <v>1.5093601260577771</v>
      </c>
      <c r="BQ843" s="42">
        <f ca="1">SUMPRODUCT(BP$3:BR$6,$D846:$F849)+$G846</f>
        <v>1.872325517734253</v>
      </c>
      <c r="BR843" s="42">
        <f ca="1">SUMPRODUCT(BP$3:BR$6,$D850:$F853)+$G850</f>
        <v>-2.8811569776622425</v>
      </c>
      <c r="BS843" s="37"/>
      <c r="BT843" s="42">
        <f ca="1">SUMPRODUCT(BT$3:BV$6,$D842:$F845)+$G842</f>
        <v>4.9799160391111812</v>
      </c>
      <c r="BU843" s="42">
        <f ca="1">SUMPRODUCT(BT$3:BV$6,$D846:$F849)+$G846</f>
        <v>3.3132677191167126</v>
      </c>
      <c r="BV843" s="42">
        <f ca="1">SUMPRODUCT(BT$3:BV$6,$D850:$F853)+$G850</f>
        <v>-4.5825315362436214</v>
      </c>
      <c r="BW843" s="37"/>
      <c r="BX843" s="42">
        <f ca="1">SUMPRODUCT(BX$3:BZ$6,$D842:$F845)+$G842</f>
        <v>4.3255531622885162</v>
      </c>
      <c r="BY843" s="42">
        <f ca="1">SUMPRODUCT(BX$3:BZ$6,$D846:$F849)+$G846</f>
        <v>5.2678080965313203</v>
      </c>
      <c r="BZ843" s="42">
        <f ca="1">SUMPRODUCT(BX$3:BZ$6,$D850:$F853)+$G850</f>
        <v>-3.6514596398887829</v>
      </c>
      <c r="CA843" s="37"/>
      <c r="CB843" s="42">
        <f ca="1">SUMPRODUCT(CB$3:CD$6,$D842:$F845)+$G842</f>
        <v>4.0002283641539469</v>
      </c>
      <c r="CC843" s="42">
        <f ca="1">SUMPRODUCT(CB$3:CD$6,$D846:$F849)+$G846</f>
        <v>4.4173467687251984</v>
      </c>
      <c r="CD843" s="42">
        <f ca="1">SUMPRODUCT(CB$3:CD$6,$D850:$F853)+$G850</f>
        <v>-3.3516465839601697</v>
      </c>
      <c r="CE843" s="37"/>
      <c r="CF843" s="42">
        <f ca="1">SUMPRODUCT(CF$3:CH$6,$D842:$F845)+$G842</f>
        <v>7.9001120705238845</v>
      </c>
      <c r="CG843" s="42">
        <f ca="1">SUMPRODUCT(CF$3:CH$6,$D846:$F849)+$G846</f>
        <v>4.5590644006427832</v>
      </c>
      <c r="CH843" s="42">
        <f ca="1">SUMPRODUCT(CF$3:CH$6,$D850:$F853)+$G850</f>
        <v>-3.2022183349770836</v>
      </c>
      <c r="CI843" s="37"/>
      <c r="CJ843" s="42">
        <f ca="1">SUMPRODUCT(CJ$3:CL$6,$D842:$F845)+$G842</f>
        <v>3.5886693861753742</v>
      </c>
      <c r="CK843" s="42">
        <f ca="1">SUMPRODUCT(CJ$3:CL$6,$D846:$F849)+$G846</f>
        <v>1.3807193633700283</v>
      </c>
      <c r="CL843" s="42">
        <f ca="1">SUMPRODUCT(CJ$3:CL$6,$D850:$F853)+$G850</f>
        <v>-2.9936321694740569</v>
      </c>
      <c r="CM843" s="37"/>
      <c r="CN843" s="42">
        <f ca="1">SUMPRODUCT(CN$3:CP$6,$D842:$F845)+$G842</f>
        <v>4.1489130796388585</v>
      </c>
      <c r="CO843" s="42">
        <f ca="1">SUMPRODUCT(CN$3:CP$6,$D846:$F849)+$G846</f>
        <v>4.266471118104139</v>
      </c>
      <c r="CP843" s="42">
        <f ca="1">SUMPRODUCT(CN$3:CP$6,$D850:$F853)+$G850</f>
        <v>-4.3170221082292262</v>
      </c>
      <c r="CQ843" s="37"/>
      <c r="CR843" s="42">
        <f ca="1">SUMPRODUCT(CR$3:CT$6,$D842:$F845)+$G842</f>
        <v>4.7924875059014145</v>
      </c>
      <c r="CS843" s="42">
        <f ca="1">SUMPRODUCT(CR$3:CT$6,$D846:$F849)+$G846</f>
        <v>0.85233305657100145</v>
      </c>
      <c r="CT843" s="42">
        <f ca="1">SUMPRODUCT(CR$3:CT$6,$D850:$F853)+$G850</f>
        <v>-4.374198767219168</v>
      </c>
      <c r="CU843" s="37"/>
      <c r="CV843" s="42">
        <f ca="1">SUMPRODUCT(CV$3:CX$6,$D842:$F845)+$G842</f>
        <v>4.1381246290787503</v>
      </c>
      <c r="CW843" s="42">
        <f ca="1">SUMPRODUCT(CV$3:CX$6,$D846:$F849)+$G846</f>
        <v>2.8068734339856087</v>
      </c>
      <c r="CX843" s="42">
        <f ca="1">SUMPRODUCT(CV$3:CX$6,$D850:$F853)+$G850</f>
        <v>-3.4431268708643303</v>
      </c>
      <c r="CY843" s="37"/>
      <c r="CZ843" s="42">
        <f ca="1">SUMPRODUCT(CZ$3:DB$6,$D842:$F845)+$G842</f>
        <v>3.8127998309441815</v>
      </c>
      <c r="DA843" s="42">
        <f ca="1">SUMPRODUCT(CZ$3:DB$6,$D846:$F849)+$G846</f>
        <v>1.9564121061794884</v>
      </c>
      <c r="DB843" s="42">
        <f ca="1">SUMPRODUCT(CZ$3:DB$6,$D850:$F853)+$G850</f>
        <v>-3.1433138149357167</v>
      </c>
      <c r="DC843" s="37"/>
      <c r="DD843" s="42">
        <f ca="1">SUMPRODUCT(DD$3:DF$6,$D842:$F845)+$G842</f>
        <v>7.7126835373141178</v>
      </c>
      <c r="DE843" s="42">
        <f ca="1">SUMPRODUCT(DD$3:DF$6,$D846:$F849)+$G846</f>
        <v>2.0981297380970725</v>
      </c>
      <c r="DF843" s="42">
        <f ca="1">SUMPRODUCT(DD$3:DF$6,$D850:$F853)+$G850</f>
        <v>-2.9938855659526307</v>
      </c>
      <c r="DG843" s="37"/>
      <c r="DH843" s="42">
        <f ca="1">SUMPRODUCT(DH$3:DJ$6,$D842:$F845)+$G842</f>
        <v>3.4012408529656084</v>
      </c>
      <c r="DI843" s="42">
        <f ca="1">SUMPRODUCT(DH$3:DJ$6,$D846:$F849)+$G846</f>
        <v>-1.0802152991756815</v>
      </c>
      <c r="DJ843" s="42">
        <f ca="1">SUMPRODUCT(DH$3:DJ$6,$D850:$F853)+$G850</f>
        <v>-2.7852994004496039</v>
      </c>
      <c r="DK843" s="37"/>
      <c r="DL843" s="42">
        <f ca="1">SUMPRODUCT(DL$3:DN$6,$D842:$F845)+$G842</f>
        <v>3.9614845464290931</v>
      </c>
      <c r="DM843" s="42">
        <f ca="1">SUMPRODUCT(DL$3:DN$6,$D846:$F849)+$G846</f>
        <v>1.8055364555584275</v>
      </c>
      <c r="DN843" s="42">
        <f ca="1">SUMPRODUCT(DL$3:DN$6,$D850:$F853)+$G850</f>
        <v>-4.1086893392047728</v>
      </c>
      <c r="DO843" s="37"/>
      <c r="DP843" s="42">
        <f ca="1">SUMPRODUCT(DP$3:DR$6,$D842:$F845)+$G842</f>
        <v>2.7854021043726473</v>
      </c>
      <c r="DQ843" s="42">
        <f ca="1">SUMPRODUCT(DP$3:DR$6,$D846:$F849)+$G846</f>
        <v>3.9132215643319865</v>
      </c>
      <c r="DR843" s="42">
        <f ca="1">SUMPRODUCT(DP$3:DR$6,$D850:$F853)+$G850</f>
        <v>-4.2078845100530664</v>
      </c>
      <c r="DS843" s="37"/>
      <c r="DT843" s="42">
        <f ca="1">SUMPRODUCT(DT$3:DV$6,$D842:$F845)+$G842</f>
        <v>2.4600773062380772</v>
      </c>
      <c r="DU843" s="42">
        <f ca="1">SUMPRODUCT(DT$3:DV$6,$D846:$F849)+$G846</f>
        <v>3.0627602365258655</v>
      </c>
      <c r="DV843" s="42">
        <f ca="1">SUMPRODUCT(DT$3:DV$6,$D850:$F853)+$G850</f>
        <v>-3.9080714541244528</v>
      </c>
      <c r="DW843" s="37"/>
      <c r="DX843" s="42">
        <f ca="1">SUMPRODUCT(DX$3:DZ$6,$D842:$F845)+$G842</f>
        <v>6.3599610126080135</v>
      </c>
      <c r="DY843" s="42">
        <f ca="1">SUMPRODUCT(DX$3:DZ$6,$D846:$F849)+$G846</f>
        <v>3.2044778684434494</v>
      </c>
      <c r="DZ843" s="42">
        <f ca="1">SUMPRODUCT(DX$3:DZ$6,$D850:$F853)+$G850</f>
        <v>-3.7586432051413667</v>
      </c>
      <c r="EA843" s="37"/>
      <c r="EB843" s="42">
        <f ca="1">SUMPRODUCT(EB$3:ED$6,$D842:$F845)+$G842</f>
        <v>2.0485183282595041</v>
      </c>
      <c r="EC843" s="42">
        <f ca="1">SUMPRODUCT(EB$3:ED$6,$D846:$F849)+$G846</f>
        <v>2.613283117069537E-2</v>
      </c>
      <c r="ED843" s="42">
        <f ca="1">SUMPRODUCT(EB$3:ED$6,$D850:$F853)+$G850</f>
        <v>-3.55005703963834</v>
      </c>
      <c r="EE843" s="37"/>
      <c r="EF843" s="42">
        <f ca="1">SUMPRODUCT(EF$3:EH$6,$D842:$F845)+$G842</f>
        <v>2.6087620217229897</v>
      </c>
      <c r="EG843" s="42">
        <f ca="1">SUMPRODUCT(EF$3:EH$6,$D846:$F849)+$G846</f>
        <v>2.9118845859048044</v>
      </c>
      <c r="EH843" s="42">
        <f ca="1">SUMPRODUCT(EF$3:EH$6,$D850:$F853)+$G850</f>
        <v>-4.8734469783935088</v>
      </c>
      <c r="EI843" s="37"/>
      <c r="EJ843" s="42">
        <f ca="1">SUMPRODUCT(EJ$3:EL$6,$D842:$F845)+$G842</f>
        <v>-6.363875154115509</v>
      </c>
      <c r="EK843" s="42">
        <f ca="1">SUMPRODUCT(EJ$3:EL$6,$D846:$F849)+$G846</f>
        <v>-1.9059610911650815E-2</v>
      </c>
      <c r="EL843" s="42">
        <f ca="1">SUMPRODUCT(EJ$3:EL$6,$D850:$F853)+$G850</f>
        <v>-3.7712170858972009</v>
      </c>
      <c r="EM843" s="37"/>
      <c r="EN843" s="42">
        <f ca="1">SUMPRODUCT(EN$3:EP$6,$D842:$F845)+$G842</f>
        <v>-6.176446620905744</v>
      </c>
      <c r="EO843" s="42">
        <f ca="1">SUMPRODUCT(EN$3:EP$6,$D846:$F849)+$G846</f>
        <v>2.4418750516340602</v>
      </c>
      <c r="EP843" s="42">
        <f ca="1">SUMPRODUCT(EN$3:EP$6,$D850:$F853)+$G850</f>
        <v>-3.9795498549216535</v>
      </c>
      <c r="EQ843" s="37"/>
      <c r="ER843" s="42">
        <f ca="1">SUMPRODUCT(ER$3:ET$6,$D842:$F845)+$G842</f>
        <v>-6.363875154115509</v>
      </c>
      <c r="ES843" s="42">
        <f ca="1">SUMPRODUCT(ER$3:ET$6,$D846:$F849)+$G846</f>
        <v>-1.9059610911650815E-2</v>
      </c>
      <c r="ET843" s="42">
        <f ca="1">SUMPRODUCT(ER$3:ET$6,$D850:$F853)+$G850</f>
        <v>-3.7712170858972009</v>
      </c>
      <c r="EU843" s="37"/>
      <c r="EV843" s="42">
        <f ca="1">SUMPRODUCT(EV$3:EX$6,$D842:$F845)+$G842</f>
        <v>-5.4665892550250401</v>
      </c>
      <c r="EW843" s="42">
        <f ca="1">SUMPRODUCT(EV$3:EX$6,$D846:$F849)+$G846</f>
        <v>0.55680443422701265</v>
      </c>
      <c r="EX843" s="42">
        <f ca="1">SUMPRODUCT(EV$3:EX$6,$D850:$F853)+$G850</f>
        <v>-1.7779619568073166</v>
      </c>
      <c r="EY843" s="37"/>
      <c r="EZ843" s="42">
        <f ca="1">SUMPRODUCT(EZ$3:FB$6,$D842:$F845)+$G842</f>
        <v>-5.072874982193742</v>
      </c>
      <c r="FA843" s="42">
        <f ca="1">SUMPRODUCT(EZ$3:FB$6,$D846:$F849)+$G846</f>
        <v>-0.32681598534648254</v>
      </c>
      <c r="FB843" s="42">
        <f ca="1">SUMPRODUCT(EZ$3:FB$6,$D850:$F853)+$G850</f>
        <v>-5.9665660499751709</v>
      </c>
      <c r="FC843" s="37"/>
      <c r="FD843" s="42">
        <f ca="1">SUMPRODUCT(FD$3:FF$6,$D842:$F845)+$G842</f>
        <v>-5.2791607218152743</v>
      </c>
      <c r="FE843" s="42">
        <f ca="1">SUMPRODUCT(FD$3:FF$6,$D846:$F849)+$G846</f>
        <v>3.0177390967727238</v>
      </c>
      <c r="FF843" s="42">
        <f ca="1">SUMPRODUCT(FD$3:FF$6,$D850:$F853)+$G850</f>
        <v>-1.9862947258317694</v>
      </c>
      <c r="FG843" s="37"/>
      <c r="FH843" s="42">
        <f ca="1">SUMPRODUCT(FH$3:FJ$6,$D842:$F845)+$G842</f>
        <v>-4.8854464489839771</v>
      </c>
      <c r="FI843" s="42">
        <f ca="1">SUMPRODUCT(FH$3:FJ$6,$D846:$F849)+$G846</f>
        <v>2.1341186771992282</v>
      </c>
      <c r="FJ843" s="42">
        <f ca="1">SUMPRODUCT(FH$3:FJ$6,$D850:$F853)+$G850</f>
        <v>-6.1748988189996243</v>
      </c>
      <c r="FK843" s="37"/>
      <c r="FL843" s="42">
        <f ca="1">SUMPRODUCT(FL$3:FN$6,$D842:$F845)+$G842</f>
        <v>-3.9881605498935069</v>
      </c>
      <c r="FM843" s="42">
        <f ca="1">SUMPRODUCT(FL$3:FN$6,$D846:$F849)+$G846</f>
        <v>2.7099827223378918</v>
      </c>
      <c r="FN843" s="42">
        <f ca="1">SUMPRODUCT(FL$3:FN$6,$D850:$F853)+$G850</f>
        <v>-4.1816436899097393</v>
      </c>
      <c r="FO843" s="37"/>
      <c r="FP843" s="42">
        <f ca="1">SUMPRODUCT(FP$3:FR$6,$D842:$F845)+$G842</f>
        <v>-5.5099394460641813</v>
      </c>
      <c r="FQ843" s="42">
        <f ca="1">SUMPRODUCT(FP$3:FR$6,$D846:$F849)+$G846</f>
        <v>-1.4372371821686223</v>
      </c>
      <c r="FR843" s="42">
        <f ca="1">SUMPRODUCT(FP$3:FR$6,$D850:$F853)+$G850</f>
        <v>-4.2402546755572699</v>
      </c>
      <c r="FS843" s="37"/>
      <c r="FT843" s="42">
        <f ca="1">SUMPRODUCT(FT$3:FV$6,$D842:$F845)+$G842</f>
        <v>-5.1846146479296111</v>
      </c>
      <c r="FU843" s="42">
        <f ca="1">SUMPRODUCT(FT$3:FV$6,$D846:$F849)+$G846</f>
        <v>-0.58677585436250168</v>
      </c>
      <c r="FV843" s="42">
        <f ca="1">SUMPRODUCT(FT$3:FV$6,$D850:$F853)+$G850</f>
        <v>-4.5400677314858839</v>
      </c>
      <c r="FW843" s="37"/>
      <c r="FX843" s="42">
        <f ca="1">SUMPRODUCT(FX$3:FZ$6,$D842:$F845)+$G842</f>
        <v>-5.3225109128544164</v>
      </c>
      <c r="FY843" s="42">
        <f ca="1">SUMPRODUCT(FX$3:FZ$6,$D846:$F849)+$G846</f>
        <v>1.0236974803770884</v>
      </c>
      <c r="FZ843" s="42">
        <f ca="1">SUMPRODUCT(FX$3:FZ$6,$D850:$F853)+$G850</f>
        <v>-4.4485874445817224</v>
      </c>
      <c r="GA843" s="37"/>
      <c r="GB843" s="42">
        <f ca="1">SUMPRODUCT(GB$3:GD$6,$D842:$F845)+$G842</f>
        <v>-4.9971861147198462</v>
      </c>
      <c r="GC843" s="42">
        <f ca="1">SUMPRODUCT(GB$3:GD$6,$D846:$F849)+$G846</f>
        <v>1.874158808183209</v>
      </c>
      <c r="GD843" s="42">
        <f ca="1">SUMPRODUCT(GB$3:GD$6,$D850:$F853)+$G850</f>
        <v>-4.7484005005103356</v>
      </c>
      <c r="GE843" s="37"/>
      <c r="GF843" s="42">
        <f ca="1">SUMPRODUCT(GF$3:GH$6,$D842:$F845)+$G842</f>
        <v>-4.6126535469737115</v>
      </c>
      <c r="GG843" s="42">
        <f ca="1">SUMPRODUCT(GF$3:GH$6,$D846:$F849)+$G846</f>
        <v>-0.86137313702995866</v>
      </c>
      <c r="GH843" s="42">
        <f ca="1">SUMPRODUCT(GF$3:GH$6,$D850:$F853)+$G850</f>
        <v>-2.2469995464673858</v>
      </c>
      <c r="GI843" s="37"/>
      <c r="GJ843" s="42">
        <f ca="1">SUMPRODUCT(GJ$3:GL$6,$D842:$F845)+$G842</f>
        <v>-4.2873287488391414</v>
      </c>
      <c r="GK843" s="42">
        <f ca="1">SUMPRODUCT(GJ$3:GL$6,$D846:$F849)+$G846</f>
        <v>-1.091180922383822E-2</v>
      </c>
      <c r="GL843" s="42">
        <f ca="1">SUMPRODUCT(GJ$3:GL$6,$D850:$F853)+$G850</f>
        <v>-2.5468126023959989</v>
      </c>
      <c r="GM843" s="37"/>
      <c r="GN843" s="42">
        <f ca="1">SUMPRODUCT(GN$3:GP$6,$D842:$F845)+$G842</f>
        <v>-4.1755890831032731</v>
      </c>
      <c r="GO843" s="42">
        <f ca="1">SUMPRODUCT(GN$3:GP$6,$D846:$F849)+$G846</f>
        <v>0.24904805979218086</v>
      </c>
      <c r="GP843" s="42">
        <f ca="1">SUMPRODUCT(GN$3:GP$6,$D850:$F853)+$G850</f>
        <v>-3.9733109208852873</v>
      </c>
      <c r="GQ843" s="37"/>
      <c r="GR843" s="42">
        <f ca="1">SUMPRODUCT(GR$3:GT$6,$D842:$F845)+$G842</f>
        <v>-2.8522502347467502</v>
      </c>
      <c r="GS843" s="42">
        <f ca="1">SUMPRODUCT(GR$3:GT$6,$D846:$F849)+$G846</f>
        <v>0.14822486249140571</v>
      </c>
      <c r="GT843" s="42">
        <f ca="1">SUMPRODUCT(GR$3:GT$6,$D850:$F853)+$G850</f>
        <v>-7.4127870542483763</v>
      </c>
      <c r="GU843" s="37"/>
      <c r="GV843" s="42">
        <f ca="1">SUMPRODUCT(GV$3:GX$6,$D842:$F845)+$G842</f>
        <v>-6.176446620905744</v>
      </c>
      <c r="GW843" s="42">
        <f ca="1">SUMPRODUCT(GV$3:GX$6,$D846:$F849)+$G846</f>
        <v>2.4418750516340602</v>
      </c>
      <c r="GX843" s="42">
        <f ca="1">SUMPRODUCT(GV$3:GX$6,$D850:$F853)+$G850</f>
        <v>-3.9795498549216535</v>
      </c>
      <c r="GY843" s="37"/>
      <c r="GZ843" s="42">
        <f ca="1">SUMPRODUCT(GZ$3:HB$6,$D842:$F845)+$G842</f>
        <v>-1.4995277100406459</v>
      </c>
      <c r="HA843" s="42">
        <f ca="1">SUMPRODUCT(GZ$3:HB$6,$D846:$F849)+$G846</f>
        <v>-0.95812326785497115</v>
      </c>
      <c r="HB843" s="42">
        <f ca="1">SUMPRODUCT(GZ$3:HB$6,$D850:$F853)+$G850</f>
        <v>-6.6480294150596393</v>
      </c>
      <c r="HC843" s="37"/>
      <c r="HD843" s="42">
        <f ca="1">SUMPRODUCT(HD$3:HF$6,$D842:$F845)+$G842</f>
        <v>-5.1458708302047578</v>
      </c>
      <c r="HE843" s="42">
        <f ca="1">SUMPRODUCT(HD$3:HF$6,$D846:$F849)+$G846</f>
        <v>2.0250344588042699</v>
      </c>
      <c r="HF843" s="42">
        <f ca="1">SUMPRODUCT(HD$3:HF$6,$D850:$F853)+$G850</f>
        <v>-3.7830249762412795</v>
      </c>
      <c r="HG843" s="37"/>
      <c r="HH843" s="42">
        <f ca="1">SUMPRODUCT(HH$3:HJ$6,$D842:$F845)+$G842</f>
        <v>-4.5856271367412731</v>
      </c>
      <c r="HI843" s="42">
        <f ca="1">SUMPRODUCT(HH$3:HJ$6,$D846:$F849)+$G846</f>
        <v>4.9107862135383789</v>
      </c>
      <c r="HJ843" s="42">
        <f ca="1">SUMPRODUCT(HH$3:HJ$6,$D850:$F853)+$G850</f>
        <v>-5.1064149149964493</v>
      </c>
      <c r="HK843" s="37"/>
      <c r="HL843" s="42">
        <f ca="1">SUMPRODUCT(HL$3:HN$6,$D842:$F845)+$G842</f>
        <v>-2.6577654469498171</v>
      </c>
      <c r="HM843" s="42">
        <f ca="1">SUMPRODUCT(HL$3:HN$6,$D846:$F849)+$G846</f>
        <v>5.0698096658472531</v>
      </c>
      <c r="HN843" s="42">
        <f ca="1">SUMPRODUCT(HL$3:HN$6,$D850:$F853)+$G850</f>
        <v>-2.9166349072261908</v>
      </c>
      <c r="HO843" s="37"/>
      <c r="HP843" s="42">
        <f ca="1">SUMPRODUCT(HP$3:HR$6,$D842:$F845)+$G842</f>
        <v>-3.5648002316163443</v>
      </c>
      <c r="HQ843" s="42">
        <f ca="1">SUMPRODUCT(HP$3:HR$6,$D846:$F849)+$G846</f>
        <v>2.3915951019344392</v>
      </c>
      <c r="HR843" s="42">
        <f ca="1">SUMPRODUCT(HP$3:HR$6,$D850:$F853)+$G850</f>
        <v>-2.9716523171736124</v>
      </c>
      <c r="HS843" s="37"/>
      <c r="HT843" s="42">
        <f ca="1">SUMPRODUCT(HT$3:HV$6,$D842:$F845)+$G842</f>
        <v>-2.7459660548410003</v>
      </c>
      <c r="HU843" s="42">
        <f ca="1">SUMPRODUCT(HT$3:HV$6,$D846:$F849)+$G846</f>
        <v>1.2662383095954479</v>
      </c>
      <c r="HV843" s="42">
        <f ca="1">SUMPRODUCT(HT$3:HV$6,$D850:$F853)+$G850</f>
        <v>-0.85968306223554802</v>
      </c>
      <c r="HW843" s="37"/>
      <c r="HX843" s="42">
        <f ca="1">SUMPRODUCT(HX$3:HZ$6,$D842:$F845)+$G842</f>
        <v>-6.3760194521344076</v>
      </c>
      <c r="HY843" s="42">
        <f ca="1">SUMPRODUCT(HX$3:HZ$6,$D846:$F849)+$G846</f>
        <v>1.9055122454764242</v>
      </c>
      <c r="HZ843" s="42">
        <f ca="1">SUMPRODUCT(HX$3:HZ$6,$D850:$F853)+$G850</f>
        <v>-4.4415841616164222</v>
      </c>
      <c r="IA843" s="37"/>
      <c r="IB843" s="42">
        <f ca="1">SUMPRODUCT(IB$3:ID$6,$D842:$F845)+$G842</f>
        <v>-2.3643960800286008</v>
      </c>
      <c r="IC843" s="42">
        <f ca="1">SUMPRODUCT(IB$3:ID$6,$D846:$F849)+$G846</f>
        <v>2.3071897464100282</v>
      </c>
      <c r="ID843" s="42">
        <f ca="1">SUMPRODUCT(IB$3:ID$6,$D850:$F853)+$G850</f>
        <v>-5.7186542311226241</v>
      </c>
      <c r="IE843" s="37"/>
      <c r="IF843" s="42">
        <f ca="1">SUMPRODUCT(IF$3:IH$6,$D842:$F845)+$G842</f>
        <v>-5.1053287710996411</v>
      </c>
      <c r="IG843" s="42">
        <f ca="1">SUMPRODUCT(IF$3:IH$6,$D846:$F849)+$G846</f>
        <v>0.32596890029704956</v>
      </c>
      <c r="IH843" s="42">
        <f ca="1">SUMPRODUCT(IF$3:IH$6,$D850:$F853)+$G850</f>
        <v>-1.1129094877155796</v>
      </c>
      <c r="II843" s="37"/>
      <c r="IJ843" s="42">
        <f ca="1">SUMPRODUCT(IJ$3:IL$6,$D842:$F845)+$G842</f>
        <v>-2.8549428657356404</v>
      </c>
      <c r="IK843" s="42">
        <f ca="1">SUMPRODUCT(IJ$3:IL$6,$D846:$F849)+$G846</f>
        <v>0.50652448452739196</v>
      </c>
      <c r="IL843" s="42">
        <f ca="1">SUMPRODUCT(IJ$3:IL$6,$D850:$F853)+$G850</f>
        <v>-0.77006441905927558</v>
      </c>
      <c r="IM843" s="37"/>
      <c r="IN843" s="42">
        <f ca="1">SUMPRODUCT(IN$3:IP$6,$D842:$F845)+$G842</f>
        <v>-5.6661620862537037</v>
      </c>
      <c r="IO843" s="42">
        <f ca="1">SUMPRODUCT(IN$3:IP$6,$D846:$F849)+$G846</f>
        <v>2.0441628069376716E-2</v>
      </c>
      <c r="IP843" s="42">
        <f ca="1">SUMPRODUCT(IN$3:IP$6,$D850:$F853)+$G850</f>
        <v>-2.2399962635020851</v>
      </c>
      <c r="IQ843" s="37"/>
      <c r="IR843" s="42">
        <f ca="1">SUMPRODUCT(IR$3:IT$6,$D842:$F845)+$G842</f>
        <v>-6.5634479853441734</v>
      </c>
      <c r="IS843" s="42">
        <f ca="1">SUMPRODUCT(IR$3:IT$6,$D846:$F849)+$G846</f>
        <v>-0.55542241706928674</v>
      </c>
      <c r="IT843" s="42">
        <f ca="1">SUMPRODUCT(IR$3:IT$6,$D850:$F853)+$G850</f>
        <v>-4.2332513925919688</v>
      </c>
      <c r="IU843" s="37"/>
      <c r="IV843" s="42">
        <f ca="1">SUMPRODUCT(IV$3:IX$6,$D842:$F845)+$G842</f>
        <v>-3.6432519539314696</v>
      </c>
      <c r="IW843" s="42">
        <f ca="1">SUMPRODUCT(IV$3:IX$6,$D846:$F849)+$G846</f>
        <v>0.69037426445678451</v>
      </c>
      <c r="IX843" s="42">
        <f ca="1">SUMPRODUCT(IV$3:IX$6,$D850:$F853)+$G850</f>
        <v>-2.8529381913254319</v>
      </c>
      <c r="IY843" s="37"/>
      <c r="IZ843" s="42">
        <f ca="1">SUMPRODUCT(IZ$3:JB$6,$D842:$F845)+$G842</f>
        <v>-1.3577720666634843</v>
      </c>
      <c r="JA843" s="42">
        <f ca="1">SUMPRODUCT(IZ$3:JB$6,$D846:$F849)+$G846</f>
        <v>-2.2860689092490563</v>
      </c>
      <c r="JB843" s="42">
        <f ca="1">SUMPRODUCT(IZ$3:JB$6,$D850:$F853)+$G850</f>
        <v>-3.3361553143061746</v>
      </c>
      <c r="JC843" s="37"/>
      <c r="JD843" s="42">
        <f ca="1">SUMPRODUCT(JD$3:JF$6,$D842:$F845)+$G842</f>
        <v>-0.76957300603525358</v>
      </c>
      <c r="JE843" s="42">
        <f ca="1">SUMPRODUCT(JD$3:JF$6,$D846:$F849)+$G846</f>
        <v>1.7518954745332944</v>
      </c>
      <c r="JF843" s="42">
        <f ca="1">SUMPRODUCT(JD$3:JF$6,$D850:$F853)+$G850</f>
        <v>-3.0286072604518446</v>
      </c>
      <c r="JG843" s="37"/>
    </row>
    <row r="844" spans="2:267" ht="18" x14ac:dyDescent="0.3">
      <c r="B844" s="167"/>
      <c r="C844" s="170"/>
      <c r="D844" s="113">
        <f t="shared" ref="D844:F844" ca="1" si="5716">D812-$F$6*D827</f>
        <v>1.5908194841644712</v>
      </c>
      <c r="E844" s="114">
        <f t="shared" ca="1" si="5716"/>
        <v>-2.6116463892893993</v>
      </c>
      <c r="F844" s="115">
        <f t="shared" ca="1" si="5716"/>
        <v>1.1792605061858981</v>
      </c>
      <c r="G844" s="31"/>
      <c r="H844" s="49"/>
      <c r="I844" s="181"/>
      <c r="J844" s="183"/>
      <c r="K844" s="93" t="s">
        <v>8</v>
      </c>
      <c r="L844" s="42">
        <f ca="1">1/(1+EXP(-L843))</f>
        <v>0.9944006455236557</v>
      </c>
      <c r="M844" s="42">
        <f ca="1">1/(1+EXP(-M843))</f>
        <v>0.97915611605261277</v>
      </c>
      <c r="N844" s="42">
        <f ca="1">1/(1+EXP(-N843))</f>
        <v>1.5977029135051703E-2</v>
      </c>
      <c r="O844" s="37"/>
      <c r="P844" s="42">
        <f ca="1">1/(1+EXP(-P843))</f>
        <v>0.99325415847750198</v>
      </c>
      <c r="Q844" s="42">
        <f ca="1">1/(1+EXP(-Q843))</f>
        <v>0.8003839634462161</v>
      </c>
      <c r="R844" s="42">
        <f ca="1">1/(1+EXP(-R843))</f>
        <v>1.9605124077580884E-2</v>
      </c>
      <c r="S844" s="37"/>
      <c r="T844" s="42">
        <f ca="1">1/(1+EXP(-T843))</f>
        <v>0.97440270054148037</v>
      </c>
      <c r="U844" s="42">
        <f ca="1">1/(1+EXP(-U843))</f>
        <v>0.92379365432518723</v>
      </c>
      <c r="V844" s="42">
        <f ca="1">1/(1+EXP(-V843))</f>
        <v>9.2217849148399783E-3</v>
      </c>
      <c r="W844" s="37"/>
      <c r="X844" s="42">
        <f ca="1">1/(1+EXP(-X843))</f>
        <v>0.97993459611473144</v>
      </c>
      <c r="Y844" s="42">
        <f ca="1">1/(1+EXP(-Y843))</f>
        <v>0.98459270409086597</v>
      </c>
      <c r="Z844" s="42">
        <f ca="1">1/(1+EXP(-Z843))</f>
        <v>0.12728856691928139</v>
      </c>
      <c r="AA844" s="37"/>
      <c r="AB844" s="42">
        <f ca="1">1/(1+EXP(-AB843))</f>
        <v>0.98637597707350033</v>
      </c>
      <c r="AC844" s="42">
        <f ca="1">1/(1+EXP(-AC843))</f>
        <v>0.96351779959733497</v>
      </c>
      <c r="AD844" s="42">
        <f ca="1">1/(1+EXP(-AD843))</f>
        <v>2.2073509460480995E-3</v>
      </c>
      <c r="AE844" s="37"/>
      <c r="AF844" s="42">
        <f ca="1">1/(1+EXP(-AF843))</f>
        <v>0.94740352276547068</v>
      </c>
      <c r="AG844" s="42">
        <f ca="1">1/(1+EXP(-AG843))</f>
        <v>0.43255902558630538</v>
      </c>
      <c r="AH844" s="42">
        <f ca="1">1/(1+EXP(-AH843))</f>
        <v>3.7001455786466004E-3</v>
      </c>
      <c r="AI844" s="37"/>
      <c r="AJ844" s="42">
        <f ca="1">1/(1+EXP(-AJ843))</f>
        <v>0.86535523667303182</v>
      </c>
      <c r="AK844" s="42">
        <f ca="1">1/(1+EXP(-AK843))</f>
        <v>0.53629172795593039</v>
      </c>
      <c r="AL844" s="42">
        <f ca="1">1/(1+EXP(-AL843))</f>
        <v>3.0419771444083212E-3</v>
      </c>
      <c r="AM844" s="37"/>
      <c r="AN844" s="42">
        <f ca="1">1/(1+EXP(-AN843))</f>
        <v>0.88464174987080291</v>
      </c>
      <c r="AO844" s="42">
        <f ca="1">1/(1+EXP(-AO843))</f>
        <v>0.7589185524465617</v>
      </c>
      <c r="AP844" s="42">
        <f ca="1">1/(1+EXP(-AP843))</f>
        <v>5.9014485120328607E-3</v>
      </c>
      <c r="AQ844" s="37"/>
      <c r="AR844" s="42">
        <f ca="1">1/(1+EXP(-AR843))</f>
        <v>0.83202897786401853</v>
      </c>
      <c r="AS844" s="42">
        <f ca="1">1/(1+EXP(-AS843))</f>
        <v>0.50908360864453606</v>
      </c>
      <c r="AT844" s="42">
        <f ca="1">1/(1+EXP(-AT843))</f>
        <v>3.2285242255447905E-2</v>
      </c>
      <c r="AU844" s="37"/>
      <c r="AV844" s="42">
        <f ca="1">1/(1+EXP(-AV843))</f>
        <v>0.88014353127586797</v>
      </c>
      <c r="AW844" s="42">
        <f ca="1">1/(1+EXP(-AW843))</f>
        <v>0.30000333345611863</v>
      </c>
      <c r="AX844" s="42">
        <f ca="1">1/(1+EXP(-AX843))</f>
        <v>5.0576565459769152E-4</v>
      </c>
      <c r="AY844" s="37"/>
      <c r="AZ844" s="42">
        <f ca="1">1/(1+EXP(-AZ843))</f>
        <v>0.95690015319652499</v>
      </c>
      <c r="BA844" s="42">
        <f ca="1">1/(1+EXP(-BA843))</f>
        <v>0.98714693608191173</v>
      </c>
      <c r="BB844" s="42">
        <f ca="1">1/(1+EXP(-BB843))</f>
        <v>1.7845065590804416E-2</v>
      </c>
      <c r="BC844" s="37"/>
      <c r="BD844" s="42">
        <f ca="1">1/(1+EXP(-BD843))</f>
        <v>0.94847318063897001</v>
      </c>
      <c r="BE844" s="42">
        <f ca="1">1/(1+EXP(-BE843))</f>
        <v>0.86764581291196485</v>
      </c>
      <c r="BF844" s="42">
        <f ca="1">1/(1+EXP(-BF843))</f>
        <v>2.1887922344702729E-2</v>
      </c>
      <c r="BG844" s="37"/>
      <c r="BH844" s="42">
        <f ca="1">1/(1+EXP(-BH843))</f>
        <v>0.82635745001287908</v>
      </c>
      <c r="BI844" s="42">
        <f ca="1">1/(1+EXP(-BI843))</f>
        <v>0.9519673681740084</v>
      </c>
      <c r="BJ844" s="42">
        <f ca="1">1/(1+EXP(-BJ843))</f>
        <v>1.0308271195715096E-2</v>
      </c>
      <c r="BK844" s="37"/>
      <c r="BL844" s="42">
        <f ca="1">1/(1+EXP(-BL843))</f>
        <v>0.87224089066564148</v>
      </c>
      <c r="BM844" s="42">
        <f ca="1">1/(1+EXP(-BM843))</f>
        <v>0.99267385655473184</v>
      </c>
      <c r="BN844" s="42">
        <f ca="1">1/(1+EXP(-BN843))</f>
        <v>3.7717953569683764E-2</v>
      </c>
      <c r="BO844" s="37"/>
      <c r="BP844" s="42">
        <f ca="1">1/(1+EXP(-BP843))</f>
        <v>0.81896635820302788</v>
      </c>
      <c r="BQ844" s="42">
        <f ca="1">1/(1+EXP(-BQ843))</f>
        <v>0.86672713000354096</v>
      </c>
      <c r="BR844" s="42">
        <f ca="1">1/(1+EXP(-BR843))</f>
        <v>5.3092940326042552E-2</v>
      </c>
      <c r="BS844" s="37"/>
      <c r="BT844" s="42">
        <f ca="1">1/(1+EXP(-BT843))</f>
        <v>0.99317229825557685</v>
      </c>
      <c r="BU844" s="42">
        <f ca="1">1/(1+EXP(-BU843))</f>
        <v>0.96488117742490898</v>
      </c>
      <c r="BV844" s="42">
        <f ca="1">1/(1+EXP(-BV843))</f>
        <v>1.0125396129269689E-2</v>
      </c>
      <c r="BW844" s="37"/>
      <c r="BX844" s="42">
        <f ca="1">1/(1+EXP(-BX843))</f>
        <v>0.9869464178831896</v>
      </c>
      <c r="BY844" s="42">
        <f ca="1">1/(1+EXP(-BY843))</f>
        <v>0.9948715394511024</v>
      </c>
      <c r="BZ844" s="42">
        <f ca="1">1/(1+EXP(-BZ843))</f>
        <v>2.5296688279706145E-2</v>
      </c>
      <c r="CA844" s="37"/>
      <c r="CB844" s="42">
        <f ca="1">1/(1+EXP(-CB843))</f>
        <v>0.98201782312291119</v>
      </c>
      <c r="CC844" s="42">
        <f ca="1">1/(1+EXP(-CC843))</f>
        <v>0.98807765319014296</v>
      </c>
      <c r="CD844" s="42">
        <f ca="1">1/(1+EXP(-CD843))</f>
        <v>3.3841286019080423E-2</v>
      </c>
      <c r="CE844" s="37"/>
      <c r="CF844" s="42">
        <f ca="1">1/(1+EXP(-CF843))</f>
        <v>0.99962943537568039</v>
      </c>
      <c r="CG844" s="42">
        <f ca="1">1/(1+EXP(-CG843))</f>
        <v>0.98963667142178791</v>
      </c>
      <c r="CH844" s="42">
        <f ca="1">1/(1+EXP(-CH843))</f>
        <v>3.9082328214655036E-2</v>
      </c>
      <c r="CI844" s="37"/>
      <c r="CJ844" s="42">
        <f ca="1">1/(1+EXP(-CJ843))</f>
        <v>0.97310808263680082</v>
      </c>
      <c r="CK844" s="42">
        <f ca="1">1/(1+EXP(-CK843))</f>
        <v>0.79910650830996055</v>
      </c>
      <c r="CL844" s="42">
        <f ca="1">1/(1+EXP(-CL843))</f>
        <v>4.7714380970598283E-2</v>
      </c>
      <c r="CM844" s="37"/>
      <c r="CN844" s="42">
        <f ca="1">1/(1+EXP(-CN843))</f>
        <v>0.98446362773285212</v>
      </c>
      <c r="CO844" s="42">
        <f ca="1">1/(1+EXP(-CO843))</f>
        <v>0.9861629403204335</v>
      </c>
      <c r="CP844" s="42">
        <f ca="1">1/(1+EXP(-CP843))</f>
        <v>1.3163947079021777E-2</v>
      </c>
      <c r="CQ844" s="37"/>
      <c r="CR844" s="42">
        <f ca="1">1/(1+EXP(-CR843))</f>
        <v>0.99177638284509417</v>
      </c>
      <c r="CS844" s="42">
        <f ca="1">1/(1+EXP(-CS843))</f>
        <v>0.70105632520590067</v>
      </c>
      <c r="CT844" s="42">
        <f ca="1">1/(1+EXP(-CT843))</f>
        <v>1.244149151587858E-2</v>
      </c>
      <c r="CU844" s="37"/>
      <c r="CV844" s="42">
        <f ca="1">1/(1+EXP(-CV843))</f>
        <v>0.98429775309921497</v>
      </c>
      <c r="CW844" s="42">
        <f ca="1">1/(1+EXP(-CW843))</f>
        <v>0.94304612334709947</v>
      </c>
      <c r="CX844" s="42">
        <f ca="1">1/(1+EXP(-CX843))</f>
        <v>3.0974493130592581E-2</v>
      </c>
      <c r="CY844" s="37"/>
      <c r="CZ844" s="42">
        <f ca="1">1/(1+EXP(-CZ843))</f>
        <v>0.97839100718577199</v>
      </c>
      <c r="DA844" s="42">
        <f ca="1">1/(1+EXP(-DA843))</f>
        <v>0.87614413517286638</v>
      </c>
      <c r="DB844" s="42">
        <f ca="1">1/(1+EXP(-DB843))</f>
        <v>4.1355542383551894E-2</v>
      </c>
      <c r="DC844" s="37"/>
      <c r="DD844" s="42">
        <f ca="1">1/(1+EXP(-DD843))</f>
        <v>0.99955307982440655</v>
      </c>
      <c r="DE844" s="42">
        <f ca="1">1/(1+EXP(-DE843))</f>
        <v>0.890721266309211</v>
      </c>
      <c r="DF844" s="42">
        <f ca="1">1/(1+EXP(-DF843))</f>
        <v>4.7702868532129426E-2</v>
      </c>
      <c r="DG844" s="37"/>
      <c r="DH844" s="42">
        <f ca="1">1/(1+EXP(-DH843))</f>
        <v>0.96774329252090152</v>
      </c>
      <c r="DI844" s="42">
        <f ca="1">1/(1+EXP(-DI843))</f>
        <v>0.25346527545443054</v>
      </c>
      <c r="DJ844" s="42">
        <f ca="1">1/(1+EXP(-DJ843))</f>
        <v>5.8123757542290919E-2</v>
      </c>
      <c r="DK844" s="37"/>
      <c r="DL844" s="42">
        <f ca="1">1/(1+EXP(-DL843))</f>
        <v>0.9813207217735096</v>
      </c>
      <c r="DM844" s="42">
        <f ca="1">1/(1+EXP(-DM843))</f>
        <v>0.85882154875482331</v>
      </c>
      <c r="DN844" s="42">
        <f ca="1">1/(1+EXP(-DN843))</f>
        <v>1.6163734904889909E-2</v>
      </c>
      <c r="DO844" s="37"/>
      <c r="DP844" s="42">
        <f ca="1">1/(1+EXP(-DP843))</f>
        <v>0.94188186476849689</v>
      </c>
      <c r="DQ844" s="42">
        <f ca="1">1/(1+EXP(-DQ843))</f>
        <v>0.98041518394950866</v>
      </c>
      <c r="DR844" s="42">
        <f ca="1">1/(1+EXP(-DR843))</f>
        <v>1.4659704640901381E-2</v>
      </c>
      <c r="DS844" s="37"/>
      <c r="DT844" s="42">
        <f ca="1">1/(1+EXP(-DT843))</f>
        <v>0.9212952685102942</v>
      </c>
      <c r="DU844" s="42">
        <f ca="1">1/(1+EXP(-DU843))</f>
        <v>0.9553302364746542</v>
      </c>
      <c r="DV844" s="42">
        <f ca="1">1/(1+EXP(-DV843))</f>
        <v>1.9683949665820096E-2</v>
      </c>
      <c r="DW844" s="37"/>
      <c r="DX844" s="42">
        <f ca="1">1/(1+EXP(-DX843))</f>
        <v>0.998273551642056</v>
      </c>
      <c r="DY844" s="42">
        <f ca="1">1/(1+EXP(-DY843))</f>
        <v>0.96100244001965263</v>
      </c>
      <c r="DZ844" s="42">
        <f ca="1">1/(1+EXP(-DZ843))</f>
        <v>2.2784132970531008E-2</v>
      </c>
      <c r="EA844" s="37"/>
      <c r="EB844" s="42">
        <f ca="1">1/(1+EXP(-EB843))</f>
        <v>0.88579781839987981</v>
      </c>
      <c r="EC844" s="42">
        <f ca="1">1/(1+EXP(-EC843))</f>
        <v>0.50653283601055954</v>
      </c>
      <c r="ED844" s="42">
        <f ca="1">1/(1+EXP(-ED843))</f>
        <v>2.7921025604353358E-2</v>
      </c>
      <c r="EE844" s="37"/>
      <c r="EF844" s="42">
        <f ca="1">1/(1+EXP(-EF843))</f>
        <v>0.93142336401920356</v>
      </c>
      <c r="EG844" s="42">
        <f ca="1">1/(1+EXP(-EG843))</f>
        <v>0.94843081719373978</v>
      </c>
      <c r="EH844" s="42">
        <f ca="1">1/(1+EXP(-EH843))</f>
        <v>7.5889286566778935E-3</v>
      </c>
      <c r="EI844" s="37"/>
      <c r="EJ844" s="42">
        <f ca="1">1/(1+EXP(-EJ843))</f>
        <v>1.719715600930022E-3</v>
      </c>
      <c r="EK844" s="42">
        <f ca="1">1/(1+EXP(-EK843))</f>
        <v>0.49523524151187626</v>
      </c>
      <c r="EL844" s="42">
        <f ca="1">1/(1+EXP(-EL843))</f>
        <v>2.2505848809251796E-2</v>
      </c>
      <c r="EM844" s="37"/>
      <c r="EN844" s="42">
        <f ca="1">1/(1+EXP(-EN843))</f>
        <v>2.0734896637370727E-3</v>
      </c>
      <c r="EO844" s="42">
        <f ca="1">1/(1+EXP(-EO843))</f>
        <v>0.91996525511014882</v>
      </c>
      <c r="EP844" s="42">
        <f ca="1">1/(1+EXP(-EP843))</f>
        <v>1.835099796080663E-2</v>
      </c>
      <c r="EQ844" s="37"/>
      <c r="ER844" s="42">
        <f ca="1">1/(1+EXP(-ER843))</f>
        <v>1.719715600930022E-3</v>
      </c>
      <c r="ES844" s="42">
        <f ca="1">1/(1+EXP(-ES843))</f>
        <v>0.49523524151187626</v>
      </c>
      <c r="ET844" s="42">
        <f ca="1">1/(1+EXP(-ET843))</f>
        <v>2.2505848809251796E-2</v>
      </c>
      <c r="EU844" s="37"/>
      <c r="EV844" s="42">
        <f ca="1">1/(1+EXP(-EV843))</f>
        <v>4.2078393890212307E-3</v>
      </c>
      <c r="EW844" s="42">
        <f ca="1">1/(1+EXP(-EW843))</f>
        <v>0.63571282610476898</v>
      </c>
      <c r="EX844" s="42">
        <f ca="1">1/(1+EXP(-EX843))</f>
        <v>0.14455497361094749</v>
      </c>
      <c r="EY844" s="37"/>
      <c r="EZ844" s="42">
        <f ca="1">1/(1+EXP(-EZ843))</f>
        <v>6.2253860235871976E-3</v>
      </c>
      <c r="FA844" s="42">
        <f ca="1">1/(1+EXP(-FA843))</f>
        <v>0.41901554404597297</v>
      </c>
      <c r="FB844" s="42">
        <f ca="1">1/(1+EXP(-FB843))</f>
        <v>2.5564753165733035E-3</v>
      </c>
      <c r="FC844" s="37"/>
      <c r="FD844" s="42">
        <f ca="1">1/(1+EXP(-FD843))</f>
        <v>5.0708618579361677E-3</v>
      </c>
      <c r="FE844" s="42">
        <f ca="1">1/(1+EXP(-FE843))</f>
        <v>0.95336911673169289</v>
      </c>
      <c r="FF844" s="42">
        <f ca="1">1/(1+EXP(-FF843))</f>
        <v>0.12064941439433827</v>
      </c>
      <c r="FG844" s="37"/>
      <c r="FH844" s="42">
        <f ca="1">1/(1+EXP(-FH843))</f>
        <v>7.499088515940347E-3</v>
      </c>
      <c r="FI844" s="42">
        <f ca="1">1/(1+EXP(-FI843))</f>
        <v>0.89417537454344154</v>
      </c>
      <c r="FJ844" s="42">
        <f ca="1">1/(1+EXP(-FJ843))</f>
        <v>2.0766948299891026E-3</v>
      </c>
      <c r="FK844" s="37"/>
      <c r="FL844" s="42">
        <f ca="1">1/(1+EXP(-FL843))</f>
        <v>1.8196524452514327E-2</v>
      </c>
      <c r="FM844" s="42">
        <f ca="1">1/(1+EXP(-FM843))</f>
        <v>0.9376131379752688</v>
      </c>
      <c r="FN844" s="42">
        <f ca="1">1/(1+EXP(-FN843))</f>
        <v>1.504361533207862E-2</v>
      </c>
      <c r="FO844" s="37"/>
      <c r="FP844" s="42">
        <f ca="1">1/(1+EXP(-FP843))</f>
        <v>4.0300454144389939E-3</v>
      </c>
      <c r="FQ844" s="42">
        <f ca="1">1/(1+EXP(-FQ843))</f>
        <v>0.19197355137186745</v>
      </c>
      <c r="FR844" s="42">
        <f ca="1">1/(1+EXP(-FR843))</f>
        <v>1.4199396040913602E-2</v>
      </c>
      <c r="FS844" s="37"/>
      <c r="FT844" s="42">
        <f ca="1">1/(1+EXP(-FT843))</f>
        <v>5.5708863439034324E-3</v>
      </c>
      <c r="FU844" s="42">
        <f ca="1">1/(1+EXP(-FU843))</f>
        <v>0.35737496448812611</v>
      </c>
      <c r="FV844" s="42">
        <f ca="1">1/(1+EXP(-FV843))</f>
        <v>1.0559980322957827E-2</v>
      </c>
      <c r="FW844" s="37"/>
      <c r="FX844" s="42">
        <f ca="1">1/(1+EXP(-FX843))</f>
        <v>4.8567804193106806E-3</v>
      </c>
      <c r="FY844" s="42">
        <f ca="1">1/(1+EXP(-FY843))</f>
        <v>0.73569219780967332</v>
      </c>
      <c r="FZ844" s="42">
        <f ca="1">1/(1+EXP(-FZ843))</f>
        <v>1.1559881565342956E-2</v>
      </c>
      <c r="GA844" s="37"/>
      <c r="GB844" s="42">
        <f ca="1">1/(1+EXP(-GB843))</f>
        <v>6.7115837839966837E-3</v>
      </c>
      <c r="GC844" s="42">
        <f ca="1">1/(1+EXP(-GC843))</f>
        <v>0.86693875326820391</v>
      </c>
      <c r="GD844" s="42">
        <f ca="1">1/(1+EXP(-GD843))</f>
        <v>8.5910981139577427E-3</v>
      </c>
      <c r="GE844" s="37"/>
      <c r="GF844" s="42">
        <f ca="1">1/(1+EXP(-GF843))</f>
        <v>9.8278994145022721E-3</v>
      </c>
      <c r="GG844" s="42">
        <f ca="1">1/(1+EXP(-GG843))</f>
        <v>0.29705253783491664</v>
      </c>
      <c r="GH844" s="42">
        <f ca="1">1/(1+EXP(-GH843))</f>
        <v>9.5608592274472881E-2</v>
      </c>
      <c r="GI844" s="37"/>
      <c r="GJ844" s="42">
        <f ca="1">1/(1+EXP(-GJ843))</f>
        <v>1.3555312081546955E-2</v>
      </c>
      <c r="GK844" s="42">
        <f ca="1">1/(1+EXP(-GK843))</f>
        <v>0.49727207476127494</v>
      </c>
      <c r="GL844" s="42">
        <f ca="1">1/(1+EXP(-GL843))</f>
        <v>7.2640909613867058E-2</v>
      </c>
      <c r="GM844" s="37"/>
      <c r="GN844" s="42">
        <f ca="1">1/(1+EXP(-GN843))</f>
        <v>1.5133592204649457E-2</v>
      </c>
      <c r="GO844" s="42">
        <f ca="1">1/(1+EXP(-GO843))</f>
        <v>0.56194218210468738</v>
      </c>
      <c r="GP844" s="42">
        <f ca="1">1/(1+EXP(-GP843))</f>
        <v>1.8463725988012655E-2</v>
      </c>
      <c r="GQ844" s="37"/>
      <c r="GR844" s="42">
        <f ca="1">1/(1+EXP(-GR843))</f>
        <v>5.4565116213119373E-2</v>
      </c>
      <c r="GS844" s="42">
        <f ca="1">1/(1+EXP(-GS843))</f>
        <v>0.53698851871516695</v>
      </c>
      <c r="GT844" s="42">
        <f ca="1">1/(1+EXP(-GT843))</f>
        <v>6.031224230020482E-4</v>
      </c>
      <c r="GU844" s="37"/>
      <c r="GV844" s="42">
        <f ca="1">1/(1+EXP(-GV843))</f>
        <v>2.0734896637370727E-3</v>
      </c>
      <c r="GW844" s="42">
        <f ca="1">1/(1+EXP(-GW843))</f>
        <v>0.91996525511014882</v>
      </c>
      <c r="GX844" s="42">
        <f ca="1">1/(1+EXP(-GX843))</f>
        <v>1.835099796080663E-2</v>
      </c>
      <c r="GY844" s="37"/>
      <c r="GZ844" s="42">
        <f ca="1">1/(1+EXP(-GZ843))</f>
        <v>0.18249597474357426</v>
      </c>
      <c r="HA844" s="42">
        <f ca="1">1/(1+EXP(-HA843))</f>
        <v>0.27725410521586014</v>
      </c>
      <c r="HB844" s="42">
        <f ca="1">1/(1+EXP(-HB843))</f>
        <v>1.2948956712300422E-3</v>
      </c>
      <c r="HC844" s="37"/>
      <c r="HD844" s="42">
        <f ca="1">1/(1+EXP(-HD843))</f>
        <v>5.7896853028787179E-3</v>
      </c>
      <c r="HE844" s="42">
        <f ca="1">1/(1+EXP(-HE843))</f>
        <v>0.88340058028025792</v>
      </c>
      <c r="HF844" s="42">
        <f ca="1">1/(1+EXP(-HF843))</f>
        <v>2.2247542450856628E-2</v>
      </c>
      <c r="HG844" s="37"/>
      <c r="HH844" s="42">
        <f ca="1">1/(1+EXP(-HH843))</f>
        <v>1.0094416324477214E-2</v>
      </c>
      <c r="HI844" s="42">
        <f ca="1">1/(1+EXP(-HI843))</f>
        <v>0.99268717707146836</v>
      </c>
      <c r="HJ844" s="42">
        <f ca="1">1/(1+EXP(-HJ843))</f>
        <v>6.0212861147599288E-3</v>
      </c>
      <c r="HK844" s="37"/>
      <c r="HL844" s="42">
        <f ca="1">1/(1+EXP(-HL843))</f>
        <v>6.5512000416540442E-2</v>
      </c>
      <c r="HM844" s="42">
        <f ca="1">1/(1+EXP(-HM843))</f>
        <v>0.99375562126449823</v>
      </c>
      <c r="HN844" s="42">
        <f ca="1">1/(1+EXP(-HN843))</f>
        <v>5.1337339835746433E-2</v>
      </c>
      <c r="HO844" s="37"/>
      <c r="HP844" s="42">
        <f ca="1">1/(1+EXP(-HP843))</f>
        <v>2.7523647048504504E-2</v>
      </c>
      <c r="HQ844" s="42">
        <f ca="1">1/(1+EXP(-HQ843))</f>
        <v>0.91618413853992264</v>
      </c>
      <c r="HR844" s="42">
        <f ca="1">1/(1+EXP(-HR843))</f>
        <v>4.8723082382966576E-2</v>
      </c>
      <c r="HS844" s="37"/>
      <c r="HT844" s="42">
        <f ca="1">1/(1+EXP(-HT843))</f>
        <v>6.0314876946312095E-2</v>
      </c>
      <c r="HU844" s="42">
        <f ca="1">1/(1+EXP(-HU843))</f>
        <v>0.78009812854574023</v>
      </c>
      <c r="HV844" s="42">
        <f ca="1">1/(1+EXP(-HV843))</f>
        <v>0.29740556729035439</v>
      </c>
      <c r="HW844" s="37"/>
      <c r="HX844" s="42">
        <f ca="1">1/(1+EXP(-HX843))</f>
        <v>1.6989924340290569E-3</v>
      </c>
      <c r="HY844" s="42">
        <f ca="1">1/(1+EXP(-HY843))</f>
        <v>0.87051413198010685</v>
      </c>
      <c r="HZ844" s="42">
        <f ca="1">1/(1+EXP(-HZ843))</f>
        <v>1.1640177169990303E-2</v>
      </c>
      <c r="IA844" s="37"/>
      <c r="IB844" s="42">
        <f ca="1">1/(1+EXP(-IB843))</f>
        <v>8.592827699849144E-2</v>
      </c>
      <c r="IC844" s="42">
        <f ca="1">1/(1+EXP(-IC843))</f>
        <v>0.90947074278783469</v>
      </c>
      <c r="ID844" s="42">
        <f ca="1">1/(1+EXP(-ID843))</f>
        <v>3.2733774173249988E-3</v>
      </c>
      <c r="IE844" s="37"/>
      <c r="IF844" s="42">
        <f ca="1">1/(1+EXP(-IF843))</f>
        <v>6.0277902078290169E-3</v>
      </c>
      <c r="IG844" s="42">
        <f ca="1">1/(1+EXP(-IG843))</f>
        <v>0.58077822614862606</v>
      </c>
      <c r="IH844" s="42">
        <f ca="1">1/(1+EXP(-IH843))</f>
        <v>0.24732886810502427</v>
      </c>
      <c r="II844" s="37"/>
      <c r="IJ844" s="42">
        <f ca="1">1/(1+EXP(-IJ843))</f>
        <v>5.4426375888131581E-2</v>
      </c>
      <c r="IK844" s="42">
        <f ca="1">1/(1+EXP(-IK843))</f>
        <v>0.62399137976888563</v>
      </c>
      <c r="IL844" s="42">
        <f ca="1">1/(1+EXP(-IL843))</f>
        <v>0.31646517129227514</v>
      </c>
      <c r="IM844" s="37"/>
      <c r="IN844" s="42">
        <f ca="1">1/(1+EXP(-IN843))</f>
        <v>3.4491852554734549E-3</v>
      </c>
      <c r="IO844" s="42">
        <f ca="1">1/(1+EXP(-IO843))</f>
        <v>0.50511022907182279</v>
      </c>
      <c r="IP844" s="42">
        <f ca="1">1/(1+EXP(-IP843))</f>
        <v>9.6215866629984409E-2</v>
      </c>
      <c r="IQ844" s="37"/>
      <c r="IR844" s="42">
        <f ca="1">1/(1+EXP(-IR843))</f>
        <v>1.4090240139321096E-3</v>
      </c>
      <c r="IS844" s="42">
        <f ca="1">1/(1+EXP(-IS843))</f>
        <v>0.36460728422062361</v>
      </c>
      <c r="IT844" s="42">
        <f ca="1">1/(1+EXP(-IT843))</f>
        <v>1.4297760661459076E-2</v>
      </c>
      <c r="IU844" s="37"/>
      <c r="IV844" s="42">
        <f ca="1">1/(1+EXP(-IV843))</f>
        <v>2.5499853706246821E-2</v>
      </c>
      <c r="IW844" s="42">
        <f ca="1">1/(1+EXP(-IW843))</f>
        <v>0.66605017857157678</v>
      </c>
      <c r="IX844" s="42">
        <f ca="1">1/(1+EXP(-IX843))</f>
        <v>5.4529636944946981E-2</v>
      </c>
      <c r="IY844" s="37"/>
      <c r="IZ844" s="42">
        <f ca="1">1/(1+EXP(-IZ843))</f>
        <v>0.20460263843114573</v>
      </c>
      <c r="JA844" s="42">
        <f ca="1">1/(1+EXP(-JA843))</f>
        <v>9.2283318669096365E-2</v>
      </c>
      <c r="JB844" s="42">
        <f ca="1">1/(1+EXP(-JB843))</f>
        <v>3.4351463385882075E-2</v>
      </c>
      <c r="JC844" s="37"/>
      <c r="JD844" s="42">
        <f ca="1">1/(1+EXP(-JD843))</f>
        <v>0.31657148087024933</v>
      </c>
      <c r="JE844" s="42">
        <f ca="1">1/(1+EXP(-JE843))</f>
        <v>0.85219171724644383</v>
      </c>
      <c r="JF844" s="42">
        <f ca="1">1/(1+EXP(-JF843))</f>
        <v>4.6150097063744247E-2</v>
      </c>
      <c r="JG844" s="37"/>
    </row>
    <row r="845" spans="2:267" ht="18" x14ac:dyDescent="0.3">
      <c r="B845" s="167"/>
      <c r="C845" s="171"/>
      <c r="D845" s="113">
        <f t="shared" ref="D845:F845" ca="1" si="5717">D813-$F$6*D828</f>
        <v>0.89728589909046941</v>
      </c>
      <c r="E845" s="114">
        <f t="shared" ca="1" si="5717"/>
        <v>-2.7206232001840394</v>
      </c>
      <c r="F845" s="115">
        <f t="shared" ca="1" si="5717"/>
        <v>1.2910001719217672</v>
      </c>
      <c r="G845" s="32"/>
      <c r="H845" s="49"/>
      <c r="I845" s="181"/>
      <c r="J845" s="184"/>
      <c r="K845" s="94" t="s">
        <v>23</v>
      </c>
      <c r="L845" s="42">
        <f ca="1">L844*(1-L844)</f>
        <v>5.5680017057925411E-3</v>
      </c>
      <c r="M845" s="42">
        <f t="shared" ref="M845:N845" ca="1" si="5718">M844*(1-M844)</f>
        <v>2.0409416449375085E-2</v>
      </c>
      <c r="N845" s="42">
        <f t="shared" ca="1" si="5718"/>
        <v>1.572176367506941E-2</v>
      </c>
      <c r="O845" s="37"/>
      <c r="P845" s="42">
        <f ca="1">P844*(1-P844)</f>
        <v>6.7003351446513612E-3</v>
      </c>
      <c r="Q845" s="42">
        <f t="shared" ref="Q845:R845" ca="1" si="5719">Q844*(1-Q844)</f>
        <v>0.15976947450434231</v>
      </c>
      <c r="R845" s="42">
        <f t="shared" ca="1" si="5719"/>
        <v>1.9220763187483544E-2</v>
      </c>
      <c r="S845" s="37"/>
      <c r="T845" s="42">
        <f ca="1">T844*(1-T844)</f>
        <v>2.49420777189505E-2</v>
      </c>
      <c r="U845" s="42">
        <f t="shared" ref="U845:V845" ca="1" si="5720">U844*(1-U844)</f>
        <v>7.0398938553703716E-2</v>
      </c>
      <c r="V845" s="42">
        <f t="shared" ca="1" si="5720"/>
        <v>9.136743597824409E-3</v>
      </c>
      <c r="W845" s="37"/>
      <c r="X845" s="42">
        <f ca="1">X844*(1-X844)</f>
        <v>1.9662783452189612E-2</v>
      </c>
      <c r="Y845" s="42">
        <f t="shared" ref="Y845:Z845" ca="1" si="5721">Y844*(1-Y844)</f>
        <v>1.5169911141902415E-2</v>
      </c>
      <c r="Z845" s="42">
        <f t="shared" ca="1" si="5721"/>
        <v>0.11108618765091702</v>
      </c>
      <c r="AA845" s="37"/>
      <c r="AB845" s="42">
        <f ca="1">AB844*(1-AB844)</f>
        <v>1.343840892579788E-2</v>
      </c>
      <c r="AC845" s="42">
        <f t="shared" ref="AC845:AD845" ca="1" si="5722">AC844*(1-AC844)</f>
        <v>3.5151249456444822E-2</v>
      </c>
      <c r="AD845" s="42">
        <f t="shared" ca="1" si="5722"/>
        <v>2.2024785478490802E-3</v>
      </c>
      <c r="AE845" s="37"/>
      <c r="AF845" s="42">
        <f ca="1">AF844*(1-AF844)</f>
        <v>4.9830087817046953E-2</v>
      </c>
      <c r="AG845" s="42">
        <f t="shared" ref="AG845:AH845" ca="1" si="5723">AG844*(1-AG844)</f>
        <v>0.24545171497013135</v>
      </c>
      <c r="AH845" s="42">
        <f t="shared" ca="1" si="5723"/>
        <v>3.6864545013434225E-3</v>
      </c>
      <c r="AI845" s="37"/>
      <c r="AJ845" s="42">
        <f ca="1">AJ844*(1-AJ844)</f>
        <v>0.1165155510355929</v>
      </c>
      <c r="AK845" s="42">
        <f t="shared" ref="AK845:AL845" ca="1" si="5724">AK844*(1-AK844)</f>
        <v>0.24868291048197275</v>
      </c>
      <c r="AL845" s="42">
        <f t="shared" ca="1" si="5724"/>
        <v>3.0327235194612186E-3</v>
      </c>
      <c r="AM845" s="37"/>
      <c r="AN845" s="42">
        <f ca="1">AN844*(1-AN844)</f>
        <v>0.10205072425632669</v>
      </c>
      <c r="AO845" s="42">
        <f t="shared" ref="AO845:AP845" ca="1" si="5725">AO844*(1-AO844)</f>
        <v>0.18296118319897708</v>
      </c>
      <c r="AP845" s="42">
        <f t="shared" ca="1" si="5725"/>
        <v>5.8666214174926852E-3</v>
      </c>
      <c r="AQ845" s="37"/>
      <c r="AR845" s="42">
        <f ca="1">AR844*(1-AR844)</f>
        <v>0.13975675785857511</v>
      </c>
      <c r="AS845" s="42">
        <f t="shared" ref="AS845:AT845" ca="1" si="5726">AS844*(1-AS844)</f>
        <v>0.24991748805399291</v>
      </c>
      <c r="AT845" s="42">
        <f t="shared" ca="1" si="5726"/>
        <v>3.1242905387954944E-2</v>
      </c>
      <c r="AU845" s="37"/>
      <c r="AV845" s="42">
        <f ca="1">AV844*(1-AV844)</f>
        <v>0.10549089562911319</v>
      </c>
      <c r="AW845" s="42">
        <f t="shared" ref="AW845:AX845" ca="1" si="5727">AW844*(1-AW844)</f>
        <v>0.21000133337133553</v>
      </c>
      <c r="AX845" s="42">
        <f t="shared" ca="1" si="5727"/>
        <v>5.0550985570032084E-4</v>
      </c>
      <c r="AY845" s="37"/>
      <c r="AZ845" s="42">
        <f ca="1">AZ844*(1-AZ844)</f>
        <v>4.1242250008991989E-2</v>
      </c>
      <c r="BA845" s="42">
        <f t="shared" ref="BA845:BB845" ca="1" si="5728">BA844*(1-BA844)</f>
        <v>1.2687862666005807E-2</v>
      </c>
      <c r="BB845" s="42">
        <f t="shared" ca="1" si="5728"/>
        <v>1.7526619224864304E-2</v>
      </c>
      <c r="BC845" s="37"/>
      <c r="BD845" s="42">
        <f ca="1">BD844*(1-BD844)</f>
        <v>4.887180624756577E-2</v>
      </c>
      <c r="BE845" s="42">
        <f t="shared" ref="BE845:BF845" ca="1" si="5729">BE844*(1-BE844)</f>
        <v>0.11483655624830054</v>
      </c>
      <c r="BF845" s="42">
        <f t="shared" ca="1" si="5729"/>
        <v>2.1408841200134993E-2</v>
      </c>
      <c r="BG845" s="37"/>
      <c r="BH845" s="42">
        <f ca="1">BH844*(1-BH844)</f>
        <v>0.14349081482109113</v>
      </c>
      <c r="BI845" s="42">
        <f t="shared" ref="BI845:BJ845" ca="1" si="5730">BI844*(1-BI844)</f>
        <v>4.5725498105860338E-2</v>
      </c>
      <c r="BJ845" s="42">
        <f t="shared" ca="1" si="5730"/>
        <v>1.0202010740670687E-2</v>
      </c>
      <c r="BK845" s="37"/>
      <c r="BL845" s="42">
        <f ca="1">BL844*(1-BL844)</f>
        <v>0.11143671931644995</v>
      </c>
      <c r="BM845" s="42">
        <f t="shared" ref="BM845:BN845" ca="1" si="5731">BM844*(1-BM844)</f>
        <v>7.2724710674875173E-3</v>
      </c>
      <c r="BN845" s="42">
        <f t="shared" ca="1" si="5731"/>
        <v>3.6295309548198942E-2</v>
      </c>
      <c r="BO845" s="37"/>
      <c r="BP845" s="42">
        <f ca="1">BP844*(1-BP844)</f>
        <v>0.14826046233469772</v>
      </c>
      <c r="BQ845" s="42">
        <f t="shared" ref="BQ845:BR845" ca="1" si="5732">BQ844*(1-BQ844)</f>
        <v>0.11551121211936596</v>
      </c>
      <c r="BR845" s="42">
        <f t="shared" ca="1" si="5732"/>
        <v>5.0274080013577839E-2</v>
      </c>
      <c r="BS845" s="37"/>
      <c r="BT845" s="42">
        <f ca="1">BT844*(1-BT844)</f>
        <v>6.7810842333123544E-3</v>
      </c>
      <c r="BU845" s="42">
        <f t="shared" ref="BU845:BV845" ca="1" si="5733">BU844*(1-BU844)</f>
        <v>3.3885490876030301E-2</v>
      </c>
      <c r="BV845" s="42">
        <f t="shared" ca="1" si="5733"/>
        <v>1.002287248249506E-2</v>
      </c>
      <c r="BW845" s="37"/>
      <c r="BX845" s="42">
        <f ca="1">BX844*(1-BX844)</f>
        <v>1.288318611073009E-2</v>
      </c>
      <c r="BY845" s="42">
        <f t="shared" ref="BY845:BZ845" ca="1" si="5734">BY844*(1-BY844)</f>
        <v>5.1021594412959965E-3</v>
      </c>
      <c r="BZ845" s="42">
        <f t="shared" ca="1" si="5734"/>
        <v>2.4656765841785524E-2</v>
      </c>
      <c r="CA845" s="37"/>
      <c r="CB845" s="42">
        <f ca="1">CB844*(1-CB844)</f>
        <v>1.76588181918499E-2</v>
      </c>
      <c r="CC845" s="42">
        <f t="shared" ref="CC845:CD845" ca="1" si="5735">CC844*(1-CC844)</f>
        <v>1.1780204456402535E-2</v>
      </c>
      <c r="CD845" s="42">
        <f t="shared" ca="1" si="5735"/>
        <v>3.2696053379655213E-2</v>
      </c>
      <c r="CE845" s="37"/>
      <c r="CF845" s="42">
        <f ca="1">CF844*(1-CF844)</f>
        <v>3.7042730617881656E-4</v>
      </c>
      <c r="CG845" s="42">
        <f t="shared" ref="CG845:CH845" ca="1" si="5736">CG844*(1-CG844)</f>
        <v>1.0255929998992106E-2</v>
      </c>
      <c r="CH845" s="42">
        <f t="shared" ca="1" si="5736"/>
        <v>3.7554899835977013E-2</v>
      </c>
      <c r="CI845" s="37"/>
      <c r="CJ845" s="42">
        <f ca="1">CJ844*(1-CJ844)</f>
        <v>2.6168742143730047E-2</v>
      </c>
      <c r="CK845" s="42">
        <f t="shared" ref="CK845:CL845" ca="1" si="5737">CK844*(1-CK844)</f>
        <v>0.1605352966866235</v>
      </c>
      <c r="CL845" s="42">
        <f t="shared" ca="1" si="5737"/>
        <v>4.5437718819190891E-2</v>
      </c>
      <c r="CM845" s="37"/>
      <c r="CN845" s="42">
        <f ca="1">CN844*(1-CN844)</f>
        <v>1.5294993403924479E-2</v>
      </c>
      <c r="CO845" s="42">
        <f t="shared" ref="CO845:CP845" ca="1" si="5738">CO844*(1-CO844)</f>
        <v>1.3645595458990615E-2</v>
      </c>
      <c r="CP845" s="42">
        <f t="shared" ca="1" si="5738"/>
        <v>1.2990657576322491E-2</v>
      </c>
      <c r="CQ845" s="37"/>
      <c r="CR845" s="42">
        <f ca="1">CR844*(1-CR844)</f>
        <v>8.1559892757953646E-3</v>
      </c>
      <c r="CS845" s="42">
        <f t="shared" ref="CS845:CT845" ca="1" si="5739">CS844*(1-CS844)</f>
        <v>0.2095763540946991</v>
      </c>
      <c r="CT845" s="42">
        <f t="shared" ca="1" si="5739"/>
        <v>1.2286700804738902E-2</v>
      </c>
      <c r="CU845" s="37"/>
      <c r="CV845" s="42">
        <f ca="1">CV844*(1-CV844)</f>
        <v>1.5455686343051819E-2</v>
      </c>
      <c r="CW845" s="42">
        <f t="shared" ref="CW845:CX845" ca="1" si="5740">CW844*(1-CW844)</f>
        <v>5.3710132587106718E-2</v>
      </c>
      <c r="CX845" s="42">
        <f t="shared" ca="1" si="5740"/>
        <v>3.0015073905895456E-2</v>
      </c>
      <c r="CY845" s="37"/>
      <c r="CZ845" s="42">
        <f ca="1">CZ844*(1-CZ844)</f>
        <v>2.1142044243782653E-2</v>
      </c>
      <c r="DA845" s="42">
        <f t="shared" ref="DA845:DB845" ca="1" si="5741">DA844*(1-DA844)</f>
        <v>0.10851558957505643</v>
      </c>
      <c r="DB845" s="42">
        <f t="shared" ca="1" si="5741"/>
        <v>3.9645261497714135E-2</v>
      </c>
      <c r="DC845" s="37"/>
      <c r="DD845" s="42">
        <f ca="1">DD844*(1-DD844)</f>
        <v>4.4672043795009351E-4</v>
      </c>
      <c r="DE845" s="42">
        <f t="shared" ref="DE845:DF845" ca="1" si="5742">DE844*(1-DE844)</f>
        <v>9.7336892053726615E-2</v>
      </c>
      <c r="DF845" s="42">
        <f t="shared" ca="1" si="5742"/>
        <v>4.5427304865935804E-2</v>
      </c>
      <c r="DG845" s="37"/>
      <c r="DH845" s="42">
        <f ca="1">DH844*(1-DH844)</f>
        <v>3.1216212301706351E-2</v>
      </c>
      <c r="DI845" s="42">
        <f t="shared" ref="DI845:DJ845" ca="1" si="5743">DI844*(1-DI844)</f>
        <v>0.18922062959324018</v>
      </c>
      <c r="DJ845" s="42">
        <f t="shared" ca="1" si="5743"/>
        <v>5.4745386351455899E-2</v>
      </c>
      <c r="DK845" s="37"/>
      <c r="DL845" s="42">
        <f ca="1">DL844*(1-DL844)</f>
        <v>1.8330362791427766E-2</v>
      </c>
      <c r="DM845" s="42">
        <f t="shared" ref="DM845:DN845" ca="1" si="5744">DM844*(1-DM844)</f>
        <v>0.12124709614918996</v>
      </c>
      <c r="DN845" s="42">
        <f t="shared" ca="1" si="5744"/>
        <v>1.5902468578814354E-2</v>
      </c>
      <c r="DO845" s="37"/>
      <c r="DP845" s="42">
        <f ca="1">DP844*(1-DP844)</f>
        <v>5.4740417588715826E-2</v>
      </c>
      <c r="DQ845" s="42">
        <f t="shared" ref="DQ845:DR845" ca="1" si="5745">DQ844*(1-DQ844)</f>
        <v>1.9201251030759755E-2</v>
      </c>
      <c r="DR845" s="42">
        <f t="shared" ca="1" si="5745"/>
        <v>1.4444797700742916E-2</v>
      </c>
      <c r="DS845" s="37"/>
      <c r="DT845" s="42">
        <f ca="1">DT844*(1-DT844)</f>
        <v>7.2510296730839113E-2</v>
      </c>
      <c r="DU845" s="42">
        <f t="shared" ref="DU845:DV845" ca="1" si="5746">DU844*(1-DU844)</f>
        <v>4.267437575193548E-2</v>
      </c>
      <c r="DV845" s="42">
        <f t="shared" ca="1" si="5746"/>
        <v>1.9296491791373556E-2</v>
      </c>
      <c r="DW845" s="37"/>
      <c r="DX845" s="42">
        <f ca="1">DX844*(1-DX844)</f>
        <v>1.7234677340113517E-3</v>
      </c>
      <c r="DY845" s="42">
        <f t="shared" ref="DY845:DZ845" ca="1" si="5747">DY844*(1-DY844)</f>
        <v>3.7476750295926585E-2</v>
      </c>
      <c r="DZ845" s="42">
        <f t="shared" ca="1" si="5747"/>
        <v>2.2265016255312169E-2</v>
      </c>
      <c r="EA845" s="37"/>
      <c r="EB845" s="42">
        <f ca="1">EB844*(1-EB844)</f>
        <v>0.10116004331789336</v>
      </c>
      <c r="EC845" s="42">
        <f t="shared" ref="EC845:ED845" ca="1" si="5748">EC844*(1-EC844)</f>
        <v>0.24995732205365914</v>
      </c>
      <c r="ED845" s="42">
        <f t="shared" ca="1" si="5748"/>
        <v>2.7141441933554403E-2</v>
      </c>
      <c r="EE845" s="37"/>
      <c r="EF845" s="42">
        <f ca="1">EF844*(1-EF844)</f>
        <v>6.3873880978353781E-2</v>
      </c>
      <c r="EG845" s="42">
        <f t="shared" ref="EG845:EH845" ca="1" si="5749">EG844*(1-EG844)</f>
        <v>4.8909802190954733E-2</v>
      </c>
      <c r="EH845" s="42">
        <f t="shared" ca="1" si="5749"/>
        <v>7.5313368185217465E-3</v>
      </c>
      <c r="EI845" s="37"/>
      <c r="EJ845" s="42">
        <f ca="1">EJ844*(1-EJ844)</f>
        <v>1.71675817918194E-3</v>
      </c>
      <c r="EK845" s="42">
        <f t="shared" ref="EK845:EL845" ca="1" si="5750">EK844*(1-EK844)</f>
        <v>0.24997729707654986</v>
      </c>
      <c r="EL845" s="42">
        <f t="shared" ca="1" si="5750"/>
        <v>2.1999335578626895E-2</v>
      </c>
      <c r="EM845" s="37"/>
      <c r="EN845" s="42">
        <f ca="1">EN844*(1-EN844)</f>
        <v>2.069190304351448E-3</v>
      </c>
      <c r="EO845" s="42">
        <f t="shared" ref="EO845:EP845" ca="1" si="5751">EO844*(1-EO844)</f>
        <v>7.3629184500267619E-2</v>
      </c>
      <c r="EP845" s="42">
        <f t="shared" ca="1" si="5751"/>
        <v>1.8014238834649102E-2</v>
      </c>
      <c r="EQ845" s="37"/>
      <c r="ER845" s="42">
        <f ca="1">ER844*(1-ER844)</f>
        <v>1.71675817918194E-3</v>
      </c>
      <c r="ES845" s="42">
        <f t="shared" ref="ES845:ET845" ca="1" si="5752">ES844*(1-ES844)</f>
        <v>0.24997729707654986</v>
      </c>
      <c r="ET845" s="42">
        <f t="shared" ca="1" si="5752"/>
        <v>2.1999335578626895E-2</v>
      </c>
      <c r="EU845" s="37"/>
      <c r="EV845" s="42">
        <f ca="1">EV844*(1-EV844)</f>
        <v>4.1901334766974319E-3</v>
      </c>
      <c r="EW845" s="42">
        <f t="shared" ref="EW845:EX845" ca="1" si="5753">EW844*(1-EW844)</f>
        <v>0.23158202883065673</v>
      </c>
      <c r="EX845" s="42">
        <f t="shared" ca="1" si="5753"/>
        <v>0.12365883321528577</v>
      </c>
      <c r="EY845" s="37"/>
      <c r="EZ845" s="42">
        <f ca="1">EZ844*(1-EZ844)</f>
        <v>6.1866305924445225E-3</v>
      </c>
      <c r="FA845" s="42">
        <f t="shared" ref="FA845:FB845" ca="1" si="5754">FA844*(1-FA844)</f>
        <v>0.24344151789383026</v>
      </c>
      <c r="FB845" s="42">
        <f t="shared" ca="1" si="5754"/>
        <v>2.5499397505290549E-3</v>
      </c>
      <c r="FC845" s="37"/>
      <c r="FD845" s="42">
        <f ca="1">FD844*(1-FD844)</f>
        <v>5.0451482179538956E-3</v>
      </c>
      <c r="FE845" s="42">
        <f t="shared" ref="FE845:FF845" ca="1" si="5755">FE844*(1-FE844)</f>
        <v>4.4456443993924628E-2</v>
      </c>
      <c r="FF845" s="42">
        <f t="shared" ca="1" si="5755"/>
        <v>0.10609313320064151</v>
      </c>
      <c r="FG845" s="37"/>
      <c r="FH845" s="42">
        <f ca="1">FH844*(1-FH844)</f>
        <v>7.4428521873704384E-3</v>
      </c>
      <c r="FI845" s="42">
        <f t="shared" ref="FI845:FJ845" ca="1" si="5756">FI844*(1-FI844)</f>
        <v>9.4625774103537577E-2</v>
      </c>
      <c r="FJ845" s="42">
        <f t="shared" ca="1" si="5756"/>
        <v>2.0723821685721994E-3</v>
      </c>
      <c r="FK845" s="37"/>
      <c r="FL845" s="42">
        <f ca="1">FL844*(1-FL844)</f>
        <v>1.7865410950363377E-2</v>
      </c>
      <c r="FM845" s="42">
        <f t="shared" ref="FM845:FN845" ca="1" si="5757">FM844*(1-FM844)</f>
        <v>5.8494741471438357E-2</v>
      </c>
      <c r="FN845" s="42">
        <f t="shared" ca="1" si="5757"/>
        <v>1.4817304969819069E-2</v>
      </c>
      <c r="FO845" s="37"/>
      <c r="FP845" s="42">
        <f ca="1">FP844*(1-FP844)</f>
        <v>4.013804148396553E-3</v>
      </c>
      <c r="FQ845" s="42">
        <f t="shared" ref="FQ845:FR845" ca="1" si="5758">FQ844*(1-FQ844)</f>
        <v>0.15511970694554042</v>
      </c>
      <c r="FR845" s="42">
        <f t="shared" ca="1" si="5758"/>
        <v>1.399777319298689E-2</v>
      </c>
      <c r="FS845" s="37"/>
      <c r="FT845" s="42">
        <f ca="1">FT844*(1-FT844)</f>
        <v>5.5398515692467428E-3</v>
      </c>
      <c r="FU845" s="42">
        <f t="shared" ref="FU845:FV845" ca="1" si="5759">FU844*(1-FU844)</f>
        <v>0.22965809924523672</v>
      </c>
      <c r="FV845" s="42">
        <f t="shared" ca="1" si="5759"/>
        <v>1.0448467138536571E-2</v>
      </c>
      <c r="FW845" s="37"/>
      <c r="FX845" s="42">
        <f ca="1">FX844*(1-FX844)</f>
        <v>4.8331921032692812E-3</v>
      </c>
      <c r="FY845" s="42">
        <f t="shared" ref="FY845:FZ845" ca="1" si="5760">FY844*(1-FY844)</f>
        <v>0.19444918789164584</v>
      </c>
      <c r="FZ845" s="42">
        <f t="shared" ca="1" si="5760"/>
        <v>1.1426250703538201E-2</v>
      </c>
      <c r="GA845" s="37"/>
      <c r="GB845" s="42">
        <f ca="1">GB844*(1-GB844)</f>
        <v>6.6665384271070759E-3</v>
      </c>
      <c r="GC845" s="42">
        <f t="shared" ref="GC845:GD845" ca="1" si="5761">GC844*(1-GC844)</f>
        <v>0.11535595134997617</v>
      </c>
      <c r="GD845" s="42">
        <f t="shared" ca="1" si="5761"/>
        <v>8.5172911471540942E-3</v>
      </c>
      <c r="GE845" s="37"/>
      <c r="GF845" s="42">
        <f ca="1">GF844*(1-GF844)</f>
        <v>9.7313118076006976E-3</v>
      </c>
      <c r="GG845" s="42">
        <f t="shared" ref="GG845:GH845" ca="1" si="5762">GG844*(1-GG844)</f>
        <v>0.20881232760075205</v>
      </c>
      <c r="GH845" s="42">
        <f t="shared" ca="1" si="5762"/>
        <v>8.6467589357766481E-2</v>
      </c>
      <c r="GI845" s="37"/>
      <c r="GJ845" s="42">
        <f ca="1">GJ844*(1-GJ844)</f>
        <v>1.3371565595918823E-2</v>
      </c>
      <c r="GK845" s="42">
        <f t="shared" ref="GK845:GL845" ca="1" si="5763">GK844*(1-GK844)</f>
        <v>0.24999255842389195</v>
      </c>
      <c r="GL845" s="42">
        <f t="shared" ca="1" si="5763"/>
        <v>6.7364207864337056E-2</v>
      </c>
      <c r="GM845" s="37"/>
      <c r="GN845" s="42">
        <f ca="1">GN844*(1-GN844)</f>
        <v>1.4904566591632829E-2</v>
      </c>
      <c r="GO845" s="42">
        <f t="shared" ref="GO845:GP845" ca="1" si="5764">GO844*(1-GO844)</f>
        <v>0.24616316607610975</v>
      </c>
      <c r="GP845" s="42">
        <f t="shared" ca="1" si="5764"/>
        <v>1.8122816810652243E-2</v>
      </c>
      <c r="GQ845" s="37"/>
      <c r="GR845" s="42">
        <f ca="1">GR844*(1-GR844)</f>
        <v>5.1587764305768155E-2</v>
      </c>
      <c r="GS845" s="42">
        <f t="shared" ref="GS845:GT845" ca="1" si="5765">GS844*(1-GS844)</f>
        <v>0.24863184948325776</v>
      </c>
      <c r="GT845" s="42">
        <f t="shared" ca="1" si="5765"/>
        <v>6.0275866634492033E-4</v>
      </c>
      <c r="GU845" s="37"/>
      <c r="GV845" s="42">
        <f ca="1">GV844*(1-GV844)</f>
        <v>2.069190304351448E-3</v>
      </c>
      <c r="GW845" s="42">
        <f t="shared" ref="GW845:GX845" ca="1" si="5766">GW844*(1-GW844)</f>
        <v>7.3629184500267619E-2</v>
      </c>
      <c r="GX845" s="42">
        <f t="shared" ca="1" si="5766"/>
        <v>1.8014238834649102E-2</v>
      </c>
      <c r="GY845" s="37"/>
      <c r="GZ845" s="42">
        <f ca="1">GZ844*(1-GZ844)</f>
        <v>0.14919119394596697</v>
      </c>
      <c r="HA845" s="42">
        <f t="shared" ref="HA845:HB845" ca="1" si="5767">HA844*(1-HA844)</f>
        <v>0.20038426635681289</v>
      </c>
      <c r="HB845" s="42">
        <f t="shared" ca="1" si="5767"/>
        <v>1.2932189164306719E-3</v>
      </c>
      <c r="HC845" s="37"/>
      <c r="HD845" s="42">
        <f ca="1">HD844*(1-HD844)</f>
        <v>5.7561648469723484E-3</v>
      </c>
      <c r="HE845" s="42">
        <f t="shared" ref="HE845:HF845" ca="1" si="5768">HE844*(1-HE844)</f>
        <v>0.10300399504076151</v>
      </c>
      <c r="HF845" s="42">
        <f t="shared" ca="1" si="5768"/>
        <v>2.1752589305753963E-2</v>
      </c>
      <c r="HG845" s="37"/>
      <c r="HH845" s="42">
        <f ca="1">HH844*(1-HH844)</f>
        <v>9.9925190835453426E-3</v>
      </c>
      <c r="HI845" s="42">
        <f t="shared" ref="HI845:HJ845" ca="1" si="5769">HI844*(1-HI844)</f>
        <v>7.2593455493475791E-3</v>
      </c>
      <c r="HJ845" s="42">
        <f t="shared" ca="1" si="5769"/>
        <v>5.9850302282841283E-3</v>
      </c>
      <c r="HK845" s="37"/>
      <c r="HL845" s="42">
        <f ca="1">HL844*(1-HL844)</f>
        <v>6.1220178217963647E-2</v>
      </c>
      <c r="HM845" s="42">
        <f t="shared" ref="HM845:HN845" ca="1" si="5770">HM844*(1-HM844)</f>
        <v>6.2053864697093793E-3</v>
      </c>
      <c r="HN845" s="42">
        <f t="shared" ca="1" si="5770"/>
        <v>4.8701817374335515E-2</v>
      </c>
      <c r="HO845" s="37"/>
      <c r="HP845" s="42">
        <f ca="1">HP844*(1-HP844)</f>
        <v>2.6766095901653852E-2</v>
      </c>
      <c r="HQ845" s="42">
        <f t="shared" ref="HQ845:HR845" ca="1" si="5771">HQ844*(1-HQ844)</f>
        <v>7.679076282778248E-2</v>
      </c>
      <c r="HR845" s="42">
        <f t="shared" ca="1" si="5771"/>
        <v>4.6349143626069234E-2</v>
      </c>
      <c r="HS845" s="37"/>
      <c r="HT845" s="42">
        <f ca="1">HT844*(1-HT844)</f>
        <v>5.6676992565263325E-2</v>
      </c>
      <c r="HU845" s="42">
        <f t="shared" ref="HU845:HV845" ca="1" si="5772">HU844*(1-HU844)</f>
        <v>0.17154503838517399</v>
      </c>
      <c r="HV845" s="42">
        <f t="shared" ca="1" si="5772"/>
        <v>0.20895549583505688</v>
      </c>
      <c r="HW845" s="37"/>
      <c r="HX845" s="42">
        <f ca="1">HX844*(1-HX844)</f>
        <v>1.696105858738169E-3</v>
      </c>
      <c r="HY845" s="42">
        <f t="shared" ref="HY845:HZ845" ca="1" si="5773">HY844*(1-HY844)</f>
        <v>0.11271927800302796</v>
      </c>
      <c r="HZ845" s="42">
        <f t="shared" ca="1" si="5773"/>
        <v>1.1504683445441539E-2</v>
      </c>
      <c r="IA845" s="37"/>
      <c r="IB845" s="42">
        <f ca="1">IB844*(1-IB844)</f>
        <v>7.8544608210561959E-2</v>
      </c>
      <c r="IC845" s="42">
        <f t="shared" ref="IC845:ID845" ca="1" si="5774">IC844*(1-IC844)</f>
        <v>8.2333710800778934E-2</v>
      </c>
      <c r="ID845" s="42">
        <f t="shared" ca="1" si="5774"/>
        <v>3.2626624176087453E-3</v>
      </c>
      <c r="IE845" s="37"/>
      <c r="IF845" s="42">
        <f ca="1">IF844*(1-IF844)</f>
        <v>5.991455953039417E-3</v>
      </c>
      <c r="IG845" s="42">
        <f t="shared" ref="IG845:IH845" ca="1" si="5775">IG844*(1-IG844)</f>
        <v>0.24347487818028143</v>
      </c>
      <c r="IH845" s="42">
        <f t="shared" ca="1" si="5775"/>
        <v>0.18615729910691178</v>
      </c>
      <c r="II845" s="37"/>
      <c r="IJ845" s="42">
        <f ca="1">IJ844*(1-IJ844)</f>
        <v>5.1464145495815392E-2</v>
      </c>
      <c r="IK845" s="42">
        <f t="shared" ref="IK845:IL845" ca="1" si="5776">IK844*(1-IK844)</f>
        <v>0.23462613774300797</v>
      </c>
      <c r="IL845" s="42">
        <f t="shared" ca="1" si="5776"/>
        <v>0.2163149666512261</v>
      </c>
      <c r="IM845" s="37"/>
      <c r="IN845" s="42">
        <f ca="1">IN844*(1-IN844)</f>
        <v>3.4372883765468793E-3</v>
      </c>
      <c r="IO845" s="42">
        <f t="shared" ref="IO845:IP845" ca="1" si="5777">IO844*(1-IO844)</f>
        <v>0.24997388555883349</v>
      </c>
      <c r="IP845" s="42">
        <f t="shared" ca="1" si="5777"/>
        <v>8.6958373638625464E-2</v>
      </c>
      <c r="IQ845" s="37"/>
      <c r="IR845" s="42">
        <f ca="1">IR844*(1-IR844)</f>
        <v>1.4070386652602724E-3</v>
      </c>
      <c r="IS845" s="42">
        <f t="shared" ref="IS845:IT845" ca="1" si="5778">IS844*(1-IS844)</f>
        <v>0.23166881251388499</v>
      </c>
      <c r="IT845" s="42">
        <f t="shared" ca="1" si="5778"/>
        <v>1.4093334701526711E-2</v>
      </c>
      <c r="IU845" s="37"/>
      <c r="IV845" s="42">
        <f ca="1">IV844*(1-IV844)</f>
        <v>2.4849611167206829E-2</v>
      </c>
      <c r="IW845" s="42">
        <f t="shared" ref="IW845:IX845" ca="1" si="5779">IW844*(1-IW844)</f>
        <v>0.22242733819634747</v>
      </c>
      <c r="IX845" s="42">
        <f t="shared" ca="1" si="5779"/>
        <v>5.1556155639599255E-2</v>
      </c>
      <c r="IY845" s="37"/>
      <c r="IZ845" s="42">
        <f ca="1">IZ844*(1-IZ844)</f>
        <v>0.1627403987781596</v>
      </c>
      <c r="JA845" s="42">
        <f t="shared" ref="JA845:JB845" ca="1" si="5780">JA844*(1-JA844)</f>
        <v>8.3767107764514376E-2</v>
      </c>
      <c r="JB845" s="42">
        <f t="shared" ca="1" si="5780"/>
        <v>3.3171440349130478E-2</v>
      </c>
      <c r="JC845" s="37"/>
      <c r="JD845" s="42">
        <f ca="1">JD844*(1-JD844)</f>
        <v>0.2163539783698667</v>
      </c>
      <c r="JE845" s="42">
        <f t="shared" ref="JE845:JF845" ca="1" si="5781">JE844*(1-JE844)</f>
        <v>0.12596099430300095</v>
      </c>
      <c r="JF845" s="42">
        <f t="shared" ca="1" si="5781"/>
        <v>4.4020265604751231E-2</v>
      </c>
      <c r="JG845" s="37"/>
    </row>
    <row r="846" spans="2:267" ht="18" x14ac:dyDescent="0.3">
      <c r="B846" s="167"/>
      <c r="C846" s="169">
        <v>2</v>
      </c>
      <c r="D846" s="110">
        <f t="shared" ref="D846:G846" ca="1" si="5782">D814-$F$6*D829</f>
        <v>2.4609346625457107</v>
      </c>
      <c r="E846" s="111">
        <f t="shared" ca="1" si="5782"/>
        <v>0.53636280615763587</v>
      </c>
      <c r="F846" s="112">
        <f t="shared" ca="1" si="5782"/>
        <v>1.3545865321993336</v>
      </c>
      <c r="G846" s="122">
        <f t="shared" ca="1" si="5782"/>
        <v>-0.12710402533043491</v>
      </c>
      <c r="H846" s="49"/>
      <c r="I846" s="181"/>
      <c r="J846" s="185" t="s">
        <v>42</v>
      </c>
      <c r="K846" s="97" t="s">
        <v>9</v>
      </c>
      <c r="L846" s="42">
        <f ca="1">SUMPRODUCT($D854:$F854,L844:N844)+$G854</f>
        <v>2.105344717664309</v>
      </c>
      <c r="M846" s="42">
        <f ca="1">SUMPRODUCT($D855:$F855,L844:N844)+$G855</f>
        <v>-2.2157052322991113</v>
      </c>
      <c r="N846" s="36"/>
      <c r="O846" s="37"/>
      <c r="P846" s="42">
        <f ca="1">SUMPRODUCT($D854:$F854,P844:R844)+$G854</f>
        <v>2.1300650525326605</v>
      </c>
      <c r="Q846" s="42">
        <f ca="1">SUMPRODUCT($D855:$F855,P844:R844)+$G855</f>
        <v>-2.1862158822677511</v>
      </c>
      <c r="R846" s="36"/>
      <c r="S846" s="37"/>
      <c r="T846" s="42">
        <f ca="1">SUMPRODUCT($D854:$F854,T844:V844)+$G854</f>
        <v>2.0356428344321751</v>
      </c>
      <c r="U846" s="42">
        <f ca="1">SUMPRODUCT($D855:$F855,T844:V844)+$G855</f>
        <v>-2.1299673117941254</v>
      </c>
      <c r="V846" s="36"/>
      <c r="W846" s="37"/>
      <c r="X846" s="42">
        <f ca="1">SUMPRODUCT($D854:$F854,X844:Z844)+$G854</f>
        <v>2.0063563820459511</v>
      </c>
      <c r="Y846" s="42">
        <f ca="1">SUMPRODUCT($D855:$F855,X844:Z844)+$G855</f>
        <v>-2.0851319847857672</v>
      </c>
      <c r="Z846" s="36"/>
      <c r="AA846" s="37"/>
      <c r="AB846" s="42">
        <f ca="1">SUMPRODUCT($D854:$F854,AB844:AD844)+$G854</f>
        <v>2.0801264409191842</v>
      </c>
      <c r="AC846" s="42">
        <f ca="1">SUMPRODUCT($D855:$F855,AB844:AD844)+$G855</f>
        <v>-2.1891920339623869</v>
      </c>
      <c r="AD846" s="36"/>
      <c r="AE846" s="37"/>
      <c r="AF846" s="42">
        <f ca="1">SUMPRODUCT($D854:$F854,AF844:AH844)+$G854</f>
        <v>2.0117276162755076</v>
      </c>
      <c r="AG846" s="42">
        <f ca="1">SUMPRODUCT($D855:$F855,AF844:AH844)+$G855</f>
        <v>-1.9597136812922589</v>
      </c>
      <c r="AH846" s="36"/>
      <c r="AI846" s="37"/>
      <c r="AJ846" s="42">
        <f ca="1">SUMPRODUCT($D854:$F854,AJ844:AL844)+$G854</f>
        <v>1.6594960429981795</v>
      </c>
      <c r="AK846" s="42">
        <f ca="1">SUMPRODUCT($D855:$F855,AJ844:AL844)+$G855</f>
        <v>-1.6321240553653302</v>
      </c>
      <c r="AL846" s="36"/>
      <c r="AM846" s="37"/>
      <c r="AN846" s="42">
        <f ca="1">SUMPRODUCT($D854:$F854,AN844:AP844)+$G854</f>
        <v>1.6989674766983076</v>
      </c>
      <c r="AO846" s="42">
        <f ca="1">SUMPRODUCT($D855:$F855,AN844:AP844)+$G855</f>
        <v>-1.7383581534230088</v>
      </c>
      <c r="AP846" s="36"/>
      <c r="AQ846" s="37"/>
      <c r="AR846" s="42">
        <f ca="1">SUMPRODUCT($D854:$F854,AR844:AT844)+$G854</f>
        <v>1.5179703477382707</v>
      </c>
      <c r="AS846" s="42">
        <f ca="1">SUMPRODUCT($D855:$F855,AR844:AT844)+$G855</f>
        <v>-1.4715154696955293</v>
      </c>
      <c r="AT846" s="36"/>
      <c r="AU846" s="37"/>
      <c r="AV846" s="42">
        <f ca="1">SUMPRODUCT($D854:$F854,AV844:AX844)+$G854</f>
        <v>1.7612425404215597</v>
      </c>
      <c r="AW846" s="42">
        <f ca="1">SUMPRODUCT($D855:$F855,AV844:AX844)+$G855</f>
        <v>-1.6655937627097099</v>
      </c>
      <c r="AX846" s="36"/>
      <c r="AY846" s="37"/>
      <c r="AZ846" s="42">
        <f ca="1">SUMPRODUCT($D854:$F854,AZ844:BB844)+$G854</f>
        <v>1.950357882237697</v>
      </c>
      <c r="BA846" s="42">
        <f ca="1">SUMPRODUCT($D855:$F855,AZ844:BB844)+$G855</f>
        <v>-2.0596524960629496</v>
      </c>
      <c r="BB846" s="36"/>
      <c r="BC846" s="37"/>
      <c r="BD846" s="42">
        <f ca="1">SUMPRODUCT($D854:$F854,BD844:BF844)+$G854</f>
        <v>1.9350680311466326</v>
      </c>
      <c r="BE846" s="42">
        <f ca="1">SUMPRODUCT($D855:$F855,BD844:BF844)+$G855</f>
        <v>-2.0070673132613299</v>
      </c>
      <c r="BF846" s="36"/>
      <c r="BG846" s="37"/>
      <c r="BH846" s="42">
        <f ca="1">SUMPRODUCT($D854:$F854,BH844:BJ844)+$G854</f>
        <v>1.4265670776336155</v>
      </c>
      <c r="BI846" s="42">
        <f ca="1">SUMPRODUCT($D855:$F855,BH844:BJ844)+$G855</f>
        <v>-1.5174945518892495</v>
      </c>
      <c r="BJ846" s="36"/>
      <c r="BK846" s="37"/>
      <c r="BL846" s="42">
        <f ca="1">SUMPRODUCT($D854:$F854,BL844:BN844)+$G854</f>
        <v>1.5971215821444789</v>
      </c>
      <c r="BM846" s="42">
        <f ca="1">SUMPRODUCT($D855:$F855,BL844:BN844)+$G855</f>
        <v>-1.6957829565516165</v>
      </c>
      <c r="BN846" s="36"/>
      <c r="BO846" s="37"/>
      <c r="BP846" s="42">
        <f ca="1">SUMPRODUCT($D854:$F854,BP844:BR844)+$G854</f>
        <v>1.3960334545023527</v>
      </c>
      <c r="BQ846" s="42">
        <f ca="1">SUMPRODUCT($D855:$F855,BP844:BR844)+$G855</f>
        <v>-1.448751860197429</v>
      </c>
      <c r="BR846" s="36"/>
      <c r="BS846" s="37"/>
      <c r="BT846" s="42">
        <f ca="1">SUMPRODUCT($D854:$F854,BT844:BV844)+$G854</f>
        <v>2.1048362370092693</v>
      </c>
      <c r="BU846" s="42">
        <f ca="1">SUMPRODUCT($D855:$F855,BT844:BV844)+$G855</f>
        <v>-2.2125501562002672</v>
      </c>
      <c r="BV846" s="36"/>
      <c r="BW846" s="37"/>
      <c r="BX846" s="42">
        <f ca="1">SUMPRODUCT($D854:$F854,BX844:BZ844)+$G854</f>
        <v>2.0689741042959371</v>
      </c>
      <c r="BY846" s="42">
        <f ca="1">SUMPRODUCT($D855:$F855,BX844:BZ844)+$G855</f>
        <v>-2.1807379595997789</v>
      </c>
      <c r="BZ846" s="36"/>
      <c r="CA846" s="37"/>
      <c r="CB846" s="42">
        <f ca="1">SUMPRODUCT($D854:$F854,CB844:CD844)+$G854</f>
        <v>2.047038811323163</v>
      </c>
      <c r="CC846" s="42">
        <f ca="1">SUMPRODUCT($D855:$F855,CB844:CD844)+$G855</f>
        <v>-2.1539419336711854</v>
      </c>
      <c r="CD846" s="36"/>
      <c r="CE846" s="37"/>
      <c r="CF846" s="42">
        <f ca="1">SUMPRODUCT($D854:$F854,CF844:CH844)+$G854</f>
        <v>2.1167686357684619</v>
      </c>
      <c r="CG846" s="42">
        <f ca="1">SUMPRODUCT($D855:$F855,CF844:CH844)+$G855</f>
        <v>-2.2239860333687309</v>
      </c>
      <c r="CH846" s="36"/>
      <c r="CI846" s="37"/>
      <c r="CJ846" s="42">
        <f ca="1">SUMPRODUCT($D854:$F854,CJ844:CL844)+$G854</f>
        <v>2.0382492105574714</v>
      </c>
      <c r="CK846" s="42">
        <f ca="1">SUMPRODUCT($D855:$F855,CJ844:CL844)+$G855</f>
        <v>-2.0843617132974037</v>
      </c>
      <c r="CL846" s="36"/>
      <c r="CM846" s="37"/>
      <c r="CN846" s="42">
        <f ca="1">SUMPRODUCT($D854:$F854,CN844:CP844)+$G854</f>
        <v>2.0645974676768968</v>
      </c>
      <c r="CO846" s="42">
        <f ca="1">SUMPRODUCT($D855:$F855,CN844:CP844)+$G855</f>
        <v>-2.1770805378003164</v>
      </c>
      <c r="CP846" s="36"/>
      <c r="CQ846" s="37"/>
      <c r="CR846" s="42">
        <f ca="1">SUMPRODUCT($D854:$F854,CR844:CT844)+$G854</f>
        <v>2.143590803364249</v>
      </c>
      <c r="CS846" s="42">
        <f ca="1">SUMPRODUCT($D855:$F855,CR844:CT844)+$G855</f>
        <v>-2.1722027015785361</v>
      </c>
      <c r="CT846" s="36"/>
      <c r="CU846" s="37"/>
      <c r="CV846" s="42">
        <f ca="1">SUMPRODUCT($D854:$F854,CV844:CX844)+$G854</f>
        <v>2.0650695881025811</v>
      </c>
      <c r="CW846" s="42">
        <f ca="1">SUMPRODUCT($D855:$F855,CV844:CX844)+$G855</f>
        <v>-2.1596058912595044</v>
      </c>
      <c r="CX846" s="36"/>
      <c r="CY846" s="37"/>
      <c r="CZ846" s="42">
        <f ca="1">SUMPRODUCT($D854:$F854,CZ844:DB844)+$G854</f>
        <v>2.0488121974573765</v>
      </c>
      <c r="DA846" s="42">
        <f ca="1">SUMPRODUCT($D855:$F855,CZ844:DB844)+$G855</f>
        <v>-2.1200374512552234</v>
      </c>
      <c r="DB846" s="36"/>
      <c r="DC846" s="37"/>
      <c r="DD846" s="42">
        <f ca="1">SUMPRODUCT($D854:$F854,DD844:DF844)+$G854</f>
        <v>2.1304025335871613</v>
      </c>
      <c r="DE846" s="42">
        <f ca="1">SUMPRODUCT($D855:$F855,DD844:DF844)+$G855</f>
        <v>-2.2057627133838329</v>
      </c>
      <c r="DF846" s="36"/>
      <c r="DG846" s="37"/>
      <c r="DH846" s="42">
        <f ca="1">SUMPRODUCT($D854:$F854,DH844:DJ844)+$G854</f>
        <v>2.1063233311765126</v>
      </c>
      <c r="DI846" s="42">
        <f ca="1">SUMPRODUCT($D855:$F855,DH844:DJ844)+$G855</f>
        <v>-1.9870263450103849</v>
      </c>
      <c r="DJ846" s="36"/>
      <c r="DK846" s="37"/>
      <c r="DL846" s="42">
        <f ca="1">SUMPRODUCT($D854:$F854,DL844:DN844)+$G854</f>
        <v>2.0725717532478942</v>
      </c>
      <c r="DM846" s="42">
        <f ca="1">SUMPRODUCT($D855:$F855,DL844:DN844)+$G855</f>
        <v>-2.146141037965255</v>
      </c>
      <c r="DN846" s="36"/>
      <c r="DO846" s="37"/>
      <c r="DP846" s="42">
        <f ca="1">SUMPRODUCT($D854:$F854,DP844:DR844)+$G854</f>
        <v>1.8913722021823429</v>
      </c>
      <c r="DQ846" s="42">
        <f ca="1">SUMPRODUCT($D855:$F855,DP844:DR844)+$G855</f>
        <v>-1.9984249035559642</v>
      </c>
      <c r="DR846" s="36"/>
      <c r="DS846" s="37"/>
      <c r="DT846" s="42">
        <f ca="1">SUMPRODUCT($D854:$F854,DT844:DV844)+$G854</f>
        <v>1.8099425027567118</v>
      </c>
      <c r="DU846" s="42">
        <f ca="1">SUMPRODUCT($D855:$F855,DT844:DV844)+$G855</f>
        <v>-1.9065078092377736</v>
      </c>
      <c r="DV846" s="36"/>
      <c r="DW846" s="37"/>
      <c r="DX846" s="42">
        <f ca="1">SUMPRODUCT($D854:$F854,DX844:DZ844)+$G854</f>
        <v>2.1218682248428586</v>
      </c>
      <c r="DY846" s="42">
        <f ca="1">SUMPRODUCT($D855:$F855,DX844:DZ844)+$G855</f>
        <v>-2.2251767855657283</v>
      </c>
      <c r="DZ846" s="36"/>
      <c r="EA846" s="37"/>
      <c r="EB846" s="42">
        <f ca="1">SUMPRODUCT($D854:$F854,EB844:ED844)+$G854</f>
        <v>1.7392565171208685</v>
      </c>
      <c r="EC846" s="42">
        <f ca="1">SUMPRODUCT($D855:$F855,EB844:ED844)+$G855</f>
        <v>-1.6974600639966084</v>
      </c>
      <c r="ED846" s="36"/>
      <c r="EE846" s="37"/>
      <c r="EF846" s="42">
        <f ca="1">SUMPRODUCT($D854:$F854,EF844:EH844)+$G854</f>
        <v>1.8566807502203391</v>
      </c>
      <c r="EG846" s="42">
        <f ca="1">SUMPRODUCT($D855:$F855,EF844:EH844)+$G855</f>
        <v>-1.9554667238966181</v>
      </c>
      <c r="EH846" s="36"/>
      <c r="EI846" s="37"/>
      <c r="EJ846" s="42">
        <f ca="1">SUMPRODUCT($D854:$F854,EJ844:EL844)+$G854</f>
        <v>-1.862968385829193</v>
      </c>
      <c r="EK846" s="42">
        <f ca="1">SUMPRODUCT($D855:$F855,EJ844:EL844)+$G855</f>
        <v>1.974923980022621</v>
      </c>
      <c r="EL846" s="36"/>
      <c r="EM846" s="37"/>
      <c r="EN846" s="42">
        <f ca="1">SUMPRODUCT($D854:$F854,EN844:EP844)+$G854</f>
        <v>-1.9329330084730487</v>
      </c>
      <c r="EO846" s="42">
        <f ca="1">SUMPRODUCT($D855:$F855,EN844:EP844)+$G855</f>
        <v>1.9175663407129482</v>
      </c>
      <c r="EP846" s="36"/>
      <c r="EQ846" s="37"/>
      <c r="ER846" s="42">
        <f ca="1">SUMPRODUCT($D854:$F854,ER844:ET844)+$G854</f>
        <v>-1.862968385829193</v>
      </c>
      <c r="ES846" s="42">
        <f ca="1">SUMPRODUCT($D855:$F855,ER844:ET844)+$G855</f>
        <v>1.974923980022621</v>
      </c>
      <c r="ET846" s="36"/>
      <c r="EU846" s="37"/>
      <c r="EV846" s="42">
        <f ca="1">SUMPRODUCT($D854:$F854,EV844:EX844)+$G854</f>
        <v>-1.9197365236079611</v>
      </c>
      <c r="EW846" s="42">
        <f ca="1">SUMPRODUCT($D855:$F855,EV844:EX844)+$G855</f>
        <v>2.0249684478672276</v>
      </c>
      <c r="EX846" s="36"/>
      <c r="EY846" s="37"/>
      <c r="EZ846" s="42">
        <f ca="1">SUMPRODUCT($D854:$F854,EZ844:FB844)+$G854</f>
        <v>-1.824515625274447</v>
      </c>
      <c r="FA846" s="42">
        <f ca="1">SUMPRODUCT($D855:$F855,EZ844:FB844)+$G855</f>
        <v>1.9530020810029625</v>
      </c>
      <c r="FB846" s="36"/>
      <c r="FC846" s="37"/>
      <c r="FD846" s="42">
        <f ca="1">SUMPRODUCT($D854:$F854,FD844:FF844)+$G854</f>
        <v>-1.9623258606069767</v>
      </c>
      <c r="FE846" s="42">
        <f ca="1">SUMPRODUCT($D855:$F855,FD844:FF844)+$G855</f>
        <v>1.9662928892110736</v>
      </c>
      <c r="FF846" s="36"/>
      <c r="FG846" s="37"/>
      <c r="FH846" s="42">
        <f ca="1">SUMPRODUCT($D854:$F854,FH844:FJ844)+$G854</f>
        <v>-1.9006688046720597</v>
      </c>
      <c r="FI846" s="42">
        <f ca="1">SUMPRODUCT($D855:$F855,FH844:FJ844)+$G855</f>
        <v>1.8878489929874982</v>
      </c>
      <c r="FJ846" s="36"/>
      <c r="FK846" s="37"/>
      <c r="FL846" s="42">
        <f ca="1">SUMPRODUCT($D854:$F854,FL844:FN844)+$G854</f>
        <v>-1.8690361426132844</v>
      </c>
      <c r="FM846" s="42">
        <f ca="1">SUMPRODUCT($D855:$F855,FL844:FN844)+$G855</f>
        <v>1.8462300306983002</v>
      </c>
      <c r="FN846" s="36"/>
      <c r="FO846" s="37"/>
      <c r="FP846" s="42">
        <f ca="1">SUMPRODUCT($D854:$F854,FP844:FR844)+$G854</f>
        <v>-1.7986041951537937</v>
      </c>
      <c r="FQ846" s="42">
        <f ca="1">SUMPRODUCT($D855:$F855,FP844:FR844)+$G855</f>
        <v>1.998022101299507</v>
      </c>
      <c r="FR846" s="36"/>
      <c r="FS846" s="37"/>
      <c r="FT846" s="42">
        <f ca="1">SUMPRODUCT($D854:$F854,FT844:FV844)+$G854</f>
        <v>-1.8194181915852898</v>
      </c>
      <c r="FU846" s="42">
        <f ca="1">SUMPRODUCT($D855:$F855,FT844:FV844)+$G855</f>
        <v>1.9685622738314956</v>
      </c>
      <c r="FV846" s="36"/>
      <c r="FW846" s="37"/>
      <c r="FX846" s="42">
        <f ca="1">SUMPRODUCT($D854:$F854,FX844:FZ844)+$G854</f>
        <v>-1.8875845500488493</v>
      </c>
      <c r="FY846" s="42">
        <f ca="1">SUMPRODUCT($D855:$F855,FX844:FZ844)+$G855</f>
        <v>1.9247539857529143</v>
      </c>
      <c r="FZ846" s="36"/>
      <c r="GA846" s="37"/>
      <c r="GB846" s="42">
        <f ca="1">SUMPRODUCT($D854:$F854,GB844:GD844)+$G854</f>
        <v>-1.901493705880239</v>
      </c>
      <c r="GC846" s="42">
        <f ca="1">SUMPRODUCT($D855:$F855,GB844:GD844)+$G855</f>
        <v>1.8986985022740659</v>
      </c>
      <c r="GD846" s="36"/>
      <c r="GE846" s="37"/>
      <c r="GF846" s="42">
        <f ca="1">SUMPRODUCT($D854:$F854,GF844:GH844)+$G854</f>
        <v>-1.8215421884976706</v>
      </c>
      <c r="GG846" s="42">
        <f ca="1">SUMPRODUCT($D855:$F855,GF844:GH844)+$G855</f>
        <v>2.0127773734016525</v>
      </c>
      <c r="GH846" s="36"/>
      <c r="GI846" s="37"/>
      <c r="GJ846" s="42">
        <f ca="1">SUMPRODUCT($D854:$F854,GJ844:GL844)+$G854</f>
        <v>-1.8326299517146758</v>
      </c>
      <c r="GK846" s="42">
        <f ca="1">SUMPRODUCT($D855:$F855,GJ844:GL844)+$G855</f>
        <v>1.9575146604869076</v>
      </c>
      <c r="GL846" s="36"/>
      <c r="GM846" s="37"/>
      <c r="GN846" s="42">
        <f ca="1">SUMPRODUCT($D854:$F854,GN844:GP844)+$G854</f>
        <v>-1.8182805387880006</v>
      </c>
      <c r="GO846" s="42">
        <f ca="1">SUMPRODUCT($D855:$F855,GN844:GP844)+$G855</f>
        <v>1.9082293625556539</v>
      </c>
      <c r="GP846" s="36"/>
      <c r="GQ846" s="37"/>
      <c r="GR846" s="42">
        <f ca="1">SUMPRODUCT($D854:$F854,GR844:GT844)+$G854</f>
        <v>-1.6468966508559355</v>
      </c>
      <c r="GS846" s="42">
        <f ca="1">SUMPRODUCT($D855:$F855,GR844:GT844)+$G855</f>
        <v>1.7360572156315208</v>
      </c>
      <c r="GT846" s="36"/>
      <c r="GU846" s="37"/>
      <c r="GV846" s="42">
        <f ca="1">SUMPRODUCT($D854:$F854,GV844:GX844)+$G854</f>
        <v>-1.9329330084730487</v>
      </c>
      <c r="GW846" s="42">
        <f ca="1">SUMPRODUCT($D855:$F855,GV844:GX844)+$G855</f>
        <v>1.9175663407129482</v>
      </c>
      <c r="GX846" s="36"/>
      <c r="GY846" s="37"/>
      <c r="GZ846" s="42">
        <f ca="1">SUMPRODUCT($D854:$F854,GZ844:HB844)+$G854</f>
        <v>-1.0807634958671908</v>
      </c>
      <c r="HA846" s="42">
        <f ca="1">SUMPRODUCT($D855:$F855,GZ844:HB844)+$G855</f>
        <v>1.2373427143966738</v>
      </c>
      <c r="HB846" s="36"/>
      <c r="HC846" s="37"/>
      <c r="HD846" s="42">
        <f ca="1">SUMPRODUCT($D854:$F854,HD844:HF844)+$G854</f>
        <v>-1.9128691012221135</v>
      </c>
      <c r="HE846" s="42">
        <f ca="1">SUMPRODUCT($D855:$F855,HD844:HF844)+$G855</f>
        <v>1.9091936881290033</v>
      </c>
      <c r="HF846" s="36"/>
      <c r="HG846" s="37"/>
      <c r="HH846" s="42">
        <f ca="1">SUMPRODUCT($D854:$F854,HH844:HJ844)+$G854</f>
        <v>-1.9083669151720548</v>
      </c>
      <c r="HI846" s="42">
        <f ca="1">SUMPRODUCT($D855:$F855,HH844:HJ844)+$G855</f>
        <v>1.8672362267996951</v>
      </c>
      <c r="HJ846" s="36"/>
      <c r="HK846" s="37"/>
      <c r="HL846" s="42">
        <f ca="1">SUMPRODUCT($D854:$F854,HL844:HN844)+$G854</f>
        <v>-1.6984053469160028</v>
      </c>
      <c r="HM846" s="42">
        <f ca="1">SUMPRODUCT($D855:$F855,HL844:HN844)+$G855</f>
        <v>1.6657322332173099</v>
      </c>
      <c r="HN846" s="36"/>
      <c r="HO846" s="37"/>
      <c r="HP846" s="42">
        <f ca="1">SUMPRODUCT($D854:$F854,HP844:HR844)+$G854</f>
        <v>-1.8391308695339361</v>
      </c>
      <c r="HQ846" s="42">
        <f ca="1">SUMPRODUCT($D855:$F855,HP844:HR844)+$G855</f>
        <v>1.8316720378222022</v>
      </c>
      <c r="HR846" s="36"/>
      <c r="HS846" s="37"/>
      <c r="HT846" s="42">
        <f ca="1">SUMPRODUCT($D854:$F854,HT844:HV844)+$G854</f>
        <v>-1.7692747948900958</v>
      </c>
      <c r="HU846" s="42">
        <f ca="1">SUMPRODUCT($D855:$F855,HT844:HV844)+$G855</f>
        <v>1.8713536209264545</v>
      </c>
      <c r="HV846" s="36"/>
      <c r="HW846" s="37"/>
      <c r="HX846" s="42">
        <f ca="1">SUMPRODUCT($D854:$F854,HX844:HZ844)+$G854</f>
        <v>-1.9236225986183304</v>
      </c>
      <c r="HY846" s="42">
        <f ca="1">SUMPRODUCT($D855:$F855,HX844:HZ844)+$G855</f>
        <v>1.9210322829829685</v>
      </c>
      <c r="HZ846" s="36"/>
      <c r="IA846" s="37"/>
      <c r="IB846" s="42">
        <f ca="1">SUMPRODUCT($D854:$F854,IB844:ID844)+$G854</f>
        <v>-1.5838081243384772</v>
      </c>
      <c r="IC846" s="42">
        <f ca="1">SUMPRODUCT($D855:$F855,IB844:ID844)+$G855</f>
        <v>1.5607272583855964</v>
      </c>
      <c r="ID846" s="36"/>
      <c r="IE846" s="37"/>
      <c r="IF846" s="42">
        <f ca="1">SUMPRODUCT($D854:$F854,IF844:IH844)+$G854</f>
        <v>-1.9389437174390329</v>
      </c>
      <c r="IG846" s="42">
        <f ca="1">SUMPRODUCT($D855:$F855,IF844:IH844)+$G855</f>
        <v>2.0899640970918845</v>
      </c>
      <c r="IH846" s="36"/>
      <c r="II846" s="37"/>
      <c r="IJ846" s="42">
        <f ca="1">SUMPRODUCT($D854:$F854,IJ844:IL844)+$G854</f>
        <v>-1.7731986999710496</v>
      </c>
      <c r="IK846" s="42">
        <f ca="1">SUMPRODUCT($D855:$F855,IJ844:IL844)+$G855</f>
        <v>1.92757221880053</v>
      </c>
      <c r="IL846" s="36"/>
      <c r="IM846" s="37"/>
      <c r="IN846" s="42">
        <f ca="1">SUMPRODUCT($D854:$F854,IN844:IP844)+$G854</f>
        <v>-1.8834670105115912</v>
      </c>
      <c r="IO846" s="42">
        <f ca="1">SUMPRODUCT($D855:$F855,IN844:IP844)+$G855</f>
        <v>2.0136005394679906</v>
      </c>
      <c r="IP846" s="36"/>
      <c r="IQ846" s="37"/>
      <c r="IR846" s="42">
        <f ca="1">SUMPRODUCT($D854:$F854,IR844:IT844)+$G854</f>
        <v>-1.8389460303458154</v>
      </c>
      <c r="IS846" s="42">
        <f ca="1">SUMPRODUCT($D855:$F855,IR844:IT844)+$G855</f>
        <v>1.9873419957036718</v>
      </c>
      <c r="IT846" s="36"/>
      <c r="IU846" s="37"/>
      <c r="IV846" s="42">
        <f ca="1">SUMPRODUCT($D854:$F854,IV844:IX844)+$G854</f>
        <v>-1.8065106321599675</v>
      </c>
      <c r="IW846" s="42">
        <f ca="1">SUMPRODUCT($D855:$F855,IV844:IX844)+$G855</f>
        <v>1.8751436671077559</v>
      </c>
      <c r="IX846" s="36"/>
      <c r="IY846" s="37"/>
      <c r="IZ846" s="42">
        <f ca="1">SUMPRODUCT($D854:$F854,IZ844:JB844)+$G854</f>
        <v>-0.9704566067925906</v>
      </c>
      <c r="JA846" s="42">
        <f ca="1">SUMPRODUCT($D855:$F855,IZ844:JB844)+$G855</f>
        <v>1.1897690220926367</v>
      </c>
      <c r="JB846" s="36"/>
      <c r="JC846" s="37"/>
      <c r="JD846" s="42">
        <f ca="1">SUMPRODUCT($D854:$F854,JD844:JF844)+$G854</f>
        <v>-0.64825378383268628</v>
      </c>
      <c r="JE846" s="42">
        <f ca="1">SUMPRODUCT($D855:$F855,JD844:JF844)+$G855</f>
        <v>0.63669998073129919</v>
      </c>
      <c r="JF846" s="36"/>
      <c r="JG846" s="37"/>
    </row>
    <row r="847" spans="2:267" ht="18" x14ac:dyDescent="0.3">
      <c r="B847" s="167"/>
      <c r="C847" s="170"/>
      <c r="D847" s="113">
        <f t="shared" ref="D847:F847" ca="1" si="5783">D815-$F$6*D830</f>
        <v>-0.4168405928297903</v>
      </c>
      <c r="E847" s="114">
        <f t="shared" ca="1" si="5783"/>
        <v>0.23083553392996289</v>
      </c>
      <c r="F847" s="115">
        <f t="shared" ca="1" si="5783"/>
        <v>-1.4181775712569713</v>
      </c>
      <c r="G847" s="30"/>
      <c r="H847" s="49"/>
      <c r="I847" s="181"/>
      <c r="J847" s="186"/>
      <c r="K847" s="93" t="s">
        <v>10</v>
      </c>
      <c r="L847" s="42">
        <f ca="1">1/(1+EXP(-L846))</f>
        <v>0.89142157276252132</v>
      </c>
      <c r="M847" s="42">
        <f t="shared" ref="M847" ca="1" si="5784">1/(1+EXP(-M846))</f>
        <v>9.8348992721094278E-2</v>
      </c>
      <c r="N847" s="36"/>
      <c r="O847" s="37"/>
      <c r="P847" s="42">
        <f ca="1">1/(1+EXP(-P846))</f>
        <v>0.89379118382259792</v>
      </c>
      <c r="Q847" s="42">
        <f t="shared" ref="Q847" ca="1" si="5785">1/(1+EXP(-Q846))</f>
        <v>0.10099515464746038</v>
      </c>
      <c r="R847" s="36"/>
      <c r="S847" s="37"/>
      <c r="T847" s="42">
        <f ca="1">1/(1+EXP(-T846))</f>
        <v>0.88448884887644319</v>
      </c>
      <c r="U847" s="42">
        <f t="shared" ref="U847" ca="1" si="5786">1/(1+EXP(-U846))</f>
        <v>0.10621809491657262</v>
      </c>
      <c r="V847" s="36"/>
      <c r="W847" s="37"/>
      <c r="X847" s="42">
        <f ca="1">1/(1+EXP(-X846))</f>
        <v>0.88146284359731031</v>
      </c>
      <c r="Y847" s="42">
        <f t="shared" ref="Y847" ca="1" si="5787">1/(1+EXP(-Y846))</f>
        <v>0.1105503345227406</v>
      </c>
      <c r="Z847" s="36"/>
      <c r="AA847" s="37"/>
      <c r="AB847" s="42">
        <f ca="1">1/(1+EXP(-AB846))</f>
        <v>0.88895651524330421</v>
      </c>
      <c r="AC847" s="42">
        <f t="shared" ref="AC847" ca="1" si="5788">1/(1+EXP(-AC846))</f>
        <v>0.10072525526182646</v>
      </c>
      <c r="AD847" s="36"/>
      <c r="AE847" s="37"/>
      <c r="AF847" s="42">
        <f ca="1">1/(1+EXP(-AF846))</f>
        <v>0.88202291401901178</v>
      </c>
      <c r="AG847" s="42">
        <f t="shared" ref="AG847" ca="1" si="5789">1/(1+EXP(-AG846))</f>
        <v>0.12349803715705786</v>
      </c>
      <c r="AH847" s="36"/>
      <c r="AI847" s="37"/>
      <c r="AJ847" s="42">
        <f ca="1">1/(1+EXP(-AJ846))</f>
        <v>0.84017034122505596</v>
      </c>
      <c r="AK847" s="42">
        <f t="shared" ref="AK847" ca="1" si="5790">1/(1+EXP(-AK846))</f>
        <v>0.16353959466328638</v>
      </c>
      <c r="AL847" s="36"/>
      <c r="AM847" s="37"/>
      <c r="AN847" s="42">
        <f ca="1">1/(1+EXP(-AN846))</f>
        <v>0.84539983332217128</v>
      </c>
      <c r="AO847" s="42">
        <f t="shared" ref="AO847" ca="1" si="5791">1/(1+EXP(-AO846))</f>
        <v>0.14952159965225179</v>
      </c>
      <c r="AP847" s="36"/>
      <c r="AQ847" s="37"/>
      <c r="AR847" s="42">
        <f ca="1">1/(1+EXP(-AR846))</f>
        <v>0.8202394095140203</v>
      </c>
      <c r="AS847" s="42">
        <f t="shared" ref="AS847" ca="1" si="5792">1/(1+EXP(-AS846))</f>
        <v>0.18671237931502399</v>
      </c>
      <c r="AT847" s="36"/>
      <c r="AU847" s="37"/>
      <c r="AV847" s="42">
        <f ca="1">1/(1+EXP(-AV846))</f>
        <v>0.85336521132117427</v>
      </c>
      <c r="AW847" s="42">
        <f t="shared" ref="AW847" ca="1" si="5793">1/(1+EXP(-AW846))</f>
        <v>0.15901252920775494</v>
      </c>
      <c r="AX847" s="36"/>
      <c r="AY847" s="37"/>
      <c r="AZ847" s="42">
        <f ca="1">1/(1+EXP(-AZ846))</f>
        <v>0.87548565998393979</v>
      </c>
      <c r="BA847" s="42">
        <f t="shared" ref="BA847" ca="1" si="5794">1/(1+EXP(-BA846))</f>
        <v>0.11308067775083894</v>
      </c>
      <c r="BB847" s="36"/>
      <c r="BC847" s="37"/>
      <c r="BD847" s="42">
        <f ca="1">1/(1+EXP(-BD846))</f>
        <v>0.87380931393310468</v>
      </c>
      <c r="BE847" s="42">
        <f t="shared" ref="BE847" ca="1" si="5795">1/(1+EXP(-BE846))</f>
        <v>0.11846289411597249</v>
      </c>
      <c r="BF847" s="36"/>
      <c r="BG847" s="37"/>
      <c r="BH847" s="42">
        <f ca="1">1/(1+EXP(-BH846))</f>
        <v>0.80636586309052971</v>
      </c>
      <c r="BI847" s="42">
        <f t="shared" ref="BI847" ca="1" si="5796">1/(1+EXP(-BI846))</f>
        <v>0.17983075571324264</v>
      </c>
      <c r="BJ847" s="36"/>
      <c r="BK847" s="37"/>
      <c r="BL847" s="42">
        <f ca="1">1/(1+EXP(-BL846))</f>
        <v>0.83161570197837997</v>
      </c>
      <c r="BM847" s="42">
        <f t="shared" ref="BM847" ca="1" si="5797">1/(1+EXP(-BM846))</f>
        <v>0.1550168380920241</v>
      </c>
      <c r="BN847" s="36"/>
      <c r="BO847" s="37"/>
      <c r="BP847" s="42">
        <f ca="1">1/(1+EXP(-BP846))</f>
        <v>0.80155370316243613</v>
      </c>
      <c r="BQ847" s="42">
        <f t="shared" ref="BQ847" ca="1" si="5798">1/(1+EXP(-BQ846))</f>
        <v>0.1901937302702939</v>
      </c>
      <c r="BR847" s="36"/>
      <c r="BS847" s="37"/>
      <c r="BT847" s="42">
        <f ca="1">1/(1+EXP(-BT846))</f>
        <v>0.89137234755467332</v>
      </c>
      <c r="BU847" s="42">
        <f t="shared" ref="BU847" ca="1" si="5799">1/(1+EXP(-BU846))</f>
        <v>9.8629128493651144E-2</v>
      </c>
      <c r="BV847" s="36"/>
      <c r="BW847" s="37"/>
      <c r="BX847" s="42">
        <f ca="1">1/(1+EXP(-BX846))</f>
        <v>0.88785085188439827</v>
      </c>
      <c r="BY847" s="42">
        <f t="shared" ref="BY847" ca="1" si="5800">1/(1+EXP(-BY846))</f>
        <v>0.10149361160650529</v>
      </c>
      <c r="BZ847" s="36"/>
      <c r="CA847" s="37"/>
      <c r="CB847" s="42">
        <f ca="1">1/(1+EXP(-CB846))</f>
        <v>0.88564806495139647</v>
      </c>
      <c r="CC847" s="42">
        <f t="shared" ref="CC847" ca="1" si="5801">1/(1+EXP(-CC846))</f>
        <v>0.1039634384319236</v>
      </c>
      <c r="CD847" s="36"/>
      <c r="CE847" s="37"/>
      <c r="CF847" s="42">
        <f ca="1">1/(1+EXP(-CF846))</f>
        <v>0.8925223499411713</v>
      </c>
      <c r="CG847" s="42">
        <f t="shared" ref="CG847" ca="1" si="5802">1/(1+EXP(-CG846))</f>
        <v>9.7617118915749992E-2</v>
      </c>
      <c r="CH847" s="36"/>
      <c r="CI847" s="37"/>
      <c r="CJ847" s="42">
        <f ca="1">1/(1+EXP(-CJ846))</f>
        <v>0.88475487122213037</v>
      </c>
      <c r="CK847" s="42">
        <f t="shared" ref="CK847" ca="1" si="5803">1/(1+EXP(-CK846))</f>
        <v>0.11062609723931772</v>
      </c>
      <c r="CL847" s="36"/>
      <c r="CM847" s="37"/>
      <c r="CN847" s="42">
        <f ca="1">1/(1+EXP(-CN846))</f>
        <v>0.88741432235859141</v>
      </c>
      <c r="CO847" s="42">
        <f t="shared" ref="CO847" ca="1" si="5804">1/(1+EXP(-CO846))</f>
        <v>0.10182762808198714</v>
      </c>
      <c r="CP847" s="36"/>
      <c r="CQ847" s="37"/>
      <c r="CR847" s="42">
        <f ca="1">1/(1+EXP(-CR846))</f>
        <v>0.89506834108739775</v>
      </c>
      <c r="CS847" s="42">
        <f t="shared" ref="CS847" ca="1" si="5805">1/(1+EXP(-CS846))</f>
        <v>0.10227461620807797</v>
      </c>
      <c r="CT847" s="36"/>
      <c r="CU847" s="37"/>
      <c r="CV847" s="42">
        <f ca="1">1/(1+EXP(-CV846))</f>
        <v>0.88746148335084052</v>
      </c>
      <c r="CW847" s="42">
        <f t="shared" ref="CW847" ca="1" si="5806">1/(1+EXP(-CW846))</f>
        <v>0.10343699451722974</v>
      </c>
      <c r="CX847" s="36"/>
      <c r="CY847" s="37"/>
      <c r="CZ847" s="42">
        <f ca="1">1/(1+EXP(-CZ846))</f>
        <v>0.88582754285046972</v>
      </c>
      <c r="DA847" s="42">
        <f t="shared" ref="DA847" ca="1" si="5807">1/(1+EXP(-DA846))</f>
        <v>0.10716448708797956</v>
      </c>
      <c r="DB847" s="36"/>
      <c r="DC847" s="37"/>
      <c r="DD847" s="42">
        <f ca="1">1/(1+EXP(-DD846))</f>
        <v>0.8938232161367714</v>
      </c>
      <c r="DE847" s="42">
        <f t="shared" ref="DE847" ca="1" si="5808">1/(1+EXP(-DE846))</f>
        <v>9.9234187851327982E-2</v>
      </c>
      <c r="DF847" s="36"/>
      <c r="DG847" s="37"/>
      <c r="DH847" s="42">
        <f ca="1">1/(1+EXP(-DH846))</f>
        <v>0.89151625565898973</v>
      </c>
      <c r="DI847" s="42">
        <f t="shared" ref="DI847" ca="1" si="5809">1/(1+EXP(-DI846))</f>
        <v>0.12057181616345627</v>
      </c>
      <c r="DJ847" s="36"/>
      <c r="DK847" s="37"/>
      <c r="DL847" s="42">
        <f ca="1">1/(1+EXP(-DL846))</f>
        <v>0.88820857642938689</v>
      </c>
      <c r="DM847" s="42">
        <f t="shared" ref="DM847" ca="1" si="5810">1/(1+EXP(-DM846))</f>
        <v>0.10469237952139679</v>
      </c>
      <c r="DN847" s="36"/>
      <c r="DO847" s="37"/>
      <c r="DP847" s="42">
        <f ca="1">1/(1+EXP(-DP846))</f>
        <v>0.8689119090211318</v>
      </c>
      <c r="DQ847" s="42">
        <f t="shared" ref="DQ847" ca="1" si="5811">1/(1+EXP(-DQ846))</f>
        <v>0.1193683962610675</v>
      </c>
      <c r="DR847" s="36"/>
      <c r="DS847" s="37"/>
      <c r="DT847" s="42">
        <f ca="1">1/(1+EXP(-DT846))</f>
        <v>0.8593549250604634</v>
      </c>
      <c r="DU847" s="42">
        <f t="shared" ref="DU847" ca="1" si="5812">1/(1+EXP(-DU846))</f>
        <v>0.1293736901798628</v>
      </c>
      <c r="DV847" s="36"/>
      <c r="DW847" s="37"/>
      <c r="DX847" s="42">
        <f ca="1">1/(1+EXP(-DX846))</f>
        <v>0.89301055586597367</v>
      </c>
      <c r="DY847" s="42">
        <f t="shared" ref="DY847" ca="1" si="5813">1/(1+EXP(-DY846))</f>
        <v>9.751227816157422E-2</v>
      </c>
      <c r="DZ847" s="36"/>
      <c r="EA847" s="37"/>
      <c r="EB847" s="42">
        <f ca="1">1/(1+EXP(-EB846))</f>
        <v>0.85059260470363596</v>
      </c>
      <c r="EC847" s="42">
        <f t="shared" ref="EC847" ca="1" si="5814">1/(1+EXP(-EC846))</f>
        <v>0.15479728653802619</v>
      </c>
      <c r="ED847" s="36"/>
      <c r="EE847" s="37"/>
      <c r="EF847" s="42">
        <f ca="1">1/(1+EXP(-EF846))</f>
        <v>0.86490959315154881</v>
      </c>
      <c r="EG847" s="42">
        <f t="shared" ref="EG847" ca="1" si="5815">1/(1+EXP(-EG846))</f>
        <v>0.12395849002881143</v>
      </c>
      <c r="EH847" s="36"/>
      <c r="EI847" s="37"/>
      <c r="EJ847" s="42">
        <f ca="1">1/(1+EXP(-EJ846))</f>
        <v>0.13435743743993242</v>
      </c>
      <c r="EK847" s="42">
        <f t="shared" ref="EK847" ca="1" si="5816">1/(1+EXP(-EK846))</f>
        <v>0.87813901449911669</v>
      </c>
      <c r="EL847" s="36"/>
      <c r="EM847" s="37"/>
      <c r="EN847" s="42">
        <f ca="1">1/(1+EXP(-EN846))</f>
        <v>0.12642629569975194</v>
      </c>
      <c r="EO847" s="42">
        <f t="shared" ref="EO847" ca="1" si="5817">1/(1+EXP(-EO846))</f>
        <v>0.87186680319618259</v>
      </c>
      <c r="EP847" s="36"/>
      <c r="EQ847" s="37"/>
      <c r="ER847" s="42">
        <f ca="1">1/(1+EXP(-ER846))</f>
        <v>0.13435743743993242</v>
      </c>
      <c r="ES847" s="42">
        <f t="shared" ref="ES847" ca="1" si="5818">1/(1+EXP(-ES846))</f>
        <v>0.87813901449911669</v>
      </c>
      <c r="ET847" s="36"/>
      <c r="EU847" s="37"/>
      <c r="EV847" s="42">
        <f ca="1">1/(1+EXP(-EV846))</f>
        <v>0.1278909502392592</v>
      </c>
      <c r="EW847" s="42">
        <f t="shared" ref="EW847" ca="1" si="5819">1/(1+EXP(-EW846))</f>
        <v>0.88339378071794095</v>
      </c>
      <c r="EX847" s="36"/>
      <c r="EY847" s="37"/>
      <c r="EZ847" s="42">
        <f ca="1">1/(1+EXP(-EZ846))</f>
        <v>0.13889291544275842</v>
      </c>
      <c r="FA847" s="42">
        <f t="shared" ref="FA847" ca="1" si="5820">1/(1+EXP(-FA846))</f>
        <v>0.87577361939327847</v>
      </c>
      <c r="FB847" s="36"/>
      <c r="FC847" s="37"/>
      <c r="FD847" s="42">
        <f ca="1">1/(1+EXP(-FD846))</f>
        <v>0.12321555646225259</v>
      </c>
      <c r="FE847" s="42">
        <f t="shared" ref="FE847" ca="1" si="5821">1/(1+EXP(-FE846))</f>
        <v>0.87721237525841045</v>
      </c>
      <c r="FF847" s="36"/>
      <c r="FG847" s="37"/>
      <c r="FH847" s="42">
        <f ca="1">1/(1+EXP(-FH846))</f>
        <v>0.13003279760094882</v>
      </c>
      <c r="FI847" s="42">
        <f t="shared" ref="FI847" ca="1" si="5822">1/(1+EXP(-FI846))</f>
        <v>0.86851007952531845</v>
      </c>
      <c r="FJ847" s="36"/>
      <c r="FK847" s="37"/>
      <c r="FL847" s="42">
        <f ca="1">1/(1+EXP(-FL846))</f>
        <v>0.13365328826051767</v>
      </c>
      <c r="FM847" s="42">
        <f t="shared" ref="FM847" ca="1" si="5823">1/(1+EXP(-FM846))</f>
        <v>0.86368385747851184</v>
      </c>
      <c r="FN847" s="36"/>
      <c r="FO847" s="37"/>
      <c r="FP847" s="42">
        <f ca="1">1/(1+EXP(-FP846))</f>
        <v>0.14202106025768857</v>
      </c>
      <c r="FQ847" s="42">
        <f t="shared" ref="FQ847" ca="1" si="5824">1/(1+EXP(-FQ846))</f>
        <v>0.88058925484168094</v>
      </c>
      <c r="FR847" s="36"/>
      <c r="FS847" s="37"/>
      <c r="FT847" s="42">
        <f ca="1">1/(1+EXP(-FT846))</f>
        <v>0.1395037000029053</v>
      </c>
      <c r="FU847" s="42">
        <f t="shared" ref="FU847" ca="1" si="5825">1/(1+EXP(-FU846))</f>
        <v>0.87745660337189779</v>
      </c>
      <c r="FV847" s="36"/>
      <c r="FW847" s="37"/>
      <c r="FX847" s="42">
        <f ca="1">1/(1+EXP(-FX846))</f>
        <v>0.13152012288628337</v>
      </c>
      <c r="FY847" s="42">
        <f t="shared" ref="FY847" ca="1" si="5826">1/(1+EXP(-FY846))</f>
        <v>0.87266762761322358</v>
      </c>
      <c r="FZ847" s="36"/>
      <c r="GA847" s="37"/>
      <c r="GB847" s="42">
        <f ca="1">1/(1+EXP(-GB846))</f>
        <v>0.12993950973013205</v>
      </c>
      <c r="GC847" s="42">
        <f t="shared" ref="GC847" ca="1" si="5827">1/(1+EXP(-GC846))</f>
        <v>0.86974415085962464</v>
      </c>
      <c r="GD847" s="36"/>
      <c r="GE847" s="37"/>
      <c r="GF847" s="42">
        <f ca="1">1/(1+EXP(-GF846))</f>
        <v>0.13924892545325851</v>
      </c>
      <c r="GG847" s="42">
        <f t="shared" ref="GG847" ca="1" si="5828">1/(1+EXP(-GG846))</f>
        <v>0.88213210636417394</v>
      </c>
      <c r="GH847" s="36"/>
      <c r="GI847" s="37"/>
      <c r="GJ847" s="42">
        <f ca="1">1/(1+EXP(-GJ846))</f>
        <v>0.13792526907073521</v>
      </c>
      <c r="GK847" s="42">
        <f t="shared" ref="GK847" ca="1" si="5829">1/(1+EXP(-GK846))</f>
        <v>0.87626372989321633</v>
      </c>
      <c r="GL847" s="36"/>
      <c r="GM847" s="37"/>
      <c r="GN847" s="42">
        <f ca="1">1/(1+EXP(-GN846))</f>
        <v>0.13964032261205964</v>
      </c>
      <c r="GO847" s="42">
        <f t="shared" ref="GO847" ca="1" si="5830">1/(1+EXP(-GO846))</f>
        <v>0.87082009524480852</v>
      </c>
      <c r="GP847" s="36"/>
      <c r="GQ847" s="37"/>
      <c r="GR847" s="42">
        <f ca="1">1/(1+EXP(-GR846))</f>
        <v>0.16152881731316704</v>
      </c>
      <c r="GS847" s="42">
        <f t="shared" ref="GS847" ca="1" si="5831">1/(1+EXP(-GS846))</f>
        <v>0.85018556582349458</v>
      </c>
      <c r="GT847" s="36"/>
      <c r="GU847" s="37"/>
      <c r="GV847" s="42">
        <f ca="1">1/(1+EXP(-GV846))</f>
        <v>0.12642629569975194</v>
      </c>
      <c r="GW847" s="42">
        <f t="shared" ref="GW847" ca="1" si="5832">1/(1+EXP(-GW846))</f>
        <v>0.87186680319618259</v>
      </c>
      <c r="GX847" s="36"/>
      <c r="GY847" s="37"/>
      <c r="GZ847" s="42">
        <f ca="1">1/(1+EXP(-GZ846))</f>
        <v>0.25336155935110127</v>
      </c>
      <c r="HA847" s="42">
        <f t="shared" ref="HA847" ca="1" si="5833">1/(1+EXP(-HA846))</f>
        <v>0.77510113657727919</v>
      </c>
      <c r="HB847" s="36"/>
      <c r="HC847" s="37"/>
      <c r="HD847" s="42">
        <f ca="1">1/(1+EXP(-HD846))</f>
        <v>0.12865886653823808</v>
      </c>
      <c r="HE847" s="42">
        <f t="shared" ref="HE847" ca="1" si="5834">1/(1+EXP(-HE846))</f>
        <v>0.87092853581205942</v>
      </c>
      <c r="HF847" s="36"/>
      <c r="HG847" s="37"/>
      <c r="HH847" s="42">
        <f ca="1">1/(1+EXP(-HH846))</f>
        <v>0.12916443191266286</v>
      </c>
      <c r="HI847" s="42">
        <f t="shared" ref="HI847" ca="1" si="5835">1/(1+EXP(-HI846))</f>
        <v>0.86613816187112824</v>
      </c>
      <c r="HJ847" s="36"/>
      <c r="HK847" s="37"/>
      <c r="HL847" s="42">
        <f ca="1">1/(1+EXP(-HL846))</f>
        <v>0.15467365071872163</v>
      </c>
      <c r="HM847" s="42">
        <f t="shared" ref="HM847" ca="1" si="5836">1/(1+EXP(-HM846))</f>
        <v>0.84100598723893327</v>
      </c>
      <c r="HN847" s="36"/>
      <c r="HO847" s="37"/>
      <c r="HP847" s="42">
        <f ca="1">1/(1+EXP(-HP846))</f>
        <v>0.13715411553134882</v>
      </c>
      <c r="HQ847" s="42">
        <f t="shared" ref="HQ847" ca="1" si="5837">1/(1+EXP(-HQ846))</f>
        <v>0.8619607936488517</v>
      </c>
      <c r="HR847" s="36"/>
      <c r="HS847" s="37"/>
      <c r="HT847" s="42">
        <f ca="1">1/(1+EXP(-HT846))</f>
        <v>0.14563253845477661</v>
      </c>
      <c r="HU847" s="42">
        <f t="shared" ref="HU847" ca="1" si="5838">1/(1+EXP(-HU846))</f>
        <v>0.86661482500620624</v>
      </c>
      <c r="HV847" s="36"/>
      <c r="HW847" s="37"/>
      <c r="HX847" s="42">
        <f ca="1">1/(1+EXP(-HX846))</f>
        <v>0.12745814382777099</v>
      </c>
      <c r="HY847" s="42">
        <f t="shared" ref="HY847" ca="1" si="5839">1/(1+EXP(-HY846))</f>
        <v>0.87225350242480371</v>
      </c>
      <c r="HZ847" s="36"/>
      <c r="IA847" s="37"/>
      <c r="IB847" s="42">
        <f ca="1">1/(1+EXP(-IB846))</f>
        <v>0.17025683468074973</v>
      </c>
      <c r="IC847" s="42">
        <f t="shared" ref="IC847" ca="1" si="5840">1/(1+EXP(-IC846))</f>
        <v>0.82645768505703876</v>
      </c>
      <c r="ID847" s="36"/>
      <c r="IE847" s="37"/>
      <c r="IF847" s="42">
        <f ca="1">1/(1+EXP(-IF846))</f>
        <v>0.1257639461103093</v>
      </c>
      <c r="IG847" s="42">
        <f t="shared" ref="IG847" ca="1" si="5841">1/(1+EXP(-IG846))</f>
        <v>0.88992390866135396</v>
      </c>
      <c r="IH847" s="36"/>
      <c r="II847" s="37"/>
      <c r="IJ847" s="42">
        <f ca="1">1/(1+EXP(-IJ846))</f>
        <v>0.14514499022100411</v>
      </c>
      <c r="IK847" s="42">
        <f t="shared" ref="IK847" ca="1" si="5842">1/(1+EXP(-IK846))</f>
        <v>0.87298045763719845</v>
      </c>
      <c r="IL847" s="36"/>
      <c r="IM847" s="37"/>
      <c r="IN847" s="42">
        <f ca="1">1/(1+EXP(-IN846))</f>
        <v>0.13199115287169999</v>
      </c>
      <c r="IO847" s="42">
        <f t="shared" ref="IO847" ca="1" si="5843">1/(1+EXP(-IO846))</f>
        <v>0.88221766818078351</v>
      </c>
      <c r="IP847" s="36"/>
      <c r="IQ847" s="37"/>
      <c r="IR847" s="42">
        <f ca="1">1/(1+EXP(-IR846))</f>
        <v>0.13717599139738476</v>
      </c>
      <c r="IS847" s="42">
        <f t="shared" ref="IS847" ca="1" si="5844">1/(1+EXP(-IS846))</f>
        <v>0.8794616496137474</v>
      </c>
      <c r="IT847" s="36"/>
      <c r="IU847" s="37"/>
      <c r="IV847" s="42">
        <f ca="1">1/(1+EXP(-IV846))</f>
        <v>0.14106037644414424</v>
      </c>
      <c r="IW847" s="42">
        <f t="shared" ref="IW847" ca="1" si="5845">1/(1+EXP(-IW846))</f>
        <v>0.86705232155557321</v>
      </c>
      <c r="IX847" s="36"/>
      <c r="IY847" s="37"/>
      <c r="IZ847" s="42">
        <f ca="1">1/(1+EXP(-IZ846))</f>
        <v>0.27478950014678305</v>
      </c>
      <c r="JA847" s="42">
        <f t="shared" ref="JA847" ca="1" si="5846">1/(1+EXP(-JA846))</f>
        <v>0.76669975146836933</v>
      </c>
      <c r="JB847" s="36"/>
      <c r="JC847" s="37"/>
      <c r="JD847" s="42">
        <f ca="1">1/(1+EXP(-JD846))</f>
        <v>0.34338315096771116</v>
      </c>
      <c r="JE847" s="42">
        <f t="shared" ref="JE847" ca="1" si="5847">1/(1+EXP(-JE846))</f>
        <v>0.65400710626345426</v>
      </c>
      <c r="JF847" s="36"/>
      <c r="JG847" s="37"/>
    </row>
    <row r="848" spans="2:267" ht="18" x14ac:dyDescent="0.3">
      <c r="B848" s="167"/>
      <c r="C848" s="170"/>
      <c r="D848" s="113">
        <f t="shared" ref="D848:F848" ca="1" si="5848">D816-$F$6*D831</f>
        <v>2.4689111619043191</v>
      </c>
      <c r="E848" s="114">
        <f t="shared" ca="1" si="5848"/>
        <v>5.0279949699620692E-2</v>
      </c>
      <c r="F848" s="115">
        <f t="shared" ca="1" si="5848"/>
        <v>-0.56771624345085081</v>
      </c>
      <c r="G848" s="31"/>
      <c r="H848" s="49"/>
      <c r="I848" s="181"/>
      <c r="J848" s="186"/>
      <c r="K848" s="94" t="s">
        <v>22</v>
      </c>
      <c r="L848" s="42">
        <f ca="1">L847*(1-L847)</f>
        <v>9.6789152376114226E-2</v>
      </c>
      <c r="M848" s="42">
        <f t="shared" ref="M848" ca="1" si="5849">M847*(1-M847)</f>
        <v>8.8676468351840412E-2</v>
      </c>
      <c r="N848" s="36"/>
      <c r="O848" s="37"/>
      <c r="P848" s="42">
        <f ca="1">P847*(1-P847)</f>
        <v>9.4928503543596887E-2</v>
      </c>
      <c r="Q848" s="42">
        <f t="shared" ref="Q848" ca="1" si="5850">Q847*(1-Q847)</f>
        <v>9.0795133385195945E-2</v>
      </c>
      <c r="R848" s="36"/>
      <c r="S848" s="37"/>
      <c r="T848" s="42">
        <f ca="1">T847*(1-T847)</f>
        <v>0.10216832508966762</v>
      </c>
      <c r="U848" s="42">
        <f t="shared" ref="U848" ca="1" si="5851">U847*(1-U847)</f>
        <v>9.4935811228866587E-2</v>
      </c>
      <c r="V848" s="36"/>
      <c r="W848" s="37"/>
      <c r="X848" s="42">
        <f ca="1">X847*(1-X847)</f>
        <v>0.10448609895465398</v>
      </c>
      <c r="Y848" s="42">
        <f t="shared" ref="Y848" ca="1" si="5852">Y847*(1-Y847)</f>
        <v>9.8328958059650751E-2</v>
      </c>
      <c r="Z848" s="36"/>
      <c r="AA848" s="37"/>
      <c r="AB848" s="42">
        <f ca="1">AB847*(1-AB847)</f>
        <v>9.8712829249785264E-2</v>
      </c>
      <c r="AC848" s="42">
        <f t="shared" ref="AC848" ca="1" si="5853">AC847*(1-AC847)</f>
        <v>9.0579678214266351E-2</v>
      </c>
      <c r="AD848" s="36"/>
      <c r="AE848" s="37"/>
      <c r="AF848" s="42">
        <f ca="1">AF847*(1-AF847)</f>
        <v>0.10405849316442273</v>
      </c>
      <c r="AG848" s="42">
        <f t="shared" ref="AG848" ca="1" si="5854">AG847*(1-AG847)</f>
        <v>0.10824627197541181</v>
      </c>
      <c r="AH848" s="36"/>
      <c r="AI848" s="37"/>
      <c r="AJ848" s="42">
        <f ca="1">AJ847*(1-AJ847)</f>
        <v>0.134284138950829</v>
      </c>
      <c r="AK848" s="42">
        <f t="shared" ref="AK848" ca="1" si="5855">AK847*(1-AK847)</f>
        <v>0.13679439564065438</v>
      </c>
      <c r="AL848" s="36"/>
      <c r="AM848" s="37"/>
      <c r="AN848" s="42">
        <f ca="1">AN847*(1-AN847)</f>
        <v>0.13069895514101629</v>
      </c>
      <c r="AO848" s="42">
        <f t="shared" ref="AO848" ca="1" si="5856">AO847*(1-AO847)</f>
        <v>0.12716489088968352</v>
      </c>
      <c r="AP848" s="36"/>
      <c r="AQ848" s="37"/>
      <c r="AR848" s="42">
        <f ca="1">AR847*(1-AR847)</f>
        <v>0.1474467205941116</v>
      </c>
      <c r="AS848" s="42">
        <f t="shared" ref="AS848" ca="1" si="5857">AS847*(1-AS847)</f>
        <v>0.15185086672554657</v>
      </c>
      <c r="AT848" s="36"/>
      <c r="AU848" s="37"/>
      <c r="AV848" s="42">
        <f ca="1">AV847*(1-AV847)</f>
        <v>0.12513302742794186</v>
      </c>
      <c r="AW848" s="42">
        <f t="shared" ref="AW848" ca="1" si="5858">AW847*(1-AW847)</f>
        <v>0.13372754476270782</v>
      </c>
      <c r="AX848" s="36"/>
      <c r="AY848" s="37"/>
      <c r="AZ848" s="42">
        <f ca="1">AZ847*(1-AZ847)</f>
        <v>0.10901051914642516</v>
      </c>
      <c r="BA848" s="42">
        <f t="shared" ref="BA848" ca="1" si="5859">BA847*(1-BA847)</f>
        <v>0.10029343807024986</v>
      </c>
      <c r="BB848" s="36"/>
      <c r="BC848" s="37"/>
      <c r="BD848" s="42">
        <f ca="1">BD847*(1-BD847)</f>
        <v>0.11026659681686159</v>
      </c>
      <c r="BE848" s="42">
        <f t="shared" ref="BE848" ca="1" si="5860">BE847*(1-BE847)</f>
        <v>0.10442943683364039</v>
      </c>
      <c r="BF848" s="36"/>
      <c r="BG848" s="37"/>
      <c r="BH848" s="42">
        <f ca="1">BH847*(1-BH847)</f>
        <v>0.15613995793279481</v>
      </c>
      <c r="BI848" s="42">
        <f t="shared" ref="BI848" ca="1" si="5861">BI847*(1-BI847)</f>
        <v>0.1474916550128467</v>
      </c>
      <c r="BJ848" s="36"/>
      <c r="BK848" s="37"/>
      <c r="BL848" s="42">
        <f ca="1">BL847*(1-BL847)</f>
        <v>0.14003102620138627</v>
      </c>
      <c r="BM848" s="42">
        <f t="shared" ref="BM848" ca="1" si="5862">BM847*(1-BM847)</f>
        <v>0.1309866179999753</v>
      </c>
      <c r="BN848" s="36"/>
      <c r="BO848" s="37"/>
      <c r="BP848" s="42">
        <f ca="1">BP847*(1-BP847)</f>
        <v>0.15906536410902136</v>
      </c>
      <c r="BQ848" s="42">
        <f t="shared" ref="BQ848" ca="1" si="5863">BQ847*(1-BQ847)</f>
        <v>0.15402007523616459</v>
      </c>
      <c r="BR848" s="36"/>
      <c r="BS848" s="37"/>
      <c r="BT848" s="42">
        <f ca="1">BT847*(1-BT847)</f>
        <v>9.6827685569543992E-2</v>
      </c>
      <c r="BU848" s="42">
        <f t="shared" ref="BU848" ca="1" si="5864">BU847*(1-BU847)</f>
        <v>8.8901423506233992E-2</v>
      </c>
      <c r="BV848" s="36"/>
      <c r="BW848" s="37"/>
      <c r="BX848" s="42">
        <f ca="1">BX847*(1-BX847)</f>
        <v>9.9571716692546552E-2</v>
      </c>
      <c r="BY848" s="42">
        <f t="shared" ref="BY848" ca="1" si="5865">BY847*(1-BY847)</f>
        <v>9.1192658409573149E-2</v>
      </c>
      <c r="BZ848" s="36"/>
      <c r="CA848" s="37"/>
      <c r="CB848" s="42">
        <f ca="1">CB847*(1-CB847)</f>
        <v>0.10127556999924349</v>
      </c>
      <c r="CC848" s="42">
        <f t="shared" ref="CC848" ca="1" si="5866">CC847*(1-CC847)</f>
        <v>9.3155041901335237E-2</v>
      </c>
      <c r="CD848" s="36"/>
      <c r="CE848" s="37"/>
      <c r="CF848" s="42">
        <f ca="1">CF847*(1-CF847)</f>
        <v>9.5926204796660655E-2</v>
      </c>
      <c r="CG848" s="42">
        <f t="shared" ref="CG848" ca="1" si="5867">CG847*(1-CG847)</f>
        <v>8.8088017010338318E-2</v>
      </c>
      <c r="CH848" s="36"/>
      <c r="CI848" s="37"/>
      <c r="CJ848" s="42">
        <f ca="1">CJ847*(1-CJ847)</f>
        <v>0.10196368907084187</v>
      </c>
      <c r="CK848" s="42">
        <f t="shared" ref="CK848" ca="1" si="5868">CK847*(1-CK847)</f>
        <v>9.8387963848914739E-2</v>
      </c>
      <c r="CL848" s="36"/>
      <c r="CM848" s="37"/>
      <c r="CN848" s="42">
        <f ca="1">CN847*(1-CN847)</f>
        <v>9.9910142831433416E-2</v>
      </c>
      <c r="CO848" s="42">
        <f t="shared" ref="CO848" ca="1" si="5869">CO847*(1-CO847)</f>
        <v>9.1458762241183642E-2</v>
      </c>
      <c r="CP848" s="36"/>
      <c r="CQ848" s="37"/>
      <c r="CR848" s="42">
        <f ca="1">CR847*(1-CR847)</f>
        <v>9.392100587045156E-2</v>
      </c>
      <c r="CS848" s="42">
        <f t="shared" ref="CS848" ca="1" si="5870">CS847*(1-CS847)</f>
        <v>9.1814519087568325E-2</v>
      </c>
      <c r="CT848" s="36"/>
      <c r="CU848" s="37"/>
      <c r="CV848" s="42">
        <f ca="1">CV847*(1-CV847)</f>
        <v>9.9873598919566334E-2</v>
      </c>
      <c r="CW848" s="42">
        <f t="shared" ref="CW848" ca="1" si="5871">CW847*(1-CW847)</f>
        <v>9.2737782682472319E-2</v>
      </c>
      <c r="CX848" s="36"/>
      <c r="CY848" s="37"/>
      <c r="CZ848" s="42">
        <f ca="1">CZ847*(1-CZ847)</f>
        <v>0.10113710717796895</v>
      </c>
      <c r="DA848" s="42">
        <f t="shared" ref="DA848" ca="1" si="5872">DA847*(1-DA847)</f>
        <v>9.5680259795149825E-2</v>
      </c>
      <c r="DB848" s="36"/>
      <c r="DC848" s="37"/>
      <c r="DD848" s="42">
        <f ca="1">DD847*(1-DD847)</f>
        <v>9.4903274431689832E-2</v>
      </c>
      <c r="DE848" s="42">
        <f t="shared" ref="DE848" ca="1" si="5873">DE847*(1-DE847)</f>
        <v>8.9386763812815337E-2</v>
      </c>
      <c r="DF848" s="36"/>
      <c r="DG848" s="37"/>
      <c r="DH848" s="42">
        <f ca="1">DH847*(1-DH847)</f>
        <v>9.6715021554764594E-2</v>
      </c>
      <c r="DI848" s="42">
        <f t="shared" ref="DI848" ca="1" si="5874">DI847*(1-DI847)</f>
        <v>0.10603425331050198</v>
      </c>
      <c r="DJ848" s="36"/>
      <c r="DK848" s="37"/>
      <c r="DL848" s="42">
        <f ca="1">DL847*(1-DL847)</f>
        <v>9.9294101186668884E-2</v>
      </c>
      <c r="DM848" s="42">
        <f t="shared" ref="DM848" ca="1" si="5875">DM847*(1-DM847)</f>
        <v>9.3731885191544614E-2</v>
      </c>
      <c r="DN848" s="36"/>
      <c r="DO848" s="37"/>
      <c r="DP848" s="42">
        <f ca="1">DP847*(1-DP847)</f>
        <v>0.11390400338238417</v>
      </c>
      <c r="DQ848" s="42">
        <f t="shared" ref="DQ848" ca="1" si="5876">DQ847*(1-DQ847)</f>
        <v>0.10511958223512827</v>
      </c>
      <c r="DR848" s="36"/>
      <c r="DS848" s="37"/>
      <c r="DT848" s="42">
        <f ca="1">DT847*(1-DT847)</f>
        <v>0.12086403783478873</v>
      </c>
      <c r="DU848" s="42">
        <f t="shared" ref="DU848" ca="1" si="5877">DU847*(1-DU847)</f>
        <v>0.11263613846910768</v>
      </c>
      <c r="DV848" s="36"/>
      <c r="DW848" s="37"/>
      <c r="DX848" s="42">
        <f ca="1">DX847*(1-DX847)</f>
        <v>9.5542702977918392E-2</v>
      </c>
      <c r="DY848" s="42">
        <f t="shared" ref="DY848" ca="1" si="5878">DY847*(1-DY847)</f>
        <v>8.8003633769313985E-2</v>
      </c>
      <c r="DZ848" s="36"/>
      <c r="EA848" s="37"/>
      <c r="EB848" s="42">
        <f ca="1">EB847*(1-EB847)</f>
        <v>0.12708482552712005</v>
      </c>
      <c r="EC848" s="42">
        <f t="shared" ref="EC848" ca="1" si="5879">EC847*(1-EC847)</f>
        <v>0.13083508661849041</v>
      </c>
      <c r="ED848" s="36"/>
      <c r="EE848" s="37"/>
      <c r="EF848" s="42">
        <f ca="1">EF847*(1-EF847)</f>
        <v>0.11684098882597113</v>
      </c>
      <c r="EG848" s="42">
        <f t="shared" ref="EG848" ca="1" si="5880">EG847*(1-EG847)</f>
        <v>0.10859278277858848</v>
      </c>
      <c r="EH848" s="36"/>
      <c r="EI848" s="37"/>
      <c r="EJ848" s="42">
        <f ca="1">EJ847*(1-EJ847)</f>
        <v>0.11630551644450707</v>
      </c>
      <c r="EK848" s="42">
        <f t="shared" ref="EK848" ca="1" si="5881">EK847*(1-EK847)</f>
        <v>0.10701088571363682</v>
      </c>
      <c r="EL848" s="36"/>
      <c r="EM848" s="37"/>
      <c r="EN848" s="42">
        <f ca="1">EN847*(1-EN847)</f>
        <v>0.11044268745539083</v>
      </c>
      <c r="EO848" s="42">
        <f t="shared" ref="EO848" ca="1" si="5882">EO847*(1-EO847)</f>
        <v>0.1117150806806516</v>
      </c>
      <c r="EP848" s="36"/>
      <c r="EQ848" s="37"/>
      <c r="ER848" s="42">
        <f ca="1">ER847*(1-ER847)</f>
        <v>0.11630551644450707</v>
      </c>
      <c r="ES848" s="42">
        <f t="shared" ref="ES848" ca="1" si="5883">ES847*(1-ES847)</f>
        <v>0.10701088571363682</v>
      </c>
      <c r="ET848" s="36"/>
      <c r="EU848" s="37"/>
      <c r="EV848" s="42">
        <f ca="1">EV847*(1-EV847)</f>
        <v>0.11153485508615853</v>
      </c>
      <c r="EW848" s="42">
        <f t="shared" ref="EW848" ca="1" si="5884">EW847*(1-EW847)</f>
        <v>0.10300920890680342</v>
      </c>
      <c r="EX848" s="36"/>
      <c r="EY848" s="37"/>
      <c r="EZ848" s="42">
        <f ca="1">EZ847*(1-EZ847)</f>
        <v>0.11960167348256918</v>
      </c>
      <c r="FA848" s="42">
        <f t="shared" ref="FA848" ca="1" si="5885">FA847*(1-FA847)</f>
        <v>0.1087941869680755</v>
      </c>
      <c r="FB848" s="36"/>
      <c r="FC848" s="37"/>
      <c r="FD848" s="42">
        <f ca="1">FD847*(1-FD847)</f>
        <v>0.10803348310795004</v>
      </c>
      <c r="FE848" s="42">
        <f t="shared" ref="FE848" ca="1" si="5886">FE847*(1-FE847)</f>
        <v>0.10771082395190813</v>
      </c>
      <c r="FF848" s="36"/>
      <c r="FG848" s="37"/>
      <c r="FH848" s="42">
        <f ca="1">FH847*(1-FH847)</f>
        <v>0.1131242691490195</v>
      </c>
      <c r="FI848" s="42">
        <f t="shared" ref="FI848" ca="1" si="5887">FI847*(1-FI847)</f>
        <v>0.11420032128824348</v>
      </c>
      <c r="FJ848" s="36"/>
      <c r="FK848" s="37"/>
      <c r="FL848" s="42">
        <f ca="1">FL847*(1-FL847)</f>
        <v>0.11579008679766864</v>
      </c>
      <c r="FM848" s="42">
        <f t="shared" ref="FM848" ca="1" si="5888">FM847*(1-FM847)</f>
        <v>0.11773405180954949</v>
      </c>
      <c r="FN848" s="36"/>
      <c r="FO848" s="37"/>
      <c r="FP848" s="42">
        <f ca="1">FP847*(1-FP847)</f>
        <v>0.12185107870097056</v>
      </c>
      <c r="FQ848" s="42">
        <f t="shared" ref="FQ848" ca="1" si="5889">FQ847*(1-FQ847)</f>
        <v>0.10515181909905405</v>
      </c>
      <c r="FR848" s="36"/>
      <c r="FS848" s="37"/>
      <c r="FT848" s="42">
        <f ca="1">FT847*(1-FT847)</f>
        <v>0.12004241768840469</v>
      </c>
      <c r="FU848" s="42">
        <f t="shared" ref="FU848" ca="1" si="5890">FU847*(1-FU847)</f>
        <v>0.10752651257094983</v>
      </c>
      <c r="FV848" s="36"/>
      <c r="FW848" s="37"/>
      <c r="FX848" s="42">
        <f ca="1">FX847*(1-FX847)</f>
        <v>0.11422258016226029</v>
      </c>
      <c r="FY848" s="42">
        <f t="shared" ref="FY848" ca="1" si="5891">FY847*(1-FY847)</f>
        <v>0.11111883932913172</v>
      </c>
      <c r="FZ848" s="36"/>
      <c r="GA848" s="37"/>
      <c r="GB848" s="42">
        <f ca="1">GB847*(1-GB847)</f>
        <v>0.11305523354122497</v>
      </c>
      <c r="GC848" s="42">
        <f t="shared" ref="GC848" ca="1" si="5892">GC847*(1-GC847)</f>
        <v>0.11328926290509514</v>
      </c>
      <c r="GD848" s="36"/>
      <c r="GE848" s="37"/>
      <c r="GF848" s="42">
        <f ca="1">GF847*(1-GF847)</f>
        <v>0.11985866221337137</v>
      </c>
      <c r="GG848" s="42">
        <f t="shared" ref="GG848" ca="1" si="5893">GG847*(1-GG847)</f>
        <v>0.10397505328567966</v>
      </c>
      <c r="GH848" s="36"/>
      <c r="GI848" s="37"/>
      <c r="GJ848" s="42">
        <f ca="1">GJ847*(1-GJ847)</f>
        <v>0.1189018892225005</v>
      </c>
      <c r="GK848" s="42">
        <f t="shared" ref="GK848" ca="1" si="5894">GK847*(1-GK847)</f>
        <v>0.10842560556684475</v>
      </c>
      <c r="GL848" s="36"/>
      <c r="GM848" s="37"/>
      <c r="GN848" s="42">
        <f ca="1">GN847*(1-GN847)</f>
        <v>0.12014090291285955</v>
      </c>
      <c r="GO848" s="42">
        <f t="shared" ref="GO848" ca="1" si="5895">GO847*(1-GO847)</f>
        <v>0.11249245696263113</v>
      </c>
      <c r="GP848" s="36"/>
      <c r="GQ848" s="37"/>
      <c r="GR848" s="42">
        <f ca="1">GR847*(1-GR847)</f>
        <v>0.13543725849057656</v>
      </c>
      <c r="GS848" s="42">
        <f t="shared" ref="GS848" ca="1" si="5896">GS847*(1-GS847)</f>
        <v>0.12737006948887894</v>
      </c>
      <c r="GT848" s="36"/>
      <c r="GU848" s="37"/>
      <c r="GV848" s="42">
        <f ca="1">GV847*(1-GV847)</f>
        <v>0.11044268745539083</v>
      </c>
      <c r="GW848" s="42">
        <f t="shared" ref="GW848" ca="1" si="5897">GW847*(1-GW847)</f>
        <v>0.1117150806806516</v>
      </c>
      <c r="GX848" s="36"/>
      <c r="GY848" s="37"/>
      <c r="GZ848" s="42">
        <f ca="1">GZ847*(1-GZ847)</f>
        <v>0.18916947959427965</v>
      </c>
      <c r="HA848" s="42">
        <f t="shared" ref="HA848" ca="1" si="5898">HA847*(1-HA847)</f>
        <v>0.17431936465388917</v>
      </c>
      <c r="HB848" s="36"/>
      <c r="HC848" s="37"/>
      <c r="HD848" s="42">
        <f ca="1">HD847*(1-HD847)</f>
        <v>0.11210576259933391</v>
      </c>
      <c r="HE848" s="42">
        <f t="shared" ref="HE848" ca="1" si="5899">HE847*(1-HE847)</f>
        <v>0.11241202132032176</v>
      </c>
      <c r="HF848" s="36"/>
      <c r="HG848" s="37"/>
      <c r="HH848" s="42">
        <f ca="1">HH847*(1-HH847)</f>
        <v>0.11248098144134194</v>
      </c>
      <c r="HI848" s="42">
        <f t="shared" ref="HI848" ca="1" si="5900">HI847*(1-HI847)</f>
        <v>0.1159428464216315</v>
      </c>
      <c r="HJ848" s="36"/>
      <c r="HK848" s="37"/>
      <c r="HL848" s="42">
        <f ca="1">HL847*(1-HL847)</f>
        <v>0.13074971249206455</v>
      </c>
      <c r="HM848" s="42">
        <f t="shared" ref="HM848" ca="1" si="5901">HM847*(1-HM847)</f>
        <v>0.13371491666720048</v>
      </c>
      <c r="HN848" s="36"/>
      <c r="HO848" s="37"/>
      <c r="HP848" s="42">
        <f ca="1">HP847*(1-HP847)</f>
        <v>0.11834286412416224</v>
      </c>
      <c r="HQ848" s="42">
        <f t="shared" ref="HQ848" ca="1" si="5902">HQ847*(1-HQ847)</f>
        <v>0.1189843838610934</v>
      </c>
      <c r="HR848" s="36"/>
      <c r="HS848" s="37"/>
      <c r="HT848" s="42">
        <f ca="1">HT847*(1-HT847)</f>
        <v>0.12442370219799462</v>
      </c>
      <c r="HU848" s="42">
        <f t="shared" ref="HU848" ca="1" si="5903">HU847*(1-HU847)</f>
        <v>0.11559357008566878</v>
      </c>
      <c r="HV848" s="36"/>
      <c r="HW848" s="37"/>
      <c r="HX848" s="42">
        <f ca="1">HX847*(1-HX847)</f>
        <v>0.11121256539975023</v>
      </c>
      <c r="HY848" s="42">
        <f t="shared" ref="HY848" ca="1" si="5904">HY847*(1-HY847)</f>
        <v>0.11142732993246666</v>
      </c>
      <c r="HZ848" s="36"/>
      <c r="IA848" s="37"/>
      <c r="IB848" s="42">
        <f ca="1">IB847*(1-IB847)</f>
        <v>0.1412694449252416</v>
      </c>
      <c r="IC848" s="42">
        <f t="shared" ref="IC848" ca="1" si="5905">IC847*(1-IC847)</f>
        <v>0.1434253798671993</v>
      </c>
      <c r="ID848" s="36"/>
      <c r="IE848" s="37"/>
      <c r="IF848" s="42">
        <f ca="1">IF847*(1-IF847)</f>
        <v>0.10994737596907253</v>
      </c>
      <c r="IG848" s="42">
        <f t="shared" ref="IG848" ca="1" si="5906">IG847*(1-IG847)</f>
        <v>9.7959345454252097E-2</v>
      </c>
      <c r="IH848" s="36"/>
      <c r="II848" s="37"/>
      <c r="IJ848" s="42">
        <f ca="1">IJ847*(1-IJ847)</f>
        <v>0.12407792203474872</v>
      </c>
      <c r="IK848" s="42">
        <f t="shared" ref="IK848" ca="1" si="5907">IK847*(1-IK847)</f>
        <v>0.11088557822074602</v>
      </c>
      <c r="IL848" s="36"/>
      <c r="IM848" s="37"/>
      <c r="IN848" s="42">
        <f ca="1">IN847*(1-IN847)</f>
        <v>0.11456948843529952</v>
      </c>
      <c r="IO848" s="42">
        <f t="shared" ref="IO848" ca="1" si="5908">IO847*(1-IO847)</f>
        <v>0.10390965413044448</v>
      </c>
      <c r="IP848" s="36"/>
      <c r="IQ848" s="37"/>
      <c r="IR848" s="42">
        <f ca="1">IR847*(1-IR847)</f>
        <v>0.11835873878152937</v>
      </c>
      <c r="IS848" s="42">
        <f t="shared" ref="IS848" ca="1" si="5909">IS847*(1-IS847)</f>
        <v>0.10600885647241359</v>
      </c>
      <c r="IT848" s="36"/>
      <c r="IU848" s="37"/>
      <c r="IV848" s="42">
        <f ca="1">IV847*(1-IV847)</f>
        <v>0.12116234664158056</v>
      </c>
      <c r="IW848" s="42">
        <f t="shared" ref="IW848" ca="1" si="5910">IW847*(1-IW847)</f>
        <v>0.11527259324066408</v>
      </c>
      <c r="IX848" s="36"/>
      <c r="IY848" s="37"/>
      <c r="IZ848" s="42">
        <f ca="1">IZ847*(1-IZ847)</f>
        <v>0.19928023075586418</v>
      </c>
      <c r="JA848" s="42">
        <f t="shared" ref="JA848" ca="1" si="5911">JA847*(1-JA847)</f>
        <v>0.17887124256671003</v>
      </c>
      <c r="JB848" s="36"/>
      <c r="JC848" s="37"/>
      <c r="JD848" s="42">
        <f ca="1">JD847*(1-JD847)</f>
        <v>0.22547116259919722</v>
      </c>
      <c r="JE848" s="42">
        <f t="shared" ref="JE848" ca="1" si="5912">JE847*(1-JE847)</f>
        <v>0.22628181122035709</v>
      </c>
      <c r="JF848" s="36"/>
      <c r="JG848" s="37"/>
    </row>
    <row r="849" spans="2:267" x14ac:dyDescent="0.3">
      <c r="B849" s="167"/>
      <c r="C849" s="171"/>
      <c r="D849" s="113">
        <f t="shared" ref="D849:F849" ca="1" si="5913">D817-$F$6*D832</f>
        <v>0.57586404513866341</v>
      </c>
      <c r="E849" s="114">
        <f t="shared" ca="1" si="5913"/>
        <v>-0.70943387536843538</v>
      </c>
      <c r="F849" s="115">
        <f t="shared" ca="1" si="5913"/>
        <v>-0.30775637443483173</v>
      </c>
      <c r="G849" s="32"/>
      <c r="H849" s="49"/>
      <c r="I849" s="181"/>
      <c r="J849" s="99" t="s">
        <v>20</v>
      </c>
      <c r="K849" s="145"/>
      <c r="L849" s="100">
        <f ca="1">((O$7-L847)^2+(O$8-M847)^2)/2</f>
        <v>1.0730899615309153E-2</v>
      </c>
      <c r="M849" s="36"/>
      <c r="N849" s="36"/>
      <c r="O849" s="37"/>
      <c r="P849" s="100">
        <f ca="1">((S$7-P847)^2+(S$8-Q847)^2)/2</f>
        <v>1.0740166948034811E-2</v>
      </c>
      <c r="Q849" s="36"/>
      <c r="R849" s="36"/>
      <c r="S849" s="37"/>
      <c r="T849" s="100">
        <f ca="1">((W$7-T847)^2+(W$8-U847)^2)/2</f>
        <v>1.2312554860797607E-2</v>
      </c>
      <c r="U849" s="36"/>
      <c r="V849" s="36"/>
      <c r="W849" s="37"/>
      <c r="X849" s="100">
        <f ca="1">((AA$7-X847)^2+(AA$8-Y847)^2)/2</f>
        <v>1.3136216955562784E-2</v>
      </c>
      <c r="Y849" s="36"/>
      <c r="Z849" s="36"/>
      <c r="AA849" s="37"/>
      <c r="AB849" s="100">
        <f ca="1">((AE$7-AB847)^2+(AE$8-AC847)^2)/2</f>
        <v>1.1238116277235314E-2</v>
      </c>
      <c r="AC849" s="36"/>
      <c r="AD849" s="36"/>
      <c r="AE849" s="37"/>
      <c r="AF849" s="100">
        <f ca="1">((AI$7-AF847)^2+(AI$8-AG847)^2)/2</f>
        <v>1.4585178999105764E-2</v>
      </c>
      <c r="AG849" s="36"/>
      <c r="AH849" s="36"/>
      <c r="AI849" s="37"/>
      <c r="AJ849" s="100">
        <f ca="1">((AM$7-AJ847)^2+(AM$8-AK847)^2)/2</f>
        <v>2.6145359423373527E-2</v>
      </c>
      <c r="AK849" s="36"/>
      <c r="AL849" s="36"/>
      <c r="AM849" s="37"/>
      <c r="AN849" s="100">
        <f ca="1">((AQ$7-AN847)^2+(AQ$8-AO847)^2)/2</f>
        <v>2.312896014969034E-2</v>
      </c>
      <c r="AO849" s="36"/>
      <c r="AP849" s="36"/>
      <c r="AQ849" s="37"/>
      <c r="AR849" s="100">
        <f ca="1">((AU$7-AR847)^2+(AU$8-AS847)^2)/2</f>
        <v>3.3587691240672748E-2</v>
      </c>
      <c r="AS849" s="36"/>
      <c r="AT849" s="36"/>
      <c r="AU849" s="37"/>
      <c r="AV849" s="100">
        <f ca="1">((AY$7-AV847)^2+(AY$8-AW847)^2)/2</f>
        <v>2.3393372847965499E-2</v>
      </c>
      <c r="AW849" s="36"/>
      <c r="AX849" s="36"/>
      <c r="AY849" s="37"/>
      <c r="AZ849" s="100">
        <f ca="1">((BC$7-AZ847)^2+(BC$8-BA847)^2)/2</f>
        <v>1.4145530275112067E-2</v>
      </c>
      <c r="BA849" s="36"/>
      <c r="BB849" s="36"/>
      <c r="BC849" s="37"/>
      <c r="BD849" s="100">
        <f ca="1">((BG$7-BD847)^2+(BG$8-BE847)^2)/2</f>
        <v>1.497877326618292E-2</v>
      </c>
      <c r="BE849" s="36"/>
      <c r="BF849" s="36"/>
      <c r="BG849" s="37"/>
      <c r="BH849" s="100">
        <f ca="1">((BK$7-BH847)^2+(BK$8-BI847)^2)/2</f>
        <v>3.4916639838535719E-2</v>
      </c>
      <c r="BI849" s="36"/>
      <c r="BJ849" s="36"/>
      <c r="BK849" s="37"/>
      <c r="BL849" s="100">
        <f ca="1">((BO$7-BL847)^2+(BO$8-BM847)^2)/2</f>
        <v>2.6191745956141283E-2</v>
      </c>
      <c r="BM849" s="36"/>
      <c r="BN849" s="36"/>
      <c r="BO849" s="37"/>
      <c r="BP849" s="100">
        <f ca="1">((BS$7-BP847)^2+(BS$8-BQ847)^2)/2</f>
        <v>3.777729388133591E-2</v>
      </c>
      <c r="BQ849" s="36"/>
      <c r="BR849" s="36"/>
      <c r="BS849" s="37"/>
      <c r="BT849" s="100">
        <f ca="1">((BW$7-BT847)^2+(BW$8-BU847)^2)/2</f>
        <v>1.0763835931599918E-2</v>
      </c>
      <c r="BU849" s="36"/>
      <c r="BV849" s="36"/>
      <c r="BW849" s="37"/>
      <c r="BX849" s="100">
        <f ca="1">((CA$7-BX847)^2+(CA$8-BY847)^2)/2</f>
        <v>1.143919230999366E-2</v>
      </c>
      <c r="BY849" s="36"/>
      <c r="BZ849" s="36"/>
      <c r="CA849" s="37"/>
      <c r="CB849" s="100">
        <f ca="1">((CE$7-CB847)^2+(CE$8-CC847)^2)/2</f>
        <v>1.1942380789974203E-2</v>
      </c>
      <c r="CC849" s="36"/>
      <c r="CD849" s="36"/>
      <c r="CE849" s="37"/>
      <c r="CF849" s="100">
        <f ca="1">((CI$7-CF847)^2+(CI$8-CG847)^2)/2</f>
        <v>1.0540273583789858E-2</v>
      </c>
      <c r="CG849" s="36"/>
      <c r="CH849" s="36"/>
      <c r="CI849" s="37"/>
      <c r="CJ849" s="100">
        <f ca="1">((CM$7-CJ847)^2+(CM$8-CK847)^2)/2</f>
        <v>1.2759786548715367E-2</v>
      </c>
      <c r="CK849" s="36"/>
      <c r="CL849" s="36"/>
      <c r="CM849" s="37"/>
      <c r="CN849" s="100">
        <f ca="1">((CQ$7-CN847)^2+(CQ$8-CO847)^2)/2</f>
        <v>1.1522200325389333E-2</v>
      </c>
      <c r="CO849" s="36"/>
      <c r="CP849" s="36"/>
      <c r="CQ849" s="37"/>
      <c r="CR849" s="100">
        <f ca="1">((CU$7-CR847)^2+(CU$8-CS847)^2)/2</f>
        <v>1.0735375081330174E-2</v>
      </c>
      <c r="CS849" s="36"/>
      <c r="CT849" s="36"/>
      <c r="CU849" s="37"/>
      <c r="CV849" s="100">
        <f ca="1">((CY$7-CV847)^2+(CY$8-CW847)^2)/2</f>
        <v>1.168206478217528E-2</v>
      </c>
      <c r="CW849" s="36"/>
      <c r="CX849" s="36"/>
      <c r="CY849" s="37"/>
      <c r="CZ849" s="100">
        <f ca="1">((DC$7-CZ847)^2+(DC$8-DA847)^2)/2</f>
        <v>1.2259788632195533E-2</v>
      </c>
      <c r="DA849" s="36"/>
      <c r="DB849" s="36"/>
      <c r="DC849" s="37"/>
      <c r="DD849" s="100">
        <f ca="1">((DG$7-DD847)^2+(DG$8-DE847)^2)/2</f>
        <v>1.0560466735025704E-2</v>
      </c>
      <c r="DE849" s="36"/>
      <c r="DF849" s="36"/>
      <c r="DG849" s="37"/>
      <c r="DH849" s="100">
        <f ca="1">((DK$7-DH847)^2+(DK$8-DI847)^2)/2</f>
        <v>1.3153142819599986E-2</v>
      </c>
      <c r="DI849" s="36"/>
      <c r="DJ849" s="36"/>
      <c r="DK849" s="37"/>
      <c r="DL849" s="100">
        <f ca="1">((DO$7-DL847)^2+(DO$8-DM847)^2)/2</f>
        <v>1.1728908356898209E-2</v>
      </c>
      <c r="DM849" s="36"/>
      <c r="DN849" s="36"/>
      <c r="DO849" s="37"/>
      <c r="DP849" s="100">
        <f ca="1">((DS$7-DP847)^2+(DS$8-DQ847)^2)/2</f>
        <v>1.5716450811211629E-2</v>
      </c>
      <c r="DQ849" s="36"/>
      <c r="DR849" s="36"/>
      <c r="DS849" s="37"/>
      <c r="DT849" s="100">
        <f ca="1">((DW$7-DT847)^2+(DW$8-DU847)^2)/2</f>
        <v>1.8259294407751495E-2</v>
      </c>
      <c r="DU849" s="36"/>
      <c r="DV849" s="36"/>
      <c r="DW849" s="37"/>
      <c r="DX849" s="100">
        <f ca="1">((EA$7-DX847)^2+(EA$8-DY847)^2)/2</f>
        <v>1.0477692774184083E-2</v>
      </c>
      <c r="DY849" s="36"/>
      <c r="DZ849" s="36"/>
      <c r="EA849" s="37"/>
      <c r="EB849" s="100">
        <f ca="1">((EE$7-EB847)^2+(EE$8-EC847)^2)/2</f>
        <v>2.3142384844389886E-2</v>
      </c>
      <c r="EC849" s="36"/>
      <c r="ED849" s="36"/>
      <c r="EE849" s="37"/>
      <c r="EF849" s="100">
        <f ca="1">((EI$7-EF847)^2+(EI$8-EG847)^2)/2</f>
        <v>1.6807562636351504E-2</v>
      </c>
      <c r="EG849" s="36"/>
      <c r="EH849" s="36"/>
      <c r="EI849" s="37"/>
      <c r="EJ849" s="100">
        <f ca="1">((EM$7-EJ847)^2+(EM$8-EK847)^2)/2</f>
        <v>1.6451010391335924E-2</v>
      </c>
      <c r="EK849" s="36"/>
      <c r="EL849" s="36"/>
      <c r="EM849" s="37"/>
      <c r="EN849" s="100">
        <f ca="1">((EQ$7-EN847)^2+(EQ$8-EO847)^2)/2</f>
        <v>1.6200862183763459E-2</v>
      </c>
      <c r="EO849" s="36"/>
      <c r="EP849" s="36"/>
      <c r="EQ849" s="37"/>
      <c r="ER849" s="100">
        <f ca="1">((EU$7-ER847)^2+(EU$8-ES847)^2)/2</f>
        <v>1.6451010391335924E-2</v>
      </c>
      <c r="ES849" s="36"/>
      <c r="ET849" s="36"/>
      <c r="EU849" s="37"/>
      <c r="EV849" s="100">
        <f ca="1">((EY$7-EV847)^2+(EY$8-EW847)^2)/2</f>
        <v>1.4976552764178155E-2</v>
      </c>
      <c r="EW849" s="36"/>
      <c r="EX849" s="36"/>
      <c r="EY849" s="37"/>
      <c r="EZ849" s="100">
        <f ca="1">((FC$7-EZ847)^2+(FC$8-FA847)^2)/2</f>
        <v>1.7361717799417642E-2</v>
      </c>
      <c r="FA849" s="36"/>
      <c r="FB849" s="36"/>
      <c r="FC849" s="37"/>
      <c r="FD849" s="100">
        <f ca="1">((FG$7-FD847)^2+(FG$8-FE847)^2)/2</f>
        <v>1.5129437071991984E-2</v>
      </c>
      <c r="FE849" s="36"/>
      <c r="FF849" s="36"/>
      <c r="FG849" s="37"/>
      <c r="FH849" s="100">
        <f ca="1">((FK$7-FH847)^2+(FK$8-FI847)^2)/2</f>
        <v>1.7099063819183701E-2</v>
      </c>
      <c r="FI849" s="36"/>
      <c r="FJ849" s="36"/>
      <c r="FK849" s="37"/>
      <c r="FL849" s="100">
        <f ca="1">((FO$7-FL847)^2+(FO$8-FM847)^2)/2</f>
        <v>1.8222646087393851E-2</v>
      </c>
      <c r="FM849" s="36"/>
      <c r="FN849" s="36"/>
      <c r="FO849" s="37"/>
      <c r="FP849" s="100">
        <f ca="1">((FS$7-FP847)^2+(FS$8-FQ847)^2)/2</f>
        <v>1.7214453807991515E-2</v>
      </c>
      <c r="FQ849" s="36"/>
      <c r="FR849" s="36"/>
      <c r="FS849" s="37"/>
      <c r="FT849" s="100">
        <f ca="1">((FW$7-FT847)^2+(FW$8-FU847)^2)/2</f>
        <v>1.7239083185826485E-2</v>
      </c>
      <c r="FU849" s="36"/>
      <c r="FV849" s="36"/>
      <c r="FW849" s="37"/>
      <c r="FX849" s="100">
        <f ca="1">((GA$7-FX847)^2+(GA$8-FY847)^2)/2</f>
        <v>1.675553789083389E-2</v>
      </c>
      <c r="FY849" s="36"/>
      <c r="FZ849" s="36"/>
      <c r="GA849" s="37"/>
      <c r="GB849" s="100">
        <f ca="1">((GE$7-GB847)^2+(GE$8-GC847)^2)/2</f>
        <v>1.6925431212093653E-2</v>
      </c>
      <c r="GC849" s="36"/>
      <c r="GD849" s="36"/>
      <c r="GE849" s="37"/>
      <c r="GF849" s="100">
        <f ca="1">((GI$7-GF847)^2+(GI$8-GG847)^2)/2</f>
        <v>1.6641551795016776E-2</v>
      </c>
      <c r="GG849" s="36"/>
      <c r="GH849" s="36"/>
      <c r="GI849" s="37"/>
      <c r="GJ849" s="100">
        <f ca="1">((GM$7-GJ847)^2+(GM$8-GK847)^2)/2</f>
        <v>1.7167022194086817E-2</v>
      </c>
      <c r="GK849" s="36"/>
      <c r="GL849" s="36"/>
      <c r="GM849" s="37"/>
      <c r="GN849" s="100">
        <f ca="1">((GQ$7-GN847)^2+(GQ$8-GO847)^2)/2</f>
        <v>1.8093433745880218E-2</v>
      </c>
      <c r="GO849" s="36"/>
      <c r="GP849" s="36"/>
      <c r="GQ849" s="37"/>
      <c r="GR849" s="100">
        <f ca="1">((GU$7-GR847)^2+(GU$8-GS847)^2)/2</f>
        <v>2.4267961755108484E-2</v>
      </c>
      <c r="GS849" s="36"/>
      <c r="GT849" s="36"/>
      <c r="GU849" s="37"/>
      <c r="GV849" s="100">
        <f ca="1">((GY$7-GV847)^2+(GY$8-GW847)^2)/2</f>
        <v>1.6200862183763459E-2</v>
      </c>
      <c r="GW849" s="36"/>
      <c r="GX849" s="36"/>
      <c r="GY849" s="37"/>
      <c r="GZ849" s="100">
        <f ca="1">((HC$7-GZ847)^2+(HC$8-HA847)^2)/2</f>
        <v>5.7385789262826621E-2</v>
      </c>
      <c r="HA849" s="36"/>
      <c r="HB849" s="36"/>
      <c r="HC849" s="37"/>
      <c r="HD849" s="100">
        <f ca="1">((HG$7-HD847)^2+(HG$8-HE847)^2)/2</f>
        <v>1.6606273403261491E-2</v>
      </c>
      <c r="HE849" s="36"/>
      <c r="HF849" s="36"/>
      <c r="HG849" s="37"/>
      <c r="HH849" s="100">
        <f ca="1">((HK$7-HH847)^2+(HK$8-HI847)^2)/2</f>
        <v>1.7301221089280592E-2</v>
      </c>
      <c r="HI849" s="36"/>
      <c r="HJ849" s="36"/>
      <c r="HK849" s="37"/>
      <c r="HL849" s="100">
        <f ca="1">((HO$7-HL847)^2+(HO$8-HM847)^2)/2</f>
        <v>2.4601517160261675E-2</v>
      </c>
      <c r="HM849" s="36"/>
      <c r="HN849" s="36"/>
      <c r="HO849" s="37"/>
      <c r="HP849" s="100">
        <f ca="1">((HS$7-HP847)^2+(HS$8-HQ847)^2)/2</f>
        <v>1.8933036948620741E-2</v>
      </c>
      <c r="HQ849" s="36"/>
      <c r="HR849" s="36"/>
      <c r="HS849" s="37"/>
      <c r="HT849" s="100">
        <f ca="1">((HW$7-HT847)^2+(HW$8-HU847)^2)/2</f>
        <v>1.9500220582453487E-2</v>
      </c>
      <c r="HU849" s="36"/>
      <c r="HV849" s="36"/>
      <c r="HW849" s="37"/>
      <c r="HX849" s="100">
        <f ca="1">((IA$7-HX847)^2+(IA$8-HY847)^2)/2</f>
        <v>1.6282373035375192E-2</v>
      </c>
      <c r="HY849" s="36"/>
      <c r="HZ849" s="36"/>
      <c r="IA849" s="37"/>
      <c r="IB849" s="100">
        <f ca="1">((IE$7-IB847)^2+(IE$8-IC847)^2)/2</f>
        <v>2.9552162415635047E-2</v>
      </c>
      <c r="IC849" s="36"/>
      <c r="ID849" s="36"/>
      <c r="IE849" s="37"/>
      <c r="IF849" s="100">
        <f ca="1">((II$7-IF847)^2+(II$8-IG847)^2)/2</f>
        <v>1.3966658012815363E-2</v>
      </c>
      <c r="IG849" s="36"/>
      <c r="IH849" s="36"/>
      <c r="II849" s="37"/>
      <c r="IJ849" s="100">
        <f ca="1">((IM$7-IJ847)^2+(IM$8-IK847)^2)/2</f>
        <v>1.8600516164155458E-2</v>
      </c>
      <c r="IK849" s="36"/>
      <c r="IL849" s="36"/>
      <c r="IM849" s="37"/>
      <c r="IN849" s="100">
        <f ca="1">((IQ$7-IN847)^2+(IQ$8-IO847)^2)/2</f>
        <v>1.5647171062586247E-2</v>
      </c>
      <c r="IO849" s="36"/>
      <c r="IP849" s="36"/>
      <c r="IQ849" s="37"/>
      <c r="IR849" s="100">
        <f ca="1">((IU$7-IR847)^2+(IU$8-IS847)^2)/2</f>
        <v>1.6673373264847191E-2</v>
      </c>
      <c r="IS849" s="36"/>
      <c r="IT849" s="36"/>
      <c r="IU849" s="37"/>
      <c r="IV849" s="100">
        <f ca="1">((IY$7-IV847)^2+(IY$8-IW847)^2)/2</f>
        <v>1.8786557503163194E-2</v>
      </c>
      <c r="IW849" s="36"/>
      <c r="IX849" s="36"/>
      <c r="IY849" s="37"/>
      <c r="IZ849" s="100">
        <f ca="1">((JC$7-IZ847)^2+(JC$8-JA847)^2)/2</f>
        <v>6.4969137677919758E-2</v>
      </c>
      <c r="JA849" s="36"/>
      <c r="JB849" s="36"/>
      <c r="JC849" s="37"/>
      <c r="JD849" s="100">
        <f ca="1">((JG$7-JD847)^2+(JG$8-JE847)^2)/2</f>
        <v>0.11881153544235126</v>
      </c>
      <c r="JE849" s="36"/>
      <c r="JF849" s="36"/>
      <c r="JG849" s="37"/>
    </row>
    <row r="850" spans="2:267" x14ac:dyDescent="0.3">
      <c r="B850" s="167"/>
      <c r="C850" s="169">
        <v>3</v>
      </c>
      <c r="D850" s="110">
        <f t="shared" ref="D850:G850" ca="1" si="5914">D818-$F$6*D833</f>
        <v>-0.20833276902445275</v>
      </c>
      <c r="E850" s="111">
        <f t="shared" ca="1" si="5914"/>
        <v>0.46203430669476864</v>
      </c>
      <c r="F850" s="112">
        <f t="shared" ca="1" si="5914"/>
        <v>0.5564248701642831</v>
      </c>
      <c r="G850" s="122">
        <f t="shared" ca="1" si="5914"/>
        <v>-1.6420224911804229</v>
      </c>
      <c r="H850" s="49"/>
      <c r="I850" s="187" t="s">
        <v>57</v>
      </c>
      <c r="J850" s="182" t="s">
        <v>42</v>
      </c>
      <c r="K850" s="93" t="s">
        <v>6</v>
      </c>
      <c r="L850" s="42">
        <f ca="1">L847-O$7</f>
        <v>-0.10857842723747868</v>
      </c>
      <c r="M850" s="42">
        <f ca="1">M847-O$8</f>
        <v>9.8348992721094278E-2</v>
      </c>
      <c r="N850" s="36"/>
      <c r="O850" s="37"/>
      <c r="P850" s="42">
        <f ca="1">P847-S$7</f>
        <v>-0.10620881617740208</v>
      </c>
      <c r="Q850" s="42">
        <f ca="1">Q847-S$8</f>
        <v>0.10099515464746038</v>
      </c>
      <c r="R850" s="36"/>
      <c r="S850" s="37"/>
      <c r="T850" s="42">
        <f ca="1">T847-W$7</f>
        <v>-0.11551115112355681</v>
      </c>
      <c r="U850" s="42">
        <f ca="1">U847-W$8</f>
        <v>0.10621809491657262</v>
      </c>
      <c r="V850" s="36"/>
      <c r="W850" s="37"/>
      <c r="X850" s="42">
        <f ca="1">X847-AA$7</f>
        <v>-0.11853715640268969</v>
      </c>
      <c r="Y850" s="42">
        <f ca="1">Y847-AA$8</f>
        <v>0.1105503345227406</v>
      </c>
      <c r="Z850" s="36"/>
      <c r="AA850" s="37"/>
      <c r="AB850" s="42">
        <f ca="1">AB847-AE$7</f>
        <v>-0.11104348475669579</v>
      </c>
      <c r="AC850" s="42">
        <f ca="1">AC847-AE$8</f>
        <v>0.10072525526182646</v>
      </c>
      <c r="AD850" s="36"/>
      <c r="AE850" s="37"/>
      <c r="AF850" s="42">
        <f ca="1">AF847-AI$7</f>
        <v>-0.11797708598098822</v>
      </c>
      <c r="AG850" s="42">
        <f ca="1">AG847-AI$8</f>
        <v>0.12349803715705786</v>
      </c>
      <c r="AH850" s="36"/>
      <c r="AI850" s="37"/>
      <c r="AJ850" s="42">
        <f ca="1">AJ847-AM$7</f>
        <v>-0.15982965877494404</v>
      </c>
      <c r="AK850" s="42">
        <f ca="1">AK847-AM$8</f>
        <v>0.16353959466328638</v>
      </c>
      <c r="AL850" s="36"/>
      <c r="AM850" s="37"/>
      <c r="AN850" s="42">
        <f ca="1">AN847-AQ$7</f>
        <v>-0.15460016667782872</v>
      </c>
      <c r="AO850" s="42">
        <f ca="1">AO847-AQ$8</f>
        <v>0.14952159965225179</v>
      </c>
      <c r="AP850" s="36"/>
      <c r="AQ850" s="37"/>
      <c r="AR850" s="42">
        <f ca="1">AR847-AU$7</f>
        <v>-0.1797605904859797</v>
      </c>
      <c r="AS850" s="42">
        <f ca="1">AS847-AU$8</f>
        <v>0.18671237931502399</v>
      </c>
      <c r="AT850" s="36"/>
      <c r="AU850" s="37"/>
      <c r="AV850" s="42">
        <f ca="1">AV847-AY$7</f>
        <v>-0.14663478867882573</v>
      </c>
      <c r="AW850" s="42">
        <f ca="1">AW847-AY$8</f>
        <v>0.15901252920775494</v>
      </c>
      <c r="AX850" s="36"/>
      <c r="AY850" s="37"/>
      <c r="AZ850" s="42">
        <f ca="1">AZ847-BC$7</f>
        <v>-0.12451434001606021</v>
      </c>
      <c r="BA850" s="42">
        <f ca="1">BA847-BC$8</f>
        <v>0.11308067775083894</v>
      </c>
      <c r="BB850" s="36"/>
      <c r="BC850" s="37"/>
      <c r="BD850" s="42">
        <f ca="1">BD847-BG$7</f>
        <v>-0.12619068606689532</v>
      </c>
      <c r="BE850" s="42">
        <f ca="1">BE847-BG$8</f>
        <v>0.11846289411597249</v>
      </c>
      <c r="BF850" s="36"/>
      <c r="BG850" s="37"/>
      <c r="BH850" s="42">
        <f ca="1">BH847-BK$7</f>
        <v>-0.19363413690947029</v>
      </c>
      <c r="BI850" s="42">
        <f ca="1">BI847-BK$8</f>
        <v>0.17983075571324264</v>
      </c>
      <c r="BJ850" s="36"/>
      <c r="BK850" s="37"/>
      <c r="BL850" s="42">
        <f ca="1">BL847-BO$7</f>
        <v>-0.16838429802162003</v>
      </c>
      <c r="BM850" s="42">
        <f ca="1">BM847-BO$8</f>
        <v>0.1550168380920241</v>
      </c>
      <c r="BN850" s="36"/>
      <c r="BO850" s="37"/>
      <c r="BP850" s="42">
        <f ca="1">BP847-BS$7</f>
        <v>-0.19844629683756387</v>
      </c>
      <c r="BQ850" s="42">
        <f ca="1">BQ847-BS$8</f>
        <v>0.1901937302702939</v>
      </c>
      <c r="BR850" s="36"/>
      <c r="BS850" s="37"/>
      <c r="BT850" s="42">
        <f ca="1">BT847-BW$7</f>
        <v>-0.10862765244532668</v>
      </c>
      <c r="BU850" s="42">
        <f ca="1">BU847-BW$8</f>
        <v>9.8629128493651144E-2</v>
      </c>
      <c r="BV850" s="36"/>
      <c r="BW850" s="37"/>
      <c r="BX850" s="42">
        <f ca="1">BX847-CA$7</f>
        <v>-0.11214914811560173</v>
      </c>
      <c r="BY850" s="42">
        <f ca="1">BY847-CA$8</f>
        <v>0.10149361160650529</v>
      </c>
      <c r="BZ850" s="36"/>
      <c r="CA850" s="37"/>
      <c r="CB850" s="42">
        <f ca="1">CB847-CE$7</f>
        <v>-0.11435193504860353</v>
      </c>
      <c r="CC850" s="42">
        <f ca="1">CC847-CE$8</f>
        <v>0.1039634384319236</v>
      </c>
      <c r="CD850" s="36"/>
      <c r="CE850" s="37"/>
      <c r="CF850" s="42">
        <f ca="1">CF847-CI$7</f>
        <v>-0.1074776500588287</v>
      </c>
      <c r="CG850" s="42">
        <f ca="1">CG847-CI$8</f>
        <v>9.7617118915749992E-2</v>
      </c>
      <c r="CH850" s="36"/>
      <c r="CI850" s="37"/>
      <c r="CJ850" s="42">
        <f ca="1">CJ847-CM$7</f>
        <v>-0.11524512877786963</v>
      </c>
      <c r="CK850" s="42">
        <f ca="1">CK847-CM$8</f>
        <v>0.11062609723931772</v>
      </c>
      <c r="CL850" s="36"/>
      <c r="CM850" s="37"/>
      <c r="CN850" s="42">
        <f ca="1">CN847-CQ$7</f>
        <v>-0.11258567764140859</v>
      </c>
      <c r="CO850" s="42">
        <f ca="1">CO847-CQ$8</f>
        <v>0.10182762808198714</v>
      </c>
      <c r="CP850" s="36"/>
      <c r="CQ850" s="37"/>
      <c r="CR850" s="42">
        <f ca="1">CR847-CU$7</f>
        <v>-0.10493165891260225</v>
      </c>
      <c r="CS850" s="42">
        <f ca="1">CS847-CU$8</f>
        <v>0.10227461620807797</v>
      </c>
      <c r="CT850" s="36"/>
      <c r="CU850" s="37"/>
      <c r="CV850" s="42">
        <f ca="1">CV847-CY$7</f>
        <v>-0.11253851664915948</v>
      </c>
      <c r="CW850" s="42">
        <f ca="1">CW847-CY$8</f>
        <v>0.10343699451722974</v>
      </c>
      <c r="CX850" s="36"/>
      <c r="CY850" s="37"/>
      <c r="CZ850" s="42">
        <f ca="1">CZ847-DC$7</f>
        <v>-0.11417245714953028</v>
      </c>
      <c r="DA850" s="42">
        <f ca="1">DA847-DC$8</f>
        <v>0.10716448708797956</v>
      </c>
      <c r="DB850" s="36"/>
      <c r="DC850" s="37"/>
      <c r="DD850" s="42">
        <f ca="1">DD847-DG$7</f>
        <v>-0.1061767838632286</v>
      </c>
      <c r="DE850" s="42">
        <f ca="1">DE847-DG$8</f>
        <v>9.9234187851327982E-2</v>
      </c>
      <c r="DF850" s="36"/>
      <c r="DG850" s="37"/>
      <c r="DH850" s="42">
        <f ca="1">DH847-DK$7</f>
        <v>-0.10848374434101027</v>
      </c>
      <c r="DI850" s="42">
        <f ca="1">DI847-DK$8</f>
        <v>0.12057181616345627</v>
      </c>
      <c r="DJ850" s="36"/>
      <c r="DK850" s="37"/>
      <c r="DL850" s="42">
        <f ca="1">DL847-DO$7</f>
        <v>-0.11179142357061311</v>
      </c>
      <c r="DM850" s="42">
        <f ca="1">DM847-DO$8</f>
        <v>0.10469237952139679</v>
      </c>
      <c r="DN850" s="36"/>
      <c r="DO850" s="37"/>
      <c r="DP850" s="42">
        <f ca="1">DP847-DS$7</f>
        <v>-0.1310880909788682</v>
      </c>
      <c r="DQ850" s="42">
        <f ca="1">DQ847-DS$8</f>
        <v>0.1193683962610675</v>
      </c>
      <c r="DR850" s="36"/>
      <c r="DS850" s="37"/>
      <c r="DT850" s="42">
        <f ca="1">DT847-DW$7</f>
        <v>-0.1406450749395366</v>
      </c>
      <c r="DU850" s="42">
        <f ca="1">DU847-DW$8</f>
        <v>0.1293736901798628</v>
      </c>
      <c r="DV850" s="36"/>
      <c r="DW850" s="37"/>
      <c r="DX850" s="42">
        <f ca="1">DX847-EA$7</f>
        <v>-0.10698944413402633</v>
      </c>
      <c r="DY850" s="42">
        <f ca="1">DY847-EA$8</f>
        <v>9.751227816157422E-2</v>
      </c>
      <c r="DZ850" s="36"/>
      <c r="EA850" s="37"/>
      <c r="EB850" s="42">
        <f ca="1">EB847-EE$7</f>
        <v>-0.14940739529636404</v>
      </c>
      <c r="EC850" s="42">
        <f ca="1">EC847-EE$8</f>
        <v>0.15479728653802619</v>
      </c>
      <c r="ED850" s="36"/>
      <c r="EE850" s="37"/>
      <c r="EF850" s="42">
        <f ca="1">EF847-EI$7</f>
        <v>-0.13509040684845119</v>
      </c>
      <c r="EG850" s="42">
        <f ca="1">EG847-EI$8</f>
        <v>0.12395849002881143</v>
      </c>
      <c r="EH850" s="36"/>
      <c r="EI850" s="37"/>
      <c r="EJ850" s="42">
        <f ca="1">EJ847-EM$7</f>
        <v>0.13435743743993242</v>
      </c>
      <c r="EK850" s="42">
        <f ca="1">EK847-EM$8</f>
        <v>-0.12186098550088331</v>
      </c>
      <c r="EL850" s="36"/>
      <c r="EM850" s="37"/>
      <c r="EN850" s="42">
        <f ca="1">EN847-EQ$7</f>
        <v>0.12642629569975194</v>
      </c>
      <c r="EO850" s="42">
        <f ca="1">EO847-EQ$8</f>
        <v>-0.12813319680381741</v>
      </c>
      <c r="EP850" s="36"/>
      <c r="EQ850" s="37"/>
      <c r="ER850" s="42">
        <f ca="1">ER847-EU$7</f>
        <v>0.13435743743993242</v>
      </c>
      <c r="ES850" s="42">
        <f ca="1">ES847-EU$8</f>
        <v>-0.12186098550088331</v>
      </c>
      <c r="ET850" s="36"/>
      <c r="EU850" s="37"/>
      <c r="EV850" s="42">
        <f ca="1">EV847-EY$7</f>
        <v>0.1278909502392592</v>
      </c>
      <c r="EW850" s="42">
        <f ca="1">EW847-EY$8</f>
        <v>-0.11660621928205905</v>
      </c>
      <c r="EX850" s="36"/>
      <c r="EY850" s="37"/>
      <c r="EZ850" s="42">
        <f ca="1">EZ847-FC$7</f>
        <v>0.13889291544275842</v>
      </c>
      <c r="FA850" s="42">
        <f ca="1">FA847-FC$8</f>
        <v>-0.12422638060672153</v>
      </c>
      <c r="FB850" s="36"/>
      <c r="FC850" s="37"/>
      <c r="FD850" s="42">
        <f ca="1">FD847-FG$7</f>
        <v>0.12321555646225259</v>
      </c>
      <c r="FE850" s="42">
        <f ca="1">FE847-FG$8</f>
        <v>-0.12278762474158955</v>
      </c>
      <c r="FF850" s="36"/>
      <c r="FG850" s="37"/>
      <c r="FH850" s="42">
        <f ca="1">FH847-FK$7</f>
        <v>0.13003279760094882</v>
      </c>
      <c r="FI850" s="42">
        <f ca="1">FI847-FK$8</f>
        <v>-0.13148992047468155</v>
      </c>
      <c r="FJ850" s="36"/>
      <c r="FK850" s="37"/>
      <c r="FL850" s="42">
        <f ca="1">FL847-FO$7</f>
        <v>0.13365328826051767</v>
      </c>
      <c r="FM850" s="42">
        <f ca="1">FM847-FO$8</f>
        <v>-0.13631614252148816</v>
      </c>
      <c r="FN850" s="36"/>
      <c r="FO850" s="37"/>
      <c r="FP850" s="42">
        <f ca="1">FP847-FS$7</f>
        <v>0.14202106025768857</v>
      </c>
      <c r="FQ850" s="42">
        <f ca="1">FQ847-FS$8</f>
        <v>-0.11941074515831906</v>
      </c>
      <c r="FR850" s="36"/>
      <c r="FS850" s="37"/>
      <c r="FT850" s="42">
        <f ca="1">FT847-FW$7</f>
        <v>0.1395037000029053</v>
      </c>
      <c r="FU850" s="42">
        <f ca="1">FU847-FW$8</f>
        <v>-0.12254339662810221</v>
      </c>
      <c r="FV850" s="36"/>
      <c r="FW850" s="37"/>
      <c r="FX850" s="42">
        <f ca="1">FX847-GA$7</f>
        <v>0.13152012288628337</v>
      </c>
      <c r="FY850" s="42">
        <f ca="1">FY847-GA$8</f>
        <v>-0.12733237238677642</v>
      </c>
      <c r="FZ850" s="36"/>
      <c r="GA850" s="37"/>
      <c r="GB850" s="42">
        <f ca="1">GB847-GE$7</f>
        <v>0.12993950973013205</v>
      </c>
      <c r="GC850" s="42">
        <f ca="1">GC847-GE$8</f>
        <v>-0.13025584914037536</v>
      </c>
      <c r="GD850" s="36"/>
      <c r="GE850" s="37"/>
      <c r="GF850" s="42">
        <f ca="1">GF847-GI$7</f>
        <v>0.13924892545325851</v>
      </c>
      <c r="GG850" s="42">
        <f ca="1">GG847-GI$8</f>
        <v>-0.11786789363582606</v>
      </c>
      <c r="GH850" s="36"/>
      <c r="GI850" s="37"/>
      <c r="GJ850" s="42">
        <f ca="1">GJ847-GM$7</f>
        <v>0.13792526907073521</v>
      </c>
      <c r="GK850" s="42">
        <f ca="1">GK847-GM$8</f>
        <v>-0.12373627010678367</v>
      </c>
      <c r="GL850" s="36"/>
      <c r="GM850" s="37"/>
      <c r="GN850" s="42">
        <f ca="1">GN847-GQ$7</f>
        <v>0.13964032261205964</v>
      </c>
      <c r="GO850" s="42">
        <f ca="1">GO847-GQ$8</f>
        <v>-0.12917990475519148</v>
      </c>
      <c r="GP850" s="36"/>
      <c r="GQ850" s="37"/>
      <c r="GR850" s="42">
        <f ca="1">GR847-GU$7</f>
        <v>0.16152881731316704</v>
      </c>
      <c r="GS850" s="42">
        <f ca="1">GS847-GU$8</f>
        <v>-0.14981443417650542</v>
      </c>
      <c r="GT850" s="36"/>
      <c r="GU850" s="37"/>
      <c r="GV850" s="42">
        <f ca="1">GV847-GY$7</f>
        <v>0.12642629569975194</v>
      </c>
      <c r="GW850" s="42">
        <f ca="1">GW847-GY$8</f>
        <v>-0.12813319680381741</v>
      </c>
      <c r="GX850" s="36"/>
      <c r="GY850" s="37"/>
      <c r="GZ850" s="42">
        <f ca="1">GZ847-HC$7</f>
        <v>0.25336155935110127</v>
      </c>
      <c r="HA850" s="42">
        <f ca="1">HA847-HC$8</f>
        <v>-0.22489886342272081</v>
      </c>
      <c r="HB850" s="36"/>
      <c r="HC850" s="37"/>
      <c r="HD850" s="42">
        <f ca="1">HD847-HG$7</f>
        <v>0.12865886653823808</v>
      </c>
      <c r="HE850" s="42">
        <f ca="1">HE847-HG$8</f>
        <v>-0.12907146418794058</v>
      </c>
      <c r="HF850" s="36"/>
      <c r="HG850" s="37"/>
      <c r="HH850" s="42">
        <f ca="1">HH847-HK$7</f>
        <v>0.12916443191266286</v>
      </c>
      <c r="HI850" s="42">
        <f ca="1">HI847-HK$8</f>
        <v>-0.13386183812887176</v>
      </c>
      <c r="HJ850" s="36"/>
      <c r="HK850" s="37"/>
      <c r="HL850" s="42">
        <f ca="1">HL847-HO$7</f>
        <v>0.15467365071872163</v>
      </c>
      <c r="HM850" s="42">
        <f ca="1">HM847-HO$8</f>
        <v>-0.15899401276106673</v>
      </c>
      <c r="HN850" s="36"/>
      <c r="HO850" s="37"/>
      <c r="HP850" s="42">
        <f ca="1">HP847-HS$7</f>
        <v>0.13715411553134882</v>
      </c>
      <c r="HQ850" s="42">
        <f ca="1">HQ847-HS$8</f>
        <v>-0.1380392063511483</v>
      </c>
      <c r="HR850" s="36"/>
      <c r="HS850" s="37"/>
      <c r="HT850" s="42">
        <f ca="1">HT847-HW$7</f>
        <v>0.14563253845477661</v>
      </c>
      <c r="HU850" s="42">
        <f ca="1">HU847-HW$8</f>
        <v>-0.13338517499379376</v>
      </c>
      <c r="HV850" s="36"/>
      <c r="HW850" s="37"/>
      <c r="HX850" s="42">
        <f ca="1">HX847-IA$7</f>
        <v>0.12745814382777099</v>
      </c>
      <c r="HY850" s="42">
        <f ca="1">HY847-IA$8</f>
        <v>-0.12774649757519629</v>
      </c>
      <c r="HZ850" s="36"/>
      <c r="IA850" s="37"/>
      <c r="IB850" s="42">
        <f ca="1">IB847-IE$7</f>
        <v>0.17025683468074973</v>
      </c>
      <c r="IC850" s="42">
        <f ca="1">IC847-IE$8</f>
        <v>-0.17354231494296124</v>
      </c>
      <c r="ID850" s="36"/>
      <c r="IE850" s="37"/>
      <c r="IF850" s="42">
        <f ca="1">IF847-II$7</f>
        <v>0.1257639461103093</v>
      </c>
      <c r="IG850" s="42">
        <f ca="1">IG847-II$8</f>
        <v>-0.11007609133864604</v>
      </c>
      <c r="IH850" s="36"/>
      <c r="II850" s="37"/>
      <c r="IJ850" s="42">
        <f ca="1">IJ847-IM$7</f>
        <v>0.14514499022100411</v>
      </c>
      <c r="IK850" s="42">
        <f ca="1">IK847-IM$8</f>
        <v>-0.12701954236280155</v>
      </c>
      <c r="IL850" s="36"/>
      <c r="IM850" s="37"/>
      <c r="IN850" s="42">
        <f ca="1">IN847-IQ$7</f>
        <v>0.13199115287169999</v>
      </c>
      <c r="IO850" s="42">
        <f ca="1">IO847-IQ$8</f>
        <v>-0.11778233181921649</v>
      </c>
      <c r="IP850" s="36"/>
      <c r="IQ850" s="37"/>
      <c r="IR850" s="42">
        <f ca="1">IR847-IU$7</f>
        <v>0.13717599139738476</v>
      </c>
      <c r="IS850" s="42">
        <f ca="1">IS847-IU$8</f>
        <v>-0.1205383503862526</v>
      </c>
      <c r="IT850" s="36"/>
      <c r="IU850" s="37"/>
      <c r="IV850" s="42">
        <f ca="1">IV847-IY$7</f>
        <v>0.14106037644414424</v>
      </c>
      <c r="IW850" s="42">
        <f ca="1">IW847-IY$8</f>
        <v>-0.13294767844442679</v>
      </c>
      <c r="IX850" s="36"/>
      <c r="IY850" s="37"/>
      <c r="IZ850" s="42">
        <f ca="1">IZ847-JC$7</f>
        <v>0.27478950014678305</v>
      </c>
      <c r="JA850" s="42">
        <f ca="1">JA847-JC$8</f>
        <v>-0.23330024853163067</v>
      </c>
      <c r="JB850" s="36"/>
      <c r="JC850" s="37"/>
      <c r="JD850" s="42">
        <f ca="1">JD847-JG$7</f>
        <v>0.34338315096771116</v>
      </c>
      <c r="JE850" s="42">
        <f ca="1">JE847-JG$8</f>
        <v>-0.34599289373654574</v>
      </c>
      <c r="JF850" s="36"/>
      <c r="JG850" s="37"/>
    </row>
    <row r="851" spans="2:267" x14ac:dyDescent="0.3">
      <c r="B851" s="167"/>
      <c r="C851" s="170"/>
      <c r="D851" s="113">
        <f t="shared" ref="D851:F851" ca="1" si="5915">D819-$F$6*D834</f>
        <v>0.19652487868037374</v>
      </c>
      <c r="E851" s="114">
        <f t="shared" ca="1" si="5915"/>
        <v>-0.66505246909173688</v>
      </c>
      <c r="F851" s="115">
        <f t="shared" ca="1" si="5915"/>
        <v>-0.46903758966006914</v>
      </c>
      <c r="G851" s="30"/>
      <c r="H851" s="49"/>
      <c r="I851" s="181"/>
      <c r="J851" s="184"/>
      <c r="K851" s="93" t="s">
        <v>0</v>
      </c>
      <c r="L851" s="42">
        <f ca="1">L850*L848</f>
        <v>-1.0509213938647155E-2</v>
      </c>
      <c r="M851" s="42">
        <f ca="1">M850*M848</f>
        <v>8.721241340467499E-3</v>
      </c>
      <c r="N851" s="36"/>
      <c r="O851" s="37"/>
      <c r="P851" s="42">
        <f ca="1">P850*P848</f>
        <v>-1.0082243982857744E-2</v>
      </c>
      <c r="Q851" s="42">
        <f ca="1">Q850*Q848</f>
        <v>9.169868537474658E-3</v>
      </c>
      <c r="R851" s="36"/>
      <c r="S851" s="37"/>
      <c r="T851" s="42">
        <f ca="1">T850*T848</f>
        <v>-1.1801580839473278E-2</v>
      </c>
      <c r="U851" s="42">
        <f ca="1">U850*U848</f>
        <v>1.0083901008089572E-2</v>
      </c>
      <c r="V851" s="36"/>
      <c r="W851" s="37"/>
      <c r="X851" s="42">
        <f ca="1">X850*X848</f>
        <v>-1.2385485053694731E-2</v>
      </c>
      <c r="Y851" s="42">
        <f ca="1">Y850*Y848</f>
        <v>1.0870299206766921E-2</v>
      </c>
      <c r="Z851" s="36"/>
      <c r="AA851" s="37"/>
      <c r="AB851" s="42">
        <f ca="1">AB850*AB848</f>
        <v>-1.0961416550088844E-2</v>
      </c>
      <c r="AC851" s="42">
        <f ca="1">AC850*AC848</f>
        <v>9.1236612096660796E-3</v>
      </c>
      <c r="AD851" s="36"/>
      <c r="AE851" s="37"/>
      <c r="AF851" s="42">
        <f ca="1">AF850*AF848</f>
        <v>-1.2276517795111175E-2</v>
      </c>
      <c r="AG851" s="42">
        <f ca="1">AG850*AG848</f>
        <v>1.3368202118532398E-2</v>
      </c>
      <c r="AH851" s="36"/>
      <c r="AI851" s="37"/>
      <c r="AJ851" s="42">
        <f ca="1">AJ850*AJ848</f>
        <v>-2.1462588107398171E-2</v>
      </c>
      <c r="AK851" s="42">
        <f ca="1">AK850*AK848</f>
        <v>2.2371300015281845E-2</v>
      </c>
      <c r="AL851" s="36"/>
      <c r="AM851" s="37"/>
      <c r="AN851" s="42">
        <f ca="1">AN850*AN848</f>
        <v>-2.0206080249419178E-2</v>
      </c>
      <c r="AO851" s="42">
        <f ca="1">AO850*AO848</f>
        <v>1.9013897905429539E-2</v>
      </c>
      <c r="AP851" s="36"/>
      <c r="AQ851" s="37"/>
      <c r="AR851" s="42">
        <f ca="1">AR850*AR848</f>
        <v>-2.6505109559218764E-2</v>
      </c>
      <c r="AS851" s="42">
        <f ca="1">AS850*AS848</f>
        <v>2.8352436627375407E-2</v>
      </c>
      <c r="AT851" s="36"/>
      <c r="AU851" s="37"/>
      <c r="AV851" s="42">
        <f ca="1">AV850*AV848</f>
        <v>-1.8348855033637958E-2</v>
      </c>
      <c r="AW851" s="42">
        <f ca="1">AW850*AW848</f>
        <v>2.1264355117461432E-2</v>
      </c>
      <c r="AX851" s="36"/>
      <c r="AY851" s="37"/>
      <c r="AZ851" s="42">
        <f ca="1">AZ850*AZ848</f>
        <v>-1.3573372846325224E-2</v>
      </c>
      <c r="BA851" s="42">
        <f ca="1">BA850*BA848</f>
        <v>1.1341249950945646E-2</v>
      </c>
      <c r="BB851" s="36"/>
      <c r="BC851" s="37"/>
      <c r="BD851" s="42">
        <f ca="1">BD850*BD848</f>
        <v>-1.39146175025815E-2</v>
      </c>
      <c r="BE851" s="42">
        <f ca="1">BE850*BE848</f>
        <v>1.2371013318214179E-2</v>
      </c>
      <c r="BF851" s="36"/>
      <c r="BG851" s="37"/>
      <c r="BH851" s="42">
        <f ca="1">BH850*BH848</f>
        <v>-3.0234025991397722E-2</v>
      </c>
      <c r="BI851" s="42">
        <f ca="1">BI850*BI848</f>
        <v>2.6523535782357093E-2</v>
      </c>
      <c r="BJ851" s="36"/>
      <c r="BK851" s="37"/>
      <c r="BL851" s="42">
        <f ca="1">BL850*BL848</f>
        <v>-2.3579026048167508E-2</v>
      </c>
      <c r="BM851" s="42">
        <f ca="1">BM850*BM848</f>
        <v>2.030513135472398E-2</v>
      </c>
      <c r="BN851" s="36"/>
      <c r="BO851" s="37"/>
      <c r="BP851" s="42">
        <f ca="1">BP850*BP848</f>
        <v>-3.1565932462554035E-2</v>
      </c>
      <c r="BQ851" s="42">
        <f ca="1">BQ850*BQ848</f>
        <v>2.9293652645677463E-2</v>
      </c>
      <c r="BR851" s="36"/>
      <c r="BS851" s="37"/>
      <c r="BT851" s="42">
        <f ca="1">BT850*BT848</f>
        <v>-1.0518164175133798E-2</v>
      </c>
      <c r="BU851" s="42">
        <f ca="1">BU850*BU848</f>
        <v>8.76826992226485E-3</v>
      </c>
      <c r="BV851" s="36"/>
      <c r="BW851" s="37"/>
      <c r="BX851" s="42">
        <f ca="1">BX850*BX848</f>
        <v>-1.1166883203477137E-2</v>
      </c>
      <c r="BY851" s="42">
        <f ca="1">BY850*BY848</f>
        <v>9.255472253985925E-3</v>
      </c>
      <c r="BZ851" s="36"/>
      <c r="CA851" s="37"/>
      <c r="CB851" s="42">
        <f ca="1">CB850*CB848</f>
        <v>-1.1581057402563792E-2</v>
      </c>
      <c r="CC851" s="42">
        <f ca="1">CC850*CC848</f>
        <v>9.6847184633327282E-3</v>
      </c>
      <c r="CD851" s="36"/>
      <c r="CE851" s="37"/>
      <c r="CF851" s="42">
        <f ca="1">CF850*CF848</f>
        <v>-1.0309923070607029E-2</v>
      </c>
      <c r="CG851" s="42">
        <f ca="1">CG850*CG848</f>
        <v>8.5988984315508044E-3</v>
      </c>
      <c r="CH851" s="36"/>
      <c r="CI851" s="37"/>
      <c r="CJ851" s="42">
        <f ca="1">CJ850*CJ848</f>
        <v>-1.175081847763583E-2</v>
      </c>
      <c r="CK851" s="42">
        <f ca="1">CK850*CK848</f>
        <v>1.0884276455928519E-2</v>
      </c>
      <c r="CL851" s="36"/>
      <c r="CM851" s="37"/>
      <c r="CN851" s="42">
        <f ca="1">CN850*CN848</f>
        <v>-1.1248451133926852E-2</v>
      </c>
      <c r="CO851" s="42">
        <f ca="1">CO850*CO848</f>
        <v>9.3130288263341375E-3</v>
      </c>
      <c r="CP851" s="36"/>
      <c r="CQ851" s="37"/>
      <c r="CR851" s="42">
        <f ca="1">CR850*CR848</f>
        <v>-9.8552869527267373E-3</v>
      </c>
      <c r="CS851" s="42">
        <f ca="1">CS850*CS848</f>
        <v>9.3902947020102993E-3</v>
      </c>
      <c r="CT851" s="36"/>
      <c r="CU851" s="37"/>
      <c r="CV851" s="42">
        <f ca="1">CV850*CV848</f>
        <v>-1.1239626674821092E-2</v>
      </c>
      <c r="CW851" s="42">
        <f ca="1">CW850*CW848</f>
        <v>9.5925175188669321E-3</v>
      </c>
      <c r="CX851" s="36"/>
      <c r="CY851" s="37"/>
      <c r="CZ851" s="42">
        <f ca="1">CZ850*CZ848</f>
        <v>-1.1547072035504112E-2</v>
      </c>
      <c r="DA851" s="42">
        <f ca="1">DA850*DA848</f>
        <v>1.0253525965391863E-2</v>
      </c>
      <c r="DB851" s="36"/>
      <c r="DC851" s="37"/>
      <c r="DD851" s="42">
        <f ca="1">DD850*DD848</f>
        <v>-1.0076524457246201E-2</v>
      </c>
      <c r="DE851" s="42">
        <f ca="1">DE850*DE848</f>
        <v>8.8702229116232028E-3</v>
      </c>
      <c r="DF851" s="36"/>
      <c r="DG851" s="37"/>
      <c r="DH851" s="42">
        <f ca="1">DH850*DH848</f>
        <v>-1.049200767228238E-2</v>
      </c>
      <c r="DI851" s="42">
        <f ca="1">DI850*DI848</f>
        <v>1.2784742497183199E-2</v>
      </c>
      <c r="DJ851" s="36"/>
      <c r="DK851" s="37"/>
      <c r="DL851" s="42">
        <f ca="1">DL850*DL848</f>
        <v>-1.1100228923822219E-2</v>
      </c>
      <c r="DM851" s="42">
        <f ca="1">DM850*DM848</f>
        <v>9.8130140977291808E-3</v>
      </c>
      <c r="DN851" s="36"/>
      <c r="DO851" s="37"/>
      <c r="DP851" s="42">
        <f ca="1">DP850*DP848</f>
        <v>-1.4931458358247288E-2</v>
      </c>
      <c r="DQ851" s="42">
        <f ca="1">DQ850*DQ848</f>
        <v>1.2547955947040662E-2</v>
      </c>
      <c r="DR851" s="36"/>
      <c r="DS851" s="37"/>
      <c r="DT851" s="42">
        <f ca="1">DT850*DT848</f>
        <v>-1.6998931658768847E-2</v>
      </c>
      <c r="DU851" s="42">
        <f ca="1">DU850*DU848</f>
        <v>1.4572152881358463E-2</v>
      </c>
      <c r="DV851" s="36"/>
      <c r="DW851" s="37"/>
      <c r="DX851" s="42">
        <f ca="1">DX850*DX848</f>
        <v>-1.0222060682669872E-2</v>
      </c>
      <c r="DY851" s="42">
        <f ca="1">DY850*DY848</f>
        <v>8.5814348153426517E-3</v>
      </c>
      <c r="DZ851" s="36"/>
      <c r="EA851" s="37"/>
      <c r="EB851" s="42">
        <f ca="1">EB850*EB848</f>
        <v>-1.8987412763699883E-2</v>
      </c>
      <c r="EC851" s="42">
        <f ca="1">EC850*EC848</f>
        <v>2.0252916392509937E-2</v>
      </c>
      <c r="ED851" s="36"/>
      <c r="EE851" s="37"/>
      <c r="EF851" s="42">
        <f ca="1">EF850*EF848</f>
        <v>-1.5784096717075782E-2</v>
      </c>
      <c r="EG851" s="42">
        <f ca="1">EG850*EG848</f>
        <v>1.3460997381260546E-2</v>
      </c>
      <c r="EH851" s="36"/>
      <c r="EI851" s="37"/>
      <c r="EJ851" s="42">
        <f ca="1">EJ850*EJ848</f>
        <v>1.5626511149611888E-2</v>
      </c>
      <c r="EK851" s="42">
        <f ca="1">EK850*EK848</f>
        <v>-1.3040451992386176E-2</v>
      </c>
      <c r="EL851" s="36"/>
      <c r="EM851" s="37"/>
      <c r="EN851" s="42">
        <f ca="1">EN850*EN848</f>
        <v>1.3962859862110526E-2</v>
      </c>
      <c r="EO851" s="42">
        <f ca="1">EO850*EO848</f>
        <v>-1.4314410418808271E-2</v>
      </c>
      <c r="EP851" s="36"/>
      <c r="EQ851" s="37"/>
      <c r="ER851" s="42">
        <f ca="1">ER850*ER848</f>
        <v>1.5626511149611888E-2</v>
      </c>
      <c r="ES851" s="42">
        <f ca="1">ES850*ES848</f>
        <v>-1.3040451992386176E-2</v>
      </c>
      <c r="ET851" s="36"/>
      <c r="EU851" s="37"/>
      <c r="EV851" s="42">
        <f ca="1">EV850*EV848</f>
        <v>1.4264298601766886E-2</v>
      </c>
      <c r="EW851" s="42">
        <f ca="1">EW850*EW848</f>
        <v>-1.201151440185815E-2</v>
      </c>
      <c r="EX851" s="36"/>
      <c r="EY851" s="37"/>
      <c r="EZ851" s="42">
        <f ca="1">EZ850*EZ848</f>
        <v>1.6611825121826882E-2</v>
      </c>
      <c r="FA851" s="42">
        <f ca="1">FA850*FA848</f>
        <v>-1.3515108078094969E-2</v>
      </c>
      <c r="FB851" s="36"/>
      <c r="FC851" s="37"/>
      <c r="FD851" s="42">
        <f ca="1">FD850*FD848</f>
        <v>1.331140573770143E-2</v>
      </c>
      <c r="FE851" s="42">
        <f ca="1">FE850*FE848</f>
        <v>-1.3225556232014312E-2</v>
      </c>
      <c r="FF851" s="36"/>
      <c r="FG851" s="37"/>
      <c r="FH851" s="42">
        <f ca="1">FH850*FH848</f>
        <v>1.4709865194009712E-2</v>
      </c>
      <c r="FI851" s="42">
        <f ca="1">FI850*FI848</f>
        <v>-1.5016191164374217E-2</v>
      </c>
      <c r="FJ851" s="36"/>
      <c r="FK851" s="37"/>
      <c r="FL851" s="42">
        <f ca="1">FL850*FL848</f>
        <v>1.5475725848479168E-2</v>
      </c>
      <c r="FM851" s="42">
        <f ca="1">FM850*FM848</f>
        <v>-1.604905178610282E-2</v>
      </c>
      <c r="FN851" s="36"/>
      <c r="FO851" s="37"/>
      <c r="FP851" s="42">
        <f ca="1">FP850*FP848</f>
        <v>1.7305419390654893E-2</v>
      </c>
      <c r="FQ851" s="42">
        <f ca="1">FQ850*FQ848</f>
        <v>-1.2556257073370811E-2</v>
      </c>
      <c r="FR851" s="36"/>
      <c r="FS851" s="37"/>
      <c r="FT851" s="42">
        <f ca="1">FT850*FT848</f>
        <v>1.6746361424826661E-2</v>
      </c>
      <c r="FU851" s="42">
        <f ca="1">FU850*FU848</f>
        <v>-1.3176664078018523E-2</v>
      </c>
      <c r="FV851" s="36"/>
      <c r="FW851" s="37"/>
      <c r="FX851" s="42">
        <f ca="1">FX850*FX848</f>
        <v>1.5022567779328826E-2</v>
      </c>
      <c r="FY851" s="42">
        <f ca="1">FY850*FY848</f>
        <v>-1.4149025428643377E-2</v>
      </c>
      <c r="FZ851" s="36"/>
      <c r="GA851" s="37"/>
      <c r="GB851" s="42">
        <f ca="1">GB850*GB848</f>
        <v>1.4690341618772354E-2</v>
      </c>
      <c r="GC851" s="42">
        <f ca="1">GC850*GC848</f>
        <v>-1.4756589138190395E-2</v>
      </c>
      <c r="GD851" s="36"/>
      <c r="GE851" s="37"/>
      <c r="GF851" s="42">
        <f ca="1">GF850*GF848</f>
        <v>1.6690189919477041E-2</v>
      </c>
      <c r="GG851" s="42">
        <f ca="1">GG850*GG848</f>
        <v>-1.2255320521455837E-2</v>
      </c>
      <c r="GH851" s="36"/>
      <c r="GI851" s="37"/>
      <c r="GJ851" s="42">
        <f ca="1">GJ850*GJ848</f>
        <v>1.6399575064032133E-2</v>
      </c>
      <c r="GK851" s="42">
        <f ca="1">GK850*GK848</f>
        <v>-1.341618001691069E-2</v>
      </c>
      <c r="GL851" s="36"/>
      <c r="GM851" s="37"/>
      <c r="GN851" s="42">
        <f ca="1">GN850*GN848</f>
        <v>1.6776514441655843E-2</v>
      </c>
      <c r="GO851" s="42">
        <f ca="1">GO850*GO848</f>
        <v>-1.4531764876110166E-2</v>
      </c>
      <c r="GP851" s="36"/>
      <c r="GQ851" s="37"/>
      <c r="GR851" s="42">
        <f ca="1">GR850*GR848</f>
        <v>2.1877020184120521E-2</v>
      </c>
      <c r="GS851" s="42">
        <f ca="1">GS850*GS848</f>
        <v>-1.9081874891498575E-2</v>
      </c>
      <c r="GT851" s="36"/>
      <c r="GU851" s="37"/>
      <c r="GV851" s="42">
        <f ca="1">GV850*GV848</f>
        <v>1.3962859862110526E-2</v>
      </c>
      <c r="GW851" s="42">
        <f ca="1">GW850*GW848</f>
        <v>-1.4314410418808271E-2</v>
      </c>
      <c r="GX851" s="36"/>
      <c r="GY851" s="37"/>
      <c r="GZ851" s="42">
        <f ca="1">GZ850*GZ848</f>
        <v>4.7928274331643025E-2</v>
      </c>
      <c r="HA851" s="42">
        <f ca="1">HA850*HA848</f>
        <v>-3.9204226983230485E-2</v>
      </c>
      <c r="HB851" s="36"/>
      <c r="HC851" s="37"/>
      <c r="HD851" s="42">
        <f ca="1">HD850*HD848</f>
        <v>1.4423400348435103E-2</v>
      </c>
      <c r="HE851" s="42">
        <f ca="1">HE850*HE848</f>
        <v>-1.4509184184139922E-2</v>
      </c>
      <c r="HF851" s="36"/>
      <c r="HG851" s="37"/>
      <c r="HH851" s="42">
        <f ca="1">HH850*HH848</f>
        <v>1.4528542068849706E-2</v>
      </c>
      <c r="HI851" s="42">
        <f ca="1">HI850*HI848</f>
        <v>-1.5520322539893073E-2</v>
      </c>
      <c r="HJ851" s="36"/>
      <c r="HK851" s="37"/>
      <c r="HL851" s="42">
        <f ca="1">HL850*HL848</f>
        <v>2.0223535361570868E-2</v>
      </c>
      <c r="HM851" s="42">
        <f ca="1">HM850*HM848</f>
        <v>-2.1259871166929848E-2</v>
      </c>
      <c r="HN851" s="36"/>
      <c r="HO851" s="37"/>
      <c r="HP851" s="42">
        <f ca="1">HP850*HP848</f>
        <v>1.6231210858396062E-2</v>
      </c>
      <c r="HQ851" s="42">
        <f ca="1">HQ850*HQ848</f>
        <v>-1.6424509916365713E-2</v>
      </c>
      <c r="HR851" s="36"/>
      <c r="HS851" s="37"/>
      <c r="HT851" s="42">
        <f ca="1">HT850*HT848</f>
        <v>1.8120139595035126E-2</v>
      </c>
      <c r="HU851" s="42">
        <f ca="1">HU850*HU848</f>
        <v>-1.5418468574034295E-2</v>
      </c>
      <c r="HV851" s="36"/>
      <c r="HW851" s="37"/>
      <c r="HX851" s="42">
        <f ca="1">HX850*HX848</f>
        <v>1.4174947156176752E-2</v>
      </c>
      <c r="HY851" s="42">
        <f ca="1">HY850*HY848</f>
        <v>-1.423445113302845E-2</v>
      </c>
      <c r="HZ851" s="36"/>
      <c r="IA851" s="37"/>
      <c r="IB851" s="42">
        <f ca="1">IB850*IB848</f>
        <v>2.4052088530078137E-2</v>
      </c>
      <c r="IC851" s="42">
        <f ca="1">IC850*IC848</f>
        <v>-2.4890372443727354E-2</v>
      </c>
      <c r="ID851" s="36"/>
      <c r="IE851" s="37"/>
      <c r="IF851" s="42">
        <f ca="1">IF850*IF848</f>
        <v>1.3827415866344355E-2</v>
      </c>
      <c r="IG851" s="42">
        <f ca="1">IG850*IG848</f>
        <v>-1.0782981857696236E-2</v>
      </c>
      <c r="IH851" s="36"/>
      <c r="II851" s="37"/>
      <c r="IJ851" s="42">
        <f ca="1">IJ850*IJ848</f>
        <v>1.8009288780376113E-2</v>
      </c>
      <c r="IK851" s="42">
        <f ca="1">IK850*IK848</f>
        <v>-1.4084635400233794E-2</v>
      </c>
      <c r="IL851" s="36"/>
      <c r="IM851" s="37"/>
      <c r="IN851" s="42">
        <f ca="1">IN850*IN848</f>
        <v>1.5122158862496083E-2</v>
      </c>
      <c r="IO851" s="42">
        <f ca="1">IO850*IO848</f>
        <v>-1.2238721362012031E-2</v>
      </c>
      <c r="IP851" s="36"/>
      <c r="IQ851" s="37"/>
      <c r="IR851" s="42">
        <f ca="1">IR850*IR848</f>
        <v>1.6235977332900383E-2</v>
      </c>
      <c r="IS851" s="42">
        <f ca="1">IS850*IS848</f>
        <v>-1.2778132685517751E-2</v>
      </c>
      <c r="IT851" s="36"/>
      <c r="IU851" s="37"/>
      <c r="IV851" s="42">
        <f ca="1">IV850*IV848</f>
        <v>1.7091206228117248E-2</v>
      </c>
      <c r="IW851" s="42">
        <f ca="1">IW850*IW848</f>
        <v>-1.5325223659615013E-2</v>
      </c>
      <c r="IX851" s="36"/>
      <c r="IY851" s="37"/>
      <c r="IZ851" s="42">
        <f ca="1">IZ850*IZ848</f>
        <v>5.47601149985395E-2</v>
      </c>
      <c r="JA851" s="42">
        <f ca="1">JA850*JA848</f>
        <v>-4.1730705345975047E-2</v>
      </c>
      <c r="JB851" s="36"/>
      <c r="JC851" s="37"/>
      <c r="JD851" s="42">
        <f ca="1">JD850*JD848</f>
        <v>7.7422998265665496E-2</v>
      </c>
      <c r="JE851" s="42">
        <f ca="1">JE850*JE848</f>
        <v>-7.8291898664078111E-2</v>
      </c>
      <c r="JF851" s="36"/>
      <c r="JG851" s="37"/>
    </row>
    <row r="852" spans="2:267" x14ac:dyDescent="0.3">
      <c r="B852" s="167"/>
      <c r="C852" s="170"/>
      <c r="D852" s="113">
        <f t="shared" ref="D852:F852" ca="1" si="5916">D820-$F$6*D835</f>
        <v>-1.1268650600747954</v>
      </c>
      <c r="E852" s="114">
        <f t="shared" ca="1" si="5916"/>
        <v>-1.007897537748041</v>
      </c>
      <c r="F852" s="115">
        <f t="shared" ca="1" si="5916"/>
        <v>-0.76885064558868255</v>
      </c>
      <c r="G852" s="31"/>
      <c r="H852" s="49"/>
      <c r="I852" s="181"/>
      <c r="J852" s="182" t="s">
        <v>41</v>
      </c>
      <c r="K852" s="94" t="s">
        <v>24</v>
      </c>
      <c r="L852" s="42">
        <f t="array" aca="1" ref="L852:N852" ca="1">MMULT(L851:M851,$D854:$F855)</f>
        <v>-7.911344402304922E-2</v>
      </c>
      <c r="M852" s="42">
        <f ca="1"/>
        <v>7.0987472293267541E-4</v>
      </c>
      <c r="N852" s="42">
        <f ca="1"/>
        <v>9.2598856736618544E-3</v>
      </c>
      <c r="O852" s="37"/>
      <c r="P852" s="42">
        <f t="array" aca="1" ref="P852:R852" ca="1">MMULT(P851:Q851,$D854:$F855)</f>
        <v>-7.9236473965395182E-2</v>
      </c>
      <c r="Q852" s="42">
        <f ca="1"/>
        <v>5.803979014555869E-4</v>
      </c>
      <c r="R852" s="42">
        <f ca="1"/>
        <v>9.39677911679309E-3</v>
      </c>
      <c r="S852" s="37"/>
      <c r="T852" s="42">
        <f t="array" aca="1" ref="T852:V852" ca="1">MMULT(T851:U851,$D854:$F855)</f>
        <v>-9.0048396189221891E-2</v>
      </c>
      <c r="U852" s="42">
        <f ca="1"/>
        <v>7.6080399155817541E-4</v>
      </c>
      <c r="V852" s="42">
        <f ca="1"/>
        <v>1.0584040471441505E-2</v>
      </c>
      <c r="W852" s="37"/>
      <c r="X852" s="42">
        <f t="array" aca="1" ref="X852:Z852" ca="1">MMULT(X851:Y851,$D854:$F855)</f>
        <v>-9.569852961488845E-2</v>
      </c>
      <c r="Y852" s="42">
        <f ca="1"/>
        <v>7.6241579130243028E-4</v>
      </c>
      <c r="Z852" s="42">
        <f ca="1"/>
        <v>1.1291410098523519E-2</v>
      </c>
      <c r="AA852" s="37"/>
      <c r="AB852" s="42">
        <f t="array" aca="1" ref="AB852:AD852" ca="1">MMULT(AB851:AC851,$D854:$F855)</f>
        <v>-8.2630479515352476E-2</v>
      </c>
      <c r="AC852" s="42">
        <f ca="1"/>
        <v>7.3701699432461836E-4</v>
      </c>
      <c r="AD852" s="42">
        <f ca="1"/>
        <v>9.6756815868508234E-3</v>
      </c>
      <c r="AE852" s="37"/>
      <c r="AF852" s="42">
        <f t="array" aca="1" ref="AF852:AH852" ca="1">MMULT(AF851:AG851,$D854:$F855)</f>
        <v>-0.10563591281915943</v>
      </c>
      <c r="AG852" s="42">
        <f ca="1"/>
        <v>4.3065472804290172E-4</v>
      </c>
      <c r="AH852" s="42">
        <f ca="1"/>
        <v>1.2849395756165054E-2</v>
      </c>
      <c r="AI852" s="37"/>
      <c r="AJ852" s="42">
        <f t="array" aca="1" ref="AJ852:AL852" ca="1">MMULT(AJ851:AK851,$D854:$F855)</f>
        <v>-0.18052385090149931</v>
      </c>
      <c r="AK852" s="42">
        <f ca="1"/>
        <v>8.7820982704533198E-4</v>
      </c>
      <c r="AL852" s="42">
        <f ca="1"/>
        <v>2.1825210625896409E-2</v>
      </c>
      <c r="AM852" s="37"/>
      <c r="AN852" s="42">
        <f t="array" aca="1" ref="AN852:AP852" ca="1">MMULT(AN851:AO851,$D854:$F855)</f>
        <v>-0.16144456339603286</v>
      </c>
      <c r="AO852" s="42">
        <f ca="1"/>
        <v>1.0834373494067453E-3</v>
      </c>
      <c r="AP852" s="42">
        <f ca="1"/>
        <v>1.9238952761465693E-2</v>
      </c>
      <c r="AQ852" s="37"/>
      <c r="AR852" s="42">
        <f t="array" aca="1" ref="AR852:AT852" ca="1">MMULT(AR851:AS851,$D854:$F855)</f>
        <v>-0.22595072879469552</v>
      </c>
      <c r="AS852" s="42">
        <f ca="1"/>
        <v>9.936601187836556E-4</v>
      </c>
      <c r="AT852" s="42">
        <f ca="1"/>
        <v>2.7416294297139668E-2</v>
      </c>
      <c r="AU852" s="37"/>
      <c r="AV852" s="42">
        <f t="array" aca="1" ref="AV852:AX852" ca="1">MMULT(AV851:AW851,$D854:$F855)</f>
        <v>-0.16322254356136817</v>
      </c>
      <c r="AW852" s="42">
        <f ca="1"/>
        <v>4.827639790518333E-4</v>
      </c>
      <c r="AX852" s="42">
        <f ca="1"/>
        <v>2.0025494211429812E-2</v>
      </c>
      <c r="AY852" s="37"/>
      <c r="AZ852" s="42">
        <f t="array" aca="1" ref="AZ852:BB852" ca="1">MMULT(AZ851:BA851,$D854:$F855)</f>
        <v>-0.10250117841803533</v>
      </c>
      <c r="BA852" s="42">
        <f ca="1"/>
        <v>9.0718058900543497E-4</v>
      </c>
      <c r="BB852" s="42">
        <f ca="1"/>
        <v>1.2009090627468503E-2</v>
      </c>
      <c r="BC852" s="37"/>
      <c r="BD852" s="42">
        <f t="array" aca="1" ref="BD852:BF852" ca="1">MMULT(BD851:BE851,$D854:$F855)</f>
        <v>-0.10817300936411897</v>
      </c>
      <c r="BE852" s="42">
        <f ca="1"/>
        <v>8.3666111662707805E-4</v>
      </c>
      <c r="BF852" s="42">
        <f ca="1"/>
        <v>1.2786846356427149E-2</v>
      </c>
      <c r="BG852" s="37"/>
      <c r="BH852" s="42">
        <f t="array" aca="1" ref="BH852:BJ852" ca="1">MMULT(BH851:BI851,$D854:$F855)</f>
        <v>-0.23355926642570468</v>
      </c>
      <c r="BI852" s="42">
        <f ca="1"/>
        <v>1.8625999566801391E-3</v>
      </c>
      <c r="BJ852" s="42">
        <f ca="1"/>
        <v>2.7555760157084788E-2</v>
      </c>
      <c r="BK852" s="37"/>
      <c r="BL852" s="42">
        <f t="array" aca="1" ref="BL852:BN852" ca="1">MMULT(BL851:BM851,$D854:$F855)</f>
        <v>-0.18056911743025983</v>
      </c>
      <c r="BM852" s="42">
        <f ca="1"/>
        <v>1.5002556046887173E-3</v>
      </c>
      <c r="BN852" s="42">
        <f ca="1"/>
        <v>2.1247370102991051E-2</v>
      </c>
      <c r="BO852" s="37"/>
      <c r="BP852" s="42">
        <f t="array" aca="1" ref="BP852:BR852" ca="1">MMULT(BP851:BQ851,$D854:$F855)</f>
        <v>-0.2505052067636287</v>
      </c>
      <c r="BQ852" s="42">
        <f ca="1"/>
        <v>1.7439131606838435E-3</v>
      </c>
      <c r="BR852" s="42">
        <f ca="1"/>
        <v>2.9793181412582977E-2</v>
      </c>
      <c r="BS852" s="37"/>
      <c r="BT852" s="42">
        <f t="array" aca="1" ref="BT852:BV852" ca="1">MMULT(BT851:BU851,$D854:$F855)</f>
        <v>-7.9345412529079895E-2</v>
      </c>
      <c r="BU852" s="42">
        <f ca="1"/>
        <v>7.0551601159384286E-4</v>
      </c>
      <c r="BV852" s="42">
        <f ca="1"/>
        <v>9.2930778510978106E-3</v>
      </c>
      <c r="BW852" s="37"/>
      <c r="BX852" s="42">
        <f t="array" aca="1" ref="BX852:BZ852" ca="1">MMULT(BX851:BY851,$D854:$F855)</f>
        <v>-8.4016393175392834E-2</v>
      </c>
      <c r="BY852" s="42">
        <f ca="1"/>
        <v>7.5574601705407632E-4</v>
      </c>
      <c r="BZ852" s="42">
        <f ca="1"/>
        <v>9.8319931520462478E-3</v>
      </c>
      <c r="CA852" s="37"/>
      <c r="CB852" s="42">
        <f t="array" aca="1" ref="CB852:CD852" ca="1">MMULT(CB851:CC851,$D854:$F855)</f>
        <v>-8.7489811056435218E-2</v>
      </c>
      <c r="CC852" s="42">
        <f ca="1"/>
        <v>7.7300206687500408E-4</v>
      </c>
      <c r="CD852" s="42">
        <f ca="1"/>
        <v>1.0251590602333497E-2</v>
      </c>
      <c r="CE852" s="37"/>
      <c r="CF852" s="42">
        <f t="array" aca="1" ref="CF852:CH852" ca="1">MMULT(CF851:CG851,$D854:$F855)</f>
        <v>-7.7792072462191705E-2</v>
      </c>
      <c r="CG852" s="42">
        <f ca="1"/>
        <v>6.9101853705680035E-4</v>
      </c>
      <c r="CH852" s="42">
        <f ca="1"/>
        <v>9.1117910287996616E-3</v>
      </c>
      <c r="CI852" s="37"/>
      <c r="CJ852" s="42">
        <f t="array" aca="1" ref="CJ852:CL852" ca="1">MMULT(CJ851:CK851,$D854:$F855)</f>
        <v>-9.3167883130892692E-2</v>
      </c>
      <c r="CK852" s="42">
        <f ca="1"/>
        <v>6.5178276830541479E-4</v>
      </c>
      <c r="CL852" s="42">
        <f ca="1"/>
        <v>1.1077689127163034E-2</v>
      </c>
      <c r="CM852" s="37"/>
      <c r="CN852" s="42">
        <f t="array" aca="1" ref="CN852:CP852" ca="1">MMULT(CN851:CO851,$D854:$F855)</f>
        <v>-8.4588318427540943E-2</v>
      </c>
      <c r="CO852" s="42">
        <f ca="1"/>
        <v>7.6252585548410934E-4</v>
      </c>
      <c r="CP852" s="42">
        <f ca="1"/>
        <v>9.8973885660608198E-3</v>
      </c>
      <c r="CQ852" s="37"/>
      <c r="CR852" s="42">
        <f t="array" aca="1" ref="CR852:CT852" ca="1">MMULT(CR851:CS851,$D854:$F855)</f>
        <v>-7.9226880779130288E-2</v>
      </c>
      <c r="CS852" s="42">
        <f ca="1"/>
        <v>5.138354911422287E-4</v>
      </c>
      <c r="CT852" s="42">
        <f ca="1"/>
        <v>9.4580154406878544E-3</v>
      </c>
      <c r="CU852" s="37"/>
      <c r="CV852" s="42">
        <f t="array" aca="1" ref="CV852:CX852" ca="1">MMULT(CV851:CW851,$D854:$F855)</f>
        <v>-8.5713942580593616E-2</v>
      </c>
      <c r="CW852" s="42">
        <f ca="1"/>
        <v>7.2598310195571007E-4</v>
      </c>
      <c r="CX852" s="42">
        <f ca="1"/>
        <v>1.0072892034787499E-2</v>
      </c>
      <c r="CY852" s="37"/>
      <c r="CZ852" s="42">
        <f t="array" aca="1" ref="CZ852:DB852" ca="1">MMULT(CZ851:DA851,$D854:$F855)</f>
        <v>-8.9715280872309205E-2</v>
      </c>
      <c r="DA852" s="42">
        <f ca="1"/>
        <v>6.958819069091569E-4</v>
      </c>
      <c r="DB852" s="42">
        <f ca="1"/>
        <v>1.0603148067416131E-2</v>
      </c>
      <c r="DC852" s="37"/>
      <c r="DD852" s="42">
        <f t="array" aca="1" ref="DD852:DF852" ca="1">MMULT(DD851:DE851,$D854:$F855)</f>
        <v>-7.7967749635309377E-2</v>
      </c>
      <c r="DE852" s="42">
        <f ca="1"/>
        <v>6.1697184622369595E-4</v>
      </c>
      <c r="DF852" s="42">
        <f ca="1"/>
        <v>9.2032926387024937E-3</v>
      </c>
      <c r="DG852" s="37"/>
      <c r="DH852" s="42">
        <f t="array" aca="1" ref="DH852:DJ852" ca="1">MMULT(DH851:DI851,$D854:$F855)</f>
        <v>-9.5932091119442481E-2</v>
      </c>
      <c r="DI852" s="42">
        <f ca="1"/>
        <v>1.976363994058471E-4</v>
      </c>
      <c r="DJ852" s="42">
        <f ca="1"/>
        <v>1.1850513538768368E-2</v>
      </c>
      <c r="DK852" s="37"/>
      <c r="DL852" s="42">
        <f t="array" aca="1" ref="DL852:DN852" ca="1">MMULT(DL851:DM851,$D854:$F855)</f>
        <v>-8.606178726405464E-2</v>
      </c>
      <c r="DM852" s="42">
        <f ca="1"/>
        <v>6.7443323695926525E-4</v>
      </c>
      <c r="DN852" s="42">
        <f ca="1"/>
        <v>1.0164890763876933E-2</v>
      </c>
      <c r="DO852" s="37"/>
      <c r="DP852" s="42">
        <f t="array" aca="1" ref="DP852:DR852" ca="1">MMULT(DP851:DQ851,$D854:$F855)</f>
        <v>-0.11305601125391307</v>
      </c>
      <c r="DQ852" s="42">
        <f ca="1"/>
        <v>9.8893029369856661E-4</v>
      </c>
      <c r="DR852" s="42">
        <f ca="1"/>
        <v>1.325664299398327E-2</v>
      </c>
      <c r="DS852" s="37"/>
      <c r="DT852" s="42">
        <f t="array" aca="1" ref="DT852:DV852" ca="1">MMULT(DT851:DU851,$D854:$F855)</f>
        <v>-0.12990204044792211</v>
      </c>
      <c r="DU852" s="42">
        <f ca="1"/>
        <v>1.0899224177036023E-3</v>
      </c>
      <c r="DV852" s="42">
        <f ca="1"/>
        <v>1.5275455863786713E-2</v>
      </c>
      <c r="DW852" s="37"/>
      <c r="DX852" s="42">
        <f t="array" aca="1" ref="DX852:DZ852" ca="1">MMULT(DX851:DY851,$D854:$F855)</f>
        <v>-7.7361108163032571E-2</v>
      </c>
      <c r="DY852" s="42">
        <f ca="1"/>
        <v>6.7813391513093504E-4</v>
      </c>
      <c r="DZ852" s="42">
        <f ca="1"/>
        <v>9.0698076594792291E-3</v>
      </c>
      <c r="EA852" s="37"/>
      <c r="EB852" s="42">
        <f t="array" aca="1" ref="EB852:ED852" ca="1">MMULT(EB851:EC851,$D854:$F855)</f>
        <v>-0.16162338621320396</v>
      </c>
      <c r="EC852" s="42">
        <f ca="1"/>
        <v>7.1907833503124076E-4</v>
      </c>
      <c r="ED852" s="42">
        <f ca="1"/>
        <v>1.9603181056763615E-2</v>
      </c>
      <c r="EE852" s="37"/>
      <c r="EF852" s="42">
        <f t="array" aca="1" ref="EF852:EH852" ca="1">MMULT(EF851:EG851,$D854:$F855)</f>
        <v>-0.12032864128795638</v>
      </c>
      <c r="EG852" s="42">
        <f ca="1"/>
        <v>1.020772762084737E-3</v>
      </c>
      <c r="EH852" s="42">
        <f ca="1"/>
        <v>1.4139217247943651E-2</v>
      </c>
      <c r="EI852" s="37"/>
      <c r="EJ852" s="42">
        <f t="array" aca="1" ref="EJ852:EL852" ca="1">MMULT(EJ851:EK851,$D854:$F855)</f>
        <v>0.11793798438151012</v>
      </c>
      <c r="EK852" s="42">
        <f ca="1"/>
        <v>-1.0464456896961778E-3</v>
      </c>
      <c r="EL852" s="42">
        <f ca="1"/>
        <v>-1.3815195829198629E-2</v>
      </c>
      <c r="EM852" s="37"/>
      <c r="EN852" s="42">
        <f t="array" aca="1" ref="EN852:EP852" ca="1">MMULT(EN851:EO851,$D854:$F855)</f>
        <v>0.11644698274451501</v>
      </c>
      <c r="EO852" s="42">
        <f ca="1"/>
        <v>-6.0136768578858738E-4</v>
      </c>
      <c r="EP852" s="42">
        <f ca="1"/>
        <v>-1.4045642973745685E-2</v>
      </c>
      <c r="EQ852" s="37"/>
      <c r="ER852" s="42">
        <f t="array" aca="1" ref="ER852:ET852" ca="1">MMULT(ER851:ES851,$D854:$F855)</f>
        <v>0.11793798438151012</v>
      </c>
      <c r="ES852" s="42">
        <f ca="1"/>
        <v>-1.0464456896961778E-3</v>
      </c>
      <c r="ET852" s="42">
        <f ca="1"/>
        <v>-1.3815195829198629E-2</v>
      </c>
      <c r="EU852" s="37"/>
      <c r="EV852" s="42">
        <f t="array" aca="1" ref="EV852:EX852" ca="1">MMULT(EV851:EW851,$D854:$F855)</f>
        <v>0.10810516348606154</v>
      </c>
      <c r="EW852" s="42">
        <f ca="1"/>
        <v>-9.4170790603729181E-4</v>
      </c>
      <c r="EX852" s="42">
        <f ca="1"/>
        <v>-1.2679793435298091E-2</v>
      </c>
      <c r="EY852" s="37"/>
      <c r="EZ852" s="42">
        <f t="array" aca="1" ref="EZ852:FB852" ca="1">MMULT(EZ851:FA851,$D854:$F855)</f>
        <v>0.12392975583345454</v>
      </c>
      <c r="FA852" s="42">
        <f ca="1"/>
        <v>-1.1559932179226692E-3</v>
      </c>
      <c r="FB852" s="42">
        <f ca="1"/>
        <v>-1.4464177520761366E-2</v>
      </c>
      <c r="FC852" s="37"/>
      <c r="FD852" s="42">
        <f t="array" aca="1" ref="FD852:FF852" ca="1">MMULT(FD851:FE851,$D854:$F855)</f>
        <v>0.10926424476633995</v>
      </c>
      <c r="FE852" s="42">
        <f ca="1"/>
        <v>-6.2607464963977829E-4</v>
      </c>
      <c r="FF852" s="42">
        <f ca="1"/>
        <v>-1.3121299748471912E-2</v>
      </c>
      <c r="FG852" s="37"/>
      <c r="FH852" s="42">
        <f t="array" aca="1" ref="FH852:FJ852" ca="1">MMULT(FH851:FI851,$D854:$F855)</f>
        <v>0.12241069943168759</v>
      </c>
      <c r="FI852" s="42">
        <f ca="1"/>
        <v>-6.4156582487939046E-4</v>
      </c>
      <c r="FJ852" s="42">
        <f ca="1"/>
        <v>-1.4756159116890915E-2</v>
      </c>
      <c r="FK852" s="37"/>
      <c r="FL852" s="42">
        <f t="array" aca="1" ref="FL852:FN852" ca="1">MMULT(FL851:FM851,$D854:$F855)</f>
        <v>0.12982736785378368</v>
      </c>
      <c r="FM852" s="42">
        <f ca="1"/>
        <v>-6.4350383609153771E-4</v>
      </c>
      <c r="FN852" s="42">
        <f ca="1"/>
        <v>-1.5684857176003486E-2</v>
      </c>
      <c r="FO852" s="37"/>
      <c r="FP852" s="42">
        <f t="array" aca="1" ref="FP852:FR852" ca="1">MMULT(FP851:FQ851,$D854:$F855)</f>
        <v>0.12277365327143433</v>
      </c>
      <c r="FQ852" s="42">
        <f ca="1"/>
        <v>-1.3951585333767638E-3</v>
      </c>
      <c r="FR852" s="42">
        <f ca="1"/>
        <v>-1.4094776876135914E-2</v>
      </c>
      <c r="FS852" s="37"/>
      <c r="FT852" s="42">
        <f t="array" aca="1" ref="FT852:FV852" ca="1">MMULT(FT851:FU851,$D854:$F855)</f>
        <v>0.12307186565461242</v>
      </c>
      <c r="FU852" s="42">
        <f ca="1"/>
        <v>-1.2214916484171443E-3</v>
      </c>
      <c r="FV852" s="42">
        <f ca="1"/>
        <v>-1.4295102381552849E-2</v>
      </c>
      <c r="FW852" s="37"/>
      <c r="FX852" s="42">
        <f t="array" aca="1" ref="FX852:FZ852" ca="1">MMULT(FX851:FY851,$D854:$F855)</f>
        <v>0.1200820439354936</v>
      </c>
      <c r="FY852" s="42">
        <f ca="1"/>
        <v>-8.0389557327995909E-4</v>
      </c>
      <c r="FZ852" s="42">
        <f ca="1"/>
        <v>-1.4311723497086828E-2</v>
      </c>
      <c r="GA852" s="37"/>
      <c r="GB852" s="42">
        <f t="array" aca="1" ref="GB852:GD852" ca="1">MMULT(GB851:GC851,$D854:$F855)</f>
        <v>0.12125210007101359</v>
      </c>
      <c r="GC852" s="42">
        <f ca="1"/>
        <v>-6.7075285214906414E-4</v>
      </c>
      <c r="GD852" s="42">
        <f ca="1"/>
        <v>-1.4583418640320801E-2</v>
      </c>
      <c r="GE852" s="37"/>
      <c r="GF852" s="42">
        <f t="array" aca="1" ref="GF852:GH852" ca="1">MMULT(GF851:GG851,$D854:$F855)</f>
        <v>0.11901343575337367</v>
      </c>
      <c r="GG852" s="42">
        <f ca="1"/>
        <v>-1.3273288306328739E-3</v>
      </c>
      <c r="GH852" s="42">
        <f ca="1"/>
        <v>-1.3686638145834793E-2</v>
      </c>
      <c r="GI852" s="37"/>
      <c r="GJ852" s="42">
        <f t="array" aca="1" ref="GJ852:GL852" ca="1">MMULT(GJ851:GK851,$D854:$F855)</f>
        <v>0.12265284248449804</v>
      </c>
      <c r="GK852" s="42">
        <f ca="1"/>
        <v>-1.1319791695261919E-3</v>
      </c>
      <c r="GL852" s="42">
        <f ca="1"/>
        <v>-1.432649914172794E-2</v>
      </c>
      <c r="GM852" s="37"/>
      <c r="GN852" s="42">
        <f t="array" aca="1" ref="GN852:GP852" ca="1">MMULT(GN851:GO851,$D854:$F855)</f>
        <v>0.12882696202125474</v>
      </c>
      <c r="GO852" s="42">
        <f ca="1"/>
        <v>-1.0568271875604231E-3</v>
      </c>
      <c r="GP852" s="42">
        <f ca="1"/>
        <v>-1.5171619005543086E-2</v>
      </c>
      <c r="GQ852" s="37"/>
      <c r="GR852" s="42">
        <f t="array" aca="1" ref="GR852:GT852" ca="1">MMULT(GR851:GS851,$D854:$F855)</f>
        <v>0.16854268168943681</v>
      </c>
      <c r="GS852" s="42">
        <f ca="1"/>
        <v>-1.3615784026913963E-3</v>
      </c>
      <c r="GT852" s="42">
        <f ca="1"/>
        <v>-1.9868588035675885E-2</v>
      </c>
      <c r="GU852" s="37"/>
      <c r="GV852" s="42">
        <f t="array" aca="1" ref="GV852:GX852" ca="1">MMULT(GV851:GW851,$D854:$F855)</f>
        <v>0.11644698274451501</v>
      </c>
      <c r="GW852" s="42">
        <f ca="1"/>
        <v>-6.0136768578858738E-4</v>
      </c>
      <c r="GX852" s="42">
        <f ca="1"/>
        <v>-1.4045642973745685E-2</v>
      </c>
      <c r="GY852" s="37"/>
      <c r="GZ852" s="42">
        <f t="array" aca="1" ref="GZ852:HB852" ca="1">MMULT(GZ851:HA851,$D854:$F855)</f>
        <v>0.35843608899793378</v>
      </c>
      <c r="HA852" s="42">
        <f ca="1"/>
        <v>-3.3088690845174832E-3</v>
      </c>
      <c r="HB852" s="42">
        <f ca="1"/>
        <v>-4.1866461463886444E-2</v>
      </c>
      <c r="HC852" s="37"/>
      <c r="HD852" s="42">
        <f t="array" aca="1" ref="HD852:HF852" ca="1">MMULT(HD851:HE851,$D854:$F855)</f>
        <v>0.11913500340120403</v>
      </c>
      <c r="HE852" s="42">
        <f ca="1"/>
        <v>-6.559650631104098E-4</v>
      </c>
      <c r="HF852" s="42">
        <f ca="1"/>
        <v>-1.4331673666065029E-2</v>
      </c>
      <c r="HG852" s="37"/>
      <c r="HH852" s="42">
        <f t="array" aca="1" ref="HH852:HJ852" ca="1">MMULT(HH851:HI851,$D854:$F855)</f>
        <v>0.12376638521749286</v>
      </c>
      <c r="HI852" s="42">
        <f ca="1"/>
        <v>-5.4727488730532832E-4</v>
      </c>
      <c r="HJ852" s="42">
        <f ca="1"/>
        <v>-1.5014698352822042E-2</v>
      </c>
      <c r="HK852" s="37"/>
      <c r="HL852" s="42">
        <f t="array" aca="1" ref="HL852:HN852" ca="1">MMULT(HL851:HM851,$D854:$F855)</f>
        <v>0.17085053373486428</v>
      </c>
      <c r="HM852" s="42">
        <f ca="1"/>
        <v>-8.0493970703894449E-4</v>
      </c>
      <c r="HN852" s="42">
        <f ca="1"/>
        <v>-2.0680301282621952E-2</v>
      </c>
      <c r="HO852" s="37"/>
      <c r="HP852" s="42">
        <f t="array" aca="1" ref="HP852:HR852" ca="1">MMULT(HP851:HQ851,$D854:$F855)</f>
        <v>0.13446940168822347</v>
      </c>
      <c r="HQ852" s="42">
        <f ca="1"/>
        <v>-7.2605536555453648E-4</v>
      </c>
      <c r="HR852" s="42">
        <f ca="1"/>
        <v>-1.618982101662924E-2</v>
      </c>
      <c r="HS852" s="37"/>
      <c r="HT852" s="42">
        <f t="array" aca="1" ref="HT852:HV852" ca="1">MMULT(HT851:HU851,$D854:$F855)</f>
        <v>0.13799281064339033</v>
      </c>
      <c r="HU852" s="42">
        <f ca="1"/>
        <v>-1.1762026308114687E-3</v>
      </c>
      <c r="HV852" s="42">
        <f ca="1"/>
        <v>-1.6209610099715333E-2</v>
      </c>
      <c r="HW852" s="37"/>
      <c r="HX852" s="42">
        <f t="array" aca="1" ref="HX852:HZ852" ca="1">MMULT(HX851:HY851,$D854:$F855)</f>
        <v>0.11697973593203118</v>
      </c>
      <c r="HY852" s="42">
        <f ca="1"/>
        <v>-6.4777410888733128E-4</v>
      </c>
      <c r="HZ852" s="42">
        <f ca="1"/>
        <v>-1.4068951411899146E-2</v>
      </c>
      <c r="IA852" s="37"/>
      <c r="IB852" s="42">
        <f t="array" aca="1" ref="IB852:ID852" ca="1">MMULT(IB851:IC851,$D854:$F855)</f>
        <v>0.20155598900382404</v>
      </c>
      <c r="IC852" s="42">
        <f ca="1"/>
        <v>-1.0067354340479633E-3</v>
      </c>
      <c r="ID852" s="42">
        <f ca="1"/>
        <v>-2.4343396255761155E-2</v>
      </c>
      <c r="IE852" s="37"/>
      <c r="IF852" s="42">
        <f t="array" aca="1" ref="IF852:IH852" ca="1">MMULT(IF851:IG851,$D854:$F855)</f>
        <v>0.10121710509519785</v>
      </c>
      <c r="IG852" s="42">
        <f ca="1"/>
        <v>-1.0207321627980943E-3</v>
      </c>
      <c r="IH852" s="42">
        <f ca="1"/>
        <v>-1.1741468350573853E-2</v>
      </c>
      <c r="II852" s="37"/>
      <c r="IJ852" s="42">
        <f t="array" aca="1" ref="IJ852:IL852" ca="1">MMULT(IJ851:IK851,$D854:$F855)</f>
        <v>0.13199694939068901</v>
      </c>
      <c r="IK852" s="42">
        <f ca="1"/>
        <v>-1.3243573408831481E-3</v>
      </c>
      <c r="IL852" s="42">
        <f ca="1"/>
        <v>-1.5318373667644339E-2</v>
      </c>
      <c r="IM852" s="37"/>
      <c r="IN852" s="42">
        <f t="array" aca="1" ref="IN852:IP852" ca="1">MMULT(IN851:IO851,$D854:$F855)</f>
        <v>0.11254860995667196</v>
      </c>
      <c r="IO852" s="42">
        <f ca="1"/>
        <v>-1.0604031898836686E-3</v>
      </c>
      <c r="IP852" s="42">
        <f ca="1"/>
        <v>-1.3125936732624454E-2</v>
      </c>
      <c r="IQ852" s="37"/>
      <c r="IR852" s="42">
        <f t="array" aca="1" ref="IR852:IT852" ca="1">MMULT(IR851:IS851,$D854:$F855)</f>
        <v>0.11933367533047101</v>
      </c>
      <c r="IS852" s="42">
        <f ca="1"/>
        <v>-1.1838806108894315E-3</v>
      </c>
      <c r="IT852" s="42">
        <f ca="1"/>
        <v>-1.3861380152428916E-2</v>
      </c>
      <c r="IU852" s="37"/>
      <c r="IV852" s="42">
        <f t="array" aca="1" ref="IV852:IX852" ca="1">MMULT(IV851:IW851,$D854:$F855)</f>
        <v>0.13340835128258838</v>
      </c>
      <c r="IW852" s="42">
        <f ca="1"/>
        <v>-1.0113689071066306E-3</v>
      </c>
      <c r="IX852" s="42">
        <f ca="1"/>
        <v>-1.5789055815784714E-2</v>
      </c>
      <c r="IY852" s="37"/>
      <c r="IZ852" s="42">
        <f t="array" aca="1" ref="IZ852:JB852" ca="1">MMULT(IZ851:JA851,$D854:$F855)</f>
        <v>0.39680307338443471</v>
      </c>
      <c r="JA852" s="42">
        <f ca="1"/>
        <v>-4.1642678751944648E-3</v>
      </c>
      <c r="JB852" s="42">
        <f ca="1"/>
        <v>-4.58776707928535E-2</v>
      </c>
      <c r="JC852" s="37"/>
      <c r="JD852" s="42">
        <f t="array" aca="1" ref="JD852:JF852" ca="1">MMULT(JD851:JE851,$D854:$F855)</f>
        <v>0.64119920893671478</v>
      </c>
      <c r="JE852" s="42">
        <f ca="1"/>
        <v>-3.4699494062885479E-3</v>
      </c>
      <c r="JF852" s="42">
        <f ca="1"/>
        <v>-7.7191612366671561E-2</v>
      </c>
      <c r="JG852" s="37"/>
    </row>
    <row r="853" spans="2:267" x14ac:dyDescent="0.3">
      <c r="B853" s="168"/>
      <c r="C853" s="171"/>
      <c r="D853" s="116">
        <f t="shared" ref="D853:F853" ca="1" si="5917">D821-$F$6*D836</f>
        <v>1.9932551290898841</v>
      </c>
      <c r="E853" s="117">
        <f t="shared" ca="1" si="5917"/>
        <v>-0.91827889457176859</v>
      </c>
      <c r="F853" s="118">
        <f t="shared" ca="1" si="5917"/>
        <v>-2.1953489640779704</v>
      </c>
      <c r="G853" s="32"/>
      <c r="H853" s="49"/>
      <c r="I853" s="188"/>
      <c r="J853" s="184"/>
      <c r="K853" s="93" t="s">
        <v>1</v>
      </c>
      <c r="L853" s="42">
        <f ca="1">L852*L845</f>
        <v>-4.4050379127146076E-4</v>
      </c>
      <c r="M853" s="42">
        <f ca="1">M852*M845</f>
        <v>1.4488128847217727E-5</v>
      </c>
      <c r="N853" s="42">
        <f ca="1">N852*N845</f>
        <v>1.4558173421947256E-4</v>
      </c>
      <c r="O853" s="37"/>
      <c r="P853" s="42">
        <f ca="1">P852*P845</f>
        <v>-5.3091093124858996E-4</v>
      </c>
      <c r="Q853" s="42">
        <f ca="1">Q852*Q845</f>
        <v>9.272986771898217E-5</v>
      </c>
      <c r="R853" s="42">
        <f ca="1">R852*R845</f>
        <v>1.8061326612897076E-4</v>
      </c>
      <c r="S853" s="37"/>
      <c r="T853" s="42">
        <f ca="1">T852*T845</f>
        <v>-2.2459940962184185E-3</v>
      </c>
      <c r="U853" s="42">
        <f ca="1">U852*U845</f>
        <v>5.355979345311651E-5</v>
      </c>
      <c r="V853" s="42">
        <f ca="1">V852*V845</f>
        <v>9.6703664016557612E-5</v>
      </c>
      <c r="W853" s="37"/>
      <c r="X853" s="42">
        <f ca="1">X852*X845</f>
        <v>-1.8816994645105061E-3</v>
      </c>
      <c r="Y853" s="42">
        <f ca="1">Y852*Y845</f>
        <v>1.1565779807241084E-5</v>
      </c>
      <c r="Z853" s="42">
        <f ca="1">Z852*Z845</f>
        <v>1.254319701048043E-3</v>
      </c>
      <c r="AA853" s="37"/>
      <c r="AB853" s="42">
        <f ca="1">AB852*AB845</f>
        <v>-1.1104221734620715E-3</v>
      </c>
      <c r="AC853" s="42">
        <f ca="1">AC852*AC845</f>
        <v>2.5907068221143837E-5</v>
      </c>
      <c r="AD853" s="42">
        <f ca="1">AD852*AD845</f>
        <v>2.1310481130857287E-5</v>
      </c>
      <c r="AE853" s="37"/>
      <c r="AF853" s="42">
        <f ca="1">AF852*AF845</f>
        <v>-5.2638468124126302E-3</v>
      </c>
      <c r="AG853" s="42">
        <f ca="1">AG852*AG845</f>
        <v>1.0570494155812574E-4</v>
      </c>
      <c r="AH853" s="42">
        <f ca="1">AH852*AH845</f>
        <v>4.7368712824857732E-5</v>
      </c>
      <c r="AI853" s="37"/>
      <c r="AJ853" s="42">
        <f ca="1">AJ852*AJ845</f>
        <v>-2.1033835962855404E-2</v>
      </c>
      <c r="AK853" s="42">
        <f ca="1">AK852*AK845</f>
        <v>2.1839577580350306E-4</v>
      </c>
      <c r="AL853" s="42">
        <f ca="1">AL852*AL845</f>
        <v>6.6189829582350947E-5</v>
      </c>
      <c r="AM853" s="37"/>
      <c r="AN853" s="42">
        <f ca="1">AN852*AN845</f>
        <v>-1.6475534621811602E-2</v>
      </c>
      <c r="AO853" s="42">
        <f ca="1">AO852*AO845</f>
        <v>1.9822697936942168E-4</v>
      </c>
      <c r="AP853" s="42">
        <f ca="1">AP852*AP845</f>
        <v>1.1286765232054467E-4</v>
      </c>
      <c r="AQ853" s="37"/>
      <c r="AR853" s="42">
        <f ca="1">AR852*AR845</f>
        <v>-3.1578141292128839E-2</v>
      </c>
      <c r="AS853" s="42">
        <f ca="1">AS852*AS845</f>
        <v>2.4833304086584342E-4</v>
      </c>
      <c r="AT853" s="42">
        <f ca="1">AT852*AT845</f>
        <v>8.5656468881386335E-4</v>
      </c>
      <c r="AU853" s="37"/>
      <c r="AV853" s="42">
        <f ca="1">AV852*AV845</f>
        <v>-1.7218492307150671E-2</v>
      </c>
      <c r="AW853" s="42">
        <f ca="1">AW852*AW845</f>
        <v>1.0138107930453649E-4</v>
      </c>
      <c r="AX853" s="42">
        <f ca="1">AX852*AX845</f>
        <v>1.0123084689147494E-5</v>
      </c>
      <c r="AY853" s="37"/>
      <c r="AZ853" s="42">
        <f ca="1">AZ852*AZ845</f>
        <v>-4.2273792265329069E-3</v>
      </c>
      <c r="BA853" s="42">
        <f ca="1">BA852*BA845</f>
        <v>1.1510182726567216E-5</v>
      </c>
      <c r="BB853" s="42">
        <f ca="1">BB852*BB845</f>
        <v>2.104787586645272E-4</v>
      </c>
      <c r="BC853" s="37"/>
      <c r="BD853" s="42">
        <f ca="1">BD852*BD845</f>
        <v>-5.2866103548593404E-3</v>
      </c>
      <c r="BE853" s="42">
        <f ca="1">BE852*BE845</f>
        <v>9.6079281380311384E-5</v>
      </c>
      <c r="BF853" s="42">
        <f ca="1">BF852*BF845</f>
        <v>2.7375156309527356E-4</v>
      </c>
      <c r="BG853" s="37"/>
      <c r="BH853" s="42">
        <f ca="1">BH852*BH845</f>
        <v>-3.351360944844068E-2</v>
      </c>
      <c r="BI853" s="42">
        <f ca="1">BI852*BI845</f>
        <v>8.5168310791153252E-5</v>
      </c>
      <c r="BJ853" s="42">
        <f ca="1">BJ852*BJ845</f>
        <v>2.8112416108992439E-4</v>
      </c>
      <c r="BK853" s="37"/>
      <c r="BL853" s="42">
        <f ca="1">BL852*BL845</f>
        <v>-2.0122030056294954E-2</v>
      </c>
      <c r="BM853" s="42">
        <f ca="1">BM852*BM845</f>
        <v>1.0910565478934686E-5</v>
      </c>
      <c r="BN853" s="42">
        <f ca="1">BN852*BN845</f>
        <v>7.711798749732078E-4</v>
      </c>
      <c r="BO853" s="37"/>
      <c r="BP853" s="42">
        <f ca="1">BP852*BP845</f>
        <v>-3.7140017772024636E-2</v>
      </c>
      <c r="BQ853" s="42">
        <f ca="1">BQ852*BQ845</f>
        <v>2.014415230215054E-4</v>
      </c>
      <c r="BR853" s="42">
        <f ca="1">BR852*BR845</f>
        <v>1.4978247861952365E-3</v>
      </c>
      <c r="BS853" s="37"/>
      <c r="BT853" s="42">
        <f ca="1">BT852*BT845</f>
        <v>-5.3804792588660821E-4</v>
      </c>
      <c r="BU853" s="42">
        <f ca="1">BU852*BU845</f>
        <v>2.3906756373756452E-5</v>
      </c>
      <c r="BV853" s="42">
        <f ca="1">BV852*BV845</f>
        <v>9.3143334271452572E-5</v>
      </c>
      <c r="BW853" s="37"/>
      <c r="BX853" s="42">
        <f ca="1">BX852*BX845</f>
        <v>-1.0823988296308593E-3</v>
      </c>
      <c r="BY853" s="42">
        <f ca="1">BY852*BY845</f>
        <v>3.8559366761343007E-6</v>
      </c>
      <c r="BZ853" s="42">
        <f ca="1">BZ852*BZ845</f>
        <v>2.424251529080431E-4</v>
      </c>
      <c r="CA853" s="37"/>
      <c r="CB853" s="42">
        <f ca="1">CB852*CB845</f>
        <v>-1.5449666670848887E-3</v>
      </c>
      <c r="CC853" s="42">
        <f ca="1">CC852*CC845</f>
        <v>9.1061223930092938E-6</v>
      </c>
      <c r="CD853" s="42">
        <f ca="1">CD852*CD845</f>
        <v>3.3518655356026773E-4</v>
      </c>
      <c r="CE853" s="37"/>
      <c r="CF853" s="42">
        <f ca="1">CF852*CF845</f>
        <v>-2.8816307844236973E-5</v>
      </c>
      <c r="CG853" s="42">
        <f ca="1">CG852*CG845</f>
        <v>7.0870377440604771E-6</v>
      </c>
      <c r="CH853" s="42">
        <f ca="1">CH852*CH845</f>
        <v>3.4219239941292521E-4</v>
      </c>
      <c r="CI853" s="37"/>
      <c r="CJ853" s="42">
        <f ca="1">CJ852*CJ845</f>
        <v>-2.4380863097295071E-3</v>
      </c>
      <c r="CK853" s="42">
        <f ca="1">CK852*CK845</f>
        <v>1.0463414008513855E-4</v>
      </c>
      <c r="CL853" s="42">
        <f ca="1">CL852*CL845</f>
        <v>5.033449237264421E-4</v>
      </c>
      <c r="CM853" s="37"/>
      <c r="CN853" s="42">
        <f ca="1">CN852*CN845</f>
        <v>-1.2937777723983021E-3</v>
      </c>
      <c r="CO853" s="42">
        <f ca="1">CO852*CO845</f>
        <v>1.0405119350956895E-5</v>
      </c>
      <c r="CP853" s="42">
        <f ca="1">CP852*CP845</f>
        <v>1.2857358576150559E-4</v>
      </c>
      <c r="CQ853" s="37"/>
      <c r="CR853" s="42">
        <f ca="1">CR852*CR845</f>
        <v>-6.4617358998930448E-4</v>
      </c>
      <c r="CS853" s="42">
        <f ca="1">CS852*CS845</f>
        <v>1.0768776883804735E-4</v>
      </c>
      <c r="CT853" s="42">
        <f ca="1">CT852*CT845</f>
        <v>1.1620780592633242E-4</v>
      </c>
      <c r="CU853" s="37"/>
      <c r="CV853" s="42">
        <f ca="1">CV852*CV845</f>
        <v>-1.3247678117520086E-3</v>
      </c>
      <c r="CW853" s="42">
        <f ca="1">CW852*CW845</f>
        <v>3.8992648662040201E-5</v>
      </c>
      <c r="CX853" s="42">
        <f ca="1">CX852*CX845</f>
        <v>3.0233859887025247E-4</v>
      </c>
      <c r="CY853" s="37"/>
      <c r="CZ853" s="42">
        <f ca="1">CZ852*CZ845</f>
        <v>-1.8967644375457488E-3</v>
      </c>
      <c r="DA853" s="42">
        <f ca="1">DA852*DA845</f>
        <v>7.5514035402861695E-5</v>
      </c>
      <c r="DB853" s="42">
        <f ca="1">DB852*DB845</f>
        <v>4.2036457783169482E-4</v>
      </c>
      <c r="DC853" s="37"/>
      <c r="DD853" s="42">
        <f ca="1">DD852*DD845</f>
        <v>-3.4829787263068648E-5</v>
      </c>
      <c r="DE853" s="42">
        <f ca="1">DE852*DE845</f>
        <v>6.0054121996064311E-5</v>
      </c>
      <c r="DF853" s="42">
        <f ca="1">DF852*DF845</f>
        <v>4.1808078046876094E-4</v>
      </c>
      <c r="DG853" s="37"/>
      <c r="DH853" s="42">
        <f ca="1">DH852*DH845</f>
        <v>-2.9946365229311551E-3</v>
      </c>
      <c r="DI853" s="42">
        <f ca="1">DI852*DI845</f>
        <v>3.7396883926115468E-5</v>
      </c>
      <c r="DJ853" s="42">
        <f ca="1">DJ852*DJ845</f>
        <v>6.4876094214303315E-4</v>
      </c>
      <c r="DK853" s="37"/>
      <c r="DL853" s="42">
        <f ca="1">DL852*DL845</f>
        <v>-1.5775437830287992E-3</v>
      </c>
      <c r="DM853" s="42">
        <f ca="1">DM852*DM845</f>
        <v>8.177307152780945E-5</v>
      </c>
      <c r="DN853" s="42">
        <f ca="1">DN852*DN845</f>
        <v>1.6164685597963317E-4</v>
      </c>
      <c r="DO853" s="37"/>
      <c r="DP853" s="42">
        <f ca="1">DP852*DP845</f>
        <v>-6.1887332669537569E-3</v>
      </c>
      <c r="DQ853" s="42">
        <f ca="1">DQ852*DQ845</f>
        <v>1.898869882122915E-5</v>
      </c>
      <c r="DR853" s="42">
        <f ca="1">DR852*DR845</f>
        <v>1.9148952623905923E-4</v>
      </c>
      <c r="DS853" s="37"/>
      <c r="DT853" s="42">
        <f ca="1">DT852*DT845</f>
        <v>-9.4192354988202973E-3</v>
      </c>
      <c r="DU853" s="42">
        <f ca="1">DU852*DU845</f>
        <v>4.6511758793541498E-5</v>
      </c>
      <c r="DV853" s="42">
        <f ca="1">DV852*DV845</f>
        <v>2.9476270868504935E-4</v>
      </c>
      <c r="DW853" s="37"/>
      <c r="DX853" s="42">
        <f ca="1">DX852*DX845</f>
        <v>-1.3332937378634883E-4</v>
      </c>
      <c r="DY853" s="42">
        <f ca="1">DY852*DY845</f>
        <v>2.5414255404561125E-5</v>
      </c>
      <c r="DZ853" s="42">
        <f ca="1">DZ852*DZ845</f>
        <v>2.0193941497085986E-4</v>
      </c>
      <c r="EA853" s="37"/>
      <c r="EB853" s="42">
        <f ca="1">EB852*EB845</f>
        <v>-1.6349828750512319E-2</v>
      </c>
      <c r="EC853" s="42">
        <f ca="1">EC852*EC845</f>
        <v>1.7973889497121284E-4</v>
      </c>
      <c r="ED853" s="42">
        <f ca="1">ED852*ED845</f>
        <v>5.320586003651033E-4</v>
      </c>
      <c r="EE853" s="37"/>
      <c r="EF853" s="42">
        <f ca="1">EF852*EF845</f>
        <v>-7.6858573119139521E-3</v>
      </c>
      <c r="EG853" s="42">
        <f ca="1">EG852*EG845</f>
        <v>4.9925793875478987E-5</v>
      </c>
      <c r="EH853" s="42">
        <f ca="1">EH852*EH845</f>
        <v>1.0648720744451573E-4</v>
      </c>
      <c r="EI853" s="37"/>
      <c r="EJ853" s="42">
        <f ca="1">EJ852*EJ845</f>
        <v>2.0247099932318939E-4</v>
      </c>
      <c r="EK853" s="42">
        <f ca="1">EK852*EK845</f>
        <v>-2.6158766504765657E-4</v>
      </c>
      <c r="EL853" s="42">
        <f ca="1">EL852*EL845</f>
        <v>-3.0392512913098729E-4</v>
      </c>
      <c r="EM853" s="37"/>
      <c r="EN853" s="42">
        <f ca="1">EN852*EN845</f>
        <v>2.4095096766593081E-4</v>
      </c>
      <c r="EO853" s="42">
        <f ca="1">EO852*EO845</f>
        <v>-4.4278212289426867E-5</v>
      </c>
      <c r="EP853" s="42">
        <f ca="1">EP852*EP845</f>
        <v>-2.530215671152658E-4</v>
      </c>
      <c r="EQ853" s="37"/>
      <c r="ER853" s="42">
        <f ca="1">ER852*ER845</f>
        <v>2.0247099932318939E-4</v>
      </c>
      <c r="ES853" s="42">
        <f ca="1">ES852*ES845</f>
        <v>-2.6158766504765657E-4</v>
      </c>
      <c r="ET853" s="42">
        <f ca="1">ET852*ET845</f>
        <v>-3.0392512913098729E-4</v>
      </c>
      <c r="EU853" s="37"/>
      <c r="EV853" s="42">
        <f ca="1">EV852*EV845</f>
        <v>4.529750645267953E-4</v>
      </c>
      <c r="EW853" s="42">
        <f ca="1">EW852*EW845</f>
        <v>-2.180826274459855E-4</v>
      </c>
      <c r="EX853" s="42">
        <f ca="1">EX852*EX845</f>
        <v>-1.5679684616198019E-3</v>
      </c>
      <c r="EY853" s="37"/>
      <c r="EZ853" s="42">
        <f ca="1">EZ852*EZ845</f>
        <v>7.6670761875342994E-4</v>
      </c>
      <c r="FA853" s="42">
        <f ca="1">FA852*FA845</f>
        <v>-2.8141674364606789E-4</v>
      </c>
      <c r="FB853" s="42">
        <f ca="1">FB852*FB845</f>
        <v>-3.6882781218898203E-5</v>
      </c>
      <c r="FC853" s="37"/>
      <c r="FD853" s="42">
        <f ca="1">FD852*FD845</f>
        <v>5.512543097689782E-4</v>
      </c>
      <c r="FE853" s="42">
        <f ca="1">FE852*FE845</f>
        <v>-2.7833052597726788E-5</v>
      </c>
      <c r="FF853" s="42">
        <f ca="1">FF852*FF845</f>
        <v>-1.3920798019801746E-3</v>
      </c>
      <c r="FG853" s="37"/>
      <c r="FH853" s="42">
        <f ca="1">FH852*FH845</f>
        <v>9.1108474202268119E-4</v>
      </c>
      <c r="FI853" s="42">
        <f ca="1">FI852*FI845</f>
        <v>-6.0708662817586951E-5</v>
      </c>
      <c r="FJ853" s="42">
        <f ca="1">FJ852*FJ845</f>
        <v>-3.0580401030458823E-5</v>
      </c>
      <c r="FK853" s="37"/>
      <c r="FL853" s="42">
        <f ca="1">FL852*FL845</f>
        <v>2.3194192793118411E-3</v>
      </c>
      <c r="FM853" s="42">
        <f ca="1">FM852*FM845</f>
        <v>-3.7641590528053345E-5</v>
      </c>
      <c r="FN853" s="42">
        <f ca="1">FN852*FN845</f>
        <v>-2.3240731218489874E-4</v>
      </c>
      <c r="FO853" s="37"/>
      <c r="FP853" s="42">
        <f ca="1">FP852*FP845</f>
        <v>4.927893988146832E-4</v>
      </c>
      <c r="FQ853" s="42">
        <f ca="1">FQ852*FQ845</f>
        <v>-2.1641658283997359E-4</v>
      </c>
      <c r="FR853" s="42">
        <f ca="1">FR852*FR845</f>
        <v>-1.9729548991790678E-4</v>
      </c>
      <c r="FS853" s="37"/>
      <c r="FT853" s="42">
        <f ca="1">FT852*FT845</f>
        <v>6.8179986807682892E-4</v>
      </c>
      <c r="FU853" s="42">
        <f ca="1">FU852*FU845</f>
        <v>-2.8052545021941232E-4</v>
      </c>
      <c r="FV853" s="42">
        <f ca="1">FV852*FV845</f>
        <v>-1.4936190747567082E-4</v>
      </c>
      <c r="FW853" s="37"/>
      <c r="FX853" s="42">
        <f ca="1">FX852*FX845</f>
        <v>5.8037958649346253E-4</v>
      </c>
      <c r="FY853" s="42">
        <f ca="1">FY852*FY845</f>
        <v>-1.5631684137397712E-4</v>
      </c>
      <c r="FZ853" s="42">
        <f ca="1">FZ852*FZ845</f>
        <v>-1.6352934067743257E-4</v>
      </c>
      <c r="GA853" s="37"/>
      <c r="GB853" s="42">
        <f ca="1">GB852*GB845</f>
        <v>8.083317844908447E-4</v>
      </c>
      <c r="GC853" s="42">
        <f ca="1">GC852*GC845</f>
        <v>-7.7375333380365208E-5</v>
      </c>
      <c r="GD853" s="42">
        <f ca="1">GD852*GD845</f>
        <v>-1.2421122248044636E-4</v>
      </c>
      <c r="GE853" s="37"/>
      <c r="GF853" s="42">
        <f ca="1">GF852*GF845</f>
        <v>1.1581568526099321E-3</v>
      </c>
      <c r="GG853" s="42">
        <f ca="1">GG852*GG845</f>
        <v>-2.7716262261603481E-4</v>
      </c>
      <c r="GH853" s="42">
        <f ca="1">GH852*GH845</f>
        <v>-1.1834506068823852E-3</v>
      </c>
      <c r="GI853" s="37"/>
      <c r="GJ853" s="42">
        <f ca="1">GJ852*GJ845</f>
        <v>1.6400605288073645E-3</v>
      </c>
      <c r="GK853" s="42">
        <f ca="1">GK852*GK845</f>
        <v>-2.829863686724052E-4</v>
      </c>
      <c r="GL853" s="42">
        <f ca="1">GL852*GL845</f>
        <v>-9.6509326615160736E-4</v>
      </c>
      <c r="GM853" s="37"/>
      <c r="GN853" s="42">
        <f ca="1">GN852*GN845</f>
        <v>1.9201100342435447E-3</v>
      </c>
      <c r="GO853" s="42">
        <f ca="1">GO852*GO845</f>
        <v>-2.6015192648518444E-4</v>
      </c>
      <c r="GP853" s="42">
        <f ca="1">GP852*GP845</f>
        <v>-2.7495247195846728E-4</v>
      </c>
      <c r="GQ853" s="37"/>
      <c r="GR853" s="42">
        <f ca="1">GR852*GR845</f>
        <v>8.6947401384567732E-3</v>
      </c>
      <c r="GS853" s="42">
        <f ca="1">GS852*GS845</f>
        <v>-3.3853175647762174E-4</v>
      </c>
      <c r="GT853" s="42">
        <f ca="1">GT852*GT845</f>
        <v>-1.1975963626540638E-5</v>
      </c>
      <c r="GU853" s="37"/>
      <c r="GV853" s="42">
        <f ca="1">GV852*GV845</f>
        <v>2.4095096766593081E-4</v>
      </c>
      <c r="GW853" s="42">
        <f ca="1">GW852*GW845</f>
        <v>-4.4278212289426867E-5</v>
      </c>
      <c r="GX853" s="42">
        <f ca="1">GX852*GX845</f>
        <v>-2.530215671152658E-4</v>
      </c>
      <c r="GY853" s="37"/>
      <c r="GZ853" s="42">
        <f ca="1">GZ852*GZ845</f>
        <v>5.3475508070924618E-2</v>
      </c>
      <c r="HA853" s="42">
        <f ca="1">HA852*HA845</f>
        <v>-6.6304530397177496E-4</v>
      </c>
      <c r="HB853" s="42">
        <f ca="1">HB852*HB845</f>
        <v>-5.4142499929113709E-5</v>
      </c>
      <c r="HC853" s="37"/>
      <c r="HD853" s="42">
        <f ca="1">HD852*HD845</f>
        <v>6.8576071862194179E-4</v>
      </c>
      <c r="HE853" s="42">
        <f ca="1">HE852*HE845</f>
        <v>-6.7567022107537465E-5</v>
      </c>
      <c r="HF853" s="42">
        <f ca="1">HF852*HF845</f>
        <v>-3.1175101132200185E-4</v>
      </c>
      <c r="HG853" s="37"/>
      <c r="HH853" s="42">
        <f ca="1">HH852*HH845</f>
        <v>1.2367379661872217E-3</v>
      </c>
      <c r="HI853" s="42">
        <f ca="1">HI852*HI845</f>
        <v>-3.9728575174296334E-6</v>
      </c>
      <c r="HJ853" s="42">
        <f ca="1">HJ852*HJ845</f>
        <v>-8.9863423510207836E-5</v>
      </c>
      <c r="HK853" s="37"/>
      <c r="HL853" s="42">
        <f ca="1">HL852*HL845</f>
        <v>1.0459500123882602E-2</v>
      </c>
      <c r="HM853" s="42">
        <f ca="1">HM852*HM845</f>
        <v>-4.9949619669912978E-6</v>
      </c>
      <c r="HN853" s="42">
        <f ca="1">HN852*HN845</f>
        <v>-1.0071682563124909E-3</v>
      </c>
      <c r="HO853" s="37"/>
      <c r="HP853" s="42">
        <f ca="1">HP852*HP845</f>
        <v>3.5992209014250038E-3</v>
      </c>
      <c r="HQ853" s="42">
        <f ca="1">HQ852*HQ845</f>
        <v>-5.5754345376137319E-5</v>
      </c>
      <c r="HR853" s="42">
        <f ca="1">HR852*HR845</f>
        <v>-7.5038433958010285E-4</v>
      </c>
      <c r="HS853" s="37"/>
      <c r="HT853" s="42">
        <f ca="1">HT852*HT845</f>
        <v>7.8210175028952233E-3</v>
      </c>
      <c r="HU853" s="42">
        <f ca="1">HU852*HU845</f>
        <v>-2.0177172545129602E-4</v>
      </c>
      <c r="HV853" s="42">
        <f ca="1">HV852*HV845</f>
        <v>-3.3870871156789629E-3</v>
      </c>
      <c r="HW853" s="37"/>
      <c r="HX853" s="42">
        <f ca="1">HX852*HX845</f>
        <v>1.9841001546796197E-4</v>
      </c>
      <c r="HY853" s="42">
        <f ca="1">HY852*HY845</f>
        <v>-7.3016629862834802E-5</v>
      </c>
      <c r="HZ853" s="42">
        <f ca="1">HZ852*HZ845</f>
        <v>-1.6185883240319747E-4</v>
      </c>
      <c r="IA853" s="37"/>
      <c r="IB853" s="42">
        <f ca="1">IB852*IB845</f>
        <v>1.5831136188797695E-2</v>
      </c>
      <c r="IC853" s="42">
        <f ca="1">IC852*IC845</f>
        <v>-8.288826407980167E-5</v>
      </c>
      <c r="ID853" s="42">
        <f ca="1">ID852*ID845</f>
        <v>-7.9424284080629372E-5</v>
      </c>
      <c r="IE853" s="37"/>
      <c r="IF853" s="42">
        <f ca="1">IF852*IF845</f>
        <v>6.0643782687203952E-4</v>
      </c>
      <c r="IG853" s="42">
        <f ca="1">IG852*IG845</f>
        <v>-2.4852263899196122E-4</v>
      </c>
      <c r="IH853" s="42">
        <f ca="1">IH852*IH845</f>
        <v>-2.1857600356921148E-3</v>
      </c>
      <c r="II853" s="37"/>
      <c r="IJ853" s="42">
        <f ca="1">IJ852*IJ845</f>
        <v>6.7931102084462002E-3</v>
      </c>
      <c r="IK853" s="42">
        <f ca="1">IK852*IK845</f>
        <v>-3.1072884788301328E-4</v>
      </c>
      <c r="IL853" s="42">
        <f ca="1">IL852*IL845</f>
        <v>-3.3135934890675053E-3</v>
      </c>
      <c r="IM853" s="37"/>
      <c r="IN853" s="42">
        <f ca="1">IN852*IN845</f>
        <v>3.8686202880057691E-4</v>
      </c>
      <c r="IO853" s="42">
        <f ca="1">IO852*IO845</f>
        <v>-2.6507310563420212E-4</v>
      </c>
      <c r="IP853" s="42">
        <f ca="1">IP852*IP845</f>
        <v>-1.1414101107525159E-3</v>
      </c>
      <c r="IQ853" s="37"/>
      <c r="IR853" s="42">
        <f ca="1">IR852*IR845</f>
        <v>1.6790709525758865E-4</v>
      </c>
      <c r="IS853" s="42">
        <f ca="1">IS852*IS845</f>
        <v>-2.7426821528296733E-4</v>
      </c>
      <c r="IT853" s="42">
        <f ca="1">IT852*IT845</f>
        <v>-1.9535306991328005E-4</v>
      </c>
      <c r="IU853" s="37"/>
      <c r="IV853" s="42">
        <f ca="1">IV852*IV845</f>
        <v>3.3151456558304596E-3</v>
      </c>
      <c r="IW853" s="42">
        <f ca="1">IW852*IW845</f>
        <v>-2.2495609394227684E-4</v>
      </c>
      <c r="IX853" s="42">
        <f ca="1">IX852*IX845</f>
        <v>-8.140230190409165E-4</v>
      </c>
      <c r="IY853" s="37"/>
      <c r="IZ853" s="42">
        <f ca="1">IZ852*IZ845</f>
        <v>6.4575890398982233E-2</v>
      </c>
      <c r="JA853" s="42">
        <f ca="1">JA852*JA845</f>
        <v>-3.4882867586172003E-4</v>
      </c>
      <c r="JB853" s="42">
        <f ca="1">JB852*JB845</f>
        <v>-1.5218284200621854E-3</v>
      </c>
      <c r="JC853" s="37"/>
      <c r="JD853" s="42">
        <f ca="1">JD852*JD845</f>
        <v>0.13872599978106961</v>
      </c>
      <c r="JE853" s="42">
        <f ca="1">JE852*JE845</f>
        <v>-4.3707827739721331E-4</v>
      </c>
      <c r="JF853" s="42">
        <f ca="1">JF852*JF845</f>
        <v>-3.3979952788398817E-3</v>
      </c>
      <c r="JG853" s="37"/>
    </row>
    <row r="854" spans="2:267" ht="16.5" customHeight="1" x14ac:dyDescent="0.3">
      <c r="B854" s="189" t="s">
        <v>38</v>
      </c>
      <c r="C854" s="89">
        <v>1</v>
      </c>
      <c r="D854" s="119">
        <f t="shared" ref="D854:G854" ca="1" si="5918">D822-$F$6*D837</f>
        <v>4.078896210680969</v>
      </c>
      <c r="E854" s="120">
        <f t="shared" ca="1" si="5918"/>
        <v>-0.17155658006579119</v>
      </c>
      <c r="F854" s="121">
        <f t="shared" ca="1" si="5918"/>
        <v>-0.3508184311081925</v>
      </c>
      <c r="G854" s="122">
        <f t="shared" ca="1" si="5918"/>
        <v>-1.7771265963454219</v>
      </c>
      <c r="H854" s="49"/>
      <c r="I854" s="98"/>
      <c r="J854" s="36"/>
      <c r="K854" s="72"/>
      <c r="L854" s="36"/>
      <c r="M854" s="36"/>
      <c r="N854" s="36"/>
      <c r="O854" s="37"/>
      <c r="P854" s="36"/>
      <c r="Q854" s="36"/>
      <c r="R854" s="36"/>
      <c r="S854" s="37"/>
      <c r="T854" s="36"/>
      <c r="U854" s="36"/>
      <c r="V854" s="36"/>
      <c r="W854" s="37"/>
      <c r="X854" s="36"/>
      <c r="Y854" s="36"/>
      <c r="Z854" s="36"/>
      <c r="AA854" s="37"/>
      <c r="AB854" s="36"/>
      <c r="AC854" s="36"/>
      <c r="AD854" s="36"/>
      <c r="AE854" s="37"/>
      <c r="AF854" s="36"/>
      <c r="AG854" s="36"/>
      <c r="AH854" s="36"/>
      <c r="AI854" s="37"/>
      <c r="AJ854" s="36"/>
      <c r="AK854" s="36"/>
      <c r="AL854" s="36"/>
      <c r="AM854" s="37"/>
      <c r="AN854" s="36"/>
      <c r="AO854" s="36"/>
      <c r="AP854" s="36"/>
      <c r="AQ854" s="37"/>
      <c r="AR854" s="36"/>
      <c r="AS854" s="36"/>
      <c r="AT854" s="36"/>
      <c r="AU854" s="37"/>
      <c r="AV854" s="36"/>
      <c r="AW854" s="36"/>
      <c r="AX854" s="36"/>
      <c r="AY854" s="37"/>
      <c r="AZ854" s="36"/>
      <c r="BA854" s="36"/>
      <c r="BB854" s="36"/>
      <c r="BC854" s="37"/>
      <c r="BD854" s="36"/>
      <c r="BE854" s="36"/>
      <c r="BF854" s="36"/>
      <c r="BG854" s="37"/>
      <c r="BH854" s="36"/>
      <c r="BI854" s="36"/>
      <c r="BJ854" s="36"/>
      <c r="BK854" s="37"/>
      <c r="BL854" s="36"/>
      <c r="BM854" s="36"/>
      <c r="BN854" s="36"/>
      <c r="BO854" s="37"/>
      <c r="BP854" s="36"/>
      <c r="BQ854" s="36"/>
      <c r="BR854" s="36"/>
      <c r="BS854" s="37"/>
      <c r="BT854" s="36"/>
      <c r="BU854" s="36"/>
      <c r="BV854" s="36"/>
      <c r="BW854" s="37"/>
      <c r="BX854" s="36"/>
      <c r="BY854" s="36"/>
      <c r="BZ854" s="36"/>
      <c r="CA854" s="37"/>
      <c r="CB854" s="36"/>
      <c r="CC854" s="36"/>
      <c r="CD854" s="36"/>
      <c r="CE854" s="37"/>
      <c r="CF854" s="36"/>
      <c r="CG854" s="36"/>
      <c r="CH854" s="36"/>
      <c r="CI854" s="37"/>
      <c r="CJ854" s="36"/>
      <c r="CK854" s="36"/>
      <c r="CL854" s="36"/>
      <c r="CM854" s="37"/>
      <c r="CN854" s="36"/>
      <c r="CO854" s="36"/>
      <c r="CP854" s="36"/>
      <c r="CQ854" s="37"/>
      <c r="CR854" s="36"/>
      <c r="CS854" s="36"/>
      <c r="CT854" s="36"/>
      <c r="CU854" s="37"/>
      <c r="CV854" s="36"/>
      <c r="CW854" s="36"/>
      <c r="CX854" s="36"/>
      <c r="CY854" s="37"/>
      <c r="CZ854" s="36"/>
      <c r="DA854" s="36"/>
      <c r="DB854" s="36"/>
      <c r="DC854" s="37"/>
      <c r="DD854" s="36"/>
      <c r="DE854" s="36"/>
      <c r="DF854" s="36"/>
      <c r="DG854" s="37"/>
      <c r="DH854" s="36"/>
      <c r="DI854" s="36"/>
      <c r="DJ854" s="36"/>
      <c r="DK854" s="37"/>
      <c r="DL854" s="36"/>
      <c r="DM854" s="36"/>
      <c r="DN854" s="36"/>
      <c r="DO854" s="37"/>
      <c r="DP854" s="36"/>
      <c r="DQ854" s="36"/>
      <c r="DR854" s="36"/>
      <c r="DS854" s="37"/>
      <c r="DT854" s="36"/>
      <c r="DU854" s="36"/>
      <c r="DV854" s="36"/>
      <c r="DW854" s="37"/>
      <c r="DX854" s="36"/>
      <c r="DY854" s="36"/>
      <c r="DZ854" s="36"/>
      <c r="EA854" s="37"/>
      <c r="EB854" s="36"/>
      <c r="EC854" s="36"/>
      <c r="ED854" s="36"/>
      <c r="EE854" s="37"/>
      <c r="EF854" s="36"/>
      <c r="EG854" s="36"/>
      <c r="EH854" s="36"/>
      <c r="EI854" s="37"/>
      <c r="EJ854" s="36"/>
      <c r="EK854" s="36"/>
      <c r="EL854" s="36"/>
      <c r="EM854" s="37"/>
      <c r="EN854" s="36"/>
      <c r="EO854" s="36"/>
      <c r="EP854" s="36"/>
      <c r="EQ854" s="37"/>
      <c r="ER854" s="36"/>
      <c r="ES854" s="36"/>
      <c r="ET854" s="36"/>
      <c r="EU854" s="37"/>
      <c r="EV854" s="36"/>
      <c r="EW854" s="36"/>
      <c r="EX854" s="36"/>
      <c r="EY854" s="37"/>
      <c r="EZ854" s="36"/>
      <c r="FA854" s="36"/>
      <c r="FB854" s="36"/>
      <c r="FC854" s="37"/>
      <c r="FD854" s="36"/>
      <c r="FE854" s="36"/>
      <c r="FF854" s="36"/>
      <c r="FG854" s="37"/>
      <c r="FH854" s="36"/>
      <c r="FI854" s="36"/>
      <c r="FJ854" s="36"/>
      <c r="FK854" s="37"/>
      <c r="FL854" s="36"/>
      <c r="FM854" s="36"/>
      <c r="FN854" s="36"/>
      <c r="FO854" s="37"/>
      <c r="FP854" s="36"/>
      <c r="FQ854" s="36"/>
      <c r="FR854" s="36"/>
      <c r="FS854" s="37"/>
      <c r="FT854" s="36"/>
      <c r="FU854" s="36"/>
      <c r="FV854" s="36"/>
      <c r="FW854" s="37"/>
      <c r="FX854" s="36"/>
      <c r="FY854" s="36"/>
      <c r="FZ854" s="36"/>
      <c r="GA854" s="37"/>
      <c r="GB854" s="36"/>
      <c r="GC854" s="36"/>
      <c r="GD854" s="36"/>
      <c r="GE854" s="37"/>
      <c r="GF854" s="36"/>
      <c r="GG854" s="36"/>
      <c r="GH854" s="36"/>
      <c r="GI854" s="37"/>
      <c r="GJ854" s="36"/>
      <c r="GK854" s="36"/>
      <c r="GL854" s="36"/>
      <c r="GM854" s="37"/>
      <c r="GN854" s="36"/>
      <c r="GO854" s="36"/>
      <c r="GP854" s="36"/>
      <c r="GQ854" s="37"/>
      <c r="GR854" s="36"/>
      <c r="GS854" s="36"/>
      <c r="GT854" s="36"/>
      <c r="GU854" s="37"/>
      <c r="GV854" s="36"/>
      <c r="GW854" s="36"/>
      <c r="GX854" s="36"/>
      <c r="GY854" s="37"/>
      <c r="GZ854" s="36"/>
      <c r="HA854" s="36"/>
      <c r="HB854" s="36"/>
      <c r="HC854" s="37"/>
      <c r="HD854" s="36"/>
      <c r="HE854" s="36"/>
      <c r="HF854" s="36"/>
      <c r="HG854" s="37"/>
      <c r="HH854" s="36"/>
      <c r="HI854" s="36"/>
      <c r="HJ854" s="36"/>
      <c r="HK854" s="37"/>
      <c r="HL854" s="36"/>
      <c r="HM854" s="36"/>
      <c r="HN854" s="36"/>
      <c r="HO854" s="37"/>
      <c r="HP854" s="36"/>
      <c r="HQ854" s="36"/>
      <c r="HR854" s="36"/>
      <c r="HS854" s="37"/>
      <c r="HT854" s="36"/>
      <c r="HU854" s="36"/>
      <c r="HV854" s="36"/>
      <c r="HW854" s="37"/>
      <c r="HX854" s="36"/>
      <c r="HY854" s="36"/>
      <c r="HZ854" s="36"/>
      <c r="IA854" s="37"/>
      <c r="IB854" s="36"/>
      <c r="IC854" s="36"/>
      <c r="ID854" s="36"/>
      <c r="IE854" s="37"/>
      <c r="IF854" s="36"/>
      <c r="IG854" s="36"/>
      <c r="IH854" s="36"/>
      <c r="II854" s="37"/>
      <c r="IJ854" s="36"/>
      <c r="IK854" s="36"/>
      <c r="IL854" s="36"/>
      <c r="IM854" s="37"/>
      <c r="IN854" s="36"/>
      <c r="IO854" s="36"/>
      <c r="IP854" s="36"/>
      <c r="IQ854" s="37"/>
      <c r="IR854" s="36"/>
      <c r="IS854" s="36"/>
      <c r="IT854" s="36"/>
      <c r="IU854" s="37"/>
      <c r="IV854" s="36"/>
      <c r="IW854" s="36"/>
      <c r="IX854" s="36"/>
      <c r="IY854" s="37"/>
      <c r="IZ854" s="36"/>
      <c r="JA854" s="36"/>
      <c r="JB854" s="36"/>
      <c r="JC854" s="37"/>
      <c r="JD854" s="36"/>
      <c r="JE854" s="36"/>
      <c r="JF854" s="36"/>
      <c r="JG854" s="37"/>
    </row>
    <row r="855" spans="2:267" ht="16.5" customHeight="1" thickBot="1" x14ac:dyDescent="0.35">
      <c r="B855" s="190"/>
      <c r="C855" s="89">
        <v>2</v>
      </c>
      <c r="D855" s="113">
        <f t="shared" ref="D855:G855" ca="1" si="5919">D823-$F$6*D838</f>
        <v>-4.1562261261219362</v>
      </c>
      <c r="E855" s="114">
        <f t="shared" ca="1" si="5919"/>
        <v>-0.12533193806820869</v>
      </c>
      <c r="F855" s="115">
        <f t="shared" ca="1" si="5919"/>
        <v>0.63902138582792267</v>
      </c>
      <c r="G855" s="123">
        <f t="shared" ca="1" si="5919"/>
        <v>2.029758580855745</v>
      </c>
      <c r="H855" s="52"/>
      <c r="I855" s="98"/>
      <c r="J855" s="36"/>
      <c r="K855" s="72"/>
      <c r="L855" s="36"/>
      <c r="M855" s="36"/>
      <c r="N855" s="36"/>
      <c r="O855" s="37"/>
      <c r="P855" s="36"/>
      <c r="Q855" s="36"/>
      <c r="R855" s="36"/>
      <c r="S855" s="37"/>
      <c r="T855" s="36"/>
      <c r="U855" s="36"/>
      <c r="V855" s="36"/>
      <c r="W855" s="37"/>
      <c r="X855" s="36"/>
      <c r="Y855" s="36"/>
      <c r="Z855" s="36"/>
      <c r="AA855" s="37"/>
      <c r="AB855" s="36"/>
      <c r="AC855" s="36"/>
      <c r="AD855" s="36"/>
      <c r="AE855" s="37"/>
      <c r="AF855" s="36"/>
      <c r="AG855" s="36"/>
      <c r="AH855" s="36"/>
      <c r="AI855" s="37"/>
      <c r="AJ855" s="36"/>
      <c r="AK855" s="36"/>
      <c r="AL855" s="36"/>
      <c r="AM855" s="37"/>
      <c r="AN855" s="36"/>
      <c r="AO855" s="36"/>
      <c r="AP855" s="36"/>
      <c r="AQ855" s="37"/>
      <c r="AR855" s="36"/>
      <c r="AS855" s="36"/>
      <c r="AT855" s="36"/>
      <c r="AU855" s="37"/>
      <c r="AV855" s="36"/>
      <c r="AW855" s="36"/>
      <c r="AX855" s="36"/>
      <c r="AY855" s="37"/>
      <c r="AZ855" s="36"/>
      <c r="BA855" s="36"/>
      <c r="BB855" s="36"/>
      <c r="BC855" s="37"/>
      <c r="BD855" s="36"/>
      <c r="BE855" s="36"/>
      <c r="BF855" s="36"/>
      <c r="BG855" s="37"/>
      <c r="BH855" s="36"/>
      <c r="BI855" s="36"/>
      <c r="BJ855" s="36"/>
      <c r="BK855" s="37"/>
      <c r="BL855" s="36"/>
      <c r="BM855" s="36"/>
      <c r="BN855" s="36"/>
      <c r="BO855" s="37"/>
      <c r="BP855" s="36"/>
      <c r="BQ855" s="36"/>
      <c r="BR855" s="36"/>
      <c r="BS855" s="37"/>
      <c r="BT855" s="36"/>
      <c r="BU855" s="36"/>
      <c r="BV855" s="36"/>
      <c r="BW855" s="37"/>
      <c r="BX855" s="36"/>
      <c r="BY855" s="36"/>
      <c r="BZ855" s="36"/>
      <c r="CA855" s="37"/>
      <c r="CB855" s="36"/>
      <c r="CC855" s="36"/>
      <c r="CD855" s="36"/>
      <c r="CE855" s="37"/>
      <c r="CF855" s="36"/>
      <c r="CG855" s="36"/>
      <c r="CH855" s="36"/>
      <c r="CI855" s="37"/>
      <c r="CJ855" s="36"/>
      <c r="CK855" s="36"/>
      <c r="CL855" s="36"/>
      <c r="CM855" s="37"/>
      <c r="CN855" s="36"/>
      <c r="CO855" s="36"/>
      <c r="CP855" s="36"/>
      <c r="CQ855" s="37"/>
      <c r="CR855" s="36"/>
      <c r="CS855" s="36"/>
      <c r="CT855" s="36"/>
      <c r="CU855" s="37"/>
      <c r="CV855" s="36"/>
      <c r="CW855" s="36"/>
      <c r="CX855" s="36"/>
      <c r="CY855" s="37"/>
      <c r="CZ855" s="36"/>
      <c r="DA855" s="36"/>
      <c r="DB855" s="36"/>
      <c r="DC855" s="37"/>
      <c r="DD855" s="36"/>
      <c r="DE855" s="36"/>
      <c r="DF855" s="36"/>
      <c r="DG855" s="37"/>
      <c r="DH855" s="36"/>
      <c r="DI855" s="36"/>
      <c r="DJ855" s="36"/>
      <c r="DK855" s="37"/>
      <c r="DL855" s="36"/>
      <c r="DM855" s="36"/>
      <c r="DN855" s="36"/>
      <c r="DO855" s="37"/>
      <c r="DP855" s="36"/>
      <c r="DQ855" s="36"/>
      <c r="DR855" s="36"/>
      <c r="DS855" s="37"/>
      <c r="DT855" s="36"/>
      <c r="DU855" s="36"/>
      <c r="DV855" s="36"/>
      <c r="DW855" s="37"/>
      <c r="DX855" s="36"/>
      <c r="DY855" s="36"/>
      <c r="DZ855" s="36"/>
      <c r="EA855" s="37"/>
      <c r="EB855" s="36"/>
      <c r="EC855" s="36"/>
      <c r="ED855" s="36"/>
      <c r="EE855" s="37"/>
      <c r="EF855" s="36"/>
      <c r="EG855" s="36"/>
      <c r="EH855" s="36"/>
      <c r="EI855" s="37"/>
      <c r="EJ855" s="36"/>
      <c r="EK855" s="36"/>
      <c r="EL855" s="36"/>
      <c r="EM855" s="37"/>
      <c r="EN855" s="36"/>
      <c r="EO855" s="36"/>
      <c r="EP855" s="36"/>
      <c r="EQ855" s="37"/>
      <c r="ER855" s="36"/>
      <c r="ES855" s="36"/>
      <c r="ET855" s="36"/>
      <c r="EU855" s="37"/>
      <c r="EV855" s="36"/>
      <c r="EW855" s="36"/>
      <c r="EX855" s="36"/>
      <c r="EY855" s="37"/>
      <c r="EZ855" s="36"/>
      <c r="FA855" s="36"/>
      <c r="FB855" s="36"/>
      <c r="FC855" s="37"/>
      <c r="FD855" s="36"/>
      <c r="FE855" s="36"/>
      <c r="FF855" s="36"/>
      <c r="FG855" s="37"/>
      <c r="FH855" s="36"/>
      <c r="FI855" s="36"/>
      <c r="FJ855" s="36"/>
      <c r="FK855" s="37"/>
      <c r="FL855" s="36"/>
      <c r="FM855" s="36"/>
      <c r="FN855" s="36"/>
      <c r="FO855" s="37"/>
      <c r="FP855" s="36"/>
      <c r="FQ855" s="36"/>
      <c r="FR855" s="36"/>
      <c r="FS855" s="37"/>
      <c r="FT855" s="36"/>
      <c r="FU855" s="36"/>
      <c r="FV855" s="36"/>
      <c r="FW855" s="37"/>
      <c r="FX855" s="36"/>
      <c r="FY855" s="36"/>
      <c r="FZ855" s="36"/>
      <c r="GA855" s="37"/>
      <c r="GB855" s="36"/>
      <c r="GC855" s="36"/>
      <c r="GD855" s="36"/>
      <c r="GE855" s="37"/>
      <c r="GF855" s="36"/>
      <c r="GG855" s="36"/>
      <c r="GH855" s="36"/>
      <c r="GI855" s="37"/>
      <c r="GJ855" s="36"/>
      <c r="GK855" s="36"/>
      <c r="GL855" s="36"/>
      <c r="GM855" s="37"/>
      <c r="GN855" s="36"/>
      <c r="GO855" s="36"/>
      <c r="GP855" s="36"/>
      <c r="GQ855" s="37"/>
      <c r="GR855" s="36"/>
      <c r="GS855" s="36"/>
      <c r="GT855" s="36"/>
      <c r="GU855" s="37"/>
      <c r="GV855" s="36"/>
      <c r="GW855" s="36"/>
      <c r="GX855" s="36"/>
      <c r="GY855" s="37"/>
      <c r="GZ855" s="36"/>
      <c r="HA855" s="36"/>
      <c r="HB855" s="36"/>
      <c r="HC855" s="37"/>
      <c r="HD855" s="36"/>
      <c r="HE855" s="36"/>
      <c r="HF855" s="36"/>
      <c r="HG855" s="37"/>
      <c r="HH855" s="36"/>
      <c r="HI855" s="36"/>
      <c r="HJ855" s="36"/>
      <c r="HK855" s="37"/>
      <c r="HL855" s="36"/>
      <c r="HM855" s="36"/>
      <c r="HN855" s="36"/>
      <c r="HO855" s="37"/>
      <c r="HP855" s="36"/>
      <c r="HQ855" s="36"/>
      <c r="HR855" s="36"/>
      <c r="HS855" s="37"/>
      <c r="HT855" s="36"/>
      <c r="HU855" s="36"/>
      <c r="HV855" s="36"/>
      <c r="HW855" s="37"/>
      <c r="HX855" s="36"/>
      <c r="HY855" s="36"/>
      <c r="HZ855" s="36"/>
      <c r="IA855" s="37"/>
      <c r="IB855" s="36"/>
      <c r="IC855" s="36"/>
      <c r="ID855" s="36"/>
      <c r="IE855" s="37"/>
      <c r="IF855" s="36"/>
      <c r="IG855" s="36"/>
      <c r="IH855" s="36"/>
      <c r="II855" s="37"/>
      <c r="IJ855" s="36"/>
      <c r="IK855" s="36"/>
      <c r="IL855" s="36"/>
      <c r="IM855" s="37"/>
      <c r="IN855" s="36"/>
      <c r="IO855" s="36"/>
      <c r="IP855" s="36"/>
      <c r="IQ855" s="37"/>
      <c r="IR855" s="36"/>
      <c r="IS855" s="36"/>
      <c r="IT855" s="36"/>
      <c r="IU855" s="37"/>
      <c r="IV855" s="36"/>
      <c r="IW855" s="36"/>
      <c r="IX855" s="36"/>
      <c r="IY855" s="37"/>
      <c r="IZ855" s="36"/>
      <c r="JA855" s="36"/>
      <c r="JB855" s="36"/>
      <c r="JC855" s="37"/>
      <c r="JD855" s="36"/>
      <c r="JE855" s="36"/>
      <c r="JF855" s="36"/>
      <c r="JG855" s="37"/>
    </row>
    <row r="856" spans="2:267" ht="15.75" customHeight="1" thickTop="1" x14ac:dyDescent="0.3">
      <c r="B856" s="191" t="s">
        <v>40</v>
      </c>
      <c r="C856" s="192"/>
      <c r="D856" s="191" t="s">
        <v>13</v>
      </c>
      <c r="E856" s="193"/>
      <c r="F856" s="194"/>
      <c r="G856" s="103" t="s">
        <v>14</v>
      </c>
      <c r="H856" s="48"/>
      <c r="I856" s="195" t="s">
        <v>34</v>
      </c>
      <c r="J856" s="102"/>
      <c r="K856" s="95"/>
      <c r="L856" s="163" t="s">
        <v>15</v>
      </c>
      <c r="M856" s="164"/>
      <c r="N856" s="165"/>
      <c r="O856" s="29" t="s">
        <v>16</v>
      </c>
      <c r="P856" s="163" t="s">
        <v>15</v>
      </c>
      <c r="Q856" s="164"/>
      <c r="R856" s="165"/>
      <c r="S856" s="29" t="s">
        <v>16</v>
      </c>
      <c r="T856" s="163" t="s">
        <v>15</v>
      </c>
      <c r="U856" s="164"/>
      <c r="V856" s="165"/>
      <c r="W856" s="29" t="s">
        <v>16</v>
      </c>
      <c r="X856" s="163" t="s">
        <v>15</v>
      </c>
      <c r="Y856" s="164"/>
      <c r="Z856" s="165"/>
      <c r="AA856" s="29" t="s">
        <v>16</v>
      </c>
      <c r="AB856" s="163" t="s">
        <v>15</v>
      </c>
      <c r="AC856" s="164"/>
      <c r="AD856" s="165"/>
      <c r="AE856" s="29" t="s">
        <v>16</v>
      </c>
      <c r="AF856" s="163" t="s">
        <v>15</v>
      </c>
      <c r="AG856" s="164"/>
      <c r="AH856" s="165"/>
      <c r="AI856" s="29" t="s">
        <v>16</v>
      </c>
      <c r="AJ856" s="163" t="s">
        <v>15</v>
      </c>
      <c r="AK856" s="164"/>
      <c r="AL856" s="165"/>
      <c r="AM856" s="29" t="s">
        <v>16</v>
      </c>
      <c r="AN856" s="163" t="s">
        <v>15</v>
      </c>
      <c r="AO856" s="164"/>
      <c r="AP856" s="165"/>
      <c r="AQ856" s="29" t="s">
        <v>16</v>
      </c>
      <c r="AR856" s="163" t="s">
        <v>15</v>
      </c>
      <c r="AS856" s="164"/>
      <c r="AT856" s="165"/>
      <c r="AU856" s="29" t="s">
        <v>16</v>
      </c>
      <c r="AV856" s="163" t="s">
        <v>15</v>
      </c>
      <c r="AW856" s="164"/>
      <c r="AX856" s="165"/>
      <c r="AY856" s="29" t="s">
        <v>16</v>
      </c>
      <c r="AZ856" s="163" t="s">
        <v>15</v>
      </c>
      <c r="BA856" s="164"/>
      <c r="BB856" s="165"/>
      <c r="BC856" s="29" t="s">
        <v>16</v>
      </c>
      <c r="BD856" s="163" t="s">
        <v>15</v>
      </c>
      <c r="BE856" s="164"/>
      <c r="BF856" s="165"/>
      <c r="BG856" s="29" t="s">
        <v>16</v>
      </c>
      <c r="BH856" s="163" t="s">
        <v>15</v>
      </c>
      <c r="BI856" s="164"/>
      <c r="BJ856" s="165"/>
      <c r="BK856" s="29" t="s">
        <v>16</v>
      </c>
      <c r="BL856" s="163" t="s">
        <v>15</v>
      </c>
      <c r="BM856" s="164"/>
      <c r="BN856" s="165"/>
      <c r="BO856" s="29" t="s">
        <v>16</v>
      </c>
      <c r="BP856" s="163" t="s">
        <v>15</v>
      </c>
      <c r="BQ856" s="164"/>
      <c r="BR856" s="165"/>
      <c r="BS856" s="29" t="s">
        <v>16</v>
      </c>
      <c r="BT856" s="163" t="s">
        <v>15</v>
      </c>
      <c r="BU856" s="164"/>
      <c r="BV856" s="165"/>
      <c r="BW856" s="29" t="s">
        <v>16</v>
      </c>
      <c r="BX856" s="163" t="s">
        <v>15</v>
      </c>
      <c r="BY856" s="164"/>
      <c r="BZ856" s="165"/>
      <c r="CA856" s="29" t="s">
        <v>16</v>
      </c>
      <c r="CB856" s="163" t="s">
        <v>15</v>
      </c>
      <c r="CC856" s="164"/>
      <c r="CD856" s="165"/>
      <c r="CE856" s="29" t="s">
        <v>16</v>
      </c>
      <c r="CF856" s="163" t="s">
        <v>15</v>
      </c>
      <c r="CG856" s="164"/>
      <c r="CH856" s="165"/>
      <c r="CI856" s="29" t="s">
        <v>16</v>
      </c>
      <c r="CJ856" s="163" t="s">
        <v>15</v>
      </c>
      <c r="CK856" s="164"/>
      <c r="CL856" s="165"/>
      <c r="CM856" s="29" t="s">
        <v>16</v>
      </c>
      <c r="CN856" s="163" t="s">
        <v>15</v>
      </c>
      <c r="CO856" s="164"/>
      <c r="CP856" s="165"/>
      <c r="CQ856" s="29" t="s">
        <v>16</v>
      </c>
      <c r="CR856" s="163" t="s">
        <v>15</v>
      </c>
      <c r="CS856" s="164"/>
      <c r="CT856" s="165"/>
      <c r="CU856" s="29" t="s">
        <v>16</v>
      </c>
      <c r="CV856" s="163" t="s">
        <v>15</v>
      </c>
      <c r="CW856" s="164"/>
      <c r="CX856" s="165"/>
      <c r="CY856" s="29" t="s">
        <v>16</v>
      </c>
      <c r="CZ856" s="163" t="s">
        <v>15</v>
      </c>
      <c r="DA856" s="164"/>
      <c r="DB856" s="165"/>
      <c r="DC856" s="29" t="s">
        <v>16</v>
      </c>
      <c r="DD856" s="163" t="s">
        <v>15</v>
      </c>
      <c r="DE856" s="164"/>
      <c r="DF856" s="165"/>
      <c r="DG856" s="29" t="s">
        <v>16</v>
      </c>
      <c r="DH856" s="163" t="s">
        <v>15</v>
      </c>
      <c r="DI856" s="164"/>
      <c r="DJ856" s="165"/>
      <c r="DK856" s="29" t="s">
        <v>16</v>
      </c>
      <c r="DL856" s="163" t="s">
        <v>15</v>
      </c>
      <c r="DM856" s="164"/>
      <c r="DN856" s="165"/>
      <c r="DO856" s="29" t="s">
        <v>16</v>
      </c>
      <c r="DP856" s="163" t="s">
        <v>15</v>
      </c>
      <c r="DQ856" s="164"/>
      <c r="DR856" s="165"/>
      <c r="DS856" s="29" t="s">
        <v>16</v>
      </c>
      <c r="DT856" s="163" t="s">
        <v>15</v>
      </c>
      <c r="DU856" s="164"/>
      <c r="DV856" s="165"/>
      <c r="DW856" s="29" t="s">
        <v>16</v>
      </c>
      <c r="DX856" s="163" t="s">
        <v>15</v>
      </c>
      <c r="DY856" s="164"/>
      <c r="DZ856" s="165"/>
      <c r="EA856" s="29" t="s">
        <v>16</v>
      </c>
      <c r="EB856" s="163" t="s">
        <v>15</v>
      </c>
      <c r="EC856" s="164"/>
      <c r="ED856" s="165"/>
      <c r="EE856" s="29" t="s">
        <v>16</v>
      </c>
      <c r="EF856" s="163" t="s">
        <v>15</v>
      </c>
      <c r="EG856" s="164"/>
      <c r="EH856" s="165"/>
      <c r="EI856" s="29" t="s">
        <v>16</v>
      </c>
      <c r="EJ856" s="163" t="s">
        <v>15</v>
      </c>
      <c r="EK856" s="164"/>
      <c r="EL856" s="165"/>
      <c r="EM856" s="29" t="s">
        <v>16</v>
      </c>
      <c r="EN856" s="163" t="s">
        <v>15</v>
      </c>
      <c r="EO856" s="164"/>
      <c r="EP856" s="165"/>
      <c r="EQ856" s="29" t="s">
        <v>16</v>
      </c>
      <c r="ER856" s="163" t="s">
        <v>15</v>
      </c>
      <c r="ES856" s="164"/>
      <c r="ET856" s="165"/>
      <c r="EU856" s="29" t="s">
        <v>16</v>
      </c>
      <c r="EV856" s="163" t="s">
        <v>15</v>
      </c>
      <c r="EW856" s="164"/>
      <c r="EX856" s="165"/>
      <c r="EY856" s="29" t="s">
        <v>16</v>
      </c>
      <c r="EZ856" s="163" t="s">
        <v>15</v>
      </c>
      <c r="FA856" s="164"/>
      <c r="FB856" s="165"/>
      <c r="FC856" s="29" t="s">
        <v>16</v>
      </c>
      <c r="FD856" s="163" t="s">
        <v>15</v>
      </c>
      <c r="FE856" s="164"/>
      <c r="FF856" s="165"/>
      <c r="FG856" s="29" t="s">
        <v>16</v>
      </c>
      <c r="FH856" s="163" t="s">
        <v>15</v>
      </c>
      <c r="FI856" s="164"/>
      <c r="FJ856" s="165"/>
      <c r="FK856" s="29" t="s">
        <v>16</v>
      </c>
      <c r="FL856" s="163" t="s">
        <v>15</v>
      </c>
      <c r="FM856" s="164"/>
      <c r="FN856" s="165"/>
      <c r="FO856" s="29" t="s">
        <v>16</v>
      </c>
      <c r="FP856" s="163" t="s">
        <v>15</v>
      </c>
      <c r="FQ856" s="164"/>
      <c r="FR856" s="165"/>
      <c r="FS856" s="29" t="s">
        <v>16</v>
      </c>
      <c r="FT856" s="163" t="s">
        <v>15</v>
      </c>
      <c r="FU856" s="164"/>
      <c r="FV856" s="165"/>
      <c r="FW856" s="29" t="s">
        <v>16</v>
      </c>
      <c r="FX856" s="163" t="s">
        <v>15</v>
      </c>
      <c r="FY856" s="164"/>
      <c r="FZ856" s="165"/>
      <c r="GA856" s="29" t="s">
        <v>16</v>
      </c>
      <c r="GB856" s="163" t="s">
        <v>15</v>
      </c>
      <c r="GC856" s="164"/>
      <c r="GD856" s="165"/>
      <c r="GE856" s="29" t="s">
        <v>16</v>
      </c>
      <c r="GF856" s="163" t="s">
        <v>15</v>
      </c>
      <c r="GG856" s="164"/>
      <c r="GH856" s="165"/>
      <c r="GI856" s="29" t="s">
        <v>16</v>
      </c>
      <c r="GJ856" s="163" t="s">
        <v>15</v>
      </c>
      <c r="GK856" s="164"/>
      <c r="GL856" s="165"/>
      <c r="GM856" s="29" t="s">
        <v>16</v>
      </c>
      <c r="GN856" s="163" t="s">
        <v>15</v>
      </c>
      <c r="GO856" s="164"/>
      <c r="GP856" s="165"/>
      <c r="GQ856" s="29" t="s">
        <v>16</v>
      </c>
      <c r="GR856" s="163" t="s">
        <v>15</v>
      </c>
      <c r="GS856" s="164"/>
      <c r="GT856" s="165"/>
      <c r="GU856" s="29" t="s">
        <v>16</v>
      </c>
      <c r="GV856" s="163" t="s">
        <v>15</v>
      </c>
      <c r="GW856" s="164"/>
      <c r="GX856" s="165"/>
      <c r="GY856" s="29" t="s">
        <v>16</v>
      </c>
      <c r="GZ856" s="163" t="s">
        <v>15</v>
      </c>
      <c r="HA856" s="164"/>
      <c r="HB856" s="165"/>
      <c r="HC856" s="29" t="s">
        <v>16</v>
      </c>
      <c r="HD856" s="163" t="s">
        <v>15</v>
      </c>
      <c r="HE856" s="164"/>
      <c r="HF856" s="165"/>
      <c r="HG856" s="29" t="s">
        <v>16</v>
      </c>
      <c r="HH856" s="163" t="s">
        <v>15</v>
      </c>
      <c r="HI856" s="164"/>
      <c r="HJ856" s="165"/>
      <c r="HK856" s="29" t="s">
        <v>16</v>
      </c>
      <c r="HL856" s="163" t="s">
        <v>15</v>
      </c>
      <c r="HM856" s="164"/>
      <c r="HN856" s="165"/>
      <c r="HO856" s="29" t="s">
        <v>16</v>
      </c>
      <c r="HP856" s="163" t="s">
        <v>15</v>
      </c>
      <c r="HQ856" s="164"/>
      <c r="HR856" s="165"/>
      <c r="HS856" s="29" t="s">
        <v>16</v>
      </c>
      <c r="HT856" s="163" t="s">
        <v>15</v>
      </c>
      <c r="HU856" s="164"/>
      <c r="HV856" s="165"/>
      <c r="HW856" s="29" t="s">
        <v>16</v>
      </c>
      <c r="HX856" s="163" t="s">
        <v>15</v>
      </c>
      <c r="HY856" s="164"/>
      <c r="HZ856" s="165"/>
      <c r="IA856" s="29" t="s">
        <v>16</v>
      </c>
      <c r="IB856" s="163" t="s">
        <v>15</v>
      </c>
      <c r="IC856" s="164"/>
      <c r="ID856" s="165"/>
      <c r="IE856" s="29" t="s">
        <v>16</v>
      </c>
      <c r="IF856" s="163" t="s">
        <v>15</v>
      </c>
      <c r="IG856" s="164"/>
      <c r="IH856" s="165"/>
      <c r="II856" s="29" t="s">
        <v>16</v>
      </c>
      <c r="IJ856" s="163" t="s">
        <v>15</v>
      </c>
      <c r="IK856" s="164"/>
      <c r="IL856" s="165"/>
      <c r="IM856" s="29" t="s">
        <v>16</v>
      </c>
      <c r="IN856" s="163" t="s">
        <v>15</v>
      </c>
      <c r="IO856" s="164"/>
      <c r="IP856" s="165"/>
      <c r="IQ856" s="29" t="s">
        <v>16</v>
      </c>
      <c r="IR856" s="163" t="s">
        <v>15</v>
      </c>
      <c r="IS856" s="164"/>
      <c r="IT856" s="165"/>
      <c r="IU856" s="29" t="s">
        <v>16</v>
      </c>
      <c r="IV856" s="163" t="s">
        <v>15</v>
      </c>
      <c r="IW856" s="164"/>
      <c r="IX856" s="165"/>
      <c r="IY856" s="29" t="s">
        <v>16</v>
      </c>
      <c r="IZ856" s="163" t="s">
        <v>15</v>
      </c>
      <c r="JA856" s="164"/>
      <c r="JB856" s="165"/>
      <c r="JC856" s="29" t="s">
        <v>16</v>
      </c>
      <c r="JD856" s="163" t="s">
        <v>15</v>
      </c>
      <c r="JE856" s="164"/>
      <c r="JF856" s="165"/>
      <c r="JG856" s="29" t="s">
        <v>16</v>
      </c>
    </row>
    <row r="857" spans="2:267" x14ac:dyDescent="0.3">
      <c r="B857" s="166" t="s">
        <v>52</v>
      </c>
      <c r="C857" s="169">
        <v>1</v>
      </c>
      <c r="D857" s="33">
        <f ca="1">SUM(L857,P857,T857,X857,AB857,AF857,AJ857,AN857,AR857,AV857,AZ857,BD857,BH857,BL857,BP857,BT857,BX857,CB857,CF857,CJ857,CN857,CR857,CV857,CZ857,DD857,DH857,DL857,DP857,DT857,DX857,EB857,EF857,EJ857,EN857,ER857,EV857,EZ857,FD857,FH857,FL857,FP857,FT857,FX857,GB857,GF857,GJ857,GN857,GR857,GV857,GZ857,HD857,HH857,HL857,HP857,HT857,HX857,IB857,IF857,IJ857,IN857,IR857,IV857,IZ857,JD857)</f>
        <v>-0.10102685635305782</v>
      </c>
      <c r="E857" s="33">
        <f t="shared" ref="E857:E870" ca="1" si="5920">SUM(M857,Q857,U857,Y857,AC857,AG857,AK857,AO857,AS857,AW857,BA857,BE857,BI857,BM857,BQ857,BU857,BY857,CC857,CG857,CK857,CO857,CS857,CW857,DA857,DE857,DI857,DM857,DQ857,DU857,DY857,EC857,EG857,EK857,EO857,ES857,EW857,FA857,FE857,FI857,FM857,FQ857,FU857,FY857,GC857,GG857,GK857,GO857,GS857,GW857,HA857,HE857,HI857,HM857,HQ857,HU857,HY857,IC857,IG857,IK857,IO857,IS857,IW857,JA857,JE857)</f>
        <v>0.15266623254943379</v>
      </c>
      <c r="F857" s="34">
        <f t="shared" ref="F857:F870" ca="1" si="5921">SUM(N857,R857,V857,Z857,AD857,AH857,AL857,AP857,AT857,AX857,BB857,BF857,BJ857,BN857,BR857,BV857,BZ857,CD857,CH857,CL857,CP857,CT857,CX857,DB857,DF857,DJ857,DN857,DR857,DV857,DZ857,ED857,EH857,EL857,EP857,ET857,EX857,FB857,FF857,FJ857,FN857,FR857,FV857,FZ857,GD857,GH857,GL857,GP857,GT857,GX857,HB857,HF857,HJ857,HN857,HR857,HV857,HZ857,ID857,IH857,IL857,IP857,IT857,IX857,JB857,JF857)</f>
        <v>-3.2664875444364333E-2</v>
      </c>
      <c r="G857" s="35">
        <f t="shared" ref="G857" ca="1" si="5922">SUM(O857,S857,W857,AA857,AE857,AI857,AM857,AQ857,AU857,AY857,BC857,BG857,BK857,BO857,BS857,BW857,CA857,CE857,CI857,CM857,CQ857,CU857,CY857,DC857,DG857,DK857,DO857,DS857,DW857,EA857,EE857,EI857,EM857,EQ857,EU857,EY857,FC857,FG857,FK857,FO857,FS857,FW857,GA857,GE857,GI857,GM857,GQ857,GU857,GY857,HC857,HG857,HK857,HO857,HS857,HW857,IA857,IE857,II857,IM857,IQ857,IU857,IY857,JC857,JG857)</f>
        <v>7.6496475365522537E-2</v>
      </c>
      <c r="I857" s="167"/>
      <c r="J857" s="172" t="s">
        <v>52</v>
      </c>
      <c r="K857" s="175">
        <v>1</v>
      </c>
      <c r="L857" s="47">
        <f t="array" ref="L857:N860" ca="1">L$3:N$6*L853</f>
        <v>-4.4050379127146076E-4</v>
      </c>
      <c r="M857" s="33">
        <f ca="1"/>
        <v>-4.4050379127146076E-4</v>
      </c>
      <c r="N857" s="34">
        <f ca="1"/>
        <v>-4.4050379127146076E-4</v>
      </c>
      <c r="O857" s="42">
        <f ca="1">L853</f>
        <v>-4.4050379127146076E-4</v>
      </c>
      <c r="P857" s="47">
        <f t="array" ref="P857:R860" ca="1">P$3:R$6*P853</f>
        <v>0</v>
      </c>
      <c r="Q857" s="33">
        <f ca="1"/>
        <v>-5.3091093124858996E-4</v>
      </c>
      <c r="R857" s="34">
        <f ca="1"/>
        <v>-5.3091093124858996E-4</v>
      </c>
      <c r="S857" s="42">
        <f ca="1">P853</f>
        <v>-5.3091093124858996E-4</v>
      </c>
      <c r="T857" s="47">
        <f t="array" ref="T857:V860" ca="1">T$3:V$6*T853</f>
        <v>-2.2459940962184185E-3</v>
      </c>
      <c r="U857" s="33">
        <f ca="1"/>
        <v>-2.2459940962184185E-3</v>
      </c>
      <c r="V857" s="34">
        <f ca="1"/>
        <v>0</v>
      </c>
      <c r="W857" s="42">
        <f ca="1">T853</f>
        <v>-2.2459940962184185E-3</v>
      </c>
      <c r="X857" s="47">
        <f t="array" ref="X857:Z860" ca="1">X$3:Z$6*X853</f>
        <v>-1.8816994645105061E-3</v>
      </c>
      <c r="Y857" s="33">
        <f ca="1"/>
        <v>-1.8816994645105061E-3</v>
      </c>
      <c r="Z857" s="34">
        <f ca="1"/>
        <v>-1.8816994645105061E-3</v>
      </c>
      <c r="AA857" s="42">
        <f ca="1">X853</f>
        <v>-1.8816994645105061E-3</v>
      </c>
      <c r="AB857" s="47">
        <f t="array" ref="AB857:AD860" ca="1">AB$3:AD$6*AB853</f>
        <v>-1.1104221734620715E-3</v>
      </c>
      <c r="AC857" s="33">
        <f ca="1"/>
        <v>-1.1104221734620715E-3</v>
      </c>
      <c r="AD857" s="34">
        <f ca="1"/>
        <v>-1.1104221734620715E-3</v>
      </c>
      <c r="AE857" s="42">
        <f ca="1">AB853</f>
        <v>-1.1104221734620715E-3</v>
      </c>
      <c r="AF857" s="47">
        <f t="array" ref="AF857:AH860" ca="1">AF$3:AH$6*AF853</f>
        <v>0</v>
      </c>
      <c r="AG857" s="33">
        <f ca="1"/>
        <v>0</v>
      </c>
      <c r="AH857" s="34">
        <f ca="1"/>
        <v>0</v>
      </c>
      <c r="AI857" s="42">
        <f ca="1">AF853</f>
        <v>-5.2638468124126302E-3</v>
      </c>
      <c r="AJ857" s="47">
        <f t="array" ref="AJ857:AL860" ca="1">AJ$3:AL$6*AJ853</f>
        <v>0</v>
      </c>
      <c r="AK857" s="33">
        <f ca="1"/>
        <v>0</v>
      </c>
      <c r="AL857" s="34">
        <f ca="1"/>
        <v>0</v>
      </c>
      <c r="AM857" s="42">
        <f ca="1">AJ853</f>
        <v>-2.1033835962855404E-2</v>
      </c>
      <c r="AN857" s="47">
        <f t="array" ref="AN857:AP860" ca="1">AN$3:AP$6*AN853</f>
        <v>0</v>
      </c>
      <c r="AO857" s="33">
        <f ca="1"/>
        <v>0</v>
      </c>
      <c r="AP857" s="34">
        <f ca="1"/>
        <v>0</v>
      </c>
      <c r="AQ857" s="42">
        <f ca="1">AN853</f>
        <v>-1.6475534621811602E-2</v>
      </c>
      <c r="AR857" s="47">
        <f t="array" ref="AR857:AT860" ca="1">AR$3:AT$6*AR853</f>
        <v>0</v>
      </c>
      <c r="AS857" s="33">
        <f ca="1"/>
        <v>0</v>
      </c>
      <c r="AT857" s="34">
        <f ca="1"/>
        <v>0</v>
      </c>
      <c r="AU857" s="42">
        <f ca="1">AR853</f>
        <v>-3.1578141292128839E-2</v>
      </c>
      <c r="AV857" s="47">
        <f t="array" ref="AV857:AX860" ca="1">AV$3:AX$6*AV853</f>
        <v>0</v>
      </c>
      <c r="AW857" s="33">
        <f ca="1"/>
        <v>0</v>
      </c>
      <c r="AX857" s="34">
        <f ca="1"/>
        <v>0</v>
      </c>
      <c r="AY857" s="42">
        <f ca="1">AV853</f>
        <v>-1.7218492307150671E-2</v>
      </c>
      <c r="AZ857" s="47">
        <f t="array" ref="AZ857:BB860" ca="1">AZ$3:BB$6*AZ853</f>
        <v>-4.2273792265329069E-3</v>
      </c>
      <c r="BA857" s="33">
        <f ca="1"/>
        <v>-4.2273792265329069E-3</v>
      </c>
      <c r="BB857" s="34">
        <f ca="1"/>
        <v>-4.2273792265329069E-3</v>
      </c>
      <c r="BC857" s="42">
        <f ca="1">AZ853</f>
        <v>-4.2273792265329069E-3</v>
      </c>
      <c r="BD857" s="47">
        <f t="array" ref="BD857:BF860" ca="1">BD$3:BF$6*BD853</f>
        <v>0</v>
      </c>
      <c r="BE857" s="33">
        <f ca="1"/>
        <v>-5.2866103548593404E-3</v>
      </c>
      <c r="BF857" s="34">
        <f ca="1"/>
        <v>-5.2866103548593404E-3</v>
      </c>
      <c r="BG857" s="42">
        <f ca="1">BD853</f>
        <v>-5.2866103548593404E-3</v>
      </c>
      <c r="BH857" s="47">
        <f t="array" ref="BH857:BJ860" ca="1">BH$3:BJ$6*BH853</f>
        <v>-3.351360944844068E-2</v>
      </c>
      <c r="BI857" s="33">
        <f ca="1"/>
        <v>-3.351360944844068E-2</v>
      </c>
      <c r="BJ857" s="34">
        <f ca="1"/>
        <v>0</v>
      </c>
      <c r="BK857" s="42">
        <f ca="1">BH853</f>
        <v>-3.351360944844068E-2</v>
      </c>
      <c r="BL857" s="47">
        <f t="array" ref="BL857:BN860" ca="1">BL$3:BN$6*BL853</f>
        <v>-2.0122030056294954E-2</v>
      </c>
      <c r="BM857" s="33">
        <f ca="1"/>
        <v>-2.0122030056294954E-2</v>
      </c>
      <c r="BN857" s="34">
        <f ca="1"/>
        <v>-2.0122030056294954E-2</v>
      </c>
      <c r="BO857" s="42">
        <f ca="1">BL853</f>
        <v>-2.0122030056294954E-2</v>
      </c>
      <c r="BP857" s="47">
        <f t="array" ref="BP857:BR860" ca="1">BP$3:BR$6*BP853</f>
        <v>-3.7140017772024636E-2</v>
      </c>
      <c r="BQ857" s="33">
        <f ca="1"/>
        <v>-3.7140017772024636E-2</v>
      </c>
      <c r="BR857" s="34">
        <f ca="1"/>
        <v>-3.7140017772024636E-2</v>
      </c>
      <c r="BS857" s="42">
        <f ca="1">BP853</f>
        <v>-3.7140017772024636E-2</v>
      </c>
      <c r="BT857" s="47">
        <f t="array" ref="BT857:BV860" ca="1">BT$3:BV$6*BT853</f>
        <v>-5.3804792588660821E-4</v>
      </c>
      <c r="BU857" s="33">
        <f ca="1"/>
        <v>0</v>
      </c>
      <c r="BV857" s="34">
        <f ca="1"/>
        <v>-5.3804792588660821E-4</v>
      </c>
      <c r="BW857" s="42">
        <f ca="1">BT853</f>
        <v>-5.3804792588660821E-4</v>
      </c>
      <c r="BX857" s="47">
        <f t="array" ref="BX857:BZ860" ca="1">BX$3:BZ$6*BX853</f>
        <v>-1.0823988296308593E-3</v>
      </c>
      <c r="BY857" s="33">
        <f ca="1"/>
        <v>-1.0823988296308593E-3</v>
      </c>
      <c r="BZ857" s="34">
        <f ca="1"/>
        <v>-1.0823988296308593E-3</v>
      </c>
      <c r="CA857" s="42">
        <f ca="1">BX853</f>
        <v>-1.0823988296308593E-3</v>
      </c>
      <c r="CB857" s="47">
        <f t="array" ref="CB857:CD860" ca="1">CB$3:CD$6*CB853</f>
        <v>-1.5449666670848887E-3</v>
      </c>
      <c r="CC857" s="33">
        <f ca="1"/>
        <v>-1.5449666670848887E-3</v>
      </c>
      <c r="CD857" s="34">
        <f ca="1"/>
        <v>-1.5449666670848887E-3</v>
      </c>
      <c r="CE857" s="42">
        <f ca="1">CB853</f>
        <v>-1.5449666670848887E-3</v>
      </c>
      <c r="CF857" s="47">
        <f t="array" ref="CF857:CH860" ca="1">CF$3:CH$6*CF853</f>
        <v>-2.8816307844236973E-5</v>
      </c>
      <c r="CG857" s="33">
        <f ca="1"/>
        <v>-2.8816307844236973E-5</v>
      </c>
      <c r="CH857" s="34">
        <f ca="1"/>
        <v>-2.8816307844236973E-5</v>
      </c>
      <c r="CI857" s="42">
        <f ca="1">CF853</f>
        <v>-2.8816307844236973E-5</v>
      </c>
      <c r="CJ857" s="47">
        <f t="array" ref="CJ857:CL860" ca="1">CJ$3:CL$6*CJ853</f>
        <v>-2.4380863097295071E-3</v>
      </c>
      <c r="CK857" s="33">
        <f ca="1"/>
        <v>-2.4380863097295071E-3</v>
      </c>
      <c r="CL857" s="34">
        <f ca="1"/>
        <v>-2.4380863097295071E-3</v>
      </c>
      <c r="CM857" s="42">
        <f ca="1">CJ853</f>
        <v>-2.4380863097295071E-3</v>
      </c>
      <c r="CN857" s="47">
        <f t="array" ref="CN857:CP860" ca="1">CN$3:CP$6*CN853</f>
        <v>-1.2937777723983021E-3</v>
      </c>
      <c r="CO857" s="33">
        <f ca="1"/>
        <v>-1.2937777723983021E-3</v>
      </c>
      <c r="CP857" s="34">
        <f ca="1"/>
        <v>-1.2937777723983021E-3</v>
      </c>
      <c r="CQ857" s="42">
        <f ca="1">CN853</f>
        <v>-1.2937777723983021E-3</v>
      </c>
      <c r="CR857" s="47">
        <f t="array" ref="CR857:CT860" ca="1">CR$3:CT$6*CR853</f>
        <v>0</v>
      </c>
      <c r="CS857" s="33">
        <f ca="1"/>
        <v>0</v>
      </c>
      <c r="CT857" s="34">
        <f ca="1"/>
        <v>-6.4617358998930448E-4</v>
      </c>
      <c r="CU857" s="42">
        <f ca="1">CR853</f>
        <v>-6.4617358998930448E-4</v>
      </c>
      <c r="CV857" s="47">
        <f t="array" ref="CV857:CX860" ca="1">CV$3:CX$6*CV853</f>
        <v>0</v>
      </c>
      <c r="CW857" s="33">
        <f ca="1"/>
        <v>-1.3247678117520086E-3</v>
      </c>
      <c r="CX857" s="34">
        <f ca="1"/>
        <v>-1.3247678117520086E-3</v>
      </c>
      <c r="CY857" s="42">
        <f ca="1">CV853</f>
        <v>-1.3247678117520086E-3</v>
      </c>
      <c r="CZ857" s="47">
        <f t="array" ref="CZ857:DB860" ca="1">CZ$3:DB$6*CZ853</f>
        <v>0</v>
      </c>
      <c r="DA857" s="33">
        <f ca="1"/>
        <v>-1.8967644375457488E-3</v>
      </c>
      <c r="DB857" s="34">
        <f ca="1"/>
        <v>-1.8967644375457488E-3</v>
      </c>
      <c r="DC857" s="42">
        <f ca="1">CZ853</f>
        <v>-1.8967644375457488E-3</v>
      </c>
      <c r="DD857" s="47">
        <f t="array" ref="DD857:DF860" ca="1">DD$3:DF$6*DD853</f>
        <v>0</v>
      </c>
      <c r="DE857" s="33">
        <f ca="1"/>
        <v>-3.4829787263068648E-5</v>
      </c>
      <c r="DF857" s="34">
        <f ca="1"/>
        <v>-3.4829787263068648E-5</v>
      </c>
      <c r="DG857" s="42">
        <f ca="1">DD853</f>
        <v>-3.4829787263068648E-5</v>
      </c>
      <c r="DH857" s="47">
        <f t="array" ref="DH857:DJ860" ca="1">DH$3:DJ$6*DH853</f>
        <v>0</v>
      </c>
      <c r="DI857" s="33">
        <f ca="1"/>
        <v>-2.9946365229311551E-3</v>
      </c>
      <c r="DJ857" s="34">
        <f ca="1"/>
        <v>-2.9946365229311551E-3</v>
      </c>
      <c r="DK857" s="42">
        <f ca="1">DH853</f>
        <v>-2.9946365229311551E-3</v>
      </c>
      <c r="DL857" s="47">
        <f t="array" ref="DL857:DN860" ca="1">DL$3:DN$6*DL853</f>
        <v>0</v>
      </c>
      <c r="DM857" s="33">
        <f ca="1"/>
        <v>-1.5775437830287992E-3</v>
      </c>
      <c r="DN857" s="34">
        <f ca="1"/>
        <v>-1.5775437830287992E-3</v>
      </c>
      <c r="DO857" s="42">
        <f ca="1">DL853</f>
        <v>-1.5775437830287992E-3</v>
      </c>
      <c r="DP857" s="47">
        <f t="array" ref="DP857:DR860" ca="1">DP$3:DR$6*DP853</f>
        <v>-6.1887332669537569E-3</v>
      </c>
      <c r="DQ857" s="33">
        <f ca="1"/>
        <v>-6.1887332669537569E-3</v>
      </c>
      <c r="DR857" s="34">
        <f ca="1"/>
        <v>0</v>
      </c>
      <c r="DS857" s="42">
        <f ca="1">DP853</f>
        <v>-6.1887332669537569E-3</v>
      </c>
      <c r="DT857" s="47">
        <f t="array" ref="DT857:DV860" ca="1">DT$3:DV$6*DT853</f>
        <v>-9.4192354988202973E-3</v>
      </c>
      <c r="DU857" s="33">
        <f ca="1"/>
        <v>-9.4192354988202973E-3</v>
      </c>
      <c r="DV857" s="34">
        <f ca="1"/>
        <v>0</v>
      </c>
      <c r="DW857" s="42">
        <f ca="1">DT853</f>
        <v>-9.4192354988202973E-3</v>
      </c>
      <c r="DX857" s="47">
        <f t="array" ref="DX857:DZ860" ca="1">DX$3:DZ$6*DX853</f>
        <v>-1.3332937378634883E-4</v>
      </c>
      <c r="DY857" s="33">
        <f ca="1"/>
        <v>-1.3332937378634883E-4</v>
      </c>
      <c r="DZ857" s="34">
        <f ca="1"/>
        <v>0</v>
      </c>
      <c r="EA857" s="42">
        <f ca="1">DX853</f>
        <v>-1.3332937378634883E-4</v>
      </c>
      <c r="EB857" s="47">
        <f t="array" ref="EB857:ED860" ca="1">EB$3:ED$6*EB853</f>
        <v>-1.6349828750512319E-2</v>
      </c>
      <c r="EC857" s="33">
        <f ca="1"/>
        <v>-1.6349828750512319E-2</v>
      </c>
      <c r="ED857" s="34">
        <f ca="1"/>
        <v>0</v>
      </c>
      <c r="EE857" s="42">
        <f ca="1">EB853</f>
        <v>-1.6349828750512319E-2</v>
      </c>
      <c r="EF857" s="47">
        <f t="array" ref="EF857:EH860" ca="1">EF$3:EH$6*EF853</f>
        <v>-7.6858573119139521E-3</v>
      </c>
      <c r="EG857" s="33">
        <f ca="1"/>
        <v>-7.6858573119139521E-3</v>
      </c>
      <c r="EH857" s="34">
        <f ca="1"/>
        <v>0</v>
      </c>
      <c r="EI857" s="42">
        <f ca="1">EF853</f>
        <v>-7.6858573119139521E-3</v>
      </c>
      <c r="EJ857" s="47">
        <f t="array" ref="EJ857:EL860" ca="1">EJ$3:EL$6*EJ853</f>
        <v>0</v>
      </c>
      <c r="EK857" s="33">
        <f ca="1"/>
        <v>2.0247099932318939E-4</v>
      </c>
      <c r="EL857" s="34">
        <f ca="1"/>
        <v>0</v>
      </c>
      <c r="EM857" s="42">
        <f ca="1">EJ853</f>
        <v>2.0247099932318939E-4</v>
      </c>
      <c r="EN857" s="47">
        <f t="array" ref="EN857:EP860" ca="1">EN$3:EP$6*EN853</f>
        <v>2.4095096766593081E-4</v>
      </c>
      <c r="EO857" s="33">
        <f ca="1"/>
        <v>2.4095096766593081E-4</v>
      </c>
      <c r="EP857" s="34">
        <f ca="1"/>
        <v>0</v>
      </c>
      <c r="EQ857" s="42">
        <f ca="1">EN853</f>
        <v>2.4095096766593081E-4</v>
      </c>
      <c r="ER857" s="47">
        <f t="array" ref="ER857:ET860" ca="1">ER$3:ET$6*ER853</f>
        <v>0</v>
      </c>
      <c r="ES857" s="33">
        <f ca="1"/>
        <v>2.0247099932318939E-4</v>
      </c>
      <c r="ET857" s="34">
        <f ca="1"/>
        <v>0</v>
      </c>
      <c r="EU857" s="42">
        <f ca="1">ER853</f>
        <v>2.0247099932318939E-4</v>
      </c>
      <c r="EV857" s="47">
        <f t="array" ref="EV857:EX860" ca="1">EV$3:EX$6*EV853</f>
        <v>0</v>
      </c>
      <c r="EW857" s="33">
        <f ca="1"/>
        <v>4.529750645267953E-4</v>
      </c>
      <c r="EX857" s="34">
        <f ca="1"/>
        <v>0</v>
      </c>
      <c r="EY857" s="42">
        <f ca="1">EV853</f>
        <v>4.529750645267953E-4</v>
      </c>
      <c r="EZ857" s="47">
        <f t="array" ref="EZ857:FB860" ca="1">EZ$3:FB$6*EZ853</f>
        <v>0</v>
      </c>
      <c r="FA857" s="33">
        <f ca="1"/>
        <v>7.6670761875342994E-4</v>
      </c>
      <c r="FB857" s="34">
        <f ca="1"/>
        <v>0</v>
      </c>
      <c r="FC857" s="42">
        <f ca="1">EZ853</f>
        <v>7.6670761875342994E-4</v>
      </c>
      <c r="FD857" s="47">
        <f t="array" ref="FD857:FF860" ca="1">FD$3:FF$6*FD853</f>
        <v>5.512543097689782E-4</v>
      </c>
      <c r="FE857" s="33">
        <f ca="1"/>
        <v>5.512543097689782E-4</v>
      </c>
      <c r="FF857" s="34">
        <f ca="1"/>
        <v>0</v>
      </c>
      <c r="FG857" s="42">
        <f ca="1">FD853</f>
        <v>5.512543097689782E-4</v>
      </c>
      <c r="FH857" s="47">
        <f t="array" ref="FH857:FJ860" ca="1">FH$3:FJ$6*FH853</f>
        <v>9.1108474202268119E-4</v>
      </c>
      <c r="FI857" s="33">
        <f ca="1"/>
        <v>9.1108474202268119E-4</v>
      </c>
      <c r="FJ857" s="34">
        <f ca="1"/>
        <v>0</v>
      </c>
      <c r="FK857" s="42">
        <f ca="1">FH853</f>
        <v>9.1108474202268119E-4</v>
      </c>
      <c r="FL857" s="47">
        <f t="array" ref="FL857:FN860" ca="1">FL$3:FN$6*FL853</f>
        <v>2.3194192793118411E-3</v>
      </c>
      <c r="FM857" s="33">
        <f ca="1"/>
        <v>2.3194192793118411E-3</v>
      </c>
      <c r="FN857" s="34">
        <f ca="1"/>
        <v>0</v>
      </c>
      <c r="FO857" s="42">
        <f ca="1">FL853</f>
        <v>2.3194192793118411E-3</v>
      </c>
      <c r="FP857" s="47">
        <f t="array" ref="FP857:FR860" ca="1">FP$3:FR$6*FP853</f>
        <v>0</v>
      </c>
      <c r="FQ857" s="33">
        <f ca="1"/>
        <v>4.927893988146832E-4</v>
      </c>
      <c r="FR857" s="34">
        <f ca="1"/>
        <v>0</v>
      </c>
      <c r="FS857" s="42">
        <f ca="1">FP853</f>
        <v>4.927893988146832E-4</v>
      </c>
      <c r="FT857" s="47">
        <f t="array" ref="FT857:FV860" ca="1">FT$3:FV$6*FT853</f>
        <v>0</v>
      </c>
      <c r="FU857" s="33">
        <f ca="1"/>
        <v>6.8179986807682892E-4</v>
      </c>
      <c r="FV857" s="34">
        <f ca="1"/>
        <v>0</v>
      </c>
      <c r="FW857" s="42">
        <f ca="1">FT853</f>
        <v>6.8179986807682892E-4</v>
      </c>
      <c r="FX857" s="47">
        <f t="array" ref="FX857:FZ860" ca="1">FX$3:FZ$6*FX853</f>
        <v>5.8037958649346253E-4</v>
      </c>
      <c r="FY857" s="33">
        <f ca="1"/>
        <v>5.8037958649346253E-4</v>
      </c>
      <c r="FZ857" s="34">
        <f ca="1"/>
        <v>0</v>
      </c>
      <c r="GA857" s="42">
        <f ca="1">FX853</f>
        <v>5.8037958649346253E-4</v>
      </c>
      <c r="GB857" s="47">
        <f t="array" ref="GB857:GD860" ca="1">GB$3:GD$6*GB853</f>
        <v>8.083317844908447E-4</v>
      </c>
      <c r="GC857" s="33">
        <f ca="1"/>
        <v>8.083317844908447E-4</v>
      </c>
      <c r="GD857" s="34">
        <f ca="1"/>
        <v>0</v>
      </c>
      <c r="GE857" s="42">
        <f ca="1">GB853</f>
        <v>8.083317844908447E-4</v>
      </c>
      <c r="GF857" s="47">
        <f t="array" ref="GF857:GH860" ca="1">GF$3:GH$6*GF853</f>
        <v>0</v>
      </c>
      <c r="GG857" s="33">
        <f ca="1"/>
        <v>1.1581568526099321E-3</v>
      </c>
      <c r="GH857" s="34">
        <f ca="1"/>
        <v>0</v>
      </c>
      <c r="GI857" s="42">
        <f ca="1">GF853</f>
        <v>1.1581568526099321E-3</v>
      </c>
      <c r="GJ857" s="47">
        <f t="array" ref="GJ857:GL860" ca="1">GJ$3:GL$6*GJ853</f>
        <v>0</v>
      </c>
      <c r="GK857" s="33">
        <f ca="1"/>
        <v>1.6400605288073645E-3</v>
      </c>
      <c r="GL857" s="34">
        <f ca="1"/>
        <v>0</v>
      </c>
      <c r="GM857" s="42">
        <f ca="1">GJ853</f>
        <v>1.6400605288073645E-3</v>
      </c>
      <c r="GN857" s="47">
        <f t="array" ref="GN857:GP860" ca="1">GN$3:GP$6*GN853</f>
        <v>0</v>
      </c>
      <c r="GO857" s="33">
        <f ca="1"/>
        <v>1.9201100342435447E-3</v>
      </c>
      <c r="GP857" s="34">
        <f ca="1"/>
        <v>0</v>
      </c>
      <c r="GQ857" s="42">
        <f ca="1">GN853</f>
        <v>1.9201100342435447E-3</v>
      </c>
      <c r="GR857" s="47">
        <f t="array" ref="GR857:GT860" ca="1">GR$3:GT$6*GR853</f>
        <v>8.6947401384567732E-3</v>
      </c>
      <c r="GS857" s="33">
        <f ca="1"/>
        <v>8.6947401384567732E-3</v>
      </c>
      <c r="GT857" s="34">
        <f ca="1"/>
        <v>0</v>
      </c>
      <c r="GU857" s="42">
        <f ca="1">GR853</f>
        <v>8.6947401384567732E-3</v>
      </c>
      <c r="GV857" s="47">
        <f t="array" ref="GV857:GX860" ca="1">GV$3:GX$6*GV853</f>
        <v>2.4095096766593081E-4</v>
      </c>
      <c r="GW857" s="33">
        <f ca="1"/>
        <v>2.4095096766593081E-4</v>
      </c>
      <c r="GX857" s="34">
        <f ca="1"/>
        <v>0</v>
      </c>
      <c r="GY857" s="42">
        <f ca="1">GV853</f>
        <v>2.4095096766593081E-4</v>
      </c>
      <c r="GZ857" s="47">
        <f t="array" ref="GZ857:HB860" ca="1">GZ$3:HB$6*GZ853</f>
        <v>0</v>
      </c>
      <c r="HA857" s="33">
        <f ca="1"/>
        <v>5.3475508070924618E-2</v>
      </c>
      <c r="HB857" s="34">
        <f ca="1"/>
        <v>5.3475508070924618E-2</v>
      </c>
      <c r="HC857" s="42">
        <f ca="1">GZ853</f>
        <v>5.3475508070924618E-2</v>
      </c>
      <c r="HD857" s="47">
        <f t="array" ref="HD857:HF860" ca="1">HD$3:HF$6*HD853</f>
        <v>6.8576071862194179E-4</v>
      </c>
      <c r="HE857" s="33">
        <f ca="1"/>
        <v>6.8576071862194179E-4</v>
      </c>
      <c r="HF857" s="34">
        <f ca="1"/>
        <v>0</v>
      </c>
      <c r="HG857" s="42">
        <f ca="1">HD853</f>
        <v>6.8576071862194179E-4</v>
      </c>
      <c r="HH857" s="47">
        <f t="array" ref="HH857:HJ860" ca="1">HH$3:HJ$6*HH853</f>
        <v>1.2367379661872217E-3</v>
      </c>
      <c r="HI857" s="33">
        <f ca="1"/>
        <v>1.2367379661872217E-3</v>
      </c>
      <c r="HJ857" s="34">
        <f ca="1"/>
        <v>0</v>
      </c>
      <c r="HK857" s="42">
        <f ca="1">HH853</f>
        <v>1.2367379661872217E-3</v>
      </c>
      <c r="HL857" s="47">
        <f t="array" ref="HL857:HN860" ca="1">HL$3:HN$6*HL853</f>
        <v>1.0459500123882602E-2</v>
      </c>
      <c r="HM857" s="33">
        <f ca="1"/>
        <v>1.0459500123882602E-2</v>
      </c>
      <c r="HN857" s="34">
        <f ca="1"/>
        <v>0</v>
      </c>
      <c r="HO857" s="42">
        <f ca="1">HL853</f>
        <v>1.0459500123882602E-2</v>
      </c>
      <c r="HP857" s="47">
        <f t="array" ref="HP857:HR860" ca="1">HP$3:HR$6*HP853</f>
        <v>3.5992209014250038E-3</v>
      </c>
      <c r="HQ857" s="33">
        <f ca="1"/>
        <v>3.5992209014250038E-3</v>
      </c>
      <c r="HR857" s="34">
        <f ca="1"/>
        <v>0</v>
      </c>
      <c r="HS857" s="42">
        <f ca="1">HP853</f>
        <v>3.5992209014250038E-3</v>
      </c>
      <c r="HT857" s="47">
        <f t="array" ref="HT857:HV860" ca="1">HT$3:HV$6*HT853</f>
        <v>0</v>
      </c>
      <c r="HU857" s="33">
        <f ca="1"/>
        <v>7.8210175028952233E-3</v>
      </c>
      <c r="HV857" s="34">
        <f ca="1"/>
        <v>0</v>
      </c>
      <c r="HW857" s="42">
        <f ca="1">HT853</f>
        <v>7.8210175028952233E-3</v>
      </c>
      <c r="HX857" s="47">
        <f t="array" ref="HX857:HZ860" ca="1">HX$3:HZ$6*HX853</f>
        <v>1.9841001546796197E-4</v>
      </c>
      <c r="HY857" s="33">
        <f ca="1"/>
        <v>0</v>
      </c>
      <c r="HZ857" s="34">
        <f ca="1"/>
        <v>0</v>
      </c>
      <c r="IA857" s="42">
        <f ca="1">HX853</f>
        <v>1.9841001546796197E-4</v>
      </c>
      <c r="IB857" s="47">
        <f t="array" ref="IB857:ID860" ca="1">IB$3:ID$6*IB853</f>
        <v>1.5831136188797695E-2</v>
      </c>
      <c r="IC857" s="33">
        <f ca="1"/>
        <v>0</v>
      </c>
      <c r="ID857" s="34">
        <f ca="1"/>
        <v>0</v>
      </c>
      <c r="IE857" s="42">
        <f ca="1">IB853</f>
        <v>1.5831136188797695E-2</v>
      </c>
      <c r="IF857" s="47">
        <f t="array" ref="IF857:IH860" ca="1">IF$3:IH$6*IF853</f>
        <v>0</v>
      </c>
      <c r="IG857" s="33">
        <f ca="1"/>
        <v>6.0643782687203952E-4</v>
      </c>
      <c r="IH857" s="34">
        <f ca="1"/>
        <v>0</v>
      </c>
      <c r="II857" s="42">
        <f ca="1">IF853</f>
        <v>6.0643782687203952E-4</v>
      </c>
      <c r="IJ857" s="47">
        <f t="array" ref="IJ857:IL860" ca="1">IJ$3:IL$6*IJ853</f>
        <v>0</v>
      </c>
      <c r="IK857" s="33">
        <f ca="1"/>
        <v>6.7931102084462002E-3</v>
      </c>
      <c r="IL857" s="34">
        <f ca="1"/>
        <v>0</v>
      </c>
      <c r="IM857" s="42">
        <f ca="1">IJ853</f>
        <v>6.7931102084462002E-3</v>
      </c>
      <c r="IN857" s="47">
        <f t="array" ref="IN857:IP860" ca="1">IN$3:IP$6*IN853</f>
        <v>0</v>
      </c>
      <c r="IO857" s="33">
        <f ca="1"/>
        <v>0</v>
      </c>
      <c r="IP857" s="34">
        <f ca="1"/>
        <v>0</v>
      </c>
      <c r="IQ857" s="42">
        <f ca="1">IN853</f>
        <v>3.8686202880057691E-4</v>
      </c>
      <c r="IR857" s="47">
        <f t="array" ref="IR857:IT860" ca="1">IR$3:IT$6*IR853</f>
        <v>0</v>
      </c>
      <c r="IS857" s="33">
        <f ca="1"/>
        <v>0</v>
      </c>
      <c r="IT857" s="34">
        <f ca="1"/>
        <v>0</v>
      </c>
      <c r="IU857" s="42">
        <f ca="1">IR853</f>
        <v>1.6790709525758865E-4</v>
      </c>
      <c r="IV857" s="47">
        <f t="array" ref="IV857:IX860" ca="1">IV$3:IX$6*IV853</f>
        <v>0</v>
      </c>
      <c r="IW857" s="33">
        <f ca="1"/>
        <v>3.3151456558304596E-3</v>
      </c>
      <c r="IX857" s="34">
        <f ca="1"/>
        <v>0</v>
      </c>
      <c r="IY857" s="42">
        <f ca="1">IV853</f>
        <v>3.3151456558304596E-3</v>
      </c>
      <c r="IZ857" s="47">
        <f t="array" ref="IZ857:JB860" ca="1">IZ$3:JB$6*IZ853</f>
        <v>0</v>
      </c>
      <c r="JA857" s="33">
        <f ca="1"/>
        <v>6.4575890398982233E-2</v>
      </c>
      <c r="JB857" s="34">
        <f ca="1"/>
        <v>0</v>
      </c>
      <c r="JC857" s="42">
        <f ca="1">IZ853</f>
        <v>6.4575890398982233E-2</v>
      </c>
      <c r="JD857" s="47">
        <f t="array" ref="JD857:JF860" ca="1">JD$3:JF$6*JD853</f>
        <v>0</v>
      </c>
      <c r="JE857" s="33">
        <f ca="1"/>
        <v>0.13872599978106961</v>
      </c>
      <c r="JF857" s="34">
        <f ca="1"/>
        <v>0</v>
      </c>
      <c r="JG857" s="42">
        <f ca="1">JD853</f>
        <v>0.13872599978106961</v>
      </c>
    </row>
    <row r="858" spans="2:267" ht="14.25" customHeight="1" x14ac:dyDescent="0.3">
      <c r="B858" s="167"/>
      <c r="C858" s="170"/>
      <c r="D858" s="36">
        <f t="shared" ref="D858:D870" ca="1" si="5923">SUM(L858,P858,T858,X858,AB858,AF858,AJ858,AN858,AR858,AV858,AZ858,BD858,BH858,BL858,BP858,BT858,BX858,CB858,CF858,CJ858,CN858,CR858,CV858,CZ858,DD858,DH858,DL858,DP858,DT858,DX858,EB858,EF858,EJ858,EN858,ER858,EV858,EZ858,FD858,FH858,FL858,FP858,FT858,FX858,GB858,GF858,GJ858,GN858,GR858,GV858,GZ858,HD858,HH858,HL858,HP858,HT858,HX858,IB858,IF858,IJ858,IN858,IR858,IV858,IZ858,JD858)</f>
        <v>-7.178454680452323E-2</v>
      </c>
      <c r="E858" s="36">
        <f t="shared" ca="1" si="5920"/>
        <v>3.4265118620533358E-2</v>
      </c>
      <c r="F858" s="37">
        <f t="shared" ca="1" si="5921"/>
        <v>-9.919792328186397E-2</v>
      </c>
      <c r="I858" s="167"/>
      <c r="J858" s="173"/>
      <c r="K858" s="176"/>
      <c r="L858" s="45">
        <f ca="1"/>
        <v>-4.4050379127146076E-4</v>
      </c>
      <c r="M858" s="36">
        <f ca="1"/>
        <v>0</v>
      </c>
      <c r="N858" s="37">
        <f ca="1"/>
        <v>-4.4050379127146076E-4</v>
      </c>
      <c r="O858" s="37"/>
      <c r="P858" s="45">
        <f ca="1"/>
        <v>-5.3091093124858996E-4</v>
      </c>
      <c r="Q858" s="36">
        <f ca="1"/>
        <v>0</v>
      </c>
      <c r="R858" s="37">
        <f ca="1"/>
        <v>-5.3091093124858996E-4</v>
      </c>
      <c r="S858" s="37"/>
      <c r="T858" s="45">
        <f ca="1"/>
        <v>-2.2459940962184185E-3</v>
      </c>
      <c r="U858" s="36">
        <f ca="1"/>
        <v>0</v>
      </c>
      <c r="V858" s="37">
        <f ca="1"/>
        <v>-2.2459940962184185E-3</v>
      </c>
      <c r="W858" s="37"/>
      <c r="X858" s="45">
        <f ca="1"/>
        <v>-1.8816994645105061E-3</v>
      </c>
      <c r="Y858" s="36">
        <f ca="1"/>
        <v>0</v>
      </c>
      <c r="Z858" s="37">
        <f ca="1"/>
        <v>-1.8816994645105061E-3</v>
      </c>
      <c r="AA858" s="37"/>
      <c r="AB858" s="45">
        <f ca="1"/>
        <v>-1.1104221734620715E-3</v>
      </c>
      <c r="AC858" s="36">
        <f ca="1"/>
        <v>0</v>
      </c>
      <c r="AD858" s="37">
        <f ca="1"/>
        <v>-1.1104221734620715E-3</v>
      </c>
      <c r="AE858" s="37"/>
      <c r="AF858" s="45">
        <f ca="1"/>
        <v>-5.2638468124126302E-3</v>
      </c>
      <c r="AG858" s="36">
        <f ca="1"/>
        <v>-5.2638468124126302E-3</v>
      </c>
      <c r="AH858" s="37">
        <f ca="1"/>
        <v>-5.2638468124126302E-3</v>
      </c>
      <c r="AI858" s="37"/>
      <c r="AJ858" s="45">
        <f ca="1"/>
        <v>0</v>
      </c>
      <c r="AK858" s="36">
        <f ca="1"/>
        <v>-2.1033835962855404E-2</v>
      </c>
      <c r="AL858" s="37">
        <f ca="1"/>
        <v>-2.1033835962855404E-2</v>
      </c>
      <c r="AM858" s="37"/>
      <c r="AN858" s="45">
        <f ca="1"/>
        <v>-1.6475534621811602E-2</v>
      </c>
      <c r="AO858" s="36">
        <f ca="1"/>
        <v>-1.6475534621811602E-2</v>
      </c>
      <c r="AP858" s="37">
        <f ca="1"/>
        <v>0</v>
      </c>
      <c r="AQ858" s="37"/>
      <c r="AR858" s="45">
        <f ca="1"/>
        <v>-3.1578141292128839E-2</v>
      </c>
      <c r="AS858" s="36">
        <f ca="1"/>
        <v>-3.1578141292128839E-2</v>
      </c>
      <c r="AT858" s="37">
        <f ca="1"/>
        <v>-3.1578141292128839E-2</v>
      </c>
      <c r="AU858" s="37"/>
      <c r="AV858" s="45">
        <f ca="1"/>
        <v>-1.7218492307150671E-2</v>
      </c>
      <c r="AW858" s="36">
        <f ca="1"/>
        <v>-1.7218492307150671E-2</v>
      </c>
      <c r="AX858" s="37">
        <f ca="1"/>
        <v>-1.7218492307150671E-2</v>
      </c>
      <c r="AY858" s="37"/>
      <c r="AZ858" s="45">
        <f ca="1"/>
        <v>-4.2273792265329069E-3</v>
      </c>
      <c r="BA858" s="36">
        <f ca="1"/>
        <v>0</v>
      </c>
      <c r="BB858" s="37">
        <f ca="1"/>
        <v>-4.2273792265329069E-3</v>
      </c>
      <c r="BC858" s="37"/>
      <c r="BD858" s="45">
        <f ca="1"/>
        <v>-5.2866103548593404E-3</v>
      </c>
      <c r="BE858" s="36">
        <f ca="1"/>
        <v>0</v>
      </c>
      <c r="BF858" s="37">
        <f ca="1"/>
        <v>-5.2866103548593404E-3</v>
      </c>
      <c r="BG858" s="37"/>
      <c r="BH858" s="45">
        <f ca="1"/>
        <v>-3.351360944844068E-2</v>
      </c>
      <c r="BI858" s="36">
        <f ca="1"/>
        <v>0</v>
      </c>
      <c r="BJ858" s="37">
        <f ca="1"/>
        <v>-3.351360944844068E-2</v>
      </c>
      <c r="BK858" s="37"/>
      <c r="BL858" s="45">
        <f ca="1"/>
        <v>-2.0122030056294954E-2</v>
      </c>
      <c r="BM858" s="36">
        <f ca="1"/>
        <v>0</v>
      </c>
      <c r="BN858" s="37">
        <f ca="1"/>
        <v>-2.0122030056294954E-2</v>
      </c>
      <c r="BO858" s="37"/>
      <c r="BP858" s="45">
        <f ca="1"/>
        <v>-3.7140017772024636E-2</v>
      </c>
      <c r="BQ858" s="36">
        <f ca="1"/>
        <v>0</v>
      </c>
      <c r="BR858" s="37">
        <f ca="1"/>
        <v>-3.7140017772024636E-2</v>
      </c>
      <c r="BS858" s="37"/>
      <c r="BT858" s="45">
        <f ca="1"/>
        <v>-5.3804792588660821E-4</v>
      </c>
      <c r="BU858" s="36">
        <f ca="1"/>
        <v>0</v>
      </c>
      <c r="BV858" s="37">
        <f ca="1"/>
        <v>-5.3804792588660821E-4</v>
      </c>
      <c r="BW858" s="37"/>
      <c r="BX858" s="45">
        <f ca="1"/>
        <v>-1.0823988296308593E-3</v>
      </c>
      <c r="BY858" s="36">
        <f ca="1"/>
        <v>0</v>
      </c>
      <c r="BZ858" s="37">
        <f ca="1"/>
        <v>0</v>
      </c>
      <c r="CA858" s="37"/>
      <c r="CB858" s="45">
        <f ca="1"/>
        <v>-1.5449666670848887E-3</v>
      </c>
      <c r="CC858" s="36">
        <f ca="1"/>
        <v>0</v>
      </c>
      <c r="CD858" s="37">
        <f ca="1"/>
        <v>-1.5449666670848887E-3</v>
      </c>
      <c r="CE858" s="37"/>
      <c r="CF858" s="45">
        <f ca="1"/>
        <v>-2.8816307844236973E-5</v>
      </c>
      <c r="CG858" s="36">
        <f ca="1"/>
        <v>0</v>
      </c>
      <c r="CH858" s="37">
        <f ca="1"/>
        <v>-2.8816307844236973E-5</v>
      </c>
      <c r="CI858" s="37"/>
      <c r="CJ858" s="45">
        <f ca="1"/>
        <v>-2.4380863097295071E-3</v>
      </c>
      <c r="CK858" s="36">
        <f ca="1"/>
        <v>0</v>
      </c>
      <c r="CL858" s="37">
        <f ca="1"/>
        <v>-2.4380863097295071E-3</v>
      </c>
      <c r="CM858" s="37"/>
      <c r="CN858" s="45">
        <f ca="1"/>
        <v>0</v>
      </c>
      <c r="CO858" s="36">
        <f ca="1"/>
        <v>0</v>
      </c>
      <c r="CP858" s="37">
        <f ca="1"/>
        <v>-1.2937777723983021E-3</v>
      </c>
      <c r="CQ858" s="37"/>
      <c r="CR858" s="45">
        <f ca="1"/>
        <v>-6.4617358998930448E-4</v>
      </c>
      <c r="CS858" s="36">
        <f ca="1"/>
        <v>0</v>
      </c>
      <c r="CT858" s="37">
        <f ca="1"/>
        <v>-6.4617358998930448E-4</v>
      </c>
      <c r="CU858" s="37"/>
      <c r="CV858" s="45">
        <f ca="1"/>
        <v>-1.3247678117520086E-3</v>
      </c>
      <c r="CW858" s="36">
        <f ca="1"/>
        <v>0</v>
      </c>
      <c r="CX858" s="37">
        <f ca="1"/>
        <v>0</v>
      </c>
      <c r="CY858" s="37"/>
      <c r="CZ858" s="45">
        <f ca="1"/>
        <v>-1.8967644375457488E-3</v>
      </c>
      <c r="DA858" s="36">
        <f ca="1"/>
        <v>0</v>
      </c>
      <c r="DB858" s="37">
        <f ca="1"/>
        <v>-1.8967644375457488E-3</v>
      </c>
      <c r="DC858" s="37"/>
      <c r="DD858" s="45">
        <f ca="1"/>
        <v>-3.4829787263068648E-5</v>
      </c>
      <c r="DE858" s="36">
        <f ca="1"/>
        <v>0</v>
      </c>
      <c r="DF858" s="37">
        <f ca="1"/>
        <v>-3.4829787263068648E-5</v>
      </c>
      <c r="DG858" s="37"/>
      <c r="DH858" s="45">
        <f ca="1"/>
        <v>-2.9946365229311551E-3</v>
      </c>
      <c r="DI858" s="36">
        <f ca="1"/>
        <v>0</v>
      </c>
      <c r="DJ858" s="37">
        <f ca="1"/>
        <v>-2.9946365229311551E-3</v>
      </c>
      <c r="DK858" s="37"/>
      <c r="DL858" s="45">
        <f ca="1"/>
        <v>0</v>
      </c>
      <c r="DM858" s="36">
        <f ca="1"/>
        <v>0</v>
      </c>
      <c r="DN858" s="37">
        <f ca="1"/>
        <v>-1.5775437830287992E-3</v>
      </c>
      <c r="DO858" s="37"/>
      <c r="DP858" s="45">
        <f ca="1"/>
        <v>-6.1887332669537569E-3</v>
      </c>
      <c r="DQ858" s="36">
        <f ca="1"/>
        <v>0</v>
      </c>
      <c r="DR858" s="37">
        <f ca="1"/>
        <v>0</v>
      </c>
      <c r="DS858" s="37"/>
      <c r="DT858" s="45">
        <f ca="1"/>
        <v>-9.4192354988202973E-3</v>
      </c>
      <c r="DU858" s="36">
        <f ca="1"/>
        <v>0</v>
      </c>
      <c r="DV858" s="37">
        <f ca="1"/>
        <v>-9.4192354988202973E-3</v>
      </c>
      <c r="DW858" s="37"/>
      <c r="DX858" s="45">
        <f ca="1"/>
        <v>-1.3332937378634883E-4</v>
      </c>
      <c r="DY858" s="36">
        <f ca="1"/>
        <v>0</v>
      </c>
      <c r="DZ858" s="37">
        <f ca="1"/>
        <v>-1.3332937378634883E-4</v>
      </c>
      <c r="EA858" s="37"/>
      <c r="EB858" s="45">
        <f ca="1"/>
        <v>-1.6349828750512319E-2</v>
      </c>
      <c r="EC858" s="36">
        <f ca="1"/>
        <v>0</v>
      </c>
      <c r="ED858" s="37">
        <f ca="1"/>
        <v>-1.6349828750512319E-2</v>
      </c>
      <c r="EE858" s="37"/>
      <c r="EF858" s="45">
        <f ca="1"/>
        <v>0</v>
      </c>
      <c r="EG858" s="36">
        <f ca="1"/>
        <v>0</v>
      </c>
      <c r="EH858" s="37">
        <f ca="1"/>
        <v>-7.6858573119139521E-3</v>
      </c>
      <c r="EI858" s="37"/>
      <c r="EJ858" s="45">
        <f ca="1"/>
        <v>0</v>
      </c>
      <c r="EK858" s="36">
        <f ca="1"/>
        <v>2.0247099932318939E-4</v>
      </c>
      <c r="EL858" s="37">
        <f ca="1"/>
        <v>0</v>
      </c>
      <c r="EM858" s="37"/>
      <c r="EN858" s="45">
        <f ca="1"/>
        <v>0</v>
      </c>
      <c r="EO858" s="36">
        <f ca="1"/>
        <v>2.4095096766593081E-4</v>
      </c>
      <c r="EP858" s="37">
        <f ca="1"/>
        <v>0</v>
      </c>
      <c r="EQ858" s="37"/>
      <c r="ER858" s="45">
        <f ca="1"/>
        <v>0</v>
      </c>
      <c r="ES858" s="36">
        <f ca="1"/>
        <v>2.0247099932318939E-4</v>
      </c>
      <c r="ET858" s="37">
        <f ca="1"/>
        <v>0</v>
      </c>
      <c r="EU858" s="37"/>
      <c r="EV858" s="45">
        <f ca="1"/>
        <v>0</v>
      </c>
      <c r="EW858" s="36">
        <f ca="1"/>
        <v>4.529750645267953E-4</v>
      </c>
      <c r="EX858" s="37">
        <f ca="1"/>
        <v>0</v>
      </c>
      <c r="EY858" s="37"/>
      <c r="EZ858" s="45">
        <f ca="1"/>
        <v>0</v>
      </c>
      <c r="FA858" s="36">
        <f ca="1"/>
        <v>7.6670761875342994E-4</v>
      </c>
      <c r="FB858" s="37">
        <f ca="1"/>
        <v>0</v>
      </c>
      <c r="FC858" s="37"/>
      <c r="FD858" s="45">
        <f ca="1"/>
        <v>0</v>
      </c>
      <c r="FE858" s="36">
        <f ca="1"/>
        <v>5.512543097689782E-4</v>
      </c>
      <c r="FF858" s="37">
        <f ca="1"/>
        <v>0</v>
      </c>
      <c r="FG858" s="37"/>
      <c r="FH858" s="45">
        <f ca="1"/>
        <v>0</v>
      </c>
      <c r="FI858" s="36">
        <f ca="1"/>
        <v>9.1108474202268119E-4</v>
      </c>
      <c r="FJ858" s="37">
        <f ca="1"/>
        <v>0</v>
      </c>
      <c r="FK858" s="37"/>
      <c r="FL858" s="45">
        <f ca="1"/>
        <v>0</v>
      </c>
      <c r="FM858" s="36">
        <f ca="1"/>
        <v>2.3194192793118411E-3</v>
      </c>
      <c r="FN858" s="37">
        <f ca="1"/>
        <v>0</v>
      </c>
      <c r="FO858" s="37"/>
      <c r="FP858" s="45">
        <f ca="1"/>
        <v>0</v>
      </c>
      <c r="FQ858" s="36">
        <f ca="1"/>
        <v>4.927893988146832E-4</v>
      </c>
      <c r="FR858" s="37">
        <f ca="1"/>
        <v>4.927893988146832E-4</v>
      </c>
      <c r="FS858" s="37"/>
      <c r="FT858" s="45">
        <f ca="1"/>
        <v>0</v>
      </c>
      <c r="FU858" s="36">
        <f ca="1"/>
        <v>6.8179986807682892E-4</v>
      </c>
      <c r="FV858" s="37">
        <f ca="1"/>
        <v>0</v>
      </c>
      <c r="FW858" s="37"/>
      <c r="FX858" s="45">
        <f ca="1"/>
        <v>0</v>
      </c>
      <c r="FY858" s="36">
        <f ca="1"/>
        <v>5.8037958649346253E-4</v>
      </c>
      <c r="FZ858" s="37">
        <f ca="1"/>
        <v>5.8037958649346253E-4</v>
      </c>
      <c r="GA858" s="37"/>
      <c r="GB858" s="45">
        <f ca="1"/>
        <v>0</v>
      </c>
      <c r="GC858" s="36">
        <f ca="1"/>
        <v>8.083317844908447E-4</v>
      </c>
      <c r="GD858" s="37">
        <f ca="1"/>
        <v>0</v>
      </c>
      <c r="GE858" s="37"/>
      <c r="GF858" s="45">
        <f ca="1"/>
        <v>0</v>
      </c>
      <c r="GG858" s="36">
        <f ca="1"/>
        <v>1.1581568526099321E-3</v>
      </c>
      <c r="GH858" s="37">
        <f ca="1"/>
        <v>1.1581568526099321E-3</v>
      </c>
      <c r="GI858" s="37"/>
      <c r="GJ858" s="45">
        <f ca="1"/>
        <v>0</v>
      </c>
      <c r="GK858" s="36">
        <f ca="1"/>
        <v>1.6400605288073645E-3</v>
      </c>
      <c r="GL858" s="37">
        <f ca="1"/>
        <v>0</v>
      </c>
      <c r="GM858" s="37"/>
      <c r="GN858" s="45">
        <f ca="1"/>
        <v>0</v>
      </c>
      <c r="GO858" s="36">
        <f ca="1"/>
        <v>1.9201100342435447E-3</v>
      </c>
      <c r="GP858" s="37">
        <f ca="1"/>
        <v>0</v>
      </c>
      <c r="GQ858" s="37"/>
      <c r="GR858" s="45">
        <f ca="1"/>
        <v>0</v>
      </c>
      <c r="GS858" s="36">
        <f ca="1"/>
        <v>8.6947401384567732E-3</v>
      </c>
      <c r="GT858" s="37">
        <f ca="1"/>
        <v>8.6947401384567732E-3</v>
      </c>
      <c r="GU858" s="37"/>
      <c r="GV858" s="45">
        <f ca="1"/>
        <v>0</v>
      </c>
      <c r="GW858" s="36">
        <f ca="1"/>
        <v>2.4095096766593081E-4</v>
      </c>
      <c r="GX858" s="37">
        <f ca="1"/>
        <v>0</v>
      </c>
      <c r="GY858" s="37"/>
      <c r="GZ858" s="45">
        <f ca="1"/>
        <v>0</v>
      </c>
      <c r="HA858" s="36">
        <f ca="1"/>
        <v>5.3475508070924618E-2</v>
      </c>
      <c r="HB858" s="37">
        <f ca="1"/>
        <v>5.3475508070924618E-2</v>
      </c>
      <c r="HC858" s="37"/>
      <c r="HD858" s="45">
        <f ca="1"/>
        <v>6.8576071862194179E-4</v>
      </c>
      <c r="HE858" s="36">
        <f ca="1"/>
        <v>6.8576071862194179E-4</v>
      </c>
      <c r="HF858" s="37">
        <f ca="1"/>
        <v>0</v>
      </c>
      <c r="HG858" s="37"/>
      <c r="HH858" s="45">
        <f ca="1"/>
        <v>0</v>
      </c>
      <c r="HI858" s="36">
        <f ca="1"/>
        <v>1.2367379661872217E-3</v>
      </c>
      <c r="HJ858" s="37">
        <f ca="1"/>
        <v>0</v>
      </c>
      <c r="HK858" s="37"/>
      <c r="HL858" s="45">
        <f ca="1"/>
        <v>1.0459500123882602E-2</v>
      </c>
      <c r="HM858" s="36">
        <f ca="1"/>
        <v>1.0459500123882602E-2</v>
      </c>
      <c r="HN858" s="37">
        <f ca="1"/>
        <v>0</v>
      </c>
      <c r="HO858" s="37"/>
      <c r="HP858" s="45">
        <f ca="1"/>
        <v>0</v>
      </c>
      <c r="HQ858" s="36">
        <f ca="1"/>
        <v>3.5992209014250038E-3</v>
      </c>
      <c r="HR858" s="37">
        <f ca="1"/>
        <v>0</v>
      </c>
      <c r="HS858" s="37"/>
      <c r="HT858" s="45">
        <f ca="1"/>
        <v>0</v>
      </c>
      <c r="HU858" s="36">
        <f ca="1"/>
        <v>7.8210175028952233E-3</v>
      </c>
      <c r="HV858" s="37">
        <f ca="1"/>
        <v>0</v>
      </c>
      <c r="HW858" s="37"/>
      <c r="HX858" s="45">
        <f ca="1"/>
        <v>0</v>
      </c>
      <c r="HY858" s="36">
        <f ca="1"/>
        <v>1.9841001546796197E-4</v>
      </c>
      <c r="HZ858" s="37">
        <f ca="1"/>
        <v>0</v>
      </c>
      <c r="IA858" s="37"/>
      <c r="IB858" s="45">
        <f ca="1"/>
        <v>0</v>
      </c>
      <c r="IC858" s="36">
        <f ca="1"/>
        <v>1.5831136188797695E-2</v>
      </c>
      <c r="ID858" s="37">
        <f ca="1"/>
        <v>0</v>
      </c>
      <c r="IE858" s="37"/>
      <c r="IF858" s="45">
        <f ca="1"/>
        <v>0</v>
      </c>
      <c r="IG858" s="36">
        <f ca="1"/>
        <v>0</v>
      </c>
      <c r="IH858" s="37">
        <f ca="1"/>
        <v>0</v>
      </c>
      <c r="II858" s="37"/>
      <c r="IJ858" s="45">
        <f ca="1"/>
        <v>0</v>
      </c>
      <c r="IK858" s="36">
        <f ca="1"/>
        <v>6.7931102084462002E-3</v>
      </c>
      <c r="IL858" s="37">
        <f ca="1"/>
        <v>0</v>
      </c>
      <c r="IM858" s="37"/>
      <c r="IN858" s="45">
        <f ca="1"/>
        <v>0</v>
      </c>
      <c r="IO858" s="36">
        <f ca="1"/>
        <v>3.8686202880057691E-4</v>
      </c>
      <c r="IP858" s="37">
        <f ca="1"/>
        <v>0</v>
      </c>
      <c r="IQ858" s="37"/>
      <c r="IR858" s="45">
        <f ca="1"/>
        <v>0</v>
      </c>
      <c r="IS858" s="36">
        <f ca="1"/>
        <v>1.6790709525758865E-4</v>
      </c>
      <c r="IT858" s="37">
        <f ca="1"/>
        <v>0</v>
      </c>
      <c r="IU858" s="37"/>
      <c r="IV858" s="45">
        <f ca="1"/>
        <v>0</v>
      </c>
      <c r="IW858" s="36">
        <f ca="1"/>
        <v>3.3151456558304596E-3</v>
      </c>
      <c r="IX858" s="37">
        <f ca="1"/>
        <v>0</v>
      </c>
      <c r="IY858" s="37"/>
      <c r="IZ858" s="45">
        <f ca="1"/>
        <v>0</v>
      </c>
      <c r="JA858" s="36">
        <f ca="1"/>
        <v>0</v>
      </c>
      <c r="JB858" s="37">
        <f ca="1"/>
        <v>6.4575890398982233E-2</v>
      </c>
      <c r="JC858" s="37"/>
      <c r="JD858" s="45">
        <f ca="1"/>
        <v>0.13872599978106961</v>
      </c>
      <c r="JE858" s="36">
        <f ca="1"/>
        <v>0</v>
      </c>
      <c r="JF858" s="37">
        <f ca="1"/>
        <v>0</v>
      </c>
      <c r="JG858" s="37"/>
    </row>
    <row r="859" spans="2:267" x14ac:dyDescent="0.3">
      <c r="B859" s="167"/>
      <c r="C859" s="170"/>
      <c r="D859" s="36">
        <f t="shared" ca="1" si="5923"/>
        <v>-4.3902015031956787E-2</v>
      </c>
      <c r="E859" s="36">
        <f t="shared" ca="1" si="5920"/>
        <v>1.5759429475740799E-2</v>
      </c>
      <c r="F859" s="37">
        <f t="shared" ca="1" si="5921"/>
        <v>-9.0387494808809338E-2</v>
      </c>
      <c r="I859" s="167"/>
      <c r="J859" s="173"/>
      <c r="K859" s="176"/>
      <c r="L859" s="45">
        <f ca="1"/>
        <v>-4.4050379127146076E-4</v>
      </c>
      <c r="M859" s="36">
        <f ca="1"/>
        <v>0</v>
      </c>
      <c r="N859" s="37">
        <f ca="1"/>
        <v>-4.4050379127146076E-4</v>
      </c>
      <c r="O859" s="37"/>
      <c r="P859" s="45">
        <f ca="1"/>
        <v>-5.3091093124858996E-4</v>
      </c>
      <c r="Q859" s="36">
        <f ca="1"/>
        <v>0</v>
      </c>
      <c r="R859" s="37">
        <f ca="1"/>
        <v>-5.3091093124858996E-4</v>
      </c>
      <c r="S859" s="37"/>
      <c r="T859" s="45">
        <f ca="1"/>
        <v>-2.2459940962184185E-3</v>
      </c>
      <c r="U859" s="36">
        <f ca="1"/>
        <v>0</v>
      </c>
      <c r="V859" s="37">
        <f ca="1"/>
        <v>-2.2459940962184185E-3</v>
      </c>
      <c r="W859" s="37"/>
      <c r="X859" s="45">
        <f ca="1"/>
        <v>-1.8816994645105061E-3</v>
      </c>
      <c r="Y859" s="36">
        <f ca="1"/>
        <v>0</v>
      </c>
      <c r="Z859" s="37">
        <f ca="1"/>
        <v>-1.8816994645105061E-3</v>
      </c>
      <c r="AA859" s="37"/>
      <c r="AB859" s="45">
        <f ca="1"/>
        <v>-1.1104221734620715E-3</v>
      </c>
      <c r="AC859" s="36">
        <f ca="1"/>
        <v>0</v>
      </c>
      <c r="AD859" s="37">
        <f ca="1"/>
        <v>-1.1104221734620715E-3</v>
      </c>
      <c r="AE859" s="37"/>
      <c r="AF859" s="45">
        <f ca="1"/>
        <v>-5.2638468124126302E-3</v>
      </c>
      <c r="AG859" s="36">
        <f ca="1"/>
        <v>0</v>
      </c>
      <c r="AH859" s="37">
        <f ca="1"/>
        <v>-5.2638468124126302E-3</v>
      </c>
      <c r="AI859" s="37"/>
      <c r="AJ859" s="45">
        <f ca="1"/>
        <v>-2.1033835962855404E-2</v>
      </c>
      <c r="AK859" s="36">
        <f ca="1"/>
        <v>0</v>
      </c>
      <c r="AL859" s="37">
        <f ca="1"/>
        <v>-2.1033835962855404E-2</v>
      </c>
      <c r="AM859" s="37"/>
      <c r="AN859" s="45">
        <f ca="1"/>
        <v>-1.6475534621811602E-2</v>
      </c>
      <c r="AO859" s="36">
        <f ca="1"/>
        <v>0</v>
      </c>
      <c r="AP859" s="37">
        <f ca="1"/>
        <v>-1.6475534621811602E-2</v>
      </c>
      <c r="AQ859" s="37"/>
      <c r="AR859" s="45">
        <f ca="1"/>
        <v>-3.1578141292128839E-2</v>
      </c>
      <c r="AS859" s="36">
        <f ca="1"/>
        <v>0</v>
      </c>
      <c r="AT859" s="37">
        <f ca="1"/>
        <v>-3.1578141292128839E-2</v>
      </c>
      <c r="AU859" s="37"/>
      <c r="AV859" s="45">
        <f ca="1"/>
        <v>-1.7218492307150671E-2</v>
      </c>
      <c r="AW859" s="36">
        <f ca="1"/>
        <v>0</v>
      </c>
      <c r="AX859" s="37">
        <f ca="1"/>
        <v>-1.7218492307150671E-2</v>
      </c>
      <c r="AY859" s="37"/>
      <c r="AZ859" s="45">
        <f ca="1"/>
        <v>-4.2273792265329069E-3</v>
      </c>
      <c r="BA859" s="36">
        <f ca="1"/>
        <v>-4.2273792265329069E-3</v>
      </c>
      <c r="BB859" s="37">
        <f ca="1"/>
        <v>-4.2273792265329069E-3</v>
      </c>
      <c r="BC859" s="37"/>
      <c r="BD859" s="45">
        <f ca="1"/>
        <v>-5.2866103548593404E-3</v>
      </c>
      <c r="BE859" s="36">
        <f ca="1"/>
        <v>-5.2866103548593404E-3</v>
      </c>
      <c r="BF859" s="37">
        <f ca="1"/>
        <v>-5.2866103548593404E-3</v>
      </c>
      <c r="BG859" s="37"/>
      <c r="BH859" s="45">
        <f ca="1"/>
        <v>-3.351360944844068E-2</v>
      </c>
      <c r="BI859" s="36">
        <f ca="1"/>
        <v>-3.351360944844068E-2</v>
      </c>
      <c r="BJ859" s="37">
        <f ca="1"/>
        <v>-3.351360944844068E-2</v>
      </c>
      <c r="BK859" s="37"/>
      <c r="BL859" s="45">
        <f ca="1"/>
        <v>-2.0122030056294954E-2</v>
      </c>
      <c r="BM859" s="36">
        <f ca="1"/>
        <v>-2.0122030056294954E-2</v>
      </c>
      <c r="BN859" s="37">
        <f ca="1"/>
        <v>0</v>
      </c>
      <c r="BO859" s="37"/>
      <c r="BP859" s="45">
        <f ca="1"/>
        <v>0</v>
      </c>
      <c r="BQ859" s="36">
        <f ca="1"/>
        <v>-3.7140017772024636E-2</v>
      </c>
      <c r="BR859" s="37">
        <f ca="1"/>
        <v>-3.7140017772024636E-2</v>
      </c>
      <c r="BS859" s="37"/>
      <c r="BT859" s="45">
        <f ca="1"/>
        <v>-5.3804792588660821E-4</v>
      </c>
      <c r="BU859" s="36">
        <f ca="1"/>
        <v>0</v>
      </c>
      <c r="BV859" s="37">
        <f ca="1"/>
        <v>-5.3804792588660821E-4</v>
      </c>
      <c r="BW859" s="37"/>
      <c r="BX859" s="45">
        <f ca="1"/>
        <v>-1.0823988296308593E-3</v>
      </c>
      <c r="BY859" s="36">
        <f ca="1"/>
        <v>0</v>
      </c>
      <c r="BZ859" s="37">
        <f ca="1"/>
        <v>-1.0823988296308593E-3</v>
      </c>
      <c r="CA859" s="37"/>
      <c r="CB859" s="45">
        <f ca="1"/>
        <v>-1.5449666670848887E-3</v>
      </c>
      <c r="CC859" s="36">
        <f ca="1"/>
        <v>0</v>
      </c>
      <c r="CD859" s="37">
        <f ca="1"/>
        <v>0</v>
      </c>
      <c r="CE859" s="37"/>
      <c r="CF859" s="45">
        <f ca="1"/>
        <v>-2.8816307844236973E-5</v>
      </c>
      <c r="CG859" s="36">
        <f ca="1"/>
        <v>0</v>
      </c>
      <c r="CH859" s="37">
        <f ca="1"/>
        <v>-2.8816307844236973E-5</v>
      </c>
      <c r="CI859" s="37"/>
      <c r="CJ859" s="45">
        <f ca="1"/>
        <v>0</v>
      </c>
      <c r="CK859" s="36">
        <f ca="1"/>
        <v>0</v>
      </c>
      <c r="CL859" s="37">
        <f ca="1"/>
        <v>-2.4380863097295071E-3</v>
      </c>
      <c r="CM859" s="37"/>
      <c r="CN859" s="45">
        <f ca="1"/>
        <v>-1.2937777723983021E-3</v>
      </c>
      <c r="CO859" s="36">
        <f ca="1"/>
        <v>0</v>
      </c>
      <c r="CP859" s="37">
        <f ca="1"/>
        <v>-1.2937777723983021E-3</v>
      </c>
      <c r="CQ859" s="37"/>
      <c r="CR859" s="45">
        <f ca="1"/>
        <v>-6.4617358998930448E-4</v>
      </c>
      <c r="CS859" s="36">
        <f ca="1"/>
        <v>0</v>
      </c>
      <c r="CT859" s="37">
        <f ca="1"/>
        <v>-6.4617358998930448E-4</v>
      </c>
      <c r="CU859" s="37"/>
      <c r="CV859" s="45">
        <f ca="1"/>
        <v>-1.3247678117520086E-3</v>
      </c>
      <c r="CW859" s="36">
        <f ca="1"/>
        <v>0</v>
      </c>
      <c r="CX859" s="37">
        <f ca="1"/>
        <v>-1.3247678117520086E-3</v>
      </c>
      <c r="CY859" s="37"/>
      <c r="CZ859" s="45">
        <f ca="1"/>
        <v>-1.8967644375457488E-3</v>
      </c>
      <c r="DA859" s="36">
        <f ca="1"/>
        <v>0</v>
      </c>
      <c r="DB859" s="37">
        <f ca="1"/>
        <v>0</v>
      </c>
      <c r="DC859" s="37"/>
      <c r="DD859" s="45">
        <f ca="1"/>
        <v>-3.4829787263068648E-5</v>
      </c>
      <c r="DE859" s="36">
        <f ca="1"/>
        <v>0</v>
      </c>
      <c r="DF859" s="37">
        <f ca="1"/>
        <v>-3.4829787263068648E-5</v>
      </c>
      <c r="DG859" s="37"/>
      <c r="DH859" s="45">
        <f ca="1"/>
        <v>0</v>
      </c>
      <c r="DI859" s="36">
        <f ca="1"/>
        <v>0</v>
      </c>
      <c r="DJ859" s="37">
        <f ca="1"/>
        <v>-2.9946365229311551E-3</v>
      </c>
      <c r="DK859" s="37"/>
      <c r="DL859" s="45">
        <f ca="1"/>
        <v>-1.5775437830287992E-3</v>
      </c>
      <c r="DM859" s="36">
        <f ca="1"/>
        <v>0</v>
      </c>
      <c r="DN859" s="37">
        <f ca="1"/>
        <v>-1.5775437830287992E-3</v>
      </c>
      <c r="DO859" s="37"/>
      <c r="DP859" s="45">
        <f ca="1"/>
        <v>-6.1887332669537569E-3</v>
      </c>
      <c r="DQ859" s="36">
        <f ca="1"/>
        <v>0</v>
      </c>
      <c r="DR859" s="37">
        <f ca="1"/>
        <v>-6.1887332669537569E-3</v>
      </c>
      <c r="DS859" s="37"/>
      <c r="DT859" s="45">
        <f ca="1"/>
        <v>-9.4192354988202973E-3</v>
      </c>
      <c r="DU859" s="36">
        <f ca="1"/>
        <v>0</v>
      </c>
      <c r="DV859" s="37">
        <f ca="1"/>
        <v>0</v>
      </c>
      <c r="DW859" s="37"/>
      <c r="DX859" s="45">
        <f ca="1"/>
        <v>-1.3332937378634883E-4</v>
      </c>
      <c r="DY859" s="36">
        <f ca="1"/>
        <v>0</v>
      </c>
      <c r="DZ859" s="37">
        <f ca="1"/>
        <v>-1.3332937378634883E-4</v>
      </c>
      <c r="EA859" s="37"/>
      <c r="EB859" s="45">
        <f ca="1"/>
        <v>0</v>
      </c>
      <c r="EC859" s="36">
        <f ca="1"/>
        <v>0</v>
      </c>
      <c r="ED859" s="37">
        <f ca="1"/>
        <v>-1.6349828750512319E-2</v>
      </c>
      <c r="EE859" s="37"/>
      <c r="EF859" s="45">
        <f ca="1"/>
        <v>-7.6858573119139521E-3</v>
      </c>
      <c r="EG859" s="36">
        <f ca="1"/>
        <v>0</v>
      </c>
      <c r="EH859" s="37">
        <f ca="1"/>
        <v>-7.6858573119139521E-3</v>
      </c>
      <c r="EI859" s="37"/>
      <c r="EJ859" s="45">
        <f ca="1"/>
        <v>0</v>
      </c>
      <c r="EK859" s="36">
        <f ca="1"/>
        <v>2.0247099932318939E-4</v>
      </c>
      <c r="EL859" s="37">
        <f ca="1"/>
        <v>0</v>
      </c>
      <c r="EM859" s="37"/>
      <c r="EN859" s="45">
        <f ca="1"/>
        <v>0</v>
      </c>
      <c r="EO859" s="36">
        <f ca="1"/>
        <v>2.4095096766593081E-4</v>
      </c>
      <c r="EP859" s="37">
        <f ca="1"/>
        <v>0</v>
      </c>
      <c r="EQ859" s="37"/>
      <c r="ER859" s="45">
        <f ca="1"/>
        <v>0</v>
      </c>
      <c r="ES859" s="36">
        <f ca="1"/>
        <v>2.0247099932318939E-4</v>
      </c>
      <c r="ET859" s="37">
        <f ca="1"/>
        <v>0</v>
      </c>
      <c r="EU859" s="37"/>
      <c r="EV859" s="45">
        <f ca="1"/>
        <v>0</v>
      </c>
      <c r="EW859" s="36">
        <f ca="1"/>
        <v>4.529750645267953E-4</v>
      </c>
      <c r="EX859" s="37">
        <f ca="1"/>
        <v>0</v>
      </c>
      <c r="EY859" s="37"/>
      <c r="EZ859" s="45">
        <f ca="1"/>
        <v>0</v>
      </c>
      <c r="FA859" s="36">
        <f ca="1"/>
        <v>7.6670761875342994E-4</v>
      </c>
      <c r="FB859" s="37">
        <f ca="1"/>
        <v>0</v>
      </c>
      <c r="FC859" s="37"/>
      <c r="FD859" s="45">
        <f ca="1"/>
        <v>0</v>
      </c>
      <c r="FE859" s="36">
        <f ca="1"/>
        <v>5.512543097689782E-4</v>
      </c>
      <c r="FF859" s="37">
        <f ca="1"/>
        <v>0</v>
      </c>
      <c r="FG859" s="37"/>
      <c r="FH859" s="45">
        <f ca="1"/>
        <v>0</v>
      </c>
      <c r="FI859" s="36">
        <f ca="1"/>
        <v>9.1108474202268119E-4</v>
      </c>
      <c r="FJ859" s="37">
        <f ca="1"/>
        <v>0</v>
      </c>
      <c r="FK859" s="37"/>
      <c r="FL859" s="45">
        <f ca="1"/>
        <v>0</v>
      </c>
      <c r="FM859" s="36">
        <f ca="1"/>
        <v>2.3194192793118411E-3</v>
      </c>
      <c r="FN859" s="37">
        <f ca="1"/>
        <v>0</v>
      </c>
      <c r="FO859" s="37"/>
      <c r="FP859" s="45">
        <f ca="1"/>
        <v>0</v>
      </c>
      <c r="FQ859" s="36">
        <f ca="1"/>
        <v>4.927893988146832E-4</v>
      </c>
      <c r="FR859" s="37">
        <f ca="1"/>
        <v>0</v>
      </c>
      <c r="FS859" s="37"/>
      <c r="FT859" s="45">
        <f ca="1"/>
        <v>0</v>
      </c>
      <c r="FU859" s="36">
        <f ca="1"/>
        <v>6.8179986807682892E-4</v>
      </c>
      <c r="FV859" s="37">
        <f ca="1"/>
        <v>6.8179986807682892E-4</v>
      </c>
      <c r="FW859" s="37"/>
      <c r="FX859" s="45">
        <f ca="1"/>
        <v>0</v>
      </c>
      <c r="FY859" s="36">
        <f ca="1"/>
        <v>5.8037958649346253E-4</v>
      </c>
      <c r="FZ859" s="37">
        <f ca="1"/>
        <v>0</v>
      </c>
      <c r="GA859" s="37"/>
      <c r="GB859" s="45">
        <f ca="1"/>
        <v>0</v>
      </c>
      <c r="GC859" s="36">
        <f ca="1"/>
        <v>8.083317844908447E-4</v>
      </c>
      <c r="GD859" s="37">
        <f ca="1"/>
        <v>8.083317844908447E-4</v>
      </c>
      <c r="GE859" s="37"/>
      <c r="GF859" s="45">
        <f ca="1"/>
        <v>0</v>
      </c>
      <c r="GG859" s="36">
        <f ca="1"/>
        <v>1.1581568526099321E-3</v>
      </c>
      <c r="GH859" s="37">
        <f ca="1"/>
        <v>0</v>
      </c>
      <c r="GI859" s="37"/>
      <c r="GJ859" s="45">
        <f ca="1"/>
        <v>0</v>
      </c>
      <c r="GK859" s="36">
        <f ca="1"/>
        <v>1.6400605288073645E-3</v>
      </c>
      <c r="GL859" s="37">
        <f ca="1"/>
        <v>1.6400605288073645E-3</v>
      </c>
      <c r="GM859" s="37"/>
      <c r="GN859" s="45">
        <f ca="1"/>
        <v>0</v>
      </c>
      <c r="GO859" s="36">
        <f ca="1"/>
        <v>1.9201100342435447E-3</v>
      </c>
      <c r="GP859" s="37">
        <f ca="1"/>
        <v>0</v>
      </c>
      <c r="GQ859" s="37"/>
      <c r="GR859" s="45">
        <f ca="1"/>
        <v>0</v>
      </c>
      <c r="GS859" s="36">
        <f ca="1"/>
        <v>8.6947401384567732E-3</v>
      </c>
      <c r="GT859" s="37">
        <f ca="1"/>
        <v>8.6947401384567732E-3</v>
      </c>
      <c r="GU859" s="37"/>
      <c r="GV859" s="45">
        <f ca="1"/>
        <v>0</v>
      </c>
      <c r="GW859" s="36">
        <f ca="1"/>
        <v>2.4095096766593081E-4</v>
      </c>
      <c r="GX859" s="37">
        <f ca="1"/>
        <v>0</v>
      </c>
      <c r="GY859" s="37"/>
      <c r="GZ859" s="45">
        <f ca="1"/>
        <v>0</v>
      </c>
      <c r="HA859" s="36">
        <f ca="1"/>
        <v>5.3475508070924618E-2</v>
      </c>
      <c r="HB859" s="37">
        <f ca="1"/>
        <v>5.3475508070924618E-2</v>
      </c>
      <c r="HC859" s="37"/>
      <c r="HD859" s="45">
        <f ca="1"/>
        <v>0</v>
      </c>
      <c r="HE859" s="36">
        <f ca="1"/>
        <v>6.8576071862194179E-4</v>
      </c>
      <c r="HF859" s="37">
        <f ca="1"/>
        <v>0</v>
      </c>
      <c r="HG859" s="37"/>
      <c r="HH859" s="45">
        <f ca="1"/>
        <v>1.2367379661872217E-3</v>
      </c>
      <c r="HI859" s="36">
        <f ca="1"/>
        <v>1.2367379661872217E-3</v>
      </c>
      <c r="HJ859" s="37">
        <f ca="1"/>
        <v>0</v>
      </c>
      <c r="HK859" s="37"/>
      <c r="HL859" s="45">
        <f ca="1"/>
        <v>1.0459500123882602E-2</v>
      </c>
      <c r="HM859" s="36">
        <f ca="1"/>
        <v>1.0459500123882602E-2</v>
      </c>
      <c r="HN859" s="37">
        <f ca="1"/>
        <v>0</v>
      </c>
      <c r="HO859" s="37"/>
      <c r="HP859" s="45">
        <f ca="1"/>
        <v>0</v>
      </c>
      <c r="HQ859" s="36">
        <f ca="1"/>
        <v>0</v>
      </c>
      <c r="HR859" s="37">
        <f ca="1"/>
        <v>0</v>
      </c>
      <c r="HS859" s="37"/>
      <c r="HT859" s="45">
        <f ca="1"/>
        <v>0</v>
      </c>
      <c r="HU859" s="36">
        <f ca="1"/>
        <v>7.8210175028952233E-3</v>
      </c>
      <c r="HV859" s="37">
        <f ca="1"/>
        <v>0</v>
      </c>
      <c r="HW859" s="37"/>
      <c r="HX859" s="45">
        <f ca="1"/>
        <v>0</v>
      </c>
      <c r="HY859" s="36">
        <f ca="1"/>
        <v>1.9841001546796197E-4</v>
      </c>
      <c r="HZ859" s="37">
        <f ca="1"/>
        <v>0</v>
      </c>
      <c r="IA859" s="37"/>
      <c r="IB859" s="45">
        <f ca="1"/>
        <v>0</v>
      </c>
      <c r="IC859" s="36">
        <f ca="1"/>
        <v>1.5831136188797695E-2</v>
      </c>
      <c r="ID859" s="37">
        <f ca="1"/>
        <v>0</v>
      </c>
      <c r="IE859" s="37"/>
      <c r="IF859" s="45">
        <f ca="1"/>
        <v>0</v>
      </c>
      <c r="IG859" s="36">
        <f ca="1"/>
        <v>6.0643782687203952E-4</v>
      </c>
      <c r="IH859" s="37">
        <f ca="1"/>
        <v>0</v>
      </c>
      <c r="II859" s="37"/>
      <c r="IJ859" s="45">
        <f ca="1"/>
        <v>0</v>
      </c>
      <c r="IK859" s="36">
        <f ca="1"/>
        <v>0</v>
      </c>
      <c r="IL859" s="37">
        <f ca="1"/>
        <v>0</v>
      </c>
      <c r="IM859" s="37"/>
      <c r="IN859" s="45">
        <f ca="1"/>
        <v>0</v>
      </c>
      <c r="IO859" s="36">
        <f ca="1"/>
        <v>3.8686202880057691E-4</v>
      </c>
      <c r="IP859" s="37">
        <f ca="1"/>
        <v>0</v>
      </c>
      <c r="IQ859" s="37"/>
      <c r="IR859" s="45">
        <f ca="1"/>
        <v>0</v>
      </c>
      <c r="IS859" s="36">
        <f ca="1"/>
        <v>1.6790709525758865E-4</v>
      </c>
      <c r="IT859" s="37">
        <f ca="1"/>
        <v>0</v>
      </c>
      <c r="IU859" s="37"/>
      <c r="IV859" s="45">
        <f ca="1"/>
        <v>0</v>
      </c>
      <c r="IW859" s="36">
        <f ca="1"/>
        <v>3.3151456558304596E-3</v>
      </c>
      <c r="IX859" s="37">
        <f ca="1"/>
        <v>0</v>
      </c>
      <c r="IY859" s="37"/>
      <c r="IZ859" s="45">
        <f ca="1"/>
        <v>0</v>
      </c>
      <c r="JA859" s="36">
        <f ca="1"/>
        <v>0</v>
      </c>
      <c r="JB859" s="37">
        <f ca="1"/>
        <v>6.4575890398982233E-2</v>
      </c>
      <c r="JC859" s="37"/>
      <c r="JD859" s="45">
        <f ca="1"/>
        <v>0.13872599978106961</v>
      </c>
      <c r="JE859" s="36">
        <f ca="1"/>
        <v>0</v>
      </c>
      <c r="JF859" s="37">
        <f ca="1"/>
        <v>0</v>
      </c>
      <c r="JG859" s="37"/>
    </row>
    <row r="860" spans="2:267" x14ac:dyDescent="0.3">
      <c r="B860" s="167"/>
      <c r="C860" s="171"/>
      <c r="D860" s="38">
        <f t="shared" ca="1" si="5923"/>
        <v>-0.10051935715936351</v>
      </c>
      <c r="E860" s="38">
        <f t="shared" ca="1" si="5920"/>
        <v>0.15001579834504533</v>
      </c>
      <c r="F860" s="39">
        <f t="shared" ca="1" si="5921"/>
        <v>-3.5578628570991436E-2</v>
      </c>
      <c r="I860" s="167"/>
      <c r="J860" s="173"/>
      <c r="K860" s="177"/>
      <c r="L860" s="46">
        <f ca="1"/>
        <v>-4.4050379127146076E-4</v>
      </c>
      <c r="M860" s="38">
        <f ca="1"/>
        <v>-4.4050379127146076E-4</v>
      </c>
      <c r="N860" s="39">
        <f ca="1"/>
        <v>-4.4050379127146076E-4</v>
      </c>
      <c r="O860" s="37"/>
      <c r="P860" s="46">
        <f ca="1"/>
        <v>-5.3091093124858996E-4</v>
      </c>
      <c r="Q860" s="38">
        <f ca="1"/>
        <v>-5.3091093124858996E-4</v>
      </c>
      <c r="R860" s="39">
        <f ca="1"/>
        <v>-5.3091093124858996E-4</v>
      </c>
      <c r="S860" s="37"/>
      <c r="T860" s="46">
        <f ca="1"/>
        <v>-2.2459940962184185E-3</v>
      </c>
      <c r="U860" s="38">
        <f ca="1"/>
        <v>-2.2459940962184185E-3</v>
      </c>
      <c r="V860" s="39">
        <f ca="1"/>
        <v>-2.2459940962184185E-3</v>
      </c>
      <c r="W860" s="37"/>
      <c r="X860" s="46">
        <f ca="1"/>
        <v>-1.8816994645105061E-3</v>
      </c>
      <c r="Y860" s="38">
        <f ca="1"/>
        <v>-1.8816994645105061E-3</v>
      </c>
      <c r="Z860" s="39">
        <f ca="1"/>
        <v>0</v>
      </c>
      <c r="AA860" s="37"/>
      <c r="AB860" s="46">
        <f ca="1"/>
        <v>0</v>
      </c>
      <c r="AC860" s="38">
        <f ca="1"/>
        <v>-1.1104221734620715E-3</v>
      </c>
      <c r="AD860" s="39">
        <f ca="1"/>
        <v>-1.1104221734620715E-3</v>
      </c>
      <c r="AE860" s="37"/>
      <c r="AF860" s="46">
        <f ca="1"/>
        <v>-5.2638468124126302E-3</v>
      </c>
      <c r="AG860" s="38">
        <f ca="1"/>
        <v>-5.2638468124126302E-3</v>
      </c>
      <c r="AH860" s="39">
        <f ca="1"/>
        <v>-5.2638468124126302E-3</v>
      </c>
      <c r="AI860" s="37"/>
      <c r="AJ860" s="46">
        <f ca="1"/>
        <v>-2.1033835962855404E-2</v>
      </c>
      <c r="AK860" s="38">
        <f ca="1"/>
        <v>-2.1033835962855404E-2</v>
      </c>
      <c r="AL860" s="39">
        <f ca="1"/>
        <v>-2.1033835962855404E-2</v>
      </c>
      <c r="AM860" s="37"/>
      <c r="AN860" s="46">
        <f ca="1"/>
        <v>-1.6475534621811602E-2</v>
      </c>
      <c r="AO860" s="38">
        <f ca="1"/>
        <v>-1.6475534621811602E-2</v>
      </c>
      <c r="AP860" s="39">
        <f ca="1"/>
        <v>-1.6475534621811602E-2</v>
      </c>
      <c r="AQ860" s="37"/>
      <c r="AR860" s="46">
        <f ca="1"/>
        <v>-3.1578141292128839E-2</v>
      </c>
      <c r="AS860" s="38">
        <f ca="1"/>
        <v>-3.1578141292128839E-2</v>
      </c>
      <c r="AT860" s="39">
        <f ca="1"/>
        <v>0</v>
      </c>
      <c r="AU860" s="37"/>
      <c r="AV860" s="46">
        <f ca="1"/>
        <v>0</v>
      </c>
      <c r="AW860" s="38">
        <f ca="1"/>
        <v>-1.7218492307150671E-2</v>
      </c>
      <c r="AX860" s="39">
        <f ca="1"/>
        <v>-1.7218492307150671E-2</v>
      </c>
      <c r="AY860" s="37"/>
      <c r="AZ860" s="46">
        <f ca="1"/>
        <v>0</v>
      </c>
      <c r="BA860" s="38">
        <f ca="1"/>
        <v>0</v>
      </c>
      <c r="BB860" s="39">
        <f ca="1"/>
        <v>0</v>
      </c>
      <c r="BC860" s="37"/>
      <c r="BD860" s="46">
        <f ca="1"/>
        <v>0</v>
      </c>
      <c r="BE860" s="38">
        <f ca="1"/>
        <v>0</v>
      </c>
      <c r="BF860" s="39">
        <f ca="1"/>
        <v>0</v>
      </c>
      <c r="BG860" s="37"/>
      <c r="BH860" s="46">
        <f ca="1"/>
        <v>0</v>
      </c>
      <c r="BI860" s="38">
        <f ca="1"/>
        <v>0</v>
      </c>
      <c r="BJ860" s="39">
        <f ca="1"/>
        <v>0</v>
      </c>
      <c r="BK860" s="37"/>
      <c r="BL860" s="46">
        <f ca="1"/>
        <v>0</v>
      </c>
      <c r="BM860" s="38">
        <f ca="1"/>
        <v>0</v>
      </c>
      <c r="BN860" s="39">
        <f ca="1"/>
        <v>0</v>
      </c>
      <c r="BO860" s="37"/>
      <c r="BP860" s="46">
        <f ca="1"/>
        <v>0</v>
      </c>
      <c r="BQ860" s="38">
        <f ca="1"/>
        <v>0</v>
      </c>
      <c r="BR860" s="39">
        <f ca="1"/>
        <v>0</v>
      </c>
      <c r="BS860" s="37"/>
      <c r="BT860" s="46">
        <f ca="1"/>
        <v>-5.3804792588660821E-4</v>
      </c>
      <c r="BU860" s="38">
        <f ca="1"/>
        <v>-5.3804792588660821E-4</v>
      </c>
      <c r="BV860" s="39">
        <f ca="1"/>
        <v>-5.3804792588660821E-4</v>
      </c>
      <c r="BW860" s="37"/>
      <c r="BX860" s="46">
        <f ca="1"/>
        <v>-1.0823988296308593E-3</v>
      </c>
      <c r="BY860" s="38">
        <f ca="1"/>
        <v>-1.0823988296308593E-3</v>
      </c>
      <c r="BZ860" s="39">
        <f ca="1"/>
        <v>-1.0823988296308593E-3</v>
      </c>
      <c r="CA860" s="37"/>
      <c r="CB860" s="46">
        <f ca="1"/>
        <v>-1.5449666670848887E-3</v>
      </c>
      <c r="CC860" s="38">
        <f ca="1"/>
        <v>-1.5449666670848887E-3</v>
      </c>
      <c r="CD860" s="39">
        <f ca="1"/>
        <v>-1.5449666670848887E-3</v>
      </c>
      <c r="CE860" s="37"/>
      <c r="CF860" s="46">
        <f ca="1"/>
        <v>-2.8816307844236973E-5</v>
      </c>
      <c r="CG860" s="38">
        <f ca="1"/>
        <v>0</v>
      </c>
      <c r="CH860" s="39">
        <f ca="1"/>
        <v>-2.8816307844236973E-5</v>
      </c>
      <c r="CI860" s="37"/>
      <c r="CJ860" s="46">
        <f ca="1"/>
        <v>-2.4380863097295071E-3</v>
      </c>
      <c r="CK860" s="38">
        <f ca="1"/>
        <v>-2.4380863097295071E-3</v>
      </c>
      <c r="CL860" s="39">
        <f ca="1"/>
        <v>-2.4380863097295071E-3</v>
      </c>
      <c r="CM860" s="37"/>
      <c r="CN860" s="46">
        <f ca="1"/>
        <v>-1.2937777723983021E-3</v>
      </c>
      <c r="CO860" s="38">
        <f ca="1"/>
        <v>-1.2937777723983021E-3</v>
      </c>
      <c r="CP860" s="39">
        <f ca="1"/>
        <v>-1.2937777723983021E-3</v>
      </c>
      <c r="CQ860" s="37"/>
      <c r="CR860" s="46">
        <f ca="1"/>
        <v>-6.4617358998930448E-4</v>
      </c>
      <c r="CS860" s="38">
        <f ca="1"/>
        <v>-6.4617358998930448E-4</v>
      </c>
      <c r="CT860" s="39">
        <f ca="1"/>
        <v>-6.4617358998930448E-4</v>
      </c>
      <c r="CU860" s="37"/>
      <c r="CV860" s="46">
        <f ca="1"/>
        <v>-1.3247678117520086E-3</v>
      </c>
      <c r="CW860" s="38">
        <f ca="1"/>
        <v>-1.3247678117520086E-3</v>
      </c>
      <c r="CX860" s="39">
        <f ca="1"/>
        <v>-1.3247678117520086E-3</v>
      </c>
      <c r="CY860" s="37"/>
      <c r="CZ860" s="46">
        <f ca="1"/>
        <v>-1.8967644375457488E-3</v>
      </c>
      <c r="DA860" s="38">
        <f ca="1"/>
        <v>-1.8967644375457488E-3</v>
      </c>
      <c r="DB860" s="39">
        <f ca="1"/>
        <v>-1.8967644375457488E-3</v>
      </c>
      <c r="DC860" s="37"/>
      <c r="DD860" s="46">
        <f ca="1"/>
        <v>-3.4829787263068648E-5</v>
      </c>
      <c r="DE860" s="38">
        <f ca="1"/>
        <v>0</v>
      </c>
      <c r="DF860" s="39">
        <f ca="1"/>
        <v>-3.4829787263068648E-5</v>
      </c>
      <c r="DG860" s="37"/>
      <c r="DH860" s="46">
        <f ca="1"/>
        <v>-2.9946365229311551E-3</v>
      </c>
      <c r="DI860" s="38">
        <f ca="1"/>
        <v>-2.9946365229311551E-3</v>
      </c>
      <c r="DJ860" s="39">
        <f ca="1"/>
        <v>-2.9946365229311551E-3</v>
      </c>
      <c r="DK860" s="37"/>
      <c r="DL860" s="46">
        <f ca="1"/>
        <v>-1.5775437830287992E-3</v>
      </c>
      <c r="DM860" s="38">
        <f ca="1"/>
        <v>-1.5775437830287992E-3</v>
      </c>
      <c r="DN860" s="39">
        <f ca="1"/>
        <v>-1.5775437830287992E-3</v>
      </c>
      <c r="DO860" s="37"/>
      <c r="DP860" s="46">
        <f ca="1"/>
        <v>-6.1887332669537569E-3</v>
      </c>
      <c r="DQ860" s="38">
        <f ca="1"/>
        <v>-6.1887332669537569E-3</v>
      </c>
      <c r="DR860" s="39">
        <f ca="1"/>
        <v>-6.1887332669537569E-3</v>
      </c>
      <c r="DS860" s="37"/>
      <c r="DT860" s="46">
        <f ca="1"/>
        <v>-9.4192354988202973E-3</v>
      </c>
      <c r="DU860" s="38">
        <f ca="1"/>
        <v>-9.4192354988202973E-3</v>
      </c>
      <c r="DV860" s="39">
        <f ca="1"/>
        <v>-9.4192354988202973E-3</v>
      </c>
      <c r="DW860" s="37"/>
      <c r="DX860" s="46">
        <f ca="1"/>
        <v>-1.3332937378634883E-4</v>
      </c>
      <c r="DY860" s="38">
        <f ca="1"/>
        <v>0</v>
      </c>
      <c r="DZ860" s="39">
        <f ca="1"/>
        <v>-1.3332937378634883E-4</v>
      </c>
      <c r="EA860" s="37"/>
      <c r="EB860" s="46">
        <f ca="1"/>
        <v>-1.6349828750512319E-2</v>
      </c>
      <c r="EC860" s="38">
        <f ca="1"/>
        <v>-1.6349828750512319E-2</v>
      </c>
      <c r="ED860" s="39">
        <f ca="1"/>
        <v>-1.6349828750512319E-2</v>
      </c>
      <c r="EE860" s="37"/>
      <c r="EF860" s="46">
        <f ca="1"/>
        <v>-7.6858573119139521E-3</v>
      </c>
      <c r="EG860" s="38">
        <f ca="1"/>
        <v>-7.6858573119139521E-3</v>
      </c>
      <c r="EH860" s="39">
        <f ca="1"/>
        <v>-7.6858573119139521E-3</v>
      </c>
      <c r="EI860" s="37"/>
      <c r="EJ860" s="46">
        <f ca="1"/>
        <v>0</v>
      </c>
      <c r="EK860" s="38">
        <f ca="1"/>
        <v>2.0247099932318939E-4</v>
      </c>
      <c r="EL860" s="39">
        <f ca="1"/>
        <v>0</v>
      </c>
      <c r="EM860" s="37"/>
      <c r="EN860" s="46">
        <f ca="1"/>
        <v>0</v>
      </c>
      <c r="EO860" s="38">
        <f ca="1"/>
        <v>2.4095096766593081E-4</v>
      </c>
      <c r="EP860" s="39">
        <f ca="1"/>
        <v>0</v>
      </c>
      <c r="EQ860" s="37"/>
      <c r="ER860" s="46">
        <f ca="1"/>
        <v>0</v>
      </c>
      <c r="ES860" s="38">
        <f ca="1"/>
        <v>2.0247099932318939E-4</v>
      </c>
      <c r="ET860" s="39">
        <f ca="1"/>
        <v>0</v>
      </c>
      <c r="EU860" s="37"/>
      <c r="EV860" s="46">
        <f ca="1"/>
        <v>4.529750645267953E-4</v>
      </c>
      <c r="EW860" s="38">
        <f ca="1"/>
        <v>4.529750645267953E-4</v>
      </c>
      <c r="EX860" s="39">
        <f ca="1"/>
        <v>0</v>
      </c>
      <c r="EY860" s="37"/>
      <c r="EZ860" s="46">
        <f ca="1"/>
        <v>0</v>
      </c>
      <c r="FA860" s="38">
        <f ca="1"/>
        <v>7.6670761875342994E-4</v>
      </c>
      <c r="FB860" s="39">
        <f ca="1"/>
        <v>7.6670761875342994E-4</v>
      </c>
      <c r="FC860" s="37"/>
      <c r="FD860" s="46">
        <f ca="1"/>
        <v>5.512543097689782E-4</v>
      </c>
      <c r="FE860" s="38">
        <f ca="1"/>
        <v>5.512543097689782E-4</v>
      </c>
      <c r="FF860" s="39">
        <f ca="1"/>
        <v>0</v>
      </c>
      <c r="FG860" s="37"/>
      <c r="FH860" s="46">
        <f ca="1"/>
        <v>0</v>
      </c>
      <c r="FI860" s="38">
        <f ca="1"/>
        <v>9.1108474202268119E-4</v>
      </c>
      <c r="FJ860" s="39">
        <f ca="1"/>
        <v>9.1108474202268119E-4</v>
      </c>
      <c r="FK860" s="37"/>
      <c r="FL860" s="46">
        <f ca="1"/>
        <v>2.3194192793118411E-3</v>
      </c>
      <c r="FM860" s="38">
        <f ca="1"/>
        <v>2.3194192793118411E-3</v>
      </c>
      <c r="FN860" s="39">
        <f ca="1"/>
        <v>2.3194192793118411E-3</v>
      </c>
      <c r="FO860" s="37"/>
      <c r="FP860" s="46">
        <f ca="1"/>
        <v>0</v>
      </c>
      <c r="FQ860" s="38">
        <f ca="1"/>
        <v>4.927893988146832E-4</v>
      </c>
      <c r="FR860" s="39">
        <f ca="1"/>
        <v>0</v>
      </c>
      <c r="FS860" s="37"/>
      <c r="FT860" s="46">
        <f ca="1"/>
        <v>0</v>
      </c>
      <c r="FU860" s="38">
        <f ca="1"/>
        <v>6.8179986807682892E-4</v>
      </c>
      <c r="FV860" s="39">
        <f ca="1"/>
        <v>0</v>
      </c>
      <c r="FW860" s="37"/>
      <c r="FX860" s="46">
        <f ca="1"/>
        <v>0</v>
      </c>
      <c r="FY860" s="38">
        <f ca="1"/>
        <v>5.8037958649346253E-4</v>
      </c>
      <c r="FZ860" s="39">
        <f ca="1"/>
        <v>0</v>
      </c>
      <c r="GA860" s="37"/>
      <c r="GB860" s="46">
        <f ca="1"/>
        <v>0</v>
      </c>
      <c r="GC860" s="38">
        <f ca="1"/>
        <v>8.083317844908447E-4</v>
      </c>
      <c r="GD860" s="39">
        <f ca="1"/>
        <v>0</v>
      </c>
      <c r="GE860" s="37"/>
      <c r="GF860" s="46">
        <f ca="1"/>
        <v>1.1581568526099321E-3</v>
      </c>
      <c r="GG860" s="38">
        <f ca="1"/>
        <v>1.1581568526099321E-3</v>
      </c>
      <c r="GH860" s="39">
        <f ca="1"/>
        <v>0</v>
      </c>
      <c r="GI860" s="37"/>
      <c r="GJ860" s="46">
        <f ca="1"/>
        <v>1.6400605288073645E-3</v>
      </c>
      <c r="GK860" s="38">
        <f ca="1"/>
        <v>1.6400605288073645E-3</v>
      </c>
      <c r="GL860" s="39">
        <f ca="1"/>
        <v>0</v>
      </c>
      <c r="GM860" s="37"/>
      <c r="GN860" s="46">
        <f ca="1"/>
        <v>1.9201100342435447E-3</v>
      </c>
      <c r="GO860" s="38">
        <f ca="1"/>
        <v>1.9201100342435447E-3</v>
      </c>
      <c r="GP860" s="39">
        <f ca="1"/>
        <v>1.9201100342435447E-3</v>
      </c>
      <c r="GQ860" s="37"/>
      <c r="GR860" s="46">
        <f ca="1"/>
        <v>0</v>
      </c>
      <c r="GS860" s="38">
        <f ca="1"/>
        <v>8.6947401384567732E-3</v>
      </c>
      <c r="GT860" s="39">
        <f ca="1"/>
        <v>8.6947401384567732E-3</v>
      </c>
      <c r="GU860" s="37"/>
      <c r="GV860" s="46">
        <f ca="1"/>
        <v>0</v>
      </c>
      <c r="GW860" s="38">
        <f ca="1"/>
        <v>2.4095096766593081E-4</v>
      </c>
      <c r="GX860" s="39">
        <f ca="1"/>
        <v>0</v>
      </c>
      <c r="GY860" s="37"/>
      <c r="GZ860" s="46">
        <f ca="1"/>
        <v>0</v>
      </c>
      <c r="HA860" s="38">
        <f ca="1"/>
        <v>5.3475508070924618E-2</v>
      </c>
      <c r="HB860" s="39">
        <f ca="1"/>
        <v>5.3475508070924618E-2</v>
      </c>
      <c r="HC860" s="37"/>
      <c r="HD860" s="46">
        <f ca="1"/>
        <v>0</v>
      </c>
      <c r="HE860" s="38">
        <f ca="1"/>
        <v>6.8576071862194179E-4</v>
      </c>
      <c r="HF860" s="39">
        <f ca="1"/>
        <v>0</v>
      </c>
      <c r="HG860" s="37"/>
      <c r="HH860" s="46">
        <f ca="1"/>
        <v>0</v>
      </c>
      <c r="HI860" s="38">
        <f ca="1"/>
        <v>1.2367379661872217E-3</v>
      </c>
      <c r="HJ860" s="39">
        <f ca="1"/>
        <v>0</v>
      </c>
      <c r="HK860" s="37"/>
      <c r="HL860" s="46">
        <f ca="1"/>
        <v>1.0459500123882602E-2</v>
      </c>
      <c r="HM860" s="38">
        <f ca="1"/>
        <v>1.0459500123882602E-2</v>
      </c>
      <c r="HN860" s="39">
        <f ca="1"/>
        <v>0</v>
      </c>
      <c r="HO860" s="37"/>
      <c r="HP860" s="46">
        <f ca="1"/>
        <v>0</v>
      </c>
      <c r="HQ860" s="38">
        <f ca="1"/>
        <v>3.5992209014250038E-3</v>
      </c>
      <c r="HR860" s="39">
        <f ca="1"/>
        <v>0</v>
      </c>
      <c r="HS860" s="37"/>
      <c r="HT860" s="46">
        <f ca="1"/>
        <v>7.8210175028952233E-3</v>
      </c>
      <c r="HU860" s="38">
        <f ca="1"/>
        <v>0</v>
      </c>
      <c r="HV860" s="39">
        <f ca="1"/>
        <v>0</v>
      </c>
      <c r="HW860" s="37"/>
      <c r="HX860" s="46">
        <f ca="1"/>
        <v>0</v>
      </c>
      <c r="HY860" s="38">
        <f ca="1"/>
        <v>1.9841001546796197E-4</v>
      </c>
      <c r="HZ860" s="39">
        <f ca="1"/>
        <v>0</v>
      </c>
      <c r="IA860" s="37"/>
      <c r="IB860" s="46">
        <f ca="1"/>
        <v>0</v>
      </c>
      <c r="IC860" s="38">
        <f ca="1"/>
        <v>0</v>
      </c>
      <c r="ID860" s="39">
        <f ca="1"/>
        <v>1.5831136188797695E-2</v>
      </c>
      <c r="IE860" s="37"/>
      <c r="IF860" s="46">
        <f ca="1"/>
        <v>6.0643782687203952E-4</v>
      </c>
      <c r="IG860" s="38">
        <f ca="1"/>
        <v>6.0643782687203952E-4</v>
      </c>
      <c r="IH860" s="39">
        <f ca="1"/>
        <v>0</v>
      </c>
      <c r="II860" s="37"/>
      <c r="IJ860" s="46">
        <f ca="1"/>
        <v>6.7931102084462002E-3</v>
      </c>
      <c r="IK860" s="38">
        <f ca="1"/>
        <v>6.7931102084462002E-3</v>
      </c>
      <c r="IL860" s="39">
        <f ca="1"/>
        <v>0</v>
      </c>
      <c r="IM860" s="37"/>
      <c r="IN860" s="46">
        <f ca="1"/>
        <v>3.8686202880057691E-4</v>
      </c>
      <c r="IO860" s="38">
        <f ca="1"/>
        <v>3.8686202880057691E-4</v>
      </c>
      <c r="IP860" s="39">
        <f ca="1"/>
        <v>0</v>
      </c>
      <c r="IQ860" s="37"/>
      <c r="IR860" s="46">
        <f ca="1"/>
        <v>0</v>
      </c>
      <c r="IS860" s="38">
        <f ca="1"/>
        <v>1.6790709525758865E-4</v>
      </c>
      <c r="IT860" s="39">
        <f ca="1"/>
        <v>0</v>
      </c>
      <c r="IU860" s="37"/>
      <c r="IV860" s="46">
        <f ca="1"/>
        <v>0</v>
      </c>
      <c r="IW860" s="38">
        <f ca="1"/>
        <v>0</v>
      </c>
      <c r="IX860" s="39">
        <f ca="1"/>
        <v>0</v>
      </c>
      <c r="IY860" s="37"/>
      <c r="IZ860" s="46">
        <f ca="1"/>
        <v>0</v>
      </c>
      <c r="JA860" s="38">
        <f ca="1"/>
        <v>6.4575890398982233E-2</v>
      </c>
      <c r="JB860" s="39">
        <f ca="1"/>
        <v>0</v>
      </c>
      <c r="JC860" s="37"/>
      <c r="JD860" s="46">
        <f ca="1"/>
        <v>0</v>
      </c>
      <c r="JE860" s="38">
        <f ca="1"/>
        <v>0.13872599978106961</v>
      </c>
      <c r="JF860" s="39">
        <f ca="1"/>
        <v>0</v>
      </c>
      <c r="JG860" s="37"/>
    </row>
    <row r="861" spans="2:267" x14ac:dyDescent="0.3">
      <c r="B861" s="167"/>
      <c r="C861" s="169">
        <v>2</v>
      </c>
      <c r="D861" s="33">
        <f t="shared" ca="1" si="5923"/>
        <v>-1.8103187582895779E-4</v>
      </c>
      <c r="E861" s="33">
        <f t="shared" ca="1" si="5920"/>
        <v>-4.341343043165526E-3</v>
      </c>
      <c r="F861" s="34">
        <f t="shared" ca="1" si="5921"/>
        <v>3.6200073620612288E-4</v>
      </c>
      <c r="G861" s="35">
        <f t="shared" ref="G861" ca="1" si="5924">SUM(O861,S861,W861,AA861,AE861,AI861,AM861,AQ861,AU861,AY861,BC861,BG861,BK861,BO861,BS861,BW861,CA861,CE861,CI861,CM861,CQ861,CU861,CY861,DC861,DG861,DK861,DO861,DS861,DW861,EA861,EE861,EI861,EM861,EQ861,EU861,EY861,FC861,FG861,FK861,FO861,FS861,FW861,GA861,GE861,GI861,GM861,GQ861,GU861,GY861,HC861,HG861,HK861,HO861,HS861,HW861,IA861,IE861,II861,IM861,IQ861,IU861,IY861,JC861,JG861)</f>
        <v>-4.0329529159120973E-3</v>
      </c>
      <c r="I861" s="167"/>
      <c r="J861" s="173"/>
      <c r="K861" s="175">
        <v>2</v>
      </c>
      <c r="L861" s="47">
        <f t="array" ref="L861:N864" ca="1">L$3:N$6*M853</f>
        <v>1.4488128847217727E-5</v>
      </c>
      <c r="M861" s="33">
        <f ca="1"/>
        <v>1.4488128847217727E-5</v>
      </c>
      <c r="N861" s="34">
        <f ca="1"/>
        <v>1.4488128847217727E-5</v>
      </c>
      <c r="O861" s="42">
        <f ca="1">M853</f>
        <v>1.4488128847217727E-5</v>
      </c>
      <c r="P861" s="47">
        <f t="array" ref="P861:R864" ca="1">P$3:R$6*Q853</f>
        <v>0</v>
      </c>
      <c r="Q861" s="33">
        <f ca="1"/>
        <v>9.272986771898217E-5</v>
      </c>
      <c r="R861" s="34">
        <f ca="1"/>
        <v>9.272986771898217E-5</v>
      </c>
      <c r="S861" s="42">
        <f ca="1">Q853</f>
        <v>9.272986771898217E-5</v>
      </c>
      <c r="T861" s="47">
        <f t="array" ref="T861:V864" ca="1">T$3:V$6*U853</f>
        <v>5.355979345311651E-5</v>
      </c>
      <c r="U861" s="33">
        <f ca="1"/>
        <v>5.355979345311651E-5</v>
      </c>
      <c r="V861" s="34">
        <f ca="1"/>
        <v>0</v>
      </c>
      <c r="W861" s="42">
        <f ca="1">U853</f>
        <v>5.355979345311651E-5</v>
      </c>
      <c r="X861" s="47">
        <f t="array" ref="X861:Z864" ca="1">X$3:Z$6*Y853</f>
        <v>1.1565779807241084E-5</v>
      </c>
      <c r="Y861" s="33">
        <f ca="1"/>
        <v>1.1565779807241084E-5</v>
      </c>
      <c r="Z861" s="34">
        <f ca="1"/>
        <v>1.1565779807241084E-5</v>
      </c>
      <c r="AA861" s="42">
        <f ca="1">Y853</f>
        <v>1.1565779807241084E-5</v>
      </c>
      <c r="AB861" s="47">
        <f t="array" ref="AB861:AD864" ca="1">AB$3:AD$6*AC853</f>
        <v>2.5907068221143837E-5</v>
      </c>
      <c r="AC861" s="33">
        <f ca="1"/>
        <v>2.5907068221143837E-5</v>
      </c>
      <c r="AD861" s="34">
        <f ca="1"/>
        <v>2.5907068221143837E-5</v>
      </c>
      <c r="AE861" s="42">
        <f ca="1">AC853</f>
        <v>2.5907068221143837E-5</v>
      </c>
      <c r="AF861" s="47">
        <f t="array" ref="AF861:AH864" ca="1">AF$3:AH$6*AG853</f>
        <v>0</v>
      </c>
      <c r="AG861" s="33">
        <f ca="1"/>
        <v>0</v>
      </c>
      <c r="AH861" s="34">
        <f ca="1"/>
        <v>0</v>
      </c>
      <c r="AI861" s="42">
        <f ca="1">AG853</f>
        <v>1.0570494155812574E-4</v>
      </c>
      <c r="AJ861" s="47">
        <f t="array" ref="AJ861:AL864" ca="1">AJ$3:AL$6*AK853</f>
        <v>0</v>
      </c>
      <c r="AK861" s="33">
        <f ca="1"/>
        <v>0</v>
      </c>
      <c r="AL861" s="34">
        <f ca="1"/>
        <v>0</v>
      </c>
      <c r="AM861" s="42">
        <f ca="1">AK853</f>
        <v>2.1839577580350306E-4</v>
      </c>
      <c r="AN861" s="47">
        <f t="array" ref="AN861:AP864" ca="1">AN$3:AP$6*AO853</f>
        <v>0</v>
      </c>
      <c r="AO861" s="33">
        <f ca="1"/>
        <v>0</v>
      </c>
      <c r="AP861" s="34">
        <f ca="1"/>
        <v>0</v>
      </c>
      <c r="AQ861" s="42">
        <f ca="1">AO853</f>
        <v>1.9822697936942168E-4</v>
      </c>
      <c r="AR861" s="47">
        <f t="array" ref="AR861:AT864" ca="1">AR$3:AT$6*AS853</f>
        <v>0</v>
      </c>
      <c r="AS861" s="33">
        <f ca="1"/>
        <v>0</v>
      </c>
      <c r="AT861" s="34">
        <f ca="1"/>
        <v>0</v>
      </c>
      <c r="AU861" s="42">
        <f ca="1">AS853</f>
        <v>2.4833304086584342E-4</v>
      </c>
      <c r="AV861" s="47">
        <f t="array" ref="AV861:AX864" ca="1">AV$3:AX$6*AW853</f>
        <v>0</v>
      </c>
      <c r="AW861" s="33">
        <f ca="1"/>
        <v>0</v>
      </c>
      <c r="AX861" s="34">
        <f ca="1"/>
        <v>0</v>
      </c>
      <c r="AY861" s="42">
        <f ca="1">AW853</f>
        <v>1.0138107930453649E-4</v>
      </c>
      <c r="AZ861" s="47">
        <f t="array" ref="AZ861:BB864" ca="1">AZ$3:BB$6*BA853</f>
        <v>1.1510182726567216E-5</v>
      </c>
      <c r="BA861" s="33">
        <f ca="1"/>
        <v>1.1510182726567216E-5</v>
      </c>
      <c r="BB861" s="34">
        <f ca="1"/>
        <v>1.1510182726567216E-5</v>
      </c>
      <c r="BC861" s="42">
        <f ca="1">BA853</f>
        <v>1.1510182726567216E-5</v>
      </c>
      <c r="BD861" s="47">
        <f t="array" ref="BD861:BF864" ca="1">BD$3:BF$6*BE853</f>
        <v>0</v>
      </c>
      <c r="BE861" s="33">
        <f ca="1"/>
        <v>9.6079281380311384E-5</v>
      </c>
      <c r="BF861" s="34">
        <f ca="1"/>
        <v>9.6079281380311384E-5</v>
      </c>
      <c r="BG861" s="42">
        <f ca="1">BE853</f>
        <v>9.6079281380311384E-5</v>
      </c>
      <c r="BH861" s="47">
        <f t="array" ref="BH861:BJ864" ca="1">BH$3:BJ$6*BI853</f>
        <v>8.5168310791153252E-5</v>
      </c>
      <c r="BI861" s="33">
        <f ca="1"/>
        <v>8.5168310791153252E-5</v>
      </c>
      <c r="BJ861" s="34">
        <f ca="1"/>
        <v>0</v>
      </c>
      <c r="BK861" s="42">
        <f ca="1">BI853</f>
        <v>8.5168310791153252E-5</v>
      </c>
      <c r="BL861" s="47">
        <f t="array" ref="BL861:BN864" ca="1">BL$3:BN$6*BM853</f>
        <v>1.0910565478934686E-5</v>
      </c>
      <c r="BM861" s="33">
        <f ca="1"/>
        <v>1.0910565478934686E-5</v>
      </c>
      <c r="BN861" s="34">
        <f ca="1"/>
        <v>1.0910565478934686E-5</v>
      </c>
      <c r="BO861" s="42">
        <f ca="1">BM853</f>
        <v>1.0910565478934686E-5</v>
      </c>
      <c r="BP861" s="47">
        <f t="array" ref="BP861:BR864" ca="1">BP$3:BR$6*BQ853</f>
        <v>2.014415230215054E-4</v>
      </c>
      <c r="BQ861" s="33">
        <f ca="1"/>
        <v>2.014415230215054E-4</v>
      </c>
      <c r="BR861" s="34">
        <f ca="1"/>
        <v>2.014415230215054E-4</v>
      </c>
      <c r="BS861" s="42">
        <f ca="1">BQ853</f>
        <v>2.014415230215054E-4</v>
      </c>
      <c r="BT861" s="47">
        <f t="array" ref="BT861:BV864" ca="1">BT$3:BV$6*BU853</f>
        <v>2.3906756373756452E-5</v>
      </c>
      <c r="BU861" s="33">
        <f ca="1"/>
        <v>0</v>
      </c>
      <c r="BV861" s="34">
        <f ca="1"/>
        <v>2.3906756373756452E-5</v>
      </c>
      <c r="BW861" s="42">
        <f ca="1">BU853</f>
        <v>2.3906756373756452E-5</v>
      </c>
      <c r="BX861" s="47">
        <f t="array" ref="BX861:BZ864" ca="1">BX$3:BZ$6*BY853</f>
        <v>3.8559366761343007E-6</v>
      </c>
      <c r="BY861" s="33">
        <f ca="1"/>
        <v>3.8559366761343007E-6</v>
      </c>
      <c r="BZ861" s="34">
        <f ca="1"/>
        <v>3.8559366761343007E-6</v>
      </c>
      <c r="CA861" s="42">
        <f ca="1">BY853</f>
        <v>3.8559366761343007E-6</v>
      </c>
      <c r="CB861" s="47">
        <f t="array" ref="CB861:CD864" ca="1">CB$3:CD$6*CC853</f>
        <v>9.1061223930092938E-6</v>
      </c>
      <c r="CC861" s="33">
        <f ca="1"/>
        <v>9.1061223930092938E-6</v>
      </c>
      <c r="CD861" s="34">
        <f ca="1"/>
        <v>9.1061223930092938E-6</v>
      </c>
      <c r="CE861" s="42">
        <f ca="1">CC853</f>
        <v>9.1061223930092938E-6</v>
      </c>
      <c r="CF861" s="47">
        <f t="array" ref="CF861:CH864" ca="1">CF$3:CH$6*CG853</f>
        <v>7.0870377440604771E-6</v>
      </c>
      <c r="CG861" s="33">
        <f ca="1"/>
        <v>7.0870377440604771E-6</v>
      </c>
      <c r="CH861" s="34">
        <f ca="1"/>
        <v>7.0870377440604771E-6</v>
      </c>
      <c r="CI861" s="42">
        <f ca="1">CG853</f>
        <v>7.0870377440604771E-6</v>
      </c>
      <c r="CJ861" s="47">
        <f t="array" ref="CJ861:CL864" ca="1">CJ$3:CL$6*CK853</f>
        <v>1.0463414008513855E-4</v>
      </c>
      <c r="CK861" s="33">
        <f ca="1"/>
        <v>1.0463414008513855E-4</v>
      </c>
      <c r="CL861" s="34">
        <f ca="1"/>
        <v>1.0463414008513855E-4</v>
      </c>
      <c r="CM861" s="42">
        <f ca="1">CK853</f>
        <v>1.0463414008513855E-4</v>
      </c>
      <c r="CN861" s="47">
        <f t="array" ref="CN861:CP864" ca="1">CN$3:CP$6*CO853</f>
        <v>1.0405119350956895E-5</v>
      </c>
      <c r="CO861" s="33">
        <f ca="1"/>
        <v>1.0405119350956895E-5</v>
      </c>
      <c r="CP861" s="34">
        <f ca="1"/>
        <v>1.0405119350956895E-5</v>
      </c>
      <c r="CQ861" s="42">
        <f ca="1">CO853</f>
        <v>1.0405119350956895E-5</v>
      </c>
      <c r="CR861" s="47">
        <f t="array" ref="CR861:CT864" ca="1">CR$3:CT$6*CS853</f>
        <v>0</v>
      </c>
      <c r="CS861" s="33">
        <f ca="1"/>
        <v>0</v>
      </c>
      <c r="CT861" s="34">
        <f ca="1"/>
        <v>1.0768776883804735E-4</v>
      </c>
      <c r="CU861" s="42">
        <f ca="1">CS853</f>
        <v>1.0768776883804735E-4</v>
      </c>
      <c r="CV861" s="47">
        <f t="array" ref="CV861:CX864" ca="1">CV$3:CX$6*CW853</f>
        <v>0</v>
      </c>
      <c r="CW861" s="33">
        <f ca="1"/>
        <v>3.8992648662040201E-5</v>
      </c>
      <c r="CX861" s="34">
        <f ca="1"/>
        <v>3.8992648662040201E-5</v>
      </c>
      <c r="CY861" s="42">
        <f ca="1">CW853</f>
        <v>3.8992648662040201E-5</v>
      </c>
      <c r="CZ861" s="47">
        <f t="array" ref="CZ861:DB864" ca="1">CZ$3:DB$6*DA853</f>
        <v>0</v>
      </c>
      <c r="DA861" s="33">
        <f ca="1"/>
        <v>7.5514035402861695E-5</v>
      </c>
      <c r="DB861" s="34">
        <f ca="1"/>
        <v>7.5514035402861695E-5</v>
      </c>
      <c r="DC861" s="42">
        <f ca="1">DA853</f>
        <v>7.5514035402861695E-5</v>
      </c>
      <c r="DD861" s="47">
        <f t="array" ref="DD861:DF864" ca="1">DD$3:DF$6*DE853</f>
        <v>0</v>
      </c>
      <c r="DE861" s="33">
        <f ca="1"/>
        <v>6.0054121996064311E-5</v>
      </c>
      <c r="DF861" s="34">
        <f ca="1"/>
        <v>6.0054121996064311E-5</v>
      </c>
      <c r="DG861" s="42">
        <f ca="1">DE853</f>
        <v>6.0054121996064311E-5</v>
      </c>
      <c r="DH861" s="47">
        <f t="array" ref="DH861:DJ864" ca="1">DH$3:DJ$6*DI853</f>
        <v>0</v>
      </c>
      <c r="DI861" s="33">
        <f ca="1"/>
        <v>3.7396883926115468E-5</v>
      </c>
      <c r="DJ861" s="34">
        <f ca="1"/>
        <v>3.7396883926115468E-5</v>
      </c>
      <c r="DK861" s="42">
        <f ca="1">DI853</f>
        <v>3.7396883926115468E-5</v>
      </c>
      <c r="DL861" s="47">
        <f t="array" ref="DL861:DN864" ca="1">DL$3:DN$6*DM853</f>
        <v>0</v>
      </c>
      <c r="DM861" s="33">
        <f ca="1"/>
        <v>8.177307152780945E-5</v>
      </c>
      <c r="DN861" s="34">
        <f ca="1"/>
        <v>8.177307152780945E-5</v>
      </c>
      <c r="DO861" s="42">
        <f ca="1">DM853</f>
        <v>8.177307152780945E-5</v>
      </c>
      <c r="DP861" s="47">
        <f t="array" ref="DP861:DR864" ca="1">DP$3:DR$6*DQ853</f>
        <v>1.898869882122915E-5</v>
      </c>
      <c r="DQ861" s="33">
        <f ca="1"/>
        <v>1.898869882122915E-5</v>
      </c>
      <c r="DR861" s="34">
        <f ca="1"/>
        <v>0</v>
      </c>
      <c r="DS861" s="42">
        <f ca="1">DQ853</f>
        <v>1.898869882122915E-5</v>
      </c>
      <c r="DT861" s="47">
        <f t="array" ref="DT861:DV864" ca="1">DT$3:DV$6*DU853</f>
        <v>4.6511758793541498E-5</v>
      </c>
      <c r="DU861" s="33">
        <f ca="1"/>
        <v>4.6511758793541498E-5</v>
      </c>
      <c r="DV861" s="34">
        <f ca="1"/>
        <v>0</v>
      </c>
      <c r="DW861" s="42">
        <f ca="1">DU853</f>
        <v>4.6511758793541498E-5</v>
      </c>
      <c r="DX861" s="47">
        <f t="array" ref="DX861:DZ864" ca="1">DX$3:DZ$6*DY853</f>
        <v>2.5414255404561125E-5</v>
      </c>
      <c r="DY861" s="33">
        <f ca="1"/>
        <v>2.5414255404561125E-5</v>
      </c>
      <c r="DZ861" s="34">
        <f ca="1"/>
        <v>0</v>
      </c>
      <c r="EA861" s="42">
        <f ca="1">DY853</f>
        <v>2.5414255404561125E-5</v>
      </c>
      <c r="EB861" s="47">
        <f t="array" ref="EB861:ED864" ca="1">EB$3:ED$6*EC853</f>
        <v>1.7973889497121284E-4</v>
      </c>
      <c r="EC861" s="33">
        <f ca="1"/>
        <v>1.7973889497121284E-4</v>
      </c>
      <c r="ED861" s="34">
        <f ca="1"/>
        <v>0</v>
      </c>
      <c r="EE861" s="42">
        <f ca="1">EC853</f>
        <v>1.7973889497121284E-4</v>
      </c>
      <c r="EF861" s="47">
        <f t="array" ref="EF861:EH864" ca="1">EF$3:EH$6*EG853</f>
        <v>4.9925793875478987E-5</v>
      </c>
      <c r="EG861" s="33">
        <f ca="1"/>
        <v>4.9925793875478987E-5</v>
      </c>
      <c r="EH861" s="34">
        <f ca="1"/>
        <v>0</v>
      </c>
      <c r="EI861" s="42">
        <f ca="1">EG853</f>
        <v>4.9925793875478987E-5</v>
      </c>
      <c r="EJ861" s="47">
        <f t="array" ref="EJ861:EL864" ca="1">EJ$3:EL$6*EK853</f>
        <v>0</v>
      </c>
      <c r="EK861" s="33">
        <f ca="1"/>
        <v>-2.6158766504765657E-4</v>
      </c>
      <c r="EL861" s="34">
        <f ca="1"/>
        <v>0</v>
      </c>
      <c r="EM861" s="42">
        <f ca="1">EK853</f>
        <v>-2.6158766504765657E-4</v>
      </c>
      <c r="EN861" s="47">
        <f t="array" ref="EN861:EP864" ca="1">EN$3:EP$6*EO853</f>
        <v>-4.4278212289426867E-5</v>
      </c>
      <c r="EO861" s="33">
        <f ca="1"/>
        <v>-4.4278212289426867E-5</v>
      </c>
      <c r="EP861" s="34">
        <f ca="1"/>
        <v>0</v>
      </c>
      <c r="EQ861" s="42">
        <f ca="1">EO853</f>
        <v>-4.4278212289426867E-5</v>
      </c>
      <c r="ER861" s="47">
        <f t="array" ref="ER861:ET864" ca="1">ER$3:ET$6*ES853</f>
        <v>0</v>
      </c>
      <c r="ES861" s="33">
        <f ca="1"/>
        <v>-2.6158766504765657E-4</v>
      </c>
      <c r="ET861" s="34">
        <f ca="1"/>
        <v>0</v>
      </c>
      <c r="EU861" s="42">
        <f ca="1">ES853</f>
        <v>-2.6158766504765657E-4</v>
      </c>
      <c r="EV861" s="47">
        <f t="array" ref="EV861:EX864" ca="1">EV$3:EX$6*EW853</f>
        <v>0</v>
      </c>
      <c r="EW861" s="33">
        <f ca="1"/>
        <v>-2.180826274459855E-4</v>
      </c>
      <c r="EX861" s="34">
        <f ca="1"/>
        <v>0</v>
      </c>
      <c r="EY861" s="42">
        <f ca="1">EW853</f>
        <v>-2.180826274459855E-4</v>
      </c>
      <c r="EZ861" s="47">
        <f t="array" ref="EZ861:FB864" ca="1">EZ$3:FB$6*FA853</f>
        <v>0</v>
      </c>
      <c r="FA861" s="33">
        <f ca="1"/>
        <v>-2.8141674364606789E-4</v>
      </c>
      <c r="FB861" s="34">
        <f ca="1"/>
        <v>0</v>
      </c>
      <c r="FC861" s="42">
        <f ca="1">FA853</f>
        <v>-2.8141674364606789E-4</v>
      </c>
      <c r="FD861" s="47">
        <f t="array" ref="FD861:FF864" ca="1">FD$3:FF$6*FE853</f>
        <v>-2.7833052597726788E-5</v>
      </c>
      <c r="FE861" s="33">
        <f ca="1"/>
        <v>-2.7833052597726788E-5</v>
      </c>
      <c r="FF861" s="34">
        <f ca="1"/>
        <v>0</v>
      </c>
      <c r="FG861" s="42">
        <f ca="1">FE853</f>
        <v>-2.7833052597726788E-5</v>
      </c>
      <c r="FH861" s="47">
        <f t="array" ref="FH861:FJ864" ca="1">FH$3:FJ$6*FI853</f>
        <v>-6.0708662817586951E-5</v>
      </c>
      <c r="FI861" s="33">
        <f ca="1"/>
        <v>-6.0708662817586951E-5</v>
      </c>
      <c r="FJ861" s="34">
        <f ca="1"/>
        <v>0</v>
      </c>
      <c r="FK861" s="42">
        <f ca="1">FI853</f>
        <v>-6.0708662817586951E-5</v>
      </c>
      <c r="FL861" s="47">
        <f t="array" ref="FL861:FN864" ca="1">FL$3:FN$6*FM853</f>
        <v>-3.7641590528053345E-5</v>
      </c>
      <c r="FM861" s="33">
        <f ca="1"/>
        <v>-3.7641590528053345E-5</v>
      </c>
      <c r="FN861" s="34">
        <f ca="1"/>
        <v>0</v>
      </c>
      <c r="FO861" s="42">
        <f ca="1">FM853</f>
        <v>-3.7641590528053345E-5</v>
      </c>
      <c r="FP861" s="47">
        <f t="array" ref="FP861:FR864" ca="1">FP$3:FR$6*FQ853</f>
        <v>0</v>
      </c>
      <c r="FQ861" s="33">
        <f ca="1"/>
        <v>-2.1641658283997359E-4</v>
      </c>
      <c r="FR861" s="34">
        <f ca="1"/>
        <v>0</v>
      </c>
      <c r="FS861" s="42">
        <f ca="1">FQ853</f>
        <v>-2.1641658283997359E-4</v>
      </c>
      <c r="FT861" s="47">
        <f t="array" ref="FT861:FV864" ca="1">FT$3:FV$6*FU853</f>
        <v>0</v>
      </c>
      <c r="FU861" s="33">
        <f ca="1"/>
        <v>-2.8052545021941232E-4</v>
      </c>
      <c r="FV861" s="34">
        <f ca="1"/>
        <v>0</v>
      </c>
      <c r="FW861" s="42">
        <f ca="1">FU853</f>
        <v>-2.8052545021941232E-4</v>
      </c>
      <c r="FX861" s="47">
        <f t="array" ref="FX861:FZ864" ca="1">FX$3:FZ$6*FY853</f>
        <v>-1.5631684137397712E-4</v>
      </c>
      <c r="FY861" s="33">
        <f ca="1"/>
        <v>-1.5631684137397712E-4</v>
      </c>
      <c r="FZ861" s="34">
        <f ca="1"/>
        <v>0</v>
      </c>
      <c r="GA861" s="42">
        <f ca="1">FY853</f>
        <v>-1.5631684137397712E-4</v>
      </c>
      <c r="GB861" s="47">
        <f t="array" ref="GB861:GD864" ca="1">GB$3:GD$6*GC853</f>
        <v>-7.7375333380365208E-5</v>
      </c>
      <c r="GC861" s="33">
        <f ca="1"/>
        <v>-7.7375333380365208E-5</v>
      </c>
      <c r="GD861" s="34">
        <f ca="1"/>
        <v>0</v>
      </c>
      <c r="GE861" s="42">
        <f ca="1">GC853</f>
        <v>-7.7375333380365208E-5</v>
      </c>
      <c r="GF861" s="47">
        <f t="array" ref="GF861:GH864" ca="1">GF$3:GH$6*GG853</f>
        <v>0</v>
      </c>
      <c r="GG861" s="33">
        <f ca="1"/>
        <v>-2.7716262261603481E-4</v>
      </c>
      <c r="GH861" s="34">
        <f ca="1"/>
        <v>0</v>
      </c>
      <c r="GI861" s="42">
        <f ca="1">GG853</f>
        <v>-2.7716262261603481E-4</v>
      </c>
      <c r="GJ861" s="47">
        <f t="array" ref="GJ861:GL864" ca="1">GJ$3:GL$6*GK853</f>
        <v>0</v>
      </c>
      <c r="GK861" s="33">
        <f ca="1"/>
        <v>-2.829863686724052E-4</v>
      </c>
      <c r="GL861" s="34">
        <f ca="1"/>
        <v>0</v>
      </c>
      <c r="GM861" s="42">
        <f ca="1">GK853</f>
        <v>-2.829863686724052E-4</v>
      </c>
      <c r="GN861" s="47">
        <f t="array" ref="GN861:GP864" ca="1">GN$3:GP$6*GO853</f>
        <v>0</v>
      </c>
      <c r="GO861" s="33">
        <f ca="1"/>
        <v>-2.6015192648518444E-4</v>
      </c>
      <c r="GP861" s="34">
        <f ca="1"/>
        <v>0</v>
      </c>
      <c r="GQ861" s="42">
        <f ca="1">GO853</f>
        <v>-2.6015192648518444E-4</v>
      </c>
      <c r="GR861" s="47">
        <f t="array" ref="GR861:GT864" ca="1">GR$3:GT$6*GS853</f>
        <v>-3.3853175647762174E-4</v>
      </c>
      <c r="GS861" s="33">
        <f ca="1"/>
        <v>-3.3853175647762174E-4</v>
      </c>
      <c r="GT861" s="34">
        <f ca="1"/>
        <v>0</v>
      </c>
      <c r="GU861" s="42">
        <f ca="1">GS853</f>
        <v>-3.3853175647762174E-4</v>
      </c>
      <c r="GV861" s="47">
        <f t="array" ref="GV861:GX864" ca="1">GV$3:GX$6*GW853</f>
        <v>-4.4278212289426867E-5</v>
      </c>
      <c r="GW861" s="33">
        <f ca="1"/>
        <v>-4.4278212289426867E-5</v>
      </c>
      <c r="GX861" s="34">
        <f ca="1"/>
        <v>0</v>
      </c>
      <c r="GY861" s="42">
        <f ca="1">GW853</f>
        <v>-4.4278212289426867E-5</v>
      </c>
      <c r="GZ861" s="47">
        <f t="array" ref="GZ861:HB864" ca="1">GZ$3:HB$6*HA853</f>
        <v>0</v>
      </c>
      <c r="HA861" s="33">
        <f ca="1"/>
        <v>-6.6304530397177496E-4</v>
      </c>
      <c r="HB861" s="34">
        <f ca="1"/>
        <v>-6.6304530397177496E-4</v>
      </c>
      <c r="HC861" s="42">
        <f ca="1">HA853</f>
        <v>-6.6304530397177496E-4</v>
      </c>
      <c r="HD861" s="47">
        <f t="array" ref="HD861:HF864" ca="1">HD$3:HF$6*HE853</f>
        <v>-6.7567022107537465E-5</v>
      </c>
      <c r="HE861" s="33">
        <f ca="1"/>
        <v>-6.7567022107537465E-5</v>
      </c>
      <c r="HF861" s="34">
        <f ca="1"/>
        <v>0</v>
      </c>
      <c r="HG861" s="42">
        <f ca="1">HE853</f>
        <v>-6.7567022107537465E-5</v>
      </c>
      <c r="HH861" s="47">
        <f t="array" ref="HH861:HJ864" ca="1">HH$3:HJ$6*HI853</f>
        <v>-3.9728575174296334E-6</v>
      </c>
      <c r="HI861" s="33">
        <f ca="1"/>
        <v>-3.9728575174296334E-6</v>
      </c>
      <c r="HJ861" s="34">
        <f ca="1"/>
        <v>0</v>
      </c>
      <c r="HK861" s="42">
        <f ca="1">HI853</f>
        <v>-3.9728575174296334E-6</v>
      </c>
      <c r="HL861" s="47">
        <f t="array" ref="HL861:HN864" ca="1">HL$3:HN$6*HM853</f>
        <v>-4.9949619669912978E-6</v>
      </c>
      <c r="HM861" s="33">
        <f ca="1"/>
        <v>-4.9949619669912978E-6</v>
      </c>
      <c r="HN861" s="34">
        <f ca="1"/>
        <v>0</v>
      </c>
      <c r="HO861" s="42">
        <f ca="1">HM853</f>
        <v>-4.9949619669912978E-6</v>
      </c>
      <c r="HP861" s="47">
        <f t="array" ref="HP861:HR864" ca="1">HP$3:HR$6*HQ853</f>
        <v>-5.5754345376137319E-5</v>
      </c>
      <c r="HQ861" s="33">
        <f ca="1"/>
        <v>-5.5754345376137319E-5</v>
      </c>
      <c r="HR861" s="34">
        <f ca="1"/>
        <v>0</v>
      </c>
      <c r="HS861" s="42">
        <f ca="1">HQ853</f>
        <v>-5.5754345376137319E-5</v>
      </c>
      <c r="HT861" s="47">
        <f t="array" ref="HT861:HV864" ca="1">HT$3:HV$6*HU853</f>
        <v>0</v>
      </c>
      <c r="HU861" s="33">
        <f ca="1"/>
        <v>-2.0177172545129602E-4</v>
      </c>
      <c r="HV861" s="34">
        <f ca="1"/>
        <v>0</v>
      </c>
      <c r="HW861" s="42">
        <f ca="1">HU853</f>
        <v>-2.0177172545129602E-4</v>
      </c>
      <c r="HX861" s="47">
        <f t="array" ref="HX861:HZ864" ca="1">HX$3:HZ$6*HY853</f>
        <v>-7.3016629862834802E-5</v>
      </c>
      <c r="HY861" s="33">
        <f ca="1"/>
        <v>0</v>
      </c>
      <c r="HZ861" s="34">
        <f ca="1"/>
        <v>0</v>
      </c>
      <c r="IA861" s="42">
        <f ca="1">HY853</f>
        <v>-7.3016629862834802E-5</v>
      </c>
      <c r="IB861" s="47">
        <f t="array" ref="IB861:ID864" ca="1">IB$3:ID$6*IC853</f>
        <v>-8.288826407980167E-5</v>
      </c>
      <c r="IC861" s="33">
        <f ca="1"/>
        <v>0</v>
      </c>
      <c r="ID861" s="34">
        <f ca="1"/>
        <v>0</v>
      </c>
      <c r="IE861" s="42">
        <f ca="1">IC853</f>
        <v>-8.288826407980167E-5</v>
      </c>
      <c r="IF861" s="47">
        <f t="array" ref="IF861:IH864" ca="1">IF$3:IH$6*IG853</f>
        <v>0</v>
      </c>
      <c r="IG861" s="33">
        <f ca="1"/>
        <v>-2.4852263899196122E-4</v>
      </c>
      <c r="IH861" s="34">
        <f ca="1"/>
        <v>0</v>
      </c>
      <c r="II861" s="42">
        <f ca="1">IG853</f>
        <v>-2.4852263899196122E-4</v>
      </c>
      <c r="IJ861" s="47">
        <f t="array" ref="IJ861:IL864" ca="1">IJ$3:IL$6*IK853</f>
        <v>0</v>
      </c>
      <c r="IK861" s="33">
        <f ca="1"/>
        <v>-3.1072884788301328E-4</v>
      </c>
      <c r="IL861" s="34">
        <f ca="1"/>
        <v>0</v>
      </c>
      <c r="IM861" s="42">
        <f ca="1">IK853</f>
        <v>-3.1072884788301328E-4</v>
      </c>
      <c r="IN861" s="47">
        <f t="array" ref="IN861:IP864" ca="1">IN$3:IP$6*IO853</f>
        <v>0</v>
      </c>
      <c r="IO861" s="33">
        <f ca="1"/>
        <v>0</v>
      </c>
      <c r="IP861" s="34">
        <f ca="1"/>
        <v>0</v>
      </c>
      <c r="IQ861" s="42">
        <f ca="1">IO853</f>
        <v>-2.6507310563420212E-4</v>
      </c>
      <c r="IR861" s="47">
        <f t="array" ref="IR861:IT864" ca="1">IR$3:IT$6*IS853</f>
        <v>0</v>
      </c>
      <c r="IS861" s="33">
        <f ca="1"/>
        <v>0</v>
      </c>
      <c r="IT861" s="34">
        <f ca="1"/>
        <v>0</v>
      </c>
      <c r="IU861" s="42">
        <f ca="1">IS853</f>
        <v>-2.7426821528296733E-4</v>
      </c>
      <c r="IV861" s="47">
        <f t="array" ref="IV861:IX864" ca="1">IV$3:IX$6*IW853</f>
        <v>0</v>
      </c>
      <c r="IW861" s="33">
        <f ca="1"/>
        <v>-2.2495609394227684E-4</v>
      </c>
      <c r="IX861" s="34">
        <f ca="1"/>
        <v>0</v>
      </c>
      <c r="IY861" s="42">
        <f ca="1">IW853</f>
        <v>-2.2495609394227684E-4</v>
      </c>
      <c r="IZ861" s="47">
        <f t="array" ref="IZ861:JB864" ca="1">IZ$3:JB$6*JA853</f>
        <v>0</v>
      </c>
      <c r="JA861" s="33">
        <f ca="1"/>
        <v>-3.4882867586172003E-4</v>
      </c>
      <c r="JB861" s="34">
        <f ca="1"/>
        <v>0</v>
      </c>
      <c r="JC861" s="42">
        <f ca="1">JA853</f>
        <v>-3.4882867586172003E-4</v>
      </c>
      <c r="JD861" s="47">
        <f t="array" ref="JD861:JF864" ca="1">JD$3:JF$6*JE853</f>
        <v>0</v>
      </c>
      <c r="JE861" s="33">
        <f ca="1"/>
        <v>-4.3707827739721331E-4</v>
      </c>
      <c r="JF861" s="34">
        <f ca="1"/>
        <v>0</v>
      </c>
      <c r="JG861" s="42">
        <f ca="1">JE853</f>
        <v>-4.3707827739721331E-4</v>
      </c>
    </row>
    <row r="862" spans="2:267" x14ac:dyDescent="0.3">
      <c r="B862" s="167"/>
      <c r="C862" s="170"/>
      <c r="D862" s="36">
        <f t="shared" ca="1" si="5923"/>
        <v>1.4862553411601309E-3</v>
      </c>
      <c r="E862" s="36">
        <f t="shared" ca="1" si="5920"/>
        <v>-4.4828768699493931E-3</v>
      </c>
      <c r="F862" s="37">
        <f t="shared" ca="1" si="5921"/>
        <v>9.6029316519694323E-5</v>
      </c>
      <c r="I862" s="167"/>
      <c r="J862" s="173"/>
      <c r="K862" s="176"/>
      <c r="L862" s="45">
        <f ca="1"/>
        <v>1.4488128847217727E-5</v>
      </c>
      <c r="M862" s="36">
        <f ca="1"/>
        <v>0</v>
      </c>
      <c r="N862" s="37">
        <f ca="1"/>
        <v>1.4488128847217727E-5</v>
      </c>
      <c r="O862" s="37"/>
      <c r="P862" s="45">
        <f ca="1"/>
        <v>9.272986771898217E-5</v>
      </c>
      <c r="Q862" s="36">
        <f ca="1"/>
        <v>0</v>
      </c>
      <c r="R862" s="37">
        <f ca="1"/>
        <v>9.272986771898217E-5</v>
      </c>
      <c r="S862" s="37"/>
      <c r="T862" s="45">
        <f ca="1"/>
        <v>5.355979345311651E-5</v>
      </c>
      <c r="U862" s="36">
        <f ca="1"/>
        <v>0</v>
      </c>
      <c r="V862" s="37">
        <f ca="1"/>
        <v>5.355979345311651E-5</v>
      </c>
      <c r="W862" s="37"/>
      <c r="X862" s="45">
        <f ca="1"/>
        <v>1.1565779807241084E-5</v>
      </c>
      <c r="Y862" s="36">
        <f ca="1"/>
        <v>0</v>
      </c>
      <c r="Z862" s="37">
        <f ca="1"/>
        <v>1.1565779807241084E-5</v>
      </c>
      <c r="AA862" s="37"/>
      <c r="AB862" s="45">
        <f ca="1"/>
        <v>2.5907068221143837E-5</v>
      </c>
      <c r="AC862" s="36">
        <f ca="1"/>
        <v>0</v>
      </c>
      <c r="AD862" s="37">
        <f ca="1"/>
        <v>2.5907068221143837E-5</v>
      </c>
      <c r="AE862" s="37"/>
      <c r="AF862" s="45">
        <f ca="1"/>
        <v>1.0570494155812574E-4</v>
      </c>
      <c r="AG862" s="36">
        <f ca="1"/>
        <v>1.0570494155812574E-4</v>
      </c>
      <c r="AH862" s="37">
        <f ca="1"/>
        <v>1.0570494155812574E-4</v>
      </c>
      <c r="AI862" s="37"/>
      <c r="AJ862" s="45">
        <f ca="1"/>
        <v>0</v>
      </c>
      <c r="AK862" s="36">
        <f ca="1"/>
        <v>2.1839577580350306E-4</v>
      </c>
      <c r="AL862" s="37">
        <f ca="1"/>
        <v>2.1839577580350306E-4</v>
      </c>
      <c r="AM862" s="37"/>
      <c r="AN862" s="45">
        <f ca="1"/>
        <v>1.9822697936942168E-4</v>
      </c>
      <c r="AO862" s="36">
        <f ca="1"/>
        <v>1.9822697936942168E-4</v>
      </c>
      <c r="AP862" s="37">
        <f ca="1"/>
        <v>0</v>
      </c>
      <c r="AQ862" s="37"/>
      <c r="AR862" s="45">
        <f ca="1"/>
        <v>2.4833304086584342E-4</v>
      </c>
      <c r="AS862" s="36">
        <f ca="1"/>
        <v>2.4833304086584342E-4</v>
      </c>
      <c r="AT862" s="37">
        <f ca="1"/>
        <v>2.4833304086584342E-4</v>
      </c>
      <c r="AU862" s="37"/>
      <c r="AV862" s="45">
        <f ca="1"/>
        <v>1.0138107930453649E-4</v>
      </c>
      <c r="AW862" s="36">
        <f ca="1"/>
        <v>1.0138107930453649E-4</v>
      </c>
      <c r="AX862" s="37">
        <f ca="1"/>
        <v>1.0138107930453649E-4</v>
      </c>
      <c r="AY862" s="37"/>
      <c r="AZ862" s="45">
        <f ca="1"/>
        <v>1.1510182726567216E-5</v>
      </c>
      <c r="BA862" s="36">
        <f ca="1"/>
        <v>0</v>
      </c>
      <c r="BB862" s="37">
        <f ca="1"/>
        <v>1.1510182726567216E-5</v>
      </c>
      <c r="BC862" s="37"/>
      <c r="BD862" s="45">
        <f ca="1"/>
        <v>9.6079281380311384E-5</v>
      </c>
      <c r="BE862" s="36">
        <f ca="1"/>
        <v>0</v>
      </c>
      <c r="BF862" s="37">
        <f ca="1"/>
        <v>9.6079281380311384E-5</v>
      </c>
      <c r="BG862" s="37"/>
      <c r="BH862" s="45">
        <f ca="1"/>
        <v>8.5168310791153252E-5</v>
      </c>
      <c r="BI862" s="36">
        <f ca="1"/>
        <v>0</v>
      </c>
      <c r="BJ862" s="37">
        <f ca="1"/>
        <v>8.5168310791153252E-5</v>
      </c>
      <c r="BK862" s="37"/>
      <c r="BL862" s="45">
        <f ca="1"/>
        <v>1.0910565478934686E-5</v>
      </c>
      <c r="BM862" s="36">
        <f ca="1"/>
        <v>0</v>
      </c>
      <c r="BN862" s="37">
        <f ca="1"/>
        <v>1.0910565478934686E-5</v>
      </c>
      <c r="BO862" s="37"/>
      <c r="BP862" s="45">
        <f ca="1"/>
        <v>2.014415230215054E-4</v>
      </c>
      <c r="BQ862" s="36">
        <f ca="1"/>
        <v>0</v>
      </c>
      <c r="BR862" s="37">
        <f ca="1"/>
        <v>2.014415230215054E-4</v>
      </c>
      <c r="BS862" s="37"/>
      <c r="BT862" s="45">
        <f ca="1"/>
        <v>2.3906756373756452E-5</v>
      </c>
      <c r="BU862" s="36">
        <f ca="1"/>
        <v>0</v>
      </c>
      <c r="BV862" s="37">
        <f ca="1"/>
        <v>2.3906756373756452E-5</v>
      </c>
      <c r="BW862" s="37"/>
      <c r="BX862" s="45">
        <f ca="1"/>
        <v>3.8559366761343007E-6</v>
      </c>
      <c r="BY862" s="36">
        <f ca="1"/>
        <v>0</v>
      </c>
      <c r="BZ862" s="37">
        <f ca="1"/>
        <v>0</v>
      </c>
      <c r="CA862" s="37"/>
      <c r="CB862" s="45">
        <f ca="1"/>
        <v>9.1061223930092938E-6</v>
      </c>
      <c r="CC862" s="36">
        <f ca="1"/>
        <v>0</v>
      </c>
      <c r="CD862" s="37">
        <f ca="1"/>
        <v>9.1061223930092938E-6</v>
      </c>
      <c r="CE862" s="37"/>
      <c r="CF862" s="45">
        <f ca="1"/>
        <v>7.0870377440604771E-6</v>
      </c>
      <c r="CG862" s="36">
        <f ca="1"/>
        <v>0</v>
      </c>
      <c r="CH862" s="37">
        <f ca="1"/>
        <v>7.0870377440604771E-6</v>
      </c>
      <c r="CI862" s="37"/>
      <c r="CJ862" s="45">
        <f ca="1"/>
        <v>1.0463414008513855E-4</v>
      </c>
      <c r="CK862" s="36">
        <f ca="1"/>
        <v>0</v>
      </c>
      <c r="CL862" s="37">
        <f ca="1"/>
        <v>1.0463414008513855E-4</v>
      </c>
      <c r="CM862" s="37"/>
      <c r="CN862" s="45">
        <f ca="1"/>
        <v>0</v>
      </c>
      <c r="CO862" s="36">
        <f ca="1"/>
        <v>0</v>
      </c>
      <c r="CP862" s="37">
        <f ca="1"/>
        <v>1.0405119350956895E-5</v>
      </c>
      <c r="CQ862" s="37"/>
      <c r="CR862" s="45">
        <f ca="1"/>
        <v>1.0768776883804735E-4</v>
      </c>
      <c r="CS862" s="36">
        <f ca="1"/>
        <v>0</v>
      </c>
      <c r="CT862" s="37">
        <f ca="1"/>
        <v>1.0768776883804735E-4</v>
      </c>
      <c r="CU862" s="37"/>
      <c r="CV862" s="45">
        <f ca="1"/>
        <v>3.8992648662040201E-5</v>
      </c>
      <c r="CW862" s="36">
        <f ca="1"/>
        <v>0</v>
      </c>
      <c r="CX862" s="37">
        <f ca="1"/>
        <v>0</v>
      </c>
      <c r="CY862" s="37"/>
      <c r="CZ862" s="45">
        <f ca="1"/>
        <v>7.5514035402861695E-5</v>
      </c>
      <c r="DA862" s="36">
        <f ca="1"/>
        <v>0</v>
      </c>
      <c r="DB862" s="37">
        <f ca="1"/>
        <v>7.5514035402861695E-5</v>
      </c>
      <c r="DC862" s="37"/>
      <c r="DD862" s="45">
        <f ca="1"/>
        <v>6.0054121996064311E-5</v>
      </c>
      <c r="DE862" s="36">
        <f ca="1"/>
        <v>0</v>
      </c>
      <c r="DF862" s="37">
        <f ca="1"/>
        <v>6.0054121996064311E-5</v>
      </c>
      <c r="DG862" s="37"/>
      <c r="DH862" s="45">
        <f ca="1"/>
        <v>3.7396883926115468E-5</v>
      </c>
      <c r="DI862" s="36">
        <f ca="1"/>
        <v>0</v>
      </c>
      <c r="DJ862" s="37">
        <f ca="1"/>
        <v>3.7396883926115468E-5</v>
      </c>
      <c r="DK862" s="37"/>
      <c r="DL862" s="45">
        <f ca="1"/>
        <v>0</v>
      </c>
      <c r="DM862" s="36">
        <f ca="1"/>
        <v>0</v>
      </c>
      <c r="DN862" s="37">
        <f ca="1"/>
        <v>8.177307152780945E-5</v>
      </c>
      <c r="DO862" s="37"/>
      <c r="DP862" s="45">
        <f ca="1"/>
        <v>1.898869882122915E-5</v>
      </c>
      <c r="DQ862" s="36">
        <f ca="1"/>
        <v>0</v>
      </c>
      <c r="DR862" s="37">
        <f ca="1"/>
        <v>0</v>
      </c>
      <c r="DS862" s="37"/>
      <c r="DT862" s="45">
        <f ca="1"/>
        <v>4.6511758793541498E-5</v>
      </c>
      <c r="DU862" s="36">
        <f ca="1"/>
        <v>0</v>
      </c>
      <c r="DV862" s="37">
        <f ca="1"/>
        <v>4.6511758793541498E-5</v>
      </c>
      <c r="DW862" s="37"/>
      <c r="DX862" s="45">
        <f ca="1"/>
        <v>2.5414255404561125E-5</v>
      </c>
      <c r="DY862" s="36">
        <f ca="1"/>
        <v>0</v>
      </c>
      <c r="DZ862" s="37">
        <f ca="1"/>
        <v>2.5414255404561125E-5</v>
      </c>
      <c r="EA862" s="37"/>
      <c r="EB862" s="45">
        <f ca="1"/>
        <v>1.7973889497121284E-4</v>
      </c>
      <c r="EC862" s="36">
        <f ca="1"/>
        <v>0</v>
      </c>
      <c r="ED862" s="37">
        <f ca="1"/>
        <v>1.7973889497121284E-4</v>
      </c>
      <c r="EE862" s="37"/>
      <c r="EF862" s="45">
        <f ca="1"/>
        <v>0</v>
      </c>
      <c r="EG862" s="36">
        <f ca="1"/>
        <v>0</v>
      </c>
      <c r="EH862" s="37">
        <f ca="1"/>
        <v>4.9925793875478987E-5</v>
      </c>
      <c r="EI862" s="37"/>
      <c r="EJ862" s="45">
        <f ca="1"/>
        <v>0</v>
      </c>
      <c r="EK862" s="36">
        <f ca="1"/>
        <v>-2.6158766504765657E-4</v>
      </c>
      <c r="EL862" s="37">
        <f ca="1"/>
        <v>0</v>
      </c>
      <c r="EM862" s="37"/>
      <c r="EN862" s="45">
        <f ca="1"/>
        <v>0</v>
      </c>
      <c r="EO862" s="36">
        <f ca="1"/>
        <v>-4.4278212289426867E-5</v>
      </c>
      <c r="EP862" s="37">
        <f ca="1"/>
        <v>0</v>
      </c>
      <c r="EQ862" s="37"/>
      <c r="ER862" s="45">
        <f ca="1"/>
        <v>0</v>
      </c>
      <c r="ES862" s="36">
        <f ca="1"/>
        <v>-2.6158766504765657E-4</v>
      </c>
      <c r="ET862" s="37">
        <f ca="1"/>
        <v>0</v>
      </c>
      <c r="EU862" s="37"/>
      <c r="EV862" s="45">
        <f ca="1"/>
        <v>0</v>
      </c>
      <c r="EW862" s="36">
        <f ca="1"/>
        <v>-2.180826274459855E-4</v>
      </c>
      <c r="EX862" s="37">
        <f ca="1"/>
        <v>0</v>
      </c>
      <c r="EY862" s="37"/>
      <c r="EZ862" s="45">
        <f ca="1"/>
        <v>0</v>
      </c>
      <c r="FA862" s="36">
        <f ca="1"/>
        <v>-2.8141674364606789E-4</v>
      </c>
      <c r="FB862" s="37">
        <f ca="1"/>
        <v>0</v>
      </c>
      <c r="FC862" s="37"/>
      <c r="FD862" s="45">
        <f ca="1"/>
        <v>0</v>
      </c>
      <c r="FE862" s="36">
        <f ca="1"/>
        <v>-2.7833052597726788E-5</v>
      </c>
      <c r="FF862" s="37">
        <f ca="1"/>
        <v>0</v>
      </c>
      <c r="FG862" s="37"/>
      <c r="FH862" s="45">
        <f ca="1"/>
        <v>0</v>
      </c>
      <c r="FI862" s="36">
        <f ca="1"/>
        <v>-6.0708662817586951E-5</v>
      </c>
      <c r="FJ862" s="37">
        <f ca="1"/>
        <v>0</v>
      </c>
      <c r="FK862" s="37"/>
      <c r="FL862" s="45">
        <f ca="1"/>
        <v>0</v>
      </c>
      <c r="FM862" s="36">
        <f ca="1"/>
        <v>-3.7641590528053345E-5</v>
      </c>
      <c r="FN862" s="37">
        <f ca="1"/>
        <v>0</v>
      </c>
      <c r="FO862" s="37"/>
      <c r="FP862" s="45">
        <f ca="1"/>
        <v>0</v>
      </c>
      <c r="FQ862" s="36">
        <f ca="1"/>
        <v>-2.1641658283997359E-4</v>
      </c>
      <c r="FR862" s="37">
        <f ca="1"/>
        <v>-2.1641658283997359E-4</v>
      </c>
      <c r="FS862" s="37"/>
      <c r="FT862" s="45">
        <f ca="1"/>
        <v>0</v>
      </c>
      <c r="FU862" s="36">
        <f ca="1"/>
        <v>-2.8052545021941232E-4</v>
      </c>
      <c r="FV862" s="37">
        <f ca="1"/>
        <v>0</v>
      </c>
      <c r="FW862" s="37"/>
      <c r="FX862" s="45">
        <f ca="1"/>
        <v>0</v>
      </c>
      <c r="FY862" s="36">
        <f ca="1"/>
        <v>-1.5631684137397712E-4</v>
      </c>
      <c r="FZ862" s="37">
        <f ca="1"/>
        <v>-1.5631684137397712E-4</v>
      </c>
      <c r="GA862" s="37"/>
      <c r="GB862" s="45">
        <f ca="1"/>
        <v>0</v>
      </c>
      <c r="GC862" s="36">
        <f ca="1"/>
        <v>-7.7375333380365208E-5</v>
      </c>
      <c r="GD862" s="37">
        <f ca="1"/>
        <v>0</v>
      </c>
      <c r="GE862" s="37"/>
      <c r="GF862" s="45">
        <f ca="1"/>
        <v>0</v>
      </c>
      <c r="GG862" s="36">
        <f ca="1"/>
        <v>-2.7716262261603481E-4</v>
      </c>
      <c r="GH862" s="37">
        <f ca="1"/>
        <v>-2.7716262261603481E-4</v>
      </c>
      <c r="GI862" s="37"/>
      <c r="GJ862" s="45">
        <f ca="1"/>
        <v>0</v>
      </c>
      <c r="GK862" s="36">
        <f ca="1"/>
        <v>-2.829863686724052E-4</v>
      </c>
      <c r="GL862" s="37">
        <f ca="1"/>
        <v>0</v>
      </c>
      <c r="GM862" s="37"/>
      <c r="GN862" s="45">
        <f ca="1"/>
        <v>0</v>
      </c>
      <c r="GO862" s="36">
        <f ca="1"/>
        <v>-2.6015192648518444E-4</v>
      </c>
      <c r="GP862" s="37">
        <f ca="1"/>
        <v>0</v>
      </c>
      <c r="GQ862" s="37"/>
      <c r="GR862" s="45">
        <f ca="1"/>
        <v>0</v>
      </c>
      <c r="GS862" s="36">
        <f ca="1"/>
        <v>-3.3853175647762174E-4</v>
      </c>
      <c r="GT862" s="37">
        <f ca="1"/>
        <v>-3.3853175647762174E-4</v>
      </c>
      <c r="GU862" s="37"/>
      <c r="GV862" s="45">
        <f ca="1"/>
        <v>0</v>
      </c>
      <c r="GW862" s="36">
        <f ca="1"/>
        <v>-4.4278212289426867E-5</v>
      </c>
      <c r="GX862" s="37">
        <f ca="1"/>
        <v>0</v>
      </c>
      <c r="GY862" s="37"/>
      <c r="GZ862" s="45">
        <f ca="1"/>
        <v>0</v>
      </c>
      <c r="HA862" s="36">
        <f ca="1"/>
        <v>-6.6304530397177496E-4</v>
      </c>
      <c r="HB862" s="37">
        <f ca="1"/>
        <v>-6.6304530397177496E-4</v>
      </c>
      <c r="HC862" s="37"/>
      <c r="HD862" s="45">
        <f ca="1"/>
        <v>-6.7567022107537465E-5</v>
      </c>
      <c r="HE862" s="36">
        <f ca="1"/>
        <v>-6.7567022107537465E-5</v>
      </c>
      <c r="HF862" s="37">
        <f ca="1"/>
        <v>0</v>
      </c>
      <c r="HG862" s="37"/>
      <c r="HH862" s="45">
        <f ca="1"/>
        <v>0</v>
      </c>
      <c r="HI862" s="36">
        <f ca="1"/>
        <v>-3.9728575174296334E-6</v>
      </c>
      <c r="HJ862" s="37">
        <f ca="1"/>
        <v>0</v>
      </c>
      <c r="HK862" s="37"/>
      <c r="HL862" s="45">
        <f ca="1"/>
        <v>-4.9949619669912978E-6</v>
      </c>
      <c r="HM862" s="36">
        <f ca="1"/>
        <v>-4.9949619669912978E-6</v>
      </c>
      <c r="HN862" s="37">
        <f ca="1"/>
        <v>0</v>
      </c>
      <c r="HO862" s="37"/>
      <c r="HP862" s="45">
        <f ca="1"/>
        <v>0</v>
      </c>
      <c r="HQ862" s="36">
        <f ca="1"/>
        <v>-5.5754345376137319E-5</v>
      </c>
      <c r="HR862" s="37">
        <f ca="1"/>
        <v>0</v>
      </c>
      <c r="HS862" s="37"/>
      <c r="HT862" s="45">
        <f ca="1"/>
        <v>0</v>
      </c>
      <c r="HU862" s="36">
        <f ca="1"/>
        <v>-2.0177172545129602E-4</v>
      </c>
      <c r="HV862" s="37">
        <f ca="1"/>
        <v>0</v>
      </c>
      <c r="HW862" s="37"/>
      <c r="HX862" s="45">
        <f ca="1"/>
        <v>0</v>
      </c>
      <c r="HY862" s="36">
        <f ca="1"/>
        <v>-7.3016629862834802E-5</v>
      </c>
      <c r="HZ862" s="37">
        <f ca="1"/>
        <v>0</v>
      </c>
      <c r="IA862" s="37"/>
      <c r="IB862" s="45">
        <f ca="1"/>
        <v>0</v>
      </c>
      <c r="IC862" s="36">
        <f ca="1"/>
        <v>-8.288826407980167E-5</v>
      </c>
      <c r="ID862" s="37">
        <f ca="1"/>
        <v>0</v>
      </c>
      <c r="IE862" s="37"/>
      <c r="IF862" s="45">
        <f ca="1"/>
        <v>0</v>
      </c>
      <c r="IG862" s="36">
        <f ca="1"/>
        <v>0</v>
      </c>
      <c r="IH862" s="37">
        <f ca="1"/>
        <v>0</v>
      </c>
      <c r="II862" s="37"/>
      <c r="IJ862" s="45">
        <f ca="1"/>
        <v>0</v>
      </c>
      <c r="IK862" s="36">
        <f ca="1"/>
        <v>-3.1072884788301328E-4</v>
      </c>
      <c r="IL862" s="37">
        <f ca="1"/>
        <v>0</v>
      </c>
      <c r="IM862" s="37"/>
      <c r="IN862" s="45">
        <f ca="1"/>
        <v>0</v>
      </c>
      <c r="IO862" s="36">
        <f ca="1"/>
        <v>-2.6507310563420212E-4</v>
      </c>
      <c r="IP862" s="37">
        <f ca="1"/>
        <v>0</v>
      </c>
      <c r="IQ862" s="37"/>
      <c r="IR862" s="45">
        <f ca="1"/>
        <v>0</v>
      </c>
      <c r="IS862" s="36">
        <f ca="1"/>
        <v>-2.7426821528296733E-4</v>
      </c>
      <c r="IT862" s="37">
        <f ca="1"/>
        <v>0</v>
      </c>
      <c r="IU862" s="37"/>
      <c r="IV862" s="45">
        <f ca="1"/>
        <v>0</v>
      </c>
      <c r="IW862" s="36">
        <f ca="1"/>
        <v>-2.2495609394227684E-4</v>
      </c>
      <c r="IX862" s="37">
        <f ca="1"/>
        <v>0</v>
      </c>
      <c r="IY862" s="37"/>
      <c r="IZ862" s="45">
        <f ca="1"/>
        <v>0</v>
      </c>
      <c r="JA862" s="36">
        <f ca="1"/>
        <v>0</v>
      </c>
      <c r="JB862" s="37">
        <f ca="1"/>
        <v>-3.4882867586172003E-4</v>
      </c>
      <c r="JC862" s="37"/>
      <c r="JD862" s="45">
        <f ca="1"/>
        <v>-4.3707827739721331E-4</v>
      </c>
      <c r="JE862" s="36">
        <f ca="1"/>
        <v>0</v>
      </c>
      <c r="JF862" s="37">
        <f ca="1"/>
        <v>0</v>
      </c>
      <c r="JG862" s="37"/>
    </row>
    <row r="863" spans="2:267" x14ac:dyDescent="0.3">
      <c r="B863" s="167"/>
      <c r="C863" s="170"/>
      <c r="D863" s="36">
        <f t="shared" ca="1" si="5923"/>
        <v>1.3871378243040149E-3</v>
      </c>
      <c r="E863" s="36">
        <f t="shared" ca="1" si="5920"/>
        <v>-4.8318482691851626E-3</v>
      </c>
      <c r="F863" s="37">
        <f t="shared" ca="1" si="5921"/>
        <v>2.2305999253797537E-4</v>
      </c>
      <c r="I863" s="167"/>
      <c r="J863" s="173"/>
      <c r="K863" s="176"/>
      <c r="L863" s="45">
        <f ca="1"/>
        <v>1.4488128847217727E-5</v>
      </c>
      <c r="M863" s="36">
        <f ca="1"/>
        <v>0</v>
      </c>
      <c r="N863" s="37">
        <f ca="1"/>
        <v>1.4488128847217727E-5</v>
      </c>
      <c r="O863" s="37"/>
      <c r="P863" s="45">
        <f ca="1"/>
        <v>9.272986771898217E-5</v>
      </c>
      <c r="Q863" s="36">
        <f ca="1"/>
        <v>0</v>
      </c>
      <c r="R863" s="37">
        <f ca="1"/>
        <v>9.272986771898217E-5</v>
      </c>
      <c r="S863" s="37"/>
      <c r="T863" s="45">
        <f ca="1"/>
        <v>5.355979345311651E-5</v>
      </c>
      <c r="U863" s="36">
        <f ca="1"/>
        <v>0</v>
      </c>
      <c r="V863" s="37">
        <f ca="1"/>
        <v>5.355979345311651E-5</v>
      </c>
      <c r="W863" s="37"/>
      <c r="X863" s="45">
        <f ca="1"/>
        <v>1.1565779807241084E-5</v>
      </c>
      <c r="Y863" s="36">
        <f ca="1"/>
        <v>0</v>
      </c>
      <c r="Z863" s="37">
        <f ca="1"/>
        <v>1.1565779807241084E-5</v>
      </c>
      <c r="AA863" s="37"/>
      <c r="AB863" s="45">
        <f ca="1"/>
        <v>2.5907068221143837E-5</v>
      </c>
      <c r="AC863" s="36">
        <f ca="1"/>
        <v>0</v>
      </c>
      <c r="AD863" s="37">
        <f ca="1"/>
        <v>2.5907068221143837E-5</v>
      </c>
      <c r="AE863" s="37"/>
      <c r="AF863" s="45">
        <f ca="1"/>
        <v>1.0570494155812574E-4</v>
      </c>
      <c r="AG863" s="36">
        <f ca="1"/>
        <v>0</v>
      </c>
      <c r="AH863" s="37">
        <f ca="1"/>
        <v>1.0570494155812574E-4</v>
      </c>
      <c r="AI863" s="37"/>
      <c r="AJ863" s="45">
        <f ca="1"/>
        <v>2.1839577580350306E-4</v>
      </c>
      <c r="AK863" s="36">
        <f ca="1"/>
        <v>0</v>
      </c>
      <c r="AL863" s="37">
        <f ca="1"/>
        <v>2.1839577580350306E-4</v>
      </c>
      <c r="AM863" s="37"/>
      <c r="AN863" s="45">
        <f ca="1"/>
        <v>1.9822697936942168E-4</v>
      </c>
      <c r="AO863" s="36">
        <f ca="1"/>
        <v>0</v>
      </c>
      <c r="AP863" s="37">
        <f ca="1"/>
        <v>1.9822697936942168E-4</v>
      </c>
      <c r="AQ863" s="37"/>
      <c r="AR863" s="45">
        <f ca="1"/>
        <v>2.4833304086584342E-4</v>
      </c>
      <c r="AS863" s="36">
        <f ca="1"/>
        <v>0</v>
      </c>
      <c r="AT863" s="37">
        <f ca="1"/>
        <v>2.4833304086584342E-4</v>
      </c>
      <c r="AU863" s="37"/>
      <c r="AV863" s="45">
        <f ca="1"/>
        <v>1.0138107930453649E-4</v>
      </c>
      <c r="AW863" s="36">
        <f ca="1"/>
        <v>0</v>
      </c>
      <c r="AX863" s="37">
        <f ca="1"/>
        <v>1.0138107930453649E-4</v>
      </c>
      <c r="AY863" s="37"/>
      <c r="AZ863" s="45">
        <f ca="1"/>
        <v>1.1510182726567216E-5</v>
      </c>
      <c r="BA863" s="36">
        <f ca="1"/>
        <v>1.1510182726567216E-5</v>
      </c>
      <c r="BB863" s="37">
        <f ca="1"/>
        <v>1.1510182726567216E-5</v>
      </c>
      <c r="BC863" s="37"/>
      <c r="BD863" s="45">
        <f ca="1"/>
        <v>9.6079281380311384E-5</v>
      </c>
      <c r="BE863" s="36">
        <f ca="1"/>
        <v>9.6079281380311384E-5</v>
      </c>
      <c r="BF863" s="37">
        <f ca="1"/>
        <v>9.6079281380311384E-5</v>
      </c>
      <c r="BG863" s="37"/>
      <c r="BH863" s="45">
        <f ca="1"/>
        <v>8.5168310791153252E-5</v>
      </c>
      <c r="BI863" s="36">
        <f ca="1"/>
        <v>8.5168310791153252E-5</v>
      </c>
      <c r="BJ863" s="37">
        <f ca="1"/>
        <v>8.5168310791153252E-5</v>
      </c>
      <c r="BK863" s="37"/>
      <c r="BL863" s="45">
        <f ca="1"/>
        <v>1.0910565478934686E-5</v>
      </c>
      <c r="BM863" s="36">
        <f ca="1"/>
        <v>1.0910565478934686E-5</v>
      </c>
      <c r="BN863" s="37">
        <f ca="1"/>
        <v>0</v>
      </c>
      <c r="BO863" s="37"/>
      <c r="BP863" s="45">
        <f ca="1"/>
        <v>0</v>
      </c>
      <c r="BQ863" s="36">
        <f ca="1"/>
        <v>2.014415230215054E-4</v>
      </c>
      <c r="BR863" s="37">
        <f ca="1"/>
        <v>2.014415230215054E-4</v>
      </c>
      <c r="BS863" s="37"/>
      <c r="BT863" s="45">
        <f ca="1"/>
        <v>2.3906756373756452E-5</v>
      </c>
      <c r="BU863" s="36">
        <f ca="1"/>
        <v>0</v>
      </c>
      <c r="BV863" s="37">
        <f ca="1"/>
        <v>2.3906756373756452E-5</v>
      </c>
      <c r="BW863" s="37"/>
      <c r="BX863" s="45">
        <f ca="1"/>
        <v>3.8559366761343007E-6</v>
      </c>
      <c r="BY863" s="36">
        <f ca="1"/>
        <v>0</v>
      </c>
      <c r="BZ863" s="37">
        <f ca="1"/>
        <v>3.8559366761343007E-6</v>
      </c>
      <c r="CA863" s="37"/>
      <c r="CB863" s="45">
        <f ca="1"/>
        <v>9.1061223930092938E-6</v>
      </c>
      <c r="CC863" s="36">
        <f ca="1"/>
        <v>0</v>
      </c>
      <c r="CD863" s="37">
        <f ca="1"/>
        <v>0</v>
      </c>
      <c r="CE863" s="37"/>
      <c r="CF863" s="45">
        <f ca="1"/>
        <v>7.0870377440604771E-6</v>
      </c>
      <c r="CG863" s="36">
        <f ca="1"/>
        <v>0</v>
      </c>
      <c r="CH863" s="37">
        <f ca="1"/>
        <v>7.0870377440604771E-6</v>
      </c>
      <c r="CI863" s="37"/>
      <c r="CJ863" s="45">
        <f ca="1"/>
        <v>0</v>
      </c>
      <c r="CK863" s="36">
        <f ca="1"/>
        <v>0</v>
      </c>
      <c r="CL863" s="37">
        <f ca="1"/>
        <v>1.0463414008513855E-4</v>
      </c>
      <c r="CM863" s="37"/>
      <c r="CN863" s="45">
        <f ca="1"/>
        <v>1.0405119350956895E-5</v>
      </c>
      <c r="CO863" s="36">
        <f ca="1"/>
        <v>0</v>
      </c>
      <c r="CP863" s="37">
        <f ca="1"/>
        <v>1.0405119350956895E-5</v>
      </c>
      <c r="CQ863" s="37"/>
      <c r="CR863" s="45">
        <f ca="1"/>
        <v>1.0768776883804735E-4</v>
      </c>
      <c r="CS863" s="36">
        <f ca="1"/>
        <v>0</v>
      </c>
      <c r="CT863" s="37">
        <f ca="1"/>
        <v>1.0768776883804735E-4</v>
      </c>
      <c r="CU863" s="37"/>
      <c r="CV863" s="45">
        <f ca="1"/>
        <v>3.8992648662040201E-5</v>
      </c>
      <c r="CW863" s="36">
        <f ca="1"/>
        <v>0</v>
      </c>
      <c r="CX863" s="37">
        <f ca="1"/>
        <v>3.8992648662040201E-5</v>
      </c>
      <c r="CY863" s="37"/>
      <c r="CZ863" s="45">
        <f ca="1"/>
        <v>7.5514035402861695E-5</v>
      </c>
      <c r="DA863" s="36">
        <f ca="1"/>
        <v>0</v>
      </c>
      <c r="DB863" s="37">
        <f ca="1"/>
        <v>0</v>
      </c>
      <c r="DC863" s="37"/>
      <c r="DD863" s="45">
        <f ca="1"/>
        <v>6.0054121996064311E-5</v>
      </c>
      <c r="DE863" s="36">
        <f ca="1"/>
        <v>0</v>
      </c>
      <c r="DF863" s="37">
        <f ca="1"/>
        <v>6.0054121996064311E-5</v>
      </c>
      <c r="DG863" s="37"/>
      <c r="DH863" s="45">
        <f ca="1"/>
        <v>0</v>
      </c>
      <c r="DI863" s="36">
        <f ca="1"/>
        <v>0</v>
      </c>
      <c r="DJ863" s="37">
        <f ca="1"/>
        <v>3.7396883926115468E-5</v>
      </c>
      <c r="DK863" s="37"/>
      <c r="DL863" s="45">
        <f ca="1"/>
        <v>8.177307152780945E-5</v>
      </c>
      <c r="DM863" s="36">
        <f ca="1"/>
        <v>0</v>
      </c>
      <c r="DN863" s="37">
        <f ca="1"/>
        <v>8.177307152780945E-5</v>
      </c>
      <c r="DO863" s="37"/>
      <c r="DP863" s="45">
        <f ca="1"/>
        <v>1.898869882122915E-5</v>
      </c>
      <c r="DQ863" s="36">
        <f ca="1"/>
        <v>0</v>
      </c>
      <c r="DR863" s="37">
        <f ca="1"/>
        <v>1.898869882122915E-5</v>
      </c>
      <c r="DS863" s="37"/>
      <c r="DT863" s="45">
        <f ca="1"/>
        <v>4.6511758793541498E-5</v>
      </c>
      <c r="DU863" s="36">
        <f ca="1"/>
        <v>0</v>
      </c>
      <c r="DV863" s="37">
        <f ca="1"/>
        <v>0</v>
      </c>
      <c r="DW863" s="37"/>
      <c r="DX863" s="45">
        <f ca="1"/>
        <v>2.5414255404561125E-5</v>
      </c>
      <c r="DY863" s="36">
        <f ca="1"/>
        <v>0</v>
      </c>
      <c r="DZ863" s="37">
        <f ca="1"/>
        <v>2.5414255404561125E-5</v>
      </c>
      <c r="EA863" s="37"/>
      <c r="EB863" s="45">
        <f ca="1"/>
        <v>0</v>
      </c>
      <c r="EC863" s="36">
        <f ca="1"/>
        <v>0</v>
      </c>
      <c r="ED863" s="37">
        <f ca="1"/>
        <v>1.7973889497121284E-4</v>
      </c>
      <c r="EE863" s="37"/>
      <c r="EF863" s="45">
        <f ca="1"/>
        <v>4.9925793875478987E-5</v>
      </c>
      <c r="EG863" s="36">
        <f ca="1"/>
        <v>0</v>
      </c>
      <c r="EH863" s="37">
        <f ca="1"/>
        <v>4.9925793875478987E-5</v>
      </c>
      <c r="EI863" s="37"/>
      <c r="EJ863" s="45">
        <f ca="1"/>
        <v>0</v>
      </c>
      <c r="EK863" s="36">
        <f ca="1"/>
        <v>-2.6158766504765657E-4</v>
      </c>
      <c r="EL863" s="37">
        <f ca="1"/>
        <v>0</v>
      </c>
      <c r="EM863" s="37"/>
      <c r="EN863" s="45">
        <f ca="1"/>
        <v>0</v>
      </c>
      <c r="EO863" s="36">
        <f ca="1"/>
        <v>-4.4278212289426867E-5</v>
      </c>
      <c r="EP863" s="37">
        <f ca="1"/>
        <v>0</v>
      </c>
      <c r="EQ863" s="37"/>
      <c r="ER863" s="45">
        <f ca="1"/>
        <v>0</v>
      </c>
      <c r="ES863" s="36">
        <f ca="1"/>
        <v>-2.6158766504765657E-4</v>
      </c>
      <c r="ET863" s="37">
        <f ca="1"/>
        <v>0</v>
      </c>
      <c r="EU863" s="37"/>
      <c r="EV863" s="45">
        <f ca="1"/>
        <v>0</v>
      </c>
      <c r="EW863" s="36">
        <f ca="1"/>
        <v>-2.180826274459855E-4</v>
      </c>
      <c r="EX863" s="37">
        <f ca="1"/>
        <v>0</v>
      </c>
      <c r="EY863" s="37"/>
      <c r="EZ863" s="45">
        <f ca="1"/>
        <v>0</v>
      </c>
      <c r="FA863" s="36">
        <f ca="1"/>
        <v>-2.8141674364606789E-4</v>
      </c>
      <c r="FB863" s="37">
        <f ca="1"/>
        <v>0</v>
      </c>
      <c r="FC863" s="37"/>
      <c r="FD863" s="45">
        <f ca="1"/>
        <v>0</v>
      </c>
      <c r="FE863" s="36">
        <f ca="1"/>
        <v>-2.7833052597726788E-5</v>
      </c>
      <c r="FF863" s="37">
        <f ca="1"/>
        <v>0</v>
      </c>
      <c r="FG863" s="37"/>
      <c r="FH863" s="45">
        <f ca="1"/>
        <v>0</v>
      </c>
      <c r="FI863" s="36">
        <f ca="1"/>
        <v>-6.0708662817586951E-5</v>
      </c>
      <c r="FJ863" s="37">
        <f ca="1"/>
        <v>0</v>
      </c>
      <c r="FK863" s="37"/>
      <c r="FL863" s="45">
        <f ca="1"/>
        <v>0</v>
      </c>
      <c r="FM863" s="36">
        <f ca="1"/>
        <v>-3.7641590528053345E-5</v>
      </c>
      <c r="FN863" s="37">
        <f ca="1"/>
        <v>0</v>
      </c>
      <c r="FO863" s="37"/>
      <c r="FP863" s="45">
        <f ca="1"/>
        <v>0</v>
      </c>
      <c r="FQ863" s="36">
        <f ca="1"/>
        <v>-2.1641658283997359E-4</v>
      </c>
      <c r="FR863" s="37">
        <f ca="1"/>
        <v>0</v>
      </c>
      <c r="FS863" s="37"/>
      <c r="FT863" s="45">
        <f ca="1"/>
        <v>0</v>
      </c>
      <c r="FU863" s="36">
        <f ca="1"/>
        <v>-2.8052545021941232E-4</v>
      </c>
      <c r="FV863" s="37">
        <f ca="1"/>
        <v>-2.8052545021941232E-4</v>
      </c>
      <c r="FW863" s="37"/>
      <c r="FX863" s="45">
        <f ca="1"/>
        <v>0</v>
      </c>
      <c r="FY863" s="36">
        <f ca="1"/>
        <v>-1.5631684137397712E-4</v>
      </c>
      <c r="FZ863" s="37">
        <f ca="1"/>
        <v>0</v>
      </c>
      <c r="GA863" s="37"/>
      <c r="GB863" s="45">
        <f ca="1"/>
        <v>0</v>
      </c>
      <c r="GC863" s="36">
        <f ca="1"/>
        <v>-7.7375333380365208E-5</v>
      </c>
      <c r="GD863" s="37">
        <f ca="1"/>
        <v>-7.7375333380365208E-5</v>
      </c>
      <c r="GE863" s="37"/>
      <c r="GF863" s="45">
        <f ca="1"/>
        <v>0</v>
      </c>
      <c r="GG863" s="36">
        <f ca="1"/>
        <v>-2.7716262261603481E-4</v>
      </c>
      <c r="GH863" s="37">
        <f ca="1"/>
        <v>0</v>
      </c>
      <c r="GI863" s="37"/>
      <c r="GJ863" s="45">
        <f ca="1"/>
        <v>0</v>
      </c>
      <c r="GK863" s="36">
        <f ca="1"/>
        <v>-2.829863686724052E-4</v>
      </c>
      <c r="GL863" s="37">
        <f ca="1"/>
        <v>-2.829863686724052E-4</v>
      </c>
      <c r="GM863" s="37"/>
      <c r="GN863" s="45">
        <f ca="1"/>
        <v>0</v>
      </c>
      <c r="GO863" s="36">
        <f ca="1"/>
        <v>-2.6015192648518444E-4</v>
      </c>
      <c r="GP863" s="37">
        <f ca="1"/>
        <v>0</v>
      </c>
      <c r="GQ863" s="37"/>
      <c r="GR863" s="45">
        <f ca="1"/>
        <v>0</v>
      </c>
      <c r="GS863" s="36">
        <f ca="1"/>
        <v>-3.3853175647762174E-4</v>
      </c>
      <c r="GT863" s="37">
        <f ca="1"/>
        <v>-3.3853175647762174E-4</v>
      </c>
      <c r="GU863" s="37"/>
      <c r="GV863" s="45">
        <f ca="1"/>
        <v>0</v>
      </c>
      <c r="GW863" s="36">
        <f ca="1"/>
        <v>-4.4278212289426867E-5</v>
      </c>
      <c r="GX863" s="37">
        <f ca="1"/>
        <v>0</v>
      </c>
      <c r="GY863" s="37"/>
      <c r="GZ863" s="45">
        <f ca="1"/>
        <v>0</v>
      </c>
      <c r="HA863" s="36">
        <f ca="1"/>
        <v>-6.6304530397177496E-4</v>
      </c>
      <c r="HB863" s="37">
        <f ca="1"/>
        <v>-6.6304530397177496E-4</v>
      </c>
      <c r="HC863" s="37"/>
      <c r="HD863" s="45">
        <f ca="1"/>
        <v>0</v>
      </c>
      <c r="HE863" s="36">
        <f ca="1"/>
        <v>-6.7567022107537465E-5</v>
      </c>
      <c r="HF863" s="37">
        <f ca="1"/>
        <v>0</v>
      </c>
      <c r="HG863" s="37"/>
      <c r="HH863" s="45">
        <f ca="1"/>
        <v>-3.9728575174296334E-6</v>
      </c>
      <c r="HI863" s="36">
        <f ca="1"/>
        <v>-3.9728575174296334E-6</v>
      </c>
      <c r="HJ863" s="37">
        <f ca="1"/>
        <v>0</v>
      </c>
      <c r="HK863" s="37"/>
      <c r="HL863" s="45">
        <f ca="1"/>
        <v>-4.9949619669912978E-6</v>
      </c>
      <c r="HM863" s="36">
        <f ca="1"/>
        <v>-4.9949619669912978E-6</v>
      </c>
      <c r="HN863" s="37">
        <f ca="1"/>
        <v>0</v>
      </c>
      <c r="HO863" s="37"/>
      <c r="HP863" s="45">
        <f ca="1"/>
        <v>0</v>
      </c>
      <c r="HQ863" s="36">
        <f ca="1"/>
        <v>0</v>
      </c>
      <c r="HR863" s="37">
        <f ca="1"/>
        <v>0</v>
      </c>
      <c r="HS863" s="37"/>
      <c r="HT863" s="45">
        <f ca="1"/>
        <v>0</v>
      </c>
      <c r="HU863" s="36">
        <f ca="1"/>
        <v>-2.0177172545129602E-4</v>
      </c>
      <c r="HV863" s="37">
        <f ca="1"/>
        <v>0</v>
      </c>
      <c r="HW863" s="37"/>
      <c r="HX863" s="45">
        <f ca="1"/>
        <v>0</v>
      </c>
      <c r="HY863" s="36">
        <f ca="1"/>
        <v>-7.3016629862834802E-5</v>
      </c>
      <c r="HZ863" s="37">
        <f ca="1"/>
        <v>0</v>
      </c>
      <c r="IA863" s="37"/>
      <c r="IB863" s="45">
        <f ca="1"/>
        <v>0</v>
      </c>
      <c r="IC863" s="36">
        <f ca="1"/>
        <v>-8.288826407980167E-5</v>
      </c>
      <c r="ID863" s="37">
        <f ca="1"/>
        <v>0</v>
      </c>
      <c r="IE863" s="37"/>
      <c r="IF863" s="45">
        <f ca="1"/>
        <v>0</v>
      </c>
      <c r="IG863" s="36">
        <f ca="1"/>
        <v>-2.4852263899196122E-4</v>
      </c>
      <c r="IH863" s="37">
        <f ca="1"/>
        <v>0</v>
      </c>
      <c r="II863" s="37"/>
      <c r="IJ863" s="45">
        <f ca="1"/>
        <v>0</v>
      </c>
      <c r="IK863" s="36">
        <f ca="1"/>
        <v>0</v>
      </c>
      <c r="IL863" s="37">
        <f ca="1"/>
        <v>0</v>
      </c>
      <c r="IM863" s="37"/>
      <c r="IN863" s="45">
        <f ca="1"/>
        <v>0</v>
      </c>
      <c r="IO863" s="36">
        <f ca="1"/>
        <v>-2.6507310563420212E-4</v>
      </c>
      <c r="IP863" s="37">
        <f ca="1"/>
        <v>0</v>
      </c>
      <c r="IQ863" s="37"/>
      <c r="IR863" s="45">
        <f ca="1"/>
        <v>0</v>
      </c>
      <c r="IS863" s="36">
        <f ca="1"/>
        <v>-2.7426821528296733E-4</v>
      </c>
      <c r="IT863" s="37">
        <f ca="1"/>
        <v>0</v>
      </c>
      <c r="IU863" s="37"/>
      <c r="IV863" s="45">
        <f ca="1"/>
        <v>0</v>
      </c>
      <c r="IW863" s="36">
        <f ca="1"/>
        <v>-2.2495609394227684E-4</v>
      </c>
      <c r="IX863" s="37">
        <f ca="1"/>
        <v>0</v>
      </c>
      <c r="IY863" s="37"/>
      <c r="IZ863" s="45">
        <f ca="1"/>
        <v>0</v>
      </c>
      <c r="JA863" s="36">
        <f ca="1"/>
        <v>0</v>
      </c>
      <c r="JB863" s="37">
        <f ca="1"/>
        <v>-3.4882867586172003E-4</v>
      </c>
      <c r="JC863" s="37"/>
      <c r="JD863" s="45">
        <f ca="1"/>
        <v>-4.3707827739721331E-4</v>
      </c>
      <c r="JE863" s="36">
        <f ca="1"/>
        <v>0</v>
      </c>
      <c r="JF863" s="37">
        <f ca="1"/>
        <v>0</v>
      </c>
      <c r="JG863" s="37"/>
    </row>
    <row r="864" spans="2:267" x14ac:dyDescent="0.3">
      <c r="B864" s="167"/>
      <c r="C864" s="171"/>
      <c r="D864" s="38">
        <f t="shared" ca="1" si="5923"/>
        <v>-3.1095211600738461E-4</v>
      </c>
      <c r="E864" s="38">
        <f t="shared" ca="1" si="5920"/>
        <v>-4.0210021109818809E-3</v>
      </c>
      <c r="F864" s="39">
        <f t="shared" ca="1" si="5921"/>
        <v>-3.2997568888025754E-5</v>
      </c>
      <c r="I864" s="167"/>
      <c r="J864" s="173"/>
      <c r="K864" s="177"/>
      <c r="L864" s="46">
        <f ca="1"/>
        <v>1.4488128847217727E-5</v>
      </c>
      <c r="M864" s="38">
        <f ca="1"/>
        <v>1.4488128847217727E-5</v>
      </c>
      <c r="N864" s="39">
        <f ca="1"/>
        <v>1.4488128847217727E-5</v>
      </c>
      <c r="O864" s="37"/>
      <c r="P864" s="46">
        <f ca="1"/>
        <v>9.272986771898217E-5</v>
      </c>
      <c r="Q864" s="38">
        <f ca="1"/>
        <v>9.272986771898217E-5</v>
      </c>
      <c r="R864" s="39">
        <f ca="1"/>
        <v>9.272986771898217E-5</v>
      </c>
      <c r="S864" s="37"/>
      <c r="T864" s="46">
        <f ca="1"/>
        <v>5.355979345311651E-5</v>
      </c>
      <c r="U864" s="38">
        <f ca="1"/>
        <v>5.355979345311651E-5</v>
      </c>
      <c r="V864" s="39">
        <f ca="1"/>
        <v>5.355979345311651E-5</v>
      </c>
      <c r="W864" s="37"/>
      <c r="X864" s="46">
        <f ca="1"/>
        <v>1.1565779807241084E-5</v>
      </c>
      <c r="Y864" s="38">
        <f ca="1"/>
        <v>1.1565779807241084E-5</v>
      </c>
      <c r="Z864" s="39">
        <f ca="1"/>
        <v>0</v>
      </c>
      <c r="AA864" s="37"/>
      <c r="AB864" s="46">
        <f ca="1"/>
        <v>0</v>
      </c>
      <c r="AC864" s="38">
        <f ca="1"/>
        <v>2.5907068221143837E-5</v>
      </c>
      <c r="AD864" s="39">
        <f ca="1"/>
        <v>2.5907068221143837E-5</v>
      </c>
      <c r="AE864" s="37"/>
      <c r="AF864" s="46">
        <f ca="1"/>
        <v>1.0570494155812574E-4</v>
      </c>
      <c r="AG864" s="38">
        <f ca="1"/>
        <v>1.0570494155812574E-4</v>
      </c>
      <c r="AH864" s="39">
        <f ca="1"/>
        <v>1.0570494155812574E-4</v>
      </c>
      <c r="AI864" s="37"/>
      <c r="AJ864" s="46">
        <f ca="1"/>
        <v>2.1839577580350306E-4</v>
      </c>
      <c r="AK864" s="38">
        <f ca="1"/>
        <v>2.1839577580350306E-4</v>
      </c>
      <c r="AL864" s="39">
        <f ca="1"/>
        <v>2.1839577580350306E-4</v>
      </c>
      <c r="AM864" s="37"/>
      <c r="AN864" s="46">
        <f ca="1"/>
        <v>1.9822697936942168E-4</v>
      </c>
      <c r="AO864" s="38">
        <f ca="1"/>
        <v>1.9822697936942168E-4</v>
      </c>
      <c r="AP864" s="39">
        <f ca="1"/>
        <v>1.9822697936942168E-4</v>
      </c>
      <c r="AQ864" s="37"/>
      <c r="AR864" s="46">
        <f ca="1"/>
        <v>2.4833304086584342E-4</v>
      </c>
      <c r="AS864" s="38">
        <f ca="1"/>
        <v>2.4833304086584342E-4</v>
      </c>
      <c r="AT864" s="39">
        <f ca="1"/>
        <v>0</v>
      </c>
      <c r="AU864" s="37"/>
      <c r="AV864" s="46">
        <f ca="1"/>
        <v>0</v>
      </c>
      <c r="AW864" s="38">
        <f ca="1"/>
        <v>1.0138107930453649E-4</v>
      </c>
      <c r="AX864" s="39">
        <f ca="1"/>
        <v>1.0138107930453649E-4</v>
      </c>
      <c r="AY864" s="37"/>
      <c r="AZ864" s="46">
        <f ca="1"/>
        <v>0</v>
      </c>
      <c r="BA864" s="38">
        <f ca="1"/>
        <v>0</v>
      </c>
      <c r="BB864" s="39">
        <f ca="1"/>
        <v>0</v>
      </c>
      <c r="BC864" s="37"/>
      <c r="BD864" s="46">
        <f ca="1"/>
        <v>0</v>
      </c>
      <c r="BE864" s="38">
        <f ca="1"/>
        <v>0</v>
      </c>
      <c r="BF864" s="39">
        <f ca="1"/>
        <v>0</v>
      </c>
      <c r="BG864" s="37"/>
      <c r="BH864" s="46">
        <f ca="1"/>
        <v>0</v>
      </c>
      <c r="BI864" s="38">
        <f ca="1"/>
        <v>0</v>
      </c>
      <c r="BJ864" s="39">
        <f ca="1"/>
        <v>0</v>
      </c>
      <c r="BK864" s="37"/>
      <c r="BL864" s="46">
        <f ca="1"/>
        <v>0</v>
      </c>
      <c r="BM864" s="38">
        <f ca="1"/>
        <v>0</v>
      </c>
      <c r="BN864" s="39">
        <f ca="1"/>
        <v>0</v>
      </c>
      <c r="BO864" s="37"/>
      <c r="BP864" s="46">
        <f ca="1"/>
        <v>0</v>
      </c>
      <c r="BQ864" s="38">
        <f ca="1"/>
        <v>0</v>
      </c>
      <c r="BR864" s="39">
        <f ca="1"/>
        <v>0</v>
      </c>
      <c r="BS864" s="37"/>
      <c r="BT864" s="46">
        <f ca="1"/>
        <v>2.3906756373756452E-5</v>
      </c>
      <c r="BU864" s="38">
        <f ca="1"/>
        <v>2.3906756373756452E-5</v>
      </c>
      <c r="BV864" s="39">
        <f ca="1"/>
        <v>2.3906756373756452E-5</v>
      </c>
      <c r="BW864" s="37"/>
      <c r="BX864" s="46">
        <f ca="1"/>
        <v>3.8559366761343007E-6</v>
      </c>
      <c r="BY864" s="38">
        <f ca="1"/>
        <v>3.8559366761343007E-6</v>
      </c>
      <c r="BZ864" s="39">
        <f ca="1"/>
        <v>3.8559366761343007E-6</v>
      </c>
      <c r="CA864" s="37"/>
      <c r="CB864" s="46">
        <f ca="1"/>
        <v>9.1061223930092938E-6</v>
      </c>
      <c r="CC864" s="38">
        <f ca="1"/>
        <v>9.1061223930092938E-6</v>
      </c>
      <c r="CD864" s="39">
        <f ca="1"/>
        <v>9.1061223930092938E-6</v>
      </c>
      <c r="CE864" s="37"/>
      <c r="CF864" s="46">
        <f ca="1"/>
        <v>7.0870377440604771E-6</v>
      </c>
      <c r="CG864" s="38">
        <f ca="1"/>
        <v>0</v>
      </c>
      <c r="CH864" s="39">
        <f ca="1"/>
        <v>7.0870377440604771E-6</v>
      </c>
      <c r="CI864" s="37"/>
      <c r="CJ864" s="46">
        <f ca="1"/>
        <v>1.0463414008513855E-4</v>
      </c>
      <c r="CK864" s="38">
        <f ca="1"/>
        <v>1.0463414008513855E-4</v>
      </c>
      <c r="CL864" s="39">
        <f ca="1"/>
        <v>1.0463414008513855E-4</v>
      </c>
      <c r="CM864" s="37"/>
      <c r="CN864" s="46">
        <f ca="1"/>
        <v>1.0405119350956895E-5</v>
      </c>
      <c r="CO864" s="38">
        <f ca="1"/>
        <v>1.0405119350956895E-5</v>
      </c>
      <c r="CP864" s="39">
        <f ca="1"/>
        <v>1.0405119350956895E-5</v>
      </c>
      <c r="CQ864" s="37"/>
      <c r="CR864" s="46">
        <f ca="1"/>
        <v>1.0768776883804735E-4</v>
      </c>
      <c r="CS864" s="38">
        <f ca="1"/>
        <v>1.0768776883804735E-4</v>
      </c>
      <c r="CT864" s="39">
        <f ca="1"/>
        <v>1.0768776883804735E-4</v>
      </c>
      <c r="CU864" s="37"/>
      <c r="CV864" s="46">
        <f ca="1"/>
        <v>3.8992648662040201E-5</v>
      </c>
      <c r="CW864" s="38">
        <f ca="1"/>
        <v>3.8992648662040201E-5</v>
      </c>
      <c r="CX864" s="39">
        <f ca="1"/>
        <v>3.8992648662040201E-5</v>
      </c>
      <c r="CY864" s="37"/>
      <c r="CZ864" s="46">
        <f ca="1"/>
        <v>7.5514035402861695E-5</v>
      </c>
      <c r="DA864" s="38">
        <f ca="1"/>
        <v>7.5514035402861695E-5</v>
      </c>
      <c r="DB864" s="39">
        <f ca="1"/>
        <v>7.5514035402861695E-5</v>
      </c>
      <c r="DC864" s="37"/>
      <c r="DD864" s="46">
        <f ca="1"/>
        <v>6.0054121996064311E-5</v>
      </c>
      <c r="DE864" s="38">
        <f ca="1"/>
        <v>0</v>
      </c>
      <c r="DF864" s="39">
        <f ca="1"/>
        <v>6.0054121996064311E-5</v>
      </c>
      <c r="DG864" s="37"/>
      <c r="DH864" s="46">
        <f ca="1"/>
        <v>3.7396883926115468E-5</v>
      </c>
      <c r="DI864" s="38">
        <f ca="1"/>
        <v>3.7396883926115468E-5</v>
      </c>
      <c r="DJ864" s="39">
        <f ca="1"/>
        <v>3.7396883926115468E-5</v>
      </c>
      <c r="DK864" s="37"/>
      <c r="DL864" s="46">
        <f ca="1"/>
        <v>8.177307152780945E-5</v>
      </c>
      <c r="DM864" s="38">
        <f ca="1"/>
        <v>8.177307152780945E-5</v>
      </c>
      <c r="DN864" s="39">
        <f ca="1"/>
        <v>8.177307152780945E-5</v>
      </c>
      <c r="DO864" s="37"/>
      <c r="DP864" s="46">
        <f ca="1"/>
        <v>1.898869882122915E-5</v>
      </c>
      <c r="DQ864" s="38">
        <f ca="1"/>
        <v>1.898869882122915E-5</v>
      </c>
      <c r="DR864" s="39">
        <f ca="1"/>
        <v>1.898869882122915E-5</v>
      </c>
      <c r="DS864" s="37"/>
      <c r="DT864" s="46">
        <f ca="1"/>
        <v>4.6511758793541498E-5</v>
      </c>
      <c r="DU864" s="38">
        <f ca="1"/>
        <v>4.6511758793541498E-5</v>
      </c>
      <c r="DV864" s="39">
        <f ca="1"/>
        <v>4.6511758793541498E-5</v>
      </c>
      <c r="DW864" s="37"/>
      <c r="DX864" s="46">
        <f ca="1"/>
        <v>2.5414255404561125E-5</v>
      </c>
      <c r="DY864" s="38">
        <f ca="1"/>
        <v>0</v>
      </c>
      <c r="DZ864" s="39">
        <f ca="1"/>
        <v>2.5414255404561125E-5</v>
      </c>
      <c r="EA864" s="37"/>
      <c r="EB864" s="46">
        <f ca="1"/>
        <v>1.7973889497121284E-4</v>
      </c>
      <c r="EC864" s="38">
        <f ca="1"/>
        <v>1.7973889497121284E-4</v>
      </c>
      <c r="ED864" s="39">
        <f ca="1"/>
        <v>1.7973889497121284E-4</v>
      </c>
      <c r="EE864" s="37"/>
      <c r="EF864" s="46">
        <f ca="1"/>
        <v>4.9925793875478987E-5</v>
      </c>
      <c r="EG864" s="38">
        <f ca="1"/>
        <v>4.9925793875478987E-5</v>
      </c>
      <c r="EH864" s="39">
        <f ca="1"/>
        <v>4.9925793875478987E-5</v>
      </c>
      <c r="EI864" s="37"/>
      <c r="EJ864" s="46">
        <f ca="1"/>
        <v>0</v>
      </c>
      <c r="EK864" s="38">
        <f ca="1"/>
        <v>-2.6158766504765657E-4</v>
      </c>
      <c r="EL864" s="39">
        <f ca="1"/>
        <v>0</v>
      </c>
      <c r="EM864" s="37"/>
      <c r="EN864" s="46">
        <f ca="1"/>
        <v>0</v>
      </c>
      <c r="EO864" s="38">
        <f ca="1"/>
        <v>-4.4278212289426867E-5</v>
      </c>
      <c r="EP864" s="39">
        <f ca="1"/>
        <v>0</v>
      </c>
      <c r="EQ864" s="37"/>
      <c r="ER864" s="46">
        <f ca="1"/>
        <v>0</v>
      </c>
      <c r="ES864" s="38">
        <f ca="1"/>
        <v>-2.6158766504765657E-4</v>
      </c>
      <c r="ET864" s="39">
        <f ca="1"/>
        <v>0</v>
      </c>
      <c r="EU864" s="37"/>
      <c r="EV864" s="46">
        <f ca="1"/>
        <v>-2.180826274459855E-4</v>
      </c>
      <c r="EW864" s="38">
        <f ca="1"/>
        <v>-2.180826274459855E-4</v>
      </c>
      <c r="EX864" s="39">
        <f ca="1"/>
        <v>0</v>
      </c>
      <c r="EY864" s="37"/>
      <c r="EZ864" s="46">
        <f ca="1"/>
        <v>0</v>
      </c>
      <c r="FA864" s="38">
        <f ca="1"/>
        <v>-2.8141674364606789E-4</v>
      </c>
      <c r="FB864" s="39">
        <f ca="1"/>
        <v>-2.8141674364606789E-4</v>
      </c>
      <c r="FC864" s="37"/>
      <c r="FD864" s="46">
        <f ca="1"/>
        <v>-2.7833052597726788E-5</v>
      </c>
      <c r="FE864" s="38">
        <f ca="1"/>
        <v>-2.7833052597726788E-5</v>
      </c>
      <c r="FF864" s="39">
        <f ca="1"/>
        <v>0</v>
      </c>
      <c r="FG864" s="37"/>
      <c r="FH864" s="46">
        <f ca="1"/>
        <v>0</v>
      </c>
      <c r="FI864" s="38">
        <f ca="1"/>
        <v>-6.0708662817586951E-5</v>
      </c>
      <c r="FJ864" s="39">
        <f ca="1"/>
        <v>-6.0708662817586951E-5</v>
      </c>
      <c r="FK864" s="37"/>
      <c r="FL864" s="46">
        <f ca="1"/>
        <v>-3.7641590528053345E-5</v>
      </c>
      <c r="FM864" s="38">
        <f ca="1"/>
        <v>-3.7641590528053345E-5</v>
      </c>
      <c r="FN864" s="39">
        <f ca="1"/>
        <v>-3.7641590528053345E-5</v>
      </c>
      <c r="FO864" s="37"/>
      <c r="FP864" s="46">
        <f ca="1"/>
        <v>0</v>
      </c>
      <c r="FQ864" s="38">
        <f ca="1"/>
        <v>-2.1641658283997359E-4</v>
      </c>
      <c r="FR864" s="39">
        <f ca="1"/>
        <v>0</v>
      </c>
      <c r="FS864" s="37"/>
      <c r="FT864" s="46">
        <f ca="1"/>
        <v>0</v>
      </c>
      <c r="FU864" s="38">
        <f ca="1"/>
        <v>-2.8052545021941232E-4</v>
      </c>
      <c r="FV864" s="39">
        <f ca="1"/>
        <v>0</v>
      </c>
      <c r="FW864" s="37"/>
      <c r="FX864" s="46">
        <f ca="1"/>
        <v>0</v>
      </c>
      <c r="FY864" s="38">
        <f ca="1"/>
        <v>-1.5631684137397712E-4</v>
      </c>
      <c r="FZ864" s="39">
        <f ca="1"/>
        <v>0</v>
      </c>
      <c r="GA864" s="37"/>
      <c r="GB864" s="46">
        <f ca="1"/>
        <v>0</v>
      </c>
      <c r="GC864" s="38">
        <f ca="1"/>
        <v>-7.7375333380365208E-5</v>
      </c>
      <c r="GD864" s="39">
        <f ca="1"/>
        <v>0</v>
      </c>
      <c r="GE864" s="37"/>
      <c r="GF864" s="46">
        <f ca="1"/>
        <v>-2.7716262261603481E-4</v>
      </c>
      <c r="GG864" s="38">
        <f ca="1"/>
        <v>-2.7716262261603481E-4</v>
      </c>
      <c r="GH864" s="39">
        <f ca="1"/>
        <v>0</v>
      </c>
      <c r="GI864" s="37"/>
      <c r="GJ864" s="46">
        <f ca="1"/>
        <v>-2.829863686724052E-4</v>
      </c>
      <c r="GK864" s="38">
        <f ca="1"/>
        <v>-2.829863686724052E-4</v>
      </c>
      <c r="GL864" s="39">
        <f ca="1"/>
        <v>0</v>
      </c>
      <c r="GM864" s="37"/>
      <c r="GN864" s="46">
        <f ca="1"/>
        <v>-2.6015192648518444E-4</v>
      </c>
      <c r="GO864" s="38">
        <f ca="1"/>
        <v>-2.6015192648518444E-4</v>
      </c>
      <c r="GP864" s="39">
        <f ca="1"/>
        <v>-2.6015192648518444E-4</v>
      </c>
      <c r="GQ864" s="37"/>
      <c r="GR864" s="46">
        <f ca="1"/>
        <v>0</v>
      </c>
      <c r="GS864" s="38">
        <f ca="1"/>
        <v>-3.3853175647762174E-4</v>
      </c>
      <c r="GT864" s="39">
        <f ca="1"/>
        <v>-3.3853175647762174E-4</v>
      </c>
      <c r="GU864" s="37"/>
      <c r="GV864" s="46">
        <f ca="1"/>
        <v>0</v>
      </c>
      <c r="GW864" s="38">
        <f ca="1"/>
        <v>-4.4278212289426867E-5</v>
      </c>
      <c r="GX864" s="39">
        <f ca="1"/>
        <v>0</v>
      </c>
      <c r="GY864" s="37"/>
      <c r="GZ864" s="46">
        <f ca="1"/>
        <v>0</v>
      </c>
      <c r="HA864" s="38">
        <f ca="1"/>
        <v>-6.6304530397177496E-4</v>
      </c>
      <c r="HB864" s="39">
        <f ca="1"/>
        <v>-6.6304530397177496E-4</v>
      </c>
      <c r="HC864" s="37"/>
      <c r="HD864" s="46">
        <f ca="1"/>
        <v>0</v>
      </c>
      <c r="HE864" s="38">
        <f ca="1"/>
        <v>-6.7567022107537465E-5</v>
      </c>
      <c r="HF864" s="39">
        <f ca="1"/>
        <v>0</v>
      </c>
      <c r="HG864" s="37"/>
      <c r="HH864" s="46">
        <f ca="1"/>
        <v>0</v>
      </c>
      <c r="HI864" s="38">
        <f ca="1"/>
        <v>-3.9728575174296334E-6</v>
      </c>
      <c r="HJ864" s="39">
        <f ca="1"/>
        <v>0</v>
      </c>
      <c r="HK864" s="37"/>
      <c r="HL864" s="46">
        <f ca="1"/>
        <v>-4.9949619669912978E-6</v>
      </c>
      <c r="HM864" s="38">
        <f ca="1"/>
        <v>-4.9949619669912978E-6</v>
      </c>
      <c r="HN864" s="39">
        <f ca="1"/>
        <v>0</v>
      </c>
      <c r="HO864" s="37"/>
      <c r="HP864" s="46">
        <f ca="1"/>
        <v>0</v>
      </c>
      <c r="HQ864" s="38">
        <f ca="1"/>
        <v>-5.5754345376137319E-5</v>
      </c>
      <c r="HR864" s="39">
        <f ca="1"/>
        <v>0</v>
      </c>
      <c r="HS864" s="37"/>
      <c r="HT864" s="46">
        <f ca="1"/>
        <v>-2.0177172545129602E-4</v>
      </c>
      <c r="HU864" s="38">
        <f ca="1"/>
        <v>0</v>
      </c>
      <c r="HV864" s="39">
        <f ca="1"/>
        <v>0</v>
      </c>
      <c r="HW864" s="37"/>
      <c r="HX864" s="46">
        <f ca="1"/>
        <v>0</v>
      </c>
      <c r="HY864" s="38">
        <f ca="1"/>
        <v>-7.3016629862834802E-5</v>
      </c>
      <c r="HZ864" s="39">
        <f ca="1"/>
        <v>0</v>
      </c>
      <c r="IA864" s="37"/>
      <c r="IB864" s="46">
        <f ca="1"/>
        <v>0</v>
      </c>
      <c r="IC864" s="38">
        <f ca="1"/>
        <v>0</v>
      </c>
      <c r="ID864" s="39">
        <f ca="1"/>
        <v>-8.288826407980167E-5</v>
      </c>
      <c r="IE864" s="37"/>
      <c r="IF864" s="46">
        <f ca="1"/>
        <v>-2.4852263899196122E-4</v>
      </c>
      <c r="IG864" s="38">
        <f ca="1"/>
        <v>-2.4852263899196122E-4</v>
      </c>
      <c r="IH864" s="39">
        <f ca="1"/>
        <v>0</v>
      </c>
      <c r="II864" s="37"/>
      <c r="IJ864" s="46">
        <f ca="1"/>
        <v>-3.1072884788301328E-4</v>
      </c>
      <c r="IK864" s="38">
        <f ca="1"/>
        <v>-3.1072884788301328E-4</v>
      </c>
      <c r="IL864" s="39">
        <f ca="1"/>
        <v>0</v>
      </c>
      <c r="IM864" s="37"/>
      <c r="IN864" s="46">
        <f ca="1"/>
        <v>-2.6507310563420212E-4</v>
      </c>
      <c r="IO864" s="38">
        <f ca="1"/>
        <v>-2.6507310563420212E-4</v>
      </c>
      <c r="IP864" s="39">
        <f ca="1"/>
        <v>0</v>
      </c>
      <c r="IQ864" s="37"/>
      <c r="IR864" s="46">
        <f ca="1"/>
        <v>0</v>
      </c>
      <c r="IS864" s="38">
        <f ca="1"/>
        <v>-2.7426821528296733E-4</v>
      </c>
      <c r="IT864" s="39">
        <f ca="1"/>
        <v>0</v>
      </c>
      <c r="IU864" s="37"/>
      <c r="IV864" s="46">
        <f ca="1"/>
        <v>0</v>
      </c>
      <c r="IW864" s="38">
        <f ca="1"/>
        <v>0</v>
      </c>
      <c r="IX864" s="39">
        <f ca="1"/>
        <v>0</v>
      </c>
      <c r="IY864" s="37"/>
      <c r="IZ864" s="46">
        <f ca="1"/>
        <v>0</v>
      </c>
      <c r="JA864" s="38">
        <f ca="1"/>
        <v>-3.4882867586172003E-4</v>
      </c>
      <c r="JB864" s="39">
        <f ca="1"/>
        <v>0</v>
      </c>
      <c r="JC864" s="37"/>
      <c r="JD864" s="46">
        <f ca="1"/>
        <v>0</v>
      </c>
      <c r="JE864" s="38">
        <f ca="1"/>
        <v>-4.3707827739721331E-4</v>
      </c>
      <c r="JF864" s="39">
        <f ca="1"/>
        <v>0</v>
      </c>
      <c r="JG864" s="37"/>
    </row>
    <row r="865" spans="2:267" x14ac:dyDescent="0.3">
      <c r="B865" s="167"/>
      <c r="C865" s="169">
        <v>3</v>
      </c>
      <c r="D865" s="33">
        <f t="shared" ca="1" si="5923"/>
        <v>2.3888492452639343E-3</v>
      </c>
      <c r="E865" s="33">
        <f t="shared" ca="1" si="5920"/>
        <v>-1.4714739489803463E-2</v>
      </c>
      <c r="F865" s="34">
        <f t="shared" ca="1" si="5921"/>
        <v>8.0131831763868185E-3</v>
      </c>
      <c r="G865" s="35">
        <f t="shared" ref="G865" ca="1" si="5925">SUM(O865,S865,W865,AA865,AE865,AI865,AM865,AQ865,AU865,AY865,BC865,BG865,BK865,BO865,BS865,BW865,CA865,CE865,CI865,CM865,CQ865,CU865,CY865,DC865,DG865,DK865,DO865,DS865,DW865,EA865,EE865,EI865,EM865,EQ865,EU865,EY865,FC865,FG865,FK865,FO865,FS865,FW865,GA865,GE865,GI865,GM865,GQ865,GU865,GY865,HC865,HG865,HK865,HO865,HS865,HW865,IA865,IE865,II865,IM865,IQ865,IU865,IY865,JC865,JG865)</f>
        <v>-1.4990320678524537E-2</v>
      </c>
      <c r="I865" s="167"/>
      <c r="J865" s="173"/>
      <c r="K865" s="175">
        <v>3</v>
      </c>
      <c r="L865" s="47">
        <f t="array" ref="L865:N868" ca="1">L$3:N$6*N853</f>
        <v>1.4558173421947256E-4</v>
      </c>
      <c r="M865" s="33">
        <f ca="1"/>
        <v>1.4558173421947256E-4</v>
      </c>
      <c r="N865" s="34">
        <f ca="1"/>
        <v>1.4558173421947256E-4</v>
      </c>
      <c r="O865" s="42">
        <f ca="1">N853</f>
        <v>1.4558173421947256E-4</v>
      </c>
      <c r="P865" s="47">
        <f t="array" ref="P865:R868" ca="1">P$3:R$6*R853</f>
        <v>0</v>
      </c>
      <c r="Q865" s="33">
        <f ca="1"/>
        <v>1.8061326612897076E-4</v>
      </c>
      <c r="R865" s="34">
        <f ca="1"/>
        <v>1.8061326612897076E-4</v>
      </c>
      <c r="S865" s="42">
        <f ca="1">R853</f>
        <v>1.8061326612897076E-4</v>
      </c>
      <c r="T865" s="47">
        <f t="array" ref="T865:V868" ca="1">T$3:V$6*V853</f>
        <v>9.6703664016557612E-5</v>
      </c>
      <c r="U865" s="33">
        <f ca="1"/>
        <v>9.6703664016557612E-5</v>
      </c>
      <c r="V865" s="34">
        <f ca="1"/>
        <v>0</v>
      </c>
      <c r="W865" s="42">
        <f ca="1">V853</f>
        <v>9.6703664016557612E-5</v>
      </c>
      <c r="X865" s="47">
        <f t="array" ref="X865:Z868" ca="1">X$3:Z$6*Z853</f>
        <v>1.254319701048043E-3</v>
      </c>
      <c r="Y865" s="33">
        <f ca="1"/>
        <v>1.254319701048043E-3</v>
      </c>
      <c r="Z865" s="34">
        <f ca="1"/>
        <v>1.254319701048043E-3</v>
      </c>
      <c r="AA865" s="42">
        <f ca="1">Z853</f>
        <v>1.254319701048043E-3</v>
      </c>
      <c r="AB865" s="47">
        <f t="array" ref="AB865:AD868" ca="1">AB$3:AD$6*AD853</f>
        <v>2.1310481130857287E-5</v>
      </c>
      <c r="AC865" s="33">
        <f ca="1"/>
        <v>2.1310481130857287E-5</v>
      </c>
      <c r="AD865" s="34">
        <f ca="1"/>
        <v>2.1310481130857287E-5</v>
      </c>
      <c r="AE865" s="42">
        <f ca="1">AD853</f>
        <v>2.1310481130857287E-5</v>
      </c>
      <c r="AF865" s="47">
        <f t="array" ref="AF865:AH868" ca="1">AF$3:AH$6*AH853</f>
        <v>0</v>
      </c>
      <c r="AG865" s="33">
        <f ca="1"/>
        <v>0</v>
      </c>
      <c r="AH865" s="34">
        <f ca="1"/>
        <v>0</v>
      </c>
      <c r="AI865" s="42">
        <f ca="1">AH853</f>
        <v>4.7368712824857732E-5</v>
      </c>
      <c r="AJ865" s="47">
        <f t="array" ref="AJ865:AL868" ca="1">AJ$3:AL$6*AL853</f>
        <v>0</v>
      </c>
      <c r="AK865" s="33">
        <f ca="1"/>
        <v>0</v>
      </c>
      <c r="AL865" s="34">
        <f ca="1"/>
        <v>0</v>
      </c>
      <c r="AM865" s="42">
        <f ca="1">AL853</f>
        <v>6.6189829582350947E-5</v>
      </c>
      <c r="AN865" s="47">
        <f t="array" ref="AN865:AP868" ca="1">AN$3:AP$6*AP853</f>
        <v>0</v>
      </c>
      <c r="AO865" s="33">
        <f ca="1"/>
        <v>0</v>
      </c>
      <c r="AP865" s="34">
        <f ca="1"/>
        <v>0</v>
      </c>
      <c r="AQ865" s="42">
        <f ca="1">AP853</f>
        <v>1.1286765232054467E-4</v>
      </c>
      <c r="AR865" s="47">
        <f t="array" ref="AR865:AT868" ca="1">AR$3:AT$6*AT853</f>
        <v>0</v>
      </c>
      <c r="AS865" s="33">
        <f ca="1"/>
        <v>0</v>
      </c>
      <c r="AT865" s="34">
        <f ca="1"/>
        <v>0</v>
      </c>
      <c r="AU865" s="42">
        <f ca="1">AT853</f>
        <v>8.5656468881386335E-4</v>
      </c>
      <c r="AV865" s="47">
        <f t="array" ref="AV865:AX868" ca="1">AV$3:AX$6*AX853</f>
        <v>0</v>
      </c>
      <c r="AW865" s="33">
        <f ca="1"/>
        <v>0</v>
      </c>
      <c r="AX865" s="34">
        <f ca="1"/>
        <v>0</v>
      </c>
      <c r="AY865" s="42">
        <f ca="1">AX853</f>
        <v>1.0123084689147494E-5</v>
      </c>
      <c r="AZ865" s="47">
        <f t="array" ref="AZ865:BB868" ca="1">AZ$3:BB$6*BB853</f>
        <v>2.104787586645272E-4</v>
      </c>
      <c r="BA865" s="33">
        <f ca="1"/>
        <v>2.104787586645272E-4</v>
      </c>
      <c r="BB865" s="34">
        <f ca="1"/>
        <v>2.104787586645272E-4</v>
      </c>
      <c r="BC865" s="42">
        <f ca="1">BB853</f>
        <v>2.104787586645272E-4</v>
      </c>
      <c r="BD865" s="47">
        <f t="array" ref="BD865:BF868" ca="1">BD$3:BF$6*BF853</f>
        <v>0</v>
      </c>
      <c r="BE865" s="33">
        <f ca="1"/>
        <v>2.7375156309527356E-4</v>
      </c>
      <c r="BF865" s="34">
        <f ca="1"/>
        <v>2.7375156309527356E-4</v>
      </c>
      <c r="BG865" s="42">
        <f ca="1">BF853</f>
        <v>2.7375156309527356E-4</v>
      </c>
      <c r="BH865" s="47">
        <f t="array" ref="BH865:BJ868" ca="1">BH$3:BJ$6*BJ853</f>
        <v>2.8112416108992439E-4</v>
      </c>
      <c r="BI865" s="33">
        <f ca="1"/>
        <v>2.8112416108992439E-4</v>
      </c>
      <c r="BJ865" s="34">
        <f ca="1"/>
        <v>0</v>
      </c>
      <c r="BK865" s="42">
        <f ca="1">BJ853</f>
        <v>2.8112416108992439E-4</v>
      </c>
      <c r="BL865" s="47">
        <f t="array" ref="BL865:BN868" ca="1">BL$3:BN$6*BN853</f>
        <v>7.711798749732078E-4</v>
      </c>
      <c r="BM865" s="33">
        <f ca="1"/>
        <v>7.711798749732078E-4</v>
      </c>
      <c r="BN865" s="34">
        <f ca="1"/>
        <v>7.711798749732078E-4</v>
      </c>
      <c r="BO865" s="42">
        <f ca="1">BN853</f>
        <v>7.711798749732078E-4</v>
      </c>
      <c r="BP865" s="47">
        <f t="array" ref="BP865:BR868" ca="1">BP$3:BR$6*BR853</f>
        <v>1.4978247861952365E-3</v>
      </c>
      <c r="BQ865" s="33">
        <f ca="1"/>
        <v>1.4978247861952365E-3</v>
      </c>
      <c r="BR865" s="34">
        <f ca="1"/>
        <v>1.4978247861952365E-3</v>
      </c>
      <c r="BS865" s="42">
        <f ca="1">BR853</f>
        <v>1.4978247861952365E-3</v>
      </c>
      <c r="BT865" s="47">
        <f t="array" ref="BT865:BV868" ca="1">BT$3:BV$6*BV853</f>
        <v>9.3143334271452572E-5</v>
      </c>
      <c r="BU865" s="33">
        <f ca="1"/>
        <v>0</v>
      </c>
      <c r="BV865" s="34">
        <f ca="1"/>
        <v>9.3143334271452572E-5</v>
      </c>
      <c r="BW865" s="42">
        <f ca="1">BV853</f>
        <v>9.3143334271452572E-5</v>
      </c>
      <c r="BX865" s="47">
        <f t="array" ref="BX865:BZ868" ca="1">BX$3:BZ$6*BZ853</f>
        <v>2.424251529080431E-4</v>
      </c>
      <c r="BY865" s="33">
        <f ca="1"/>
        <v>2.424251529080431E-4</v>
      </c>
      <c r="BZ865" s="34">
        <f ca="1"/>
        <v>2.424251529080431E-4</v>
      </c>
      <c r="CA865" s="42">
        <f ca="1">BZ853</f>
        <v>2.424251529080431E-4</v>
      </c>
      <c r="CB865" s="47">
        <f t="array" ref="CB865:CD868" ca="1">CB$3:CD$6*CD853</f>
        <v>3.3518655356026773E-4</v>
      </c>
      <c r="CC865" s="33">
        <f ca="1"/>
        <v>3.3518655356026773E-4</v>
      </c>
      <c r="CD865" s="34">
        <f ca="1"/>
        <v>3.3518655356026773E-4</v>
      </c>
      <c r="CE865" s="42">
        <f ca="1">CD853</f>
        <v>3.3518655356026773E-4</v>
      </c>
      <c r="CF865" s="47">
        <f t="array" ref="CF865:CH868" ca="1">CF$3:CH$6*CH853</f>
        <v>3.4219239941292521E-4</v>
      </c>
      <c r="CG865" s="33">
        <f ca="1"/>
        <v>3.4219239941292521E-4</v>
      </c>
      <c r="CH865" s="34">
        <f ca="1"/>
        <v>3.4219239941292521E-4</v>
      </c>
      <c r="CI865" s="42">
        <f ca="1">CH853</f>
        <v>3.4219239941292521E-4</v>
      </c>
      <c r="CJ865" s="47">
        <f t="array" ref="CJ865:CL868" ca="1">CJ$3:CL$6*CL853</f>
        <v>5.033449237264421E-4</v>
      </c>
      <c r="CK865" s="33">
        <f ca="1"/>
        <v>5.033449237264421E-4</v>
      </c>
      <c r="CL865" s="34">
        <f ca="1"/>
        <v>5.033449237264421E-4</v>
      </c>
      <c r="CM865" s="42">
        <f ca="1">CL853</f>
        <v>5.033449237264421E-4</v>
      </c>
      <c r="CN865" s="47">
        <f t="array" ref="CN865:CP868" ca="1">CN$3:CP$6*CP853</f>
        <v>1.2857358576150559E-4</v>
      </c>
      <c r="CO865" s="33">
        <f ca="1"/>
        <v>1.2857358576150559E-4</v>
      </c>
      <c r="CP865" s="34">
        <f ca="1"/>
        <v>1.2857358576150559E-4</v>
      </c>
      <c r="CQ865" s="42">
        <f ca="1">CP853</f>
        <v>1.2857358576150559E-4</v>
      </c>
      <c r="CR865" s="47">
        <f t="array" ref="CR865:CT868" ca="1">CR$3:CT$6*CT853</f>
        <v>0</v>
      </c>
      <c r="CS865" s="33">
        <f ca="1"/>
        <v>0</v>
      </c>
      <c r="CT865" s="34">
        <f ca="1"/>
        <v>1.1620780592633242E-4</v>
      </c>
      <c r="CU865" s="42">
        <f ca="1">CT853</f>
        <v>1.1620780592633242E-4</v>
      </c>
      <c r="CV865" s="47">
        <f t="array" ref="CV865:CX868" ca="1">CV$3:CX$6*CX853</f>
        <v>0</v>
      </c>
      <c r="CW865" s="33">
        <f ca="1"/>
        <v>3.0233859887025247E-4</v>
      </c>
      <c r="CX865" s="34">
        <f ca="1"/>
        <v>3.0233859887025247E-4</v>
      </c>
      <c r="CY865" s="42">
        <f ca="1">CX853</f>
        <v>3.0233859887025247E-4</v>
      </c>
      <c r="CZ865" s="47">
        <f t="array" ref="CZ865:DB868" ca="1">CZ$3:DB$6*DB853</f>
        <v>0</v>
      </c>
      <c r="DA865" s="33">
        <f ca="1"/>
        <v>4.2036457783169482E-4</v>
      </c>
      <c r="DB865" s="34">
        <f ca="1"/>
        <v>4.2036457783169482E-4</v>
      </c>
      <c r="DC865" s="42">
        <f ca="1">DB853</f>
        <v>4.2036457783169482E-4</v>
      </c>
      <c r="DD865" s="47">
        <f t="array" ref="DD865:DF868" ca="1">DD$3:DF$6*DF853</f>
        <v>0</v>
      </c>
      <c r="DE865" s="33">
        <f ca="1"/>
        <v>4.1808078046876094E-4</v>
      </c>
      <c r="DF865" s="34">
        <f ca="1"/>
        <v>4.1808078046876094E-4</v>
      </c>
      <c r="DG865" s="42">
        <f ca="1">DF853</f>
        <v>4.1808078046876094E-4</v>
      </c>
      <c r="DH865" s="47">
        <f t="array" ref="DH865:DJ868" ca="1">DH$3:DJ$6*DJ853</f>
        <v>0</v>
      </c>
      <c r="DI865" s="33">
        <f ca="1"/>
        <v>6.4876094214303315E-4</v>
      </c>
      <c r="DJ865" s="34">
        <f ca="1"/>
        <v>6.4876094214303315E-4</v>
      </c>
      <c r="DK865" s="42">
        <f ca="1">DJ853</f>
        <v>6.4876094214303315E-4</v>
      </c>
      <c r="DL865" s="47">
        <f t="array" ref="DL865:DN868" ca="1">DL$3:DN$6*DN853</f>
        <v>0</v>
      </c>
      <c r="DM865" s="33">
        <f ca="1"/>
        <v>1.6164685597963317E-4</v>
      </c>
      <c r="DN865" s="34">
        <f ca="1"/>
        <v>1.6164685597963317E-4</v>
      </c>
      <c r="DO865" s="42">
        <f ca="1">DN853</f>
        <v>1.6164685597963317E-4</v>
      </c>
      <c r="DP865" s="47">
        <f t="array" ref="DP865:DR868" ca="1">DP$3:DR$6*DR853</f>
        <v>1.9148952623905923E-4</v>
      </c>
      <c r="DQ865" s="33">
        <f ca="1"/>
        <v>1.9148952623905923E-4</v>
      </c>
      <c r="DR865" s="34">
        <f ca="1"/>
        <v>0</v>
      </c>
      <c r="DS865" s="42">
        <f ca="1">DR853</f>
        <v>1.9148952623905923E-4</v>
      </c>
      <c r="DT865" s="47">
        <f t="array" ref="DT865:DV868" ca="1">DT$3:DV$6*DV853</f>
        <v>2.9476270868504935E-4</v>
      </c>
      <c r="DU865" s="33">
        <f ca="1"/>
        <v>2.9476270868504935E-4</v>
      </c>
      <c r="DV865" s="34">
        <f ca="1"/>
        <v>0</v>
      </c>
      <c r="DW865" s="42">
        <f ca="1">DV853</f>
        <v>2.9476270868504935E-4</v>
      </c>
      <c r="DX865" s="47">
        <f t="array" ref="DX865:DZ868" ca="1">DX$3:DZ$6*DZ853</f>
        <v>2.0193941497085986E-4</v>
      </c>
      <c r="DY865" s="33">
        <f ca="1"/>
        <v>2.0193941497085986E-4</v>
      </c>
      <c r="DZ865" s="34">
        <f ca="1"/>
        <v>0</v>
      </c>
      <c r="EA865" s="42">
        <f ca="1">DZ853</f>
        <v>2.0193941497085986E-4</v>
      </c>
      <c r="EB865" s="47">
        <f t="array" ref="EB865:ED868" ca="1">EB$3:ED$6*ED853</f>
        <v>5.320586003651033E-4</v>
      </c>
      <c r="EC865" s="33">
        <f ca="1"/>
        <v>5.320586003651033E-4</v>
      </c>
      <c r="ED865" s="34">
        <f ca="1"/>
        <v>0</v>
      </c>
      <c r="EE865" s="42">
        <f ca="1">ED853</f>
        <v>5.320586003651033E-4</v>
      </c>
      <c r="EF865" s="47">
        <f t="array" ref="EF865:EH868" ca="1">EF$3:EH$6*EH853</f>
        <v>1.0648720744451573E-4</v>
      </c>
      <c r="EG865" s="33">
        <f ca="1"/>
        <v>1.0648720744451573E-4</v>
      </c>
      <c r="EH865" s="34">
        <f ca="1"/>
        <v>0</v>
      </c>
      <c r="EI865" s="42">
        <f ca="1">EH853</f>
        <v>1.0648720744451573E-4</v>
      </c>
      <c r="EJ865" s="47">
        <f t="array" ref="EJ865:EL868" ca="1">EJ$3:EL$6*EL853</f>
        <v>0</v>
      </c>
      <c r="EK865" s="33">
        <f ca="1"/>
        <v>-3.0392512913098729E-4</v>
      </c>
      <c r="EL865" s="34">
        <f ca="1"/>
        <v>0</v>
      </c>
      <c r="EM865" s="42">
        <f ca="1">EL853</f>
        <v>-3.0392512913098729E-4</v>
      </c>
      <c r="EN865" s="47">
        <f t="array" ref="EN865:EP868" ca="1">EN$3:EP$6*EP853</f>
        <v>-2.530215671152658E-4</v>
      </c>
      <c r="EO865" s="33">
        <f ca="1"/>
        <v>-2.530215671152658E-4</v>
      </c>
      <c r="EP865" s="34">
        <f ca="1"/>
        <v>0</v>
      </c>
      <c r="EQ865" s="42">
        <f ca="1">EP853</f>
        <v>-2.530215671152658E-4</v>
      </c>
      <c r="ER865" s="47">
        <f t="array" ref="ER865:ET868" ca="1">ER$3:ET$6*ET853</f>
        <v>0</v>
      </c>
      <c r="ES865" s="33">
        <f ca="1"/>
        <v>-3.0392512913098729E-4</v>
      </c>
      <c r="ET865" s="34">
        <f ca="1"/>
        <v>0</v>
      </c>
      <c r="EU865" s="42">
        <f ca="1">ET853</f>
        <v>-3.0392512913098729E-4</v>
      </c>
      <c r="EV865" s="47">
        <f t="array" ref="EV865:EX868" ca="1">EV$3:EX$6*EX853</f>
        <v>0</v>
      </c>
      <c r="EW865" s="33">
        <f ca="1"/>
        <v>-1.5679684616198019E-3</v>
      </c>
      <c r="EX865" s="34">
        <f ca="1"/>
        <v>0</v>
      </c>
      <c r="EY865" s="42">
        <f ca="1">EX853</f>
        <v>-1.5679684616198019E-3</v>
      </c>
      <c r="EZ865" s="47">
        <f t="array" ref="EZ865:FB868" ca="1">EZ$3:FB$6*FB853</f>
        <v>0</v>
      </c>
      <c r="FA865" s="33">
        <f ca="1"/>
        <v>-3.6882781218898203E-5</v>
      </c>
      <c r="FB865" s="34">
        <f ca="1"/>
        <v>0</v>
      </c>
      <c r="FC865" s="42">
        <f ca="1">FB853</f>
        <v>-3.6882781218898203E-5</v>
      </c>
      <c r="FD865" s="47">
        <f t="array" ref="FD865:FF868" ca="1">FD$3:FF$6*FF853</f>
        <v>-1.3920798019801746E-3</v>
      </c>
      <c r="FE865" s="33">
        <f ca="1"/>
        <v>-1.3920798019801746E-3</v>
      </c>
      <c r="FF865" s="34">
        <f ca="1"/>
        <v>0</v>
      </c>
      <c r="FG865" s="42">
        <f ca="1">FF853</f>
        <v>-1.3920798019801746E-3</v>
      </c>
      <c r="FH865" s="47">
        <f t="array" ref="FH865:FJ868" ca="1">FH$3:FJ$6*FJ853</f>
        <v>-3.0580401030458823E-5</v>
      </c>
      <c r="FI865" s="33">
        <f ca="1"/>
        <v>-3.0580401030458823E-5</v>
      </c>
      <c r="FJ865" s="34">
        <f ca="1"/>
        <v>0</v>
      </c>
      <c r="FK865" s="42">
        <f ca="1">FJ853</f>
        <v>-3.0580401030458823E-5</v>
      </c>
      <c r="FL865" s="47">
        <f t="array" ref="FL865:FN868" ca="1">FL$3:FN$6*FN853</f>
        <v>-2.3240731218489874E-4</v>
      </c>
      <c r="FM865" s="33">
        <f ca="1"/>
        <v>-2.3240731218489874E-4</v>
      </c>
      <c r="FN865" s="34">
        <f ca="1"/>
        <v>0</v>
      </c>
      <c r="FO865" s="42">
        <f ca="1">FN853</f>
        <v>-2.3240731218489874E-4</v>
      </c>
      <c r="FP865" s="47">
        <f t="array" ref="FP865:FR868" ca="1">FP$3:FR$6*FR853</f>
        <v>0</v>
      </c>
      <c r="FQ865" s="33">
        <f ca="1"/>
        <v>-1.9729548991790678E-4</v>
      </c>
      <c r="FR865" s="34">
        <f ca="1"/>
        <v>0</v>
      </c>
      <c r="FS865" s="42">
        <f ca="1">FR853</f>
        <v>-1.9729548991790678E-4</v>
      </c>
      <c r="FT865" s="47">
        <f t="array" ref="FT865:FV868" ca="1">FT$3:FV$6*FV853</f>
        <v>0</v>
      </c>
      <c r="FU865" s="33">
        <f ca="1"/>
        <v>-1.4936190747567082E-4</v>
      </c>
      <c r="FV865" s="34">
        <f ca="1"/>
        <v>0</v>
      </c>
      <c r="FW865" s="42">
        <f ca="1">FV853</f>
        <v>-1.4936190747567082E-4</v>
      </c>
      <c r="FX865" s="47">
        <f t="array" ref="FX865:FZ868" ca="1">FX$3:FZ$6*FZ853</f>
        <v>-1.6352934067743257E-4</v>
      </c>
      <c r="FY865" s="33">
        <f ca="1"/>
        <v>-1.6352934067743257E-4</v>
      </c>
      <c r="FZ865" s="34">
        <f ca="1"/>
        <v>0</v>
      </c>
      <c r="GA865" s="42">
        <f ca="1">FZ853</f>
        <v>-1.6352934067743257E-4</v>
      </c>
      <c r="GB865" s="47">
        <f t="array" ref="GB865:GD868" ca="1">GB$3:GD$6*GD853</f>
        <v>-1.2421122248044636E-4</v>
      </c>
      <c r="GC865" s="33">
        <f ca="1"/>
        <v>-1.2421122248044636E-4</v>
      </c>
      <c r="GD865" s="34">
        <f ca="1"/>
        <v>0</v>
      </c>
      <c r="GE865" s="42">
        <f ca="1">GD853</f>
        <v>-1.2421122248044636E-4</v>
      </c>
      <c r="GF865" s="47">
        <f t="array" ref="GF865:GH868" ca="1">GF$3:GH$6*GH853</f>
        <v>0</v>
      </c>
      <c r="GG865" s="33">
        <f ca="1"/>
        <v>-1.1834506068823852E-3</v>
      </c>
      <c r="GH865" s="34">
        <f ca="1"/>
        <v>0</v>
      </c>
      <c r="GI865" s="42">
        <f ca="1">GH853</f>
        <v>-1.1834506068823852E-3</v>
      </c>
      <c r="GJ865" s="47">
        <f t="array" ref="GJ865:GL868" ca="1">GJ$3:GL$6*GL853</f>
        <v>0</v>
      </c>
      <c r="GK865" s="33">
        <f ca="1"/>
        <v>-9.6509326615160736E-4</v>
      </c>
      <c r="GL865" s="34">
        <f ca="1"/>
        <v>0</v>
      </c>
      <c r="GM865" s="42">
        <f ca="1">GL853</f>
        <v>-9.6509326615160736E-4</v>
      </c>
      <c r="GN865" s="47">
        <f t="array" ref="GN865:GP868" ca="1">GN$3:GP$6*GP853</f>
        <v>0</v>
      </c>
      <c r="GO865" s="33">
        <f ca="1"/>
        <v>-2.7495247195846728E-4</v>
      </c>
      <c r="GP865" s="34">
        <f ca="1"/>
        <v>0</v>
      </c>
      <c r="GQ865" s="42">
        <f ca="1">GP853</f>
        <v>-2.7495247195846728E-4</v>
      </c>
      <c r="GR865" s="47">
        <f t="array" ref="GR865:GT868" ca="1">GR$3:GT$6*GT853</f>
        <v>-1.1975963626540638E-5</v>
      </c>
      <c r="GS865" s="33">
        <f ca="1"/>
        <v>-1.1975963626540638E-5</v>
      </c>
      <c r="GT865" s="34">
        <f ca="1"/>
        <v>0</v>
      </c>
      <c r="GU865" s="42">
        <f ca="1">GT853</f>
        <v>-1.1975963626540638E-5</v>
      </c>
      <c r="GV865" s="47">
        <f t="array" ref="GV865:GX868" ca="1">GV$3:GX$6*GX853</f>
        <v>-2.530215671152658E-4</v>
      </c>
      <c r="GW865" s="33">
        <f ca="1"/>
        <v>-2.530215671152658E-4</v>
      </c>
      <c r="GX865" s="34">
        <f ca="1"/>
        <v>0</v>
      </c>
      <c r="GY865" s="42">
        <f ca="1">GX853</f>
        <v>-2.530215671152658E-4</v>
      </c>
      <c r="GZ865" s="47">
        <f t="array" ref="GZ865:HB868" ca="1">GZ$3:HB$6*HB853</f>
        <v>0</v>
      </c>
      <c r="HA865" s="33">
        <f ca="1"/>
        <v>-5.4142499929113709E-5</v>
      </c>
      <c r="HB865" s="34">
        <f ca="1"/>
        <v>-5.4142499929113709E-5</v>
      </c>
      <c r="HC865" s="42">
        <f ca="1">HB853</f>
        <v>-5.4142499929113709E-5</v>
      </c>
      <c r="HD865" s="47">
        <f t="array" ref="HD865:HF868" ca="1">HD$3:HF$6*HF853</f>
        <v>-3.1175101132200185E-4</v>
      </c>
      <c r="HE865" s="33">
        <f ca="1"/>
        <v>-3.1175101132200185E-4</v>
      </c>
      <c r="HF865" s="34">
        <f ca="1"/>
        <v>0</v>
      </c>
      <c r="HG865" s="42">
        <f ca="1">HF853</f>
        <v>-3.1175101132200185E-4</v>
      </c>
      <c r="HH865" s="47">
        <f t="array" ref="HH865:HJ868" ca="1">HH$3:HJ$6*HJ853</f>
        <v>-8.9863423510207836E-5</v>
      </c>
      <c r="HI865" s="33">
        <f ca="1"/>
        <v>-8.9863423510207836E-5</v>
      </c>
      <c r="HJ865" s="34">
        <f ca="1"/>
        <v>0</v>
      </c>
      <c r="HK865" s="42">
        <f ca="1">HJ853</f>
        <v>-8.9863423510207836E-5</v>
      </c>
      <c r="HL865" s="47">
        <f t="array" ref="HL865:HN868" ca="1">HL$3:HN$6*HN853</f>
        <v>-1.0071682563124909E-3</v>
      </c>
      <c r="HM865" s="33">
        <f ca="1"/>
        <v>-1.0071682563124909E-3</v>
      </c>
      <c r="HN865" s="34">
        <f ca="1"/>
        <v>0</v>
      </c>
      <c r="HO865" s="42">
        <f ca="1">HN853</f>
        <v>-1.0071682563124909E-3</v>
      </c>
      <c r="HP865" s="47">
        <f t="array" ref="HP865:HR868" ca="1">HP$3:HR$6*HR853</f>
        <v>-7.5038433958010285E-4</v>
      </c>
      <c r="HQ865" s="33">
        <f ca="1"/>
        <v>-7.5038433958010285E-4</v>
      </c>
      <c r="HR865" s="34">
        <f ca="1"/>
        <v>0</v>
      </c>
      <c r="HS865" s="42">
        <f ca="1">HR853</f>
        <v>-7.5038433958010285E-4</v>
      </c>
      <c r="HT865" s="47">
        <f t="array" ref="HT865:HV868" ca="1">HT$3:HV$6*HV853</f>
        <v>0</v>
      </c>
      <c r="HU865" s="33">
        <f ca="1"/>
        <v>-3.3870871156789629E-3</v>
      </c>
      <c r="HV865" s="34">
        <f ca="1"/>
        <v>0</v>
      </c>
      <c r="HW865" s="42">
        <f ca="1">HV853</f>
        <v>-3.3870871156789629E-3</v>
      </c>
      <c r="HX865" s="47">
        <f t="array" ref="HX865:HZ868" ca="1">HX$3:HZ$6*HZ853</f>
        <v>-1.6185883240319747E-4</v>
      </c>
      <c r="HY865" s="33">
        <f ca="1"/>
        <v>0</v>
      </c>
      <c r="HZ865" s="34">
        <f ca="1"/>
        <v>0</v>
      </c>
      <c r="IA865" s="42">
        <f ca="1">HZ853</f>
        <v>-1.6185883240319747E-4</v>
      </c>
      <c r="IB865" s="47">
        <f t="array" ref="IB865:ID868" ca="1">IB$3:ID$6*ID853</f>
        <v>-7.9424284080629372E-5</v>
      </c>
      <c r="IC865" s="33">
        <f ca="1"/>
        <v>0</v>
      </c>
      <c r="ID865" s="34">
        <f ca="1"/>
        <v>0</v>
      </c>
      <c r="IE865" s="42">
        <f ca="1">ID853</f>
        <v>-7.9424284080629372E-5</v>
      </c>
      <c r="IF865" s="47">
        <f t="array" ref="IF865:IH868" ca="1">IF$3:IH$6*IH853</f>
        <v>0</v>
      </c>
      <c r="IG865" s="33">
        <f ca="1"/>
        <v>-2.1857600356921148E-3</v>
      </c>
      <c r="IH865" s="34">
        <f ca="1"/>
        <v>0</v>
      </c>
      <c r="II865" s="42">
        <f ca="1">IH853</f>
        <v>-2.1857600356921148E-3</v>
      </c>
      <c r="IJ865" s="47">
        <f t="array" ref="IJ865:IL868" ca="1">IJ$3:IL$6*IL853</f>
        <v>0</v>
      </c>
      <c r="IK865" s="33">
        <f ca="1"/>
        <v>-3.3135934890675053E-3</v>
      </c>
      <c r="IL865" s="34">
        <f ca="1"/>
        <v>0</v>
      </c>
      <c r="IM865" s="42">
        <f ca="1">IL853</f>
        <v>-3.3135934890675053E-3</v>
      </c>
      <c r="IN865" s="47">
        <f t="array" ref="IN865:IP868" ca="1">IN$3:IP$6*IP853</f>
        <v>0</v>
      </c>
      <c r="IO865" s="33">
        <f ca="1"/>
        <v>0</v>
      </c>
      <c r="IP865" s="34">
        <f ca="1"/>
        <v>0</v>
      </c>
      <c r="IQ865" s="42">
        <f ca="1">IP853</f>
        <v>-1.1414101107525159E-3</v>
      </c>
      <c r="IR865" s="47">
        <f t="array" ref="IR865:IT868" ca="1">IR$3:IT$6*IT853</f>
        <v>0</v>
      </c>
      <c r="IS865" s="33">
        <f ca="1"/>
        <v>0</v>
      </c>
      <c r="IT865" s="34">
        <f ca="1"/>
        <v>0</v>
      </c>
      <c r="IU865" s="42">
        <f ca="1">IT853</f>
        <v>-1.9535306991328005E-4</v>
      </c>
      <c r="IV865" s="47">
        <f t="array" ref="IV865:IX868" ca="1">IV$3:IX$6*IX853</f>
        <v>0</v>
      </c>
      <c r="IW865" s="33">
        <f ca="1"/>
        <v>-8.140230190409165E-4</v>
      </c>
      <c r="IX865" s="34">
        <f ca="1"/>
        <v>0</v>
      </c>
      <c r="IY865" s="42">
        <f ca="1">IX853</f>
        <v>-8.140230190409165E-4</v>
      </c>
      <c r="IZ865" s="47">
        <f t="array" ref="IZ865:JB868" ca="1">IZ$3:JB$6*JB853</f>
        <v>0</v>
      </c>
      <c r="JA865" s="33">
        <f ca="1"/>
        <v>-1.5218284200621854E-3</v>
      </c>
      <c r="JB865" s="34">
        <f ca="1"/>
        <v>0</v>
      </c>
      <c r="JC865" s="42">
        <f ca="1">JB853</f>
        <v>-1.5218284200621854E-3</v>
      </c>
      <c r="JD865" s="47">
        <f t="array" ref="JD865:JF868" ca="1">JD$3:JF$6*JF853</f>
        <v>0</v>
      </c>
      <c r="JE865" s="33">
        <f ca="1"/>
        <v>-3.3979952788398817E-3</v>
      </c>
      <c r="JF865" s="34">
        <f ca="1"/>
        <v>0</v>
      </c>
      <c r="JG865" s="42">
        <f ca="1">JF853</f>
        <v>-3.3979952788398817E-3</v>
      </c>
    </row>
    <row r="866" spans="2:267" x14ac:dyDescent="0.3">
      <c r="B866" s="167"/>
      <c r="C866" s="170"/>
      <c r="D866" s="36">
        <f t="shared" ca="1" si="5923"/>
        <v>5.6851929021153836E-3</v>
      </c>
      <c r="E866" s="36">
        <f t="shared" ca="1" si="5920"/>
        <v>-1.7656627903057356E-2</v>
      </c>
      <c r="F866" s="37">
        <f t="shared" ca="1" si="5921"/>
        <v>6.8836616759242984E-3</v>
      </c>
      <c r="I866" s="167"/>
      <c r="J866" s="173"/>
      <c r="K866" s="176"/>
      <c r="L866" s="45">
        <f ca="1"/>
        <v>1.4558173421947256E-4</v>
      </c>
      <c r="M866" s="36">
        <f ca="1"/>
        <v>0</v>
      </c>
      <c r="N866" s="37">
        <f ca="1"/>
        <v>1.4558173421947256E-4</v>
      </c>
      <c r="O866" s="37"/>
      <c r="P866" s="45">
        <f ca="1"/>
        <v>1.8061326612897076E-4</v>
      </c>
      <c r="Q866" s="36">
        <f ca="1"/>
        <v>0</v>
      </c>
      <c r="R866" s="37">
        <f ca="1"/>
        <v>1.8061326612897076E-4</v>
      </c>
      <c r="S866" s="37"/>
      <c r="T866" s="45">
        <f ca="1"/>
        <v>9.6703664016557612E-5</v>
      </c>
      <c r="U866" s="36">
        <f ca="1"/>
        <v>0</v>
      </c>
      <c r="V866" s="37">
        <f ca="1"/>
        <v>9.6703664016557612E-5</v>
      </c>
      <c r="W866" s="37"/>
      <c r="X866" s="45">
        <f ca="1"/>
        <v>1.254319701048043E-3</v>
      </c>
      <c r="Y866" s="36">
        <f ca="1"/>
        <v>0</v>
      </c>
      <c r="Z866" s="37">
        <f ca="1"/>
        <v>1.254319701048043E-3</v>
      </c>
      <c r="AA866" s="37"/>
      <c r="AB866" s="45">
        <f ca="1"/>
        <v>2.1310481130857287E-5</v>
      </c>
      <c r="AC866" s="36">
        <f ca="1"/>
        <v>0</v>
      </c>
      <c r="AD866" s="37">
        <f ca="1"/>
        <v>2.1310481130857287E-5</v>
      </c>
      <c r="AE866" s="37"/>
      <c r="AF866" s="45">
        <f ca="1"/>
        <v>4.7368712824857732E-5</v>
      </c>
      <c r="AG866" s="36">
        <f ca="1"/>
        <v>4.7368712824857732E-5</v>
      </c>
      <c r="AH866" s="37">
        <f ca="1"/>
        <v>4.7368712824857732E-5</v>
      </c>
      <c r="AI866" s="37"/>
      <c r="AJ866" s="45">
        <f ca="1"/>
        <v>0</v>
      </c>
      <c r="AK866" s="36">
        <f ca="1"/>
        <v>6.6189829582350947E-5</v>
      </c>
      <c r="AL866" s="37">
        <f ca="1"/>
        <v>6.6189829582350947E-5</v>
      </c>
      <c r="AM866" s="37"/>
      <c r="AN866" s="45">
        <f ca="1"/>
        <v>1.1286765232054467E-4</v>
      </c>
      <c r="AO866" s="36">
        <f ca="1"/>
        <v>1.1286765232054467E-4</v>
      </c>
      <c r="AP866" s="37">
        <f ca="1"/>
        <v>0</v>
      </c>
      <c r="AQ866" s="37"/>
      <c r="AR866" s="45">
        <f ca="1"/>
        <v>8.5656468881386335E-4</v>
      </c>
      <c r="AS866" s="36">
        <f ca="1"/>
        <v>8.5656468881386335E-4</v>
      </c>
      <c r="AT866" s="37">
        <f ca="1"/>
        <v>8.5656468881386335E-4</v>
      </c>
      <c r="AU866" s="37"/>
      <c r="AV866" s="45">
        <f ca="1"/>
        <v>1.0123084689147494E-5</v>
      </c>
      <c r="AW866" s="36">
        <f ca="1"/>
        <v>1.0123084689147494E-5</v>
      </c>
      <c r="AX866" s="37">
        <f ca="1"/>
        <v>1.0123084689147494E-5</v>
      </c>
      <c r="AY866" s="37"/>
      <c r="AZ866" s="45">
        <f ca="1"/>
        <v>2.104787586645272E-4</v>
      </c>
      <c r="BA866" s="36">
        <f ca="1"/>
        <v>0</v>
      </c>
      <c r="BB866" s="37">
        <f ca="1"/>
        <v>2.104787586645272E-4</v>
      </c>
      <c r="BC866" s="37"/>
      <c r="BD866" s="45">
        <f ca="1"/>
        <v>2.7375156309527356E-4</v>
      </c>
      <c r="BE866" s="36">
        <f ca="1"/>
        <v>0</v>
      </c>
      <c r="BF866" s="37">
        <f ca="1"/>
        <v>2.7375156309527356E-4</v>
      </c>
      <c r="BG866" s="37"/>
      <c r="BH866" s="45">
        <f ca="1"/>
        <v>2.8112416108992439E-4</v>
      </c>
      <c r="BI866" s="36">
        <f ca="1"/>
        <v>0</v>
      </c>
      <c r="BJ866" s="37">
        <f ca="1"/>
        <v>2.8112416108992439E-4</v>
      </c>
      <c r="BK866" s="37"/>
      <c r="BL866" s="45">
        <f ca="1"/>
        <v>7.711798749732078E-4</v>
      </c>
      <c r="BM866" s="36">
        <f ca="1"/>
        <v>0</v>
      </c>
      <c r="BN866" s="37">
        <f ca="1"/>
        <v>7.711798749732078E-4</v>
      </c>
      <c r="BO866" s="37"/>
      <c r="BP866" s="45">
        <f ca="1"/>
        <v>1.4978247861952365E-3</v>
      </c>
      <c r="BQ866" s="36">
        <f ca="1"/>
        <v>0</v>
      </c>
      <c r="BR866" s="37">
        <f ca="1"/>
        <v>1.4978247861952365E-3</v>
      </c>
      <c r="BS866" s="37"/>
      <c r="BT866" s="45">
        <f ca="1"/>
        <v>9.3143334271452572E-5</v>
      </c>
      <c r="BU866" s="36">
        <f ca="1"/>
        <v>0</v>
      </c>
      <c r="BV866" s="37">
        <f ca="1"/>
        <v>9.3143334271452572E-5</v>
      </c>
      <c r="BW866" s="37"/>
      <c r="BX866" s="45">
        <f ca="1"/>
        <v>2.424251529080431E-4</v>
      </c>
      <c r="BY866" s="36">
        <f ca="1"/>
        <v>0</v>
      </c>
      <c r="BZ866" s="37">
        <f ca="1"/>
        <v>0</v>
      </c>
      <c r="CA866" s="37"/>
      <c r="CB866" s="45">
        <f ca="1"/>
        <v>3.3518655356026773E-4</v>
      </c>
      <c r="CC866" s="36">
        <f ca="1"/>
        <v>0</v>
      </c>
      <c r="CD866" s="37">
        <f ca="1"/>
        <v>3.3518655356026773E-4</v>
      </c>
      <c r="CE866" s="37"/>
      <c r="CF866" s="45">
        <f ca="1"/>
        <v>3.4219239941292521E-4</v>
      </c>
      <c r="CG866" s="36">
        <f ca="1"/>
        <v>0</v>
      </c>
      <c r="CH866" s="37">
        <f ca="1"/>
        <v>3.4219239941292521E-4</v>
      </c>
      <c r="CI866" s="37"/>
      <c r="CJ866" s="45">
        <f ca="1"/>
        <v>5.033449237264421E-4</v>
      </c>
      <c r="CK866" s="36">
        <f ca="1"/>
        <v>0</v>
      </c>
      <c r="CL866" s="37">
        <f ca="1"/>
        <v>5.033449237264421E-4</v>
      </c>
      <c r="CM866" s="37"/>
      <c r="CN866" s="45">
        <f ca="1"/>
        <v>0</v>
      </c>
      <c r="CO866" s="36">
        <f ca="1"/>
        <v>0</v>
      </c>
      <c r="CP866" s="37">
        <f ca="1"/>
        <v>1.2857358576150559E-4</v>
      </c>
      <c r="CQ866" s="37"/>
      <c r="CR866" s="45">
        <f ca="1"/>
        <v>1.1620780592633242E-4</v>
      </c>
      <c r="CS866" s="36">
        <f ca="1"/>
        <v>0</v>
      </c>
      <c r="CT866" s="37">
        <f ca="1"/>
        <v>1.1620780592633242E-4</v>
      </c>
      <c r="CU866" s="37"/>
      <c r="CV866" s="45">
        <f ca="1"/>
        <v>3.0233859887025247E-4</v>
      </c>
      <c r="CW866" s="36">
        <f ca="1"/>
        <v>0</v>
      </c>
      <c r="CX866" s="37">
        <f ca="1"/>
        <v>0</v>
      </c>
      <c r="CY866" s="37"/>
      <c r="CZ866" s="45">
        <f ca="1"/>
        <v>4.2036457783169482E-4</v>
      </c>
      <c r="DA866" s="36">
        <f ca="1"/>
        <v>0</v>
      </c>
      <c r="DB866" s="37">
        <f ca="1"/>
        <v>4.2036457783169482E-4</v>
      </c>
      <c r="DC866" s="37"/>
      <c r="DD866" s="45">
        <f ca="1"/>
        <v>4.1808078046876094E-4</v>
      </c>
      <c r="DE866" s="36">
        <f ca="1"/>
        <v>0</v>
      </c>
      <c r="DF866" s="37">
        <f ca="1"/>
        <v>4.1808078046876094E-4</v>
      </c>
      <c r="DG866" s="37"/>
      <c r="DH866" s="45">
        <f ca="1"/>
        <v>6.4876094214303315E-4</v>
      </c>
      <c r="DI866" s="36">
        <f ca="1"/>
        <v>0</v>
      </c>
      <c r="DJ866" s="37">
        <f ca="1"/>
        <v>6.4876094214303315E-4</v>
      </c>
      <c r="DK866" s="37"/>
      <c r="DL866" s="45">
        <f ca="1"/>
        <v>0</v>
      </c>
      <c r="DM866" s="36">
        <f ca="1"/>
        <v>0</v>
      </c>
      <c r="DN866" s="37">
        <f ca="1"/>
        <v>1.6164685597963317E-4</v>
      </c>
      <c r="DO866" s="37"/>
      <c r="DP866" s="45">
        <f ca="1"/>
        <v>1.9148952623905923E-4</v>
      </c>
      <c r="DQ866" s="36">
        <f ca="1"/>
        <v>0</v>
      </c>
      <c r="DR866" s="37">
        <f ca="1"/>
        <v>0</v>
      </c>
      <c r="DS866" s="37"/>
      <c r="DT866" s="45">
        <f ca="1"/>
        <v>2.9476270868504935E-4</v>
      </c>
      <c r="DU866" s="36">
        <f ca="1"/>
        <v>0</v>
      </c>
      <c r="DV866" s="37">
        <f ca="1"/>
        <v>2.9476270868504935E-4</v>
      </c>
      <c r="DW866" s="37"/>
      <c r="DX866" s="45">
        <f ca="1"/>
        <v>2.0193941497085986E-4</v>
      </c>
      <c r="DY866" s="36">
        <f ca="1"/>
        <v>0</v>
      </c>
      <c r="DZ866" s="37">
        <f ca="1"/>
        <v>2.0193941497085986E-4</v>
      </c>
      <c r="EA866" s="37"/>
      <c r="EB866" s="45">
        <f ca="1"/>
        <v>5.320586003651033E-4</v>
      </c>
      <c r="EC866" s="36">
        <f ca="1"/>
        <v>0</v>
      </c>
      <c r="ED866" s="37">
        <f ca="1"/>
        <v>5.320586003651033E-4</v>
      </c>
      <c r="EE866" s="37"/>
      <c r="EF866" s="45">
        <f ca="1"/>
        <v>0</v>
      </c>
      <c r="EG866" s="36">
        <f ca="1"/>
        <v>0</v>
      </c>
      <c r="EH866" s="37">
        <f ca="1"/>
        <v>1.0648720744451573E-4</v>
      </c>
      <c r="EI866" s="37"/>
      <c r="EJ866" s="45">
        <f ca="1"/>
        <v>0</v>
      </c>
      <c r="EK866" s="36">
        <f ca="1"/>
        <v>-3.0392512913098729E-4</v>
      </c>
      <c r="EL866" s="37">
        <f ca="1"/>
        <v>0</v>
      </c>
      <c r="EM866" s="37"/>
      <c r="EN866" s="45">
        <f ca="1"/>
        <v>0</v>
      </c>
      <c r="EO866" s="36">
        <f ca="1"/>
        <v>-2.530215671152658E-4</v>
      </c>
      <c r="EP866" s="37">
        <f ca="1"/>
        <v>0</v>
      </c>
      <c r="EQ866" s="37"/>
      <c r="ER866" s="45">
        <f ca="1"/>
        <v>0</v>
      </c>
      <c r="ES866" s="36">
        <f ca="1"/>
        <v>-3.0392512913098729E-4</v>
      </c>
      <c r="ET866" s="37">
        <f ca="1"/>
        <v>0</v>
      </c>
      <c r="EU866" s="37"/>
      <c r="EV866" s="45">
        <f ca="1"/>
        <v>0</v>
      </c>
      <c r="EW866" s="36">
        <f ca="1"/>
        <v>-1.5679684616198019E-3</v>
      </c>
      <c r="EX866" s="37">
        <f ca="1"/>
        <v>0</v>
      </c>
      <c r="EY866" s="37"/>
      <c r="EZ866" s="45">
        <f ca="1"/>
        <v>0</v>
      </c>
      <c r="FA866" s="36">
        <f ca="1"/>
        <v>-3.6882781218898203E-5</v>
      </c>
      <c r="FB866" s="37">
        <f ca="1"/>
        <v>0</v>
      </c>
      <c r="FC866" s="37"/>
      <c r="FD866" s="45">
        <f ca="1"/>
        <v>0</v>
      </c>
      <c r="FE866" s="36">
        <f ca="1"/>
        <v>-1.3920798019801746E-3</v>
      </c>
      <c r="FF866" s="37">
        <f ca="1"/>
        <v>0</v>
      </c>
      <c r="FG866" s="37"/>
      <c r="FH866" s="45">
        <f ca="1"/>
        <v>0</v>
      </c>
      <c r="FI866" s="36">
        <f ca="1"/>
        <v>-3.0580401030458823E-5</v>
      </c>
      <c r="FJ866" s="37">
        <f ca="1"/>
        <v>0</v>
      </c>
      <c r="FK866" s="37"/>
      <c r="FL866" s="45">
        <f ca="1"/>
        <v>0</v>
      </c>
      <c r="FM866" s="36">
        <f ca="1"/>
        <v>-2.3240731218489874E-4</v>
      </c>
      <c r="FN866" s="37">
        <f ca="1"/>
        <v>0</v>
      </c>
      <c r="FO866" s="37"/>
      <c r="FP866" s="45">
        <f ca="1"/>
        <v>0</v>
      </c>
      <c r="FQ866" s="36">
        <f ca="1"/>
        <v>-1.9729548991790678E-4</v>
      </c>
      <c r="FR866" s="37">
        <f ca="1"/>
        <v>-1.9729548991790678E-4</v>
      </c>
      <c r="FS866" s="37"/>
      <c r="FT866" s="45">
        <f ca="1"/>
        <v>0</v>
      </c>
      <c r="FU866" s="36">
        <f ca="1"/>
        <v>-1.4936190747567082E-4</v>
      </c>
      <c r="FV866" s="37">
        <f ca="1"/>
        <v>0</v>
      </c>
      <c r="FW866" s="37"/>
      <c r="FX866" s="45">
        <f ca="1"/>
        <v>0</v>
      </c>
      <c r="FY866" s="36">
        <f ca="1"/>
        <v>-1.6352934067743257E-4</v>
      </c>
      <c r="FZ866" s="37">
        <f ca="1"/>
        <v>-1.6352934067743257E-4</v>
      </c>
      <c r="GA866" s="37"/>
      <c r="GB866" s="45">
        <f ca="1"/>
        <v>0</v>
      </c>
      <c r="GC866" s="36">
        <f ca="1"/>
        <v>-1.2421122248044636E-4</v>
      </c>
      <c r="GD866" s="37">
        <f ca="1"/>
        <v>0</v>
      </c>
      <c r="GE866" s="37"/>
      <c r="GF866" s="45">
        <f ca="1"/>
        <v>0</v>
      </c>
      <c r="GG866" s="36">
        <f ca="1"/>
        <v>-1.1834506068823852E-3</v>
      </c>
      <c r="GH866" s="37">
        <f ca="1"/>
        <v>-1.1834506068823852E-3</v>
      </c>
      <c r="GI866" s="37"/>
      <c r="GJ866" s="45">
        <f ca="1"/>
        <v>0</v>
      </c>
      <c r="GK866" s="36">
        <f ca="1"/>
        <v>-9.6509326615160736E-4</v>
      </c>
      <c r="GL866" s="37">
        <f ca="1"/>
        <v>0</v>
      </c>
      <c r="GM866" s="37"/>
      <c r="GN866" s="45">
        <f ca="1"/>
        <v>0</v>
      </c>
      <c r="GO866" s="36">
        <f ca="1"/>
        <v>-2.7495247195846728E-4</v>
      </c>
      <c r="GP866" s="37">
        <f ca="1"/>
        <v>0</v>
      </c>
      <c r="GQ866" s="37"/>
      <c r="GR866" s="45">
        <f ca="1"/>
        <v>0</v>
      </c>
      <c r="GS866" s="36">
        <f ca="1"/>
        <v>-1.1975963626540638E-5</v>
      </c>
      <c r="GT866" s="37">
        <f ca="1"/>
        <v>-1.1975963626540638E-5</v>
      </c>
      <c r="GU866" s="37"/>
      <c r="GV866" s="45">
        <f ca="1"/>
        <v>0</v>
      </c>
      <c r="GW866" s="36">
        <f ca="1"/>
        <v>-2.530215671152658E-4</v>
      </c>
      <c r="GX866" s="37">
        <f ca="1"/>
        <v>0</v>
      </c>
      <c r="GY866" s="37"/>
      <c r="GZ866" s="45">
        <f ca="1"/>
        <v>0</v>
      </c>
      <c r="HA866" s="36">
        <f ca="1"/>
        <v>-5.4142499929113709E-5</v>
      </c>
      <c r="HB866" s="37">
        <f ca="1"/>
        <v>-5.4142499929113709E-5</v>
      </c>
      <c r="HC866" s="37"/>
      <c r="HD866" s="45">
        <f ca="1"/>
        <v>-3.1175101132200185E-4</v>
      </c>
      <c r="HE866" s="36">
        <f ca="1"/>
        <v>-3.1175101132200185E-4</v>
      </c>
      <c r="HF866" s="37">
        <f ca="1"/>
        <v>0</v>
      </c>
      <c r="HG866" s="37"/>
      <c r="HH866" s="45">
        <f ca="1"/>
        <v>0</v>
      </c>
      <c r="HI866" s="36">
        <f ca="1"/>
        <v>-8.9863423510207836E-5</v>
      </c>
      <c r="HJ866" s="37">
        <f ca="1"/>
        <v>0</v>
      </c>
      <c r="HK866" s="37"/>
      <c r="HL866" s="45">
        <f ca="1"/>
        <v>-1.0071682563124909E-3</v>
      </c>
      <c r="HM866" s="36">
        <f ca="1"/>
        <v>-1.0071682563124909E-3</v>
      </c>
      <c r="HN866" s="37">
        <f ca="1"/>
        <v>0</v>
      </c>
      <c r="HO866" s="37"/>
      <c r="HP866" s="45">
        <f ca="1"/>
        <v>0</v>
      </c>
      <c r="HQ866" s="36">
        <f ca="1"/>
        <v>-7.5038433958010285E-4</v>
      </c>
      <c r="HR866" s="37">
        <f ca="1"/>
        <v>0</v>
      </c>
      <c r="HS866" s="37"/>
      <c r="HT866" s="45">
        <f ca="1"/>
        <v>0</v>
      </c>
      <c r="HU866" s="36">
        <f ca="1"/>
        <v>-3.3870871156789629E-3</v>
      </c>
      <c r="HV866" s="37">
        <f ca="1"/>
        <v>0</v>
      </c>
      <c r="HW866" s="37"/>
      <c r="HX866" s="45">
        <f ca="1"/>
        <v>0</v>
      </c>
      <c r="HY866" s="36">
        <f ca="1"/>
        <v>-1.6185883240319747E-4</v>
      </c>
      <c r="HZ866" s="37">
        <f ca="1"/>
        <v>0</v>
      </c>
      <c r="IA866" s="37"/>
      <c r="IB866" s="45">
        <f ca="1"/>
        <v>0</v>
      </c>
      <c r="IC866" s="36">
        <f ca="1"/>
        <v>-7.9424284080629372E-5</v>
      </c>
      <c r="ID866" s="37">
        <f ca="1"/>
        <v>0</v>
      </c>
      <c r="IE866" s="37"/>
      <c r="IF866" s="45">
        <f ca="1"/>
        <v>0</v>
      </c>
      <c r="IG866" s="36">
        <f ca="1"/>
        <v>0</v>
      </c>
      <c r="IH866" s="37">
        <f ca="1"/>
        <v>0</v>
      </c>
      <c r="II866" s="37"/>
      <c r="IJ866" s="45">
        <f ca="1"/>
        <v>0</v>
      </c>
      <c r="IK866" s="36">
        <f ca="1"/>
        <v>-3.3135934890675053E-3</v>
      </c>
      <c r="IL866" s="37">
        <f ca="1"/>
        <v>0</v>
      </c>
      <c r="IM866" s="37"/>
      <c r="IN866" s="45">
        <f ca="1"/>
        <v>0</v>
      </c>
      <c r="IO866" s="36">
        <f ca="1"/>
        <v>-1.1414101107525159E-3</v>
      </c>
      <c r="IP866" s="37">
        <f ca="1"/>
        <v>0</v>
      </c>
      <c r="IQ866" s="37"/>
      <c r="IR866" s="45">
        <f ca="1"/>
        <v>0</v>
      </c>
      <c r="IS866" s="36">
        <f ca="1"/>
        <v>-1.9535306991328005E-4</v>
      </c>
      <c r="IT866" s="37">
        <f ca="1"/>
        <v>0</v>
      </c>
      <c r="IU866" s="37"/>
      <c r="IV866" s="45">
        <f ca="1"/>
        <v>0</v>
      </c>
      <c r="IW866" s="36">
        <f ca="1"/>
        <v>-8.140230190409165E-4</v>
      </c>
      <c r="IX866" s="37">
        <f ca="1"/>
        <v>0</v>
      </c>
      <c r="IY866" s="37"/>
      <c r="IZ866" s="45">
        <f ca="1"/>
        <v>0</v>
      </c>
      <c r="JA866" s="36">
        <f ca="1"/>
        <v>0</v>
      </c>
      <c r="JB866" s="37">
        <f ca="1"/>
        <v>-1.5218284200621854E-3</v>
      </c>
      <c r="JC866" s="37"/>
      <c r="JD866" s="45">
        <f ca="1"/>
        <v>-3.3979952788398817E-3</v>
      </c>
      <c r="JE866" s="36">
        <f ca="1"/>
        <v>0</v>
      </c>
      <c r="JF866" s="37">
        <f ca="1"/>
        <v>0</v>
      </c>
      <c r="JG866" s="37"/>
    </row>
    <row r="867" spans="2:267" x14ac:dyDescent="0.3">
      <c r="B867" s="167"/>
      <c r="C867" s="170"/>
      <c r="D867" s="36">
        <f t="shared" ca="1" si="5923"/>
        <v>3.18798871626537E-3</v>
      </c>
      <c r="E867" s="36">
        <f t="shared" ca="1" si="5920"/>
        <v>-1.3837164934314458E-2</v>
      </c>
      <c r="F867" s="37">
        <f t="shared" ca="1" si="5921"/>
        <v>6.2168979325819811E-3</v>
      </c>
      <c r="I867" s="167"/>
      <c r="J867" s="173"/>
      <c r="K867" s="176"/>
      <c r="L867" s="45">
        <f ca="1"/>
        <v>1.4558173421947256E-4</v>
      </c>
      <c r="M867" s="36">
        <f ca="1"/>
        <v>0</v>
      </c>
      <c r="N867" s="37">
        <f ca="1"/>
        <v>1.4558173421947256E-4</v>
      </c>
      <c r="O867" s="37"/>
      <c r="P867" s="45">
        <f ca="1"/>
        <v>1.8061326612897076E-4</v>
      </c>
      <c r="Q867" s="36">
        <f ca="1"/>
        <v>0</v>
      </c>
      <c r="R867" s="37">
        <f ca="1"/>
        <v>1.8061326612897076E-4</v>
      </c>
      <c r="S867" s="37"/>
      <c r="T867" s="45">
        <f ca="1"/>
        <v>9.6703664016557612E-5</v>
      </c>
      <c r="U867" s="36">
        <f ca="1"/>
        <v>0</v>
      </c>
      <c r="V867" s="37">
        <f ca="1"/>
        <v>9.6703664016557612E-5</v>
      </c>
      <c r="W867" s="37"/>
      <c r="X867" s="45">
        <f ca="1"/>
        <v>1.254319701048043E-3</v>
      </c>
      <c r="Y867" s="36">
        <f ca="1"/>
        <v>0</v>
      </c>
      <c r="Z867" s="37">
        <f ca="1"/>
        <v>1.254319701048043E-3</v>
      </c>
      <c r="AA867" s="37"/>
      <c r="AB867" s="45">
        <f ca="1"/>
        <v>2.1310481130857287E-5</v>
      </c>
      <c r="AC867" s="36">
        <f ca="1"/>
        <v>0</v>
      </c>
      <c r="AD867" s="37">
        <f ca="1"/>
        <v>2.1310481130857287E-5</v>
      </c>
      <c r="AE867" s="37"/>
      <c r="AF867" s="45">
        <f ca="1"/>
        <v>4.7368712824857732E-5</v>
      </c>
      <c r="AG867" s="36">
        <f ca="1"/>
        <v>0</v>
      </c>
      <c r="AH867" s="37">
        <f ca="1"/>
        <v>4.7368712824857732E-5</v>
      </c>
      <c r="AI867" s="37"/>
      <c r="AJ867" s="45">
        <f ca="1"/>
        <v>6.6189829582350947E-5</v>
      </c>
      <c r="AK867" s="36">
        <f ca="1"/>
        <v>0</v>
      </c>
      <c r="AL867" s="37">
        <f ca="1"/>
        <v>6.6189829582350947E-5</v>
      </c>
      <c r="AM867" s="37"/>
      <c r="AN867" s="45">
        <f ca="1"/>
        <v>1.1286765232054467E-4</v>
      </c>
      <c r="AO867" s="36">
        <f ca="1"/>
        <v>0</v>
      </c>
      <c r="AP867" s="37">
        <f ca="1"/>
        <v>1.1286765232054467E-4</v>
      </c>
      <c r="AQ867" s="37"/>
      <c r="AR867" s="45">
        <f ca="1"/>
        <v>8.5656468881386335E-4</v>
      </c>
      <c r="AS867" s="36">
        <f ca="1"/>
        <v>0</v>
      </c>
      <c r="AT867" s="37">
        <f ca="1"/>
        <v>8.5656468881386335E-4</v>
      </c>
      <c r="AU867" s="37"/>
      <c r="AV867" s="45">
        <f ca="1"/>
        <v>1.0123084689147494E-5</v>
      </c>
      <c r="AW867" s="36">
        <f ca="1"/>
        <v>0</v>
      </c>
      <c r="AX867" s="37">
        <f ca="1"/>
        <v>1.0123084689147494E-5</v>
      </c>
      <c r="AY867" s="37"/>
      <c r="AZ867" s="45">
        <f ca="1"/>
        <v>2.104787586645272E-4</v>
      </c>
      <c r="BA867" s="36">
        <f ca="1"/>
        <v>2.104787586645272E-4</v>
      </c>
      <c r="BB867" s="37">
        <f ca="1"/>
        <v>2.104787586645272E-4</v>
      </c>
      <c r="BC867" s="37"/>
      <c r="BD867" s="45">
        <f ca="1"/>
        <v>2.7375156309527356E-4</v>
      </c>
      <c r="BE867" s="36">
        <f ca="1"/>
        <v>2.7375156309527356E-4</v>
      </c>
      <c r="BF867" s="37">
        <f ca="1"/>
        <v>2.7375156309527356E-4</v>
      </c>
      <c r="BG867" s="37"/>
      <c r="BH867" s="45">
        <f ca="1"/>
        <v>2.8112416108992439E-4</v>
      </c>
      <c r="BI867" s="36">
        <f ca="1"/>
        <v>2.8112416108992439E-4</v>
      </c>
      <c r="BJ867" s="37">
        <f ca="1"/>
        <v>2.8112416108992439E-4</v>
      </c>
      <c r="BK867" s="37"/>
      <c r="BL867" s="45">
        <f ca="1"/>
        <v>7.711798749732078E-4</v>
      </c>
      <c r="BM867" s="36">
        <f ca="1"/>
        <v>7.711798749732078E-4</v>
      </c>
      <c r="BN867" s="37">
        <f ca="1"/>
        <v>0</v>
      </c>
      <c r="BO867" s="37"/>
      <c r="BP867" s="45">
        <f ca="1"/>
        <v>0</v>
      </c>
      <c r="BQ867" s="36">
        <f ca="1"/>
        <v>1.4978247861952365E-3</v>
      </c>
      <c r="BR867" s="37">
        <f ca="1"/>
        <v>1.4978247861952365E-3</v>
      </c>
      <c r="BS867" s="37"/>
      <c r="BT867" s="45">
        <f ca="1"/>
        <v>9.3143334271452572E-5</v>
      </c>
      <c r="BU867" s="36">
        <f ca="1"/>
        <v>0</v>
      </c>
      <c r="BV867" s="37">
        <f ca="1"/>
        <v>9.3143334271452572E-5</v>
      </c>
      <c r="BW867" s="37"/>
      <c r="BX867" s="45">
        <f ca="1"/>
        <v>2.424251529080431E-4</v>
      </c>
      <c r="BY867" s="36">
        <f ca="1"/>
        <v>0</v>
      </c>
      <c r="BZ867" s="37">
        <f ca="1"/>
        <v>2.424251529080431E-4</v>
      </c>
      <c r="CA867" s="37"/>
      <c r="CB867" s="45">
        <f ca="1"/>
        <v>3.3518655356026773E-4</v>
      </c>
      <c r="CC867" s="36">
        <f ca="1"/>
        <v>0</v>
      </c>
      <c r="CD867" s="37">
        <f ca="1"/>
        <v>0</v>
      </c>
      <c r="CE867" s="37"/>
      <c r="CF867" s="45">
        <f ca="1"/>
        <v>3.4219239941292521E-4</v>
      </c>
      <c r="CG867" s="36">
        <f ca="1"/>
        <v>0</v>
      </c>
      <c r="CH867" s="37">
        <f ca="1"/>
        <v>3.4219239941292521E-4</v>
      </c>
      <c r="CI867" s="37"/>
      <c r="CJ867" s="45">
        <f ca="1"/>
        <v>0</v>
      </c>
      <c r="CK867" s="36">
        <f ca="1"/>
        <v>0</v>
      </c>
      <c r="CL867" s="37">
        <f ca="1"/>
        <v>5.033449237264421E-4</v>
      </c>
      <c r="CM867" s="37"/>
      <c r="CN867" s="45">
        <f ca="1"/>
        <v>1.2857358576150559E-4</v>
      </c>
      <c r="CO867" s="36">
        <f ca="1"/>
        <v>0</v>
      </c>
      <c r="CP867" s="37">
        <f ca="1"/>
        <v>1.2857358576150559E-4</v>
      </c>
      <c r="CQ867" s="37"/>
      <c r="CR867" s="45">
        <f ca="1"/>
        <v>1.1620780592633242E-4</v>
      </c>
      <c r="CS867" s="36">
        <f ca="1"/>
        <v>0</v>
      </c>
      <c r="CT867" s="37">
        <f ca="1"/>
        <v>1.1620780592633242E-4</v>
      </c>
      <c r="CU867" s="37"/>
      <c r="CV867" s="45">
        <f ca="1"/>
        <v>3.0233859887025247E-4</v>
      </c>
      <c r="CW867" s="36">
        <f ca="1"/>
        <v>0</v>
      </c>
      <c r="CX867" s="37">
        <f ca="1"/>
        <v>3.0233859887025247E-4</v>
      </c>
      <c r="CY867" s="37"/>
      <c r="CZ867" s="45">
        <f ca="1"/>
        <v>4.2036457783169482E-4</v>
      </c>
      <c r="DA867" s="36">
        <f ca="1"/>
        <v>0</v>
      </c>
      <c r="DB867" s="37">
        <f ca="1"/>
        <v>0</v>
      </c>
      <c r="DC867" s="37"/>
      <c r="DD867" s="45">
        <f ca="1"/>
        <v>4.1808078046876094E-4</v>
      </c>
      <c r="DE867" s="36">
        <f ca="1"/>
        <v>0</v>
      </c>
      <c r="DF867" s="37">
        <f ca="1"/>
        <v>4.1808078046876094E-4</v>
      </c>
      <c r="DG867" s="37"/>
      <c r="DH867" s="45">
        <f ca="1"/>
        <v>0</v>
      </c>
      <c r="DI867" s="36">
        <f ca="1"/>
        <v>0</v>
      </c>
      <c r="DJ867" s="37">
        <f ca="1"/>
        <v>6.4876094214303315E-4</v>
      </c>
      <c r="DK867" s="37"/>
      <c r="DL867" s="45">
        <f ca="1"/>
        <v>1.6164685597963317E-4</v>
      </c>
      <c r="DM867" s="36">
        <f ca="1"/>
        <v>0</v>
      </c>
      <c r="DN867" s="37">
        <f ca="1"/>
        <v>1.6164685597963317E-4</v>
      </c>
      <c r="DO867" s="37"/>
      <c r="DP867" s="45">
        <f ca="1"/>
        <v>1.9148952623905923E-4</v>
      </c>
      <c r="DQ867" s="36">
        <f ca="1"/>
        <v>0</v>
      </c>
      <c r="DR867" s="37">
        <f ca="1"/>
        <v>1.9148952623905923E-4</v>
      </c>
      <c r="DS867" s="37"/>
      <c r="DT867" s="45">
        <f ca="1"/>
        <v>2.9476270868504935E-4</v>
      </c>
      <c r="DU867" s="36">
        <f ca="1"/>
        <v>0</v>
      </c>
      <c r="DV867" s="37">
        <f ca="1"/>
        <v>0</v>
      </c>
      <c r="DW867" s="37"/>
      <c r="DX867" s="45">
        <f ca="1"/>
        <v>2.0193941497085986E-4</v>
      </c>
      <c r="DY867" s="36">
        <f ca="1"/>
        <v>0</v>
      </c>
      <c r="DZ867" s="37">
        <f ca="1"/>
        <v>2.0193941497085986E-4</v>
      </c>
      <c r="EA867" s="37"/>
      <c r="EB867" s="45">
        <f ca="1"/>
        <v>0</v>
      </c>
      <c r="EC867" s="36">
        <f ca="1"/>
        <v>0</v>
      </c>
      <c r="ED867" s="37">
        <f ca="1"/>
        <v>5.320586003651033E-4</v>
      </c>
      <c r="EE867" s="37"/>
      <c r="EF867" s="45">
        <f ca="1"/>
        <v>1.0648720744451573E-4</v>
      </c>
      <c r="EG867" s="36">
        <f ca="1"/>
        <v>0</v>
      </c>
      <c r="EH867" s="37">
        <f ca="1"/>
        <v>1.0648720744451573E-4</v>
      </c>
      <c r="EI867" s="37"/>
      <c r="EJ867" s="45">
        <f ca="1"/>
        <v>0</v>
      </c>
      <c r="EK867" s="36">
        <f ca="1"/>
        <v>-3.0392512913098729E-4</v>
      </c>
      <c r="EL867" s="37">
        <f ca="1"/>
        <v>0</v>
      </c>
      <c r="EM867" s="37"/>
      <c r="EN867" s="45">
        <f ca="1"/>
        <v>0</v>
      </c>
      <c r="EO867" s="36">
        <f ca="1"/>
        <v>-2.530215671152658E-4</v>
      </c>
      <c r="EP867" s="37">
        <f ca="1"/>
        <v>0</v>
      </c>
      <c r="EQ867" s="37"/>
      <c r="ER867" s="45">
        <f ca="1"/>
        <v>0</v>
      </c>
      <c r="ES867" s="36">
        <f ca="1"/>
        <v>-3.0392512913098729E-4</v>
      </c>
      <c r="ET867" s="37">
        <f ca="1"/>
        <v>0</v>
      </c>
      <c r="EU867" s="37"/>
      <c r="EV867" s="45">
        <f ca="1"/>
        <v>0</v>
      </c>
      <c r="EW867" s="36">
        <f ca="1"/>
        <v>-1.5679684616198019E-3</v>
      </c>
      <c r="EX867" s="37">
        <f ca="1"/>
        <v>0</v>
      </c>
      <c r="EY867" s="37"/>
      <c r="EZ867" s="45">
        <f ca="1"/>
        <v>0</v>
      </c>
      <c r="FA867" s="36">
        <f ca="1"/>
        <v>-3.6882781218898203E-5</v>
      </c>
      <c r="FB867" s="37">
        <f ca="1"/>
        <v>0</v>
      </c>
      <c r="FC867" s="37"/>
      <c r="FD867" s="45">
        <f ca="1"/>
        <v>0</v>
      </c>
      <c r="FE867" s="36">
        <f ca="1"/>
        <v>-1.3920798019801746E-3</v>
      </c>
      <c r="FF867" s="37">
        <f ca="1"/>
        <v>0</v>
      </c>
      <c r="FG867" s="37"/>
      <c r="FH867" s="45">
        <f ca="1"/>
        <v>0</v>
      </c>
      <c r="FI867" s="36">
        <f ca="1"/>
        <v>-3.0580401030458823E-5</v>
      </c>
      <c r="FJ867" s="37">
        <f ca="1"/>
        <v>0</v>
      </c>
      <c r="FK867" s="37"/>
      <c r="FL867" s="45">
        <f ca="1"/>
        <v>0</v>
      </c>
      <c r="FM867" s="36">
        <f ca="1"/>
        <v>-2.3240731218489874E-4</v>
      </c>
      <c r="FN867" s="37">
        <f ca="1"/>
        <v>0</v>
      </c>
      <c r="FO867" s="37"/>
      <c r="FP867" s="45">
        <f ca="1"/>
        <v>0</v>
      </c>
      <c r="FQ867" s="36">
        <f ca="1"/>
        <v>-1.9729548991790678E-4</v>
      </c>
      <c r="FR867" s="37">
        <f ca="1"/>
        <v>0</v>
      </c>
      <c r="FS867" s="37"/>
      <c r="FT867" s="45">
        <f ca="1"/>
        <v>0</v>
      </c>
      <c r="FU867" s="36">
        <f ca="1"/>
        <v>-1.4936190747567082E-4</v>
      </c>
      <c r="FV867" s="37">
        <f ca="1"/>
        <v>-1.4936190747567082E-4</v>
      </c>
      <c r="FW867" s="37"/>
      <c r="FX867" s="45">
        <f ca="1"/>
        <v>0</v>
      </c>
      <c r="FY867" s="36">
        <f ca="1"/>
        <v>-1.6352934067743257E-4</v>
      </c>
      <c r="FZ867" s="37">
        <f ca="1"/>
        <v>0</v>
      </c>
      <c r="GA867" s="37"/>
      <c r="GB867" s="45">
        <f ca="1"/>
        <v>0</v>
      </c>
      <c r="GC867" s="36">
        <f ca="1"/>
        <v>-1.2421122248044636E-4</v>
      </c>
      <c r="GD867" s="37">
        <f ca="1"/>
        <v>-1.2421122248044636E-4</v>
      </c>
      <c r="GE867" s="37"/>
      <c r="GF867" s="45">
        <f ca="1"/>
        <v>0</v>
      </c>
      <c r="GG867" s="36">
        <f ca="1"/>
        <v>-1.1834506068823852E-3</v>
      </c>
      <c r="GH867" s="37">
        <f ca="1"/>
        <v>0</v>
      </c>
      <c r="GI867" s="37"/>
      <c r="GJ867" s="45">
        <f ca="1"/>
        <v>0</v>
      </c>
      <c r="GK867" s="36">
        <f ca="1"/>
        <v>-9.6509326615160736E-4</v>
      </c>
      <c r="GL867" s="37">
        <f ca="1"/>
        <v>-9.6509326615160736E-4</v>
      </c>
      <c r="GM867" s="37"/>
      <c r="GN867" s="45">
        <f ca="1"/>
        <v>0</v>
      </c>
      <c r="GO867" s="36">
        <f ca="1"/>
        <v>-2.7495247195846728E-4</v>
      </c>
      <c r="GP867" s="37">
        <f ca="1"/>
        <v>0</v>
      </c>
      <c r="GQ867" s="37"/>
      <c r="GR867" s="45">
        <f ca="1"/>
        <v>0</v>
      </c>
      <c r="GS867" s="36">
        <f ca="1"/>
        <v>-1.1975963626540638E-5</v>
      </c>
      <c r="GT867" s="37">
        <f ca="1"/>
        <v>-1.1975963626540638E-5</v>
      </c>
      <c r="GU867" s="37"/>
      <c r="GV867" s="45">
        <f ca="1"/>
        <v>0</v>
      </c>
      <c r="GW867" s="36">
        <f ca="1"/>
        <v>-2.530215671152658E-4</v>
      </c>
      <c r="GX867" s="37">
        <f ca="1"/>
        <v>0</v>
      </c>
      <c r="GY867" s="37"/>
      <c r="GZ867" s="45">
        <f ca="1"/>
        <v>0</v>
      </c>
      <c r="HA867" s="36">
        <f ca="1"/>
        <v>-5.4142499929113709E-5</v>
      </c>
      <c r="HB867" s="37">
        <f ca="1"/>
        <v>-5.4142499929113709E-5</v>
      </c>
      <c r="HC867" s="37"/>
      <c r="HD867" s="45">
        <f ca="1"/>
        <v>0</v>
      </c>
      <c r="HE867" s="36">
        <f ca="1"/>
        <v>-3.1175101132200185E-4</v>
      </c>
      <c r="HF867" s="37">
        <f ca="1"/>
        <v>0</v>
      </c>
      <c r="HG867" s="37"/>
      <c r="HH867" s="45">
        <f ca="1"/>
        <v>-8.9863423510207836E-5</v>
      </c>
      <c r="HI867" s="36">
        <f ca="1"/>
        <v>-8.9863423510207836E-5</v>
      </c>
      <c r="HJ867" s="37">
        <f ca="1"/>
        <v>0</v>
      </c>
      <c r="HK867" s="37"/>
      <c r="HL867" s="45">
        <f ca="1"/>
        <v>-1.0071682563124909E-3</v>
      </c>
      <c r="HM867" s="36">
        <f ca="1"/>
        <v>-1.0071682563124909E-3</v>
      </c>
      <c r="HN867" s="37">
        <f ca="1"/>
        <v>0</v>
      </c>
      <c r="HO867" s="37"/>
      <c r="HP867" s="45">
        <f ca="1"/>
        <v>0</v>
      </c>
      <c r="HQ867" s="36">
        <f ca="1"/>
        <v>0</v>
      </c>
      <c r="HR867" s="37">
        <f ca="1"/>
        <v>0</v>
      </c>
      <c r="HS867" s="37"/>
      <c r="HT867" s="45">
        <f ca="1"/>
        <v>0</v>
      </c>
      <c r="HU867" s="36">
        <f ca="1"/>
        <v>-3.3870871156789629E-3</v>
      </c>
      <c r="HV867" s="37">
        <f ca="1"/>
        <v>0</v>
      </c>
      <c r="HW867" s="37"/>
      <c r="HX867" s="45">
        <f ca="1"/>
        <v>0</v>
      </c>
      <c r="HY867" s="36">
        <f ca="1"/>
        <v>-1.6185883240319747E-4</v>
      </c>
      <c r="HZ867" s="37">
        <f ca="1"/>
        <v>0</v>
      </c>
      <c r="IA867" s="37"/>
      <c r="IB867" s="45">
        <f ca="1"/>
        <v>0</v>
      </c>
      <c r="IC867" s="36">
        <f ca="1"/>
        <v>-7.9424284080629372E-5</v>
      </c>
      <c r="ID867" s="37">
        <f ca="1"/>
        <v>0</v>
      </c>
      <c r="IE867" s="37"/>
      <c r="IF867" s="45">
        <f ca="1"/>
        <v>0</v>
      </c>
      <c r="IG867" s="36">
        <f ca="1"/>
        <v>-2.1857600356921148E-3</v>
      </c>
      <c r="IH867" s="37">
        <f ca="1"/>
        <v>0</v>
      </c>
      <c r="II867" s="37"/>
      <c r="IJ867" s="45">
        <f ca="1"/>
        <v>0</v>
      </c>
      <c r="IK867" s="36">
        <f ca="1"/>
        <v>0</v>
      </c>
      <c r="IL867" s="37">
        <f ca="1"/>
        <v>0</v>
      </c>
      <c r="IM867" s="37"/>
      <c r="IN867" s="45">
        <f ca="1"/>
        <v>0</v>
      </c>
      <c r="IO867" s="36">
        <f ca="1"/>
        <v>-1.1414101107525159E-3</v>
      </c>
      <c r="IP867" s="37">
        <f ca="1"/>
        <v>0</v>
      </c>
      <c r="IQ867" s="37"/>
      <c r="IR867" s="45">
        <f ca="1"/>
        <v>0</v>
      </c>
      <c r="IS867" s="36">
        <f ca="1"/>
        <v>-1.9535306991328005E-4</v>
      </c>
      <c r="IT867" s="37">
        <f ca="1"/>
        <v>0</v>
      </c>
      <c r="IU867" s="37"/>
      <c r="IV867" s="45">
        <f ca="1"/>
        <v>0</v>
      </c>
      <c r="IW867" s="36">
        <f ca="1"/>
        <v>-8.140230190409165E-4</v>
      </c>
      <c r="IX867" s="37">
        <f ca="1"/>
        <v>0</v>
      </c>
      <c r="IY867" s="37"/>
      <c r="IZ867" s="45">
        <f ca="1"/>
        <v>0</v>
      </c>
      <c r="JA867" s="36">
        <f ca="1"/>
        <v>0</v>
      </c>
      <c r="JB867" s="37">
        <f ca="1"/>
        <v>-1.5218284200621854E-3</v>
      </c>
      <c r="JC867" s="37"/>
      <c r="JD867" s="45">
        <f ca="1"/>
        <v>-3.3979952788398817E-3</v>
      </c>
      <c r="JE867" s="36">
        <f ca="1"/>
        <v>0</v>
      </c>
      <c r="JF867" s="37">
        <f ca="1"/>
        <v>0</v>
      </c>
      <c r="JG867" s="37"/>
    </row>
    <row r="868" spans="2:267" x14ac:dyDescent="0.3">
      <c r="B868" s="168"/>
      <c r="C868" s="171"/>
      <c r="D868" s="38">
        <f t="shared" ca="1" si="5923"/>
        <v>-8.8517587107613347E-3</v>
      </c>
      <c r="E868" s="38">
        <f t="shared" ca="1" si="5920"/>
        <v>-1.4706357998594745E-2</v>
      </c>
      <c r="F868" s="39">
        <f t="shared" ca="1" si="5921"/>
        <v>4.9993956794486833E-3</v>
      </c>
      <c r="G868" s="36"/>
      <c r="I868" s="167"/>
      <c r="J868" s="174"/>
      <c r="K868" s="177"/>
      <c r="L868" s="46">
        <f ca="1"/>
        <v>1.4558173421947256E-4</v>
      </c>
      <c r="M868" s="38">
        <f ca="1"/>
        <v>1.4558173421947256E-4</v>
      </c>
      <c r="N868" s="39">
        <f ca="1"/>
        <v>1.4558173421947256E-4</v>
      </c>
      <c r="O868" s="37"/>
      <c r="P868" s="46">
        <f ca="1"/>
        <v>1.8061326612897076E-4</v>
      </c>
      <c r="Q868" s="38">
        <f ca="1"/>
        <v>1.8061326612897076E-4</v>
      </c>
      <c r="R868" s="39">
        <f ca="1"/>
        <v>1.8061326612897076E-4</v>
      </c>
      <c r="S868" s="37"/>
      <c r="T868" s="46">
        <f ca="1"/>
        <v>9.6703664016557612E-5</v>
      </c>
      <c r="U868" s="38">
        <f ca="1"/>
        <v>9.6703664016557612E-5</v>
      </c>
      <c r="V868" s="39">
        <f ca="1"/>
        <v>9.6703664016557612E-5</v>
      </c>
      <c r="W868" s="37"/>
      <c r="X868" s="46">
        <f ca="1"/>
        <v>1.254319701048043E-3</v>
      </c>
      <c r="Y868" s="38">
        <f ca="1"/>
        <v>1.254319701048043E-3</v>
      </c>
      <c r="Z868" s="39">
        <f ca="1"/>
        <v>0</v>
      </c>
      <c r="AA868" s="37"/>
      <c r="AB868" s="46">
        <f ca="1"/>
        <v>0</v>
      </c>
      <c r="AC868" s="38">
        <f ca="1"/>
        <v>2.1310481130857287E-5</v>
      </c>
      <c r="AD868" s="39">
        <f ca="1"/>
        <v>2.1310481130857287E-5</v>
      </c>
      <c r="AE868" s="37"/>
      <c r="AF868" s="46">
        <f ca="1"/>
        <v>4.7368712824857732E-5</v>
      </c>
      <c r="AG868" s="38">
        <f ca="1"/>
        <v>4.7368712824857732E-5</v>
      </c>
      <c r="AH868" s="39">
        <f ca="1"/>
        <v>4.7368712824857732E-5</v>
      </c>
      <c r="AI868" s="37"/>
      <c r="AJ868" s="46">
        <f ca="1"/>
        <v>6.6189829582350947E-5</v>
      </c>
      <c r="AK868" s="38">
        <f ca="1"/>
        <v>6.6189829582350947E-5</v>
      </c>
      <c r="AL868" s="39">
        <f ca="1"/>
        <v>6.6189829582350947E-5</v>
      </c>
      <c r="AM868" s="37"/>
      <c r="AN868" s="46">
        <f ca="1"/>
        <v>1.1286765232054467E-4</v>
      </c>
      <c r="AO868" s="38">
        <f ca="1"/>
        <v>1.1286765232054467E-4</v>
      </c>
      <c r="AP868" s="39">
        <f ca="1"/>
        <v>1.1286765232054467E-4</v>
      </c>
      <c r="AQ868" s="37"/>
      <c r="AR868" s="46">
        <f ca="1"/>
        <v>8.5656468881386335E-4</v>
      </c>
      <c r="AS868" s="38">
        <f ca="1"/>
        <v>8.5656468881386335E-4</v>
      </c>
      <c r="AT868" s="39">
        <f ca="1"/>
        <v>0</v>
      </c>
      <c r="AU868" s="37"/>
      <c r="AV868" s="46">
        <f ca="1"/>
        <v>0</v>
      </c>
      <c r="AW868" s="38">
        <f ca="1"/>
        <v>1.0123084689147494E-5</v>
      </c>
      <c r="AX868" s="39">
        <f ca="1"/>
        <v>1.0123084689147494E-5</v>
      </c>
      <c r="AY868" s="37"/>
      <c r="AZ868" s="46">
        <f ca="1"/>
        <v>0</v>
      </c>
      <c r="BA868" s="38">
        <f ca="1"/>
        <v>0</v>
      </c>
      <c r="BB868" s="39">
        <f ca="1"/>
        <v>0</v>
      </c>
      <c r="BC868" s="37"/>
      <c r="BD868" s="46">
        <f ca="1"/>
        <v>0</v>
      </c>
      <c r="BE868" s="38">
        <f ca="1"/>
        <v>0</v>
      </c>
      <c r="BF868" s="39">
        <f ca="1"/>
        <v>0</v>
      </c>
      <c r="BG868" s="37"/>
      <c r="BH868" s="46">
        <f ca="1"/>
        <v>0</v>
      </c>
      <c r="BI868" s="38">
        <f ca="1"/>
        <v>0</v>
      </c>
      <c r="BJ868" s="39">
        <f ca="1"/>
        <v>0</v>
      </c>
      <c r="BK868" s="37"/>
      <c r="BL868" s="46">
        <f ca="1"/>
        <v>0</v>
      </c>
      <c r="BM868" s="38">
        <f ca="1"/>
        <v>0</v>
      </c>
      <c r="BN868" s="39">
        <f ca="1"/>
        <v>0</v>
      </c>
      <c r="BO868" s="37"/>
      <c r="BP868" s="46">
        <f ca="1"/>
        <v>0</v>
      </c>
      <c r="BQ868" s="38">
        <f ca="1"/>
        <v>0</v>
      </c>
      <c r="BR868" s="39">
        <f ca="1"/>
        <v>0</v>
      </c>
      <c r="BS868" s="37"/>
      <c r="BT868" s="46">
        <f ca="1"/>
        <v>9.3143334271452572E-5</v>
      </c>
      <c r="BU868" s="38">
        <f ca="1"/>
        <v>9.3143334271452572E-5</v>
      </c>
      <c r="BV868" s="39">
        <f ca="1"/>
        <v>9.3143334271452572E-5</v>
      </c>
      <c r="BW868" s="37"/>
      <c r="BX868" s="46">
        <f ca="1"/>
        <v>2.424251529080431E-4</v>
      </c>
      <c r="BY868" s="38">
        <f ca="1"/>
        <v>2.424251529080431E-4</v>
      </c>
      <c r="BZ868" s="39">
        <f ca="1"/>
        <v>2.424251529080431E-4</v>
      </c>
      <c r="CA868" s="37"/>
      <c r="CB868" s="46">
        <f ca="1"/>
        <v>3.3518655356026773E-4</v>
      </c>
      <c r="CC868" s="38">
        <f ca="1"/>
        <v>3.3518655356026773E-4</v>
      </c>
      <c r="CD868" s="39">
        <f ca="1"/>
        <v>3.3518655356026773E-4</v>
      </c>
      <c r="CE868" s="37"/>
      <c r="CF868" s="46">
        <f ca="1"/>
        <v>3.4219239941292521E-4</v>
      </c>
      <c r="CG868" s="38">
        <f ca="1"/>
        <v>0</v>
      </c>
      <c r="CH868" s="39">
        <f ca="1"/>
        <v>3.4219239941292521E-4</v>
      </c>
      <c r="CI868" s="37"/>
      <c r="CJ868" s="46">
        <f ca="1"/>
        <v>5.033449237264421E-4</v>
      </c>
      <c r="CK868" s="38">
        <f ca="1"/>
        <v>5.033449237264421E-4</v>
      </c>
      <c r="CL868" s="39">
        <f ca="1"/>
        <v>5.033449237264421E-4</v>
      </c>
      <c r="CM868" s="37"/>
      <c r="CN868" s="46">
        <f ca="1"/>
        <v>1.2857358576150559E-4</v>
      </c>
      <c r="CO868" s="38">
        <f ca="1"/>
        <v>1.2857358576150559E-4</v>
      </c>
      <c r="CP868" s="39">
        <f ca="1"/>
        <v>1.2857358576150559E-4</v>
      </c>
      <c r="CQ868" s="37"/>
      <c r="CR868" s="46">
        <f ca="1"/>
        <v>1.1620780592633242E-4</v>
      </c>
      <c r="CS868" s="38">
        <f ca="1"/>
        <v>1.1620780592633242E-4</v>
      </c>
      <c r="CT868" s="39">
        <f ca="1"/>
        <v>1.1620780592633242E-4</v>
      </c>
      <c r="CU868" s="37"/>
      <c r="CV868" s="46">
        <f ca="1"/>
        <v>3.0233859887025247E-4</v>
      </c>
      <c r="CW868" s="38">
        <f ca="1"/>
        <v>3.0233859887025247E-4</v>
      </c>
      <c r="CX868" s="39">
        <f ca="1"/>
        <v>3.0233859887025247E-4</v>
      </c>
      <c r="CY868" s="37"/>
      <c r="CZ868" s="46">
        <f ca="1"/>
        <v>4.2036457783169482E-4</v>
      </c>
      <c r="DA868" s="38">
        <f ca="1"/>
        <v>4.2036457783169482E-4</v>
      </c>
      <c r="DB868" s="39">
        <f ca="1"/>
        <v>4.2036457783169482E-4</v>
      </c>
      <c r="DC868" s="37"/>
      <c r="DD868" s="46">
        <f ca="1"/>
        <v>4.1808078046876094E-4</v>
      </c>
      <c r="DE868" s="38">
        <f ca="1"/>
        <v>0</v>
      </c>
      <c r="DF868" s="39">
        <f ca="1"/>
        <v>4.1808078046876094E-4</v>
      </c>
      <c r="DG868" s="37"/>
      <c r="DH868" s="46">
        <f ca="1"/>
        <v>6.4876094214303315E-4</v>
      </c>
      <c r="DI868" s="38">
        <f ca="1"/>
        <v>6.4876094214303315E-4</v>
      </c>
      <c r="DJ868" s="39">
        <f ca="1"/>
        <v>6.4876094214303315E-4</v>
      </c>
      <c r="DK868" s="37"/>
      <c r="DL868" s="46">
        <f ca="1"/>
        <v>1.6164685597963317E-4</v>
      </c>
      <c r="DM868" s="38">
        <f ca="1"/>
        <v>1.6164685597963317E-4</v>
      </c>
      <c r="DN868" s="39">
        <f ca="1"/>
        <v>1.6164685597963317E-4</v>
      </c>
      <c r="DO868" s="37"/>
      <c r="DP868" s="46">
        <f ca="1"/>
        <v>1.9148952623905923E-4</v>
      </c>
      <c r="DQ868" s="38">
        <f ca="1"/>
        <v>1.9148952623905923E-4</v>
      </c>
      <c r="DR868" s="39">
        <f ca="1"/>
        <v>1.9148952623905923E-4</v>
      </c>
      <c r="DS868" s="37"/>
      <c r="DT868" s="46">
        <f ca="1"/>
        <v>2.9476270868504935E-4</v>
      </c>
      <c r="DU868" s="38">
        <f ca="1"/>
        <v>2.9476270868504935E-4</v>
      </c>
      <c r="DV868" s="39">
        <f ca="1"/>
        <v>2.9476270868504935E-4</v>
      </c>
      <c r="DW868" s="37"/>
      <c r="DX868" s="46">
        <f ca="1"/>
        <v>2.0193941497085986E-4</v>
      </c>
      <c r="DY868" s="38">
        <f ca="1"/>
        <v>0</v>
      </c>
      <c r="DZ868" s="39">
        <f ca="1"/>
        <v>2.0193941497085986E-4</v>
      </c>
      <c r="EA868" s="37"/>
      <c r="EB868" s="46">
        <f ca="1"/>
        <v>5.320586003651033E-4</v>
      </c>
      <c r="EC868" s="38">
        <f ca="1"/>
        <v>5.320586003651033E-4</v>
      </c>
      <c r="ED868" s="39">
        <f ca="1"/>
        <v>5.320586003651033E-4</v>
      </c>
      <c r="EE868" s="37"/>
      <c r="EF868" s="46">
        <f ca="1"/>
        <v>1.0648720744451573E-4</v>
      </c>
      <c r="EG868" s="38">
        <f ca="1"/>
        <v>1.0648720744451573E-4</v>
      </c>
      <c r="EH868" s="39">
        <f ca="1"/>
        <v>1.0648720744451573E-4</v>
      </c>
      <c r="EI868" s="37"/>
      <c r="EJ868" s="46">
        <f ca="1"/>
        <v>0</v>
      </c>
      <c r="EK868" s="38">
        <f ca="1"/>
        <v>-3.0392512913098729E-4</v>
      </c>
      <c r="EL868" s="39">
        <f ca="1"/>
        <v>0</v>
      </c>
      <c r="EM868" s="37"/>
      <c r="EN868" s="46">
        <f ca="1"/>
        <v>0</v>
      </c>
      <c r="EO868" s="38">
        <f ca="1"/>
        <v>-2.530215671152658E-4</v>
      </c>
      <c r="EP868" s="39">
        <f ca="1"/>
        <v>0</v>
      </c>
      <c r="EQ868" s="37"/>
      <c r="ER868" s="46">
        <f ca="1"/>
        <v>0</v>
      </c>
      <c r="ES868" s="38">
        <f ca="1"/>
        <v>-3.0392512913098729E-4</v>
      </c>
      <c r="ET868" s="39">
        <f ca="1"/>
        <v>0</v>
      </c>
      <c r="EU868" s="37"/>
      <c r="EV868" s="46">
        <f ca="1"/>
        <v>-1.5679684616198019E-3</v>
      </c>
      <c r="EW868" s="38">
        <f ca="1"/>
        <v>-1.5679684616198019E-3</v>
      </c>
      <c r="EX868" s="39">
        <f ca="1"/>
        <v>0</v>
      </c>
      <c r="EY868" s="37"/>
      <c r="EZ868" s="46">
        <f ca="1"/>
        <v>0</v>
      </c>
      <c r="FA868" s="38">
        <f ca="1"/>
        <v>-3.6882781218898203E-5</v>
      </c>
      <c r="FB868" s="39">
        <f ca="1"/>
        <v>-3.6882781218898203E-5</v>
      </c>
      <c r="FC868" s="37"/>
      <c r="FD868" s="46">
        <f ca="1"/>
        <v>-1.3920798019801746E-3</v>
      </c>
      <c r="FE868" s="38">
        <f ca="1"/>
        <v>-1.3920798019801746E-3</v>
      </c>
      <c r="FF868" s="39">
        <f ca="1"/>
        <v>0</v>
      </c>
      <c r="FG868" s="37"/>
      <c r="FH868" s="46">
        <f ca="1"/>
        <v>0</v>
      </c>
      <c r="FI868" s="38">
        <f ca="1"/>
        <v>-3.0580401030458823E-5</v>
      </c>
      <c r="FJ868" s="39">
        <f ca="1"/>
        <v>-3.0580401030458823E-5</v>
      </c>
      <c r="FK868" s="37"/>
      <c r="FL868" s="46">
        <f ca="1"/>
        <v>-2.3240731218489874E-4</v>
      </c>
      <c r="FM868" s="38">
        <f ca="1"/>
        <v>-2.3240731218489874E-4</v>
      </c>
      <c r="FN868" s="39">
        <f ca="1"/>
        <v>-2.3240731218489874E-4</v>
      </c>
      <c r="FO868" s="37"/>
      <c r="FP868" s="46">
        <f ca="1"/>
        <v>0</v>
      </c>
      <c r="FQ868" s="38">
        <f ca="1"/>
        <v>-1.9729548991790678E-4</v>
      </c>
      <c r="FR868" s="39">
        <f ca="1"/>
        <v>0</v>
      </c>
      <c r="FS868" s="37"/>
      <c r="FT868" s="46">
        <f ca="1"/>
        <v>0</v>
      </c>
      <c r="FU868" s="38">
        <f ca="1"/>
        <v>-1.4936190747567082E-4</v>
      </c>
      <c r="FV868" s="39">
        <f ca="1"/>
        <v>0</v>
      </c>
      <c r="FW868" s="37"/>
      <c r="FX868" s="46">
        <f ca="1"/>
        <v>0</v>
      </c>
      <c r="FY868" s="38">
        <f ca="1"/>
        <v>-1.6352934067743257E-4</v>
      </c>
      <c r="FZ868" s="39">
        <f ca="1"/>
        <v>0</v>
      </c>
      <c r="GA868" s="37"/>
      <c r="GB868" s="46">
        <f ca="1"/>
        <v>0</v>
      </c>
      <c r="GC868" s="38">
        <f ca="1"/>
        <v>-1.2421122248044636E-4</v>
      </c>
      <c r="GD868" s="39">
        <f ca="1"/>
        <v>0</v>
      </c>
      <c r="GE868" s="37"/>
      <c r="GF868" s="46">
        <f ca="1"/>
        <v>-1.1834506068823852E-3</v>
      </c>
      <c r="GG868" s="38">
        <f ca="1"/>
        <v>-1.1834506068823852E-3</v>
      </c>
      <c r="GH868" s="39">
        <f ca="1"/>
        <v>0</v>
      </c>
      <c r="GI868" s="37"/>
      <c r="GJ868" s="46">
        <f ca="1"/>
        <v>-9.6509326615160736E-4</v>
      </c>
      <c r="GK868" s="38">
        <f ca="1"/>
        <v>-9.6509326615160736E-4</v>
      </c>
      <c r="GL868" s="39">
        <f ca="1"/>
        <v>0</v>
      </c>
      <c r="GM868" s="37"/>
      <c r="GN868" s="46">
        <f ca="1"/>
        <v>-2.7495247195846728E-4</v>
      </c>
      <c r="GO868" s="38">
        <f ca="1"/>
        <v>-2.7495247195846728E-4</v>
      </c>
      <c r="GP868" s="39">
        <f ca="1"/>
        <v>-2.7495247195846728E-4</v>
      </c>
      <c r="GQ868" s="37"/>
      <c r="GR868" s="46">
        <f ca="1"/>
        <v>0</v>
      </c>
      <c r="GS868" s="38">
        <f ca="1"/>
        <v>-1.1975963626540638E-5</v>
      </c>
      <c r="GT868" s="39">
        <f ca="1"/>
        <v>-1.1975963626540638E-5</v>
      </c>
      <c r="GU868" s="37"/>
      <c r="GV868" s="46">
        <f ca="1"/>
        <v>0</v>
      </c>
      <c r="GW868" s="38">
        <f ca="1"/>
        <v>-2.530215671152658E-4</v>
      </c>
      <c r="GX868" s="39">
        <f ca="1"/>
        <v>0</v>
      </c>
      <c r="GY868" s="37"/>
      <c r="GZ868" s="46">
        <f ca="1"/>
        <v>0</v>
      </c>
      <c r="HA868" s="38">
        <f ca="1"/>
        <v>-5.4142499929113709E-5</v>
      </c>
      <c r="HB868" s="39">
        <f ca="1"/>
        <v>-5.4142499929113709E-5</v>
      </c>
      <c r="HC868" s="37"/>
      <c r="HD868" s="46">
        <f ca="1"/>
        <v>0</v>
      </c>
      <c r="HE868" s="38">
        <f ca="1"/>
        <v>-3.1175101132200185E-4</v>
      </c>
      <c r="HF868" s="39">
        <f ca="1"/>
        <v>0</v>
      </c>
      <c r="HG868" s="37"/>
      <c r="HH868" s="46">
        <f ca="1"/>
        <v>0</v>
      </c>
      <c r="HI868" s="38">
        <f ca="1"/>
        <v>-8.9863423510207836E-5</v>
      </c>
      <c r="HJ868" s="39">
        <f ca="1"/>
        <v>0</v>
      </c>
      <c r="HK868" s="37"/>
      <c r="HL868" s="46">
        <f ca="1"/>
        <v>-1.0071682563124909E-3</v>
      </c>
      <c r="HM868" s="38">
        <f ca="1"/>
        <v>-1.0071682563124909E-3</v>
      </c>
      <c r="HN868" s="39">
        <f ca="1"/>
        <v>0</v>
      </c>
      <c r="HO868" s="37"/>
      <c r="HP868" s="46">
        <f ca="1"/>
        <v>0</v>
      </c>
      <c r="HQ868" s="38">
        <f ca="1"/>
        <v>-7.5038433958010285E-4</v>
      </c>
      <c r="HR868" s="39">
        <f ca="1"/>
        <v>0</v>
      </c>
      <c r="HS868" s="37"/>
      <c r="HT868" s="46">
        <f ca="1"/>
        <v>-3.3870871156789629E-3</v>
      </c>
      <c r="HU868" s="38">
        <f ca="1"/>
        <v>0</v>
      </c>
      <c r="HV868" s="39">
        <f ca="1"/>
        <v>0</v>
      </c>
      <c r="HW868" s="37"/>
      <c r="HX868" s="46">
        <f ca="1"/>
        <v>0</v>
      </c>
      <c r="HY868" s="38">
        <f ca="1"/>
        <v>-1.6185883240319747E-4</v>
      </c>
      <c r="HZ868" s="39">
        <f ca="1"/>
        <v>0</v>
      </c>
      <c r="IA868" s="37"/>
      <c r="IB868" s="46">
        <f ca="1"/>
        <v>0</v>
      </c>
      <c r="IC868" s="38">
        <f ca="1"/>
        <v>0</v>
      </c>
      <c r="ID868" s="39">
        <f ca="1"/>
        <v>-7.9424284080629372E-5</v>
      </c>
      <c r="IE868" s="37"/>
      <c r="IF868" s="46">
        <f ca="1"/>
        <v>-2.1857600356921148E-3</v>
      </c>
      <c r="IG868" s="38">
        <f ca="1"/>
        <v>-2.1857600356921148E-3</v>
      </c>
      <c r="IH868" s="39">
        <f ca="1"/>
        <v>0</v>
      </c>
      <c r="II868" s="37"/>
      <c r="IJ868" s="46">
        <f ca="1"/>
        <v>-3.3135934890675053E-3</v>
      </c>
      <c r="IK868" s="38">
        <f ca="1"/>
        <v>-3.3135934890675053E-3</v>
      </c>
      <c r="IL868" s="39">
        <f ca="1"/>
        <v>0</v>
      </c>
      <c r="IM868" s="37"/>
      <c r="IN868" s="46">
        <f ca="1"/>
        <v>-1.1414101107525159E-3</v>
      </c>
      <c r="IO868" s="38">
        <f ca="1"/>
        <v>-1.1414101107525159E-3</v>
      </c>
      <c r="IP868" s="39">
        <f ca="1"/>
        <v>0</v>
      </c>
      <c r="IQ868" s="37"/>
      <c r="IR868" s="46">
        <f ca="1"/>
        <v>0</v>
      </c>
      <c r="IS868" s="38">
        <f ca="1"/>
        <v>-1.9535306991328005E-4</v>
      </c>
      <c r="IT868" s="39">
        <f ca="1"/>
        <v>0</v>
      </c>
      <c r="IU868" s="37"/>
      <c r="IV868" s="46">
        <f ca="1"/>
        <v>0</v>
      </c>
      <c r="IW868" s="38">
        <f ca="1"/>
        <v>0</v>
      </c>
      <c r="IX868" s="39">
        <f ca="1"/>
        <v>0</v>
      </c>
      <c r="IY868" s="37"/>
      <c r="IZ868" s="46">
        <f ca="1"/>
        <v>0</v>
      </c>
      <c r="JA868" s="38">
        <f ca="1"/>
        <v>-1.5218284200621854E-3</v>
      </c>
      <c r="JB868" s="39">
        <f ca="1"/>
        <v>0</v>
      </c>
      <c r="JC868" s="37"/>
      <c r="JD868" s="46">
        <f ca="1"/>
        <v>0</v>
      </c>
      <c r="JE868" s="38">
        <f ca="1"/>
        <v>-3.3979952788398817E-3</v>
      </c>
      <c r="JF868" s="39">
        <f ca="1"/>
        <v>0</v>
      </c>
      <c r="JG868" s="37"/>
    </row>
    <row r="869" spans="2:267" ht="16.5" customHeight="1" x14ac:dyDescent="0.3">
      <c r="B869" s="189" t="s">
        <v>38</v>
      </c>
      <c r="C869" s="89">
        <v>1</v>
      </c>
      <c r="D869" s="40">
        <f t="shared" ca="1" si="5923"/>
        <v>-0.38501707677631586</v>
      </c>
      <c r="E869" s="40">
        <f t="shared" ca="1" si="5920"/>
        <v>1.8284977689761603E-2</v>
      </c>
      <c r="F869" s="35">
        <f t="shared" ca="1" si="5921"/>
        <v>2.2005834435610015E-2</v>
      </c>
      <c r="G869" s="41">
        <f t="shared" ref="G869:G870" ca="1" si="5926">SUM(O869,S869,W869,AA869,AE869,AI869,AM869,AQ869,AU869,AY869,BC869,BG869,BK869,BO869,BS869,BW869,CA869,CE869,CI869,CM869,CQ869,CU869,CY869,DC869,DG869,DK869,DO869,DS869,DW869,EA869,EE869,EI869,EM869,EQ869,EU869,EY869,FC869,FG869,FK869,FO869,FS869,FW869,GA869,GE869,GI869,GM869,GQ869,GU869,GY869,HC869,HG869,HK869,HO869,HS869,HW869,IA869,IE869,II869,IM869,IQ869,IU869,IY869,JC869,JG869)</f>
        <v>0.17599508061393929</v>
      </c>
      <c r="H869" s="48"/>
      <c r="I869" s="167"/>
      <c r="J869" s="197" t="s">
        <v>42</v>
      </c>
      <c r="K869" s="96">
        <v>1</v>
      </c>
      <c r="L869" s="53">
        <f t="array" aca="1" ref="L869:N870" ca="1">MMULT(TRANSPOSE(L851:M851),L844:N844)</f>
        <v>-1.045036912453693E-2</v>
      </c>
      <c r="M869" s="86">
        <f ca="1"/>
        <v>-1.029016110293173E-2</v>
      </c>
      <c r="N869" s="87">
        <f ca="1"/>
        <v>-1.6790601728425703E-4</v>
      </c>
      <c r="O869" s="35">
        <f ca="1">L851</f>
        <v>-1.0509213938647155E-2</v>
      </c>
      <c r="P869" s="53">
        <f t="array" aca="1" ref="P869:R870" ca="1">MMULT(TRANSPOSE(P851:Q851),P844:R844)</f>
        <v>-1.0014230762758227E-2</v>
      </c>
      <c r="Q869" s="86">
        <f ca="1"/>
        <v>-8.0696663994314442E-3</v>
      </c>
      <c r="R869" s="87">
        <f ca="1"/>
        <v>-1.9766364426436936E-4</v>
      </c>
      <c r="S869" s="35">
        <f ca="1">P851</f>
        <v>-1.0082243982857744E-2</v>
      </c>
      <c r="T869" s="53">
        <f t="array" aca="1" ref="T869:V870" ca="1">MMULT(TRANSPOSE(T851:U851),T844:V844)</f>
        <v>-1.1499492240641352E-2</v>
      </c>
      <c r="U869" s="86">
        <f ca="1"/>
        <v>-1.090222549051113E-2</v>
      </c>
      <c r="V869" s="87">
        <f ca="1"/>
        <v>-1.0883164015671921E-4</v>
      </c>
      <c r="W869" s="35">
        <f ca="1">T851</f>
        <v>-1.1801580839473278E-2</v>
      </c>
      <c r="X869" s="53">
        <f t="array" aca="1" ref="X869:Z870" ca="1">MMULT(TRANSPOSE(X851:Y851),X844:Z844)</f>
        <v>-1.2136965293777389E-2</v>
      </c>
      <c r="Y869" s="86">
        <f ca="1"/>
        <v>-1.2194658220494299E-2</v>
      </c>
      <c r="Z869" s="87">
        <f ca="1"/>
        <v>-1.5765306430849813E-3</v>
      </c>
      <c r="AA869" s="35">
        <f ca="1">X851</f>
        <v>-1.2385485053694731E-2</v>
      </c>
      <c r="AB869" s="53">
        <f t="array" aca="1" ref="AB869:AD870" ca="1">MMULT(TRANSPOSE(AB851:AC851),AB844:AD844)</f>
        <v>-1.0812077959703521E-2</v>
      </c>
      <c r="AC869" s="86">
        <f ca="1"/>
        <v>-1.0561519954811414E-2</v>
      </c>
      <c r="AD869" s="87">
        <f ca="1"/>
        <v>-2.4195693191865906E-5</v>
      </c>
      <c r="AE869" s="35">
        <f ca="1">AB851</f>
        <v>-1.0961416550088844E-2</v>
      </c>
      <c r="AF869" s="53">
        <f t="array" aca="1" ref="AF869:AH870" ca="1">MMULT(TRANSPOSE(AF851:AG851),AF844:AH844)</f>
        <v>-1.1630816206381317E-2</v>
      </c>
      <c r="AG869" s="86">
        <f ca="1"/>
        <v>-5.3103185750462282E-3</v>
      </c>
      <c r="AH869" s="87">
        <f ca="1"/>
        <v>-4.5424903040756929E-5</v>
      </c>
      <c r="AI869" s="35">
        <f ca="1">AF851</f>
        <v>-1.2276517795111175E-2</v>
      </c>
      <c r="AJ869" s="53">
        <f t="array" aca="1" ref="AJ869:AL870" ca="1">MMULT(TRANSPOSE(AJ851:AK851),AJ844:AL844)</f>
        <v>-1.8572763011293344E-2</v>
      </c>
      <c r="AK869" s="86">
        <f ca="1"/>
        <v>-1.1510208462522967E-2</v>
      </c>
      <c r="AL869" s="87">
        <f ca="1"/>
        <v>-6.5288702482555079E-5</v>
      </c>
      <c r="AM869" s="35">
        <f ca="1">AJ851</f>
        <v>-2.1462588107398171E-2</v>
      </c>
      <c r="AN869" s="53">
        <f t="array" aca="1" ref="AN869:AP870" ca="1">MMULT(TRANSPOSE(AN851:AO851),AN844:AP844)</f>
        <v>-1.7875142189876052E-2</v>
      </c>
      <c r="AO869" s="86">
        <f ca="1"/>
        <v>-1.5334769173508263E-2</v>
      </c>
      <c r="AP869" s="87">
        <f ca="1"/>
        <v>-1.1924514222195138E-4</v>
      </c>
      <c r="AQ869" s="35">
        <f ca="1">AN851</f>
        <v>-2.0206080249419178E-2</v>
      </c>
      <c r="AR869" s="53">
        <f t="array" aca="1" ref="AR869:AT870" ca="1">MMULT(TRANSPOSE(AR851:AS851),AR844:AT844)</f>
        <v>-2.2053019214730615E-2</v>
      </c>
      <c r="AS869" s="86">
        <f ca="1"/>
        <v>-1.3493316821925876E-2</v>
      </c>
      <c r="AT869" s="87">
        <f ca="1"/>
        <v>-8.5572388312656587E-4</v>
      </c>
      <c r="AU869" s="35">
        <f ca="1">AR851</f>
        <v>-2.6505109559218764E-2</v>
      </c>
      <c r="AV869" s="53">
        <f t="array" aca="1" ref="AV869:AX870" ca="1">MMULT(TRANSPOSE(AV851:AW851),AV844:AX844)</f>
        <v>-1.6149626064175096E-2</v>
      </c>
      <c r="AW869" s="86">
        <f ca="1"/>
        <v>-5.504717675194469E-3</v>
      </c>
      <c r="AX869" s="87">
        <f ca="1"/>
        <v>-9.2802206772060493E-6</v>
      </c>
      <c r="AY869" s="35">
        <f ca="1">AV851</f>
        <v>-1.8348855033637958E-2</v>
      </c>
      <c r="AZ869" s="53">
        <f t="array" aca="1" ref="AZ869:BB870" ca="1">MMULT(TRANSPOSE(AZ851:BA851),AZ844:BB844)</f>
        <v>-1.2988362556042158E-2</v>
      </c>
      <c r="BA869" s="86">
        <f ca="1"/>
        <v>-1.3398913417547361E-2</v>
      </c>
      <c r="BB869" s="87">
        <f ca="1"/>
        <v>-2.4221772873111725E-4</v>
      </c>
      <c r="BC869" s="35">
        <f ca="1">AZ851</f>
        <v>-1.3573372846325224E-2</v>
      </c>
      <c r="BD869" s="53">
        <f t="array" aca="1" ref="BD869:BF870" ca="1">MMULT(TRANSPOSE(BD851:BE851),BD844:BF844)</f>
        <v>-1.3197641520048157E-2</v>
      </c>
      <c r="BE869" s="86">
        <f ca="1"/>
        <v>-1.207295961438638E-2</v>
      </c>
      <c r="BF869" s="87">
        <f ca="1"/>
        <v>-3.0456206735274526E-4</v>
      </c>
      <c r="BG869" s="35">
        <f ca="1">BD851</f>
        <v>-1.39146175025815E-2</v>
      </c>
      <c r="BH869" s="53">
        <f t="array" aca="1" ref="BH869:BJ870" ca="1">MMULT(TRANSPOSE(BH851:BI851),BH844:BJ844)</f>
        <v>-2.498411262187453E-2</v>
      </c>
      <c r="BI869" s="86">
        <f ca="1"/>
        <v>-2.8781806152335453E-2</v>
      </c>
      <c r="BJ869" s="87">
        <f ca="1"/>
        <v>-3.1166053925762668E-4</v>
      </c>
      <c r="BK869" s="35">
        <f ca="1">BH851</f>
        <v>-3.0234025991397722E-2</v>
      </c>
      <c r="BL869" s="53">
        <f t="array" aca="1" ref="BL869:BN870" ca="1">MMULT(TRANSPOSE(BL851:BM851),BL844:BN844)</f>
        <v>-2.0566590681281988E-2</v>
      </c>
      <c r="BM869" s="86">
        <f ca="1"/>
        <v>-2.3406282721038917E-2</v>
      </c>
      <c r="BN869" s="87">
        <f ca="1"/>
        <v>-8.8935260970314609E-4</v>
      </c>
      <c r="BO869" s="35">
        <f ca="1">BL851</f>
        <v>-2.3579026048167508E-2</v>
      </c>
      <c r="BP869" s="53">
        <f t="array" aca="1" ref="BP869:BR870" ca="1">MMULT(TRANSPOSE(BP851:BQ851),BP844:BR844)</f>
        <v>-2.5851436752140612E-2</v>
      </c>
      <c r="BQ869" s="86">
        <f ca="1"/>
        <v>-2.7359050049155065E-2</v>
      </c>
      <c r="BR869" s="87">
        <f ca="1"/>
        <v>-1.6759281685702707E-3</v>
      </c>
      <c r="BS869" s="35">
        <f ca="1">BP851</f>
        <v>-3.1565932462554035E-2</v>
      </c>
      <c r="BT869" s="53">
        <f t="array" aca="1" ref="BT869:BV870" ca="1">MMULT(TRANSPOSE(BT851:BU851),BT844:BV844)</f>
        <v>-1.0446349287247109E-2</v>
      </c>
      <c r="BU869" s="86">
        <f ca="1"/>
        <v>-1.0148778633651595E-2</v>
      </c>
      <c r="BV869" s="87">
        <f ca="1"/>
        <v>-1.0650057882592286E-4</v>
      </c>
      <c r="BW869" s="35">
        <f ca="1">BT851</f>
        <v>-1.0518164175133798E-2</v>
      </c>
      <c r="BX869" s="53">
        <f t="array" aca="1" ref="BX869:BZ870" ca="1">MMULT(TRANSPOSE(BX851:BY851),BX844:BZ844)</f>
        <v>-1.1021115376591718E-2</v>
      </c>
      <c r="BY869" s="86">
        <f ca="1"/>
        <v>-1.1109614283513957E-2</v>
      </c>
      <c r="BZ869" s="87">
        <f ca="1"/>
        <v>-2.824851634542475E-4</v>
      </c>
      <c r="CA869" s="35">
        <f ca="1">BX851</f>
        <v>-1.1166883203477137E-2</v>
      </c>
      <c r="CB869" s="53">
        <f t="array" aca="1" ref="CB869:CD870" ca="1">MMULT(TRANSPOSE(CB851:CC851),CB844:CD844)</f>
        <v>-1.1372804779927172E-2</v>
      </c>
      <c r="CC869" s="86">
        <f ca="1"/>
        <v>-1.1442984019785564E-2</v>
      </c>
      <c r="CD869" s="87">
        <f ca="1"/>
        <v>-3.9191787596354989E-4</v>
      </c>
      <c r="CE869" s="35">
        <f ca="1">CB851</f>
        <v>-1.1581057402563792E-2</v>
      </c>
      <c r="CF869" s="53">
        <f t="array" aca="1" ref="CF869:CH870" ca="1">MMULT(TRANSPOSE(CF851:CG851),CF844:CH844)</f>
        <v>-1.0306102577837605E-2</v>
      </c>
      <c r="CG869" s="86">
        <f ca="1"/>
        <v>-1.020307795021024E-2</v>
      </c>
      <c r="CH869" s="87">
        <f ca="1"/>
        <v>-4.0293579731330798E-4</v>
      </c>
      <c r="CI869" s="35">
        <f ca="1">CF851</f>
        <v>-1.0309923070607029E-2</v>
      </c>
      <c r="CJ869" s="53">
        <f t="array" aca="1" ref="CJ869:CL870" ca="1">MMULT(TRANSPOSE(CJ851:CK851),CJ844:CL844)</f>
        <v>-1.1434816438185292E-2</v>
      </c>
      <c r="CK869" s="86">
        <f ca="1"/>
        <v>-9.3901555234477338E-3</v>
      </c>
      <c r="CL869" s="87">
        <f ca="1"/>
        <v>-5.6068302955826173E-4</v>
      </c>
      <c r="CM869" s="35">
        <f ca="1">CJ851</f>
        <v>-1.175081847763583E-2</v>
      </c>
      <c r="CN869" s="53">
        <f t="array" aca="1" ref="CN869:CP870" ca="1">MMULT(TRANSPOSE(CN851:CO851),CN844:CP844)</f>
        <v>-1.1073691009681343E-2</v>
      </c>
      <c r="CO869" s="86">
        <f ca="1"/>
        <v>-1.1092805644284019E-2</v>
      </c>
      <c r="CP869" s="87">
        <f ca="1"/>
        <v>-1.4807401544797557E-4</v>
      </c>
      <c r="CQ869" s="35">
        <f ca="1">CN851</f>
        <v>-1.1248451133926852E-2</v>
      </c>
      <c r="CR869" s="53">
        <f t="array" aca="1" ref="CR869:CT870" ca="1">MMULT(TRANSPOSE(CR851:CS851),CR844:CT844)</f>
        <v>-9.774240845875774E-3</v>
      </c>
      <c r="CS869" s="86">
        <f ca="1"/>
        <v>-6.909111254928265E-3</v>
      </c>
      <c r="CT869" s="87">
        <f ca="1"/>
        <v>-1.2261446900889856E-4</v>
      </c>
      <c r="CU869" s="35">
        <f ca="1">CR851</f>
        <v>-9.8552869527267373E-3</v>
      </c>
      <c r="CV869" s="53">
        <f t="array" aca="1" ref="CV869:CX870" ca="1">MMULT(TRANSPOSE(CV851:CW851),CV844:CX844)</f>
        <v>-1.1063139281700402E-2</v>
      </c>
      <c r="CW869" s="86">
        <f ca="1"/>
        <v>-1.0599486363558681E-2</v>
      </c>
      <c r="CX869" s="87">
        <f ca="1"/>
        <v>-3.4814173922967107E-4</v>
      </c>
      <c r="CY869" s="35">
        <f ca="1">CV851</f>
        <v>-1.1239626674821092E-2</v>
      </c>
      <c r="CZ869" s="53">
        <f t="array" aca="1" ref="CZ869:DB870" ca="1">MMULT(TRANSPOSE(CZ851:DA851),CZ844:DB844)</f>
        <v>-1.129755143886353E-2</v>
      </c>
      <c r="DA869" s="86">
        <f ca="1"/>
        <v>-1.0116899442325539E-2</v>
      </c>
      <c r="DB869" s="87">
        <f ca="1"/>
        <v>-4.7753542697021712E-4</v>
      </c>
      <c r="DC869" s="35">
        <f ca="1">CZ851</f>
        <v>-1.1547072035504112E-2</v>
      </c>
      <c r="DD869" s="53">
        <f t="array" aca="1" ref="DD869:DF870" ca="1">MMULT(TRANSPOSE(DD851:DE851),DD844:DF844)</f>
        <v>-1.0072021055166396E-2</v>
      </c>
      <c r="DE869" s="86">
        <f ca="1"/>
        <v>-8.9753746245540712E-3</v>
      </c>
      <c r="DF869" s="87">
        <f ca="1"/>
        <v>-4.8067912144480232E-4</v>
      </c>
      <c r="DG869" s="35">
        <f ca="1">DD851</f>
        <v>-1.0076524457246201E-2</v>
      </c>
      <c r="DH869" s="53">
        <f t="array" aca="1" ref="DH869:DJ870" ca="1">MMULT(TRANSPOSE(DH851:DI851),DH844:DJ844)</f>
        <v>-1.015357004992911E-2</v>
      </c>
      <c r="DI869" s="86">
        <f ca="1"/>
        <v>-2.6593596147250521E-3</v>
      </c>
      <c r="DJ869" s="87">
        <f ca="1"/>
        <v>-6.098349100755972E-4</v>
      </c>
      <c r="DK869" s="35">
        <f ca="1">DH851</f>
        <v>-1.049200767228238E-2</v>
      </c>
      <c r="DL869" s="53">
        <f t="array" aca="1" ref="DL869:DN870" ca="1">MMULT(TRANSPOSE(DL851:DM851),DL844:DN844)</f>
        <v>-1.0892884659376408E-2</v>
      </c>
      <c r="DM869" s="86">
        <f ca="1"/>
        <v>-9.533115795890083E-3</v>
      </c>
      <c r="DN869" s="87">
        <f ca="1"/>
        <v>-1.7942115770825374E-4</v>
      </c>
      <c r="DO869" s="35">
        <f ca="1">DL851</f>
        <v>-1.1100228923822219E-2</v>
      </c>
      <c r="DP869" s="53">
        <f t="array" aca="1" ref="DP869:DR870" ca="1">MMULT(TRANSPOSE(DP851:DQ851),DP844:DR844)</f>
        <v>-1.4063669842179114E-2</v>
      </c>
      <c r="DQ869" s="86">
        <f ca="1"/>
        <v>-1.4639028492935443E-2</v>
      </c>
      <c r="DR869" s="87">
        <f ca="1"/>
        <v>-2.1889076938982349E-4</v>
      </c>
      <c r="DS869" s="35">
        <f ca="1">DP851</f>
        <v>-1.4931458358247288E-2</v>
      </c>
      <c r="DT869" s="53">
        <f t="array" aca="1" ref="DT869:DV870" ca="1">MMULT(TRANSPOSE(DT851:DU851),DT844:DV844)</f>
        <v>-1.5661035306953584E-2</v>
      </c>
      <c r="DU869" s="86">
        <f ca="1"/>
        <v>-1.6239593401388128E-2</v>
      </c>
      <c r="DV869" s="87">
        <f ca="1"/>
        <v>-3.3460611514392167E-4</v>
      </c>
      <c r="DW869" s="35">
        <f ca="1">DT851</f>
        <v>-1.6998931658768847E-2</v>
      </c>
      <c r="DX869" s="53">
        <f t="array" aca="1" ref="DX869:DZ870" ca="1">MMULT(TRANSPOSE(DX851:DY851),DX844:DZ844)</f>
        <v>-1.0204412822789473E-2</v>
      </c>
      <c r="DY869" s="86">
        <f ca="1"/>
        <v>-9.8234252580747024E-3</v>
      </c>
      <c r="DZ869" s="87">
        <f ca="1"/>
        <v>-2.3290078982678733E-4</v>
      </c>
      <c r="EA869" s="35">
        <f ca="1">DX851</f>
        <v>-1.0222060682669872E-2</v>
      </c>
      <c r="EB869" s="53">
        <f t="array" aca="1" ref="EB869:ED870" ca="1">MMULT(TRANSPOSE(EB851:EC851),EB844:ED844)</f>
        <v>-1.6819008803143388E-2</v>
      </c>
      <c r="EC869" s="86">
        <f ca="1"/>
        <v>-9.6177480356999974E-3</v>
      </c>
      <c r="ED869" s="87">
        <f ca="1"/>
        <v>-5.3014803793569021E-4</v>
      </c>
      <c r="EE869" s="35">
        <f ca="1">EB851</f>
        <v>-1.8987412763699883E-2</v>
      </c>
      <c r="EF869" s="53">
        <f t="array" aca="1" ref="EF869:EH870" ca="1">MMULT(TRANSPOSE(EF851:EG851),EF844:EH844)</f>
        <v>-1.4701676462223192E-2</v>
      </c>
      <c r="EG869" s="86">
        <f ca="1"/>
        <v>-1.4970123748041209E-2</v>
      </c>
      <c r="EH869" s="87">
        <f ca="1"/>
        <v>-1.1978438389599186E-4</v>
      </c>
      <c r="EI869" s="35">
        <f ca="1">EF851</f>
        <v>-1.5784096717075782E-2</v>
      </c>
      <c r="EJ869" s="53">
        <f t="array" aca="1" ref="EJ869:EL870" ca="1">MMULT(TRANSPOSE(EJ851:EK851),EJ844:EL844)</f>
        <v>2.6873155012094498E-5</v>
      </c>
      <c r="EK869" s="86">
        <f ca="1"/>
        <v>7.7387990231660708E-3</v>
      </c>
      <c r="EL869" s="87">
        <f ca="1"/>
        <v>3.5168789734925263E-4</v>
      </c>
      <c r="EM869" s="35">
        <f ca="1">EJ851</f>
        <v>1.5626511149611888E-2</v>
      </c>
      <c r="EN869" s="53">
        <f t="array" aca="1" ref="EN869:EP870" ca="1">MMULT(TRANSPOSE(EN851:EO851),EN844:EP844)</f>
        <v>2.8951845600295424E-5</v>
      </c>
      <c r="EO869" s="86">
        <f ca="1"/>
        <v>1.2845345935113767E-2</v>
      </c>
      <c r="EP869" s="87">
        <f ca="1"/>
        <v>2.5623241285661902E-4</v>
      </c>
      <c r="EQ869" s="35">
        <f ca="1">EN851</f>
        <v>1.3962859862110526E-2</v>
      </c>
      <c r="ER869" s="53">
        <f t="array" aca="1" ref="ER869:ET870" ca="1">MMULT(TRANSPOSE(ER851:ES851),ER844:ET844)</f>
        <v>2.6873155012094498E-5</v>
      </c>
      <c r="ES869" s="86">
        <f ca="1"/>
        <v>7.7387990231660708E-3</v>
      </c>
      <c r="ET869" s="87">
        <f ca="1"/>
        <v>3.5168789734925263E-4</v>
      </c>
      <c r="EU869" s="35">
        <f ca="1">ER851</f>
        <v>1.5626511149611888E-2</v>
      </c>
      <c r="EV869" s="53">
        <f t="array" aca="1" ref="EV869:EX870" ca="1">MMULT(TRANSPOSE(EV851:EW851),EV844:EX844)</f>
        <v>6.0021877513275172E-5</v>
      </c>
      <c r="EW869" s="86">
        <f ca="1"/>
        <v>9.0679975765315321E-3</v>
      </c>
      <c r="EX869" s="87">
        <f ca="1"/>
        <v>2.0619753079570875E-3</v>
      </c>
      <c r="EY869" s="35">
        <f ca="1">EV851</f>
        <v>1.4264298601766886E-2</v>
      </c>
      <c r="EZ869" s="53">
        <f t="array" aca="1" ref="EZ869:FB870" ca="1">MMULT(TRANSPOSE(EZ851:FA851),EZ844:FB844)</f>
        <v>1.0341502393969576E-4</v>
      </c>
      <c r="FA869" s="86">
        <f ca="1"/>
        <v>6.960612941018852E-3</v>
      </c>
      <c r="FB869" s="87">
        <f ca="1"/>
        <v>4.2467720887182737E-5</v>
      </c>
      <c r="FC869" s="35">
        <f ca="1">EZ851</f>
        <v>1.6611825121826882E-2</v>
      </c>
      <c r="FD869" s="53">
        <f t="array" aca="1" ref="FD869:FF870" ca="1">MMULT(TRANSPOSE(FD851:FE851),FD844:FF844)</f>
        <v>6.750029963082284E-5</v>
      </c>
      <c r="FE869" s="86">
        <f ca="1"/>
        <v>1.2690683130609601E-2</v>
      </c>
      <c r="FF869" s="87">
        <f ca="1"/>
        <v>1.6060133070191118E-3</v>
      </c>
      <c r="FG869" s="35">
        <f ca="1">FD851</f>
        <v>1.331140573770143E-2</v>
      </c>
      <c r="FH869" s="53">
        <f t="array" aca="1" ref="FH869:FJ870" ca="1">MMULT(TRANSPOSE(FH851:FI851),FH844:FJ844)</f>
        <v>1.1031058114742885E-4</v>
      </c>
      <c r="FI869" s="86">
        <f ca="1"/>
        <v>1.3153199219337169E-2</v>
      </c>
      <c r="FJ869" s="87">
        <f ca="1"/>
        <v>3.0547900998236615E-5</v>
      </c>
      <c r="FK869" s="35">
        <f ca="1">FH851</f>
        <v>1.4709865194009712E-2</v>
      </c>
      <c r="FL869" s="53">
        <f t="array" aca="1" ref="FL869:FN870" ca="1">MMULT(TRANSPOSE(FL851:FM851),FL844:FN844)</f>
        <v>2.8160442382225921E-4</v>
      </c>
      <c r="FM869" s="86">
        <f ca="1"/>
        <v>1.4510243875237533E-2</v>
      </c>
      <c r="FN869" s="87">
        <f ca="1"/>
        <v>2.3281086664922663E-4</v>
      </c>
      <c r="FO869" s="35">
        <f ca="1">FL851</f>
        <v>1.5475725848479168E-2</v>
      </c>
      <c r="FP869" s="53">
        <f t="array" aca="1" ref="FP869:FR870" ca="1">MMULT(TRANSPOSE(FP851:FQ851),FP844:FR844)</f>
        <v>6.9741626060252395E-5</v>
      </c>
      <c r="FQ869" s="86">
        <f ca="1"/>
        <v>3.3221828184035983E-3</v>
      </c>
      <c r="FR869" s="87">
        <f ca="1"/>
        <v>2.4572650358201456E-4</v>
      </c>
      <c r="FS869" s="35">
        <f ca="1">FP851</f>
        <v>1.7305419390654893E-2</v>
      </c>
      <c r="FT869" s="53">
        <f t="array" aca="1" ref="FT869:FV870" ca="1">MMULT(TRANSPOSE(FT851:FU851),FT844:FV844)</f>
        <v>9.3292076171638076E-5</v>
      </c>
      <c r="FU869" s="86">
        <f ca="1"/>
        <v>5.984730319502753E-3</v>
      </c>
      <c r="FV869" s="87">
        <f ca="1"/>
        <v>1.7684124712730954E-4</v>
      </c>
      <c r="FW869" s="35">
        <f ca="1">FT851</f>
        <v>1.6746361424826661E-2</v>
      </c>
      <c r="FX869" s="53">
        <f t="array" aca="1" ref="FX869:FZ870" ca="1">MMULT(TRANSPOSE(FX851:FY851),FX844:FZ844)</f>
        <v>7.296131303841177E-5</v>
      </c>
      <c r="FY869" s="86">
        <f ca="1"/>
        <v>1.1051985906319207E-2</v>
      </c>
      <c r="FZ869" s="87">
        <f ca="1"/>
        <v>1.7365910433637835E-4</v>
      </c>
      <c r="GA869" s="35">
        <f ca="1">FX851</f>
        <v>1.5022567779328826E-2</v>
      </c>
      <c r="GB869" s="53">
        <f t="array" aca="1" ref="GB869:GD870" ca="1">MMULT(TRANSPOSE(GB851:GC851),GB844:GD844)</f>
        <v>9.8595458589924119E-5</v>
      </c>
      <c r="GC869" s="86">
        <f ca="1"/>
        <v>1.2735626448062512E-2</v>
      </c>
      <c r="GD869" s="87">
        <f ca="1"/>
        <v>1.2620616617443011E-4</v>
      </c>
      <c r="GE869" s="35">
        <f ca="1">GB851</f>
        <v>1.4690341618772354E-2</v>
      </c>
      <c r="GF869" s="53">
        <f t="array" aca="1" ref="GF869:GH870" ca="1">MMULT(TRANSPOSE(GF851:GG851),GF844:GH844)</f>
        <v>1.6402950773756014E-4</v>
      </c>
      <c r="GG869" s="86">
        <f ca="1"/>
        <v>4.9578632725273981E-3</v>
      </c>
      <c r="GH869" s="87">
        <f ca="1"/>
        <v>1.5957255629947978E-3</v>
      </c>
      <c r="GI869" s="35">
        <f ca="1">GF851</f>
        <v>1.6690189919477041E-2</v>
      </c>
      <c r="GJ869" s="53">
        <f t="array" aca="1" ref="GJ869:GL870" ca="1">MMULT(TRANSPOSE(GJ851:GK851),GJ844:GL844)</f>
        <v>2.2230135799771096E-4</v>
      </c>
      <c r="GK869" s="86">
        <f ca="1"/>
        <v>8.1550507172945281E-3</v>
      </c>
      <c r="GL869" s="87">
        <f ca="1"/>
        <v>1.1912800499321863E-3</v>
      </c>
      <c r="GM869" s="35">
        <f ca="1">GJ851</f>
        <v>1.6399575064032133E-2</v>
      </c>
      <c r="GN869" s="53">
        <f t="array" aca="1" ref="GN869:GP870" ca="1">MMULT(TRANSPOSE(GN851:GO851),GN844:GP844)</f>
        <v>2.5388892817543188E-4</v>
      </c>
      <c r="GO869" s="86">
        <f ca="1"/>
        <v>9.427431133454886E-3</v>
      </c>
      <c r="GP869" s="87">
        <f ca="1"/>
        <v>3.0975696568467058E-4</v>
      </c>
      <c r="GQ869" s="35">
        <f ca="1">GN851</f>
        <v>1.6776514441655843E-2</v>
      </c>
      <c r="GR869" s="53">
        <f t="array" aca="1" ref="GR869:GT870" ca="1">MMULT(TRANSPOSE(GR851:GS851),GR844:GT844)</f>
        <v>1.1937221487432945E-3</v>
      </c>
      <c r="GS869" s="86">
        <f ca="1"/>
        <v>1.1747708662572688E-2</v>
      </c>
      <c r="GT869" s="87">
        <f ca="1"/>
        <v>1.3194521421511484E-5</v>
      </c>
      <c r="GU869" s="35">
        <f ca="1">GR851</f>
        <v>2.1877020184120521E-2</v>
      </c>
      <c r="GV869" s="53">
        <f t="array" aca="1" ref="GV869:GX870" ca="1">MMULT(TRANSPOSE(GV851:GW851),GV844:GX844)</f>
        <v>2.8951845600295424E-5</v>
      </c>
      <c r="GW869" s="86">
        <f ca="1"/>
        <v>1.2845345935113767E-2</v>
      </c>
      <c r="GX869" s="87">
        <f ca="1"/>
        <v>2.5623241285661902E-4</v>
      </c>
      <c r="GY869" s="35">
        <f ca="1">GV851</f>
        <v>1.3962859862110526E-2</v>
      </c>
      <c r="GZ869" s="53">
        <f t="array" aca="1" ref="GZ869:HB870" ca="1">MMULT(TRANSPOSE(GZ851:HA851),GZ844:HB844)</f>
        <v>8.7467171419306246E-3</v>
      </c>
      <c r="HA869" s="86">
        <f ca="1"/>
        <v>1.3288310814359964E-2</v>
      </c>
      <c r="HB869" s="87">
        <f ca="1"/>
        <v>6.2062114961570499E-5</v>
      </c>
      <c r="HC869" s="35">
        <f ca="1">GZ851</f>
        <v>4.7928274331643025E-2</v>
      </c>
      <c r="HD869" s="53">
        <f t="array" aca="1" ref="HD869:HF870" ca="1">MMULT(TRANSPOSE(HD851:HE851),HD844:HF844)</f>
        <v>8.3506949014870496E-5</v>
      </c>
      <c r="HE869" s="86">
        <f ca="1"/>
        <v>1.2741640237422044E-2</v>
      </c>
      <c r="HF869" s="87">
        <f ca="1"/>
        <v>3.2088521153751025E-4</v>
      </c>
      <c r="HG869" s="35">
        <f ca="1">HD851</f>
        <v>1.4423400348435103E-2</v>
      </c>
      <c r="HH869" s="53">
        <f t="array" aca="1" ref="HH869:HJ870" ca="1">MMULT(TRANSPOSE(HH851:HI851),HH844:HJ844)</f>
        <v>1.4665715223065044E-4</v>
      </c>
      <c r="HI869" s="86">
        <f ca="1"/>
        <v>1.4422297413290486E-2</v>
      </c>
      <c r="HJ869" s="87">
        <f ca="1"/>
        <v>8.7480508626870218E-5</v>
      </c>
      <c r="HK869" s="35">
        <f ca="1">HH851</f>
        <v>1.4528542068849706E-2</v>
      </c>
      <c r="HL869" s="53">
        <f t="array" aca="1" ref="HL869:HN870" ca="1">MMULT(TRANSPOSE(HL851:HM851),HL844:HN844)</f>
        <v>1.3248842570311511E-3</v>
      </c>
      <c r="HM869" s="86">
        <f ca="1"/>
        <v>2.0097251947402407E-2</v>
      </c>
      <c r="HN869" s="87">
        <f ca="1"/>
        <v>1.0382225075371988E-3</v>
      </c>
      <c r="HO869" s="35">
        <f ca="1">HL851</f>
        <v>2.0223535361570868E-2</v>
      </c>
      <c r="HP869" s="53">
        <f t="array" aca="1" ref="HP869:HR870" ca="1">MMULT(TRANSPOSE(HP851:HQ851),HP844:HR844)</f>
        <v>4.4674211883634704E-4</v>
      </c>
      <c r="HQ869" s="86">
        <f ca="1"/>
        <v>1.4870777937759434E-2</v>
      </c>
      <c r="HR869" s="87">
        <f ca="1"/>
        <v>7.9083462382893298E-4</v>
      </c>
      <c r="HS869" s="35">
        <f ca="1">HP851</f>
        <v>1.6231210858396062E-2</v>
      </c>
      <c r="HT869" s="53">
        <f t="array" aca="1" ref="HT869:HV870" ca="1">MMULT(TRANSPOSE(HT851:HU851),HT844:HV844)</f>
        <v>1.092913989924541E-3</v>
      </c>
      <c r="HU869" s="86">
        <f ca="1"/>
        <v>1.4135486987074468E-2</v>
      </c>
      <c r="HV869" s="87">
        <f ca="1"/>
        <v>5.3890303956418339E-3</v>
      </c>
      <c r="HW869" s="35">
        <f ca="1">HT851</f>
        <v>1.8120139595035126E-2</v>
      </c>
      <c r="HX869" s="53">
        <f t="array" aca="1" ref="HX869:HZ870" ca="1">MMULT(TRANSPOSE(HX851:HY851),HX844:HZ844)</f>
        <v>2.4083127971105998E-5</v>
      </c>
      <c r="HY869" s="86">
        <f ca="1"/>
        <v>1.2339491819523089E-2</v>
      </c>
      <c r="HZ869" s="87">
        <f ca="1"/>
        <v>1.649988962731476E-4</v>
      </c>
      <c r="IA869" s="35">
        <f ca="1">HX851</f>
        <v>1.4174947156176752E-2</v>
      </c>
      <c r="IB869" s="53">
        <f t="array" aca="1" ref="IB869:ID870" ca="1">MMULT(TRANSPOSE(IB851:IC851),IB844:ID844)</f>
        <v>2.0667545256047928E-3</v>
      </c>
      <c r="IC869" s="86">
        <f ca="1"/>
        <v>2.1874670821048922E-2</v>
      </c>
      <c r="ID869" s="87">
        <f ca="1"/>
        <v>7.8731563433859399E-5</v>
      </c>
      <c r="IE869" s="35">
        <f ca="1">IB851</f>
        <v>2.4052088530078137E-2</v>
      </c>
      <c r="IF869" s="53">
        <f t="array" aca="1" ref="IF869:IH870" ca="1">MMULT(TRANSPOSE(IF851:IG851),IF844:IH844)</f>
        <v>8.3348761958730081E-5</v>
      </c>
      <c r="IG869" s="86">
        <f ca="1"/>
        <v>8.0306620590748414E-3</v>
      </c>
      <c r="IH869" s="87">
        <f ca="1"/>
        <v>3.419919115040403E-3</v>
      </c>
      <c r="II869" s="35">
        <f ca="1">IF851</f>
        <v>1.3827415866344355E-2</v>
      </c>
      <c r="IJ869" s="53">
        <f t="array" aca="1" ref="IJ869:IL870" ca="1">MMULT(TRANSPOSE(IJ851:IK851),IJ844:IL844)</f>
        <v>9.8018032063866101E-4</v>
      </c>
      <c r="IK869" s="86">
        <f ca="1"/>
        <v>1.1237640954723202E-2</v>
      </c>
      <c r="IL869" s="87">
        <f ca="1"/>
        <v>5.6993126587337756E-3</v>
      </c>
      <c r="IM869" s="35">
        <f ca="1">IJ851</f>
        <v>1.8009288780376113E-2</v>
      </c>
      <c r="IN869" s="53">
        <f t="array" aca="1" ref="IN869:IP870" ca="1">MMULT(TRANSPOSE(IN851:IO851),IN844:IP844)</f>
        <v>5.2159127379448725E-5</v>
      </c>
      <c r="IO869" s="86">
        <f ca="1"/>
        <v>7.6383571270958921E-3</v>
      </c>
      <c r="IP869" s="87">
        <f ca="1"/>
        <v>1.45499162027136E-3</v>
      </c>
      <c r="IQ869" s="35">
        <f ca="1">IN851</f>
        <v>1.5122158862496083E-2</v>
      </c>
      <c r="IR869" s="53">
        <f t="array" aca="1" ref="IR869:IT870" ca="1">MMULT(TRANSPOSE(IR851:IS851),IR844:IT844)</f>
        <v>2.2876881951714045E-5</v>
      </c>
      <c r="IS869" s="86">
        <f ca="1"/>
        <v>5.9197556020164121E-3</v>
      </c>
      <c r="IT869" s="87">
        <f ca="1"/>
        <v>2.3213811801068435E-4</v>
      </c>
      <c r="IU869" s="35">
        <f ca="1">IR851</f>
        <v>1.6235977332900383E-2</v>
      </c>
      <c r="IV869" s="53">
        <f t="array" aca="1" ref="IV869:IX870" ca="1">MMULT(TRANSPOSE(IV851:IW851),IV844:IX844)</f>
        <v>4.3582325848028438E-4</v>
      </c>
      <c r="IW869" s="86">
        <f ca="1"/>
        <v>1.1383600960241139E-2</v>
      </c>
      <c r="IX869" s="87">
        <f ca="1"/>
        <v>9.3197727057045023E-4</v>
      </c>
      <c r="IY869" s="35">
        <f ca="1">IV851</f>
        <v>1.7091206228117248E-2</v>
      </c>
      <c r="IZ869" s="53">
        <f t="array" aca="1" ref="IZ869:JB870" ca="1">MMULT(TRANSPOSE(IZ851:JA851),IZ844:JB844)</f>
        <v>1.1204064009494138E-2</v>
      </c>
      <c r="JA869" s="86">
        <f ca="1"/>
        <v>5.0534451427665843E-3</v>
      </c>
      <c r="JB869" s="87">
        <f ca="1"/>
        <v>1.8810900853790215E-3</v>
      </c>
      <c r="JC869" s="35">
        <f ca="1">IZ851</f>
        <v>5.47601149985395E-2</v>
      </c>
      <c r="JD869" s="53">
        <f t="array" aca="1" ref="JD869:JF870" ca="1">MMULT(TRANSPOSE(JD851:JE851),JD844:JF844)</f>
        <v>2.4509913214376473E-2</v>
      </c>
      <c r="JE869" s="86">
        <f ca="1"/>
        <v>6.5979237846385916E-2</v>
      </c>
      <c r="JF869" s="87">
        <f ca="1"/>
        <v>3.5730788849265651E-3</v>
      </c>
      <c r="JG869" s="35">
        <f ca="1">JD851</f>
        <v>7.7422998265665496E-2</v>
      </c>
    </row>
    <row r="870" spans="2:267" ht="16.5" customHeight="1" thickBot="1" x14ac:dyDescent="0.35">
      <c r="B870" s="196"/>
      <c r="C870" s="60">
        <v>2</v>
      </c>
      <c r="D870" s="40">
        <f t="shared" ca="1" si="5923"/>
        <v>0.35476189521201629</v>
      </c>
      <c r="E870" s="40">
        <f t="shared" ca="1" si="5920"/>
        <v>-3.5935493524223205E-2</v>
      </c>
      <c r="F870" s="35">
        <f t="shared" ca="1" si="5921"/>
        <v>-1.8178695292038652E-2</v>
      </c>
      <c r="G870" s="42">
        <f t="shared" ca="1" si="5926"/>
        <v>-0.14634634282333125</v>
      </c>
      <c r="I870" s="168"/>
      <c r="J870" s="198"/>
      <c r="K870" s="74">
        <v>2</v>
      </c>
      <c r="L870" s="53">
        <f ca="1"/>
        <v>8.6724080187284731E-3</v>
      </c>
      <c r="M870" s="86">
        <f ca="1"/>
        <v>8.5394567980896386E-3</v>
      </c>
      <c r="N870" s="87">
        <f ca="1"/>
        <v>1.3933952699046661E-4</v>
      </c>
      <c r="O870" s="39">
        <f ca="1">M851</f>
        <v>8.721241340467499E-3</v>
      </c>
      <c r="P870" s="53">
        <f ca="1"/>
        <v>9.1080100575387131E-3</v>
      </c>
      <c r="Q870" s="86">
        <f ca="1"/>
        <v>7.339415724304724E-3</v>
      </c>
      <c r="R870" s="87">
        <f ca="1"/>
        <v>1.7977641045229583E-4</v>
      </c>
      <c r="S870" s="39">
        <f ca="1">Q851</f>
        <v>9.169868537474658E-3</v>
      </c>
      <c r="T870" s="53">
        <f ca="1"/>
        <v>9.8257803742754345E-3</v>
      </c>
      <c r="U870" s="86">
        <f ca="1"/>
        <v>9.315443762116505E-3</v>
      </c>
      <c r="V870" s="87">
        <f ca="1"/>
        <v>9.2991566199140068E-5</v>
      </c>
      <c r="W870" s="39">
        <f ca="1">U851</f>
        <v>1.0083901008089572E-2</v>
      </c>
      <c r="X870" s="53">
        <f ca="1"/>
        <v>1.0652182262829428E-2</v>
      </c>
      <c r="Y870" s="86">
        <f ca="1"/>
        <v>1.0702817290267438E-2</v>
      </c>
      <c r="Z870" s="87">
        <f ca="1"/>
        <v>1.3836648080131626E-3</v>
      </c>
      <c r="AA870" s="39">
        <f ca="1">Y851</f>
        <v>1.0870299206766921E-2</v>
      </c>
      <c r="AB870" s="53">
        <f ca="1"/>
        <v>8.999360240171974E-3</v>
      </c>
      <c r="AC870" s="86">
        <f ca="1"/>
        <v>8.7908099730090207E-3</v>
      </c>
      <c r="AD870" s="87">
        <f ca="1"/>
        <v>2.013912220257877E-5</v>
      </c>
      <c r="AE870" s="39">
        <f ca="1">AC851</f>
        <v>9.1236612096660796E-3</v>
      </c>
      <c r="AF870" s="53">
        <f ca="1"/>
        <v>1.2665081780138423E-2</v>
      </c>
      <c r="AG870" s="86">
        <f ca="1"/>
        <v>5.7825364822331575E-3</v>
      </c>
      <c r="AH870" s="87">
        <f ca="1"/>
        <v>4.9464293963341773E-5</v>
      </c>
      <c r="AI870" s="39">
        <f ca="1">AG851</f>
        <v>1.3368202118532398E-2</v>
      </c>
      <c r="AJ870" s="53">
        <f ca="1"/>
        <v>1.9359121619407622E-2</v>
      </c>
      <c r="AK870" s="86">
        <f ca="1"/>
        <v>1.1997543141816032E-2</v>
      </c>
      <c r="AL870" s="87">
        <f ca="1"/>
        <v>6.8052983337188902E-5</v>
      </c>
      <c r="AM870" s="39">
        <f ca="1">AK851</f>
        <v>2.2371300015281845E-2</v>
      </c>
      <c r="AN870" s="53">
        <f ca="1"/>
        <v>1.6820487914923982E-2</v>
      </c>
      <c r="AO870" s="86">
        <f ca="1"/>
        <v>1.4429999874755297E-2</v>
      </c>
      <c r="AP870" s="87">
        <f ca="1"/>
        <v>1.1220953950194188E-4</v>
      </c>
      <c r="AQ870" s="39">
        <f ca="1">AO851</f>
        <v>1.9013897905429539E-2</v>
      </c>
      <c r="AR870" s="53">
        <f ca="1"/>
        <v>2.359004886702952E-2</v>
      </c>
      <c r="AS870" s="86">
        <f ca="1"/>
        <v>1.4433760752129791E-2</v>
      </c>
      <c r="AT870" s="87">
        <f ca="1"/>
        <v>9.1536528504704935E-4</v>
      </c>
      <c r="AU870" s="39">
        <f ca="1">AS851</f>
        <v>2.8352436627375407E-2</v>
      </c>
      <c r="AV870" s="53">
        <f ca="1"/>
        <v>1.871568460338658E-2</v>
      </c>
      <c r="AW870" s="86">
        <f ca="1"/>
        <v>6.3793774190331045E-3</v>
      </c>
      <c r="AX870" s="87">
        <f ca="1"/>
        <v>1.0754780485580652E-5</v>
      </c>
      <c r="AY870" s="39">
        <f ca="1">AW851</f>
        <v>2.1264355117461432E-2</v>
      </c>
      <c r="AZ870" s="53">
        <f ca="1"/>
        <v>1.0852443815499971E-2</v>
      </c>
      <c r="BA870" s="86">
        <f ca="1"/>
        <v>1.1195480140415126E-2</v>
      </c>
      <c r="BB870" s="87">
        <f ca="1"/>
        <v>2.0238534925633243E-4</v>
      </c>
      <c r="BC870" s="39">
        <f ca="1">BA851</f>
        <v>1.1341249950945646E-2</v>
      </c>
      <c r="BD870" s="53">
        <f ca="1"/>
        <v>1.173357434965366E-2</v>
      </c>
      <c r="BE870" s="86">
        <f ca="1"/>
        <v>1.0733657907026685E-2</v>
      </c>
      <c r="BF870" s="87">
        <f ca="1"/>
        <v>2.707757788343552E-4</v>
      </c>
      <c r="BG870" s="39">
        <f ca="1">BE851</f>
        <v>1.2371013318214179E-2</v>
      </c>
      <c r="BH870" s="53">
        <f ca="1"/>
        <v>2.1917921394433961E-2</v>
      </c>
      <c r="BI870" s="86">
        <f ca="1"/>
        <v>2.5249540553399622E-2</v>
      </c>
      <c r="BJ870" s="87">
        <f ca="1"/>
        <v>2.734117999137903E-4</v>
      </c>
      <c r="BK870" s="39">
        <f ca="1">BI851</f>
        <v>2.6523535782357093E-2</v>
      </c>
      <c r="BL870" s="53">
        <f ca="1"/>
        <v>1.7710965857927287E-2</v>
      </c>
      <c r="BM870" s="86">
        <f ca="1"/>
        <v>2.0156373049744259E-2</v>
      </c>
      <c r="BN870" s="87">
        <f ca="1"/>
        <v>7.6586800166380902E-4</v>
      </c>
      <c r="BO870" s="39">
        <f ca="1">BM851</f>
        <v>2.030513135472398E-2</v>
      </c>
      <c r="BP870" s="53">
        <f ca="1"/>
        <v>2.3990516025694963E-2</v>
      </c>
      <c r="BQ870" s="86">
        <f ca="1"/>
        <v>2.5389603484908662E-2</v>
      </c>
      <c r="BR870" s="87">
        <f ca="1"/>
        <v>1.555286151848772E-3</v>
      </c>
      <c r="BS870" s="39">
        <f ca="1">BQ851</f>
        <v>2.9293652645677463E-2</v>
      </c>
      <c r="BT870" s="53">
        <f ca="1"/>
        <v>8.7084027904210295E-3</v>
      </c>
      <c r="BU870" s="86">
        <f ca="1"/>
        <v>8.4603386065743233E-3</v>
      </c>
      <c r="BV870" s="87">
        <f ca="1"/>
        <v>8.8782206331292348E-5</v>
      </c>
      <c r="BW870" s="39">
        <f ca="1">BU851</f>
        <v>8.76826992226485E-3</v>
      </c>
      <c r="BX870" s="53">
        <f ca="1"/>
        <v>9.1346551868886593E-3</v>
      </c>
      <c r="BY870" s="86">
        <f ca="1"/>
        <v>9.2080059296699417E-3</v>
      </c>
      <c r="BZ870" s="87">
        <f ca="1"/>
        <v>2.3413279649055115E-4</v>
      </c>
      <c r="CA870" s="39">
        <f ca="1">BY851</f>
        <v>9.255472253985925E-3</v>
      </c>
      <c r="CB870" s="53">
        <f ca="1"/>
        <v>9.5105661429202709E-3</v>
      </c>
      <c r="CC870" s="86">
        <f ca="1"/>
        <v>9.5692538910570491E-3</v>
      </c>
      <c r="CD870" s="87">
        <f ca="1"/>
        <v>3.2774332753191188E-4</v>
      </c>
      <c r="CE870" s="39">
        <f ca="1">CC851</f>
        <v>9.6847184633327282E-3</v>
      </c>
      <c r="CF870" s="53">
        <f ca="1"/>
        <v>8.595711983983954E-3</v>
      </c>
      <c r="CG870" s="86">
        <f ca="1"/>
        <v>8.5097852216939711E-3</v>
      </c>
      <c r="CH870" s="87">
        <f ca="1"/>
        <v>3.3606497078635095E-4</v>
      </c>
      <c r="CI870" s="39">
        <f ca="1">CG851</f>
        <v>8.5988984315508044E-3</v>
      </c>
      <c r="CJ870" s="53">
        <f ca="1"/>
        <v>1.0591577392917474E-2</v>
      </c>
      <c r="CK870" s="86">
        <f ca="1"/>
        <v>8.697696154177351E-3</v>
      </c>
      <c r="CL870" s="87">
        <f ca="1"/>
        <v>5.1933651340748668E-4</v>
      </c>
      <c r="CM870" s="39">
        <f ca="1">CK851</f>
        <v>1.0884276455928519E-2</v>
      </c>
      <c r="CN870" s="53">
        <f ca="1"/>
        <v>9.1683381435535317E-3</v>
      </c>
      <c r="CO870" s="86">
        <f ca="1"/>
        <v>9.1841638906666294E-3</v>
      </c>
      <c r="CP870" s="87">
        <f ca="1"/>
        <v>1.2259621861526688E-4</v>
      </c>
      <c r="CQ870" s="39">
        <f ca="1">CO851</f>
        <v>9.3130288263341375E-3</v>
      </c>
      <c r="CR870" s="53">
        <f ca="1"/>
        <v>9.3130725134092252E-3</v>
      </c>
      <c r="CS870" s="86">
        <f ca="1"/>
        <v>6.5831254963917788E-3</v>
      </c>
      <c r="CT870" s="87">
        <f ca="1"/>
        <v>1.1682927186666072E-4</v>
      </c>
      <c r="CU870" s="39">
        <f ca="1">CS851</f>
        <v>9.3902947020102993E-3</v>
      </c>
      <c r="CV870" s="53">
        <f ca="1"/>
        <v>9.4418934403855785E-3</v>
      </c>
      <c r="CW870" s="86">
        <f ca="1"/>
        <v>9.0461864593065974E-3</v>
      </c>
      <c r="CX870" s="87">
        <f ca="1"/>
        <v>2.9712336799323278E-4</v>
      </c>
      <c r="CY870" s="39">
        <f ca="1">CW851</f>
        <v>9.5925175188669321E-3</v>
      </c>
      <c r="CZ870" s="53">
        <f ca="1"/>
        <v>1.003195759648521E-2</v>
      </c>
      <c r="DA870" s="86">
        <f ca="1"/>
        <v>8.9835666394207838E-3</v>
      </c>
      <c r="DB870" s="87">
        <f ca="1"/>
        <v>4.2404012764261304E-4</v>
      </c>
      <c r="DC870" s="39">
        <f ca="1">DA851</f>
        <v>1.0253525965391863E-2</v>
      </c>
      <c r="DD870" s="53">
        <f ca="1"/>
        <v>8.8662586300419875E-3</v>
      </c>
      <c r="DE870" s="86">
        <f ca="1"/>
        <v>7.9008961842859955E-3</v>
      </c>
      <c r="DF870" s="87">
        <f ca="1"/>
        <v>4.2313507740384396E-4</v>
      </c>
      <c r="DG870" s="39">
        <f ca="1">DE851</f>
        <v>8.8702229116232028E-3</v>
      </c>
      <c r="DH870" s="53">
        <f ca="1"/>
        <v>1.2372348798255961E-2</v>
      </c>
      <c r="DI870" s="86">
        <f ca="1"/>
        <v>3.2404882786625038E-3</v>
      </c>
      <c r="DJ870" s="87">
        <f ca="1"/>
        <v>7.4309727314689916E-4</v>
      </c>
      <c r="DK870" s="39">
        <f ca="1">DI851</f>
        <v>1.2784742497183199E-2</v>
      </c>
      <c r="DL870" s="53">
        <f ca="1"/>
        <v>9.6297140771572243E-3</v>
      </c>
      <c r="DM870" s="86">
        <f ca="1"/>
        <v>8.4276279653646893E-3</v>
      </c>
      <c r="DN870" s="87">
        <f ca="1"/>
        <v>1.5861495849364191E-4</v>
      </c>
      <c r="DO870" s="39">
        <f ca="1">DM851</f>
        <v>9.8130140977291808E-3</v>
      </c>
      <c r="DP870" s="53">
        <f ca="1"/>
        <v>1.181869214643161E-2</v>
      </c>
      <c r="DQ870" s="86">
        <f ca="1"/>
        <v>1.2302206538008202E-2</v>
      </c>
      <c r="DR870" s="87">
        <f ca="1"/>
        <v>1.8394932803065809E-4</v>
      </c>
      <c r="DS870" s="39">
        <f ca="1">DQ851</f>
        <v>1.2547955947040662E-2</v>
      </c>
      <c r="DT870" s="53">
        <f ca="1"/>
        <v>1.3425255501604203E-2</v>
      </c>
      <c r="DU870" s="86">
        <f ca="1"/>
        <v>1.3921218258092994E-2</v>
      </c>
      <c r="DV870" s="87">
        <f ca="1"/>
        <v>2.8683752383929526E-4</v>
      </c>
      <c r="DW870" s="39">
        <f ca="1">DU851</f>
        <v>1.4572152881358463E-2</v>
      </c>
      <c r="DX870" s="53">
        <f ca="1"/>
        <v>8.5666194112969003E-3</v>
      </c>
      <c r="DY870" s="86">
        <f ca="1"/>
        <v>8.2467797964138854E-3</v>
      </c>
      <c r="DZ870" s="87">
        <f ca="1"/>
        <v>1.955205519107112E-4</v>
      </c>
      <c r="EA870" s="39">
        <f ca="1">DY851</f>
        <v>8.5814348153426517E-3</v>
      </c>
      <c r="EB870" s="53">
        <f ca="1"/>
        <v>1.7939989156720466E-2</v>
      </c>
      <c r="EC870" s="86">
        <f ca="1"/>
        <v>1.025876717778281E-2</v>
      </c>
      <c r="ED870" s="87">
        <f ca="1"/>
        <v>5.6548219715809775E-4</v>
      </c>
      <c r="EE870" s="39">
        <f ca="1">EC851</f>
        <v>2.0252916392509937E-2</v>
      </c>
      <c r="EF870" s="53">
        <f ca="1"/>
        <v>1.2537887463907387E-2</v>
      </c>
      <c r="EG870" s="86">
        <f ca="1"/>
        <v>1.2766824746551731E-2</v>
      </c>
      <c r="EH870" s="87">
        <f ca="1"/>
        <v>1.0215454877411424E-4</v>
      </c>
      <c r="EI870" s="39">
        <f ca="1">EG851</f>
        <v>1.3460997381260546E-2</v>
      </c>
      <c r="EJ870" s="53">
        <f ca="1"/>
        <v>-2.2425868734485495E-5</v>
      </c>
      <c r="EK870" s="86">
        <f ca="1"/>
        <v>-6.4580913918733957E-3</v>
      </c>
      <c r="EL870" s="87">
        <f ca="1"/>
        <v>-2.9348644094494964E-4</v>
      </c>
      <c r="EM870" s="39">
        <f ca="1">EK851</f>
        <v>-1.3040451992386176E-2</v>
      </c>
      <c r="EN870" s="53">
        <f ca="1"/>
        <v>-2.9680782045889209E-5</v>
      </c>
      <c r="EO870" s="86">
        <f ca="1"/>
        <v>-1.3168760232690323E-2</v>
      </c>
      <c r="EP870" s="87">
        <f ca="1"/>
        <v>-2.6268371640569973E-4</v>
      </c>
      <c r="EQ870" s="39">
        <f ca="1">EO851</f>
        <v>-1.4314410418808271E-2</v>
      </c>
      <c r="ER870" s="53">
        <f ca="1"/>
        <v>-2.2425868734485495E-5</v>
      </c>
      <c r="ES870" s="86">
        <f ca="1"/>
        <v>-6.4580913918733957E-3</v>
      </c>
      <c r="ET870" s="87">
        <f ca="1"/>
        <v>-2.9348644094494964E-4</v>
      </c>
      <c r="EU870" s="39">
        <f ca="1">ES851</f>
        <v>-1.3040451992386176E-2</v>
      </c>
      <c r="EV870" s="53">
        <f ca="1"/>
        <v>-5.054252342193451E-5</v>
      </c>
      <c r="EW870" s="86">
        <f ca="1"/>
        <v>-7.6358737662033781E-3</v>
      </c>
      <c r="EX870" s="87">
        <f ca="1"/>
        <v>-1.7363241473881206E-3</v>
      </c>
      <c r="EY870" s="39">
        <f ca="1">EW851</f>
        <v>-1.201151440185815E-2</v>
      </c>
      <c r="EZ870" s="53">
        <f ca="1"/>
        <v>-8.4136764936642859E-5</v>
      </c>
      <c r="FA870" s="86">
        <f ca="1"/>
        <v>-5.6630403641830876E-3</v>
      </c>
      <c r="FB870" s="87">
        <f ca="1"/>
        <v>-3.4551040202470247E-5</v>
      </c>
      <c r="FC870" s="39">
        <f ca="1">FA851</f>
        <v>-1.3515108078094969E-2</v>
      </c>
      <c r="FD870" s="53">
        <f ca="1"/>
        <v>-6.7064968646911359E-5</v>
      </c>
      <c r="FE870" s="86">
        <f ca="1"/>
        <v>-1.260883686320082E-2</v>
      </c>
      <c r="FF870" s="87">
        <f ca="1"/>
        <v>-1.5956556144319177E-3</v>
      </c>
      <c r="FG870" s="39">
        <f ca="1">FE851</f>
        <v>-1.3225556232014312E-2</v>
      </c>
      <c r="FH870" s="53">
        <f ca="1"/>
        <v>-1.1260774671392361E-4</v>
      </c>
      <c r="FI870" s="86">
        <f ca="1"/>
        <v>-1.3427108358620233E-2</v>
      </c>
      <c r="FJ870" s="87">
        <f ca="1"/>
        <v>-3.1184046557183982E-5</v>
      </c>
      <c r="FK870" s="39">
        <f ca="1">FI851</f>
        <v>-1.5016191164374217E-2</v>
      </c>
      <c r="FL870" s="53">
        <f ca="1"/>
        <v>-2.9203696326548872E-4</v>
      </c>
      <c r="FM870" s="86">
        <f ca="1"/>
        <v>-1.5047801806695458E-2</v>
      </c>
      <c r="FN870" s="87">
        <f ca="1"/>
        <v>-2.4143576151474012E-4</v>
      </c>
      <c r="FO870" s="39">
        <f ca="1">FM851</f>
        <v>-1.604905178610282E-2</v>
      </c>
      <c r="FP870" s="53">
        <f ca="1"/>
        <v>-5.0602286241055219E-5</v>
      </c>
      <c r="FQ870" s="86">
        <f ca="1"/>
        <v>-2.4104692623131254E-3</v>
      </c>
      <c r="FR870" s="87">
        <f ca="1"/>
        <v>-1.7829126697631491E-4</v>
      </c>
      <c r="FS870" s="39">
        <f ca="1">FQ851</f>
        <v>-1.2556257073370811E-2</v>
      </c>
      <c r="FT870" s="53">
        <f ca="1"/>
        <v>-7.3405697970436309E-5</v>
      </c>
      <c r="FU870" s="86">
        <f ca="1"/>
        <v>-4.709009856953837E-3</v>
      </c>
      <c r="FV870" s="87">
        <f ca="1"/>
        <v>-1.3914531338610084E-4</v>
      </c>
      <c r="FW870" s="39">
        <f ca="1">FU851</f>
        <v>-1.3176664078018523E-2</v>
      </c>
      <c r="FX870" s="53">
        <f ca="1"/>
        <v>-6.8718709654164061E-5</v>
      </c>
      <c r="FY870" s="86">
        <f ca="1"/>
        <v>-1.0409327614463601E-2</v>
      </c>
      <c r="FZ870" s="87">
        <f ca="1"/>
        <v>-1.6356105822014328E-4</v>
      </c>
      <c r="GA870" s="39">
        <f ca="1">FY851</f>
        <v>-1.4149025428643377E-2</v>
      </c>
      <c r="GB870" s="53">
        <f ca="1"/>
        <v>-9.9040084366980253E-5</v>
      </c>
      <c r="GC870" s="86">
        <f ca="1"/>
        <v>-1.2793058989953901E-2</v>
      </c>
      <c r="GD870" s="87">
        <f ca="1"/>
        <v>-1.2677530511355682E-4</v>
      </c>
      <c r="GE870" s="39">
        <f ca="1">GC851</f>
        <v>-1.4756589138190395E-2</v>
      </c>
      <c r="GF870" s="53">
        <f ca="1"/>
        <v>-1.2044405737735349E-4</v>
      </c>
      <c r="GG870" s="86">
        <f ca="1"/>
        <v>-3.6404740628787902E-3</v>
      </c>
      <c r="GH870" s="87">
        <f ca="1"/>
        <v>-1.1717139429288515E-3</v>
      </c>
      <c r="GI870" s="39">
        <f ca="1">GG851</f>
        <v>-1.2255320521455837E-2</v>
      </c>
      <c r="GJ870" s="53">
        <f ca="1"/>
        <v>-1.818605070714383E-4</v>
      </c>
      <c r="GK870" s="86">
        <f ca="1"/>
        <v>-6.6714916723799355E-3</v>
      </c>
      <c r="GL870" s="87">
        <f ca="1"/>
        <v>-9.7456351997177886E-4</v>
      </c>
      <c r="GM870" s="39">
        <f ca="1">GK851</f>
        <v>-1.341618001691069E-2</v>
      </c>
      <c r="GN870" s="53">
        <f ca="1"/>
        <v>-2.199178036488996E-4</v>
      </c>
      <c r="GO870" s="86">
        <f ca="1"/>
        <v>-8.1660116643135997E-3</v>
      </c>
      <c r="GP870" s="87">
        <f ca="1"/>
        <v>-2.6831052479472478E-4</v>
      </c>
      <c r="GQ870" s="39">
        <f ca="1">GO851</f>
        <v>-1.4531764876110166E-2</v>
      </c>
      <c r="GR870" s="53">
        <f ca="1"/>
        <v>-1.0412047210188243E-3</v>
      </c>
      <c r="GS870" s="86">
        <f ca="1"/>
        <v>-1.0246747732293957E-2</v>
      </c>
      <c r="GT870" s="87">
        <f ca="1"/>
        <v>-1.1508706619982566E-5</v>
      </c>
      <c r="GU870" s="39">
        <f ca="1">GS851</f>
        <v>-1.9081874891498575E-2</v>
      </c>
      <c r="GV870" s="53">
        <f ca="1"/>
        <v>-2.9680782045889209E-5</v>
      </c>
      <c r="GW870" s="86">
        <f ca="1"/>
        <v>-1.3168760232690323E-2</v>
      </c>
      <c r="GX870" s="87">
        <f ca="1"/>
        <v>-2.6268371640569973E-4</v>
      </c>
      <c r="GY870" s="39">
        <f ca="1">GW851</f>
        <v>-1.4314410418808271E-2</v>
      </c>
      <c r="GZ870" s="53">
        <f ca="1"/>
        <v>-7.1546136173729832E-3</v>
      </c>
      <c r="HA870" s="86">
        <f ca="1"/>
        <v>-1.0869532872915049E-2</v>
      </c>
      <c r="HB870" s="87">
        <f ca="1"/>
        <v>-5.0765383814505168E-5</v>
      </c>
      <c r="HC870" s="39">
        <f ca="1">HA851</f>
        <v>-3.9204226983230485E-2</v>
      </c>
      <c r="HD870" s="53">
        <f ca="1"/>
        <v>-8.4003610427675247E-5</v>
      </c>
      <c r="HE870" s="86">
        <f ca="1"/>
        <v>-1.2817421727662348E-2</v>
      </c>
      <c r="HF870" s="87">
        <f ca="1"/>
        <v>-3.2279369106395051E-4</v>
      </c>
      <c r="HG870" s="39">
        <f ca="1">HE851</f>
        <v>-1.4509184184139922E-2</v>
      </c>
      <c r="HH870" s="53">
        <f ca="1"/>
        <v>-1.566685972078483E-4</v>
      </c>
      <c r="HI870" s="86">
        <f ca="1"/>
        <v>-1.5406825169365135E-2</v>
      </c>
      <c r="HJ870" s="87">
        <f ca="1"/>
        <v>-9.3452302606053712E-5</v>
      </c>
      <c r="HK870" s="39">
        <f ca="1">HI851</f>
        <v>-1.5520322539893073E-2</v>
      </c>
      <c r="HL870" s="53">
        <f ca="1"/>
        <v>-1.3927766887435044E-3</v>
      </c>
      <c r="HM870" s="86">
        <f ca="1"/>
        <v>-2.1127116479495563E-2</v>
      </c>
      <c r="HN870" s="87">
        <f ca="1"/>
        <v>-1.0914252309608646E-3</v>
      </c>
      <c r="HO870" s="39">
        <f ca="1">HM851</f>
        <v>-2.1259871166929848E-2</v>
      </c>
      <c r="HP870" s="53">
        <f ca="1"/>
        <v>-4.520624138827121E-4</v>
      </c>
      <c r="HQ870" s="86">
        <f ca="1"/>
        <v>-1.5047875468665938E-2</v>
      </c>
      <c r="HR870" s="87">
        <f ca="1"/>
        <v>-8.0025274975493814E-4</v>
      </c>
      <c r="HS870" s="39">
        <f ca="1">HQ851</f>
        <v>-1.6424509916365713E-2</v>
      </c>
      <c r="HT870" s="53">
        <f ca="1"/>
        <v>-9.2996303474345867E-4</v>
      </c>
      <c r="HU870" s="86">
        <f ca="1"/>
        <v>-1.2027918479645463E-2</v>
      </c>
      <c r="HV870" s="87">
        <f ca="1"/>
        <v>-4.5855383930091713E-3</v>
      </c>
      <c r="HW870" s="39">
        <f ca="1">HU851</f>
        <v>-1.5418468574034295E-2</v>
      </c>
      <c r="HX870" s="53">
        <f ca="1"/>
        <v>-2.4184224777571672E-5</v>
      </c>
      <c r="HY870" s="86">
        <f ca="1"/>
        <v>-1.239129087228151E-2</v>
      </c>
      <c r="HZ870" s="87">
        <f ca="1"/>
        <v>-1.6569153310602036E-4</v>
      </c>
      <c r="IA870" s="39">
        <f ca="1">HY851</f>
        <v>-1.423445113302845E-2</v>
      </c>
      <c r="IB870" s="53">
        <f ca="1"/>
        <v>-2.1387868179402222E-3</v>
      </c>
      <c r="IC870" s="86">
        <f ca="1"/>
        <v>-2.2637065514662567E-2</v>
      </c>
      <c r="ID870" s="87">
        <f ca="1"/>
        <v>-8.1475583066105572E-5</v>
      </c>
      <c r="IE870" s="39">
        <f ca="1">IC851</f>
        <v>-2.4890372443727354E-2</v>
      </c>
      <c r="IF870" s="53">
        <f ca="1"/>
        <v>-6.4997552453019313E-5</v>
      </c>
      <c r="IG870" s="86">
        <f ca="1"/>
        <v>-6.262521075905636E-3</v>
      </c>
      <c r="IH870" s="87">
        <f ca="1"/>
        <v>-2.6669426976610221E-3</v>
      </c>
      <c r="II870" s="39">
        <f ca="1">IG851</f>
        <v>-1.0782981857696236E-2</v>
      </c>
      <c r="IJ870" s="53">
        <f ca="1"/>
        <v>-7.6657566054040907E-4</v>
      </c>
      <c r="IK870" s="86">
        <f ca="1"/>
        <v>-8.7886910769335753E-3</v>
      </c>
      <c r="IL870" s="87">
        <f ca="1"/>
        <v>-4.4572965545242298E-3</v>
      </c>
      <c r="IM870" s="39">
        <f ca="1">IK851</f>
        <v>-1.4084635400233794E-2</v>
      </c>
      <c r="IN870" s="53">
        <f ca="1"/>
        <v>-4.2213617267699896E-5</v>
      </c>
      <c r="IO870" s="86">
        <f ca="1"/>
        <v>-6.1819033507121077E-3</v>
      </c>
      <c r="IP870" s="87">
        <f ca="1"/>
        <v>-1.1775591822888907E-3</v>
      </c>
      <c r="IQ870" s="39">
        <f ca="1">IO851</f>
        <v>-1.2238721362012031E-2</v>
      </c>
      <c r="IR870" s="53">
        <f ca="1"/>
        <v>-1.8004695807105309E-5</v>
      </c>
      <c r="IS870" s="86">
        <f ca="1"/>
        <v>-4.6590002558774112E-3</v>
      </c>
      <c r="IT870" s="87">
        <f ca="1"/>
        <v>-1.8269868283790012E-4</v>
      </c>
      <c r="IU870" s="39">
        <f ca="1">IS851</f>
        <v>-1.2778132685517751E-2</v>
      </c>
      <c r="IV870" s="53">
        <f ca="1"/>
        <v>-3.9079096133569537E-4</v>
      </c>
      <c r="IW870" s="86">
        <f ca="1"/>
        <v>-1.0207367955135932E-2</v>
      </c>
      <c r="IX870" s="87">
        <f ca="1"/>
        <v>-8.3567888225891834E-4</v>
      </c>
      <c r="IY870" s="39">
        <f ca="1">IW851</f>
        <v>-1.5325223659615013E-2</v>
      </c>
      <c r="IZ870" s="53">
        <f ca="1"/>
        <v>-8.5382124173792127E-3</v>
      </c>
      <c r="JA870" s="86">
        <f ca="1"/>
        <v>-3.8510479797287784E-3</v>
      </c>
      <c r="JB870" s="87">
        <f ca="1"/>
        <v>-1.4335107967592953E-3</v>
      </c>
      <c r="JC870" s="39">
        <f ca="1">JA851</f>
        <v>-4.1730705345975047E-2</v>
      </c>
      <c r="JD870" s="53">
        <f ca="1"/>
        <v>-2.4784982300230702E-2</v>
      </c>
      <c r="JE870" s="86">
        <f ca="1"/>
        <v>-6.6719707569025288E-2</v>
      </c>
      <c r="JF870" s="87">
        <f ca="1"/>
        <v>-3.6131787226520331E-3</v>
      </c>
      <c r="JG870" s="39">
        <f ca="1">JE851</f>
        <v>-7.8291898664078111E-2</v>
      </c>
    </row>
    <row r="871" spans="2:267" ht="15.75" customHeight="1" thickBot="1" x14ac:dyDescent="0.35">
      <c r="B871" s="36"/>
      <c r="C871" s="51"/>
      <c r="D871" s="34"/>
      <c r="E871" s="54" t="str">
        <f>I841&amp;"回"</f>
        <v>27回</v>
      </c>
      <c r="F871" s="55" t="s">
        <v>2</v>
      </c>
      <c r="G871" s="56">
        <f ca="1">SUM(L849:JG849)</f>
        <v>1.2905144832103863</v>
      </c>
      <c r="I871" s="64"/>
      <c r="J871" s="57"/>
      <c r="K871" s="136"/>
      <c r="L871" s="33"/>
      <c r="M871" s="50"/>
      <c r="N871" s="50"/>
      <c r="O871" s="36"/>
    </row>
    <row r="872" spans="2:267" x14ac:dyDescent="0.3">
      <c r="K872" s="62"/>
    </row>
    <row r="873" spans="2:267" s="59" customFormat="1" ht="13.5" customHeight="1" x14ac:dyDescent="0.3">
      <c r="B873" s="178" t="str">
        <f>B841</f>
        <v>w、b값</v>
      </c>
      <c r="C873" s="179"/>
      <c r="D873" s="163" t="s">
        <v>11</v>
      </c>
      <c r="E873" s="164"/>
      <c r="F873" s="165"/>
      <c r="G873" s="29" t="s">
        <v>12</v>
      </c>
      <c r="H873" s="66"/>
      <c r="I873" s="92">
        <f>I841+1</f>
        <v>28</v>
      </c>
      <c r="J873" s="104" t="s">
        <v>39</v>
      </c>
      <c r="K873" s="105"/>
      <c r="L873" s="90"/>
      <c r="M873" s="90"/>
      <c r="N873" s="90"/>
      <c r="O873" s="91"/>
      <c r="P873" s="90"/>
      <c r="Q873" s="90"/>
      <c r="R873" s="90"/>
      <c r="S873" s="91"/>
      <c r="T873" s="90"/>
      <c r="U873" s="90"/>
      <c r="V873" s="90"/>
      <c r="W873" s="91"/>
      <c r="X873" s="90"/>
      <c r="Y873" s="90"/>
      <c r="Z873" s="90"/>
      <c r="AA873" s="91"/>
      <c r="AB873" s="90"/>
      <c r="AC873" s="90"/>
      <c r="AD873" s="90"/>
      <c r="AE873" s="91"/>
      <c r="AF873" s="90"/>
      <c r="AG873" s="90"/>
      <c r="AH873" s="90"/>
      <c r="AI873" s="91"/>
      <c r="AJ873" s="90"/>
      <c r="AK873" s="90"/>
      <c r="AL873" s="90"/>
      <c r="AM873" s="91"/>
      <c r="AN873" s="90"/>
      <c r="AO873" s="90"/>
      <c r="AP873" s="90"/>
      <c r="AQ873" s="91"/>
      <c r="AR873" s="90"/>
      <c r="AS873" s="90"/>
      <c r="AT873" s="90"/>
      <c r="AU873" s="91"/>
      <c r="AV873" s="90"/>
      <c r="AW873" s="90"/>
      <c r="AX873" s="90"/>
      <c r="AY873" s="91"/>
      <c r="AZ873" s="90"/>
      <c r="BA873" s="90"/>
      <c r="BB873" s="90"/>
      <c r="BC873" s="91"/>
      <c r="BD873" s="90"/>
      <c r="BE873" s="90"/>
      <c r="BF873" s="90"/>
      <c r="BG873" s="91"/>
      <c r="BH873" s="90"/>
      <c r="BI873" s="90"/>
      <c r="BJ873" s="90"/>
      <c r="BK873" s="91"/>
      <c r="BL873" s="90"/>
      <c r="BM873" s="90"/>
      <c r="BN873" s="90"/>
      <c r="BO873" s="91"/>
      <c r="BP873" s="90"/>
      <c r="BQ873" s="90"/>
      <c r="BR873" s="90"/>
      <c r="BS873" s="91"/>
      <c r="BT873" s="90"/>
      <c r="BU873" s="90"/>
      <c r="BV873" s="90"/>
      <c r="BW873" s="91"/>
      <c r="BX873" s="90"/>
      <c r="BY873" s="90"/>
      <c r="BZ873" s="90"/>
      <c r="CA873" s="91"/>
      <c r="CB873" s="90"/>
      <c r="CC873" s="90"/>
      <c r="CD873" s="90"/>
      <c r="CE873" s="91"/>
      <c r="CF873" s="90"/>
      <c r="CG873" s="90"/>
      <c r="CH873" s="90"/>
      <c r="CI873" s="91"/>
      <c r="CJ873" s="90"/>
      <c r="CK873" s="90"/>
      <c r="CL873" s="90"/>
      <c r="CM873" s="91"/>
      <c r="CN873" s="90"/>
      <c r="CO873" s="90"/>
      <c r="CP873" s="90"/>
      <c r="CQ873" s="91"/>
      <c r="CR873" s="90"/>
      <c r="CS873" s="90"/>
      <c r="CT873" s="90"/>
      <c r="CU873" s="91"/>
      <c r="CV873" s="90"/>
      <c r="CW873" s="90"/>
      <c r="CX873" s="90"/>
      <c r="CY873" s="91"/>
      <c r="CZ873" s="90"/>
      <c r="DA873" s="90"/>
      <c r="DB873" s="90"/>
      <c r="DC873" s="91"/>
      <c r="DD873" s="90"/>
      <c r="DE873" s="90"/>
      <c r="DF873" s="90"/>
      <c r="DG873" s="91"/>
      <c r="DH873" s="90"/>
      <c r="DI873" s="90"/>
      <c r="DJ873" s="90"/>
      <c r="DK873" s="91"/>
      <c r="DL873" s="90"/>
      <c r="DM873" s="90"/>
      <c r="DN873" s="90"/>
      <c r="DO873" s="91"/>
      <c r="DP873" s="90"/>
      <c r="DQ873" s="90"/>
      <c r="DR873" s="90"/>
      <c r="DS873" s="91"/>
      <c r="DT873" s="90"/>
      <c r="DU873" s="90"/>
      <c r="DV873" s="90"/>
      <c r="DW873" s="91"/>
      <c r="DX873" s="90"/>
      <c r="DY873" s="90"/>
      <c r="DZ873" s="90"/>
      <c r="EA873" s="91"/>
      <c r="EB873" s="90"/>
      <c r="EC873" s="90"/>
      <c r="ED873" s="90"/>
      <c r="EE873" s="91"/>
      <c r="EF873" s="90"/>
      <c r="EG873" s="90"/>
      <c r="EH873" s="90"/>
      <c r="EI873" s="91"/>
      <c r="EJ873" s="90"/>
      <c r="EK873" s="90"/>
      <c r="EL873" s="90"/>
      <c r="EM873" s="91"/>
      <c r="EN873" s="90"/>
      <c r="EO873" s="90"/>
      <c r="EP873" s="90"/>
      <c r="EQ873" s="91"/>
      <c r="ER873" s="90"/>
      <c r="ES873" s="90"/>
      <c r="ET873" s="90"/>
      <c r="EU873" s="91"/>
      <c r="EV873" s="90"/>
      <c r="EW873" s="90"/>
      <c r="EX873" s="90"/>
      <c r="EY873" s="91"/>
      <c r="EZ873" s="90"/>
      <c r="FA873" s="90"/>
      <c r="FB873" s="90"/>
      <c r="FC873" s="91"/>
      <c r="FD873" s="90"/>
      <c r="FE873" s="90"/>
      <c r="FF873" s="90"/>
      <c r="FG873" s="91"/>
      <c r="FH873" s="90"/>
      <c r="FI873" s="90"/>
      <c r="FJ873" s="90"/>
      <c r="FK873" s="91"/>
      <c r="FL873" s="90"/>
      <c r="FM873" s="90"/>
      <c r="FN873" s="90"/>
      <c r="FO873" s="91"/>
      <c r="FP873" s="90"/>
      <c r="FQ873" s="90"/>
      <c r="FR873" s="90"/>
      <c r="FS873" s="91"/>
      <c r="FT873" s="90"/>
      <c r="FU873" s="90"/>
      <c r="FV873" s="90"/>
      <c r="FW873" s="91"/>
      <c r="FX873" s="90"/>
      <c r="FY873" s="90"/>
      <c r="FZ873" s="90"/>
      <c r="GA873" s="91"/>
      <c r="GB873" s="90"/>
      <c r="GC873" s="90"/>
      <c r="GD873" s="90"/>
      <c r="GE873" s="91"/>
      <c r="GF873" s="90"/>
      <c r="GG873" s="90"/>
      <c r="GH873" s="90"/>
      <c r="GI873" s="91"/>
      <c r="GJ873" s="90"/>
      <c r="GK873" s="90"/>
      <c r="GL873" s="90"/>
      <c r="GM873" s="91"/>
      <c r="GN873" s="90"/>
      <c r="GO873" s="90"/>
      <c r="GP873" s="90"/>
      <c r="GQ873" s="91"/>
      <c r="GR873" s="90"/>
      <c r="GS873" s="90"/>
      <c r="GT873" s="90"/>
      <c r="GU873" s="91"/>
      <c r="GV873" s="90"/>
      <c r="GW873" s="90"/>
      <c r="GX873" s="90"/>
      <c r="GY873" s="91"/>
      <c r="GZ873" s="90"/>
      <c r="HA873" s="90"/>
      <c r="HB873" s="90"/>
      <c r="HC873" s="91"/>
      <c r="HD873" s="90"/>
      <c r="HE873" s="90"/>
      <c r="HF873" s="90"/>
      <c r="HG873" s="91"/>
      <c r="HH873" s="90"/>
      <c r="HI873" s="90"/>
      <c r="HJ873" s="90"/>
      <c r="HK873" s="91"/>
      <c r="HL873" s="90"/>
      <c r="HM873" s="90"/>
      <c r="HN873" s="90"/>
      <c r="HO873" s="91"/>
      <c r="HP873" s="90"/>
      <c r="HQ873" s="90"/>
      <c r="HR873" s="90"/>
      <c r="HS873" s="91"/>
      <c r="HT873" s="90"/>
      <c r="HU873" s="90"/>
      <c r="HV873" s="90"/>
      <c r="HW873" s="91"/>
      <c r="HX873" s="90"/>
      <c r="HY873" s="90"/>
      <c r="HZ873" s="90"/>
      <c r="IA873" s="91"/>
      <c r="IB873" s="90"/>
      <c r="IC873" s="90"/>
      <c r="ID873" s="90"/>
      <c r="IE873" s="91"/>
      <c r="IF873" s="90"/>
      <c r="IG873" s="90"/>
      <c r="IH873" s="90"/>
      <c r="II873" s="91"/>
      <c r="IJ873" s="90"/>
      <c r="IK873" s="90"/>
      <c r="IL873" s="90"/>
      <c r="IM873" s="91"/>
      <c r="IN873" s="90"/>
      <c r="IO873" s="90"/>
      <c r="IP873" s="90"/>
      <c r="IQ873" s="91"/>
      <c r="IR873" s="90"/>
      <c r="IS873" s="90"/>
      <c r="IT873" s="90"/>
      <c r="IU873" s="91"/>
      <c r="IV873" s="90"/>
      <c r="IW873" s="90"/>
      <c r="IX873" s="90"/>
      <c r="IY873" s="91"/>
      <c r="IZ873" s="90"/>
      <c r="JA873" s="90"/>
      <c r="JB873" s="90"/>
      <c r="JC873" s="91"/>
      <c r="JD873" s="90"/>
      <c r="JE873" s="90"/>
      <c r="JF873" s="90"/>
      <c r="JG873" s="91"/>
    </row>
    <row r="874" spans="2:267" x14ac:dyDescent="0.3">
      <c r="B874" s="166" t="s">
        <v>52</v>
      </c>
      <c r="C874" s="169">
        <v>1</v>
      </c>
      <c r="D874" s="110">
        <f ca="1">D842-$F$6*D857</f>
        <v>0.20763390448037719</v>
      </c>
      <c r="E874" s="111">
        <f t="shared" ref="E874:G874" ca="1" si="5927">E842-$F$6*E857</f>
        <v>0.16903958471877673</v>
      </c>
      <c r="F874" s="112">
        <f t="shared" ca="1" si="5927"/>
        <v>1.5466840330047427</v>
      </c>
      <c r="G874" s="122">
        <f t="shared" ca="1" si="5927"/>
        <v>-0.88521720701843942</v>
      </c>
      <c r="H874" s="48"/>
      <c r="I874" s="28"/>
      <c r="K874" s="45"/>
      <c r="L874" s="60">
        <v>1</v>
      </c>
      <c r="M874" s="60">
        <v>2</v>
      </c>
      <c r="N874" s="60">
        <v>3</v>
      </c>
      <c r="O874" s="37"/>
      <c r="P874" s="60">
        <v>1</v>
      </c>
      <c r="Q874" s="60">
        <v>2</v>
      </c>
      <c r="R874" s="60">
        <v>3</v>
      </c>
      <c r="S874" s="37"/>
      <c r="T874" s="60">
        <v>1</v>
      </c>
      <c r="U874" s="60">
        <v>2</v>
      </c>
      <c r="V874" s="60">
        <v>3</v>
      </c>
      <c r="W874" s="37"/>
      <c r="X874" s="60">
        <v>1</v>
      </c>
      <c r="Y874" s="60">
        <v>2</v>
      </c>
      <c r="Z874" s="60">
        <v>3</v>
      </c>
      <c r="AA874" s="37"/>
      <c r="AB874" s="60">
        <v>1</v>
      </c>
      <c r="AC874" s="60">
        <v>2</v>
      </c>
      <c r="AD874" s="60">
        <v>3</v>
      </c>
      <c r="AE874" s="37"/>
      <c r="AF874" s="60">
        <v>1</v>
      </c>
      <c r="AG874" s="60">
        <v>2</v>
      </c>
      <c r="AH874" s="60">
        <v>3</v>
      </c>
      <c r="AI874" s="37"/>
      <c r="AJ874" s="60">
        <v>1</v>
      </c>
      <c r="AK874" s="60">
        <v>2</v>
      </c>
      <c r="AL874" s="60">
        <v>3</v>
      </c>
      <c r="AM874" s="37"/>
      <c r="AN874" s="60">
        <v>1</v>
      </c>
      <c r="AO874" s="60">
        <v>2</v>
      </c>
      <c r="AP874" s="60">
        <v>3</v>
      </c>
      <c r="AQ874" s="37"/>
      <c r="AR874" s="60">
        <v>1</v>
      </c>
      <c r="AS874" s="60">
        <v>2</v>
      </c>
      <c r="AT874" s="60">
        <v>3</v>
      </c>
      <c r="AU874" s="37"/>
      <c r="AV874" s="60">
        <v>1</v>
      </c>
      <c r="AW874" s="60">
        <v>2</v>
      </c>
      <c r="AX874" s="60">
        <v>3</v>
      </c>
      <c r="AY874" s="37"/>
      <c r="AZ874" s="60">
        <v>1</v>
      </c>
      <c r="BA874" s="60">
        <v>2</v>
      </c>
      <c r="BB874" s="60">
        <v>3</v>
      </c>
      <c r="BC874" s="37"/>
      <c r="BD874" s="60">
        <v>1</v>
      </c>
      <c r="BE874" s="60">
        <v>2</v>
      </c>
      <c r="BF874" s="60">
        <v>3</v>
      </c>
      <c r="BG874" s="37"/>
      <c r="BH874" s="60">
        <v>1</v>
      </c>
      <c r="BI874" s="60">
        <v>2</v>
      </c>
      <c r="BJ874" s="60">
        <v>3</v>
      </c>
      <c r="BK874" s="37"/>
      <c r="BL874" s="60">
        <v>1</v>
      </c>
      <c r="BM874" s="60">
        <v>2</v>
      </c>
      <c r="BN874" s="60">
        <v>3</v>
      </c>
      <c r="BO874" s="37"/>
      <c r="BP874" s="60">
        <v>1</v>
      </c>
      <c r="BQ874" s="60">
        <v>2</v>
      </c>
      <c r="BR874" s="60">
        <v>3</v>
      </c>
      <c r="BS874" s="37"/>
      <c r="BT874" s="60">
        <v>1</v>
      </c>
      <c r="BU874" s="60">
        <v>2</v>
      </c>
      <c r="BV874" s="60">
        <v>3</v>
      </c>
      <c r="BW874" s="37"/>
      <c r="BX874" s="60">
        <v>1</v>
      </c>
      <c r="BY874" s="60">
        <v>2</v>
      </c>
      <c r="BZ874" s="60">
        <v>3</v>
      </c>
      <c r="CA874" s="37"/>
      <c r="CB874" s="60">
        <v>1</v>
      </c>
      <c r="CC874" s="60">
        <v>2</v>
      </c>
      <c r="CD874" s="60">
        <v>3</v>
      </c>
      <c r="CE874" s="37"/>
      <c r="CF874" s="60">
        <v>1</v>
      </c>
      <c r="CG874" s="60">
        <v>2</v>
      </c>
      <c r="CH874" s="60">
        <v>3</v>
      </c>
      <c r="CI874" s="37"/>
      <c r="CJ874" s="60">
        <v>1</v>
      </c>
      <c r="CK874" s="60">
        <v>2</v>
      </c>
      <c r="CL874" s="60">
        <v>3</v>
      </c>
      <c r="CM874" s="37"/>
      <c r="CN874" s="60">
        <v>1</v>
      </c>
      <c r="CO874" s="60">
        <v>2</v>
      </c>
      <c r="CP874" s="60">
        <v>3</v>
      </c>
      <c r="CQ874" s="37"/>
      <c r="CR874" s="60">
        <v>1</v>
      </c>
      <c r="CS874" s="60">
        <v>2</v>
      </c>
      <c r="CT874" s="60">
        <v>3</v>
      </c>
      <c r="CU874" s="37"/>
      <c r="CV874" s="60">
        <v>1</v>
      </c>
      <c r="CW874" s="60">
        <v>2</v>
      </c>
      <c r="CX874" s="60">
        <v>3</v>
      </c>
      <c r="CY874" s="37"/>
      <c r="CZ874" s="60">
        <v>1</v>
      </c>
      <c r="DA874" s="60">
        <v>2</v>
      </c>
      <c r="DB874" s="60">
        <v>3</v>
      </c>
      <c r="DC874" s="37"/>
      <c r="DD874" s="60">
        <v>1</v>
      </c>
      <c r="DE874" s="60">
        <v>2</v>
      </c>
      <c r="DF874" s="60">
        <v>3</v>
      </c>
      <c r="DG874" s="37"/>
      <c r="DH874" s="60">
        <v>1</v>
      </c>
      <c r="DI874" s="60">
        <v>2</v>
      </c>
      <c r="DJ874" s="60">
        <v>3</v>
      </c>
      <c r="DK874" s="37"/>
      <c r="DL874" s="60">
        <v>1</v>
      </c>
      <c r="DM874" s="60">
        <v>2</v>
      </c>
      <c r="DN874" s="60">
        <v>3</v>
      </c>
      <c r="DO874" s="37"/>
      <c r="DP874" s="60">
        <v>1</v>
      </c>
      <c r="DQ874" s="60">
        <v>2</v>
      </c>
      <c r="DR874" s="60">
        <v>3</v>
      </c>
      <c r="DS874" s="37"/>
      <c r="DT874" s="60">
        <v>1</v>
      </c>
      <c r="DU874" s="60">
        <v>2</v>
      </c>
      <c r="DV874" s="60">
        <v>3</v>
      </c>
      <c r="DW874" s="37"/>
      <c r="DX874" s="60">
        <v>1</v>
      </c>
      <c r="DY874" s="60">
        <v>2</v>
      </c>
      <c r="DZ874" s="60">
        <v>3</v>
      </c>
      <c r="EA874" s="37"/>
      <c r="EB874" s="60">
        <v>1</v>
      </c>
      <c r="EC874" s="60">
        <v>2</v>
      </c>
      <c r="ED874" s="60">
        <v>3</v>
      </c>
      <c r="EE874" s="37"/>
      <c r="EF874" s="60">
        <v>1</v>
      </c>
      <c r="EG874" s="60">
        <v>2</v>
      </c>
      <c r="EH874" s="60">
        <v>3</v>
      </c>
      <c r="EI874" s="37"/>
      <c r="EJ874" s="60">
        <v>1</v>
      </c>
      <c r="EK874" s="60">
        <v>2</v>
      </c>
      <c r="EL874" s="60">
        <v>3</v>
      </c>
      <c r="EM874" s="37"/>
      <c r="EN874" s="60">
        <v>1</v>
      </c>
      <c r="EO874" s="60">
        <v>2</v>
      </c>
      <c r="EP874" s="60">
        <v>3</v>
      </c>
      <c r="EQ874" s="37"/>
      <c r="ER874" s="60">
        <v>1</v>
      </c>
      <c r="ES874" s="60">
        <v>2</v>
      </c>
      <c r="ET874" s="60">
        <v>3</v>
      </c>
      <c r="EU874" s="37"/>
      <c r="EV874" s="60">
        <v>1</v>
      </c>
      <c r="EW874" s="60">
        <v>2</v>
      </c>
      <c r="EX874" s="60">
        <v>3</v>
      </c>
      <c r="EY874" s="37"/>
      <c r="EZ874" s="60">
        <v>1</v>
      </c>
      <c r="FA874" s="60">
        <v>2</v>
      </c>
      <c r="FB874" s="60">
        <v>3</v>
      </c>
      <c r="FC874" s="37"/>
      <c r="FD874" s="60">
        <v>1</v>
      </c>
      <c r="FE874" s="60">
        <v>2</v>
      </c>
      <c r="FF874" s="60">
        <v>3</v>
      </c>
      <c r="FG874" s="37"/>
      <c r="FH874" s="60">
        <v>1</v>
      </c>
      <c r="FI874" s="60">
        <v>2</v>
      </c>
      <c r="FJ874" s="60">
        <v>3</v>
      </c>
      <c r="FK874" s="37"/>
      <c r="FL874" s="60">
        <v>1</v>
      </c>
      <c r="FM874" s="60">
        <v>2</v>
      </c>
      <c r="FN874" s="60">
        <v>3</v>
      </c>
      <c r="FO874" s="37"/>
      <c r="FP874" s="60">
        <v>1</v>
      </c>
      <c r="FQ874" s="60">
        <v>2</v>
      </c>
      <c r="FR874" s="60">
        <v>3</v>
      </c>
      <c r="FS874" s="37"/>
      <c r="FT874" s="60">
        <v>1</v>
      </c>
      <c r="FU874" s="60">
        <v>2</v>
      </c>
      <c r="FV874" s="60">
        <v>3</v>
      </c>
      <c r="FW874" s="37"/>
      <c r="FX874" s="60">
        <v>1</v>
      </c>
      <c r="FY874" s="60">
        <v>2</v>
      </c>
      <c r="FZ874" s="60">
        <v>3</v>
      </c>
      <c r="GA874" s="37"/>
      <c r="GB874" s="60">
        <v>1</v>
      </c>
      <c r="GC874" s="60">
        <v>2</v>
      </c>
      <c r="GD874" s="60">
        <v>3</v>
      </c>
      <c r="GE874" s="37"/>
      <c r="GF874" s="60">
        <v>1</v>
      </c>
      <c r="GG874" s="60">
        <v>2</v>
      </c>
      <c r="GH874" s="60">
        <v>3</v>
      </c>
      <c r="GI874" s="37"/>
      <c r="GJ874" s="60">
        <v>1</v>
      </c>
      <c r="GK874" s="60">
        <v>2</v>
      </c>
      <c r="GL874" s="60">
        <v>3</v>
      </c>
      <c r="GM874" s="37"/>
      <c r="GN874" s="60">
        <v>1</v>
      </c>
      <c r="GO874" s="60">
        <v>2</v>
      </c>
      <c r="GP874" s="60">
        <v>3</v>
      </c>
      <c r="GQ874" s="37"/>
      <c r="GR874" s="60">
        <v>1</v>
      </c>
      <c r="GS874" s="60">
        <v>2</v>
      </c>
      <c r="GT874" s="60">
        <v>3</v>
      </c>
      <c r="GU874" s="37"/>
      <c r="GV874" s="60">
        <v>1</v>
      </c>
      <c r="GW874" s="60">
        <v>2</v>
      </c>
      <c r="GX874" s="60">
        <v>3</v>
      </c>
      <c r="GY874" s="37"/>
      <c r="GZ874" s="60">
        <v>1</v>
      </c>
      <c r="HA874" s="60">
        <v>2</v>
      </c>
      <c r="HB874" s="60">
        <v>3</v>
      </c>
      <c r="HC874" s="37"/>
      <c r="HD874" s="60">
        <v>1</v>
      </c>
      <c r="HE874" s="60">
        <v>2</v>
      </c>
      <c r="HF874" s="60">
        <v>3</v>
      </c>
      <c r="HG874" s="37"/>
      <c r="HH874" s="60">
        <v>1</v>
      </c>
      <c r="HI874" s="60">
        <v>2</v>
      </c>
      <c r="HJ874" s="60">
        <v>3</v>
      </c>
      <c r="HK874" s="37"/>
      <c r="HL874" s="60">
        <v>1</v>
      </c>
      <c r="HM874" s="60">
        <v>2</v>
      </c>
      <c r="HN874" s="60">
        <v>3</v>
      </c>
      <c r="HO874" s="37"/>
      <c r="HP874" s="60">
        <v>1</v>
      </c>
      <c r="HQ874" s="60">
        <v>2</v>
      </c>
      <c r="HR874" s="60">
        <v>3</v>
      </c>
      <c r="HS874" s="37"/>
      <c r="HT874" s="60">
        <v>1</v>
      </c>
      <c r="HU874" s="60">
        <v>2</v>
      </c>
      <c r="HV874" s="60">
        <v>3</v>
      </c>
      <c r="HW874" s="37"/>
      <c r="HX874" s="60">
        <v>1</v>
      </c>
      <c r="HY874" s="60">
        <v>2</v>
      </c>
      <c r="HZ874" s="60">
        <v>3</v>
      </c>
      <c r="IA874" s="37"/>
      <c r="IB874" s="60">
        <v>1</v>
      </c>
      <c r="IC874" s="60">
        <v>2</v>
      </c>
      <c r="ID874" s="60">
        <v>3</v>
      </c>
      <c r="IE874" s="37"/>
      <c r="IF874" s="60">
        <v>1</v>
      </c>
      <c r="IG874" s="60">
        <v>2</v>
      </c>
      <c r="IH874" s="60">
        <v>3</v>
      </c>
      <c r="II874" s="37"/>
      <c r="IJ874" s="60">
        <v>1</v>
      </c>
      <c r="IK874" s="60">
        <v>2</v>
      </c>
      <c r="IL874" s="60">
        <v>3</v>
      </c>
      <c r="IM874" s="37"/>
      <c r="IN874" s="60">
        <v>1</v>
      </c>
      <c r="IO874" s="60">
        <v>2</v>
      </c>
      <c r="IP874" s="60">
        <v>3</v>
      </c>
      <c r="IQ874" s="37"/>
      <c r="IR874" s="60">
        <v>1</v>
      </c>
      <c r="IS874" s="60">
        <v>2</v>
      </c>
      <c r="IT874" s="60">
        <v>3</v>
      </c>
      <c r="IU874" s="37"/>
      <c r="IV874" s="60">
        <v>1</v>
      </c>
      <c r="IW874" s="60">
        <v>2</v>
      </c>
      <c r="IX874" s="60">
        <v>3</v>
      </c>
      <c r="IY874" s="37"/>
      <c r="IZ874" s="60">
        <v>1</v>
      </c>
      <c r="JA874" s="60">
        <v>2</v>
      </c>
      <c r="JB874" s="60">
        <v>3</v>
      </c>
      <c r="JC874" s="37"/>
      <c r="JD874" s="60">
        <v>1</v>
      </c>
      <c r="JE874" s="60">
        <v>2</v>
      </c>
      <c r="JF874" s="60">
        <v>3</v>
      </c>
      <c r="JG874" s="37"/>
    </row>
    <row r="875" spans="2:267" ht="18" x14ac:dyDescent="0.3">
      <c r="B875" s="167"/>
      <c r="C875" s="170"/>
      <c r="D875" s="113">
        <f t="shared" ref="D875:F875" ca="1" si="5928">D843-$F$6*D858</f>
        <v>1.0449327000618907</v>
      </c>
      <c r="E875" s="114">
        <f t="shared" ca="1" si="5928"/>
        <v>-0.36811350764950584</v>
      </c>
      <c r="F875" s="115">
        <f t="shared" ca="1" si="5928"/>
        <v>0.87377529270770093</v>
      </c>
      <c r="G875" s="30"/>
      <c r="H875" s="49"/>
      <c r="I875" s="180" t="s">
        <v>55</v>
      </c>
      <c r="J875" s="182" t="s">
        <v>41</v>
      </c>
      <c r="K875" s="93" t="s">
        <v>7</v>
      </c>
      <c r="L875" s="42">
        <f ca="1">SUMPRODUCT(L$3:N$6,$D874:$F877)+$G874</f>
        <v>5.2186655085788303</v>
      </c>
      <c r="M875" s="42">
        <f ca="1">SUMPRODUCT(L$3:N$6,$D878:$F881)+$G878</f>
        <v>3.8515036845583599</v>
      </c>
      <c r="N875" s="42">
        <f ca="1">SUMPRODUCT(L$3:N$6,$D882:$F885)+$G882</f>
        <v>-4.1173196280389126</v>
      </c>
      <c r="O875" s="37"/>
      <c r="P875" s="42">
        <f ca="1">SUMPRODUCT(P$3:R$6,$D874:$F877)+$G874</f>
        <v>5.0110316040984539</v>
      </c>
      <c r="Q875" s="42">
        <f ca="1">SUMPRODUCT(P$3:R$6,$D878:$F881)+$G878</f>
        <v>1.3905328156374825</v>
      </c>
      <c r="R875" s="42">
        <f ca="1">SUMPRODUCT(P$3:R$6,$D882:$F885)+$G882</f>
        <v>-3.9085090891654071</v>
      </c>
      <c r="S875" s="37"/>
      <c r="T875" s="42">
        <f ca="1">SUMPRODUCT(T$3:V$6,$D874:$F877)+$G874</f>
        <v>3.6719814755740874</v>
      </c>
      <c r="U875" s="42">
        <f ca="1">SUMPRODUCT(T$3:V$6,$D878:$F881)+$G878</f>
        <v>2.4969895525062666</v>
      </c>
      <c r="V875" s="42">
        <f ca="1">SUMPRODUCT(T$3:V$6,$D882:$F885)+$G882</f>
        <v>-4.6721418615679182</v>
      </c>
      <c r="W875" s="37"/>
      <c r="X875" s="42">
        <f ca="1">SUMPRODUCT(X$3:Z$6,$D874:$F877)+$G874</f>
        <v>3.9205496109428646</v>
      </c>
      <c r="Y875" s="42">
        <f ca="1">SUMPRODUCT(X$3:Z$6,$D878:$F881)+$G878</f>
        <v>4.1592534594794142</v>
      </c>
      <c r="Z875" s="42">
        <f ca="1">SUMPRODUCT(X$3:Z$6,$D882:$F885)+$G882</f>
        <v>-1.9209707848250526</v>
      </c>
      <c r="AA875" s="37"/>
      <c r="AB875" s="42">
        <f ca="1">SUMPRODUCT(AB$3:AD$6,$D874:$F877)+$G874</f>
        <v>4.3012757380564883</v>
      </c>
      <c r="AC875" s="42">
        <f ca="1">SUMPRODUCT(AB$3:AD$6,$D878:$F881)+$G878</f>
        <v>3.2755774489964944</v>
      </c>
      <c r="AD875" s="42">
        <f ca="1">SUMPRODUCT(AB$3:AD$6,$D882:$F885)+$G882</f>
        <v>-6.1123451088709491</v>
      </c>
      <c r="AE875" s="37"/>
      <c r="AF875" s="42">
        <f ca="1">SUMPRODUCT(AF$3:AH$6,$D874:$F877)+$G874</f>
        <v>2.9271944787254274</v>
      </c>
      <c r="AG875" s="42">
        <f ca="1">SUMPRODUCT(AF$3:AH$6,$D878:$F881)+$G878</f>
        <v>-0.26948028187692574</v>
      </c>
      <c r="AH875" s="42">
        <f ca="1">SUMPRODUCT(AF$3:AH$6,$D882:$F885)+$G882</f>
        <v>-5.5898297207982672</v>
      </c>
      <c r="AI875" s="37"/>
      <c r="AJ875" s="42">
        <f ca="1">SUMPRODUCT(AJ$3:AL$6,$D874:$F877)+$G874</f>
        <v>1.8822617786635381</v>
      </c>
      <c r="AK875" s="42">
        <f ca="1">SUMPRODUCT(AJ$3:AL$6,$D878:$F881)+$G878</f>
        <v>0.14765756202109678</v>
      </c>
      <c r="AL875" s="42">
        <f ca="1">SUMPRODUCT(AJ$3:AL$6,$D882:$F885)+$G882</f>
        <v>-5.7852175608982188</v>
      </c>
      <c r="AM875" s="37"/>
      <c r="AN875" s="42">
        <f ca="1">SUMPRODUCT(AN$3:AP$6,$D874:$F877)+$G874</f>
        <v>2.0534191860177273</v>
      </c>
      <c r="AO875" s="42">
        <f ca="1">SUMPRODUCT(AN$3:AP$6,$D878:$F881)+$G878</f>
        <v>1.14871649524335</v>
      </c>
      <c r="AP875" s="42">
        <f ca="1">SUMPRODUCT(AN$3:AP$6,$D882:$F885)+$G882</f>
        <v>-5.1194153988030138</v>
      </c>
      <c r="AQ875" s="37"/>
      <c r="AR875" s="42">
        <f ca="1">SUMPRODUCT(AR$3:AT$6,$D874:$F877)+$G874</f>
        <v>1.6290785810894619</v>
      </c>
      <c r="AS875" s="42">
        <f ca="1">SUMPRODUCT(AR$3:AT$6,$D878:$F881)+$G878</f>
        <v>3.8269493044128328E-2</v>
      </c>
      <c r="AT875" s="42">
        <f ca="1">SUMPRODUCT(AR$3:AT$6,$D882:$F885)+$G882</f>
        <v>-3.3934808775844072</v>
      </c>
      <c r="AU875" s="37"/>
      <c r="AV875" s="42">
        <f ca="1">SUMPRODUCT(AV$3:AX$6,$D874:$F877)+$G874</f>
        <v>2.0098047082030854</v>
      </c>
      <c r="AW875" s="42">
        <f ca="1">SUMPRODUCT(AV$3:AX$6,$D878:$F881)+$G878</f>
        <v>-0.84540651743879058</v>
      </c>
      <c r="AX875" s="42">
        <f ca="1">SUMPRODUCT(AV$3:AX$6,$D882:$F885)+$G882</f>
        <v>-7.5848552016303037</v>
      </c>
      <c r="AY875" s="37"/>
      <c r="AZ875" s="42">
        <f ca="1">SUMPRODUCT(AZ$3:BB$6,$D874:$F877)+$G874</f>
        <v>3.1389879250890234</v>
      </c>
      <c r="BA875" s="42">
        <f ca="1">SUMPRODUCT(AZ$3:BB$6,$D878:$F881)+$G878</f>
        <v>4.3432032182172451</v>
      </c>
      <c r="BB875" s="42">
        <f ca="1">SUMPRODUCT(AZ$3:BB$6,$D882:$F885)+$G882</f>
        <v>-4.0057887474462177</v>
      </c>
      <c r="BC875" s="37"/>
      <c r="BD875" s="42">
        <f ca="1">SUMPRODUCT(BD$3:BF$6,$D874:$F877)+$G874</f>
        <v>2.931354020608647</v>
      </c>
      <c r="BE875" s="42">
        <f ca="1">SUMPRODUCT(BD$3:BF$6,$D878:$F881)+$G878</f>
        <v>1.8822323492963688</v>
      </c>
      <c r="BF875" s="42">
        <f ca="1">SUMPRODUCT(BD$3:BF$6,$D882:$F885)+$G882</f>
        <v>-3.7969782085727122</v>
      </c>
      <c r="BG875" s="37"/>
      <c r="BH875" s="42">
        <f ca="1">SUMPRODUCT(BH$3:BJ$6,$D874:$F877)+$G874</f>
        <v>1.5923038920842811</v>
      </c>
      <c r="BI875" s="42">
        <f ca="1">SUMPRODUCT(BH$3:BJ$6,$D878:$F881)+$G878</f>
        <v>2.9886890861651532</v>
      </c>
      <c r="BJ875" s="42">
        <f ca="1">SUMPRODUCT(BH$3:BJ$6,$D882:$F885)+$G882</f>
        <v>-4.5606109809752233</v>
      </c>
      <c r="BK875" s="37"/>
      <c r="BL875" s="42">
        <f ca="1">SUMPRODUCT(BL$3:BN$6,$D874:$F877)+$G874</f>
        <v>1.9416499199413633</v>
      </c>
      <c r="BM875" s="42">
        <f ca="1">SUMPRODUCT(BL$3:BN$6,$D878:$F881)+$G878</f>
        <v>4.9109640736666034</v>
      </c>
      <c r="BN875" s="42">
        <f ca="1">SUMPRODUCT(BL$3:BN$6,$D882:$F885)+$G882</f>
        <v>-3.2356947222710186</v>
      </c>
      <c r="BO875" s="37"/>
      <c r="BP875" s="42">
        <f ca="1">SUMPRODUCT(BP$3:BR$6,$D874:$F877)+$G874</f>
        <v>1.539388037918161</v>
      </c>
      <c r="BQ875" s="42">
        <f ca="1">SUMPRODUCT(BP$3:BR$6,$D878:$F881)+$G878</f>
        <v>1.8745694838777873</v>
      </c>
      <c r="BR875" s="42">
        <f ca="1">SUMPRODUCT(BP$3:BR$6,$D882:$F885)+$G882</f>
        <v>-2.878286089628169</v>
      </c>
      <c r="BS875" s="37"/>
      <c r="BT875" s="42">
        <f ca="1">SUMPRODUCT(BT$3:BV$6,$D874:$F877)+$G874</f>
        <v>5.049625923860054</v>
      </c>
      <c r="BU875" s="42">
        <f ca="1">SUMPRODUCT(BT$3:BV$6,$D878:$F881)+$G878</f>
        <v>3.3142726097920905</v>
      </c>
      <c r="BV875" s="42">
        <f ca="1">SUMPRODUCT(BT$3:BV$6,$D882:$F885)+$G882</f>
        <v>-4.5822968826316419</v>
      </c>
      <c r="BW875" s="37"/>
      <c r="BX875" s="42">
        <f ca="1">SUMPRODUCT(BX$3:BZ$6,$D874:$F877)+$G874</f>
        <v>4.3448902158711302</v>
      </c>
      <c r="BY875" s="42">
        <f ca="1">SUMPRODUCT(BX$3:BZ$6,$D878:$F881)+$G878</f>
        <v>5.2697004616786352</v>
      </c>
      <c r="BZ875" s="42">
        <f ca="1">SUMPRODUCT(BX$3:BZ$6,$D882:$F885)+$G882</f>
        <v>-3.6469053060436583</v>
      </c>
      <c r="CA875" s="37"/>
      <c r="CB875" s="42">
        <f ca="1">SUMPRODUCT(CB$3:CD$6,$D874:$F877)+$G874</f>
        <v>4.02132750343117</v>
      </c>
      <c r="CC875" s="42">
        <f ca="1">SUMPRODUCT(CB$3:CD$6,$D878:$F881)+$G878</f>
        <v>4.4192645400077186</v>
      </c>
      <c r="CD875" s="42">
        <f ca="1">SUMPRODUCT(CB$3:CD$6,$D882:$F885)+$G882</f>
        <v>-3.3472256028637135</v>
      </c>
      <c r="CE875" s="37"/>
      <c r="CF875" s="42">
        <f ca="1">SUMPRODUCT(CF$3:CH$6,$D874:$F877)+$G874</f>
        <v>7.9692918684318785</v>
      </c>
      <c r="CG875" s="42">
        <f ca="1">SUMPRODUCT(CF$3:CH$6,$D878:$F881)+$G878</f>
        <v>4.560133359504599</v>
      </c>
      <c r="CH875" s="42">
        <f ca="1">SUMPRODUCT(CF$3:CH$6,$D882:$F885)+$G882</f>
        <v>-3.201982005066863</v>
      </c>
      <c r="CI875" s="37"/>
      <c r="CJ875" s="42">
        <f ca="1">SUMPRODUCT(CJ$3:CL$6,$D874:$F877)+$G874</f>
        <v>3.6190656214079677</v>
      </c>
      <c r="CK875" s="42">
        <f ca="1">SUMPRODUCT(CJ$3:CL$6,$D878:$F881)+$G878</f>
        <v>1.3828699502189015</v>
      </c>
      <c r="CL875" s="42">
        <f ca="1">SUMPRODUCT(CJ$3:CL$6,$D882:$F885)+$G882</f>
        <v>-2.9898169702208639</v>
      </c>
      <c r="CM875" s="37"/>
      <c r="CN875" s="42">
        <f ca="1">SUMPRODUCT(CN$3:CP$6,$D874:$F877)+$G874</f>
        <v>4.1737328085169398</v>
      </c>
      <c r="CO875" s="42">
        <f ca="1">SUMPRODUCT(CN$3:CP$6,$D878:$F881)+$G878</f>
        <v>4.2686415284563832</v>
      </c>
      <c r="CP875" s="42">
        <f ca="1">SUMPRODUCT(CN$3:CP$6,$D882:$F885)+$G882</f>
        <v>-4.3127074681388633</v>
      </c>
      <c r="CQ875" s="37"/>
      <c r="CR875" s="42">
        <f ca="1">SUMPRODUCT(CR$3:CT$6,$D874:$F877)+$G874</f>
        <v>4.8419920193796759</v>
      </c>
      <c r="CS875" s="42">
        <f ca="1">SUMPRODUCT(CR$3:CT$6,$D878:$F881)+$G878</f>
        <v>0.85330174087121402</v>
      </c>
      <c r="CT875" s="42">
        <f ca="1">SUMPRODUCT(CR$3:CT$6,$D882:$F885)+$G882</f>
        <v>-4.3734863437581364</v>
      </c>
      <c r="CU875" s="37"/>
      <c r="CV875" s="42">
        <f ca="1">SUMPRODUCT(CV$3:CX$6,$D874:$F877)+$G874</f>
        <v>4.1372563113907521</v>
      </c>
      <c r="CW875" s="42">
        <f ca="1">SUMPRODUCT(CV$3:CX$6,$D878:$F881)+$G878</f>
        <v>2.808729592757758</v>
      </c>
      <c r="CX875" s="42">
        <f ca="1">SUMPRODUCT(CV$3:CX$6,$D882:$F885)+$G882</f>
        <v>-3.4380947671701527</v>
      </c>
      <c r="CY875" s="37"/>
      <c r="CZ875" s="42">
        <f ca="1">SUMPRODUCT(CZ$3:DB$6,$D874:$F877)+$G874</f>
        <v>3.8136935989507936</v>
      </c>
      <c r="DA875" s="42">
        <f ca="1">SUMPRODUCT(CZ$3:DB$6,$D878:$F881)+$G878</f>
        <v>1.9582936710868406</v>
      </c>
      <c r="DB875" s="42">
        <f ca="1">SUMPRODUCT(CZ$3:DB$6,$D882:$F885)+$G882</f>
        <v>-3.138415063990208</v>
      </c>
      <c r="DC875" s="37"/>
      <c r="DD875" s="42">
        <f ca="1">SUMPRODUCT(DD$3:DF$6,$D874:$F877)+$G874</f>
        <v>7.7616579639515022</v>
      </c>
      <c r="DE875" s="42">
        <f ca="1">SUMPRODUCT(DD$3:DF$6,$D878:$F881)+$G878</f>
        <v>2.0991624905837214</v>
      </c>
      <c r="DF875" s="42">
        <f ca="1">SUMPRODUCT(DD$3:DF$6,$D882:$F885)+$G882</f>
        <v>-2.9931714661933575</v>
      </c>
      <c r="DG875" s="37"/>
      <c r="DH875" s="42">
        <f ca="1">SUMPRODUCT(DH$3:DJ$6,$D874:$F877)+$G874</f>
        <v>3.4114317169275905</v>
      </c>
      <c r="DI875" s="42">
        <f ca="1">SUMPRODUCT(DH$3:DJ$6,$D878:$F881)+$G878</f>
        <v>-1.0781009187019754</v>
      </c>
      <c r="DJ875" s="42">
        <f ca="1">SUMPRODUCT(DH$3:DJ$6,$D882:$F885)+$G882</f>
        <v>-2.7810064313473584</v>
      </c>
      <c r="DK875" s="37"/>
      <c r="DL875" s="42">
        <f ca="1">SUMPRODUCT(DL$3:DN$6,$D874:$F877)+$G874</f>
        <v>3.9660989040365617</v>
      </c>
      <c r="DM875" s="42">
        <f ca="1">SUMPRODUCT(DL$3:DN$6,$D878:$F881)+$G878</f>
        <v>1.8076706595355054</v>
      </c>
      <c r="DN875" s="42">
        <f ca="1">SUMPRODUCT(DL$3:DN$6,$D882:$F885)+$G882</f>
        <v>-4.1038969292653578</v>
      </c>
      <c r="DO875" s="37"/>
      <c r="DP875" s="42">
        <f ca="1">SUMPRODUCT(DP$3:DR$6,$D874:$F877)+$G874</f>
        <v>2.7982061828663873</v>
      </c>
      <c r="DQ875" s="42">
        <f ca="1">SUMPRODUCT(DP$3:DR$6,$D878:$F881)+$G878</f>
        <v>3.9151863296265432</v>
      </c>
      <c r="DR875" s="42">
        <f ca="1">SUMPRODUCT(DP$3:DR$6,$D882:$F885)+$G882</f>
        <v>-4.2017275395726639</v>
      </c>
      <c r="DS875" s="37"/>
      <c r="DT875" s="42">
        <f ca="1">SUMPRODUCT(DT$3:DV$6,$D874:$F877)+$G874</f>
        <v>2.474643470426428</v>
      </c>
      <c r="DU875" s="42">
        <f ca="1">SUMPRODUCT(DT$3:DV$6,$D878:$F881)+$G878</f>
        <v>3.0647504079556249</v>
      </c>
      <c r="DV875" s="42">
        <f ca="1">SUMPRODUCT(DT$3:DV$6,$D882:$F885)+$G882</f>
        <v>-3.9020478363927191</v>
      </c>
      <c r="DW875" s="37"/>
      <c r="DX875" s="42">
        <f ca="1">SUMPRODUCT(DX$3:DZ$6,$D874:$F877)+$G874</f>
        <v>6.4226078354271356</v>
      </c>
      <c r="DY875" s="42">
        <f ca="1">SUMPRODUCT(DX$3:DZ$6,$D878:$F881)+$G878</f>
        <v>3.2056192274525057</v>
      </c>
      <c r="DZ875" s="42">
        <f ca="1">SUMPRODUCT(DX$3:DZ$6,$D882:$F885)+$G882</f>
        <v>-3.7568042385958691</v>
      </c>
      <c r="EA875" s="37"/>
      <c r="EB875" s="42">
        <f ca="1">SUMPRODUCT(EB$3:ED$6,$D874:$F877)+$G874</f>
        <v>2.0723815884032257</v>
      </c>
      <c r="EC875" s="42">
        <f ca="1">SUMPRODUCT(EB$3:ED$6,$D878:$F881)+$G878</f>
        <v>2.8355818166808738E-2</v>
      </c>
      <c r="ED875" s="42">
        <f ca="1">SUMPRODUCT(EB$3:ED$6,$D882:$F885)+$G882</f>
        <v>-3.5446392037498695</v>
      </c>
      <c r="EE875" s="37"/>
      <c r="EF875" s="42">
        <f ca="1">SUMPRODUCT(EF$3:EH$6,$D874:$F877)+$G874</f>
        <v>2.627048775512197</v>
      </c>
      <c r="EG875" s="42">
        <f ca="1">SUMPRODUCT(EF$3:EH$6,$D878:$F881)+$G878</f>
        <v>2.9141273964042895</v>
      </c>
      <c r="EH875" s="42">
        <f ca="1">SUMPRODUCT(EF$3:EH$6,$D882:$F885)+$G882</f>
        <v>-4.8675297016678689</v>
      </c>
      <c r="EI875" s="37"/>
      <c r="EJ875" s="42">
        <f ca="1">SUMPRODUCT(EJ$3:EL$6,$D874:$F877)+$G874</f>
        <v>-6.449715764986764</v>
      </c>
      <c r="EK875" s="42">
        <f ca="1">SUMPRODUCT(EJ$3:EL$6,$D878:$F881)+$G878</f>
        <v>-1.4717606269811973E-2</v>
      </c>
      <c r="EL875" s="42">
        <f ca="1">SUMPRODUCT(EJ$3:EL$6,$D882:$F885)+$G882</f>
        <v>-3.7560360436963416</v>
      </c>
      <c r="EM875" s="37"/>
      <c r="EN875" s="42">
        <f ca="1">SUMPRODUCT(EN$3:EP$6,$D874:$F877)+$G874</f>
        <v>-6.2420818605063877</v>
      </c>
      <c r="EO875" s="42">
        <f ca="1">SUMPRODUCT(EN$3:EP$6,$D878:$F881)+$G878</f>
        <v>2.4462532626510645</v>
      </c>
      <c r="EP875" s="42">
        <f ca="1">SUMPRODUCT(EN$3:EP$6,$D882:$F885)+$G882</f>
        <v>-3.9648465825698471</v>
      </c>
      <c r="EQ875" s="37"/>
      <c r="ER875" s="42">
        <f ca="1">SUMPRODUCT(ER$3:ET$6,$D874:$F877)+$G874</f>
        <v>-6.449715764986764</v>
      </c>
      <c r="ES875" s="42">
        <f ca="1">SUMPRODUCT(ER$3:ET$6,$D878:$F881)+$G878</f>
        <v>-1.4717606269811973E-2</v>
      </c>
      <c r="ET875" s="42">
        <f ca="1">SUMPRODUCT(ER$3:ET$6,$D882:$F885)+$G882</f>
        <v>-3.7560360436963416</v>
      </c>
      <c r="EU875" s="37"/>
      <c r="EV875" s="42">
        <f ca="1">SUMPRODUCT(EV$3:EX$6,$D874:$F877)+$G874</f>
        <v>-5.5323259944644221</v>
      </c>
      <c r="EW875" s="42">
        <f ca="1">SUMPRODUCT(EV$3:EX$6,$D878:$F881)+$G878</f>
        <v>0.56120862929205295</v>
      </c>
      <c r="EX875" s="42">
        <f ca="1">SUMPRODUCT(EV$3:EX$6,$D882:$F885)+$G882</f>
        <v>-1.7610105628643056</v>
      </c>
      <c r="EY875" s="37"/>
      <c r="EZ875" s="42">
        <f ca="1">SUMPRODUCT(EZ$3:FB$6,$D874:$F877)+$G874</f>
        <v>-5.1515998673507983</v>
      </c>
      <c r="FA875" s="42">
        <f ca="1">SUMPRODUCT(EZ$3:FB$6,$D878:$F881)+$G878</f>
        <v>-0.32246738119086604</v>
      </c>
      <c r="FB875" s="42">
        <f ca="1">SUMPRODUCT(EZ$3:FB$6,$D882:$F885)+$G882</f>
        <v>-5.9523848869102016</v>
      </c>
      <c r="FC875" s="37"/>
      <c r="FD875" s="42">
        <f ca="1">SUMPRODUCT(FD$3:FF$6,$D874:$F877)+$G874</f>
        <v>-5.3246920899840449</v>
      </c>
      <c r="FE875" s="42">
        <f ca="1">SUMPRODUCT(FD$3:FF$6,$D878:$F881)+$G878</f>
        <v>3.0221794982129295</v>
      </c>
      <c r="FF875" s="42">
        <f ca="1">SUMPRODUCT(FD$3:FF$6,$D882:$F885)+$G882</f>
        <v>-1.9698211017378111</v>
      </c>
      <c r="FG875" s="37"/>
      <c r="FH875" s="42">
        <f ca="1">SUMPRODUCT(FH$3:FJ$6,$D874:$F877)+$G874</f>
        <v>-4.943965962870422</v>
      </c>
      <c r="FI875" s="42">
        <f ca="1">SUMPRODUCT(FH$3:FJ$6,$D878:$F881)+$G878</f>
        <v>2.1385034877300102</v>
      </c>
      <c r="FJ875" s="42">
        <f ca="1">SUMPRODUCT(FH$3:FJ$6,$D882:$F885)+$G882</f>
        <v>-6.1611954257837072</v>
      </c>
      <c r="FK875" s="37"/>
      <c r="FL875" s="42">
        <f ca="1">SUMPRODUCT(FL$3:FN$6,$D874:$F877)+$G874</f>
        <v>-4.0265761923480792</v>
      </c>
      <c r="FM875" s="42">
        <f ca="1">SUMPRODUCT(FL$3:FN$6,$D878:$F881)+$G878</f>
        <v>2.7144297232918753</v>
      </c>
      <c r="FN875" s="42">
        <f ca="1">SUMPRODUCT(FL$3:FN$6,$D882:$F885)+$G882</f>
        <v>-4.1661699449516707</v>
      </c>
      <c r="FO875" s="37"/>
      <c r="FP875" s="42">
        <f ca="1">SUMPRODUCT(FP$3:FR$6,$D874:$F877)+$G874</f>
        <v>-5.575940472279064</v>
      </c>
      <c r="FQ875" s="42">
        <f ca="1">SUMPRODUCT(FP$3:FR$6,$D878:$F881)+$G878</f>
        <v>-1.4329143833900873</v>
      </c>
      <c r="FR875" s="42">
        <f ca="1">SUMPRODUCT(FP$3:FR$6,$D882:$F885)+$G882</f>
        <v>-4.2264503656915959</v>
      </c>
      <c r="FS875" s="37"/>
      <c r="FT875" s="42">
        <f ca="1">SUMPRODUCT(FT$3:FV$6,$D874:$F877)+$G874</f>
        <v>-5.2523777598391046</v>
      </c>
      <c r="FU875" s="42">
        <f ca="1">SUMPRODUCT(FT$3:FV$6,$D878:$F881)+$G878</f>
        <v>-0.58247846171917039</v>
      </c>
      <c r="FV875" s="42">
        <f ca="1">SUMPRODUCT(FT$3:FV$6,$D882:$F885)+$G882</f>
        <v>-4.5261300688715407</v>
      </c>
      <c r="FW875" s="37"/>
      <c r="FX875" s="42">
        <f ca="1">SUMPRODUCT(FX$3:FZ$6,$D874:$F877)+$G874</f>
        <v>-5.3683065677986868</v>
      </c>
      <c r="FY875" s="42">
        <f ca="1">SUMPRODUCT(FX$3:FZ$6,$D878:$F881)+$G878</f>
        <v>1.0280564855307892</v>
      </c>
      <c r="FZ875" s="42">
        <f ca="1">SUMPRODUCT(FX$3:FZ$6,$D882:$F885)+$G882</f>
        <v>-4.4352609045651015</v>
      </c>
      <c r="GA875" s="37"/>
      <c r="GB875" s="42">
        <f ca="1">SUMPRODUCT(GB$3:GD$6,$D874:$F877)+$G874</f>
        <v>-5.0447438553587274</v>
      </c>
      <c r="GC875" s="42">
        <f ca="1">SUMPRODUCT(GB$3:GD$6,$D878:$F881)+$G878</f>
        <v>1.8784924072017062</v>
      </c>
      <c r="GD875" s="42">
        <f ca="1">SUMPRODUCT(GB$3:GD$6,$D882:$F885)+$G882</f>
        <v>-4.7349406077450462</v>
      </c>
      <c r="GE875" s="37"/>
      <c r="GF875" s="42">
        <f ca="1">SUMPRODUCT(GF$3:GH$6,$D874:$F877)+$G874</f>
        <v>-4.6585507017567211</v>
      </c>
      <c r="GG875" s="42">
        <f ca="1">SUMPRODUCT(GF$3:GH$6,$D878:$F881)+$G878</f>
        <v>-0.85698814782822241</v>
      </c>
      <c r="GH875" s="42">
        <f ca="1">SUMPRODUCT(GF$3:GH$6,$D882:$F885)+$G882</f>
        <v>-2.2314248848595595</v>
      </c>
      <c r="GI875" s="37"/>
      <c r="GJ875" s="42">
        <f ca="1">SUMPRODUCT(GJ$3:GL$6,$D874:$F877)+$G874</f>
        <v>-4.3349879893167627</v>
      </c>
      <c r="GK875" s="42">
        <f ca="1">SUMPRODUCT(GJ$3:GL$6,$D878:$F881)+$G878</f>
        <v>-6.552226157305524E-3</v>
      </c>
      <c r="GL875" s="42">
        <f ca="1">SUMPRODUCT(GJ$3:GL$6,$D882:$F885)+$G882</f>
        <v>-2.5311045880395047</v>
      </c>
      <c r="GM875" s="37"/>
      <c r="GN875" s="42">
        <f ca="1">SUMPRODUCT(GN$3:GP$6,$D874:$F877)+$G874</f>
        <v>-4.2342100968284564</v>
      </c>
      <c r="GO875" s="42">
        <f ca="1">SUMPRODUCT(GN$3:GP$6,$D878:$F881)+$G878</f>
        <v>0.25345885437099891</v>
      </c>
      <c r="GP875" s="42">
        <f ca="1">SUMPRODUCT(GN$3:GP$6,$D882:$F885)+$G882</f>
        <v>-3.9573594060781652</v>
      </c>
      <c r="GQ875" s="37"/>
      <c r="GR875" s="42">
        <f ca="1">SUMPRODUCT(GR$3:GT$6,$D874:$F877)+$G874</f>
        <v>-2.8728526650150608</v>
      </c>
      <c r="GS875" s="42">
        <f ca="1">SUMPRODUCT(GR$3:GT$6,$D878:$F881)+$G878</f>
        <v>0.15254585516037697</v>
      </c>
      <c r="GT875" s="42">
        <f ca="1">SUMPRODUCT(GR$3:GT$6,$D882:$F885)+$G882</f>
        <v>-7.4017037729541597</v>
      </c>
      <c r="GU875" s="37"/>
      <c r="GV875" s="42">
        <f ca="1">SUMPRODUCT(GV$3:GX$6,$D874:$F877)+$G874</f>
        <v>-6.2420818605063877</v>
      </c>
      <c r="GW875" s="42">
        <f ca="1">SUMPRODUCT(GV$3:GX$6,$D878:$F881)+$G878</f>
        <v>2.4462532626510645</v>
      </c>
      <c r="GX875" s="42">
        <f ca="1">SUMPRODUCT(GV$3:GX$6,$D882:$F885)+$G882</f>
        <v>-3.9648465825698471</v>
      </c>
      <c r="GY875" s="37"/>
      <c r="GZ875" s="42">
        <f ca="1">SUMPRODUCT(GZ$3:HB$6,$D874:$F877)+$G874</f>
        <v>-1.5338025364906955</v>
      </c>
      <c r="HA875" s="42">
        <f ca="1">SUMPRODUCT(GZ$3:HB$6,$D878:$F881)+$G878</f>
        <v>-0.95391088170840765</v>
      </c>
      <c r="HB875" s="42">
        <f ca="1">SUMPRODUCT(GZ$3:HB$6,$D882:$F885)+$G882</f>
        <v>-6.6380710005516486</v>
      </c>
      <c r="HC875" s="37"/>
      <c r="HD875" s="42">
        <f ca="1">SUMPRODUCT(HD$3:HF$6,$D874:$F877)+$G874</f>
        <v>-5.1971491604444973</v>
      </c>
      <c r="HE875" s="42">
        <f ca="1">SUMPRODUCT(HD$3:HF$6,$D878:$F881)+$G878</f>
        <v>2.029115418753042</v>
      </c>
      <c r="HF875" s="42">
        <f ca="1">SUMPRODUCT(HD$3:HF$6,$D882:$F885)+$G882</f>
        <v>-3.7694587424698964</v>
      </c>
      <c r="HG875" s="37"/>
      <c r="HH875" s="42">
        <f ca="1">SUMPRODUCT(HH$3:HJ$6,$D874:$F877)+$G874</f>
        <v>-4.6424819733355251</v>
      </c>
      <c r="HI875" s="42">
        <f ca="1">SUMPRODUCT(HH$3:HJ$6,$D878:$F881)+$G878</f>
        <v>4.9148869969905231</v>
      </c>
      <c r="HJ875" s="42">
        <f ca="1">SUMPRODUCT(HH$3:HJ$6,$D882:$F885)+$G882</f>
        <v>-5.0923492403878958</v>
      </c>
      <c r="HK875" s="37"/>
      <c r="HL875" s="42">
        <f ca="1">SUMPRODUCT(HL$3:HN$6,$D874:$F877)+$G874</f>
        <v>-2.6801595027512919</v>
      </c>
      <c r="HM875" s="42">
        <f ca="1">SUMPRODUCT(HL$3:HN$6,$D878:$F881)+$G878</f>
        <v>5.0736753886543653</v>
      </c>
      <c r="HN875" s="42">
        <f ca="1">SUMPRODUCT(HL$3:HN$6,$D882:$F885)+$G882</f>
        <v>-2.9019359194559087</v>
      </c>
      <c r="HO875" s="37"/>
      <c r="HP875" s="42">
        <f ca="1">SUMPRODUCT(HP$3:HR$6,$D874:$F877)+$G874</f>
        <v>-3.6272835853218393</v>
      </c>
      <c r="HQ875" s="42">
        <f ca="1">SUMPRODUCT(HP$3:HR$6,$D878:$F881)+$G878</f>
        <v>2.3950069432976067</v>
      </c>
      <c r="HR875" s="42">
        <f ca="1">SUMPRODUCT(HP$3:HR$6,$D882:$F885)+$G882</f>
        <v>-2.9597164778086693</v>
      </c>
      <c r="HS875" s="37"/>
      <c r="HT875" s="42">
        <f ca="1">SUMPRODUCT(HT$3:HV$6,$D874:$F877)+$G874</f>
        <v>-2.7816996346113738</v>
      </c>
      <c r="HU875" s="42">
        <f ca="1">SUMPRODUCT(HT$3:HV$6,$D878:$F881)+$G878</f>
        <v>1.2698383042382919</v>
      </c>
      <c r="HV875" s="42">
        <f ca="1">SUMPRODUCT(HT$3:HV$6,$D882:$F885)+$G882</f>
        <v>-0.84567293989225578</v>
      </c>
      <c r="HW875" s="37"/>
      <c r="HX875" s="42">
        <f ca="1">SUMPRODUCT(HX$3:HZ$6,$D874:$F877)+$G874</f>
        <v>-6.4111214452251639</v>
      </c>
      <c r="HY875" s="42">
        <f ca="1">SUMPRODUCT(HX$3:HZ$6,$D878:$F881)+$G878</f>
        <v>1.9090221878847955</v>
      </c>
      <c r="HZ875" s="42">
        <f ca="1">SUMPRODUCT(HX$3:HZ$6,$D882:$F885)+$G882</f>
        <v>-4.4298238371625764</v>
      </c>
      <c r="IA875" s="37"/>
      <c r="IB875" s="42">
        <f ca="1">SUMPRODUCT(IB$3:ID$6,$D874:$F877)+$G874</f>
        <v>-2.36237918773615</v>
      </c>
      <c r="IC875" s="42">
        <f ca="1">SUMPRODUCT(IB$3:ID$6,$D878:$F881)+$G878</f>
        <v>2.3099020879099803</v>
      </c>
      <c r="ID875" s="42">
        <f ca="1">SUMPRODUCT(IB$3:ID$6,$D882:$F885)+$G882</f>
        <v>-5.7108350574043873</v>
      </c>
      <c r="IE875" s="37"/>
      <c r="IF875" s="42">
        <f ca="1">SUMPRODUCT(IF$3:IH$6,$D874:$F877)+$G874</f>
        <v>-5.1642124868149164</v>
      </c>
      <c r="IG875" s="42">
        <f ca="1">SUMPRODUCT(IF$3:IH$6,$D878:$F881)+$G878</f>
        <v>0.3294765199880999</v>
      </c>
      <c r="IH875" s="42">
        <f ca="1">SUMPRODUCT(IF$3:IH$6,$D882:$F885)+$G882</f>
        <v>-1.0994894193531799</v>
      </c>
      <c r="II875" s="37"/>
      <c r="IJ875" s="42">
        <f ca="1">SUMPRODUCT(IJ$3:IL$6,$D874:$F877)+$G874</f>
        <v>-2.9175277192798745</v>
      </c>
      <c r="IK875" s="42">
        <f ca="1">SUMPRODUCT(IJ$3:IL$6,$D878:$F881)+$G878</f>
        <v>0.50996230993859515</v>
      </c>
      <c r="IL875" s="42">
        <f ca="1">SUMPRODUCT(IJ$3:IL$6,$D882:$F885)+$G882</f>
        <v>-0.75588045810312743</v>
      </c>
      <c r="IM875" s="37"/>
      <c r="IN875" s="42">
        <f ca="1">SUMPRODUCT(IN$3:IP$6,$D874:$F877)+$G874</f>
        <v>-5.7013655791831992</v>
      </c>
      <c r="IO875" s="42">
        <f ca="1">SUMPRODUCT(IN$3:IP$6,$D878:$F881)+$G878</f>
        <v>2.3977554525783901E-2</v>
      </c>
      <c r="IP875" s="42">
        <f ca="1">SUMPRODUCT(IN$3:IP$6,$D882:$F885)+$G882</f>
        <v>-2.2259878174570349</v>
      </c>
      <c r="IQ875" s="37"/>
      <c r="IR875" s="42">
        <f ca="1">SUMPRODUCT(IR$3:IT$6,$D874:$F877)+$G874</f>
        <v>-6.6187553497055411</v>
      </c>
      <c r="IS875" s="42">
        <f ca="1">SUMPRODUCT(IR$3:IT$6,$D878:$F881)+$G878</f>
        <v>-0.55194868103608097</v>
      </c>
      <c r="IT875" s="42">
        <f ca="1">SUMPRODUCT(IR$3:IT$6,$D882:$F885)+$G882</f>
        <v>-4.2210132982890709</v>
      </c>
      <c r="IU875" s="37"/>
      <c r="IV875" s="42">
        <f ca="1">SUMPRODUCT(IV$3:IX$6,$D874:$F877)+$G874</f>
        <v>-3.6990894051337158</v>
      </c>
      <c r="IW875" s="42">
        <f ca="1">SUMPRODUCT(IV$3:IX$6,$D878:$F881)+$G878</f>
        <v>0.69391206867642696</v>
      </c>
      <c r="IX875" s="42">
        <f ca="1">SUMPRODUCT(IV$3:IX$6,$D882:$F885)+$G882</f>
        <v>-2.8406984207242925</v>
      </c>
      <c r="IY875" s="37"/>
      <c r="IZ875" s="42">
        <f ca="1">SUMPRODUCT(IZ$3:JB$6,$D874:$F877)+$G874</f>
        <v>-1.3956906842973502</v>
      </c>
      <c r="JA875" s="42">
        <f ca="1">SUMPRODUCT(IZ$3:JB$6,$D878:$F881)+$G878</f>
        <v>-2.2836536674968562</v>
      </c>
      <c r="JB875" s="42">
        <f ca="1">SUMPRODUCT(IZ$3:JB$6,$D882:$F885)+$G882</f>
        <v>-3.3298931425944911</v>
      </c>
      <c r="JC875" s="37"/>
      <c r="JD875" s="42">
        <f ca="1">SUMPRODUCT(JD$3:JF$6,$D874:$F877)+$G874</f>
        <v>-0.8222713949199576</v>
      </c>
      <c r="JE875" s="42">
        <f ca="1">SUMPRODUCT(JD$3:JF$6,$D878:$F881)+$G878</f>
        <v>1.7537998555142131</v>
      </c>
      <c r="JF875" s="42">
        <f ca="1">SUMPRODUCT(JD$3:JF$6,$D882:$F885)+$G882</f>
        <v>-3.0214996131421366</v>
      </c>
      <c r="JG875" s="37"/>
    </row>
    <row r="876" spans="2:267" ht="18" x14ac:dyDescent="0.3">
      <c r="B876" s="167"/>
      <c r="C876" s="170"/>
      <c r="D876" s="113">
        <f t="shared" ref="D876:F876" ca="1" si="5929">D844-$F$6*D859</f>
        <v>1.5995998871708625</v>
      </c>
      <c r="E876" s="114">
        <f t="shared" ca="1" si="5929"/>
        <v>-2.6147982751845475</v>
      </c>
      <c r="F876" s="115">
        <f t="shared" ca="1" si="5929"/>
        <v>1.1973380051476599</v>
      </c>
      <c r="G876" s="31"/>
      <c r="H876" s="49"/>
      <c r="I876" s="181"/>
      <c r="J876" s="183"/>
      <c r="K876" s="93" t="s">
        <v>8</v>
      </c>
      <c r="L876" s="42">
        <f ca="1">1/(1+EXP(-L875))</f>
        <v>0.9946146094882935</v>
      </c>
      <c r="M876" s="42">
        <f ca="1">1/(1+EXP(-M875))</f>
        <v>0.9791943118472578</v>
      </c>
      <c r="N876" s="42">
        <f ca="1">1/(1+EXP(-N875))</f>
        <v>1.6027063547477662E-2</v>
      </c>
      <c r="O876" s="37"/>
      <c r="P876" s="42">
        <f ca="1">1/(1+EXP(-P875))</f>
        <v>0.99338009012228523</v>
      </c>
      <c r="Q876" s="42">
        <f ca="1">1/(1+EXP(-Q875))</f>
        <v>0.8006772905093773</v>
      </c>
      <c r="R876" s="42">
        <f ca="1">1/(1+EXP(-R875))</f>
        <v>1.9675506619734207E-2</v>
      </c>
      <c r="S876" s="37"/>
      <c r="T876" s="42">
        <f ca="1">1/(1+EXP(-T875))</f>
        <v>0.97520441459545637</v>
      </c>
      <c r="U876" s="42">
        <f ca="1">1/(1+EXP(-U875))</f>
        <v>0.92393050676388266</v>
      </c>
      <c r="V876" s="42">
        <f ca="1">1/(1+EXP(-V875))</f>
        <v>9.2655633475572687E-3</v>
      </c>
      <c r="W876" s="37"/>
      <c r="X876" s="42">
        <f ca="1">1/(1+EXP(-X875))</f>
        <v>0.98055539736258934</v>
      </c>
      <c r="Y876" s="42">
        <f ca="1">1/(1+EXP(-Y875))</f>
        <v>0.98462099403964809</v>
      </c>
      <c r="Z876" s="42">
        <f ca="1">1/(1+EXP(-Z875))</f>
        <v>0.12775335030760554</v>
      </c>
      <c r="AA876" s="37"/>
      <c r="AB876" s="42">
        <f ca="1">1/(1+EXP(-AB875))</f>
        <v>0.98662992129254468</v>
      </c>
      <c r="AC876" s="42">
        <f ca="1">1/(1+EXP(-AC875))</f>
        <v>0.96358140400755721</v>
      </c>
      <c r="AD876" s="42">
        <f ca="1">1/(1+EXP(-AD875))</f>
        <v>2.210452555696477E-3</v>
      </c>
      <c r="AE876" s="37"/>
      <c r="AF876" s="42">
        <f ca="1">1/(1+EXP(-AF875))</f>
        <v>0.94917450079103827</v>
      </c>
      <c r="AG876" s="42">
        <f ca="1">1/(1+EXP(-AG875))</f>
        <v>0.43303468952233609</v>
      </c>
      <c r="AH876" s="42">
        <f ca="1">1/(1+EXP(-AH875))</f>
        <v>3.7217606693649339E-3</v>
      </c>
      <c r="AI876" s="37"/>
      <c r="AJ876" s="42">
        <f ca="1">1/(1+EXP(-AJ875))</f>
        <v>0.86787070307688718</v>
      </c>
      <c r="AK876" s="42">
        <f ca="1">1/(1+EXP(-AK875))</f>
        <v>0.53684746679402651</v>
      </c>
      <c r="AL876" s="42">
        <f ca="1">1/(1+EXP(-AL875))</f>
        <v>3.0632296090431772E-3</v>
      </c>
      <c r="AM876" s="37"/>
      <c r="AN876" s="42">
        <f ca="1">1/(1+EXP(-AN875))</f>
        <v>0.88629265278928104</v>
      </c>
      <c r="AO876" s="42">
        <f ca="1">1/(1+EXP(-AO875))</f>
        <v>0.7592764014824589</v>
      </c>
      <c r="AP876" s="42">
        <f ca="1">1/(1+EXP(-AP875))</f>
        <v>5.9439754015491982E-3</v>
      </c>
      <c r="AQ876" s="37"/>
      <c r="AR876" s="42">
        <f ca="1">1/(1+EXP(-AR875))</f>
        <v>0.83604337452226973</v>
      </c>
      <c r="AS876" s="42">
        <f ca="1">1/(1+EXP(-AS875))</f>
        <v>0.50956620577070755</v>
      </c>
      <c r="AT876" s="42">
        <f ca="1">1/(1+EXP(-AT875))</f>
        <v>3.2499825738680793E-2</v>
      </c>
      <c r="AU876" s="37"/>
      <c r="AV876" s="42">
        <f ca="1">1/(1+EXP(-AV875))</f>
        <v>0.88182267206747711</v>
      </c>
      <c r="AW876" s="42">
        <f ca="1">1/(1+EXP(-AW875))</f>
        <v>0.30039733219901332</v>
      </c>
      <c r="AX876" s="42">
        <f ca="1">1/(1+EXP(-AX875))</f>
        <v>5.0783033065380134E-4</v>
      </c>
      <c r="AY876" s="37"/>
      <c r="AZ876" s="42">
        <f ca="1">1/(1+EXP(-AZ875))</f>
        <v>0.95847261590849231</v>
      </c>
      <c r="BA876" s="42">
        <f ca="1">1/(1+EXP(-BA875))</f>
        <v>0.98717186336512308</v>
      </c>
      <c r="BB876" s="42">
        <f ca="1">1/(1+EXP(-BB875))</f>
        <v>1.7884249796300416E-2</v>
      </c>
      <c r="BC876" s="37"/>
      <c r="BD876" s="42">
        <f ca="1">1/(1+EXP(-BD875))</f>
        <v>0.94937479201972386</v>
      </c>
      <c r="BE876" s="42">
        <f ca="1">1/(1+EXP(-BE875))</f>
        <v>0.86786732834109792</v>
      </c>
      <c r="BF876" s="42">
        <f ca="1">1/(1+EXP(-BF875))</f>
        <v>2.1946038294473592E-2</v>
      </c>
      <c r="BG876" s="37"/>
      <c r="BH876" s="42">
        <f ca="1">1/(1+EXP(-BH875))</f>
        <v>0.83093999768243565</v>
      </c>
      <c r="BI876" s="42">
        <f ca="1">1/(1+EXP(-BI875))</f>
        <v>0.95206051379375478</v>
      </c>
      <c r="BJ876" s="42">
        <f ca="1">1/(1+EXP(-BJ875))</f>
        <v>1.0347478964061636E-2</v>
      </c>
      <c r="BK876" s="37"/>
      <c r="BL876" s="42">
        <f ca="1">1/(1+EXP(-BL875))</f>
        <v>0.87453329254127532</v>
      </c>
      <c r="BM876" s="42">
        <f ca="1">1/(1+EXP(-BM875))</f>
        <v>0.99268846810646272</v>
      </c>
      <c r="BN876" s="42">
        <f ca="1">1/(1+EXP(-BN875))</f>
        <v>3.7844343385743481E-2</v>
      </c>
      <c r="BO876" s="37"/>
      <c r="BP876" s="42">
        <f ca="1">1/(1+EXP(-BP875))</f>
        <v>0.82337574633285782</v>
      </c>
      <c r="BQ876" s="42">
        <f ca="1">1/(1+EXP(-BQ875))</f>
        <v>0.86698612001515363</v>
      </c>
      <c r="BR876" s="42">
        <f ca="1">1/(1+EXP(-BR875))</f>
        <v>5.3237456899191286E-2</v>
      </c>
      <c r="BS876" s="37"/>
      <c r="BT876" s="42">
        <f ca="1">1/(1+EXP(-BT875))</f>
        <v>0.99362911691810396</v>
      </c>
      <c r="BU876" s="42">
        <f ca="1">1/(1+EXP(-BU875))</f>
        <v>0.96491521273609915</v>
      </c>
      <c r="BV876" s="42">
        <f ca="1">1/(1+EXP(-BV875))</f>
        <v>1.0127748302873668E-2</v>
      </c>
      <c r="BW876" s="37"/>
      <c r="BX876" s="42">
        <f ca="1">1/(1+EXP(-BX875))</f>
        <v>0.98719320923902265</v>
      </c>
      <c r="BY876" s="42">
        <f ca="1">1/(1+EXP(-BY875))</f>
        <v>0.99488118556355787</v>
      </c>
      <c r="BZ876" s="42">
        <f ca="1">1/(1+EXP(-BZ875))</f>
        <v>2.5409226531269934E-2</v>
      </c>
      <c r="CA876" s="37"/>
      <c r="CB876" s="42">
        <f ca="1">1/(1+EXP(-CB875))</f>
        <v>0.982386644333892</v>
      </c>
      <c r="CC876" s="42">
        <f ca="1">1/(1+EXP(-CC875))</f>
        <v>0.98810022379446749</v>
      </c>
      <c r="CD876" s="42">
        <f ca="1">1/(1+EXP(-CD875))</f>
        <v>3.398613292901536E-2</v>
      </c>
      <c r="CE876" s="37"/>
      <c r="CF876" s="42">
        <f ca="1">1/(1+EXP(-CF875))</f>
        <v>0.99965419576314873</v>
      </c>
      <c r="CG876" s="42">
        <f ca="1">1/(1+EXP(-CG875))</f>
        <v>0.98964762885286761</v>
      </c>
      <c r="CH876" s="42">
        <f ca="1">1/(1+EXP(-CH875))</f>
        <v>3.9091204527604929E-2</v>
      </c>
      <c r="CI876" s="37"/>
      <c r="CJ876" s="42">
        <f ca="1">1/(1+EXP(-CJ875))</f>
        <v>0.97389217766983072</v>
      </c>
      <c r="CK876" s="42">
        <f ca="1">1/(1+EXP(-CK875))</f>
        <v>0.7994515313371936</v>
      </c>
      <c r="CL876" s="42">
        <f ca="1">1/(1+EXP(-CL875))</f>
        <v>4.7888034360166754E-2</v>
      </c>
      <c r="CM876" s="37"/>
      <c r="CN876" s="42">
        <f ca="1">1/(1+EXP(-CN875))</f>
        <v>0.98483871591117056</v>
      </c>
      <c r="CO876" s="42">
        <f ca="1">1/(1+EXP(-CO875))</f>
        <v>0.98619252563284121</v>
      </c>
      <c r="CP876" s="42">
        <f ca="1">1/(1+EXP(-CP875))</f>
        <v>1.3220114985808712E-2</v>
      </c>
      <c r="CQ876" s="37"/>
      <c r="CR876" s="42">
        <f ca="1">1/(1+EXP(-CR875))</f>
        <v>0.99217046661894515</v>
      </c>
      <c r="CS876" s="42">
        <f ca="1">1/(1+EXP(-CS875))</f>
        <v>0.70125929898274209</v>
      </c>
      <c r="CT876" s="42">
        <f ca="1">1/(1+EXP(-CT875))</f>
        <v>1.2450247890930608E-2</v>
      </c>
      <c r="CU876" s="37"/>
      <c r="CV876" s="42">
        <f ca="1">1/(1+EXP(-CV875))</f>
        <v>0.9842843270082291</v>
      </c>
      <c r="CW876" s="42">
        <f ca="1">1/(1+EXP(-CW875))</f>
        <v>0.94314573593445383</v>
      </c>
      <c r="CX876" s="42">
        <f ca="1">1/(1+EXP(-CX875))</f>
        <v>3.1125889097892941E-2</v>
      </c>
      <c r="CY876" s="37"/>
      <c r="CZ876" s="42">
        <f ca="1">1/(1+EXP(-CZ875))</f>
        <v>0.97840989519129862</v>
      </c>
      <c r="DA876" s="42">
        <f ca="1">1/(1+EXP(-DA875))</f>
        <v>0.8763481698345057</v>
      </c>
      <c r="DB876" s="42">
        <f ca="1">1/(1+EXP(-DB875))</f>
        <v>4.1550191591451631E-2</v>
      </c>
      <c r="DC876" s="37"/>
      <c r="DD876" s="42">
        <f ca="1">1/(1+EXP(-DD875))</f>
        <v>0.99957443106916644</v>
      </c>
      <c r="DE876" s="42">
        <f ca="1">1/(1+EXP(-DE875))</f>
        <v>0.89082175067030656</v>
      </c>
      <c r="DF876" s="42">
        <f ca="1">1/(1+EXP(-DF875))</f>
        <v>4.7735318639126313E-2</v>
      </c>
      <c r="DG876" s="37"/>
      <c r="DH876" s="42">
        <f ca="1">1/(1+EXP(-DH875))</f>
        <v>0.96805990077462367</v>
      </c>
      <c r="DI876" s="42">
        <f ca="1">1/(1+EXP(-DI875))</f>
        <v>0.25386556836970608</v>
      </c>
      <c r="DJ876" s="42">
        <f ca="1">1/(1+EXP(-DJ875))</f>
        <v>5.8359224103655974E-2</v>
      </c>
      <c r="DK876" s="37"/>
      <c r="DL876" s="42">
        <f ca="1">1/(1+EXP(-DL875))</f>
        <v>0.98140511703207434</v>
      </c>
      <c r="DM876" s="42">
        <f ca="1">1/(1+EXP(-DM875))</f>
        <v>0.85908011668059192</v>
      </c>
      <c r="DN876" s="42">
        <f ca="1">1/(1+EXP(-DN875))</f>
        <v>1.6240123031503111E-2</v>
      </c>
      <c r="DO876" s="37"/>
      <c r="DP876" s="42">
        <f ca="1">1/(1+EXP(-DP875))</f>
        <v>0.94257881259618148</v>
      </c>
      <c r="DQ876" s="42">
        <f ca="1">1/(1+EXP(-DQ875))</f>
        <v>0.98045287431297112</v>
      </c>
      <c r="DR876" s="42">
        <f ca="1">1/(1+EXP(-DR875))</f>
        <v>1.4748907109271483E-2</v>
      </c>
      <c r="DS876" s="37"/>
      <c r="DT876" s="42">
        <f ca="1">1/(1+EXP(-DT875))</f>
        <v>0.92234500496582339</v>
      </c>
      <c r="DU876" s="42">
        <f ca="1">1/(1+EXP(-DU875))</f>
        <v>0.95541508887805726</v>
      </c>
      <c r="DV876" s="42">
        <f ca="1">1/(1+EXP(-DV875))</f>
        <v>1.9800521273131182E-2</v>
      </c>
      <c r="DW876" s="37"/>
      <c r="DX876" s="42">
        <f ca="1">1/(1+EXP(-DX875))</f>
        <v>0.99837821994240561</v>
      </c>
      <c r="DY876" s="42">
        <f ca="1">1/(1+EXP(-DY875))</f>
        <v>0.96104519194684079</v>
      </c>
      <c r="DZ876" s="42">
        <f ca="1">1/(1+EXP(-DZ875))</f>
        <v>2.2825113542905708E-2</v>
      </c>
      <c r="EA876" s="37"/>
      <c r="EB876" s="42">
        <f ca="1">1/(1+EXP(-EB875))</f>
        <v>0.88818969278805626</v>
      </c>
      <c r="EC876" s="42">
        <f ca="1">1/(1+EXP(-EC875))</f>
        <v>0.5070884795889673</v>
      </c>
      <c r="ED876" s="42">
        <f ca="1">1/(1+EXP(-ED875))</f>
        <v>2.8068450181855192E-2</v>
      </c>
      <c r="EE876" s="37"/>
      <c r="EF876" s="42">
        <f ca="1">1/(1+EXP(-EF875))</f>
        <v>0.93258223494158654</v>
      </c>
      <c r="EG876" s="42">
        <f ca="1">1/(1+EXP(-EG875))</f>
        <v>0.94854040235092341</v>
      </c>
      <c r="EH876" s="42">
        <f ca="1">1/(1+EXP(-EH875))</f>
        <v>7.633623759911788E-3</v>
      </c>
      <c r="EI876" s="37"/>
      <c r="EJ876" s="42">
        <f ca="1">1/(1+EXP(-EJ875))</f>
        <v>1.5784759468848702E-3</v>
      </c>
      <c r="EK876" s="42">
        <f ca="1">1/(1+EXP(-EK875))</f>
        <v>0.49632066484673953</v>
      </c>
      <c r="EL876" s="42">
        <f ca="1">1/(1+EXP(-EL875))</f>
        <v>2.2842253742195232E-2</v>
      </c>
      <c r="EM876" s="37"/>
      <c r="EN876" s="42">
        <f ca="1">1/(1+EXP(-EN875))</f>
        <v>1.9420216316816358E-3</v>
      </c>
      <c r="EO876" s="42">
        <f ca="1">1/(1+EXP(-EO875))</f>
        <v>0.92028702706194077</v>
      </c>
      <c r="EP876" s="42">
        <f ca="1">1/(1+EXP(-EP875))</f>
        <v>1.8617750507509575E-2</v>
      </c>
      <c r="EQ876" s="37"/>
      <c r="ER876" s="42">
        <f ca="1">1/(1+EXP(-ER875))</f>
        <v>1.5784759468848702E-3</v>
      </c>
      <c r="ES876" s="42">
        <f ca="1">1/(1+EXP(-ES875))</f>
        <v>0.49632066484673953</v>
      </c>
      <c r="ET876" s="42">
        <f ca="1">1/(1+EXP(-ET875))</f>
        <v>2.2842253742195232E-2</v>
      </c>
      <c r="EU876" s="37"/>
      <c r="EV876" s="42">
        <f ca="1">1/(1+EXP(-EV875))</f>
        <v>3.9411805760675104E-3</v>
      </c>
      <c r="EW876" s="42">
        <f ca="1">1/(1+EXP(-EW875))</f>
        <v>0.63673214763130814</v>
      </c>
      <c r="EX876" s="42">
        <f ca="1">1/(1+EXP(-EX875))</f>
        <v>0.14666381911243603</v>
      </c>
      <c r="EY876" s="37"/>
      <c r="EZ876" s="42">
        <f ca="1">1/(1+EXP(-EZ875))</f>
        <v>5.7568012169268469E-3</v>
      </c>
      <c r="FA876" s="42">
        <f ca="1">1/(1+EXP(-FA875))</f>
        <v>0.42007454612155765</v>
      </c>
      <c r="FB876" s="42">
        <f ca="1">1/(1+EXP(-FB875))</f>
        <v>2.5928927179569203E-3</v>
      </c>
      <c r="FC876" s="37"/>
      <c r="FD876" s="42">
        <f ca="1">1/(1+EXP(-FD875))</f>
        <v>4.8462497484794741E-3</v>
      </c>
      <c r="FE876" s="42">
        <f ca="1">1/(1+EXP(-FE875))</f>
        <v>0.95356612426201492</v>
      </c>
      <c r="FF876" s="42">
        <f ca="1">1/(1+EXP(-FF875))</f>
        <v>0.12240810355617125</v>
      </c>
      <c r="FG876" s="37"/>
      <c r="FH876" s="42">
        <f ca="1">1/(1+EXP(-FH875))</f>
        <v>7.0758551703367697E-3</v>
      </c>
      <c r="FI876" s="42">
        <f ca="1">1/(1+EXP(-FI875))</f>
        <v>0.8945895740745976</v>
      </c>
      <c r="FJ876" s="42">
        <f ca="1">1/(1+EXP(-FJ875))</f>
        <v>2.1052881493424332E-3</v>
      </c>
      <c r="FK876" s="37"/>
      <c r="FL876" s="42">
        <f ca="1">1/(1+EXP(-FL875))</f>
        <v>1.7522766514168862E-2</v>
      </c>
      <c r="FM876" s="42">
        <f ca="1">1/(1+EXP(-FM875))</f>
        <v>0.93787275847989682</v>
      </c>
      <c r="FN876" s="42">
        <f ca="1">1/(1+EXP(-FN875))</f>
        <v>1.5274623426705351E-2</v>
      </c>
      <c r="FO876" s="37"/>
      <c r="FP876" s="42">
        <f ca="1">1/(1+EXP(-FP875))</f>
        <v>3.7736173522066687E-3</v>
      </c>
      <c r="FQ876" s="42">
        <f ca="1">1/(1+EXP(-FQ875))</f>
        <v>0.19264499565847359</v>
      </c>
      <c r="FR876" s="42">
        <f ca="1">1/(1+EXP(-FR875))</f>
        <v>1.4393927103313719E-2</v>
      </c>
      <c r="FS876" s="37"/>
      <c r="FT876" s="42">
        <f ca="1">1/(1+EXP(-FT875))</f>
        <v>5.207792796666208E-3</v>
      </c>
      <c r="FU876" s="42">
        <f ca="1">1/(1+EXP(-FU875))</f>
        <v>0.35836249927017233</v>
      </c>
      <c r="FV876" s="42">
        <f ca="1">1/(1+EXP(-FV875))</f>
        <v>1.070660538401102E-2</v>
      </c>
      <c r="FW876" s="37"/>
      <c r="FX876" s="42">
        <f ca="1">1/(1+EXP(-FX875))</f>
        <v>4.6403858740683172E-3</v>
      </c>
      <c r="FY876" s="42">
        <f ca="1">1/(1+EXP(-FY875))</f>
        <v>0.73653893156081018</v>
      </c>
      <c r="FZ876" s="42">
        <f ca="1">1/(1+EXP(-FZ875))</f>
        <v>1.1713149337424318E-2</v>
      </c>
      <c r="GA876" s="37"/>
      <c r="GB876" s="42">
        <f ca="1">1/(1+EXP(-GB875))</f>
        <v>6.4018626123850094E-3</v>
      </c>
      <c r="GC876" s="42">
        <f ca="1">1/(1+EXP(-GC875))</f>
        <v>0.86743786525401767</v>
      </c>
      <c r="GD876" s="42">
        <f ca="1">1/(1+EXP(-GD875))</f>
        <v>8.7065015111376654E-3</v>
      </c>
      <c r="GE876" s="37"/>
      <c r="GF876" s="42">
        <f ca="1">1/(1+EXP(-GF875))</f>
        <v>9.3911620557286801E-3</v>
      </c>
      <c r="GG876" s="42">
        <f ca="1">1/(1+EXP(-GG875))</f>
        <v>0.29796899174104841</v>
      </c>
      <c r="GH876" s="42">
        <f ca="1">1/(1+EXP(-GH875))</f>
        <v>9.6963803798019818E-2</v>
      </c>
      <c r="GI876" s="37"/>
      <c r="GJ876" s="42">
        <f ca="1">1/(1+EXP(-GJ875))</f>
        <v>1.2932588258479398E-2</v>
      </c>
      <c r="GK876" s="42">
        <f ca="1">1/(1+EXP(-GK875))</f>
        <v>0.49836194932102329</v>
      </c>
      <c r="GL876" s="42">
        <f ca="1">1/(1+EXP(-GL875))</f>
        <v>7.3706196887733111E-2</v>
      </c>
      <c r="GM876" s="37"/>
      <c r="GN876" s="42">
        <f ca="1">1/(1+EXP(-GN875))</f>
        <v>1.4284255611365152E-2</v>
      </c>
      <c r="GO876" s="42">
        <f ca="1">1/(1+EXP(-GO875))</f>
        <v>0.56302765893555351</v>
      </c>
      <c r="GP876" s="42">
        <f ca="1">1/(1+EXP(-GP875))</f>
        <v>1.8755043872114071E-2</v>
      </c>
      <c r="GQ876" s="37"/>
      <c r="GR876" s="42">
        <f ca="1">1/(1+EXP(-GR875))</f>
        <v>5.3511984777575676E-2</v>
      </c>
      <c r="GS876" s="42">
        <f ca="1">1/(1+EXP(-GS875))</f>
        <v>0.53806268176236682</v>
      </c>
      <c r="GT876" s="42">
        <f ca="1">1/(1+EXP(-GT875))</f>
        <v>6.0984008002441424E-4</v>
      </c>
      <c r="GU876" s="37"/>
      <c r="GV876" s="42">
        <f ca="1">1/(1+EXP(-GV875))</f>
        <v>1.9420216316816358E-3</v>
      </c>
      <c r="GW876" s="42">
        <f ca="1">1/(1+EXP(-GW875))</f>
        <v>0.92028702706194077</v>
      </c>
      <c r="GX876" s="42">
        <f ca="1">1/(1+EXP(-GX875))</f>
        <v>1.8617750507509575E-2</v>
      </c>
      <c r="GY876" s="37"/>
      <c r="GZ876" s="42">
        <f ca="1">1/(1+EXP(-GZ875))</f>
        <v>0.17743801038085491</v>
      </c>
      <c r="HA876" s="42">
        <f ca="1">1/(1+EXP(-HA875))</f>
        <v>0.27809899262499199</v>
      </c>
      <c r="HB876" s="42">
        <f ca="1">1/(1+EXP(-HB875))</f>
        <v>1.3078382511819691E-3</v>
      </c>
      <c r="HC876" s="37"/>
      <c r="HD876" s="42">
        <f ca="1">1/(1+EXP(-HD875))</f>
        <v>5.5018755977464711E-3</v>
      </c>
      <c r="HE876" s="42">
        <f ca="1">1/(1+EXP(-HE875))</f>
        <v>0.88382027819893993</v>
      </c>
      <c r="HF876" s="42">
        <f ca="1">1/(1+EXP(-HF875))</f>
        <v>2.2544563691361524E-2</v>
      </c>
      <c r="HG876" s="37"/>
      <c r="HH876" s="42">
        <f ca="1">1/(1+EXP(-HH875))</f>
        <v>9.5418334944395288E-3</v>
      </c>
      <c r="HI876" s="42">
        <f ca="1">1/(1+EXP(-HI875))</f>
        <v>0.99271688600989649</v>
      </c>
      <c r="HJ876" s="42">
        <f ca="1">1/(1+EXP(-HJ875))</f>
        <v>6.1060572066032916E-3</v>
      </c>
      <c r="HK876" s="37"/>
      <c r="HL876" s="42">
        <f ca="1">1/(1+EXP(-HL875))</f>
        <v>6.4154299429448489E-2</v>
      </c>
      <c r="HM876" s="42">
        <f ca="1">1/(1+EXP(-HM875))</f>
        <v>0.99377956383895771</v>
      </c>
      <c r="HN876" s="42">
        <f ca="1">1/(1+EXP(-HN875))</f>
        <v>5.2057946599374696E-2</v>
      </c>
      <c r="HO876" s="37"/>
      <c r="HP876" s="42">
        <f ca="1">1/(1+EXP(-HP875))</f>
        <v>2.5899682460991533E-2</v>
      </c>
      <c r="HQ876" s="42">
        <f ca="1">1/(1+EXP(-HQ875))</f>
        <v>0.91644576468989014</v>
      </c>
      <c r="HR876" s="42">
        <f ca="1">1/(1+EXP(-HR875))</f>
        <v>4.9279287639362998E-2</v>
      </c>
      <c r="HS876" s="37"/>
      <c r="HT876" s="42">
        <f ca="1">1/(1+EXP(-HT875))</f>
        <v>5.832114187031151E-2</v>
      </c>
      <c r="HU876" s="42">
        <f ca="1">1/(1+EXP(-HU875))</f>
        <v>0.7807150670076568</v>
      </c>
      <c r="HV876" s="42">
        <f ca="1">1/(1+EXP(-HV875))</f>
        <v>0.30034134416025726</v>
      </c>
      <c r="HW876" s="37"/>
      <c r="HX876" s="42">
        <f ca="1">1/(1+EXP(-HX875))</f>
        <v>1.6404851176994024E-3</v>
      </c>
      <c r="HY876" s="42">
        <f ca="1">1/(1+EXP(-HY875))</f>
        <v>0.87090925589651946</v>
      </c>
      <c r="HZ876" s="42">
        <f ca="1">1/(1+EXP(-HZ875))</f>
        <v>1.1776255948847566E-2</v>
      </c>
      <c r="IA876" s="37"/>
      <c r="IB876" s="42">
        <f ca="1">1/(1+EXP(-IB875))</f>
        <v>8.6086825369438902E-2</v>
      </c>
      <c r="IC876" s="42">
        <f ca="1">1/(1+EXP(-IC875))</f>
        <v>0.909693812045548</v>
      </c>
      <c r="ID876" s="42">
        <f ca="1">1/(1+EXP(-ID875))</f>
        <v>3.2989880826801653E-3</v>
      </c>
      <c r="IE876" s="37"/>
      <c r="IF876" s="42">
        <f ca="1">1/(1+EXP(-IF875))</f>
        <v>5.6850590360264181E-3</v>
      </c>
      <c r="IG876" s="42">
        <f ca="1">1/(1+EXP(-IG875))</f>
        <v>0.58163200064238252</v>
      </c>
      <c r="IH876" s="42">
        <f ca="1">1/(1+EXP(-IH875))</f>
        <v>0.2498355740628499</v>
      </c>
      <c r="II876" s="37"/>
      <c r="IJ876" s="42">
        <f ca="1">1/(1+EXP(-IJ875))</f>
        <v>5.1293875679544729E-2</v>
      </c>
      <c r="IK876" s="42">
        <f ca="1">1/(1+EXP(-IK875))</f>
        <v>0.62479763899664109</v>
      </c>
      <c r="IL876" s="42">
        <f ca="1">1/(1+EXP(-IL875))</f>
        <v>0.31954133077540081</v>
      </c>
      <c r="IM876" s="37"/>
      <c r="IN876" s="42">
        <f ca="1">1/(1+EXP(-IN875))</f>
        <v>3.3302716274628968E-3</v>
      </c>
      <c r="IO876" s="42">
        <f ca="1">1/(1+EXP(-IO875))</f>
        <v>0.50599410145523804</v>
      </c>
      <c r="IP876" s="42">
        <f ca="1">1/(1+EXP(-IP875))</f>
        <v>9.7440927702904676E-2</v>
      </c>
      <c r="IQ876" s="37"/>
      <c r="IR876" s="42">
        <f ca="1">1/(1+EXP(-IR875))</f>
        <v>1.3333115410222038E-3</v>
      </c>
      <c r="IS876" s="42">
        <f ca="1">1/(1+EXP(-IS875))</f>
        <v>0.36541241838234018</v>
      </c>
      <c r="IT876" s="42">
        <f ca="1">1/(1+EXP(-IT875))</f>
        <v>1.447126537924138E-2</v>
      </c>
      <c r="IU876" s="37"/>
      <c r="IV876" s="42">
        <f ca="1">1/(1+EXP(-IV875))</f>
        <v>2.4148470583284523E-2</v>
      </c>
      <c r="IW876" s="42">
        <f ca="1">1/(1+EXP(-IW875))</f>
        <v>0.66683662012947931</v>
      </c>
      <c r="IX876" s="42">
        <f ca="1">1/(1+EXP(-IX875))</f>
        <v>5.5164124054370441E-2</v>
      </c>
      <c r="IY876" s="37"/>
      <c r="IZ876" s="42">
        <f ca="1">1/(1+EXP(-IZ875))</f>
        <v>0.19850082534075819</v>
      </c>
      <c r="JA876" s="42">
        <f ca="1">1/(1+EXP(-JA875))</f>
        <v>9.2485835812371256E-2</v>
      </c>
      <c r="JB876" s="42">
        <f ca="1">1/(1+EXP(-JB875))</f>
        <v>3.4559795450743384E-2</v>
      </c>
      <c r="JC876" s="37"/>
      <c r="JD876" s="42">
        <f ca="1">1/(1+EXP(-JD875))</f>
        <v>0.30528171862852216</v>
      </c>
      <c r="JE876" s="42">
        <f ca="1">1/(1+EXP(-JE875))</f>
        <v>0.85243143411605193</v>
      </c>
      <c r="JF876" s="42">
        <f ca="1">1/(1+EXP(-JF875))</f>
        <v>4.6463988818298982E-2</v>
      </c>
      <c r="JG876" s="37"/>
    </row>
    <row r="877" spans="2:267" ht="18" x14ac:dyDescent="0.3">
      <c r="B877" s="167"/>
      <c r="C877" s="171"/>
      <c r="D877" s="113">
        <f t="shared" ref="D877:F877" ca="1" si="5930">D845-$F$6*D860</f>
        <v>0.91738977052234216</v>
      </c>
      <c r="E877" s="114">
        <f t="shared" ca="1" si="5930"/>
        <v>-2.7506263598530483</v>
      </c>
      <c r="F877" s="115">
        <f t="shared" ca="1" si="5930"/>
        <v>1.2981158976359655</v>
      </c>
      <c r="G877" s="32"/>
      <c r="H877" s="49"/>
      <c r="I877" s="181"/>
      <c r="J877" s="184"/>
      <c r="K877" s="94" t="s">
        <v>23</v>
      </c>
      <c r="L877" s="42">
        <f ca="1">L876*(1-L876)</f>
        <v>5.356388080742922E-3</v>
      </c>
      <c r="M877" s="42">
        <f t="shared" ref="M877:N877" ca="1" si="5931">M876*(1-M876)</f>
        <v>2.0372811493233039E-2</v>
      </c>
      <c r="N877" s="42">
        <f t="shared" ca="1" si="5931"/>
        <v>1.5770196781522774E-2</v>
      </c>
      <c r="O877" s="37"/>
      <c r="P877" s="42">
        <f ca="1">P876*(1-P876)</f>
        <v>6.576086670925704E-3</v>
      </c>
      <c r="Q877" s="42">
        <f t="shared" ref="Q877:R877" ca="1" si="5932">Q876*(1-Q876)</f>
        <v>0.15959316697193954</v>
      </c>
      <c r="R877" s="42">
        <f t="shared" ca="1" si="5932"/>
        <v>1.9288381058991003E-2</v>
      </c>
      <c r="S877" s="37"/>
      <c r="T877" s="42">
        <f ca="1">T876*(1-T876)</f>
        <v>2.4180764348989612E-2</v>
      </c>
      <c r="U877" s="42">
        <f t="shared" ref="U877:V877" ca="1" si="5933">U876*(1-U876)</f>
        <v>7.028292543491764E-2</v>
      </c>
      <c r="V877" s="42">
        <f t="shared" ca="1" si="5933"/>
        <v>9.1797126834096722E-3</v>
      </c>
      <c r="W877" s="37"/>
      <c r="X877" s="42">
        <f ca="1">X876*(1-X876)</f>
        <v>1.9066510065683859E-2</v>
      </c>
      <c r="Y877" s="42">
        <f t="shared" ref="Y877:Z877" ca="1" si="5934">Y876*(1-Y876)</f>
        <v>1.514249213602337E-2</v>
      </c>
      <c r="Z877" s="42">
        <f t="shared" ca="1" si="5934"/>
        <v>0.11143243179278775</v>
      </c>
      <c r="AA877" s="37"/>
      <c r="AB877" s="42">
        <f ca="1">AB876*(1-AB876)</f>
        <v>1.3191319702811774E-2</v>
      </c>
      <c r="AC877" s="42">
        <f t="shared" ref="AC877:AD877" ca="1" si="5935">AC876*(1-AC876)</f>
        <v>3.5092281858382021E-2</v>
      </c>
      <c r="AD877" s="42">
        <f t="shared" ca="1" si="5935"/>
        <v>2.2055664551954919E-3</v>
      </c>
      <c r="AE877" s="37"/>
      <c r="AF877" s="42">
        <f ca="1">AF876*(1-AF876)</f>
        <v>4.8242267839121562E-2</v>
      </c>
      <c r="AG877" s="42">
        <f t="shared" ref="AG877:AH877" ca="1" si="5936">AG876*(1-AG876)</f>
        <v>0.24551564719263011</v>
      </c>
      <c r="AH877" s="42">
        <f t="shared" ca="1" si="5936"/>
        <v>3.7079091668849023E-3</v>
      </c>
      <c r="AI877" s="37"/>
      <c r="AJ877" s="42">
        <f ca="1">AJ876*(1-AJ876)</f>
        <v>0.1146711458177167</v>
      </c>
      <c r="AK877" s="42">
        <f t="shared" ref="AK877:AL877" ca="1" si="5937">AK876*(1-AK876)</f>
        <v>0.2486422641908631</v>
      </c>
      <c r="AL877" s="42">
        <f t="shared" ca="1" si="5937"/>
        <v>3.0538462334054584E-3</v>
      </c>
      <c r="AM877" s="37"/>
      <c r="AN877" s="42">
        <f ca="1">AN876*(1-AN876)</f>
        <v>0.10077798640101997</v>
      </c>
      <c r="AO877" s="42">
        <f t="shared" ref="AO877:AP877" ca="1" si="5938">AO876*(1-AO876)</f>
        <v>0.18277574763430679</v>
      </c>
      <c r="AP877" s="42">
        <f t="shared" ca="1" si="5938"/>
        <v>5.9086445579749763E-3</v>
      </c>
      <c r="AQ877" s="37"/>
      <c r="AR877" s="42">
        <f ca="1">AR876*(1-AR876)</f>
        <v>0.13707485043968556</v>
      </c>
      <c r="AS877" s="42">
        <f t="shared" ref="AS877:AT877" ca="1" si="5939">AS876*(1-AS876)</f>
        <v>0.24990848770715249</v>
      </c>
      <c r="AT877" s="42">
        <f t="shared" ca="1" si="5939"/>
        <v>3.1443587065636172E-2</v>
      </c>
      <c r="AU877" s="37"/>
      <c r="AV877" s="42">
        <f ca="1">AV876*(1-AV876)</f>
        <v>0.10421144709525183</v>
      </c>
      <c r="AW877" s="42">
        <f t="shared" ref="AW877:AX877" ca="1" si="5940">AW876*(1-AW876)</f>
        <v>0.21015877500672894</v>
      </c>
      <c r="AX877" s="42">
        <f t="shared" ca="1" si="5940"/>
        <v>5.0757243900906941E-4</v>
      </c>
      <c r="AY877" s="37"/>
      <c r="AZ877" s="42">
        <f ca="1">AZ876*(1-AZ876)</f>
        <v>3.9802860462024088E-2</v>
      </c>
      <c r="BA877" s="42">
        <f t="shared" ref="BA877:BB877" ca="1" si="5941">BA876*(1-BA876)</f>
        <v>1.2663575545353847E-2</v>
      </c>
      <c r="BB877" s="42">
        <f t="shared" ca="1" si="5941"/>
        <v>1.7564403405523944E-2</v>
      </c>
      <c r="BC877" s="37"/>
      <c r="BD877" s="42">
        <f ca="1">BD876*(1-BD876)</f>
        <v>4.8062296297229926E-2</v>
      </c>
      <c r="BE877" s="42">
        <f t="shared" ref="BE877:BF877" ca="1" si="5942">BE876*(1-BE876)</f>
        <v>0.11467362873918285</v>
      </c>
      <c r="BF877" s="42">
        <f t="shared" ca="1" si="5942"/>
        <v>2.146440969765109E-2</v>
      </c>
      <c r="BG877" s="37"/>
      <c r="BH877" s="42">
        <f ca="1">BH876*(1-BH876)</f>
        <v>0.14047871793394948</v>
      </c>
      <c r="BI877" s="42">
        <f t="shared" ref="BI877:BJ877" ca="1" si="5943">BI876*(1-BI876)</f>
        <v>4.5641291868526446E-2</v>
      </c>
      <c r="BJ877" s="42">
        <f t="shared" ca="1" si="5943"/>
        <v>1.0240408643149939E-2</v>
      </c>
      <c r="BK877" s="37"/>
      <c r="BL877" s="42">
        <f ca="1">BL876*(1-BL876)</f>
        <v>0.10972481277819147</v>
      </c>
      <c r="BM877" s="42">
        <f t="shared" ref="BM877:BN877" ca="1" si="5944">BM876*(1-BM876)</f>
        <v>7.2580733949070692E-3</v>
      </c>
      <c r="BN877" s="42">
        <f t="shared" ca="1" si="5944"/>
        <v>3.6412149059445412E-2</v>
      </c>
      <c r="BO877" s="37"/>
      <c r="BP877" s="42">
        <f ca="1">BP876*(1-BP876)</f>
        <v>0.1454281266836672</v>
      </c>
      <c r="BQ877" s="42">
        <f t="shared" ref="BQ877:BR877" ca="1" si="5945">BQ876*(1-BQ876)</f>
        <v>0.11532118771622325</v>
      </c>
      <c r="BR877" s="42">
        <f t="shared" ca="1" si="5945"/>
        <v>5.0403230082098037E-2</v>
      </c>
      <c r="BS877" s="37"/>
      <c r="BT877" s="42">
        <f ca="1">BT876*(1-BT876)</f>
        <v>6.3302949306528501E-3</v>
      </c>
      <c r="BU877" s="42">
        <f t="shared" ref="BU877:BV877" ca="1" si="5946">BU876*(1-BU876)</f>
        <v>3.3853844966547669E-2</v>
      </c>
      <c r="BV877" s="42">
        <f t="shared" ca="1" si="5946"/>
        <v>1.0025177017187307E-2</v>
      </c>
      <c r="BW877" s="37"/>
      <c r="BX877" s="42">
        <f ca="1">BX876*(1-BX876)</f>
        <v>1.2642776871381893E-2</v>
      </c>
      <c r="BY877" s="42">
        <f t="shared" ref="BY877:BZ877" ca="1" si="5947">BY876*(1-BY876)</f>
        <v>5.0926121752074031E-3</v>
      </c>
      <c r="BZ877" s="42">
        <f t="shared" ca="1" si="5947"/>
        <v>2.4763597738352541E-2</v>
      </c>
      <c r="CA877" s="37"/>
      <c r="CB877" s="42">
        <f ca="1">CB876*(1-CB876)</f>
        <v>1.7303125368287181E-2</v>
      </c>
      <c r="CC877" s="42">
        <f t="shared" ref="CC877:CD877" ca="1" si="5948">CC876*(1-CC876)</f>
        <v>1.1758171531790752E-2</v>
      </c>
      <c r="CD877" s="42">
        <f t="shared" ca="1" si="5948"/>
        <v>3.2831075697546661E-2</v>
      </c>
      <c r="CE877" s="37"/>
      <c r="CF877" s="42">
        <f ca="1">CF876*(1-CF876)</f>
        <v>3.4568465628104163E-4</v>
      </c>
      <c r="CG877" s="42">
        <f t="shared" ref="CG877:CH877" ca="1" si="5949">CG876*(1-CG876)</f>
        <v>1.024519955876441E-2</v>
      </c>
      <c r="CH877" s="42">
        <f t="shared" ca="1" si="5949"/>
        <v>3.756308225618589E-2</v>
      </c>
      <c r="CI877" s="37"/>
      <c r="CJ877" s="42">
        <f ca="1">CJ876*(1-CJ876)</f>
        <v>2.5426203943345597E-2</v>
      </c>
      <c r="CK877" s="42">
        <f t="shared" ref="CK877:CL877" ca="1" si="5950">CK876*(1-CK876)</f>
        <v>0.16032878037980977</v>
      </c>
      <c r="CL877" s="42">
        <f t="shared" ca="1" si="5950"/>
        <v>4.5594770525286245E-2</v>
      </c>
      <c r="CM877" s="37"/>
      <c r="CN877" s="42">
        <f ca="1">CN876*(1-CN876)</f>
        <v>1.4931419553607248E-2</v>
      </c>
      <c r="CO877" s="42">
        <f t="shared" ref="CO877:CP877" ca="1" si="5951">CO876*(1-CO876)</f>
        <v>1.3616828018759042E-2</v>
      </c>
      <c r="CP877" s="42">
        <f t="shared" ca="1" si="5951"/>
        <v>1.3045343545570709E-2</v>
      </c>
      <c r="CQ877" s="37"/>
      <c r="CR877" s="42">
        <f ca="1">CR876*(1-CR876)</f>
        <v>7.7682317880898013E-3</v>
      </c>
      <c r="CS877" s="42">
        <f t="shared" ref="CS877:CT877" ca="1" si="5952">CS876*(1-CS876)</f>
        <v>0.20949469457297523</v>
      </c>
      <c r="CT877" s="42">
        <f t="shared" ca="1" si="5952"/>
        <v>1.2295239218384987E-2</v>
      </c>
      <c r="CU877" s="37"/>
      <c r="CV877" s="42">
        <f ca="1">CV876*(1-CV876)</f>
        <v>1.5468690614186624E-2</v>
      </c>
      <c r="CW877" s="42">
        <f t="shared" ref="CW877:CX877" ca="1" si="5953">CW876*(1-CW876)</f>
        <v>5.3621856723111316E-2</v>
      </c>
      <c r="CX877" s="42">
        <f t="shared" ca="1" si="5953"/>
        <v>3.0157068125758611E-2</v>
      </c>
      <c r="CY877" s="37"/>
      <c r="CZ877" s="42">
        <f ca="1">CZ876*(1-CZ876)</f>
        <v>2.1123972183050673E-2</v>
      </c>
      <c r="DA877" s="42">
        <f t="shared" ref="DA877:DB877" ca="1" si="5954">DA876*(1-DA876)</f>
        <v>0.10836205506221806</v>
      </c>
      <c r="DB877" s="42">
        <f t="shared" ca="1" si="5954"/>
        <v>3.9823773170165291E-2</v>
      </c>
      <c r="DC877" s="37"/>
      <c r="DD877" s="42">
        <f ca="1">DD876*(1-DD876)</f>
        <v>4.2538782191867336E-4</v>
      </c>
      <c r="DE877" s="42">
        <f t="shared" ref="DE877:DF877" ca="1" si="5955">DE876*(1-DE876)</f>
        <v>9.7258359202996733E-2</v>
      </c>
      <c r="DF877" s="42">
        <f t="shared" ca="1" si="5955"/>
        <v>4.5456657993547395E-2</v>
      </c>
      <c r="DG877" s="37"/>
      <c r="DH877" s="42">
        <f ca="1">DH876*(1-DH876)</f>
        <v>3.0919929286849442E-2</v>
      </c>
      <c r="DI877" s="42">
        <f t="shared" ref="DI877:DJ877" ca="1" si="5956">DI876*(1-DI876)</f>
        <v>0.18941784156603217</v>
      </c>
      <c r="DJ877" s="42">
        <f t="shared" ca="1" si="5956"/>
        <v>5.4953425065675229E-2</v>
      </c>
      <c r="DK877" s="37"/>
      <c r="DL877" s="42">
        <f ca="1">DL876*(1-DL876)</f>
        <v>1.8249113295334813E-2</v>
      </c>
      <c r="DM877" s="42">
        <f t="shared" ref="DM877:DN877" ca="1" si="5957">DM876*(1-DM876)</f>
        <v>0.12106146980465249</v>
      </c>
      <c r="DN877" s="42">
        <f t="shared" ca="1" si="5957"/>
        <v>1.5976381435424753E-2</v>
      </c>
      <c r="DO877" s="37"/>
      <c r="DP877" s="42">
        <f ca="1">DP876*(1-DP876)</f>
        <v>5.4123994640954069E-2</v>
      </c>
      <c r="DQ877" s="42">
        <f t="shared" ref="DQ877:DR877" ca="1" si="5958">DQ876*(1-DQ876)</f>
        <v>1.9165035564404374E-2</v>
      </c>
      <c r="DR877" s="42">
        <f t="shared" ca="1" si="5958"/>
        <v>1.4531376848353565E-2</v>
      </c>
      <c r="DS877" s="37"/>
      <c r="DT877" s="42">
        <f ca="1">DT876*(1-DT876)</f>
        <v>7.162469678041862E-2</v>
      </c>
      <c r="DU877" s="42">
        <f t="shared" ref="DU877:DV877" ca="1" si="5959">DU876*(1-DU876)</f>
        <v>4.2597096822191205E-2</v>
      </c>
      <c r="DV877" s="42">
        <f t="shared" ca="1" si="5959"/>
        <v>1.9408460630443464E-2</v>
      </c>
      <c r="DW877" s="37"/>
      <c r="DX877" s="42">
        <f ca="1">DX876*(1-DX876)</f>
        <v>1.61914988703918E-3</v>
      </c>
      <c r="DY877" s="42">
        <f t="shared" ref="DY877:DZ877" ca="1" si="5960">DY876*(1-DY876)</f>
        <v>3.7437330982700731E-2</v>
      </c>
      <c r="DZ877" s="42">
        <f t="shared" ca="1" si="5960"/>
        <v>2.230412773465917E-2</v>
      </c>
      <c r="EA877" s="37"/>
      <c r="EB877" s="42">
        <f ca="1">EB876*(1-EB876)</f>
        <v>9.9308762413114496E-2</v>
      </c>
      <c r="EC877" s="42">
        <f t="shared" ref="EC877:ED877" ca="1" si="5961">EC876*(1-EC876)</f>
        <v>0.24994975345711679</v>
      </c>
      <c r="ED877" s="42">
        <f t="shared" ca="1" si="5961"/>
        <v>2.7280612286243906E-2</v>
      </c>
      <c r="EE877" s="37"/>
      <c r="EF877" s="42">
        <f ca="1">EF876*(1-EF876)</f>
        <v>6.2872610012942018E-2</v>
      </c>
      <c r="EG877" s="42">
        <f t="shared" ref="EG877:EH877" ca="1" si="5962">EG876*(1-EG876)</f>
        <v>4.8811507458871743E-2</v>
      </c>
      <c r="EH877" s="42">
        <f t="shared" ca="1" si="5962"/>
        <v>7.5753515482038982E-3</v>
      </c>
      <c r="EI877" s="37"/>
      <c r="EJ877" s="42">
        <f ca="1">EJ876*(1-EJ876)</f>
        <v>1.5759843605699761E-3</v>
      </c>
      <c r="EK877" s="42">
        <f t="shared" ref="EK877:EL877" ca="1" si="5963">EK876*(1-EK876)</f>
        <v>0.24998646249282999</v>
      </c>
      <c r="EL877" s="42">
        <f t="shared" ca="1" si="5963"/>
        <v>2.2320485186172398E-2</v>
      </c>
      <c r="EM877" s="37"/>
      <c r="EN877" s="42">
        <f ca="1">EN876*(1-EN876)</f>
        <v>1.9382501836637163E-3</v>
      </c>
      <c r="EO877" s="42">
        <f t="shared" ref="EO877:EP877" ca="1" si="5964">EO876*(1-EO876)</f>
        <v>7.3358814883435472E-2</v>
      </c>
      <c r="EP877" s="42">
        <f t="shared" ca="1" si="5964"/>
        <v>1.8271129873549702E-2</v>
      </c>
      <c r="EQ877" s="37"/>
      <c r="ER877" s="42">
        <f ca="1">ER876*(1-ER876)</f>
        <v>1.5759843605699761E-3</v>
      </c>
      <c r="ES877" s="42">
        <f t="shared" ref="ES877:ET877" ca="1" si="5965">ES876*(1-ES876)</f>
        <v>0.24998646249282999</v>
      </c>
      <c r="ET877" s="42">
        <f t="shared" ca="1" si="5965"/>
        <v>2.2320485186172398E-2</v>
      </c>
      <c r="EU877" s="37"/>
      <c r="EV877" s="42">
        <f ca="1">EV876*(1-EV876)</f>
        <v>3.9256476717343383E-3</v>
      </c>
      <c r="EW877" s="42">
        <f t="shared" ref="EW877:EX877" ca="1" si="5966">EW876*(1-EW876)</f>
        <v>0.23130431980413016</v>
      </c>
      <c r="EX877" s="42">
        <f t="shared" ca="1" si="5966"/>
        <v>0.12515354327579067</v>
      </c>
      <c r="EY877" s="37"/>
      <c r="EZ877" s="42">
        <f ca="1">EZ876*(1-EZ876)</f>
        <v>5.7236604566756359E-3</v>
      </c>
      <c r="FA877" s="42">
        <f t="shared" ref="FA877:FB877" ca="1" si="5967">FA876*(1-FA876)</f>
        <v>0.24361192182232499</v>
      </c>
      <c r="FB877" s="42">
        <f t="shared" ca="1" si="5967"/>
        <v>2.5861696253100864E-3</v>
      </c>
      <c r="FC877" s="37"/>
      <c r="FD877" s="42">
        <f ca="1">FD876*(1-FD876)</f>
        <v>4.8227636118548366E-3</v>
      </c>
      <c r="FE877" s="42">
        <f t="shared" ref="FE877:FF877" ca="1" si="5968">FE876*(1-FE876)</f>
        <v>4.427777092193444E-2</v>
      </c>
      <c r="FF877" s="42">
        <f t="shared" ca="1" si="5968"/>
        <v>0.1074243597399529</v>
      </c>
      <c r="FG877" s="37"/>
      <c r="FH877" s="42">
        <f ca="1">FH876*(1-FH876)</f>
        <v>7.0257874439451874E-3</v>
      </c>
      <c r="FI877" s="42">
        <f t="shared" ref="FI877:FJ877" ca="1" si="5969">FI876*(1-FI876)</f>
        <v>9.4299068031627645E-2</v>
      </c>
      <c r="FJ877" s="42">
        <f t="shared" ca="1" si="5969"/>
        <v>2.1008559111506714E-3</v>
      </c>
      <c r="FK877" s="37"/>
      <c r="FL877" s="42">
        <f ca="1">FL876*(1-FL876)</f>
        <v>1.7215719167858787E-2</v>
      </c>
      <c r="FM877" s="42">
        <f t="shared" ref="FM877:FN877" ca="1" si="5970">FM876*(1-FM876)</f>
        <v>5.8267447381205949E-2</v>
      </c>
      <c r="FN877" s="42">
        <f t="shared" ca="1" si="5970"/>
        <v>1.5041309305877694E-2</v>
      </c>
      <c r="FO877" s="37"/>
      <c r="FP877" s="42">
        <f ca="1">FP876*(1-FP876)</f>
        <v>3.7593771642857932E-3</v>
      </c>
      <c r="FQ877" s="42">
        <f t="shared" ref="FQ877:FR877" ca="1" si="5971">FQ876*(1-FQ876)</f>
        <v>0.15553290130622027</v>
      </c>
      <c r="FR877" s="42">
        <f t="shared" ca="1" si="5971"/>
        <v>1.4186741965858209E-2</v>
      </c>
      <c r="FS877" s="37"/>
      <c r="FT877" s="42">
        <f ca="1">FT876*(1-FT876)</f>
        <v>5.1806716908531997E-3</v>
      </c>
      <c r="FU877" s="42">
        <f t="shared" ref="FU877:FV877" ca="1" si="5972">FU876*(1-FU876)</f>
        <v>0.22993881838700805</v>
      </c>
      <c r="FV877" s="42">
        <f t="shared" ca="1" si="5972"/>
        <v>1.0591973985162087E-2</v>
      </c>
      <c r="FW877" s="37"/>
      <c r="FX877" s="42">
        <f ca="1">FX876*(1-FX876)</f>
        <v>4.6188526930080647E-3</v>
      </c>
      <c r="FY877" s="42">
        <f t="shared" ref="FY877:FZ877" ca="1" si="5973">FY876*(1-FY876)</f>
        <v>0.19404933385607034</v>
      </c>
      <c r="FZ877" s="42">
        <f t="shared" ca="1" si="5973"/>
        <v>1.1575951470023516E-2</v>
      </c>
      <c r="GA877" s="37"/>
      <c r="GB877" s="42">
        <f ca="1">GB876*(1-GB876)</f>
        <v>6.3608787674771568E-3</v>
      </c>
      <c r="GC877" s="42">
        <f t="shared" ref="GC877:GD877" ca="1" si="5974">GC876*(1-GC876)</f>
        <v>0.11498941517757036</v>
      </c>
      <c r="GD877" s="42">
        <f t="shared" ca="1" si="5974"/>
        <v>8.6306983425742233E-3</v>
      </c>
      <c r="GE877" s="37"/>
      <c r="GF877" s="42">
        <f ca="1">GF876*(1-GF876)</f>
        <v>9.3029681309717231E-3</v>
      </c>
      <c r="GG877" s="42">
        <f t="shared" ref="GG877:GH877" ca="1" si="5975">GG876*(1-GG876)</f>
        <v>0.20918347170187143</v>
      </c>
      <c r="GH877" s="42">
        <f t="shared" ca="1" si="5975"/>
        <v>8.7561824551038933E-2</v>
      </c>
      <c r="GI877" s="37"/>
      <c r="GJ877" s="42">
        <f ca="1">GJ876*(1-GJ876)</f>
        <v>1.2765336419416039E-2</v>
      </c>
      <c r="GK877" s="42">
        <f t="shared" ref="GK877:GL877" ca="1" si="5976">GK876*(1-GK876)</f>
        <v>0.24999731678997311</v>
      </c>
      <c r="GL877" s="42">
        <f t="shared" ca="1" si="5976"/>
        <v>6.8273593428079843E-2</v>
      </c>
      <c r="GM877" s="37"/>
      <c r="GN877" s="42">
        <f ca="1">GN876*(1-GN876)</f>
        <v>1.4080215652994336E-2</v>
      </c>
      <c r="GO877" s="42">
        <f t="shared" ref="GO877:GP877" ca="1" si="5977">GO876*(1-GO876)</f>
        <v>0.24602751420910354</v>
      </c>
      <c r="GP877" s="42">
        <f t="shared" ca="1" si="5977"/>
        <v>1.8403292201469149E-2</v>
      </c>
      <c r="GQ877" s="37"/>
      <c r="GR877" s="42">
        <f ca="1">GR876*(1-GR876)</f>
        <v>5.0648452262740187E-2</v>
      </c>
      <c r="GS877" s="42">
        <f t="shared" ref="GS877:GT877" ca="1" si="5978">GS876*(1-GS876)</f>
        <v>0.24855123225705678</v>
      </c>
      <c r="GT877" s="42">
        <f t="shared" ca="1" si="5978"/>
        <v>6.0946817510121006E-4</v>
      </c>
      <c r="GU877" s="37"/>
      <c r="GV877" s="42">
        <f ca="1">GV876*(1-GV876)</f>
        <v>1.9382501836637163E-3</v>
      </c>
      <c r="GW877" s="42">
        <f t="shared" ref="GW877:GX877" ca="1" si="5979">GW876*(1-GW876)</f>
        <v>7.3358814883435472E-2</v>
      </c>
      <c r="GX877" s="42">
        <f t="shared" ca="1" si="5979"/>
        <v>1.8271129873549702E-2</v>
      </c>
      <c r="GY877" s="37"/>
      <c r="GZ877" s="42">
        <f ca="1">GZ876*(1-GZ876)</f>
        <v>0.14595376285293854</v>
      </c>
      <c r="HA877" s="42">
        <f t="shared" ref="HA877:HB877" ca="1" si="5980">HA876*(1-HA876)</f>
        <v>0.20075994292595667</v>
      </c>
      <c r="HB877" s="42">
        <f t="shared" ca="1" si="5980"/>
        <v>1.3061278102907143E-3</v>
      </c>
      <c r="HC877" s="37"/>
      <c r="HD877" s="42">
        <f ca="1">HD876*(1-HD876)</f>
        <v>5.4716049626533925E-3</v>
      </c>
      <c r="HE877" s="42">
        <f t="shared" ref="HE877:HF877" ca="1" si="5981">HE876*(1-HE876)</f>
        <v>0.10268199404328836</v>
      </c>
      <c r="HF877" s="42">
        <f t="shared" ca="1" si="5981"/>
        <v>2.2036306339327669E-2</v>
      </c>
      <c r="HG877" s="37"/>
      <c r="HH877" s="42">
        <f ca="1">HH876*(1-HH876)</f>
        <v>9.4507869080039213E-3</v>
      </c>
      <c r="HI877" s="42">
        <f t="shared" ref="HI877:HJ877" ca="1" si="5982">HI876*(1-HI876)</f>
        <v>7.2300702407106657E-3</v>
      </c>
      <c r="HJ877" s="42">
        <f t="shared" ca="1" si="5982"/>
        <v>6.0687732719929798E-3</v>
      </c>
      <c r="HK877" s="37"/>
      <c r="HL877" s="42">
        <f ca="1">HL876*(1-HL876)</f>
        <v>6.0038525294165153E-2</v>
      </c>
      <c r="HM877" s="42">
        <f t="shared" ref="HM877:HN877" ca="1" si="5983">HM876*(1-HM876)</f>
        <v>6.1817423350086836E-3</v>
      </c>
      <c r="HN877" s="42">
        <f t="shared" ca="1" si="5983"/>
        <v>4.9347916795231352E-2</v>
      </c>
      <c r="HO877" s="37"/>
      <c r="HP877" s="42">
        <f ca="1">HP876*(1-HP876)</f>
        <v>2.5228888909411343E-2</v>
      </c>
      <c r="HQ877" s="42">
        <f t="shared" ref="HQ877:HR877" ca="1" si="5984">HQ876*(1-HQ876)</f>
        <v>7.6572925071852649E-2</v>
      </c>
      <c r="HR877" s="42">
        <f t="shared" ca="1" si="5984"/>
        <v>4.6850839449119927E-2</v>
      </c>
      <c r="HS877" s="37"/>
      <c r="HT877" s="42">
        <f ca="1">HT876*(1-HT876)</f>
        <v>5.4919786281254504E-2</v>
      </c>
      <c r="HU877" s="42">
        <f t="shared" ref="HU877:HV877" ca="1" si="5985">HU876*(1-HU876)</f>
        <v>0.17119905115488676</v>
      </c>
      <c r="HV877" s="42">
        <f t="shared" ca="1" si="5985"/>
        <v>0.21013642114826717</v>
      </c>
      <c r="HW877" s="37"/>
      <c r="HX877" s="42">
        <f ca="1">HX876*(1-HX876)</f>
        <v>1.6377939262780092E-3</v>
      </c>
      <c r="HY877" s="42">
        <f t="shared" ref="HY877:HZ877" ca="1" si="5986">HY876*(1-HY876)</f>
        <v>0.11242632389029024</v>
      </c>
      <c r="HZ877" s="42">
        <f t="shared" ca="1" si="5986"/>
        <v>1.1637575744674798E-2</v>
      </c>
      <c r="IA877" s="37"/>
      <c r="IB877" s="42">
        <f ca="1">IB876*(1-IB876)</f>
        <v>7.8675883867250634E-2</v>
      </c>
      <c r="IC877" s="42">
        <f t="shared" ref="IC877:ID877" ca="1" si="5987">IC876*(1-IC876)</f>
        <v>8.215098037158719E-2</v>
      </c>
      <c r="ID877" s="42">
        <f t="shared" ca="1" si="5987"/>
        <v>3.2881047603104995E-3</v>
      </c>
      <c r="IE877" s="37"/>
      <c r="IF877" s="42">
        <f ca="1">IF876*(1-IF876)</f>
        <v>5.652739139783312E-3</v>
      </c>
      <c r="IG877" s="42">
        <f t="shared" ref="IG877:IH877" ca="1" si="5988">IG876*(1-IG876)</f>
        <v>0.24333621647112205</v>
      </c>
      <c r="IH877" s="42">
        <f t="shared" ca="1" si="5988"/>
        <v>0.18741775999553612</v>
      </c>
      <c r="II877" s="37"/>
      <c r="IJ877" s="42">
        <f ca="1">IJ876*(1-IJ876)</f>
        <v>4.8662813997316139E-2</v>
      </c>
      <c r="IK877" s="42">
        <f t="shared" ref="IK877:IL877" ca="1" si="5989">IK876*(1-IK876)</f>
        <v>0.23442554930086404</v>
      </c>
      <c r="IL877" s="42">
        <f t="shared" ca="1" si="5989"/>
        <v>0.21743466870168671</v>
      </c>
      <c r="IM877" s="37"/>
      <c r="IN877" s="42">
        <f ca="1">IN876*(1-IN876)</f>
        <v>3.3191809183502124E-3</v>
      </c>
      <c r="IO877" s="42">
        <f t="shared" ref="IO877:IP877" ca="1" si="5990">IO876*(1-IO876)</f>
        <v>0.24996407074774432</v>
      </c>
      <c r="IP877" s="42">
        <f t="shared" ca="1" si="5990"/>
        <v>8.7946193311301976E-2</v>
      </c>
      <c r="IQ877" s="37"/>
      <c r="IR877" s="42">
        <f ca="1">IR876*(1-IR876)</f>
        <v>1.3315338213567807E-3</v>
      </c>
      <c r="IS877" s="42">
        <f t="shared" ref="IS877:IT877" ca="1" si="5991">IS876*(1-IS876)</f>
        <v>0.23188618287430976</v>
      </c>
      <c r="IT877" s="42">
        <f t="shared" ca="1" si="5991"/>
        <v>1.4261847857564951E-2</v>
      </c>
      <c r="IU877" s="37"/>
      <c r="IV877" s="42">
        <f ca="1">IV876*(1-IV876)</f>
        <v>2.3565321951772765E-2</v>
      </c>
      <c r="IW877" s="42">
        <f t="shared" ref="IW877:IX877" ca="1" si="5992">IW876*(1-IW876)</f>
        <v>0.22216554218377182</v>
      </c>
      <c r="IX877" s="42">
        <f t="shared" ca="1" si="5992"/>
        <v>5.2121043471684468E-2</v>
      </c>
      <c r="IY877" s="37"/>
      <c r="IZ877" s="42">
        <f ca="1">IZ876*(1-IZ876)</f>
        <v>0.159098247679796</v>
      </c>
      <c r="JA877" s="42">
        <f t="shared" ref="JA877:JB877" ca="1" si="5993">JA876*(1-JA876)</f>
        <v>8.3932205986458369E-2</v>
      </c>
      <c r="JB877" s="42">
        <f t="shared" ca="1" si="5993"/>
        <v>3.3365415989146163E-2</v>
      </c>
      <c r="JC877" s="37"/>
      <c r="JD877" s="42">
        <f ca="1">JD876*(1-JD876)</f>
        <v>0.21208479089973797</v>
      </c>
      <c r="JE877" s="42">
        <f t="shared" ref="JE877:JF877" ca="1" si="5994">JE876*(1-JE876)</f>
        <v>0.12579208424690294</v>
      </c>
      <c r="JF877" s="42">
        <f t="shared" ca="1" si="5994"/>
        <v>4.4305086561391968E-2</v>
      </c>
      <c r="JG877" s="37"/>
    </row>
    <row r="878" spans="2:267" ht="18" x14ac:dyDescent="0.3">
      <c r="B878" s="167"/>
      <c r="C878" s="169">
        <v>2</v>
      </c>
      <c r="D878" s="110">
        <f t="shared" ref="D878:G878" ca="1" si="5995">D846-$F$6*D861</f>
        <v>2.4609708689208767</v>
      </c>
      <c r="E878" s="111">
        <f t="shared" ca="1" si="5995"/>
        <v>0.53723107476626897</v>
      </c>
      <c r="F878" s="112">
        <f t="shared" ca="1" si="5995"/>
        <v>1.3545141320520924</v>
      </c>
      <c r="G878" s="122">
        <f t="shared" ca="1" si="5995"/>
        <v>-0.1262974347472525</v>
      </c>
      <c r="H878" s="49"/>
      <c r="I878" s="181"/>
      <c r="J878" s="185" t="s">
        <v>42</v>
      </c>
      <c r="K878" s="97" t="s">
        <v>9</v>
      </c>
      <c r="L878" s="42">
        <f ca="1">SUMPRODUCT($D886:$F886,L876:N876)+$G886</f>
        <v>2.1439316074943777</v>
      </c>
      <c r="M878" s="42">
        <f ca="1">SUMPRODUCT($D887:$F887,L876:N876)+$G887</f>
        <v>-2.2507724968298484</v>
      </c>
      <c r="N878" s="36"/>
      <c r="O878" s="37"/>
      <c r="P878" s="42">
        <f ca="1">SUMPRODUCT($D886:$F886,P876:R876)+$G886</f>
        <v>2.1687836760561527</v>
      </c>
      <c r="Q878" s="42">
        <f ca="1">SUMPRODUCT($D887:$F887,P876:R876)+$G887</f>
        <v>-2.2221184003569303</v>
      </c>
      <c r="R878" s="36"/>
      <c r="S878" s="37"/>
      <c r="T878" s="42">
        <f ca="1">SUMPRODUCT($D886:$F886,T876:V876)+$G886</f>
        <v>2.0753495720709321</v>
      </c>
      <c r="U878" s="42">
        <f ca="1">SUMPRODUCT($D887:$F887,T876:V876)+$G887</f>
        <v>-2.1665383311020112</v>
      </c>
      <c r="V878" s="36"/>
      <c r="W878" s="37"/>
      <c r="X878" s="42">
        <f ca="1">SUMPRODUCT($D886:$F886,X876:Z876)+$G886</f>
        <v>2.0448647380197631</v>
      </c>
      <c r="Y878" s="42">
        <f ca="1">SUMPRODUCT($D887:$F887,X876:Z876)+$G887</f>
        <v>-2.1201811378049329</v>
      </c>
      <c r="Z878" s="36"/>
      <c r="AA878" s="37"/>
      <c r="AB878" s="42">
        <f ca="1">SUMPRODUCT($D886:$F886,AB876:AD876)+$G886</f>
        <v>2.1183915692179731</v>
      </c>
      <c r="AC878" s="42">
        <f ca="1">SUMPRODUCT($D887:$F887,AB876:AD876)+$G887</f>
        <v>-2.2240545535252729</v>
      </c>
      <c r="AD878" s="36"/>
      <c r="AE878" s="37"/>
      <c r="AF878" s="42">
        <f ca="1">SUMPRODUCT($D886:$F886,AF876:AH876)+$G886</f>
        <v>2.0551527417719218</v>
      </c>
      <c r="AG878" s="42">
        <f ca="1">SUMPRODUCT($D887:$F887,AF876:AH876)+$G887</f>
        <v>-2.0020711957946493</v>
      </c>
      <c r="AH878" s="36"/>
      <c r="AI878" s="37"/>
      <c r="AJ878" s="42">
        <f ca="1">SUMPRODUCT($D886:$F886,AJ876:AL876)+$G886</f>
        <v>1.6993068344957429</v>
      </c>
      <c r="AK878" s="42">
        <f ca="1">SUMPRODUCT($D887:$F887,AJ876:AL876)+$G887</f>
        <v>-1.6710736832816635</v>
      </c>
      <c r="AL878" s="36"/>
      <c r="AM878" s="37"/>
      <c r="AN878" s="42">
        <f ca="1">SUMPRODUCT($D886:$F886,AN876:AP876)+$G886</f>
        <v>1.7358707420895063</v>
      </c>
      <c r="AO878" s="42">
        <f ca="1">SUMPRODUCT($D887:$F887,AN876:AP876)+$G887</f>
        <v>-1.7733740520791019</v>
      </c>
      <c r="AP878" s="36"/>
      <c r="AQ878" s="37"/>
      <c r="AR878" s="42">
        <f ca="1">SUMPRODUCT($D886:$F886,AR876:AT876)+$G886</f>
        <v>1.5613592431052303</v>
      </c>
      <c r="AS878" s="42">
        <f ca="1">SUMPRODUCT($D887:$F887,AR876:AT876)+$G887</f>
        <v>-1.5143931057024389</v>
      </c>
      <c r="AT878" s="36"/>
      <c r="AU878" s="37"/>
      <c r="AV878" s="42">
        <f ca="1">SUMPRODUCT($D886:$F886,AV876:AX876)+$G886</f>
        <v>1.7996268186449698</v>
      </c>
      <c r="AW878" s="42">
        <f ca="1">SUMPRODUCT($D887:$F887,AV876:AX876)+$G887</f>
        <v>-1.703758029087417</v>
      </c>
      <c r="AX878" s="36"/>
      <c r="AY878" s="37"/>
      <c r="AZ878" s="42">
        <f ca="1">SUMPRODUCT($D886:$F886,AZ876:BB876)+$G886</f>
        <v>1.9916716256131599</v>
      </c>
      <c r="BA878" s="42">
        <f ca="1">SUMPRODUCT($D887:$F887,AZ876:BB876)+$G887</f>
        <v>-2.0977428110030689</v>
      </c>
      <c r="BB878" s="36"/>
      <c r="BC878" s="37"/>
      <c r="BD878" s="42">
        <f ca="1">SUMPRODUCT($D886:$F886,BD876:BF876)+$G886</f>
        <v>1.9733229300059218</v>
      </c>
      <c r="BE878" s="42">
        <f ca="1">SUMPRODUCT($D887:$F887,BD876:BF876)+$G887</f>
        <v>-2.0425791329728296</v>
      </c>
      <c r="BF878" s="36"/>
      <c r="BG878" s="37"/>
      <c r="BH878" s="42">
        <f ca="1">SUMPRODUCT($D886:$F886,BH876:BJ876)+$G886</f>
        <v>1.4704880590279525</v>
      </c>
      <c r="BI878" s="42">
        <f ca="1">SUMPRODUCT($D887:$F887,BH876:BJ876)+$G887</f>
        <v>-1.5593350032495858</v>
      </c>
      <c r="BJ878" s="36"/>
      <c r="BK878" s="37"/>
      <c r="BL878" s="42">
        <f ca="1">SUMPRODUCT($D886:$F886,BL876:BN876)+$G886</f>
        <v>1.634771422558895</v>
      </c>
      <c r="BM878" s="42">
        <f ca="1">SUMPRODUCT($D887:$F887,BL876:BN876)+$G887</f>
        <v>-1.7307405695494738</v>
      </c>
      <c r="BN878" s="36"/>
      <c r="BO878" s="37"/>
      <c r="BP878" s="42">
        <f ca="1">SUMPRODUCT($D886:$F886,BP876:BR876)+$G886</f>
        <v>1.4387226176791226</v>
      </c>
      <c r="BQ878" s="42">
        <f ca="1">SUMPRODUCT($D887:$F887,BP876:BR876)+$G887</f>
        <v>-1.4897449120438528</v>
      </c>
      <c r="BR878" s="36"/>
      <c r="BS878" s="37"/>
      <c r="BT878" s="42">
        <f ca="1">SUMPRODUCT($D886:$F886,BT876:BV876)+$G886</f>
        <v>2.1444334436917671</v>
      </c>
      <c r="BU878" s="42">
        <f ca="1">SUMPRODUCT($D887:$F887,BT876:BV876)+$G887</f>
        <v>-2.2487108789232972</v>
      </c>
      <c r="BV878" s="36"/>
      <c r="BW878" s="37"/>
      <c r="BX878" s="42">
        <f ca="1">SUMPRODUCT($D886:$F886,BX876:BZ876)+$G886</f>
        <v>2.107007731576461</v>
      </c>
      <c r="BY878" s="42">
        <f ca="1">SUMPRODUCT($D887:$F887,BX876:BZ876)+$G887</f>
        <v>-2.2152247225048556</v>
      </c>
      <c r="BZ878" s="36"/>
      <c r="CA878" s="37"/>
      <c r="CB878" s="42">
        <f ca="1">SUMPRODUCT($D886:$F886,CB876:CD876)+$G886</f>
        <v>2.0851735615996532</v>
      </c>
      <c r="CC878" s="42">
        <f ca="1">SUMPRODUCT($D887:$F887,CB876:CD876)+$G887</f>
        <v>-2.1885933690092769</v>
      </c>
      <c r="CD878" s="36"/>
      <c r="CE878" s="37"/>
      <c r="CF878" s="42">
        <f ca="1">SUMPRODUCT($D886:$F886,CF876:CH876)+$G886</f>
        <v>2.1548512242728854</v>
      </c>
      <c r="CG878" s="42">
        <f ca="1">SUMPRODUCT($D887:$F887,CF876:CH876)+$G887</f>
        <v>-2.2584883985340176</v>
      </c>
      <c r="CH878" s="36"/>
      <c r="CI878" s="37"/>
      <c r="CJ878" s="42">
        <f ca="1">SUMPRODUCT($D886:$F886,CJ876:CL876)+$G886</f>
        <v>2.0779869948677696</v>
      </c>
      <c r="CK878" s="42">
        <f ca="1">SUMPRODUCT($D887:$F887,CJ876:CL876)+$G887</f>
        <v>-2.121463716643452</v>
      </c>
      <c r="CL878" s="36"/>
      <c r="CM878" s="37"/>
      <c r="CN878" s="42">
        <f ca="1">SUMPRODUCT($D886:$F886,CN876:CP876)+$G886</f>
        <v>2.1030748761125002</v>
      </c>
      <c r="CO878" s="42">
        <f ca="1">SUMPRODUCT($D887:$F887,CN876:CP876)+$G887</f>
        <v>-2.2120787579677335</v>
      </c>
      <c r="CP878" s="36"/>
      <c r="CQ878" s="37"/>
      <c r="CR878" s="42">
        <f ca="1">SUMPRODUCT($D886:$F886,CR876:CT876)+$G886</f>
        <v>2.1837425374667596</v>
      </c>
      <c r="CS878" s="42">
        <f ca="1">SUMPRODUCT($D887:$F887,CR876:CT876)+$G887</f>
        <v>-2.2099027472467392</v>
      </c>
      <c r="CT878" s="36"/>
      <c r="CU878" s="37"/>
      <c r="CV878" s="42">
        <f ca="1">SUMPRODUCT($D886:$F886,CV876:CX876)+$G886</f>
        <v>2.1019527915375145</v>
      </c>
      <c r="CW878" s="42">
        <f ca="1">SUMPRODUCT($D887:$F887,CV876:CX876)+$G887</f>
        <v>-2.1931422277499579</v>
      </c>
      <c r="CX878" s="36"/>
      <c r="CY878" s="37"/>
      <c r="CZ878" s="42">
        <f ca="1">SUMPRODUCT($D886:$F886,CZ876:DB876)+$G886</f>
        <v>2.0855401664032138</v>
      </c>
      <c r="DA878" s="42">
        <f ca="1">SUMPRODUCT($D887:$F887,CZ876:DB876)+$G887</f>
        <v>-2.1537189158571768</v>
      </c>
      <c r="DB878" s="36"/>
      <c r="DC878" s="37"/>
      <c r="DD878" s="42">
        <f ca="1">SUMPRODUCT($D886:$F886,DD876:DF876)+$G886</f>
        <v>2.1687648069498193</v>
      </c>
      <c r="DE878" s="42">
        <f ca="1">SUMPRODUCT($D887:$F887,DD876:DF876)+$G887</f>
        <v>-2.2409202499092227</v>
      </c>
      <c r="DF878" s="36"/>
      <c r="DG878" s="37"/>
      <c r="DH878" s="42">
        <f ca="1">SUMPRODUCT($D886:$F886,DH876:DJ876)+$G886</f>
        <v>2.1456231330595692</v>
      </c>
      <c r="DI878" s="42">
        <f ca="1">SUMPRODUCT($D887:$F887,DH876:DJ876)+$G887</f>
        <v>-2.0256220904674769</v>
      </c>
      <c r="DJ878" s="36"/>
      <c r="DK878" s="37"/>
      <c r="DL878" s="42">
        <f ca="1">SUMPRODUCT($D886:$F886,DL876:DN876)+$G886</f>
        <v>2.1100042374471002</v>
      </c>
      <c r="DM878" s="42">
        <f ca="1">SUMPRODUCT($D887:$F887,DL876:DN876)+$G887</f>
        <v>-2.1806058177661289</v>
      </c>
      <c r="DN878" s="36"/>
      <c r="DO878" s="37"/>
      <c r="DP878" s="42">
        <f ca="1">SUMPRODUCT($D886:$F886,DP876:DR876)+$G886</f>
        <v>1.9279095676363676</v>
      </c>
      <c r="DQ878" s="42">
        <f ca="1">SUMPRODUCT($D887:$F887,DP876:DR876)+$G887</f>
        <v>-2.0317780037104876</v>
      </c>
      <c r="DR878" s="36"/>
      <c r="DS878" s="37"/>
      <c r="DT878" s="42">
        <f ca="1">SUMPRODUCT($D886:$F886,DT876:DV876)+$G886</f>
        <v>1.8464124216308104</v>
      </c>
      <c r="DU878" s="42">
        <f ca="1">SUMPRODUCT($D887:$F887,DT876:DV876)+$G887</f>
        <v>-1.9400415460450042</v>
      </c>
      <c r="DV878" s="36"/>
      <c r="DW878" s="37"/>
      <c r="DX878" s="42">
        <f ca="1">SUMPRODUCT($D886:$F886,DX876:DZ876)+$G886</f>
        <v>2.160337966378453</v>
      </c>
      <c r="DY878" s="42">
        <f ca="1">SUMPRODUCT($D887:$F887,DX876:DZ876)+$G887</f>
        <v>-2.2601689099231659</v>
      </c>
      <c r="DZ878" s="36"/>
      <c r="EA878" s="37"/>
      <c r="EB878" s="42">
        <f ca="1">SUMPRODUCT($D886:$F886,EB876:ED876)+$G886</f>
        <v>1.7800823503927103</v>
      </c>
      <c r="EC878" s="42">
        <f ca="1">SUMPRODUCT($D887:$F887,EB876:ED876)+$G887</f>
        <v>-1.7373800259119427</v>
      </c>
      <c r="ED878" s="36"/>
      <c r="EE878" s="37"/>
      <c r="EF878" s="42">
        <f ca="1">SUMPRODUCT($D886:$F886,EF876:EH876)+$G886</f>
        <v>1.8944837807098016</v>
      </c>
      <c r="EG878" s="42">
        <f ca="1">SUMPRODUCT($D887:$F887,EF876:EH876)+$G887</f>
        <v>-1.9903230791901847</v>
      </c>
      <c r="EH878" s="36"/>
      <c r="EI878" s="37"/>
      <c r="EJ878" s="42">
        <f ca="1">SUMPRODUCT($D886:$F886,EJ876:EL876)+$G886</f>
        <v>-1.9008417593962776</v>
      </c>
      <c r="EK878" s="42">
        <f ca="1">SUMPRODUCT($D887:$F887,EJ876:EL876)+$G887</f>
        <v>2.0083973617216677</v>
      </c>
      <c r="EL878" s="36"/>
      <c r="EM878" s="37"/>
      <c r="EN878" s="42">
        <f ca="1">SUMPRODUCT($D886:$F886,EN876:EP876)+$G886</f>
        <v>-1.9721149359394661</v>
      </c>
      <c r="EO878" s="42">
        <f ca="1">SUMPRODUCT($D887:$F887,EN876:EP876)+$G887</f>
        <v>1.9540562443549887</v>
      </c>
      <c r="EP878" s="36"/>
      <c r="EQ878" s="37"/>
      <c r="ER878" s="42">
        <f ca="1">SUMPRODUCT($D886:$F886,ER876:ET876)+$G886</f>
        <v>-1.9008417593962776</v>
      </c>
      <c r="ES878" s="42">
        <f ca="1">SUMPRODUCT($D887:$F887,ER876:ET876)+$G887</f>
        <v>2.0083973617216677</v>
      </c>
      <c r="ET878" s="36"/>
      <c r="EU878" s="37"/>
      <c r="EV878" s="42">
        <f ca="1">SUMPRODUCT($D886:$F886,EV876:EX876)+$G886</f>
        <v>-1.9596084407398986</v>
      </c>
      <c r="EW878" s="42">
        <f ca="1">SUMPRODUCT($D887:$F887,EV876:EX876)+$G887</f>
        <v>2.0613957066205439</v>
      </c>
      <c r="EX878" s="36"/>
      <c r="EY878" s="37"/>
      <c r="EZ878" s="42">
        <f ca="1">SUMPRODUCT($D886:$F886,EZ876:FB876)+$G886</f>
        <v>-1.8629247339986139</v>
      </c>
      <c r="FA878" s="42">
        <f ca="1">SUMPRODUCT($D887:$F887,EZ876:FB876)+$G887</f>
        <v>1.9867295242648055</v>
      </c>
      <c r="FB878" s="36"/>
      <c r="FC878" s="37"/>
      <c r="FD878" s="42">
        <f ca="1">SUMPRODUCT($D886:$F886,FD876:FF876)+$G886</f>
        <v>-2.002744572493969</v>
      </c>
      <c r="FE878" s="42">
        <f ca="1">SUMPRODUCT($D887:$F887,FD876:FF876)+$G887</f>
        <v>2.0045494099738965</v>
      </c>
      <c r="FF878" s="36"/>
      <c r="FG878" s="37"/>
      <c r="FH878" s="42">
        <f ca="1">SUMPRODUCT($D886:$F886,FH876:FJ876)+$G886</f>
        <v>-1.9404111461934344</v>
      </c>
      <c r="FI878" s="42">
        <f ca="1">SUMPRODUCT($D887:$F887,FH876:FJ876)+$G887</f>
        <v>1.9247787834426378</v>
      </c>
      <c r="FJ878" s="36"/>
      <c r="FK878" s="37"/>
      <c r="FL878" s="42">
        <f ca="1">SUMPRODUCT($D886:$F886,FL876:FN876)+$G886</f>
        <v>-1.909256638732628</v>
      </c>
      <c r="FM878" s="42">
        <f ca="1">SUMPRODUCT($D887:$F887,FL876:FN876)+$G887</f>
        <v>1.8839675066419486</v>
      </c>
      <c r="FN878" s="36"/>
      <c r="FO878" s="37"/>
      <c r="FP878" s="42">
        <f ca="1">SUMPRODUCT($D886:$F886,FP876:FR876)+$G886</f>
        <v>-1.8355098610360718</v>
      </c>
      <c r="FQ878" s="42">
        <f ca="1">SUMPRODUCT($D887:$F887,FP876:FR876)+$G887</f>
        <v>2.0295664430042608</v>
      </c>
      <c r="FR878" s="36"/>
      <c r="FS878" s="37"/>
      <c r="FT878" s="42">
        <f ca="1">SUMPRODUCT($D886:$F886,FT876:FV876)+$G886</f>
        <v>-1.8572757192518941</v>
      </c>
      <c r="FU878" s="42">
        <f ca="1">SUMPRODUCT($D887:$F887,FT876:FV876)+$G887</f>
        <v>2.0015555759742472</v>
      </c>
      <c r="FV878" s="36"/>
      <c r="FW878" s="37"/>
      <c r="FX878" s="42">
        <f ca="1">SUMPRODUCT($D886:$F886,FX876:FZ876)+$G886</f>
        <v>-1.9262529945185347</v>
      </c>
      <c r="FY878" s="42">
        <f ca="1">SUMPRODUCT($D887:$F887,FX876:FZ876)+$G887</f>
        <v>1.9599213751203191</v>
      </c>
      <c r="FZ878" s="36"/>
      <c r="GA878" s="37"/>
      <c r="GB878" s="42">
        <f ca="1">SUMPRODUCT($D886:$F886,GB876:GD876)+$G886</f>
        <v>-1.94079972398343</v>
      </c>
      <c r="GC878" s="42">
        <f ca="1">SUMPRODUCT($D887:$F887,GB876:GD876)+$G887</f>
        <v>1.9350780213731531</v>
      </c>
      <c r="GD878" s="36"/>
      <c r="GE878" s="37"/>
      <c r="GF878" s="42">
        <f ca="1">SUMPRODUCT($D886:$F886,GF876:GH876)+$G886</f>
        <v>-1.8599485414599817</v>
      </c>
      <c r="GG878" s="42">
        <f ca="1">SUMPRODUCT($D887:$F887,GF876:GH876)+$G887</f>
        <v>2.0464407117422878</v>
      </c>
      <c r="GH878" s="36"/>
      <c r="GI878" s="37"/>
      <c r="GJ878" s="42">
        <f ca="1">SUMPRODUCT($D886:$F886,GJ876:GL876)+$G886</f>
        <v>-1.8720807384747267</v>
      </c>
      <c r="GK878" s="42">
        <f ca="1">SUMPRODUCT($D887:$F887,GJ876:GL876)+$G887</f>
        <v>1.9928484104488575</v>
      </c>
      <c r="GL878" s="36"/>
      <c r="GM878" s="37"/>
      <c r="GN878" s="42">
        <f ca="1">SUMPRODUCT($D886:$F886,GN876:GP876)+$G886</f>
        <v>-1.8582739283452714</v>
      </c>
      <c r="GO878" s="42">
        <f ca="1">SUMPRODUCT($D887:$F887,GN876:GP876)+$G887</f>
        <v>1.9441800013876733</v>
      </c>
      <c r="GP878" s="36"/>
      <c r="GQ878" s="37"/>
      <c r="GR878" s="42">
        <f ca="1">SUMPRODUCT($D886:$F886,GR876:GT876)+$G886</f>
        <v>-1.6844276884612175</v>
      </c>
      <c r="GS878" s="42">
        <f ca="1">SUMPRODUCT($D887:$F887,GR876:GT876)+$G887</f>
        <v>1.7696457265681953</v>
      </c>
      <c r="GT878" s="36"/>
      <c r="GU878" s="37"/>
      <c r="GV878" s="42">
        <f ca="1">SUMPRODUCT($D886:$F886,GV876:GX876)+$G886</f>
        <v>-1.9721149359394661</v>
      </c>
      <c r="GW878" s="42">
        <f ca="1">SUMPRODUCT($D887:$F887,GV876:GX876)+$G887</f>
        <v>1.9540562443549887</v>
      </c>
      <c r="GX878" s="36"/>
      <c r="GY878" s="37"/>
      <c r="GZ878" s="42">
        <f ca="1">SUMPRODUCT($D886:$F886,GZ876:HB876)+$G886</f>
        <v>-1.1241023401292534</v>
      </c>
      <c r="HA878" s="42">
        <f ca="1">SUMPRODUCT($D887:$F887,GZ876:HB876)+$G887</f>
        <v>1.2769502366988625</v>
      </c>
      <c r="HB878" s="36"/>
      <c r="HC878" s="37"/>
      <c r="HD878" s="42">
        <f ca="1">SUMPRODUCT($D886:$F886,HD876:HF876)+$G886</f>
        <v>-1.952325951714794</v>
      </c>
      <c r="HE878" s="42">
        <f ca="1">SUMPRODUCT($D887:$F887,HD876:HF876)+$G887</f>
        <v>1.9458400588453388</v>
      </c>
      <c r="HF878" s="36"/>
      <c r="HG878" s="37"/>
      <c r="HH878" s="42">
        <f ca="1">SUMPRODUCT($D886:$F886,HH876:HJ876)+$G886</f>
        <v>-1.9487771765632422</v>
      </c>
      <c r="HI878" s="42">
        <f ca="1">SUMPRODUCT($D887:$F887,HH876:HJ876)+$G887</f>
        <v>1.9053325401107082</v>
      </c>
      <c r="HJ878" s="36"/>
      <c r="HK878" s="37"/>
      <c r="HL878" s="42">
        <f ca="1">SUMPRODUCT($D886:$F886,HL876:HN876)+$G886</f>
        <v>-1.738322457066392</v>
      </c>
      <c r="HM878" s="42">
        <f ca="1">SUMPRODUCT($D887:$F887,HL876:HN876)+$G887</f>
        <v>1.7038816572150624</v>
      </c>
      <c r="HN878" s="36"/>
      <c r="HO878" s="37"/>
      <c r="HP878" s="42">
        <f ca="1">SUMPRODUCT($D886:$F886,HP876:HR876)+$G886</f>
        <v>-1.8827678398370904</v>
      </c>
      <c r="HQ878" s="42">
        <f ca="1">SUMPRODUCT($D887:$F887,HP876:HR876)+$G887</f>
        <v>1.8729416160869632</v>
      </c>
      <c r="HR878" s="36"/>
      <c r="HS878" s="37"/>
      <c r="HT878" s="42">
        <f ca="1">SUMPRODUCT($D886:$F886,HT876:HV876)+$G886</f>
        <v>-1.8134278107314827</v>
      </c>
      <c r="HU878" s="42">
        <f ca="1">SUMPRODUCT($D887:$F887,HT876:HV876)+$G887</f>
        <v>1.9132730206519397</v>
      </c>
      <c r="HV878" s="36"/>
      <c r="HW878" s="37"/>
      <c r="HX878" s="42">
        <f ca="1">SUMPRODUCT($D886:$F886,HX876:HZ876)+$G886</f>
        <v>-1.9622862026371091</v>
      </c>
      <c r="HY878" s="42">
        <f ca="1">SUMPRODUCT($D887:$F887,HX876:HZ876)+$G887</f>
        <v>1.9567678866448812</v>
      </c>
      <c r="HZ878" s="36"/>
      <c r="IA878" s="37"/>
      <c r="IB878" s="42">
        <f ca="1">SUMPRODUCT($D886:$F886,IB876:ID876)+$G886</f>
        <v>-1.6151199778423333</v>
      </c>
      <c r="IC878" s="42">
        <f ca="1">SUMPRODUCT($D887:$F887,IB876:ID876)+$G887</f>
        <v>1.5897679605431649</v>
      </c>
      <c r="ID878" s="36"/>
      <c r="IE878" s="37"/>
      <c r="IF878" s="42">
        <f ca="1">SUMPRODUCT($D886:$F886,IF876:IH876)+$G886</f>
        <v>-1.9793553924480385</v>
      </c>
      <c r="IG878" s="42">
        <f ca="1">SUMPRODUCT($D887:$F887,IF876:IH876)+$G887</f>
        <v>2.1268378824998009</v>
      </c>
      <c r="IH878" s="36"/>
      <c r="II878" s="37"/>
      <c r="IJ878" s="42">
        <f ca="1">SUMPRODUCT($D886:$F886,IJ876:IL876)+$G886</f>
        <v>-1.8221337851319448</v>
      </c>
      <c r="IK878" s="42">
        <f ca="1">SUMPRODUCT($D887:$F887,IJ876:IL876)+$G887</f>
        <v>1.9737383769258716</v>
      </c>
      <c r="IL878" s="36"/>
      <c r="IM878" s="37"/>
      <c r="IN878" s="42">
        <f ca="1">SUMPRODUCT($D886:$F886,IN876:IP876)+$G886</f>
        <v>-1.9217553007743295</v>
      </c>
      <c r="IO878" s="42">
        <f ca="1">SUMPRODUCT($D887:$F887,IN876:IP876)+$G887</f>
        <v>2.0477907113890081</v>
      </c>
      <c r="IP878" s="36"/>
      <c r="IQ878" s="37"/>
      <c r="IR878" s="42">
        <f ca="1">SUMPRODUCT($D886:$F886,IR876:IT876)+$G886</f>
        <v>-1.8759501969987642</v>
      </c>
      <c r="IS878" s="42">
        <f ca="1">SUMPRODUCT($D887:$F887,IR876:IT876)+$G887</f>
        <v>2.019520173864445</v>
      </c>
      <c r="IT878" s="36"/>
      <c r="IU878" s="37"/>
      <c r="IV878" s="42">
        <f ca="1">SUMPRODUCT($D886:$F886,IV876:IX876)+$G886</f>
        <v>-1.8484011991285489</v>
      </c>
      <c r="IW878" s="42">
        <f ca="1">SUMPRODUCT($D887:$F887,IV876:IX876)+$G887</f>
        <v>1.9136162656330062</v>
      </c>
      <c r="IX878" s="36"/>
      <c r="IY878" s="37"/>
      <c r="IZ878" s="42">
        <f ca="1">SUMPRODUCT($D886:$F886,IZ876:JB876)+$G886</f>
        <v>-1.0158571972988688</v>
      </c>
      <c r="JA878" s="42">
        <f ca="1">SUMPRODUCT($D887:$F887,IZ876:JB876)+$G887</f>
        <v>1.2312128018481729</v>
      </c>
      <c r="JB878" s="36"/>
      <c r="JC878" s="37"/>
      <c r="JD878" s="42">
        <f ca="1">SUMPRODUCT($D886:$F886,JD876:JF876)+$G886</f>
        <v>-0.70946791114203145</v>
      </c>
      <c r="JE878" s="42">
        <f ca="1">SUMPRODUCT($D887:$F887,JD876:JF876)+$G887</f>
        <v>0.69769756902709035</v>
      </c>
      <c r="JF878" s="36"/>
      <c r="JG878" s="37"/>
    </row>
    <row r="879" spans="2:267" ht="18" x14ac:dyDescent="0.3">
      <c r="B879" s="167"/>
      <c r="C879" s="170"/>
      <c r="D879" s="113">
        <f t="shared" ref="D879:F879" ca="1" si="5996">D847-$F$6*D862</f>
        <v>-0.41713784389802233</v>
      </c>
      <c r="E879" s="114">
        <f t="shared" ca="1" si="5996"/>
        <v>0.23173210930395277</v>
      </c>
      <c r="F879" s="115">
        <f t="shared" ca="1" si="5996"/>
        <v>-1.4181967771202753</v>
      </c>
      <c r="G879" s="30"/>
      <c r="H879" s="49"/>
      <c r="I879" s="181"/>
      <c r="J879" s="186"/>
      <c r="K879" s="93" t="s">
        <v>10</v>
      </c>
      <c r="L879" s="42">
        <f ca="1">1/(1+EXP(-L878))</f>
        <v>0.8951003454446983</v>
      </c>
      <c r="M879" s="42">
        <f t="shared" ref="M879" ca="1" si="5997">1/(1+EXP(-M878))</f>
        <v>9.5282851736483154E-2</v>
      </c>
      <c r="N879" s="36"/>
      <c r="O879" s="37"/>
      <c r="P879" s="42">
        <f ca="1">1/(1+EXP(-P878))</f>
        <v>0.89741104045954057</v>
      </c>
      <c r="Q879" s="42">
        <f t="shared" ref="Q879" ca="1" si="5998">1/(1+EXP(-Q878))</f>
        <v>9.7781758683777018E-2</v>
      </c>
      <c r="R879" s="36"/>
      <c r="S879" s="37"/>
      <c r="T879" s="42">
        <f ca="1">1/(1+EXP(-T878))</f>
        <v>0.88848410015813661</v>
      </c>
      <c r="U879" s="42">
        <f t="shared" ref="U879" ca="1" si="5999">1/(1+EXP(-U878))</f>
        <v>0.1027958605582244</v>
      </c>
      <c r="V879" s="36"/>
      <c r="W879" s="37"/>
      <c r="X879" s="42">
        <f ca="1">1/(1+EXP(-X878))</f>
        <v>0.88542769976501456</v>
      </c>
      <c r="Y879" s="42">
        <f t="shared" ref="Y879" ca="1" si="6000">1/(1+EXP(-Y878))</f>
        <v>0.10715073989756056</v>
      </c>
      <c r="Z879" s="36"/>
      <c r="AA879" s="37"/>
      <c r="AB879" s="42">
        <f ca="1">1/(1+EXP(-AB878))</f>
        <v>0.89267793264143314</v>
      </c>
      <c r="AC879" s="42">
        <f t="shared" ref="AC879" ca="1" si="6001">1/(1+EXP(-AC878))</f>
        <v>9.7611083277447941E-2</v>
      </c>
      <c r="AD879" s="36"/>
      <c r="AE879" s="37"/>
      <c r="AF879" s="42">
        <f ca="1">1/(1+EXP(-AF878))</f>
        <v>0.88646724008967459</v>
      </c>
      <c r="AG879" s="42">
        <f t="shared" ref="AG879" ca="1" si="6002">1/(1+EXP(-AG878))</f>
        <v>0.11898563120566344</v>
      </c>
      <c r="AH879" s="36"/>
      <c r="AI879" s="37"/>
      <c r="AJ879" s="42">
        <f ca="1">1/(1+EXP(-AJ878))</f>
        <v>0.84544418183301751</v>
      </c>
      <c r="AK879" s="42">
        <f t="shared" ref="AK879" ca="1" si="6003">1/(1+EXP(-AK878))</f>
        <v>0.15828108148628767</v>
      </c>
      <c r="AL879" s="36"/>
      <c r="AM879" s="37"/>
      <c r="AN879" s="42">
        <f ca="1">1/(1+EXP(-AN878))</f>
        <v>0.8501618131244999</v>
      </c>
      <c r="AO879" s="42">
        <f t="shared" ref="AO879" ca="1" si="6004">1/(1+EXP(-AO878))</f>
        <v>0.14512323424962434</v>
      </c>
      <c r="AP879" s="36"/>
      <c r="AQ879" s="37"/>
      <c r="AR879" s="42">
        <f ca="1">1/(1+EXP(-AR878))</f>
        <v>0.82654830900531129</v>
      </c>
      <c r="AS879" s="42">
        <f t="shared" ref="AS879" ca="1" si="6005">1/(1+EXP(-AS878))</f>
        <v>0.18028864745809373</v>
      </c>
      <c r="AT879" s="36"/>
      <c r="AU879" s="37"/>
      <c r="AV879" s="42">
        <f ca="1">1/(1+EXP(-AV878))</f>
        <v>0.85810350190753348</v>
      </c>
      <c r="AW879" s="42">
        <f t="shared" ref="AW879" ca="1" si="6006">1/(1+EXP(-AW878))</f>
        <v>0.1539750819816072</v>
      </c>
      <c r="AX879" s="36"/>
      <c r="AY879" s="37"/>
      <c r="AZ879" s="42">
        <f ca="1">1/(1+EXP(-AZ878))</f>
        <v>0.87991987518173964</v>
      </c>
      <c r="BA879" s="42">
        <f t="shared" ref="BA879" ca="1" si="6007">1/(1+EXP(-BA878))</f>
        <v>0.10931640166576942</v>
      </c>
      <c r="BB879" s="36"/>
      <c r="BC879" s="37"/>
      <c r="BD879" s="42">
        <f ca="1">1/(1+EXP(-BD878))</f>
        <v>0.87796758096617877</v>
      </c>
      <c r="BE879" s="42">
        <f t="shared" ref="BE879" ca="1" si="6008">1/(1+EXP(-BE878))</f>
        <v>0.11480436889141699</v>
      </c>
      <c r="BF879" s="36"/>
      <c r="BG879" s="37"/>
      <c r="BH879" s="42">
        <f ca="1">1/(1+EXP(-BH878))</f>
        <v>0.81313155726542952</v>
      </c>
      <c r="BI879" s="42">
        <f t="shared" ref="BI879" ca="1" si="6009">1/(1+EXP(-BI878))</f>
        <v>0.17374209043288083</v>
      </c>
      <c r="BJ879" s="36"/>
      <c r="BK879" s="37"/>
      <c r="BL879" s="42">
        <f ca="1">1/(1+EXP(-BL878))</f>
        <v>0.83682222783298932</v>
      </c>
      <c r="BM879" s="42">
        <f t="shared" ref="BM879" ca="1" si="6010">1/(1+EXP(-BM878))</f>
        <v>0.15049287729333274</v>
      </c>
      <c r="BN879" s="36"/>
      <c r="BO879" s="37"/>
      <c r="BP879" s="42">
        <f ca="1">1/(1+EXP(-BP878))</f>
        <v>0.80825676352548814</v>
      </c>
      <c r="BQ879" s="42">
        <f t="shared" ref="BQ879" ca="1" si="6011">1/(1+EXP(-BQ878))</f>
        <v>0.1839600178123301</v>
      </c>
      <c r="BR879" s="36"/>
      <c r="BS879" s="37"/>
      <c r="BT879" s="42">
        <f ca="1">1/(1+EXP(-BT878))</f>
        <v>0.89514745637234472</v>
      </c>
      <c r="BU879" s="42">
        <f t="shared" ref="BU879" ca="1" si="6012">1/(1+EXP(-BU878))</f>
        <v>9.5460719853343631E-2</v>
      </c>
      <c r="BV879" s="36"/>
      <c r="BW879" s="37"/>
      <c r="BX879" s="42">
        <f ca="1">1/(1+EXP(-BX878))</f>
        <v>0.89158242972424218</v>
      </c>
      <c r="BY879" s="42">
        <f t="shared" ref="BY879" ca="1" si="6013">1/(1+EXP(-BY878))</f>
        <v>9.839161085702007E-2</v>
      </c>
      <c r="BZ879" s="36"/>
      <c r="CA879" s="37"/>
      <c r="CB879" s="42">
        <f ca="1">1/(1+EXP(-CB878))</f>
        <v>0.88945375361585211</v>
      </c>
      <c r="CC879" s="42">
        <f t="shared" ref="CC879" ca="1" si="6014">1/(1+EXP(-CC878))</f>
        <v>0.10077949510406428</v>
      </c>
      <c r="CD879" s="36"/>
      <c r="CE879" s="37"/>
      <c r="CF879" s="42">
        <f ca="1">1/(1+EXP(-CF878))</f>
        <v>0.89612123607401106</v>
      </c>
      <c r="CG879" s="42">
        <f t="shared" ref="CG879" ca="1" si="6015">1/(1+EXP(-CG878))</f>
        <v>9.461978380542041E-2</v>
      </c>
      <c r="CH879" s="36"/>
      <c r="CI879" s="37"/>
      <c r="CJ879" s="42">
        <f ca="1">1/(1+EXP(-CJ878))</f>
        <v>0.88874514866215104</v>
      </c>
      <c r="CK879" s="42">
        <f t="shared" ref="CK879" ca="1" si="6016">1/(1+EXP(-CK878))</f>
        <v>0.10702809808529756</v>
      </c>
      <c r="CL879" s="36"/>
      <c r="CM879" s="37"/>
      <c r="CN879" s="42">
        <f ca="1">1/(1+EXP(-CN878))</f>
        <v>0.8912016814513809</v>
      </c>
      <c r="CO879" s="42">
        <f t="shared" ref="CO879" ca="1" si="6017">1/(1+EXP(-CO878))</f>
        <v>9.8671044397505861E-2</v>
      </c>
      <c r="CP879" s="36"/>
      <c r="CQ879" s="37"/>
      <c r="CR879" s="42">
        <f ca="1">1/(1+EXP(-CR878))</f>
        <v>0.89878005595663479</v>
      </c>
      <c r="CS879" s="42">
        <f t="shared" ref="CS879" ca="1" si="6018">1/(1+EXP(-CS878))</f>
        <v>9.8864737136669142E-2</v>
      </c>
      <c r="CT879" s="36"/>
      <c r="CU879" s="37"/>
      <c r="CV879" s="42">
        <f ca="1">1/(1+EXP(-CV878))</f>
        <v>0.89109283496665304</v>
      </c>
      <c r="CW879" s="42">
        <f t="shared" ref="CW879" ca="1" si="6019">1/(1+EXP(-CW878))</f>
        <v>0.10036801189294899</v>
      </c>
      <c r="CX879" s="36"/>
      <c r="CY879" s="37"/>
      <c r="CZ879" s="42">
        <f ca="1">1/(1+EXP(-CZ878))</f>
        <v>0.88948979517058024</v>
      </c>
      <c r="DA879" s="42">
        <f t="shared" ref="DA879" ca="1" si="6020">1/(1+EXP(-DA878))</f>
        <v>0.10398421550074359</v>
      </c>
      <c r="DB879" s="36"/>
      <c r="DC879" s="37"/>
      <c r="DD879" s="42">
        <f ca="1">1/(1+EXP(-DD878))</f>
        <v>0.89740930327233559</v>
      </c>
      <c r="DE879" s="42">
        <f t="shared" ref="DE879" ca="1" si="6021">1/(1+EXP(-DE878))</f>
        <v>9.6135548246539915E-2</v>
      </c>
      <c r="DF879" s="36"/>
      <c r="DG879" s="37"/>
      <c r="DH879" s="42">
        <f ca="1">1/(1+EXP(-DH878))</f>
        <v>0.89525906633595365</v>
      </c>
      <c r="DI879" s="42">
        <f t="shared" ref="DI879" ca="1" si="6022">1/(1+EXP(-DI878))</f>
        <v>0.11653890494643748</v>
      </c>
      <c r="DJ879" s="36"/>
      <c r="DK879" s="37"/>
      <c r="DL879" s="42">
        <f ca="1">1/(1+EXP(-DL878))</f>
        <v>0.8918717418834029</v>
      </c>
      <c r="DM879" s="42">
        <f t="shared" ref="DM879" ca="1" si="6023">1/(1+EXP(-DM878))</f>
        <v>0.10150566260618339</v>
      </c>
      <c r="DN879" s="36"/>
      <c r="DO879" s="37"/>
      <c r="DP879" s="42">
        <f ca="1">1/(1+EXP(-DP878))</f>
        <v>0.8730178600514269</v>
      </c>
      <c r="DQ879" s="42">
        <f t="shared" ref="DQ879" ca="1" si="6024">1/(1+EXP(-DQ878))</f>
        <v>0.11590660154603788</v>
      </c>
      <c r="DR879" s="36"/>
      <c r="DS879" s="37"/>
      <c r="DT879" s="42">
        <f ca="1">1/(1+EXP(-DT878))</f>
        <v>0.86370532967764235</v>
      </c>
      <c r="DU879" s="42">
        <f t="shared" ref="DU879" ca="1" si="6025">1/(1+EXP(-DU878))</f>
        <v>0.12564329231819094</v>
      </c>
      <c r="DV879" s="36"/>
      <c r="DW879" s="37"/>
      <c r="DX879" s="42">
        <f ca="1">1/(1+EXP(-DX878))</f>
        <v>0.89663087679904019</v>
      </c>
      <c r="DY879" s="42">
        <f t="shared" ref="DY879" ca="1" si="6026">1/(1+EXP(-DY878))</f>
        <v>9.4475917679464005E-2</v>
      </c>
      <c r="DZ879" s="36"/>
      <c r="EA879" s="37"/>
      <c r="EB879" s="42">
        <f ca="1">1/(1+EXP(-EB878))</f>
        <v>0.85570703421667405</v>
      </c>
      <c r="EC879" s="42">
        <f t="shared" ref="EC879" ca="1" si="6027">1/(1+EXP(-EC878))</f>
        <v>0.14964602577539096</v>
      </c>
      <c r="ED879" s="36"/>
      <c r="EE879" s="37"/>
      <c r="EF879" s="42">
        <f ca="1">1/(1+EXP(-EF878))</f>
        <v>0.86926592361384414</v>
      </c>
      <c r="EG879" s="42">
        <f t="shared" ref="EG879" ca="1" si="6028">1/(1+EXP(-EG878))</f>
        <v>0.12022268644977978</v>
      </c>
      <c r="EH879" s="36"/>
      <c r="EI879" s="37"/>
      <c r="EJ879" s="42">
        <f ca="1">1/(1+EXP(-EJ878))</f>
        <v>0.13001323347608548</v>
      </c>
      <c r="EK879" s="42">
        <f t="shared" ref="EK879" ca="1" si="6029">1/(1+EXP(-EK878))</f>
        <v>0.88167593162633096</v>
      </c>
      <c r="EL879" s="36"/>
      <c r="EM879" s="37"/>
      <c r="EN879" s="42">
        <f ca="1">1/(1+EXP(-EN878))</f>
        <v>0.1221619032359338</v>
      </c>
      <c r="EO879" s="42">
        <f t="shared" ref="EO879" ca="1" si="6030">1/(1+EXP(-EO878))</f>
        <v>0.87588826081494031</v>
      </c>
      <c r="EP879" s="36"/>
      <c r="EQ879" s="37"/>
      <c r="ER879" s="42">
        <f ca="1">1/(1+EXP(-ER878))</f>
        <v>0.13001323347608548</v>
      </c>
      <c r="ES879" s="42">
        <f t="shared" ref="ES879" ca="1" si="6031">1/(1+EXP(-ES878))</f>
        <v>0.88167593162633096</v>
      </c>
      <c r="ET879" s="36"/>
      <c r="EU879" s="37"/>
      <c r="EV879" s="42">
        <f ca="1">1/(1+EXP(-EV878))</f>
        <v>0.12350942950590313</v>
      </c>
      <c r="EW879" s="42">
        <f t="shared" ref="EW879" ca="1" si="6032">1/(1+EXP(-EW878))</f>
        <v>0.8870940369431296</v>
      </c>
      <c r="EX879" s="36"/>
      <c r="EY879" s="37"/>
      <c r="EZ879" s="42">
        <f ca="1">1/(1+EXP(-EZ878))</f>
        <v>0.13436251446966516</v>
      </c>
      <c r="FA879" s="42">
        <f t="shared" ref="FA879" ca="1" si="6033">1/(1+EXP(-FA878))</f>
        <v>0.87939670712567508</v>
      </c>
      <c r="FB879" s="36"/>
      <c r="FC879" s="37"/>
      <c r="FD879" s="42">
        <f ca="1">1/(1+EXP(-FD878))</f>
        <v>0.11891506054755036</v>
      </c>
      <c r="FE879" s="42">
        <f t="shared" ref="FE879" ca="1" si="6034">1/(1+EXP(-FE878))</f>
        <v>0.88127390995540822</v>
      </c>
      <c r="FF879" s="36"/>
      <c r="FG879" s="37"/>
      <c r="FH879" s="42">
        <f ca="1">1/(1+EXP(-FH878))</f>
        <v>0.12560269475183855</v>
      </c>
      <c r="FI879" s="42">
        <f t="shared" ref="FI879" ca="1" si="6035">1/(1+EXP(-FI878))</f>
        <v>0.8726703830782595</v>
      </c>
      <c r="FJ879" s="36"/>
      <c r="FK879" s="37"/>
      <c r="FL879" s="42">
        <f ca="1">1/(1+EXP(-FL878))</f>
        <v>0.1290643879485775</v>
      </c>
      <c r="FM879" s="42">
        <f t="shared" ref="FM879" ca="1" si="6036">1/(1+EXP(-FM878))</f>
        <v>0.86806617815309239</v>
      </c>
      <c r="FN879" s="36"/>
      <c r="FO879" s="37"/>
      <c r="FP879" s="42">
        <f ca="1">1/(1+EXP(-FP878))</f>
        <v>0.13758319933866628</v>
      </c>
      <c r="FQ879" s="42">
        <f t="shared" ref="FQ879" ca="1" si="6037">1/(1+EXP(-FQ878))</f>
        <v>0.88386658225183312</v>
      </c>
      <c r="FR879" s="36"/>
      <c r="FS879" s="37"/>
      <c r="FT879" s="42">
        <f ca="1">1/(1+EXP(-FT878))</f>
        <v>0.13502090517003665</v>
      </c>
      <c r="FU879" s="42">
        <f t="shared" ref="FU879" ca="1" si="6038">1/(1+EXP(-FU878))</f>
        <v>0.88096030675387138</v>
      </c>
      <c r="FV879" s="36"/>
      <c r="FW879" s="37"/>
      <c r="FX879" s="42">
        <f ca="1">1/(1+EXP(-FX878))</f>
        <v>0.12716589730208566</v>
      </c>
      <c r="FY879" s="42">
        <f t="shared" ref="FY879" ca="1" si="6039">1/(1+EXP(-FY878))</f>
        <v>0.87652444316756428</v>
      </c>
      <c r="FZ879" s="36"/>
      <c r="GA879" s="37"/>
      <c r="GB879" s="42">
        <f ca="1">1/(1+EXP(-GB878))</f>
        <v>0.12556002476013212</v>
      </c>
      <c r="GC879" s="42">
        <f t="shared" ref="GC879" ca="1" si="6040">1/(1+EXP(-GC878))</f>
        <v>0.87381041551727079</v>
      </c>
      <c r="GD879" s="36"/>
      <c r="GE879" s="37"/>
      <c r="GF879" s="42">
        <f ca="1">1/(1+EXP(-GF878))</f>
        <v>0.13470904997647415</v>
      </c>
      <c r="GG879" s="42">
        <f t="shared" ref="GG879" ca="1" si="6041">1/(1+EXP(-GG878))</f>
        <v>0.88558747810251603</v>
      </c>
      <c r="GH879" s="36"/>
      <c r="GI879" s="37"/>
      <c r="GJ879" s="42">
        <f ca="1">1/(1+EXP(-GJ878))</f>
        <v>0.13330114728366016</v>
      </c>
      <c r="GK879" s="42">
        <f t="shared" ref="GK879" ca="1" si="6042">1/(1+EXP(-GK878))</f>
        <v>0.88004415973301386</v>
      </c>
      <c r="GL879" s="36"/>
      <c r="GM879" s="37"/>
      <c r="GN879" s="42">
        <f ca="1">1/(1+EXP(-GN878))</f>
        <v>0.13490436653781684</v>
      </c>
      <c r="GO879" s="42">
        <f t="shared" ref="GO879" ca="1" si="6043">1/(1+EXP(-GO878))</f>
        <v>0.87481064228978711</v>
      </c>
      <c r="GP879" s="36"/>
      <c r="GQ879" s="37"/>
      <c r="GR879" s="42">
        <f ca="1">1/(1+EXP(-GR878))</f>
        <v>0.15651005972178192</v>
      </c>
      <c r="GS879" s="42">
        <f t="shared" ref="GS879" ca="1" si="6044">1/(1+EXP(-GS878))</f>
        <v>0.8544136081715511</v>
      </c>
      <c r="GT879" s="36"/>
      <c r="GU879" s="37"/>
      <c r="GV879" s="42">
        <f ca="1">1/(1+EXP(-GV878))</f>
        <v>0.1221619032359338</v>
      </c>
      <c r="GW879" s="42">
        <f t="shared" ref="GW879" ca="1" si="6045">1/(1+EXP(-GW878))</f>
        <v>0.87588826081494031</v>
      </c>
      <c r="GX879" s="36"/>
      <c r="GY879" s="37"/>
      <c r="GZ879" s="42">
        <f ca="1">1/(1+EXP(-GZ878))</f>
        <v>0.24525113468197621</v>
      </c>
      <c r="HA879" s="42">
        <f t="shared" ref="HA879" ca="1" si="6046">1/(1+EXP(-HA878))</f>
        <v>0.78193019206709091</v>
      </c>
      <c r="HB879" s="36"/>
      <c r="HC879" s="37"/>
      <c r="HD879" s="42">
        <f ca="1">1/(1+EXP(-HD878))</f>
        <v>0.12429995823409196</v>
      </c>
      <c r="HE879" s="42">
        <f t="shared" ref="HE879" ca="1" si="6047">1/(1+EXP(-HE878))</f>
        <v>0.87499233368178686</v>
      </c>
      <c r="HF879" s="36"/>
      <c r="HG879" s="37"/>
      <c r="HH879" s="42">
        <f ca="1">1/(1+EXP(-HH878))</f>
        <v>0.124686755860725</v>
      </c>
      <c r="HI879" s="42">
        <f t="shared" ref="HI879" ca="1" si="6048">1/(1+EXP(-HI878))</f>
        <v>0.87049387437226466</v>
      </c>
      <c r="HJ879" s="36"/>
      <c r="HK879" s="37"/>
      <c r="HL879" s="42">
        <f ca="1">1/(1+EXP(-HL878))</f>
        <v>0.14952613903233691</v>
      </c>
      <c r="HM879" s="42">
        <f t="shared" ref="HM879" ca="1" si="6049">1/(1+EXP(-HM878))</f>
        <v>0.84604102196462339</v>
      </c>
      <c r="HN879" s="36"/>
      <c r="HO879" s="37"/>
      <c r="HP879" s="42">
        <f ca="1">1/(1+EXP(-HP878))</f>
        <v>0.1320712771109889</v>
      </c>
      <c r="HQ879" s="42">
        <f t="shared" ref="HQ879" ca="1" si="6050">1/(1+EXP(-HQ878))</f>
        <v>0.86679828019312422</v>
      </c>
      <c r="HR879" s="36"/>
      <c r="HS879" s="37"/>
      <c r="HT879" s="42">
        <f ca="1">1/(1+EXP(-HT878))</f>
        <v>0.1402243539078471</v>
      </c>
      <c r="HU879" s="42">
        <f t="shared" ref="HU879" ca="1" si="6051">1/(1+EXP(-HU878))</f>
        <v>0.87138640836598691</v>
      </c>
      <c r="HV879" s="36"/>
      <c r="HW879" s="37"/>
      <c r="HX879" s="42">
        <f ca="1">1/(1+EXP(-HX878))</f>
        <v>0.12321984091489029</v>
      </c>
      <c r="HY879" s="42">
        <f t="shared" ref="HY879" ca="1" si="6052">1/(1+EXP(-HY878))</f>
        <v>0.87618273773344324</v>
      </c>
      <c r="HZ879" s="36"/>
      <c r="IA879" s="37"/>
      <c r="IB879" s="42">
        <f ca="1">1/(1+EXP(-IB878))</f>
        <v>0.1658789849211707</v>
      </c>
      <c r="IC879" s="42">
        <f t="shared" ref="IC879" ca="1" si="6053">1/(1+EXP(-IC878))</f>
        <v>0.83058345423590518</v>
      </c>
      <c r="ID879" s="36"/>
      <c r="IE879" s="37"/>
      <c r="IF879" s="42">
        <f ca="1">1/(1+EXP(-IF878))</f>
        <v>0.12138757020424197</v>
      </c>
      <c r="IG879" s="42">
        <f t="shared" ref="IG879" ca="1" si="6054">1/(1+EXP(-IG878))</f>
        <v>0.89348444385221659</v>
      </c>
      <c r="IH879" s="36"/>
      <c r="II879" s="37"/>
      <c r="IJ879" s="42">
        <f ca="1">1/(1+EXP(-IJ878))</f>
        <v>0.1391780326040617</v>
      </c>
      <c r="IK879" s="42">
        <f t="shared" ref="IK879" ca="1" si="6055">1/(1+EXP(-IK878))</f>
        <v>0.8780120851711869</v>
      </c>
      <c r="IL879" s="36"/>
      <c r="IM879" s="37"/>
      <c r="IN879" s="42">
        <f ca="1">1/(1+EXP(-IN878))</f>
        <v>0.12766595531433972</v>
      </c>
      <c r="IO879" s="42">
        <f t="shared" ref="IO879" ca="1" si="6056">1/(1+EXP(-IO878))</f>
        <v>0.88572419198109698</v>
      </c>
      <c r="IP879" s="36"/>
      <c r="IQ879" s="37"/>
      <c r="IR879" s="42">
        <f ca="1">1/(1+EXP(-IR878))</f>
        <v>0.13285473517220484</v>
      </c>
      <c r="IS879" s="42">
        <f t="shared" ref="IS879" ca="1" si="6057">1/(1+EXP(-IS878))</f>
        <v>0.88283138496258895</v>
      </c>
      <c r="IT879" s="36"/>
      <c r="IU879" s="37"/>
      <c r="IV879" s="42">
        <f ca="1">1/(1+EXP(-IV878))</f>
        <v>0.13606072384878437</v>
      </c>
      <c r="IW879" s="42">
        <f t="shared" ref="IW879" ca="1" si="6058">1/(1+EXP(-IW878))</f>
        <v>0.87142487166053217</v>
      </c>
      <c r="IX879" s="36"/>
      <c r="IY879" s="37"/>
      <c r="IZ879" s="42">
        <f ca="1">1/(1+EXP(-IZ878))</f>
        <v>0.26583515342637143</v>
      </c>
      <c r="JA879" s="42">
        <f t="shared" ref="JA879" ca="1" si="6059">1/(1+EXP(-JA878))</f>
        <v>0.77403077246394603</v>
      </c>
      <c r="JB879" s="36"/>
      <c r="JC879" s="37"/>
      <c r="JD879" s="42">
        <f ca="1">1/(1+EXP(-JD878))</f>
        <v>0.3297164230363866</v>
      </c>
      <c r="JE879" s="42">
        <f t="shared" ref="JE879" ca="1" si="6060">1/(1+EXP(-JE878))</f>
        <v>0.66767709605260761</v>
      </c>
      <c r="JF879" s="36"/>
      <c r="JG879" s="37"/>
    </row>
    <row r="880" spans="2:267" ht="18" x14ac:dyDescent="0.3">
      <c r="B880" s="167"/>
      <c r="C880" s="170"/>
      <c r="D880" s="113">
        <f t="shared" ref="D880:F880" ca="1" si="6061">D848-$F$6*D863</f>
        <v>2.4686337343394582</v>
      </c>
      <c r="E880" s="114">
        <f t="shared" ca="1" si="6061"/>
        <v>5.1246319353457727E-2</v>
      </c>
      <c r="F880" s="115">
        <f t="shared" ca="1" si="6061"/>
        <v>-0.56776085544935839</v>
      </c>
      <c r="G880" s="31"/>
      <c r="H880" s="49"/>
      <c r="I880" s="181"/>
      <c r="J880" s="186"/>
      <c r="K880" s="94" t="s">
        <v>22</v>
      </c>
      <c r="L880" s="42">
        <f ca="1">L879*(1-L879)</f>
        <v>9.3895717029480075E-2</v>
      </c>
      <c r="M880" s="42">
        <f t="shared" ref="M880" ca="1" si="6062">M879*(1-M879)</f>
        <v>8.6204029901446516E-2</v>
      </c>
      <c r="N880" s="36"/>
      <c r="O880" s="37"/>
      <c r="P880" s="42">
        <f ca="1">P879*(1-P879)</f>
        <v>9.206446492086541E-2</v>
      </c>
      <c r="Q880" s="42">
        <f t="shared" ref="Q880" ca="1" si="6063">Q879*(1-Q879)</f>
        <v>8.8220486352484612E-2</v>
      </c>
      <c r="R880" s="36"/>
      <c r="S880" s="37"/>
      <c r="T880" s="42">
        <f ca="1">T879*(1-T879)</f>
        <v>9.9080103924322885E-2</v>
      </c>
      <c r="U880" s="42">
        <f t="shared" ref="U880" ca="1" si="6064">U879*(1-U879)</f>
        <v>9.222887161031848E-2</v>
      </c>
      <c r="V880" s="36"/>
      <c r="W880" s="37"/>
      <c r="X880" s="42">
        <f ca="1">X879*(1-X879)</f>
        <v>0.10144548825384979</v>
      </c>
      <c r="Y880" s="42">
        <f t="shared" ref="Y880" ca="1" si="6065">Y879*(1-Y879)</f>
        <v>9.5669458836965884E-2</v>
      </c>
      <c r="Z880" s="36"/>
      <c r="AA880" s="37"/>
      <c r="AB880" s="42">
        <f ca="1">AB879*(1-AB879)</f>
        <v>9.58040412164501E-2</v>
      </c>
      <c r="AC880" s="42">
        <f t="shared" ref="AC880" ca="1" si="6066">AC879*(1-AC879)</f>
        <v>8.8083159698851068E-2</v>
      </c>
      <c r="AD880" s="36"/>
      <c r="AE880" s="37"/>
      <c r="AF880" s="42">
        <f ca="1">AF879*(1-AF879)</f>
        <v>0.10064307233746982</v>
      </c>
      <c r="AG880" s="42">
        <f t="shared" ref="AG880" ca="1" si="6067">AG879*(1-AG879)</f>
        <v>0.1048280507722533</v>
      </c>
      <c r="AH880" s="36"/>
      <c r="AI880" s="37"/>
      <c r="AJ880" s="42">
        <f ca="1">AJ879*(1-AJ879)</f>
        <v>0.13066831723771713</v>
      </c>
      <c r="AK880" s="42">
        <f t="shared" ref="AK880" ca="1" si="6068">AK879*(1-AK879)</f>
        <v>0.13322818072981885</v>
      </c>
      <c r="AL880" s="36"/>
      <c r="AM880" s="37"/>
      <c r="AN880" s="42">
        <f ca="1">AN879*(1-AN879)</f>
        <v>0.1273867046293628</v>
      </c>
      <c r="AO880" s="42">
        <f t="shared" ref="AO880" ca="1" si="6069">AO879*(1-AO879)</f>
        <v>0.124062481130553</v>
      </c>
      <c r="AP880" s="36"/>
      <c r="AQ880" s="37"/>
      <c r="AR880" s="42">
        <f ca="1">AR879*(1-AR879)</f>
        <v>0.14336620188577173</v>
      </c>
      <c r="AS880" s="42">
        <f t="shared" ref="AS880" ca="1" si="6070">AS879*(1-AS879)</f>
        <v>0.14778465105582492</v>
      </c>
      <c r="AT880" s="36"/>
      <c r="AU880" s="37"/>
      <c r="AV880" s="42">
        <f ca="1">AV879*(1-AV879)</f>
        <v>0.12176188192156116</v>
      </c>
      <c r="AW880" s="42">
        <f t="shared" ref="AW880" ca="1" si="6071">AW879*(1-AW879)</f>
        <v>0.13026675611036453</v>
      </c>
      <c r="AX880" s="36"/>
      <c r="AY880" s="37"/>
      <c r="AZ880" s="42">
        <f ca="1">AZ879*(1-AZ879)</f>
        <v>0.10566088844189137</v>
      </c>
      <c r="BA880" s="42">
        <f t="shared" ref="BA880" ca="1" si="6072">BA879*(1-BA879)</f>
        <v>9.7366325992617589E-2</v>
      </c>
      <c r="BB880" s="36"/>
      <c r="BC880" s="37"/>
      <c r="BD880" s="42">
        <f ca="1">BD879*(1-BD879)</f>
        <v>0.1071405077385751</v>
      </c>
      <c r="BE880" s="42">
        <f t="shared" ref="BE880" ca="1" si="6073">BE879*(1-BE879)</f>
        <v>0.10162432577486043</v>
      </c>
      <c r="BF880" s="36"/>
      <c r="BG880" s="37"/>
      <c r="BH880" s="42">
        <f ca="1">BH879*(1-BH879)</f>
        <v>0.15194862784452703</v>
      </c>
      <c r="BI880" s="42">
        <f t="shared" ref="BI880" ca="1" si="6074">BI879*(1-BI879)</f>
        <v>0.14355577644489351</v>
      </c>
      <c r="BJ880" s="36"/>
      <c r="BK880" s="37"/>
      <c r="BL880" s="42">
        <f ca="1">BL879*(1-BL879)</f>
        <v>0.13655078683762184</v>
      </c>
      <c r="BM880" s="42">
        <f t="shared" ref="BM880" ca="1" si="6075">BM879*(1-BM879)</f>
        <v>0.12784477117730664</v>
      </c>
      <c r="BN880" s="36"/>
      <c r="BO880" s="37"/>
      <c r="BP880" s="42">
        <f ca="1">BP879*(1-BP879)</f>
        <v>0.15497776774079128</v>
      </c>
      <c r="BQ880" s="42">
        <f t="shared" ref="BQ880" ca="1" si="6076">BQ879*(1-BQ879)</f>
        <v>0.15011872965881728</v>
      </c>
      <c r="BR880" s="36"/>
      <c r="BS880" s="37"/>
      <c r="BT880" s="42">
        <f ca="1">BT879*(1-BT879)</f>
        <v>9.3858487722465925E-2</v>
      </c>
      <c r="BU880" s="42">
        <f t="shared" ref="BU880" ca="1" si="6077">BU879*(1-BU879)</f>
        <v>8.6347970818425074E-2</v>
      </c>
      <c r="BV880" s="36"/>
      <c r="BW880" s="37"/>
      <c r="BX880" s="42">
        <f ca="1">BX879*(1-BX879)</f>
        <v>9.6663200731258933E-2</v>
      </c>
      <c r="BY880" s="42">
        <f t="shared" ref="BY880" ca="1" si="6078">BY879*(1-BY879)</f>
        <v>8.8710701769980804E-2</v>
      </c>
      <c r="BZ880" s="36"/>
      <c r="CA880" s="37"/>
      <c r="CB880" s="42">
        <f ca="1">CB879*(1-CB879)</f>
        <v>9.8325773794523161E-2</v>
      </c>
      <c r="CC880" s="42">
        <f t="shared" ref="CC880" ca="1" si="6079">CC879*(1-CC879)</f>
        <v>9.0622988470634172E-2</v>
      </c>
      <c r="CD880" s="36"/>
      <c r="CE880" s="37"/>
      <c r="CF880" s="42">
        <f ca="1">CF879*(1-CF879)</f>
        <v>9.3087966331197591E-2</v>
      </c>
      <c r="CG880" s="42">
        <f t="shared" ref="CG880" ca="1" si="6080">CG879*(1-CG879)</f>
        <v>8.5666880318035918E-2</v>
      </c>
      <c r="CH880" s="36"/>
      <c r="CI880" s="37"/>
      <c r="CJ880" s="42">
        <f ca="1">CJ879*(1-CJ879)</f>
        <v>9.8877209391642087E-2</v>
      </c>
      <c r="CK880" s="42">
        <f t="shared" ref="CK880" ca="1" si="6081">CK879*(1-CK879)</f>
        <v>9.5573084305541484E-2</v>
      </c>
      <c r="CL880" s="36"/>
      <c r="CM880" s="37"/>
      <c r="CN880" s="42">
        <f ca="1">CN879*(1-CN879)</f>
        <v>9.6961244429612306E-2</v>
      </c>
      <c r="CO880" s="42">
        <f t="shared" ref="CO880" ca="1" si="6082">CO879*(1-CO879)</f>
        <v>8.8935069395011293E-2</v>
      </c>
      <c r="CP880" s="36"/>
      <c r="CQ880" s="37"/>
      <c r="CR880" s="42">
        <f ca="1">CR879*(1-CR879)</f>
        <v>9.0974466971223217E-2</v>
      </c>
      <c r="CS880" s="42">
        <f t="shared" ref="CS880" ca="1" si="6083">CS879*(1-CS879)</f>
        <v>8.9090500887566454E-2</v>
      </c>
      <c r="CT880" s="36"/>
      <c r="CU880" s="37"/>
      <c r="CV880" s="42">
        <f ca="1">CV879*(1-CV879)</f>
        <v>9.7046394437746292E-2</v>
      </c>
      <c r="CW880" s="42">
        <f t="shared" ref="CW880" ca="1" si="6084">CW879*(1-CW879)</f>
        <v>9.0294274081605841E-2</v>
      </c>
      <c r="CX880" s="36"/>
      <c r="CY880" s="37"/>
      <c r="CZ880" s="42">
        <f ca="1">CZ879*(1-CZ879)</f>
        <v>9.8297699457979448E-2</v>
      </c>
      <c r="DA880" s="42">
        <f t="shared" ref="DA880" ca="1" si="6085">DA879*(1-DA879)</f>
        <v>9.3171498427438507E-2</v>
      </c>
      <c r="DB880" s="36"/>
      <c r="DC880" s="37"/>
      <c r="DD880" s="42">
        <f ca="1">DD879*(1-DD879)</f>
        <v>9.2065845672596791E-2</v>
      </c>
      <c r="DE880" s="42">
        <f t="shared" ref="DE880" ca="1" si="6086">DE879*(1-DE879)</f>
        <v>8.6893504609877117E-2</v>
      </c>
      <c r="DF880" s="36"/>
      <c r="DG880" s="37"/>
      <c r="DH880" s="42">
        <f ca="1">DH879*(1-DH879)</f>
        <v>9.37702704792302E-2</v>
      </c>
      <c r="DI880" s="42">
        <f t="shared" ref="DI880" ca="1" si="6087">DI879*(1-DI879)</f>
        <v>0.1029575885803227</v>
      </c>
      <c r="DJ880" s="36"/>
      <c r="DK880" s="37"/>
      <c r="DL880" s="42">
        <f ca="1">DL879*(1-DL879)</f>
        <v>9.6436537913267659E-2</v>
      </c>
      <c r="DM880" s="42">
        <f t="shared" ref="DM880" ca="1" si="6088">DM879*(1-DM879)</f>
        <v>9.1202263065063044E-2</v>
      </c>
      <c r="DN880" s="36"/>
      <c r="DO880" s="37"/>
      <c r="DP880" s="42">
        <f ca="1">DP879*(1-DP879)</f>
        <v>0.11085767608265409</v>
      </c>
      <c r="DQ880" s="42">
        <f t="shared" ref="DQ880" ca="1" si="6089">DQ879*(1-DQ879)</f>
        <v>0.10247226126408589</v>
      </c>
      <c r="DR880" s="36"/>
      <c r="DS880" s="37"/>
      <c r="DT880" s="42">
        <f ca="1">DT879*(1-DT879)</f>
        <v>0.11771843316407749</v>
      </c>
      <c r="DU880" s="42">
        <f t="shared" ref="DU880" ca="1" si="6090">DU879*(1-DU879)</f>
        <v>0.10985705541363656</v>
      </c>
      <c r="DV880" s="36"/>
      <c r="DW880" s="37"/>
      <c r="DX880" s="42">
        <f ca="1">DX879*(1-DX879)</f>
        <v>9.26839475696246E-2</v>
      </c>
      <c r="DY880" s="42">
        <f t="shared" ref="DY880" ca="1" si="6091">DY879*(1-DY879)</f>
        <v>8.5550218658087138E-2</v>
      </c>
      <c r="DZ880" s="36"/>
      <c r="EA880" s="37"/>
      <c r="EB880" s="42">
        <f ca="1">EB879*(1-EB879)</f>
        <v>0.12347250580877787</v>
      </c>
      <c r="EC880" s="42">
        <f t="shared" ref="EC880" ca="1" si="6092">EC879*(1-EC879)</f>
        <v>0.12725209274502197</v>
      </c>
      <c r="ED880" s="36"/>
      <c r="EE880" s="37"/>
      <c r="EF880" s="42">
        <f ca="1">EF879*(1-EF879)</f>
        <v>0.11364267765761463</v>
      </c>
      <c r="EG880" s="42">
        <f t="shared" ref="EG880" ca="1" si="6093">EG879*(1-EG879)</f>
        <v>0.10576919211257772</v>
      </c>
      <c r="EH880" s="36"/>
      <c r="EI880" s="37"/>
      <c r="EJ880" s="42">
        <f ca="1">EJ879*(1-EJ879)</f>
        <v>0.11310979259717836</v>
      </c>
      <c r="EK880" s="42">
        <f t="shared" ref="EK880" ca="1" si="6094">EK879*(1-EK879)</f>
        <v>0.10432348321717234</v>
      </c>
      <c r="EL880" s="36"/>
      <c r="EM880" s="37"/>
      <c r="EN880" s="42">
        <f ca="1">EN879*(1-EN879)</f>
        <v>0.10723837263370815</v>
      </c>
      <c r="EO880" s="42">
        <f t="shared" ref="EO880" ca="1" si="6095">EO879*(1-EO879)</f>
        <v>0.1087080153815194</v>
      </c>
      <c r="EP880" s="36"/>
      <c r="EQ880" s="37"/>
      <c r="ER880" s="42">
        <f ca="1">ER879*(1-ER879)</f>
        <v>0.11310979259717836</v>
      </c>
      <c r="ES880" s="42">
        <f t="shared" ref="ES880" ca="1" si="6096">ES879*(1-ES879)</f>
        <v>0.10432348321717234</v>
      </c>
      <c r="ET880" s="36"/>
      <c r="EU880" s="37"/>
      <c r="EV880" s="42">
        <f ca="1">EV879*(1-EV879)</f>
        <v>0.10825485032902947</v>
      </c>
      <c r="EW880" s="42">
        <f t="shared" ref="EW880" ca="1" si="6097">EW879*(1-EW879)</f>
        <v>0.10015820656307101</v>
      </c>
      <c r="EX880" s="36"/>
      <c r="EY880" s="37"/>
      <c r="EZ880" s="42">
        <f ca="1">EZ879*(1-EZ879)</f>
        <v>0.11630922917505418</v>
      </c>
      <c r="FA880" s="42">
        <f t="shared" ref="FA880" ca="1" si="6098">FA879*(1-FA879)</f>
        <v>0.10605813862219472</v>
      </c>
      <c r="FB880" s="36"/>
      <c r="FC880" s="37"/>
      <c r="FD880" s="42">
        <f ca="1">FD879*(1-FD879)</f>
        <v>0.10477426892252278</v>
      </c>
      <c r="FE880" s="42">
        <f t="shared" ref="FE880" ca="1" si="6099">FE879*(1-FE879)</f>
        <v>0.10463020558731527</v>
      </c>
      <c r="FF880" s="36"/>
      <c r="FG880" s="37"/>
      <c r="FH880" s="42">
        <f ca="1">FH879*(1-FH879)</f>
        <v>0.10982665782291502</v>
      </c>
      <c r="FI880" s="42">
        <f t="shared" ref="FI880" ca="1" si="6100">FI879*(1-FI879)</f>
        <v>0.11111678557630331</v>
      </c>
      <c r="FJ880" s="36"/>
      <c r="FK880" s="37"/>
      <c r="FL880" s="42">
        <f ca="1">FL879*(1-FL879)</f>
        <v>0.11240677171203657</v>
      </c>
      <c r="FM880" s="42">
        <f t="shared" ref="FM880" ca="1" si="6101">FM879*(1-FM879)</f>
        <v>0.11452728849977604</v>
      </c>
      <c r="FN880" s="36"/>
      <c r="FO880" s="37"/>
      <c r="FP880" s="42">
        <f ca="1">FP879*(1-FP879)</f>
        <v>0.1186540625984031</v>
      </c>
      <c r="FQ880" s="42">
        <f t="shared" ref="FQ880" ca="1" si="6102">FQ879*(1-FQ879)</f>
        <v>0.10264644703029664</v>
      </c>
      <c r="FR880" s="36"/>
      <c r="FS880" s="37"/>
      <c r="FT880" s="42">
        <f ca="1">FT879*(1-FT879)</f>
        <v>0.11679026033710062</v>
      </c>
      <c r="FU880" s="42">
        <f t="shared" ref="FU880" ca="1" si="6103">FU879*(1-FU879)</f>
        <v>0.10486924467799622</v>
      </c>
      <c r="FV880" s="36"/>
      <c r="FW880" s="37"/>
      <c r="FX880" s="42">
        <f ca="1">FX879*(1-FX879)</f>
        <v>0.11099473186544105</v>
      </c>
      <c r="FY880" s="42">
        <f t="shared" ref="FY880" ca="1" si="6104">FY879*(1-FY879)</f>
        <v>0.10822934369735565</v>
      </c>
      <c r="FZ880" s="36"/>
      <c r="GA880" s="37"/>
      <c r="GB880" s="42">
        <f ca="1">GB879*(1-GB879)</f>
        <v>0.10979470494236714</v>
      </c>
      <c r="GC880" s="42">
        <f t="shared" ref="GC880" ca="1" si="6105">GC879*(1-GC879)</f>
        <v>0.11026577325080536</v>
      </c>
      <c r="GD880" s="36"/>
      <c r="GE880" s="37"/>
      <c r="GF880" s="42">
        <f ca="1">GF879*(1-GF879)</f>
        <v>0.11656252183090994</v>
      </c>
      <c r="GG880" s="42">
        <f t="shared" ref="GG880" ca="1" si="6106">GG879*(1-GG879)</f>
        <v>0.10132229673054172</v>
      </c>
      <c r="GH880" s="36"/>
      <c r="GI880" s="37"/>
      <c r="GJ880" s="42">
        <f ca="1">GJ879*(1-GJ879)</f>
        <v>0.1155319514165201</v>
      </c>
      <c r="GK880" s="42">
        <f t="shared" ref="GK880" ca="1" si="6107">GK879*(1-GK879)</f>
        <v>0.10556643665282744</v>
      </c>
      <c r="GL880" s="36"/>
      <c r="GM880" s="37"/>
      <c r="GN880" s="42">
        <f ca="1">GN879*(1-GN879)</f>
        <v>0.1167051784268472</v>
      </c>
      <c r="GO880" s="42">
        <f t="shared" ref="GO880" ca="1" si="6108">GO879*(1-GO879)</f>
        <v>0.10951698242631724</v>
      </c>
      <c r="GP880" s="36"/>
      <c r="GQ880" s="37"/>
      <c r="GR880" s="42">
        <f ca="1">GR879*(1-GR879)</f>
        <v>0.13201466092766617</v>
      </c>
      <c r="GS880" s="42">
        <f t="shared" ref="GS880" ca="1" si="6109">GS879*(1-GS879)</f>
        <v>0.12439099434282225</v>
      </c>
      <c r="GT880" s="36"/>
      <c r="GU880" s="37"/>
      <c r="GV880" s="42">
        <f ca="1">GV879*(1-GV879)</f>
        <v>0.10723837263370815</v>
      </c>
      <c r="GW880" s="42">
        <f t="shared" ref="GW880" ca="1" si="6110">GW879*(1-GW879)</f>
        <v>0.1087080153815194</v>
      </c>
      <c r="GX880" s="36"/>
      <c r="GY880" s="37"/>
      <c r="GZ880" s="42">
        <f ca="1">GZ879*(1-GZ879)</f>
        <v>0.18510301561917936</v>
      </c>
      <c r="HA880" s="42">
        <f t="shared" ref="HA880" ca="1" si="6111">HA879*(1-HA879)</f>
        <v>0.17051536680101323</v>
      </c>
      <c r="HB880" s="36"/>
      <c r="HC880" s="37"/>
      <c r="HD880" s="42">
        <f ca="1">HD879*(1-HD879)</f>
        <v>0.10884947861709494</v>
      </c>
      <c r="HE880" s="42">
        <f t="shared" ref="HE880" ca="1" si="6112">HE879*(1-HE879)</f>
        <v>0.10938074967988742</v>
      </c>
      <c r="HF880" s="36"/>
      <c r="HG880" s="37"/>
      <c r="HH880" s="42">
        <f ca="1">HH879*(1-HH879)</f>
        <v>0.10913996877365297</v>
      </c>
      <c r="HI880" s="42">
        <f t="shared" ref="HI880" ca="1" si="6113">HI879*(1-HI879)</f>
        <v>0.11273428905262857</v>
      </c>
      <c r="HJ880" s="36"/>
      <c r="HK880" s="37"/>
      <c r="HL880" s="42">
        <f ca="1">HL879*(1-HL879)</f>
        <v>0.12716807277841916</v>
      </c>
      <c r="HM880" s="42">
        <f t="shared" ref="HM880" ca="1" si="6114">HM879*(1-HM879)</f>
        <v>0.13025561111767903</v>
      </c>
      <c r="HN880" s="36"/>
      <c r="HO880" s="37"/>
      <c r="HP880" s="42">
        <f ca="1">HP879*(1-HP879)</f>
        <v>0.11462845487326129</v>
      </c>
      <c r="HQ880" s="42">
        <f t="shared" ref="HQ880" ca="1" si="6115">HQ879*(1-HQ879)</f>
        <v>0.11545902164736634</v>
      </c>
      <c r="HR880" s="36"/>
      <c r="HS880" s="37"/>
      <c r="HT880" s="42">
        <f ca="1">HT879*(1-HT879)</f>
        <v>0.12056148447897394</v>
      </c>
      <c r="HU880" s="42">
        <f t="shared" ref="HU880" ca="1" si="6116">HU879*(1-HU879)</f>
        <v>0.1120721356810124</v>
      </c>
      <c r="HV880" s="36"/>
      <c r="HW880" s="37"/>
      <c r="HX880" s="42">
        <f ca="1">HX879*(1-HX879)</f>
        <v>0.10803671171979942</v>
      </c>
      <c r="HY880" s="42">
        <f t="shared" ref="HY880" ca="1" si="6117">HY879*(1-HY879)</f>
        <v>0.10848654783137146</v>
      </c>
      <c r="HZ880" s="36"/>
      <c r="IA880" s="37"/>
      <c r="IB880" s="42">
        <f ca="1">IB879*(1-IB879)</f>
        <v>0.13836314728269272</v>
      </c>
      <c r="IC880" s="42">
        <f t="shared" ref="IC880" ca="1" si="6118">IC879*(1-IC879)</f>
        <v>0.14071457978545718</v>
      </c>
      <c r="ID880" s="36"/>
      <c r="IE880" s="37"/>
      <c r="IF880" s="42">
        <f ca="1">IF879*(1-IF879)</f>
        <v>0.10665262800415221</v>
      </c>
      <c r="IG880" s="42">
        <f t="shared" ref="IG880" ca="1" si="6119">IG879*(1-IG879)</f>
        <v>9.5169992446311802E-2</v>
      </c>
      <c r="IH880" s="36"/>
      <c r="II880" s="37"/>
      <c r="IJ880" s="42">
        <f ca="1">IJ879*(1-IJ879)</f>
        <v>0.11980750784452443</v>
      </c>
      <c r="IK880" s="42">
        <f t="shared" ref="IK880" ca="1" si="6120">IK879*(1-IK879)</f>
        <v>0.10710686346453134</v>
      </c>
      <c r="IL880" s="36"/>
      <c r="IM880" s="37"/>
      <c r="IN880" s="42">
        <f ca="1">IN879*(1-IN879)</f>
        <v>0.11136735916801672</v>
      </c>
      <c r="IO880" s="42">
        <f t="shared" ref="IO880" ca="1" si="6121">IO879*(1-IO879)</f>
        <v>0.10121684772052984</v>
      </c>
      <c r="IP880" s="36"/>
      <c r="IQ880" s="37"/>
      <c r="IR880" s="42">
        <f ca="1">IR879*(1-IR879)</f>
        <v>0.11520435451452816</v>
      </c>
      <c r="IS880" s="42">
        <f t="shared" ref="IS880" ca="1" si="6122">IS879*(1-IS879)</f>
        <v>0.10344013068762602</v>
      </c>
      <c r="IT880" s="36"/>
      <c r="IU880" s="37"/>
      <c r="IV880" s="42">
        <f ca="1">IV879*(1-IV879)</f>
        <v>0.11754820327452922</v>
      </c>
      <c r="IW880" s="42">
        <f t="shared" ref="IW880" ca="1" si="6123">IW879*(1-IW879)</f>
        <v>0.1120435647119572</v>
      </c>
      <c r="IX880" s="36"/>
      <c r="IY880" s="37"/>
      <c r="IZ880" s="42">
        <f ca="1">IZ879*(1-IZ879)</f>
        <v>0.195166824629149</v>
      </c>
      <c r="JA880" s="42">
        <f t="shared" ref="JA880" ca="1" si="6124">JA879*(1-JA879)</f>
        <v>0.17490713574281305</v>
      </c>
      <c r="JB880" s="36"/>
      <c r="JC880" s="37"/>
      <c r="JD880" s="42">
        <f ca="1">JD879*(1-JD879)</f>
        <v>0.22100350341647715</v>
      </c>
      <c r="JE880" s="42">
        <f t="shared" ref="JE880" ca="1" si="6125">JE879*(1-JE879)</f>
        <v>0.22188439145936459</v>
      </c>
      <c r="JF880" s="36"/>
      <c r="JG880" s="37"/>
    </row>
    <row r="881" spans="2:267" x14ac:dyDescent="0.3">
      <c r="B881" s="167"/>
      <c r="C881" s="171"/>
      <c r="D881" s="113">
        <f t="shared" ref="D881:F881" ca="1" si="6126">D849-$F$6*D864</f>
        <v>0.57592623556186484</v>
      </c>
      <c r="E881" s="114">
        <f t="shared" ca="1" si="6126"/>
        <v>-0.70862967494623896</v>
      </c>
      <c r="F881" s="115">
        <f t="shared" ca="1" si="6126"/>
        <v>-0.3077497749210541</v>
      </c>
      <c r="G881" s="32"/>
      <c r="H881" s="49"/>
      <c r="I881" s="181"/>
      <c r="J881" s="99" t="s">
        <v>20</v>
      </c>
      <c r="K881" s="145"/>
      <c r="L881" s="100">
        <f ca="1">((O$7-L879)^2+(O$8-M879)^2)/2</f>
        <v>1.0041379680429129E-2</v>
      </c>
      <c r="M881" s="36"/>
      <c r="N881" s="36"/>
      <c r="O881" s="37"/>
      <c r="P881" s="100">
        <f ca="1">((S$7-P879)^2+(S$8-Q879)^2)/2</f>
        <v>1.0042883475443212E-2</v>
      </c>
      <c r="Q881" s="36"/>
      <c r="R881" s="36"/>
      <c r="S881" s="37"/>
      <c r="T881" s="100">
        <f ca="1">((W$7-T879)^2+(W$8-U879)^2)/2</f>
        <v>1.1501392432723211E-2</v>
      </c>
      <c r="U881" s="36"/>
      <c r="V881" s="36"/>
      <c r="W881" s="37"/>
      <c r="X881" s="100">
        <f ca="1">((AA$7-X879)^2+(AA$8-Y879)^2)/2</f>
        <v>1.2304046520865159E-2</v>
      </c>
      <c r="Y881" s="36"/>
      <c r="Z881" s="36"/>
      <c r="AA881" s="37"/>
      <c r="AB881" s="100">
        <f ca="1">((AE$7-AB879)^2+(AE$8-AC879)^2)/2</f>
        <v>1.0522974860356821E-2</v>
      </c>
      <c r="AC881" s="36"/>
      <c r="AD881" s="36"/>
      <c r="AE881" s="37"/>
      <c r="AF881" s="100">
        <f ca="1">((AI$7-AF879)^2+(AI$8-AG879)^2)/2</f>
        <v>1.3523634003132872E-2</v>
      </c>
      <c r="AG881" s="36"/>
      <c r="AH881" s="36"/>
      <c r="AI881" s="37"/>
      <c r="AJ881" s="100">
        <f ca="1">((AM$7-AJ879)^2+(AM$8-AK879)^2)/2</f>
        <v>2.4470200842867093E-2</v>
      </c>
      <c r="AK881" s="36"/>
      <c r="AL881" s="36"/>
      <c r="AM881" s="37"/>
      <c r="AN881" s="100">
        <f ca="1">((AQ$7-AN879)^2+(AQ$8-AO879)^2)/2</f>
        <v>2.1756117682604312E-2</v>
      </c>
      <c r="AO881" s="36"/>
      <c r="AP881" s="36"/>
      <c r="AQ881" s="37"/>
      <c r="AR881" s="100">
        <f ca="1">((AU$7-AR879)^2+(AU$8-AS879)^2)/2</f>
        <v>3.1294742755592887E-2</v>
      </c>
      <c r="AS881" s="36"/>
      <c r="AT881" s="36"/>
      <c r="AU881" s="37"/>
      <c r="AV881" s="100">
        <f ca="1">((AY$7-AV879)^2+(AY$8-AW879)^2)/2</f>
        <v>2.1921471021074005E-2</v>
      </c>
      <c r="AW881" s="36"/>
      <c r="AX881" s="36"/>
      <c r="AY881" s="37"/>
      <c r="AZ881" s="100">
        <f ca="1">((BC$7-AZ879)^2+(BC$8-BA879)^2)/2</f>
        <v>1.3184656024760412E-2</v>
      </c>
      <c r="BA881" s="36"/>
      <c r="BB881" s="36"/>
      <c r="BC881" s="37"/>
      <c r="BD881" s="100">
        <f ca="1">((BG$7-BD879)^2+(BG$8-BE879)^2)/2</f>
        <v>1.4035977205901343E-2</v>
      </c>
      <c r="BE881" s="36"/>
      <c r="BF881" s="36"/>
      <c r="BG881" s="37"/>
      <c r="BH881" s="100">
        <f ca="1">((BK$7-BH879)^2+(BK$8-BI879)^2)/2</f>
        <v>3.2553064439015393E-2</v>
      </c>
      <c r="BI881" s="36"/>
      <c r="BJ881" s="36"/>
      <c r="BK881" s="37"/>
      <c r="BL881" s="100">
        <f ca="1">((BO$7-BL879)^2+(BO$8-BM879)^2)/2</f>
        <v>2.4637545722707474E-2</v>
      </c>
      <c r="BM881" s="36"/>
      <c r="BN881" s="36"/>
      <c r="BO881" s="37"/>
      <c r="BP881" s="100">
        <f ca="1">((BS$7-BP879)^2+(BS$8-BQ879)^2)/2</f>
        <v>3.5303378443616688E-2</v>
      </c>
      <c r="BQ881" s="36"/>
      <c r="BR881" s="36"/>
      <c r="BS881" s="37"/>
      <c r="BT881" s="100">
        <f ca="1">((BW$7-BT879)^2+(BW$8-BU879)^2)/2</f>
        <v>1.0053402470053955E-2</v>
      </c>
      <c r="BU881" s="36"/>
      <c r="BV881" s="36"/>
      <c r="BW881" s="37"/>
      <c r="BX881" s="100">
        <f ca="1">((CA$7-BX879)^2+(CA$8-BY879)^2)/2</f>
        <v>1.0717639315769079E-2</v>
      </c>
      <c r="BY881" s="36"/>
      <c r="BZ881" s="36"/>
      <c r="CA881" s="37"/>
      <c r="CB881" s="100">
        <f ca="1">((CE$7-CB879)^2+(CE$8-CC879)^2)/2</f>
        <v>1.1188489611527425E-2</v>
      </c>
      <c r="CC881" s="36"/>
      <c r="CD881" s="36"/>
      <c r="CE881" s="37"/>
      <c r="CF881" s="100">
        <f ca="1">((CI$7-CF879)^2+(CI$8-CG879)^2)/2</f>
        <v>9.871850541087919E-3</v>
      </c>
      <c r="CG881" s="36"/>
      <c r="CH881" s="36"/>
      <c r="CI881" s="37"/>
      <c r="CJ881" s="100">
        <f ca="1">((CM$7-CJ879)^2+(CM$8-CK879)^2)/2</f>
        <v>1.1916327862981474E-2</v>
      </c>
      <c r="CK881" s="36"/>
      <c r="CL881" s="36"/>
      <c r="CM881" s="37"/>
      <c r="CN881" s="100">
        <f ca="1">((CQ$7-CN879)^2+(CQ$8-CO879)^2)/2</f>
        <v>1.0786524560750684E-2</v>
      </c>
      <c r="CO881" s="36"/>
      <c r="CP881" s="36"/>
      <c r="CQ881" s="37"/>
      <c r="CR881" s="100">
        <f ca="1">((CU$7-CR879)^2+(CU$8-CS879)^2)/2</f>
        <v>1.0009856660622336E-2</v>
      </c>
      <c r="CS881" s="36"/>
      <c r="CT881" s="36"/>
      <c r="CU881" s="37"/>
      <c r="CV881" s="100">
        <f ca="1">((CY$7-CV879)^2+(CY$8-CW879)^2)/2</f>
        <v>1.0967254203471909E-2</v>
      </c>
      <c r="CW881" s="36"/>
      <c r="CX881" s="36"/>
      <c r="CY881" s="37"/>
      <c r="CZ881" s="100">
        <f ca="1">((DC$7-CZ879)^2+(DC$8-DA879)^2)/2</f>
        <v>1.1512611222372696E-2</v>
      </c>
      <c r="DA881" s="36"/>
      <c r="DB881" s="36"/>
      <c r="DC881" s="37"/>
      <c r="DD881" s="100">
        <f ca="1">((DG$7-DD879)^2+(DG$8-DE879)^2)/2</f>
        <v>9.8834473458652081E-3</v>
      </c>
      <c r="DE881" s="36"/>
      <c r="DF881" s="36"/>
      <c r="DG881" s="37"/>
      <c r="DH881" s="100">
        <f ca="1">((DK$7-DH879)^2+(DK$8-DI879)^2)/2</f>
        <v>1.2275989775465474E-2</v>
      </c>
      <c r="DI881" s="36"/>
      <c r="DJ881" s="36"/>
      <c r="DK881" s="37"/>
      <c r="DL881" s="100">
        <f ca="1">((DO$7-DL879)^2+(DO$8-DM879)^2)/2</f>
        <v>1.0997559872224892E-2</v>
      </c>
      <c r="DM881" s="36"/>
      <c r="DN881" s="36"/>
      <c r="DO881" s="37"/>
      <c r="DP881" s="100">
        <f ca="1">((DS$7-DP879)^2+(DS$8-DQ879)^2)/2</f>
        <v>1.4779402073935497E-2</v>
      </c>
      <c r="DQ881" s="36"/>
      <c r="DR881" s="36"/>
      <c r="DS881" s="37"/>
      <c r="DT881" s="100">
        <f ca="1">((DW$7-DT879)^2+(DW$8-DU879)^2)/2</f>
        <v>1.7181237031417267E-2</v>
      </c>
      <c r="DU881" s="36"/>
      <c r="DV881" s="36"/>
      <c r="DW881" s="37"/>
      <c r="DX881" s="100">
        <f ca="1">((EA$7-DX879)^2+(EA$8-DY879)^2)/2</f>
        <v>9.8054373263560327E-3</v>
      </c>
      <c r="DY881" s="36"/>
      <c r="DZ881" s="36"/>
      <c r="EA881" s="37"/>
      <c r="EB881" s="100">
        <f ca="1">((EE$7-EB879)^2+(EE$8-EC879)^2)/2</f>
        <v>2.1607196502458525E-2</v>
      </c>
      <c r="EC881" s="36"/>
      <c r="ED881" s="36"/>
      <c r="EE881" s="37"/>
      <c r="EF881" s="100">
        <f ca="1">((EI$7-EF879)^2+(EI$8-EG879)^2)/2</f>
        <v>1.5772446532871649E-2</v>
      </c>
      <c r="EG881" s="36"/>
      <c r="EH881" s="36"/>
      <c r="EI881" s="37"/>
      <c r="EJ881" s="100">
        <f ca="1">((EM$7-EJ879)^2+(EM$8-EK879)^2)/2</f>
        <v>1.5452013017701912E-2</v>
      </c>
      <c r="EK881" s="36"/>
      <c r="EL881" s="36"/>
      <c r="EM881" s="37"/>
      <c r="EN881" s="100">
        <f ca="1">((EQ$7-EN879)^2+(EQ$8-EO879)^2)/2</f>
        <v>1.5163627202882966E-2</v>
      </c>
      <c r="EO881" s="36"/>
      <c r="EP881" s="36"/>
      <c r="EQ881" s="37"/>
      <c r="ER881" s="100">
        <f ca="1">((EU$7-ER879)^2+(EU$8-ES879)^2)/2</f>
        <v>1.5452013017701912E-2</v>
      </c>
      <c r="ES881" s="36"/>
      <c r="ET881" s="36"/>
      <c r="EU881" s="37"/>
      <c r="EV881" s="100">
        <f ca="1">((EY$7-EV879)^2+(EY$8-EW879)^2)/2</f>
        <v>1.4001167835336517E-2</v>
      </c>
      <c r="EW881" s="36"/>
      <c r="EX881" s="36"/>
      <c r="EY881" s="37"/>
      <c r="EZ881" s="100">
        <f ca="1">((FC$7-EZ879)^2+(FC$8-FA879)^2)/2</f>
        <v>1.6299219773370587E-2</v>
      </c>
      <c r="FA881" s="36"/>
      <c r="FB881" s="36"/>
      <c r="FC881" s="37"/>
      <c r="FD881" s="100">
        <f ca="1">((FG$7-FD879)^2+(FG$8-FE879)^2)/2</f>
        <v>1.4118338041152041E-2</v>
      </c>
      <c r="FE881" s="36"/>
      <c r="FF881" s="36"/>
      <c r="FG881" s="37"/>
      <c r="FH881" s="100">
        <f ca="1">((FK$7-FH879)^2+(FK$8-FI879)^2)/2</f>
        <v>1.5994434137180359E-2</v>
      </c>
      <c r="FI881" s="36"/>
      <c r="FJ881" s="36"/>
      <c r="FK881" s="37"/>
      <c r="FL881" s="100">
        <f ca="1">((FO$7-FL879)^2+(FO$8-FM879)^2)/2</f>
        <v>1.7032074791836237E-2</v>
      </c>
      <c r="FM881" s="36"/>
      <c r="FN881" s="36"/>
      <c r="FO881" s="37"/>
      <c r="FP881" s="100">
        <f ca="1">((FS$7-FP879)^2+(FS$8-FQ879)^2)/2</f>
        <v>1.620805372906671E-2</v>
      </c>
      <c r="FQ881" s="36"/>
      <c r="FR881" s="36"/>
      <c r="FS881" s="37"/>
      <c r="FT881" s="100">
        <f ca="1">((FW$7-FT879)^2+(FW$8-FU879)^2)/2</f>
        <v>1.6200546700534214E-2</v>
      </c>
      <c r="FU881" s="36"/>
      <c r="FV881" s="36"/>
      <c r="FW881" s="37"/>
      <c r="FX881" s="100">
        <f ca="1">((GA$7-FX879)^2+(GA$8-FY879)^2)/2</f>
        <v>1.5708689285862332E-2</v>
      </c>
      <c r="FY881" s="36"/>
      <c r="FZ881" s="36"/>
      <c r="GA881" s="37"/>
      <c r="GB881" s="100">
        <f ca="1">((GE$7-GB879)^2+(GE$8-GC879)^2)/2</f>
        <v>1.5844565524844423E-2</v>
      </c>
      <c r="GC881" s="36"/>
      <c r="GD881" s="36"/>
      <c r="GE881" s="37"/>
      <c r="GF881" s="100">
        <f ca="1">((GI$7-GF879)^2+(GI$8-GG879)^2)/2</f>
        <v>1.5618376656253229E-2</v>
      </c>
      <c r="GG881" s="36"/>
      <c r="GH881" s="36"/>
      <c r="GI881" s="37"/>
      <c r="GJ881" s="100">
        <f ca="1">((GM$7-GJ879)^2+(GM$8-GK879)^2)/2</f>
        <v>1.6079299740649377E-2</v>
      </c>
      <c r="GK881" s="36"/>
      <c r="GL881" s="36"/>
      <c r="GM881" s="37"/>
      <c r="GN881" s="100">
        <f ca="1">((GQ$7-GN879)^2+(GQ$8-GO879)^2)/2</f>
        <v>1.6935781697432636E-2</v>
      </c>
      <c r="GO881" s="36"/>
      <c r="GP881" s="36"/>
      <c r="GQ881" s="37"/>
      <c r="GR881" s="100">
        <f ca="1">((GU$7-GR879)^2+(GU$8-GS879)^2)/2</f>
        <v>2.2845398139871201E-2</v>
      </c>
      <c r="GS881" s="36"/>
      <c r="GT881" s="36"/>
      <c r="GU881" s="37"/>
      <c r="GV881" s="100">
        <f ca="1">((GY$7-GV879)^2+(GY$8-GW879)^2)/2</f>
        <v>1.5163627202882966E-2</v>
      </c>
      <c r="GW881" s="36"/>
      <c r="GX881" s="36"/>
      <c r="GY881" s="37"/>
      <c r="GZ881" s="100">
        <f ca="1">((HC$7-GZ879)^2+(HC$8-HA879)^2)/2</f>
        <v>5.3851280097346341E-2</v>
      </c>
      <c r="HA881" s="36"/>
      <c r="HB881" s="36"/>
      <c r="HC881" s="37"/>
      <c r="HD881" s="100">
        <f ca="1">((HG$7-HD879)^2+(HG$8-HE879)^2)/2</f>
        <v>1.5538698127661362E-2</v>
      </c>
      <c r="HE881" s="36"/>
      <c r="HF881" s="36"/>
      <c r="HG881" s="37"/>
      <c r="HH881" s="100">
        <f ca="1">((HK$7-HH879)^2+(HK$8-HI879)^2)/2</f>
        <v>1.6159311831089401E-2</v>
      </c>
      <c r="HI881" s="36"/>
      <c r="HJ881" s="36"/>
      <c r="HK881" s="37"/>
      <c r="HL881" s="100">
        <f ca="1">((HO$7-HL879)^2+(HO$8-HM879)^2)/2</f>
        <v>2.3030716585807662E-2</v>
      </c>
      <c r="HM881" s="36"/>
      <c r="HN881" s="36"/>
      <c r="HO881" s="37"/>
      <c r="HP881" s="100">
        <f ca="1">((HS$7-HP879)^2+(HS$8-HQ879)^2)/2</f>
        <v>1.759276019861853E-2</v>
      </c>
      <c r="HQ881" s="36"/>
      <c r="HR881" s="36"/>
      <c r="HS881" s="37"/>
      <c r="HT881" s="100">
        <f ca="1">((HW$7-HT879)^2+(HW$8-HU879)^2)/2</f>
        <v>1.8102162690936917E-2</v>
      </c>
      <c r="HU881" s="36"/>
      <c r="HV881" s="36"/>
      <c r="HW881" s="37"/>
      <c r="HX881" s="100">
        <f ca="1">((IA$7-HX879)^2+(IA$8-HY879)^2)/2</f>
        <v>1.5256921815138085E-2</v>
      </c>
      <c r="HY881" s="36"/>
      <c r="HZ881" s="36"/>
      <c r="IA881" s="37"/>
      <c r="IB881" s="100">
        <f ca="1">((IE$7-IB879)^2+(IE$8-IC879)^2)/2</f>
        <v>2.8108901808557803E-2</v>
      </c>
      <c r="IC881" s="36"/>
      <c r="ID881" s="36"/>
      <c r="IE881" s="37"/>
      <c r="IF881" s="100">
        <f ca="1">((II$7-IF879)^2+(II$8-IG879)^2)/2</f>
        <v>1.3040252950780686E-2</v>
      </c>
      <c r="IG881" s="36"/>
      <c r="IH881" s="36"/>
      <c r="II881" s="37"/>
      <c r="IJ881" s="100">
        <f ca="1">((IM$7-IJ879)^2+(IM$8-IK879)^2)/2</f>
        <v>1.7125788061909508E-2</v>
      </c>
      <c r="IK881" s="36"/>
      <c r="IL881" s="36"/>
      <c r="IM881" s="37"/>
      <c r="IN881" s="100">
        <f ca="1">((IQ$7-IN879)^2+(IQ$8-IO879)^2)/2</f>
        <v>1.4678778222348084E-2</v>
      </c>
      <c r="IO881" s="36"/>
      <c r="IP881" s="36"/>
      <c r="IQ881" s="37"/>
      <c r="IR881" s="100">
        <f ca="1">((IU$7-IR879)^2+(IU$8-IS879)^2)/2</f>
        <v>1.5689432503730852E-2</v>
      </c>
      <c r="IS881" s="36"/>
      <c r="IT881" s="36"/>
      <c r="IU881" s="37"/>
      <c r="IV881" s="100">
        <f ca="1">((IY$7-IV879)^2+(IY$8-IW879)^2)/2</f>
        <v>1.752204210088289E-2</v>
      </c>
      <c r="IW881" s="36"/>
      <c r="IX881" s="36"/>
      <c r="IY881" s="37"/>
      <c r="IZ881" s="100">
        <f ca="1">((JC$7-IZ879)^2+(JC$8-JA879)^2)/2</f>
        <v>6.0865210295231689E-2</v>
      </c>
      <c r="JA881" s="36"/>
      <c r="JB881" s="36"/>
      <c r="JC881" s="37"/>
      <c r="JD881" s="100">
        <f ca="1">((JG$7-JD879)^2+(JG$8-JE879)^2)/2</f>
        <v>0.10957571605396862</v>
      </c>
      <c r="JE881" s="36"/>
      <c r="JF881" s="36"/>
      <c r="JG881" s="37"/>
    </row>
    <row r="882" spans="2:267" x14ac:dyDescent="0.3">
      <c r="B882" s="167"/>
      <c r="C882" s="169">
        <v>3</v>
      </c>
      <c r="D882" s="110">
        <f t="shared" ref="D882:G882" ca="1" si="6127">D850-$F$6*D865</f>
        <v>-0.20881053887350554</v>
      </c>
      <c r="E882" s="111">
        <f t="shared" ca="1" si="6127"/>
        <v>0.46497725459272932</v>
      </c>
      <c r="F882" s="112">
        <f t="shared" ca="1" si="6127"/>
        <v>0.55482223352900573</v>
      </c>
      <c r="G882" s="122">
        <f t="shared" ca="1" si="6127"/>
        <v>-1.6390244270447181</v>
      </c>
      <c r="H882" s="49"/>
      <c r="I882" s="187" t="s">
        <v>57</v>
      </c>
      <c r="J882" s="182" t="s">
        <v>42</v>
      </c>
      <c r="K882" s="93" t="s">
        <v>6</v>
      </c>
      <c r="L882" s="42">
        <f ca="1">L879-O$7</f>
        <v>-0.1048996545553017</v>
      </c>
      <c r="M882" s="42">
        <f ca="1">M879-O$8</f>
        <v>9.5282851736483154E-2</v>
      </c>
      <c r="N882" s="36"/>
      <c r="O882" s="37"/>
      <c r="P882" s="42">
        <f ca="1">P879-S$7</f>
        <v>-0.10258895954045943</v>
      </c>
      <c r="Q882" s="42">
        <f ca="1">Q879-S$8</f>
        <v>9.7781758683777018E-2</v>
      </c>
      <c r="R882" s="36"/>
      <c r="S882" s="37"/>
      <c r="T882" s="42">
        <f ca="1">T879-W$7</f>
        <v>-0.11151589984186339</v>
      </c>
      <c r="U882" s="42">
        <f ca="1">U879-W$8</f>
        <v>0.1027958605582244</v>
      </c>
      <c r="V882" s="36"/>
      <c r="W882" s="37"/>
      <c r="X882" s="42">
        <f ca="1">X879-AA$7</f>
        <v>-0.11457230023498544</v>
      </c>
      <c r="Y882" s="42">
        <f ca="1">Y879-AA$8</f>
        <v>0.10715073989756056</v>
      </c>
      <c r="Z882" s="36"/>
      <c r="AA882" s="37"/>
      <c r="AB882" s="42">
        <f ca="1">AB879-AE$7</f>
        <v>-0.10732206735856686</v>
      </c>
      <c r="AC882" s="42">
        <f ca="1">AC879-AE$8</f>
        <v>9.7611083277447941E-2</v>
      </c>
      <c r="AD882" s="36"/>
      <c r="AE882" s="37"/>
      <c r="AF882" s="42">
        <f ca="1">AF879-AI$7</f>
        <v>-0.11353275991032541</v>
      </c>
      <c r="AG882" s="42">
        <f ca="1">AG879-AI$8</f>
        <v>0.11898563120566344</v>
      </c>
      <c r="AH882" s="36"/>
      <c r="AI882" s="37"/>
      <c r="AJ882" s="42">
        <f ca="1">AJ879-AM$7</f>
        <v>-0.15455581816698249</v>
      </c>
      <c r="AK882" s="42">
        <f ca="1">AK879-AM$8</f>
        <v>0.15828108148628767</v>
      </c>
      <c r="AL882" s="36"/>
      <c r="AM882" s="37"/>
      <c r="AN882" s="42">
        <f ca="1">AN879-AQ$7</f>
        <v>-0.1498381868755001</v>
      </c>
      <c r="AO882" s="42">
        <f ca="1">AO879-AQ$8</f>
        <v>0.14512323424962434</v>
      </c>
      <c r="AP882" s="36"/>
      <c r="AQ882" s="37"/>
      <c r="AR882" s="42">
        <f ca="1">AR879-AU$7</f>
        <v>-0.17345169099468871</v>
      </c>
      <c r="AS882" s="42">
        <f ca="1">AS879-AU$8</f>
        <v>0.18028864745809373</v>
      </c>
      <c r="AT882" s="36"/>
      <c r="AU882" s="37"/>
      <c r="AV882" s="42">
        <f ca="1">AV879-AY$7</f>
        <v>-0.14189649809246652</v>
      </c>
      <c r="AW882" s="42">
        <f ca="1">AW879-AY$8</f>
        <v>0.1539750819816072</v>
      </c>
      <c r="AX882" s="36"/>
      <c r="AY882" s="37"/>
      <c r="AZ882" s="42">
        <f ca="1">AZ879-BC$7</f>
        <v>-0.12008012481826036</v>
      </c>
      <c r="BA882" s="42">
        <f ca="1">BA879-BC$8</f>
        <v>0.10931640166576942</v>
      </c>
      <c r="BB882" s="36"/>
      <c r="BC882" s="37"/>
      <c r="BD882" s="42">
        <f ca="1">BD879-BG$7</f>
        <v>-0.12203241903382123</v>
      </c>
      <c r="BE882" s="42">
        <f ca="1">BE879-BG$8</f>
        <v>0.11480436889141699</v>
      </c>
      <c r="BF882" s="36"/>
      <c r="BG882" s="37"/>
      <c r="BH882" s="42">
        <f ca="1">BH879-BK$7</f>
        <v>-0.18686844273457048</v>
      </c>
      <c r="BI882" s="42">
        <f ca="1">BI879-BK$8</f>
        <v>0.17374209043288083</v>
      </c>
      <c r="BJ882" s="36"/>
      <c r="BK882" s="37"/>
      <c r="BL882" s="42">
        <f ca="1">BL879-BO$7</f>
        <v>-0.16317777216701068</v>
      </c>
      <c r="BM882" s="42">
        <f ca="1">BM879-BO$8</f>
        <v>0.15049287729333274</v>
      </c>
      <c r="BN882" s="36"/>
      <c r="BO882" s="37"/>
      <c r="BP882" s="42">
        <f ca="1">BP879-BS$7</f>
        <v>-0.19174323647451186</v>
      </c>
      <c r="BQ882" s="42">
        <f ca="1">BQ879-BS$8</f>
        <v>0.1839600178123301</v>
      </c>
      <c r="BR882" s="36"/>
      <c r="BS882" s="37"/>
      <c r="BT882" s="42">
        <f ca="1">BT879-BW$7</f>
        <v>-0.10485254362765528</v>
      </c>
      <c r="BU882" s="42">
        <f ca="1">BU879-BW$8</f>
        <v>9.5460719853343631E-2</v>
      </c>
      <c r="BV882" s="36"/>
      <c r="BW882" s="37"/>
      <c r="BX882" s="42">
        <f ca="1">BX879-CA$7</f>
        <v>-0.10841757027575782</v>
      </c>
      <c r="BY882" s="42">
        <f ca="1">BY879-CA$8</f>
        <v>9.839161085702007E-2</v>
      </c>
      <c r="BZ882" s="36"/>
      <c r="CA882" s="37"/>
      <c r="CB882" s="42">
        <f ca="1">CB879-CE$7</f>
        <v>-0.11054624638414789</v>
      </c>
      <c r="CC882" s="42">
        <f ca="1">CC879-CE$8</f>
        <v>0.10077949510406428</v>
      </c>
      <c r="CD882" s="36"/>
      <c r="CE882" s="37"/>
      <c r="CF882" s="42">
        <f ca="1">CF879-CI$7</f>
        <v>-0.10387876392598894</v>
      </c>
      <c r="CG882" s="42">
        <f ca="1">CG879-CI$8</f>
        <v>9.461978380542041E-2</v>
      </c>
      <c r="CH882" s="36"/>
      <c r="CI882" s="37"/>
      <c r="CJ882" s="42">
        <f ca="1">CJ879-CM$7</f>
        <v>-0.11125485133784896</v>
      </c>
      <c r="CK882" s="42">
        <f ca="1">CK879-CM$8</f>
        <v>0.10702809808529756</v>
      </c>
      <c r="CL882" s="36"/>
      <c r="CM882" s="37"/>
      <c r="CN882" s="42">
        <f ca="1">CN879-CQ$7</f>
        <v>-0.1087983185486191</v>
      </c>
      <c r="CO882" s="42">
        <f ca="1">CO879-CQ$8</f>
        <v>9.8671044397505861E-2</v>
      </c>
      <c r="CP882" s="36"/>
      <c r="CQ882" s="37"/>
      <c r="CR882" s="42">
        <f ca="1">CR879-CU$7</f>
        <v>-0.10121994404336521</v>
      </c>
      <c r="CS882" s="42">
        <f ca="1">CS879-CU$8</f>
        <v>9.8864737136669142E-2</v>
      </c>
      <c r="CT882" s="36"/>
      <c r="CU882" s="37"/>
      <c r="CV882" s="42">
        <f ca="1">CV879-CY$7</f>
        <v>-0.10890716503334696</v>
      </c>
      <c r="CW882" s="42">
        <f ca="1">CW879-CY$8</f>
        <v>0.10036801189294899</v>
      </c>
      <c r="CX882" s="36"/>
      <c r="CY882" s="37"/>
      <c r="CZ882" s="42">
        <f ca="1">CZ879-DC$7</f>
        <v>-0.11051020482941976</v>
      </c>
      <c r="DA882" s="42">
        <f ca="1">DA879-DC$8</f>
        <v>0.10398421550074359</v>
      </c>
      <c r="DB882" s="36"/>
      <c r="DC882" s="37"/>
      <c r="DD882" s="42">
        <f ca="1">DD879-DG$7</f>
        <v>-0.10259069672766441</v>
      </c>
      <c r="DE882" s="42">
        <f ca="1">DE879-DG$8</f>
        <v>9.6135548246539915E-2</v>
      </c>
      <c r="DF882" s="36"/>
      <c r="DG882" s="37"/>
      <c r="DH882" s="42">
        <f ca="1">DH879-DK$7</f>
        <v>-0.10474093366404635</v>
      </c>
      <c r="DI882" s="42">
        <f ca="1">DI879-DK$8</f>
        <v>0.11653890494643748</v>
      </c>
      <c r="DJ882" s="36"/>
      <c r="DK882" s="37"/>
      <c r="DL882" s="42">
        <f ca="1">DL879-DO$7</f>
        <v>-0.1081282581165971</v>
      </c>
      <c r="DM882" s="42">
        <f ca="1">DM879-DO$8</f>
        <v>0.10150566260618339</v>
      </c>
      <c r="DN882" s="36"/>
      <c r="DO882" s="37"/>
      <c r="DP882" s="42">
        <f ca="1">DP879-DS$7</f>
        <v>-0.1269821399485731</v>
      </c>
      <c r="DQ882" s="42">
        <f ca="1">DQ879-DS$8</f>
        <v>0.11590660154603788</v>
      </c>
      <c r="DR882" s="36"/>
      <c r="DS882" s="37"/>
      <c r="DT882" s="42">
        <f ca="1">DT879-DW$7</f>
        <v>-0.13629467032235765</v>
      </c>
      <c r="DU882" s="42">
        <f ca="1">DU879-DW$8</f>
        <v>0.12564329231819094</v>
      </c>
      <c r="DV882" s="36"/>
      <c r="DW882" s="37"/>
      <c r="DX882" s="42">
        <f ca="1">DX879-EA$7</f>
        <v>-0.10336912320095981</v>
      </c>
      <c r="DY882" s="42">
        <f ca="1">DY879-EA$8</f>
        <v>9.4475917679464005E-2</v>
      </c>
      <c r="DZ882" s="36"/>
      <c r="EA882" s="37"/>
      <c r="EB882" s="42">
        <f ca="1">EB879-EE$7</f>
        <v>-0.14429296578332595</v>
      </c>
      <c r="EC882" s="42">
        <f ca="1">EC879-EE$8</f>
        <v>0.14964602577539096</v>
      </c>
      <c r="ED882" s="36"/>
      <c r="EE882" s="37"/>
      <c r="EF882" s="42">
        <f ca="1">EF879-EI$7</f>
        <v>-0.13073407638615586</v>
      </c>
      <c r="EG882" s="42">
        <f ca="1">EG879-EI$8</f>
        <v>0.12022268644977978</v>
      </c>
      <c r="EH882" s="36"/>
      <c r="EI882" s="37"/>
      <c r="EJ882" s="42">
        <f ca="1">EJ879-EM$7</f>
        <v>0.13001323347608548</v>
      </c>
      <c r="EK882" s="42">
        <f ca="1">EK879-EM$8</f>
        <v>-0.11832406837366904</v>
      </c>
      <c r="EL882" s="36"/>
      <c r="EM882" s="37"/>
      <c r="EN882" s="42">
        <f ca="1">EN879-EQ$7</f>
        <v>0.1221619032359338</v>
      </c>
      <c r="EO882" s="42">
        <f ca="1">EO879-EQ$8</f>
        <v>-0.12411173918505969</v>
      </c>
      <c r="EP882" s="36"/>
      <c r="EQ882" s="37"/>
      <c r="ER882" s="42">
        <f ca="1">ER879-EU$7</f>
        <v>0.13001323347608548</v>
      </c>
      <c r="ES882" s="42">
        <f ca="1">ES879-EU$8</f>
        <v>-0.11832406837366904</v>
      </c>
      <c r="ET882" s="36"/>
      <c r="EU882" s="37"/>
      <c r="EV882" s="42">
        <f ca="1">EV879-EY$7</f>
        <v>0.12350942950590313</v>
      </c>
      <c r="EW882" s="42">
        <f ca="1">EW879-EY$8</f>
        <v>-0.1129059630568704</v>
      </c>
      <c r="EX882" s="36"/>
      <c r="EY882" s="37"/>
      <c r="EZ882" s="42">
        <f ca="1">EZ879-FC$7</f>
        <v>0.13436251446966516</v>
      </c>
      <c r="FA882" s="42">
        <f ca="1">FA879-FC$8</f>
        <v>-0.12060329287432492</v>
      </c>
      <c r="FB882" s="36"/>
      <c r="FC882" s="37"/>
      <c r="FD882" s="42">
        <f ca="1">FD879-FG$7</f>
        <v>0.11891506054755036</v>
      </c>
      <c r="FE882" s="42">
        <f ca="1">FE879-FG$8</f>
        <v>-0.11872609004459178</v>
      </c>
      <c r="FF882" s="36"/>
      <c r="FG882" s="37"/>
      <c r="FH882" s="42">
        <f ca="1">FH879-FK$7</f>
        <v>0.12560269475183855</v>
      </c>
      <c r="FI882" s="42">
        <f ca="1">FI879-FK$8</f>
        <v>-0.1273296169217405</v>
      </c>
      <c r="FJ882" s="36"/>
      <c r="FK882" s="37"/>
      <c r="FL882" s="42">
        <f ca="1">FL879-FO$7</f>
        <v>0.1290643879485775</v>
      </c>
      <c r="FM882" s="42">
        <f ca="1">FM879-FO$8</f>
        <v>-0.13193382184690761</v>
      </c>
      <c r="FN882" s="36"/>
      <c r="FO882" s="37"/>
      <c r="FP882" s="42">
        <f ca="1">FP879-FS$7</f>
        <v>0.13758319933866628</v>
      </c>
      <c r="FQ882" s="42">
        <f ca="1">FQ879-FS$8</f>
        <v>-0.11613341774816688</v>
      </c>
      <c r="FR882" s="36"/>
      <c r="FS882" s="37"/>
      <c r="FT882" s="42">
        <f ca="1">FT879-FW$7</f>
        <v>0.13502090517003665</v>
      </c>
      <c r="FU882" s="42">
        <f ca="1">FU879-FW$8</f>
        <v>-0.11903969324612862</v>
      </c>
      <c r="FV882" s="36"/>
      <c r="FW882" s="37"/>
      <c r="FX882" s="42">
        <f ca="1">FX879-GA$7</f>
        <v>0.12716589730208566</v>
      </c>
      <c r="FY882" s="42">
        <f ca="1">FY879-GA$8</f>
        <v>-0.12347555683243572</v>
      </c>
      <c r="FZ882" s="36"/>
      <c r="GA882" s="37"/>
      <c r="GB882" s="42">
        <f ca="1">GB879-GE$7</f>
        <v>0.12556002476013212</v>
      </c>
      <c r="GC882" s="42">
        <f ca="1">GC879-GE$8</f>
        <v>-0.12618958448272921</v>
      </c>
      <c r="GD882" s="36"/>
      <c r="GE882" s="37"/>
      <c r="GF882" s="42">
        <f ca="1">GF879-GI$7</f>
        <v>0.13470904997647415</v>
      </c>
      <c r="GG882" s="42">
        <f ca="1">GG879-GI$8</f>
        <v>-0.11441252189748397</v>
      </c>
      <c r="GH882" s="36"/>
      <c r="GI882" s="37"/>
      <c r="GJ882" s="42">
        <f ca="1">GJ879-GM$7</f>
        <v>0.13330114728366016</v>
      </c>
      <c r="GK882" s="42">
        <f ca="1">GK879-GM$8</f>
        <v>-0.11995584026698614</v>
      </c>
      <c r="GL882" s="36"/>
      <c r="GM882" s="37"/>
      <c r="GN882" s="42">
        <f ca="1">GN879-GQ$7</f>
        <v>0.13490436653781684</v>
      </c>
      <c r="GO882" s="42">
        <f ca="1">GO879-GQ$8</f>
        <v>-0.12518935771021289</v>
      </c>
      <c r="GP882" s="36"/>
      <c r="GQ882" s="37"/>
      <c r="GR882" s="42">
        <f ca="1">GR879-GU$7</f>
        <v>0.15651005972178192</v>
      </c>
      <c r="GS882" s="42">
        <f ca="1">GS879-GU$8</f>
        <v>-0.1455863918284489</v>
      </c>
      <c r="GT882" s="36"/>
      <c r="GU882" s="37"/>
      <c r="GV882" s="42">
        <f ca="1">GV879-GY$7</f>
        <v>0.1221619032359338</v>
      </c>
      <c r="GW882" s="42">
        <f ca="1">GW879-GY$8</f>
        <v>-0.12411173918505969</v>
      </c>
      <c r="GX882" s="36"/>
      <c r="GY882" s="37"/>
      <c r="GZ882" s="42">
        <f ca="1">GZ879-HC$7</f>
        <v>0.24525113468197621</v>
      </c>
      <c r="HA882" s="42">
        <f ca="1">HA879-HC$8</f>
        <v>-0.21806980793290909</v>
      </c>
      <c r="HB882" s="36"/>
      <c r="HC882" s="37"/>
      <c r="HD882" s="42">
        <f ca="1">HD879-HG$7</f>
        <v>0.12429995823409196</v>
      </c>
      <c r="HE882" s="42">
        <f ca="1">HE879-HG$8</f>
        <v>-0.12500766631821314</v>
      </c>
      <c r="HF882" s="36"/>
      <c r="HG882" s="37"/>
      <c r="HH882" s="42">
        <f ca="1">HH879-HK$7</f>
        <v>0.124686755860725</v>
      </c>
      <c r="HI882" s="42">
        <f ca="1">HI879-HK$8</f>
        <v>-0.12950612562773534</v>
      </c>
      <c r="HJ882" s="36"/>
      <c r="HK882" s="37"/>
      <c r="HL882" s="42">
        <f ca="1">HL879-HO$7</f>
        <v>0.14952613903233691</v>
      </c>
      <c r="HM882" s="42">
        <f ca="1">HM879-HO$8</f>
        <v>-0.15395897803537661</v>
      </c>
      <c r="HN882" s="36"/>
      <c r="HO882" s="37"/>
      <c r="HP882" s="42">
        <f ca="1">HP879-HS$7</f>
        <v>0.1320712771109889</v>
      </c>
      <c r="HQ882" s="42">
        <f ca="1">HQ879-HS$8</f>
        <v>-0.13320171980687578</v>
      </c>
      <c r="HR882" s="36"/>
      <c r="HS882" s="37"/>
      <c r="HT882" s="42">
        <f ca="1">HT879-HW$7</f>
        <v>0.1402243539078471</v>
      </c>
      <c r="HU882" s="42">
        <f ca="1">HU879-HW$8</f>
        <v>-0.12861359163401309</v>
      </c>
      <c r="HV882" s="36"/>
      <c r="HW882" s="37"/>
      <c r="HX882" s="42">
        <f ca="1">HX879-IA$7</f>
        <v>0.12321984091489029</v>
      </c>
      <c r="HY882" s="42">
        <f ca="1">HY879-IA$8</f>
        <v>-0.12381726226655676</v>
      </c>
      <c r="HZ882" s="36"/>
      <c r="IA882" s="37"/>
      <c r="IB882" s="42">
        <f ca="1">IB879-IE$7</f>
        <v>0.1658789849211707</v>
      </c>
      <c r="IC882" s="42">
        <f ca="1">IC879-IE$8</f>
        <v>-0.16941654576409482</v>
      </c>
      <c r="ID882" s="36"/>
      <c r="IE882" s="37"/>
      <c r="IF882" s="42">
        <f ca="1">IF879-II$7</f>
        <v>0.12138757020424197</v>
      </c>
      <c r="IG882" s="42">
        <f ca="1">IG879-II$8</f>
        <v>-0.10651555614778341</v>
      </c>
      <c r="IH882" s="36"/>
      <c r="II882" s="37"/>
      <c r="IJ882" s="42">
        <f ca="1">IJ879-IM$7</f>
        <v>0.1391780326040617</v>
      </c>
      <c r="IK882" s="42">
        <f ca="1">IK879-IM$8</f>
        <v>-0.1219879148288131</v>
      </c>
      <c r="IL882" s="36"/>
      <c r="IM882" s="37"/>
      <c r="IN882" s="42">
        <f ca="1">IN879-IQ$7</f>
        <v>0.12766595531433972</v>
      </c>
      <c r="IO882" s="42">
        <f ca="1">IO879-IQ$8</f>
        <v>-0.11427580801890302</v>
      </c>
      <c r="IP882" s="36"/>
      <c r="IQ882" s="37"/>
      <c r="IR882" s="42">
        <f ca="1">IR879-IU$7</f>
        <v>0.13285473517220484</v>
      </c>
      <c r="IS882" s="42">
        <f ca="1">IS879-IU$8</f>
        <v>-0.11716861503741105</v>
      </c>
      <c r="IT882" s="36"/>
      <c r="IU882" s="37"/>
      <c r="IV882" s="42">
        <f ca="1">IV879-IY$7</f>
        <v>0.13606072384878437</v>
      </c>
      <c r="IW882" s="42">
        <f ca="1">IW879-IY$8</f>
        <v>-0.12857512833946783</v>
      </c>
      <c r="IX882" s="36"/>
      <c r="IY882" s="37"/>
      <c r="IZ882" s="42">
        <f ca="1">IZ879-JC$7</f>
        <v>0.26583515342637143</v>
      </c>
      <c r="JA882" s="42">
        <f ca="1">JA879-JC$8</f>
        <v>-0.22596922753605397</v>
      </c>
      <c r="JB882" s="36"/>
      <c r="JC882" s="37"/>
      <c r="JD882" s="42">
        <f ca="1">JD879-JG$7</f>
        <v>0.3297164230363866</v>
      </c>
      <c r="JE882" s="42">
        <f ca="1">JE879-JG$8</f>
        <v>-0.33232290394739239</v>
      </c>
      <c r="JF882" s="36"/>
      <c r="JG882" s="37"/>
    </row>
    <row r="883" spans="2:267" x14ac:dyDescent="0.3">
      <c r="B883" s="167"/>
      <c r="C883" s="170"/>
      <c r="D883" s="113">
        <f t="shared" ref="D883:F883" ca="1" si="6128">D851-$F$6*D866</f>
        <v>0.19538784009995067</v>
      </c>
      <c r="E883" s="114">
        <f t="shared" ca="1" si="6128"/>
        <v>-0.66152114351112545</v>
      </c>
      <c r="F883" s="115">
        <f t="shared" ca="1" si="6128"/>
        <v>-0.47041432199525401</v>
      </c>
      <c r="G883" s="30"/>
      <c r="H883" s="49"/>
      <c r="I883" s="181"/>
      <c r="J883" s="184"/>
      <c r="K883" s="93" t="s">
        <v>0</v>
      </c>
      <c r="L883" s="42">
        <f ca="1">L882*L880</f>
        <v>-9.8496282806148187E-3</v>
      </c>
      <c r="M883" s="42">
        <f ca="1">M882*M880</f>
        <v>8.2137658001868886E-3</v>
      </c>
      <c r="N883" s="36"/>
      <c r="O883" s="37"/>
      <c r="P883" s="42">
        <f ca="1">P882*P880</f>
        <v>-9.4447976668807082E-3</v>
      </c>
      <c r="Q883" s="42">
        <f ca="1">Q882*Q880</f>
        <v>8.6263543074840947E-3</v>
      </c>
      <c r="R883" s="36"/>
      <c r="S883" s="37"/>
      <c r="T883" s="42">
        <f ca="1">T882*T880</f>
        <v>-1.1049006945546206E-2</v>
      </c>
      <c r="U883" s="42">
        <f ca="1">U882*U880</f>
        <v>9.4807462254966803E-3</v>
      </c>
      <c r="V883" s="36"/>
      <c r="W883" s="37"/>
      <c r="X883" s="42">
        <f ca="1">X882*X880</f>
        <v>-1.1622842937704766E-2</v>
      </c>
      <c r="Y883" s="42">
        <f ca="1">Y882*Y880</f>
        <v>1.0251053299980108E-2</v>
      </c>
      <c r="Z883" s="36"/>
      <c r="AA883" s="37"/>
      <c r="AB883" s="42">
        <f ca="1">AB882*AB880</f>
        <v>-1.0281887764654773E-2</v>
      </c>
      <c r="AC883" s="42">
        <f ca="1">AC882*AC880</f>
        <v>8.5978926367052972E-3</v>
      </c>
      <c r="AD883" s="36"/>
      <c r="AE883" s="37"/>
      <c r="AF883" s="42">
        <f ca="1">AF882*AF880</f>
        <v>-1.1426285768327474E-2</v>
      </c>
      <c r="AG883" s="42">
        <f ca="1">AG882*AG880</f>
        <v>1.2473031789195893E-2</v>
      </c>
      <c r="AH883" s="36"/>
      <c r="AI883" s="37"/>
      <c r="AJ883" s="42">
        <f ca="1">AJ882*AJ880</f>
        <v>-2.0195548679178194E-2</v>
      </c>
      <c r="AK883" s="42">
        <f ca="1">AK882*AK880</f>
        <v>2.1087500530366315E-2</v>
      </c>
      <c r="AL883" s="36"/>
      <c r="AM883" s="37"/>
      <c r="AN883" s="42">
        <f ca="1">AN882*AN880</f>
        <v>-1.9087392853708599E-2</v>
      </c>
      <c r="AO883" s="42">
        <f ca="1">AO882*AO880</f>
        <v>1.8004348510698844E-2</v>
      </c>
      <c r="AP883" s="36"/>
      <c r="AQ883" s="37"/>
      <c r="AR883" s="42">
        <f ca="1">AR882*AR880</f>
        <v>-2.4867110148573037E-2</v>
      </c>
      <c r="AS883" s="42">
        <f ca="1">AS882*AS880</f>
        <v>2.6643894853921019E-2</v>
      </c>
      <c r="AT883" s="36"/>
      <c r="AU883" s="37"/>
      <c r="AV883" s="42">
        <f ca="1">AV882*AV880</f>
        <v>-1.7277584645817936E-2</v>
      </c>
      <c r="AW883" s="42">
        <f ca="1">AW882*AW880</f>
        <v>2.0057834451571409E-2</v>
      </c>
      <c r="AX883" s="36"/>
      <c r="AY883" s="37"/>
      <c r="AZ883" s="42">
        <f ca="1">AZ882*AZ880</f>
        <v>-1.2687772672510599E-2</v>
      </c>
      <c r="BA883" s="42">
        <f ca="1">BA882*BA880</f>
        <v>1.064373640092923E-2</v>
      </c>
      <c r="BB883" s="36"/>
      <c r="BC883" s="37"/>
      <c r="BD883" s="42">
        <f ca="1">BD882*BD880</f>
        <v>-1.3074615335850163E-2</v>
      </c>
      <c r="BE883" s="42">
        <f ca="1">BE882*BE880</f>
        <v>1.1666916584598612E-2</v>
      </c>
      <c r="BF883" s="36"/>
      <c r="BG883" s="37"/>
      <c r="BH883" s="42">
        <f ca="1">BH882*BH880</f>
        <v>-2.8394403460961563E-2</v>
      </c>
      <c r="BI883" s="42">
        <f ca="1">BI882*BI880</f>
        <v>2.494168069325111E-2</v>
      </c>
      <c r="BJ883" s="36"/>
      <c r="BK883" s="37"/>
      <c r="BL883" s="42">
        <f ca="1">BL882*BL880</f>
        <v>-2.2282053183815497E-2</v>
      </c>
      <c r="BM883" s="42">
        <f ca="1">BM882*BM880</f>
        <v>1.9239727461380609E-2</v>
      </c>
      <c r="BN883" s="36"/>
      <c r="BO883" s="37"/>
      <c r="BP883" s="42">
        <f ca="1">BP882*BP880</f>
        <v>-2.9715938768214517E-2</v>
      </c>
      <c r="BQ883" s="42">
        <f ca="1">BQ882*BQ880</f>
        <v>2.7615844182000394E-2</v>
      </c>
      <c r="BR883" s="36"/>
      <c r="BS883" s="37"/>
      <c r="BT883" s="42">
        <f ca="1">BT882*BT880</f>
        <v>-9.8413011787456053E-3</v>
      </c>
      <c r="BU883" s="42">
        <f ca="1">BU882*BU880</f>
        <v>8.2428394522023676E-3</v>
      </c>
      <c r="BV883" s="36"/>
      <c r="BW883" s="37"/>
      <c r="BX883" s="42">
        <f ca="1">BX882*BX880</f>
        <v>-1.0479989358360951E-2</v>
      </c>
      <c r="BY883" s="42">
        <f ca="1">BY882*BY880</f>
        <v>8.7283888474051132E-3</v>
      </c>
      <c r="BZ883" s="36"/>
      <c r="CA883" s="37"/>
      <c r="CB883" s="42">
        <f ca="1">CB882*CB880</f>
        <v>-1.086954521580135E-2</v>
      </c>
      <c r="CC883" s="42">
        <f ca="1">CC882*CC880</f>
        <v>9.1329390228919501E-3</v>
      </c>
      <c r="CD883" s="36"/>
      <c r="CE883" s="37"/>
      <c r="CF883" s="42">
        <f ca="1">CF882*CF880</f>
        <v>-9.6698628788688817E-3</v>
      </c>
      <c r="CG883" s="42">
        <f ca="1">CG882*CG880</f>
        <v>8.1057816949773841E-3</v>
      </c>
      <c r="CH883" s="36"/>
      <c r="CI883" s="37"/>
      <c r="CJ883" s="42">
        <f ca="1">CJ882*CJ880</f>
        <v>-1.1000569231568504E-2</v>
      </c>
      <c r="CK883" s="42">
        <f ca="1">CK882*CK880</f>
        <v>1.0229005441367907E-2</v>
      </c>
      <c r="CL883" s="36"/>
      <c r="CM883" s="37"/>
      <c r="CN883" s="42">
        <f ca="1">CN882*CN880</f>
        <v>-1.0549220358323478E-2</v>
      </c>
      <c r="CO883" s="42">
        <f ca="1">CO882*CO880</f>
        <v>8.7753161807704247E-3</v>
      </c>
      <c r="CP883" s="36"/>
      <c r="CQ883" s="37"/>
      <c r="CR883" s="42">
        <f ca="1">CR882*CR880</f>
        <v>-9.2084304562021907E-3</v>
      </c>
      <c r="CS883" s="42">
        <f ca="1">CS882*CS880</f>
        <v>8.8079089516234464E-3</v>
      </c>
      <c r="CT883" s="36"/>
      <c r="CU883" s="37"/>
      <c r="CV883" s="42">
        <f ca="1">CV882*CV880</f>
        <v>-1.0569047694922921E-2</v>
      </c>
      <c r="CW883" s="42">
        <f ca="1">CW882*CW880</f>
        <v>9.0626567748878107E-3</v>
      </c>
      <c r="CX883" s="36"/>
      <c r="CY883" s="37"/>
      <c r="CZ883" s="42">
        <f ca="1">CZ882*CZ880</f>
        <v>-1.0862898901362052E-2</v>
      </c>
      <c r="DA883" s="42">
        <f ca="1">DA882*DA880</f>
        <v>9.6883651710059585E-3</v>
      </c>
      <c r="DB883" s="36"/>
      <c r="DC883" s="37"/>
      <c r="DD883" s="42">
        <f ca="1">DD882*DD880</f>
        <v>-9.4450992523733325E-3</v>
      </c>
      <c r="DE883" s="42">
        <f ca="1">DE882*DE880</f>
        <v>8.3535547047337809E-3</v>
      </c>
      <c r="DF883" s="36"/>
      <c r="DG883" s="37"/>
      <c r="DH883" s="42">
        <f ca="1">DH882*DH880</f>
        <v>-9.8215856799247353E-3</v>
      </c>
      <c r="DI883" s="42">
        <f ca="1">DI882*DI880</f>
        <v>1.1998564629076645E-2</v>
      </c>
      <c r="DJ883" s="36"/>
      <c r="DK883" s="37"/>
      <c r="DL883" s="42">
        <f ca="1">DL882*DL880</f>
        <v>-1.0427514863356807E-2</v>
      </c>
      <c r="DM883" s="42">
        <f ca="1">DM882*DM880</f>
        <v>9.2575461436026699E-3</v>
      </c>
      <c r="DN883" s="36"/>
      <c r="DO883" s="37"/>
      <c r="DP883" s="42">
        <f ca="1">DP882*DP880</f>
        <v>-1.4076944938701168E-2</v>
      </c>
      <c r="DQ883" s="42">
        <f ca="1">DQ882*DQ880</f>
        <v>1.1877211555857895E-2</v>
      </c>
      <c r="DR883" s="36"/>
      <c r="DS883" s="37"/>
      <c r="DT883" s="42">
        <f ca="1">DT882*DT880</f>
        <v>-1.6044395038962433E-2</v>
      </c>
      <c r="DU883" s="42">
        <f ca="1">DU882*DU880</f>
        <v>1.3802802126551239E-2</v>
      </c>
      <c r="DV883" s="36"/>
      <c r="DW883" s="37"/>
      <c r="DX883" s="42">
        <f ca="1">DX882*DX880</f>
        <v>-9.5806583950758251E-3</v>
      </c>
      <c r="DY883" s="42">
        <f ca="1">DY882*DY880</f>
        <v>8.0824354154015853E-3</v>
      </c>
      <c r="DZ883" s="36"/>
      <c r="EA883" s="37"/>
      <c r="EB883" s="42">
        <f ca="1">EB882*EB880</f>
        <v>-1.7816214055847501E-2</v>
      </c>
      <c r="EC883" s="42">
        <f ca="1">EC882*EC880</f>
        <v>1.9042769950894E-2</v>
      </c>
      <c r="ED883" s="36"/>
      <c r="EE883" s="37"/>
      <c r="EF883" s="42">
        <f ca="1">EF882*EF880</f>
        <v>-1.4856970501617878E-2</v>
      </c>
      <c r="EG883" s="42">
        <f ca="1">EG882*EG880</f>
        <v>1.2715856419396952E-2</v>
      </c>
      <c r="EH883" s="36"/>
      <c r="EI883" s="37"/>
      <c r="EJ883" s="42">
        <f ca="1">EJ882*EJ880</f>
        <v>1.4705769873368555E-2</v>
      </c>
      <c r="EK883" s="42">
        <f ca="1">EK882*EK880</f>
        <v>-1.2343978961168015E-2</v>
      </c>
      <c r="EL883" s="36"/>
      <c r="EM883" s="37"/>
      <c r="EN883" s="42">
        <f ca="1">EN882*EN880</f>
        <v>1.3100443700858068E-2</v>
      </c>
      <c r="EO883" s="42">
        <f ca="1">EO882*EO880</f>
        <v>-1.3491940852356592E-2</v>
      </c>
      <c r="EP883" s="36"/>
      <c r="EQ883" s="37"/>
      <c r="ER883" s="42">
        <f ca="1">ER882*ER880</f>
        <v>1.4705769873368555E-2</v>
      </c>
      <c r="ES883" s="42">
        <f ca="1">ES882*ES880</f>
        <v>-1.2343978961168015E-2</v>
      </c>
      <c r="ET883" s="36"/>
      <c r="EU883" s="37"/>
      <c r="EV883" s="42">
        <f ca="1">EV882*EV880</f>
        <v>1.3370494805385359E-2</v>
      </c>
      <c r="EW883" s="42">
        <f ca="1">EW882*EW880</f>
        <v>-1.1308458770052489E-2</v>
      </c>
      <c r="EX883" s="36"/>
      <c r="EY883" s="37"/>
      <c r="EZ883" s="42">
        <f ca="1">EZ882*EZ880</f>
        <v>1.5627600487988818E-2</v>
      </c>
      <c r="FA883" s="42">
        <f ca="1">FA882*FA880</f>
        <v>-1.2790960753958301E-2</v>
      </c>
      <c r="FB883" s="36"/>
      <c r="FC883" s="37"/>
      <c r="FD883" s="42">
        <f ca="1">FD882*FD880</f>
        <v>1.245923853274712E-2</v>
      </c>
      <c r="FE883" s="42">
        <f ca="1">FE882*FE880</f>
        <v>-1.2422335209943743E-2</v>
      </c>
      <c r="FF883" s="36"/>
      <c r="FG883" s="37"/>
      <c r="FH883" s="42">
        <f ca="1">FH882*FH880</f>
        <v>1.3794524178146217E-2</v>
      </c>
      <c r="FI883" s="42">
        <f ca="1">FI882*FI880</f>
        <v>-1.414845774100588E-2</v>
      </c>
      <c r="FJ883" s="36"/>
      <c r="FK883" s="37"/>
      <c r="FL883" s="42">
        <f ca="1">FL882*FL880</f>
        <v>1.4507711192289476E-2</v>
      </c>
      <c r="FM883" s="42">
        <f ca="1">FM882*FM880</f>
        <v>-1.5110022877538843E-2</v>
      </c>
      <c r="FN883" s="36"/>
      <c r="FO883" s="37"/>
      <c r="FP883" s="42">
        <f ca="1">FP882*FP880</f>
        <v>1.6324805546818678E-2</v>
      </c>
      <c r="FQ883" s="42">
        <f ca="1">FQ882*FQ880</f>
        <v>-1.1920682713334524E-2</v>
      </c>
      <c r="FR883" s="36"/>
      <c r="FS883" s="37"/>
      <c r="FT883" s="42">
        <f ca="1">FT882*FT880</f>
        <v>1.5769126665759556E-2</v>
      </c>
      <c r="FU883" s="42">
        <f ca="1">FU882*FU880</f>
        <v>-1.2483602717421875E-2</v>
      </c>
      <c r="FV883" s="36"/>
      <c r="FW883" s="37"/>
      <c r="FX883" s="42">
        <f ca="1">FX882*FX880</f>
        <v>1.4114744673473211E-2</v>
      </c>
      <c r="FY883" s="42">
        <f ca="1">FY882*FY880</f>
        <v>-1.3363678478640057E-2</v>
      </c>
      <c r="FZ883" s="36"/>
      <c r="GA883" s="37"/>
      <c r="GB883" s="42">
        <f ca="1">GB882*GB880</f>
        <v>1.3785825871095017E-2</v>
      </c>
      <c r="GC883" s="42">
        <f ca="1">GC882*GC880</f>
        <v>-1.3914392109185965E-2</v>
      </c>
      <c r="GD883" s="36"/>
      <c r="GE883" s="37"/>
      <c r="GF883" s="42">
        <f ca="1">GF882*GF880</f>
        <v>1.5702026578703905E-2</v>
      </c>
      <c r="GG883" s="42">
        <f ca="1">GG882*GG880</f>
        <v>-1.1592539493386473E-2</v>
      </c>
      <c r="GH883" s="36"/>
      <c r="GI883" s="37"/>
      <c r="GJ883" s="42">
        <f ca="1">GJ882*GJ880</f>
        <v>1.5400541671742216E-2</v>
      </c>
      <c r="GK883" s="42">
        <f ca="1">GK882*GK880</f>
        <v>-1.2663310612681479E-2</v>
      </c>
      <c r="GL883" s="36"/>
      <c r="GM883" s="37"/>
      <c r="GN883" s="42">
        <f ca="1">GN882*GN880</f>
        <v>1.574403816735671E-2</v>
      </c>
      <c r="GO883" s="42">
        <f ca="1">GO882*GO880</f>
        <v>-1.3710360688311328E-2</v>
      </c>
      <c r="GP883" s="36"/>
      <c r="GQ883" s="37"/>
      <c r="GR883" s="42">
        <f ca="1">GR882*GR880</f>
        <v>2.0661622465939822E-2</v>
      </c>
      <c r="GS883" s="42">
        <f ca="1">GS882*GS880</f>
        <v>-1.810963604232449E-2</v>
      </c>
      <c r="GT883" s="36"/>
      <c r="GU883" s="37"/>
      <c r="GV883" s="42">
        <f ca="1">GV882*GV880</f>
        <v>1.3100443700858068E-2</v>
      </c>
      <c r="GW883" s="42">
        <f ca="1">GW882*GW880</f>
        <v>-1.3491940852356592E-2</v>
      </c>
      <c r="GX883" s="36"/>
      <c r="GY883" s="37"/>
      <c r="GZ883" s="42">
        <f ca="1">GZ882*GZ880</f>
        <v>4.5396724613659303E-2</v>
      </c>
      <c r="HA883" s="42">
        <f ca="1">HA882*HA880</f>
        <v>-3.7184253287906498E-2</v>
      </c>
      <c r="HB883" s="36"/>
      <c r="HC883" s="37"/>
      <c r="HD883" s="42">
        <f ca="1">HD882*HD880</f>
        <v>1.3529985645907587E-2</v>
      </c>
      <c r="HE883" s="42">
        <f ca="1">HE882*HE880</f>
        <v>-1.3673432257619366E-2</v>
      </c>
      <c r="HF883" s="36"/>
      <c r="HG883" s="37"/>
      <c r="HH883" s="42">
        <f ca="1">HH882*HH880</f>
        <v>1.3608308641127618E-2</v>
      </c>
      <c r="HI883" s="42">
        <f ca="1">HI882*HI880</f>
        <v>-1.4599781000603143E-2</v>
      </c>
      <c r="HJ883" s="36"/>
      <c r="HK883" s="37"/>
      <c r="HL883" s="42">
        <f ca="1">HL882*HL880</f>
        <v>1.9014950930740241E-2</v>
      </c>
      <c r="HM883" s="42">
        <f ca="1">HM882*HM880</f>
        <v>-2.0054020771051305E-2</v>
      </c>
      <c r="HN883" s="36"/>
      <c r="HO883" s="37"/>
      <c r="HP883" s="42">
        <f ca="1">HP882*HP880</f>
        <v>1.5139126428370977E-2</v>
      </c>
      <c r="HQ883" s="42">
        <f ca="1">HQ882*HQ880</f>
        <v>-1.5379340250648497E-2</v>
      </c>
      <c r="HR883" s="36"/>
      <c r="HS883" s="37"/>
      <c r="HT883" s="42">
        <f ca="1">HT882*HT880</f>
        <v>1.6905656267235059E-2</v>
      </c>
      <c r="HU883" s="42">
        <f ca="1">HU882*HU880</f>
        <v>-1.4413999892029437E-2</v>
      </c>
      <c r="HV883" s="36"/>
      <c r="HW883" s="37"/>
      <c r="HX883" s="42">
        <f ca="1">HX882*HX880</f>
        <v>1.3312266431081547E-2</v>
      </c>
      <c r="HY883" s="42">
        <f ca="1">HY882*HY880</f>
        <v>-1.3432507345230275E-2</v>
      </c>
      <c r="HZ883" s="36"/>
      <c r="IA883" s="37"/>
      <c r="IB883" s="42">
        <f ca="1">IB882*IB880</f>
        <v>2.2951538421751506E-2</v>
      </c>
      <c r="IC883" s="42">
        <f ca="1">IC882*IC880</f>
        <v>-2.3839378045898276E-2</v>
      </c>
      <c r="ID883" s="36"/>
      <c r="IE883" s="37"/>
      <c r="IF883" s="42">
        <f ca="1">IF882*IF880</f>
        <v>1.2946303369320929E-2</v>
      </c>
      <c r="IG883" s="42">
        <f ca="1">IG882*IG880</f>
        <v>-1.0137084673999248E-2</v>
      </c>
      <c r="IH883" s="36"/>
      <c r="II883" s="37"/>
      <c r="IJ883" s="42">
        <f ca="1">IJ882*IJ880</f>
        <v>1.6674573232996599E-2</v>
      </c>
      <c r="IK883" s="42">
        <f ca="1">IK882*IK880</f>
        <v>-1.3065742937892564E-2</v>
      </c>
      <c r="IL883" s="36"/>
      <c r="IM883" s="37"/>
      <c r="IN883" s="42">
        <f ca="1">IN882*IN880</f>
        <v>1.4217820299020046E-2</v>
      </c>
      <c r="IO883" s="42">
        <f ca="1">IO882*IO880</f>
        <v>-1.156663705838981E-2</v>
      </c>
      <c r="IP883" s="36"/>
      <c r="IQ883" s="37"/>
      <c r="IR883" s="42">
        <f ca="1">IR882*IR880</f>
        <v>1.5305444009712441E-2</v>
      </c>
      <c r="IS883" s="42">
        <f ca="1">IS882*IS880</f>
        <v>-1.2119936851957941E-2</v>
      </c>
      <c r="IT883" s="36"/>
      <c r="IU883" s="37"/>
      <c r="IV883" s="42">
        <f ca="1">IV882*IV880</f>
        <v>1.599369362465649E-2</v>
      </c>
      <c r="IW883" s="42">
        <f ca="1">IW882*IW880</f>
        <v>-1.4406015712451365E-2</v>
      </c>
      <c r="IX883" s="36"/>
      <c r="IY883" s="37"/>
      <c r="IZ883" s="42">
        <f ca="1">IZ882*IZ880</f>
        <v>5.1882202769027552E-2</v>
      </c>
      <c r="JA883" s="42">
        <f ca="1">JA882*JA880</f>
        <v>-3.9523630354347201E-2</v>
      </c>
      <c r="JB883" s="36"/>
      <c r="JC883" s="37"/>
      <c r="JD883" s="42">
        <f ca="1">JD882*JD880</f>
        <v>7.2868484624990695E-2</v>
      </c>
      <c r="JE883" s="42">
        <f ca="1">JE882*JE880</f>
        <v>-7.3737265310376027E-2</v>
      </c>
      <c r="JF883" s="36"/>
      <c r="JG883" s="37"/>
    </row>
    <row r="884" spans="2:267" x14ac:dyDescent="0.3">
      <c r="B884" s="167"/>
      <c r="C884" s="170"/>
      <c r="D884" s="113">
        <f t="shared" ref="D884:F884" ca="1" si="6129">D852-$F$6*D867</f>
        <v>-1.1275026578180485</v>
      </c>
      <c r="E884" s="114">
        <f t="shared" ca="1" si="6129"/>
        <v>-1.005130104761178</v>
      </c>
      <c r="F884" s="115">
        <f t="shared" ca="1" si="6129"/>
        <v>-0.77009402517519898</v>
      </c>
      <c r="G884" s="31"/>
      <c r="H884" s="49"/>
      <c r="I884" s="181"/>
      <c r="J884" s="182" t="s">
        <v>41</v>
      </c>
      <c r="K884" s="94" t="s">
        <v>24</v>
      </c>
      <c r="L884" s="42">
        <f t="array" aca="1" ref="L884:N884" ca="1">MMULT(L883:M883,$D886:$F887)</f>
        <v>-7.5655120725007005E-2</v>
      </c>
      <c r="M884" s="42">
        <f ca="1"/>
        <v>7.5537454838290143E-4</v>
      </c>
      <c r="N884" s="42">
        <f ca="1"/>
        <v>8.777416111881051E-3</v>
      </c>
      <c r="O884" s="37"/>
      <c r="P884" s="42">
        <f t="array" aca="1" ref="P884:R884" ca="1">MMULT(P883:Q883,$D886:$F887)</f>
        <v>-7.5716770598305991E-2</v>
      </c>
      <c r="Q884" s="42">
        <f ca="1"/>
        <v>6.3569752611889146E-4</v>
      </c>
      <c r="R884" s="42">
        <f ca="1"/>
        <v>8.8987652878749907E-3</v>
      </c>
      <c r="S884" s="37"/>
      <c r="T884" s="42">
        <f t="array" aca="1" ref="T884:V884" ca="1">MMULT(T883:U883,$D886:$F887)</f>
        <v>-8.5995370490404718E-2</v>
      </c>
      <c r="U884" s="42">
        <f ca="1"/>
        <v>8.1583477394362195E-4</v>
      </c>
      <c r="V884" s="42">
        <f ca="1"/>
        <v>1.0017692916498986E-2</v>
      </c>
      <c r="W884" s="37"/>
      <c r="X884" s="42">
        <f t="array" aca="1" ref="X884:Z884" ca="1">MMULT(X883:Y883,$D886:$F887)</f>
        <v>-9.1636400783254982E-2</v>
      </c>
      <c r="Y884" s="42">
        <f ca="1"/>
        <v>8.2537082436453754E-4</v>
      </c>
      <c r="Z884" s="42">
        <f ca="1"/>
        <v>1.0716574036715913E-2</v>
      </c>
      <c r="AA884" s="37"/>
      <c r="AB884" s="42">
        <f t="array" aca="1" ref="AB884:AD884" ca="1">MMULT(AB883:AC883,$D886:$F887)</f>
        <v>-7.907532045966667E-2</v>
      </c>
      <c r="AC884" s="42">
        <f ca="1"/>
        <v>7.8572967477454655E-4</v>
      </c>
      <c r="AD884" s="42">
        <f ca="1"/>
        <v>9.1778250003799883E-3</v>
      </c>
      <c r="AE884" s="37"/>
      <c r="AF884" s="42">
        <f t="array" aca="1" ref="AF884:AH884" ca="1">MMULT(AF883:AG883,$D886:$F887)</f>
        <v>-0.10021222862509566</v>
      </c>
      <c r="AG884" s="42">
        <f ca="1"/>
        <v>5.2841604823014219E-4</v>
      </c>
      <c r="AH884" s="42">
        <f ca="1"/>
        <v>1.2074723385465305E-2</v>
      </c>
      <c r="AI884" s="37"/>
      <c r="AJ884" s="42">
        <f t="array" aca="1" ref="AJ884:AL884" ca="1">MMULT(AJ883:AK883,$D886:$F887)</f>
        <v>-0.17307130217299926</v>
      </c>
      <c r="AK884" s="42">
        <f ca="1"/>
        <v>1.0471549326232883E-3</v>
      </c>
      <c r="AL884" s="42">
        <f ca="1"/>
        <v>2.0725887144996666E-2</v>
      </c>
      <c r="AM884" s="37"/>
      <c r="AN884" s="42">
        <f t="array" aca="1" ref="AN884:AP884" ca="1">MMULT(AN883:AO883,$D886:$F887)</f>
        <v>-0.15543288384664794</v>
      </c>
      <c r="AO884" s="42">
        <f ca="1"/>
        <v>1.2172494882130877E-3</v>
      </c>
      <c r="AP884" s="42">
        <f ca="1"/>
        <v>1.835083886561021E-2</v>
      </c>
      <c r="AQ884" s="37"/>
      <c r="AR884" s="42">
        <f t="array" aca="1" ref="AR884:AT884" ca="1">MMULT(AR883:AS883,$D886:$F887)</f>
        <v>-0.21597371338741017</v>
      </c>
      <c r="AS884" s="42">
        <f ca="1"/>
        <v>1.2092166065327584E-3</v>
      </c>
      <c r="AT884" s="42">
        <f ca="1"/>
        <v>2.5956173732875894E-2</v>
      </c>
      <c r="AU884" s="37"/>
      <c r="AV884" s="42">
        <f t="array" aca="1" ref="AV884:AX884" ca="1">MMULT(AV883:AW883,$D886:$F887)</f>
        <v>-0.15659195422219152</v>
      </c>
      <c r="AW884" s="42">
        <f ca="1"/>
        <v>6.5753775433224568E-4</v>
      </c>
      <c r="AX884" s="42">
        <f ca="1"/>
        <v>1.9027646892310332E-2</v>
      </c>
      <c r="AY884" s="37"/>
      <c r="AZ884" s="42">
        <f t="array" aca="1" ref="AZ884:BB884" ca="1">MMULT(AZ883:BA883,$D886:$F887)</f>
        <v>-9.7722083433562812E-2</v>
      </c>
      <c r="BA884" s="42">
        <f ca="1"/>
        <v>9.6556748908427229E-4</v>
      </c>
      <c r="BB884" s="42">
        <f ca="1"/>
        <v>1.1347218541654309E-2</v>
      </c>
      <c r="BC884" s="37"/>
      <c r="BD884" s="42">
        <f t="array" aca="1" ref="BD884:BF884" ca="1">MMULT(BD883:BE883,$D886:$F887)</f>
        <v>-0.10365492799278787</v>
      </c>
      <c r="BE884" s="42">
        <f ca="1"/>
        <v>9.1246411688467618E-4</v>
      </c>
      <c r="BF884" s="42">
        <f ca="1"/>
        <v>1.2142186672090858E-2</v>
      </c>
      <c r="BG884" s="37"/>
      <c r="BH884" s="42">
        <f t="array" aca="1" ref="BH884:BJ884" ca="1">MMULT(BH883:BI883,$D886:$F887)</f>
        <v>-0.22343722723411555</v>
      </c>
      <c r="BI884" s="42">
        <f ca="1"/>
        <v>2.0283540985739142E-3</v>
      </c>
      <c r="BJ884" s="42">
        <f ca="1"/>
        <v>2.611519738687719E-2</v>
      </c>
      <c r="BK884" s="37"/>
      <c r="BL884" s="42">
        <f t="array" aca="1" ref="BL884:BN884" ca="1">MMULT(BL883:BM883,$D886:$F887)</f>
        <v>-0.17393173886390645</v>
      </c>
      <c r="BM884" s="42">
        <f ca="1"/>
        <v>1.6310436998093745E-3</v>
      </c>
      <c r="BN884" s="42">
        <f ca="1"/>
        <v>2.0279569908392598E-2</v>
      </c>
      <c r="BO884" s="37"/>
      <c r="BP884" s="42">
        <f t="array" aca="1" ref="BP884:BR884" ca="1">MMULT(BP883:BQ883,$D886:$F887)</f>
        <v>-0.24023356174225802</v>
      </c>
      <c r="BQ884" s="42">
        <f ca="1"/>
        <v>1.9439664092346389E-3</v>
      </c>
      <c r="BR884" s="42">
        <f ca="1"/>
        <v>2.8303202846611808E-2</v>
      </c>
      <c r="BS884" s="37"/>
      <c r="BT884" s="42">
        <f t="array" aca="1" ref="BT884:BV884" ca="1">MMULT(BT883:BU883,$D886:$F887)</f>
        <v>-7.5743413642329227E-2</v>
      </c>
      <c r="BU884" s="42">
        <f ca="1"/>
        <v>7.5048062514290487E-4</v>
      </c>
      <c r="BV884" s="42">
        <f ca="1"/>
        <v>8.7931425517168166E-3</v>
      </c>
      <c r="BW884" s="37"/>
      <c r="BX884" s="42">
        <f t="array" aca="1" ref="BX884:BZ884" ca="1">MMULT(BX883:BY883,$D886:$F887)</f>
        <v>-8.0450241575743001E-2</v>
      </c>
      <c r="BY884" s="42">
        <f ca="1"/>
        <v>8.050223094899485E-4</v>
      </c>
      <c r="BZ884" s="42">
        <f ca="1"/>
        <v>9.3320588884354318E-3</v>
      </c>
      <c r="CA884" s="37"/>
      <c r="CB884" s="42">
        <f t="array" aca="1" ref="CB884:CD884" ca="1">MMULT(CB883:CC883,$D886:$F887)</f>
        <v>-8.3779302424078217E-2</v>
      </c>
      <c r="CC884" s="42">
        <f ca="1"/>
        <v>8.2548226867215006E-4</v>
      </c>
      <c r="CD884" s="42">
        <f ca="1"/>
        <v>9.7304238161627626E-3</v>
      </c>
      <c r="CE884" s="37"/>
      <c r="CF884" s="42">
        <f t="array" aca="1" ref="CF884:CH884" ca="1">MMULT(CF883:CG883,$D886:$F887)</f>
        <v>-7.445156567067579E-2</v>
      </c>
      <c r="CG884" s="42">
        <f ca="1"/>
        <v>7.3663497433692593E-4</v>
      </c>
      <c r="CH884" s="42">
        <f ca="1"/>
        <v>8.6441631635520294E-3</v>
      </c>
      <c r="CI884" s="37"/>
      <c r="CJ884" s="42">
        <f t="array" aca="1" ref="CJ884:CL884" ca="1">MMULT(CJ883:CK883,$D886:$F887)</f>
        <v>-8.8957093486620703E-2</v>
      </c>
      <c r="CK884" s="42">
        <f ca="1"/>
        <v>7.1894486402225457E-4</v>
      </c>
      <c r="CL884" s="42">
        <f ca="1"/>
        <v>1.0481361007553518E-2</v>
      </c>
      <c r="CM884" s="37"/>
      <c r="CN884" s="42">
        <f t="array" aca="1" ref="CN884:CP884" ca="1">MMULT(CN883:CO883,$D886:$F887)</f>
        <v>-8.0936328877503905E-2</v>
      </c>
      <c r="CO884" s="42">
        <f ca="1"/>
        <v>8.1160829827380985E-4</v>
      </c>
      <c r="CP884" s="42">
        <f ca="1"/>
        <v>9.3868092815500674E-3</v>
      </c>
      <c r="CQ884" s="37"/>
      <c r="CR884" s="42">
        <f t="array" aca="1" ref="CR884:CT884" ca="1">MMULT(CR883:CS883,$D886:$F887)</f>
        <v>-7.5501916085058546E-2</v>
      </c>
      <c r="CS884" s="42">
        <f ca="1"/>
        <v>5.7283303771290856E-4</v>
      </c>
      <c r="CT884" s="42">
        <f ca="1"/>
        <v>8.9314804079308491E-3</v>
      </c>
      <c r="CU884" s="37"/>
      <c r="CV884" s="42">
        <f t="array" aca="1" ref="CV884:CX884" ca="1">MMULT(CV883:CW883,$D886:$F887)</f>
        <v>-8.2233369281377006E-2</v>
      </c>
      <c r="CW884" s="42">
        <f ca="1"/>
        <v>7.8113450847952493E-4</v>
      </c>
      <c r="CX884" s="42">
        <f ca="1"/>
        <v>9.5785138201648495E-3</v>
      </c>
      <c r="CY884" s="37"/>
      <c r="CZ884" s="42">
        <f t="array" aca="1" ref="CZ884:DB884" ca="1">MMULT(CZ883:DA883,$D886:$F887)</f>
        <v>-8.6099566482899167E-2</v>
      </c>
      <c r="DA884" s="42">
        <f ca="1"/>
        <v>7.5869701110751206E-4</v>
      </c>
      <c r="DB884" s="42">
        <f ca="1"/>
        <v>1.0085011486453122E-2</v>
      </c>
      <c r="DC884" s="37"/>
      <c r="DD884" s="42">
        <f t="array" aca="1" ref="DD884:DF884" ca="1">MMULT(DD883:DE883,$D886:$F887)</f>
        <v>-7.4564851340378505E-2</v>
      </c>
      <c r="DE884" s="42">
        <f ca="1"/>
        <v>6.679802332367295E-4</v>
      </c>
      <c r="DF884" s="42">
        <f ca="1"/>
        <v>8.7235558085787916E-3</v>
      </c>
      <c r="DG884" s="37"/>
      <c r="DH884" s="42">
        <f t="array" aca="1" ref="DH884:DJ884" ca="1">MMULT(DH883:DI883,$D886:$F887)</f>
        <v>-9.1537598747139945E-2</v>
      </c>
      <c r="DI884" s="42">
        <f ca="1"/>
        <v>3.0330665438493528E-4</v>
      </c>
      <c r="DJ884" s="42">
        <f ca="1"/>
        <v>1.1199782764184619E-2</v>
      </c>
      <c r="DK884" s="37"/>
      <c r="DL884" s="42">
        <f t="array" aca="1" ref="DL884:DN884" ca="1">MMULT(DL883:DM883,$D886:$F887)</f>
        <v>-8.2469005189916039E-2</v>
      </c>
      <c r="DM884" s="42">
        <f ca="1"/>
        <v>7.333108618350593E-4</v>
      </c>
      <c r="DN884" s="42">
        <f ca="1"/>
        <v>9.6534856260020001E-3</v>
      </c>
      <c r="DO884" s="37"/>
      <c r="DP884" s="42">
        <f t="array" aca="1" ref="DP884:DR884" ca="1">MMULT(DP883:DQ883,$D886:$F887)</f>
        <v>-0.10870946359669281</v>
      </c>
      <c r="DQ884" s="42">
        <f ca="1"/>
        <v>1.0632406049353297E-3</v>
      </c>
      <c r="DR884" s="42">
        <f ca="1"/>
        <v>1.2633381352281939E-2</v>
      </c>
      <c r="DS884" s="37"/>
      <c r="DT884" s="42">
        <f t="array" aca="1" ref="DT884:DV884" ca="1">MMULT(DT883:DU883,$D886:$F887)</f>
        <v>-0.1250258038027956</v>
      </c>
      <c r="DU884" s="42">
        <f ca="1"/>
        <v>1.1804659831698759E-3</v>
      </c>
      <c r="DV884" s="42">
        <f ca="1"/>
        <v>1.4569752685842602E-2</v>
      </c>
      <c r="DW884" s="37"/>
      <c r="DX884" s="42">
        <f t="array" aca="1" ref="DX884:DZ884" ca="1">MMULT(DX883:DY883,$D886:$F887)</f>
        <v>-7.3982151898641102E-2</v>
      </c>
      <c r="DY884" s="42">
        <f ca="1"/>
        <v>7.2376338022187318E-4</v>
      </c>
      <c r="DZ884" s="42">
        <f ca="1"/>
        <v>8.5974723297707056E-3</v>
      </c>
      <c r="EA884" s="37"/>
      <c r="EB884" s="42">
        <f t="array" aca="1" ref="EB884:ED884" ca="1">MMULT(EB883:EC883,$D886:$F887)</f>
        <v>-0.15453958514728661</v>
      </c>
      <c r="EC884" s="42">
        <f ca="1"/>
        <v>8.7183757156484611E-4</v>
      </c>
      <c r="ED884" s="42">
        <f ca="1"/>
        <v>1.8566640181229967E-2</v>
      </c>
      <c r="EE884" s="37"/>
      <c r="EF884" s="42">
        <f t="array" aca="1" ref="EF884:EH884" ca="1">MMULT(EF883:EG883,$D886:$F887)</f>
        <v>-0.11549627308253585</v>
      </c>
      <c r="EG884" s="42">
        <f ca="1"/>
        <v>1.1008301101905567E-3</v>
      </c>
      <c r="EH884" s="42">
        <f ca="1"/>
        <v>1.3449422815969982E-2</v>
      </c>
      <c r="EI884" s="37"/>
      <c r="EJ884" s="42">
        <f t="array" aca="1" ref="EJ884:EL884" ca="1">MMULT(EJ883:EK883,$D886:$F887)</f>
        <v>0.11329590605015753</v>
      </c>
      <c r="EK884" s="42">
        <f ca="1"/>
        <v>-1.1182731100467746E-3</v>
      </c>
      <c r="EL884" s="42">
        <f ca="1"/>
        <v>-1.3156723691471174E-2</v>
      </c>
      <c r="EM884" s="37"/>
      <c r="EN884" s="42">
        <f t="array" aca="1" ref="EN884:EP884" ca="1">MMULT(EN883:EO883,$D886:$F887)</f>
        <v>0.11147697144133517</v>
      </c>
      <c r="EO884" s="42">
        <f ca="1"/>
        <v>-7.0137239812120161E-4</v>
      </c>
      <c r="EP884" s="42">
        <f ca="1"/>
        <v>-1.3324226262290967E-2</v>
      </c>
      <c r="EQ884" s="37"/>
      <c r="ER884" s="42">
        <f t="array" aca="1" ref="ER884:ET884" ca="1">MMULT(ER883:ES883,$D886:$F887)</f>
        <v>0.11329590605015753</v>
      </c>
      <c r="ES884" s="42">
        <f ca="1"/>
        <v>-1.1182731100467746E-3</v>
      </c>
      <c r="ET884" s="42">
        <f ca="1"/>
        <v>-1.3156723691471174E-2</v>
      </c>
      <c r="EU884" s="37"/>
      <c r="EV884" s="42">
        <f t="array" aca="1" ref="EV884:EX884" ca="1">MMULT(EV883:EW883,$D886:$F887)</f>
        <v>0.10336930820092344</v>
      </c>
      <c r="EW884" s="42">
        <f ca="1"/>
        <v>-1.0066561576077709E-3</v>
      </c>
      <c r="EX884" s="42">
        <f ca="1"/>
        <v>-1.201692338982497E-2</v>
      </c>
      <c r="EY884" s="37"/>
      <c r="EZ884" s="42">
        <f t="array" aca="1" ref="EZ884:FB884" ca="1">MMULT(EZ883:FA883,$D886:$F887)</f>
        <v>0.11901641338340956</v>
      </c>
      <c r="FA884" s="42">
        <f ca="1"/>
        <v>-1.2269817560278302E-3</v>
      </c>
      <c r="FB884" s="42">
        <f ca="1"/>
        <v>-1.37714320256475E-2</v>
      </c>
      <c r="FC884" s="37"/>
      <c r="FD884" s="42">
        <f t="array" aca="1" ref="FD884:FF884" ca="1">MMULT(FD883:FE883,$D886:$F887)</f>
        <v>0.10429077314236029</v>
      </c>
      <c r="FE884" s="42">
        <f ca="1"/>
        <v>-7.1539293472589697E-4</v>
      </c>
      <c r="FF884" s="42">
        <f ca="1"/>
        <v>-1.2409067933326839E-2</v>
      </c>
      <c r="FG884" s="37"/>
      <c r="FH884" s="42">
        <f t="array" aca="1" ref="FH884:FJ884" ca="1">MMULT(FH883:FI883,$D886:$F887)</f>
        <v>0.11713671431731168</v>
      </c>
      <c r="FI884" s="42">
        <f ca="1"/>
        <v>-7.4542063795480585E-4</v>
      </c>
      <c r="FJ884" s="42">
        <f ca="1"/>
        <v>-1.3992692506508329E-2</v>
      </c>
      <c r="FK884" s="37"/>
      <c r="FL884" s="42">
        <f t="array" aca="1" ref="FL884:FN884" ca="1">MMULT(FL883:FM883,$D886:$F887)</f>
        <v>0.12416535543915111</v>
      </c>
      <c r="FM884" s="42">
        <f ca="1"/>
        <v>-7.5677672618390578E-4</v>
      </c>
      <c r="FN884" s="42">
        <f ca="1"/>
        <v>-1.4863987197002982E-2</v>
      </c>
      <c r="FO884" s="37"/>
      <c r="FP884" s="42">
        <f t="array" aca="1" ref="FP884:FR884" ca="1">MMULT(FP883:FQ883,$D886:$F887)</f>
        <v>0.11823510699982977</v>
      </c>
      <c r="FQ884" s="42">
        <f ca="1"/>
        <v>-1.4519604066253878E-3</v>
      </c>
      <c r="FR884" s="42">
        <f ca="1"/>
        <v>-1.3459802542926357E-2</v>
      </c>
      <c r="FS884" s="37"/>
      <c r="FT884" s="42">
        <f t="array" aca="1" ref="FT884:FV884" ca="1">MMULT(FT883:FU883,$D886:$F887)</f>
        <v>0.118305324687245</v>
      </c>
      <c r="FU884" s="42">
        <f ca="1"/>
        <v>-1.2880918295302072E-3</v>
      </c>
      <c r="FV884" s="42">
        <f ca="1"/>
        <v>-1.3624179065549826E-2</v>
      </c>
      <c r="FW884" s="37"/>
      <c r="FX884" s="42">
        <f t="array" aca="1" ref="FX884:FZ884" ca="1">MMULT(FX883:FY883,$D886:$F887)</f>
        <v>0.11515011652491874</v>
      </c>
      <c r="FY884" s="42">
        <f ca="1"/>
        <v>-8.9424523581055977E-4</v>
      </c>
      <c r="FZ884" s="42">
        <f ca="1"/>
        <v>-1.3602097117705809E-2</v>
      </c>
      <c r="GA884" s="37"/>
      <c r="GB884" s="42">
        <f t="array" aca="1" ref="GB884:GD884" ca="1">MMULT(GB883:GC883,$D886:$F887)</f>
        <v>0.1161111278186636</v>
      </c>
      <c r="GC884" s="42">
        <f ca="1"/>
        <v>-7.7155022294651387E-4</v>
      </c>
      <c r="GD884" s="42">
        <f ca="1"/>
        <v>-1.3839178751394274E-2</v>
      </c>
      <c r="GE884" s="37"/>
      <c r="GF884" s="42">
        <f t="array" aca="1" ref="GF884:GH884" ca="1">MMULT(GF883:GG883,$D886:$F887)</f>
        <v>0.11425978015315853</v>
      </c>
      <c r="GG884" s="42">
        <f ca="1"/>
        <v>-1.3816095048201282E-3</v>
      </c>
      <c r="GH884" s="42">
        <f ca="1"/>
        <v>-1.3027695669949933E-2</v>
      </c>
      <c r="GI884" s="37"/>
      <c r="GJ884" s="42">
        <f t="array" aca="1" ref="GJ884:GL884" ca="1">MMULT(GJ883:GK883,$D886:$F887)</f>
        <v>0.11753317980049549</v>
      </c>
      <c r="GK884" s="42">
        <f ca="1"/>
        <v>-1.2022791743967706E-3</v>
      </c>
      <c r="GL884" s="42">
        <f ca="1"/>
        <v>-1.3608741011434793E-2</v>
      </c>
      <c r="GM884" s="37"/>
      <c r="GN884" s="42">
        <f t="array" aca="1" ref="GN884:GP884" ca="1">MMULT(GN883:GO883,$D886:$F887)</f>
        <v>0.12338678433169772</v>
      </c>
      <c r="GO884" s="42">
        <f ca="1"/>
        <v>-1.1387608606100552E-3</v>
      </c>
      <c r="GP884" s="42">
        <f ca="1"/>
        <v>-1.4403651889736066E-2</v>
      </c>
      <c r="GQ884" s="37"/>
      <c r="GR884" s="42">
        <f t="array" aca="1" ref="GR884:GT884" ca="1">MMULT(GR883:GS883,$D886:$F887)</f>
        <v>0.16242029329396462</v>
      </c>
      <c r="GS884" s="42">
        <f ca="1"/>
        <v>-1.4806367088825378E-3</v>
      </c>
      <c r="GT884" s="42">
        <f ca="1"/>
        <v>-1.8977699857980222E-2</v>
      </c>
      <c r="GU884" s="37"/>
      <c r="GV884" s="42">
        <f t="array" aca="1" ref="GV884:GX884" ca="1">MMULT(GV883:GW883,$D886:$F887)</f>
        <v>0.11147697144133517</v>
      </c>
      <c r="GW884" s="42">
        <f ca="1"/>
        <v>-7.0137239812120161E-4</v>
      </c>
      <c r="GX884" s="42">
        <f ca="1"/>
        <v>-1.3324226262290967E-2</v>
      </c>
      <c r="GY884" s="37"/>
      <c r="GZ884" s="42">
        <f t="array" aca="1" ref="GZ884:HB884" ca="1">MMULT(GZ883:HA883,$D886:$F887)</f>
        <v>0.3458487070744013</v>
      </c>
      <c r="HA884" s="42">
        <f ca="1"/>
        <v>-3.560994808711364E-3</v>
      </c>
      <c r="HB884" s="42">
        <f ca="1"/>
        <v>-4.0022531576619128E-2</v>
      </c>
      <c r="HC884" s="37"/>
      <c r="HD884" s="42">
        <f t="array" aca="1" ref="HD884:HF884" ca="1">MMULT(HD883:HE883,$D886:$F887)</f>
        <v>0.11402930121733222</v>
      </c>
      <c r="HE884" s="42">
        <f ca="1"/>
        <v>-7.5519170526451335E-4</v>
      </c>
      <c r="HF884" s="42">
        <f ca="1"/>
        <v>-1.3593444724031338E-2</v>
      </c>
      <c r="HG884" s="37"/>
      <c r="HH884" s="42">
        <f t="array" aca="1" ref="HH884:HJ884" ca="1">MMULT(HH883:HI883,$D886:$F887)</f>
        <v>0.11827064521850422</v>
      </c>
      <c r="HI884" s="42">
        <f ca="1"/>
        <v>-6.5947163387473679E-4</v>
      </c>
      <c r="HJ884" s="42">
        <f ca="1"/>
        <v>-1.4216591206715205E-2</v>
      </c>
      <c r="HK884" s="37"/>
      <c r="HL884" s="42">
        <f t="array" aca="1" ref="HL884:HN884" ca="1">MMULT(HL883:HM883,$D886:$F887)</f>
        <v>0.16379615300766792</v>
      </c>
      <c r="HM884" s="42">
        <f ca="1"/>
        <v>-9.6239847991930584E-4</v>
      </c>
      <c r="HN884" s="42">
        <f ca="1"/>
        <v>-1.9642342556652762E-2</v>
      </c>
      <c r="HO884" s="37"/>
      <c r="HP884" s="42">
        <f t="array" aca="1" ref="HP884:HR884" ca="1">MMULT(HP883:HQ883,$D886:$F887)</f>
        <v>0.12792790639333224</v>
      </c>
      <c r="HQ884" s="42">
        <f ca="1"/>
        <v>-8.3559078960462408E-4</v>
      </c>
      <c r="HR884" s="42">
        <f ca="1"/>
        <v>-1.5261356992016559E-2</v>
      </c>
      <c r="HS884" s="37"/>
      <c r="HT884" s="42">
        <f t="array" aca="1" ref="HT884:HV884" ca="1">MMULT(HT883:HU883,$D886:$F887)</f>
        <v>0.13118876107592722</v>
      </c>
      <c r="HU884" s="42">
        <f ca="1"/>
        <v>-1.2591607806827256E-3</v>
      </c>
      <c r="HV884" s="42">
        <f ca="1"/>
        <v>-1.5268480151817723E-2</v>
      </c>
      <c r="HW884" s="37"/>
      <c r="HX884" s="42">
        <f t="array" aca="1" ref="HX884:HZ884" ca="1">MMULT(HX883:HY883,$D886:$F887)</f>
        <v>0.11210604940284601</v>
      </c>
      <c r="HY884" s="42">
        <f ca="1"/>
        <v>-7.4550837823004514E-4</v>
      </c>
      <c r="HZ884" s="42">
        <f ca="1"/>
        <v>-1.336127448055551E-2</v>
      </c>
      <c r="IA884" s="37"/>
      <c r="IB884" s="42">
        <f t="array" aca="1" ref="IB884:ID884" ca="1">MMULT(IB883:IC883,$D886:$F887)</f>
        <v>0.19615759639602115</v>
      </c>
      <c r="IC884" s="42">
        <f ca="1"/>
        <v>-1.2049216227266223E-3</v>
      </c>
      <c r="ID884" s="42">
        <f ca="1"/>
        <v>-2.3473382405603878E-2</v>
      </c>
      <c r="IE884" s="37"/>
      <c r="IF884" s="42">
        <f t="array" aca="1" ref="IF884:IH884" ca="1">MMULT(IF883:IG883,$D886:$F887)</f>
        <v>9.6654803770072933E-2</v>
      </c>
      <c r="IG884" s="42">
        <f ca="1"/>
        <v>-1.0707238637670511E-3</v>
      </c>
      <c r="IH884" s="42">
        <f ca="1"/>
        <v>-1.1113450369697207E-2</v>
      </c>
      <c r="II884" s="37"/>
      <c r="IJ884" s="42">
        <f t="array" aca="1" ref="IJ884:IL884" ca="1">MMULT(IJ883:IK883,$D886:$F887)</f>
        <v>0.12452908036438654</v>
      </c>
      <c r="IK884" s="42">
        <f ca="1"/>
        <v>-1.3779614972594821E-3</v>
      </c>
      <c r="IL884" s="42">
        <f ca="1"/>
        <v>-1.4319927991538394E-2</v>
      </c>
      <c r="IM884" s="37"/>
      <c r="IN884" s="42">
        <f t="array" aca="1" ref="IN884:IP884" ca="1">MMULT(IN883:IO883,$D886:$F887)</f>
        <v>0.10798207361401044</v>
      </c>
      <c r="IO884" s="42">
        <f ca="1"/>
        <v>-1.1246166546449901E-3</v>
      </c>
      <c r="IP884" s="42">
        <f ca="1"/>
        <v>-1.2483830127536E-2</v>
      </c>
      <c r="IQ884" s="37"/>
      <c r="IR884" s="42">
        <f t="array" aca="1" ref="IR884:IT884" ca="1">MMULT(IR883:IS883,$D886:$F887)</f>
        <v>0.11484102558082818</v>
      </c>
      <c r="IS884" s="42">
        <f ca="1"/>
        <v>-1.2498135786759268E-3</v>
      </c>
      <c r="IT884" s="42">
        <f ca="1"/>
        <v>-1.322575743935302E-2</v>
      </c>
      <c r="IU884" s="37"/>
      <c r="IV884" s="42">
        <f t="array" aca="1" ref="IV884:IX884" ca="1">MMULT(IV883:IW883,$D886:$F887)</f>
        <v>0.12736498531838214</v>
      </c>
      <c r="IW884" s="42">
        <f ca="1"/>
        <v>-1.1003158348731955E-3</v>
      </c>
      <c r="IX884" s="42">
        <f ca="1"/>
        <v>-1.4939402058641997E-2</v>
      </c>
      <c r="IY884" s="37"/>
      <c r="IZ884" s="42">
        <f t="array" aca="1" ref="IZ884:JB884" ca="1">MMULT(IZ883:JA883,$D886:$F887)</f>
        <v>0.38269066776569488</v>
      </c>
      <c r="JA884" s="42">
        <f ca="1"/>
        <v>-4.4209532980884307E-3</v>
      </c>
      <c r="JB884" s="42">
        <f ca="1"/>
        <v>-4.382971785932023E-2</v>
      </c>
      <c r="JC884" s="37"/>
      <c r="JD884" s="42">
        <f t="array" aca="1" ref="JD884:JF884" ca="1">MMULT(JD883:JE883,$D886:$F887)</f>
        <v>0.61453469095244739</v>
      </c>
      <c r="JE884" s="42">
        <f ca="1"/>
        <v>-4.055870374782897E-3</v>
      </c>
      <c r="JF884" s="42">
        <f ca="1"/>
        <v>-7.3272092736363759E-2</v>
      </c>
      <c r="JG884" s="37"/>
    </row>
    <row r="885" spans="2:267" x14ac:dyDescent="0.3">
      <c r="B885" s="168"/>
      <c r="C885" s="171"/>
      <c r="D885" s="116">
        <f t="shared" ref="D885:F885" ca="1" si="6130">D853-$F$6*D868</f>
        <v>1.9950254808320365</v>
      </c>
      <c r="E885" s="117">
        <f t="shared" ca="1" si="6130"/>
        <v>-0.91533762297204968</v>
      </c>
      <c r="F885" s="118">
        <f t="shared" ca="1" si="6130"/>
        <v>-2.19634884321386</v>
      </c>
      <c r="G885" s="32"/>
      <c r="H885" s="49"/>
      <c r="I885" s="188"/>
      <c r="J885" s="184"/>
      <c r="K885" s="93" t="s">
        <v>1</v>
      </c>
      <c r="L885" s="42">
        <f ca="1">L884*L877</f>
        <v>-4.0523818689859435E-4</v>
      </c>
      <c r="M885" s="42">
        <f ca="1">M884*M877</f>
        <v>1.5389103280990891E-5</v>
      </c>
      <c r="N885" s="42">
        <f ca="1">N884*N877</f>
        <v>1.384215793176727E-4</v>
      </c>
      <c r="O885" s="37"/>
      <c r="P885" s="42">
        <f ca="1">P884*P877</f>
        <v>-4.9792004589705927E-4</v>
      </c>
      <c r="Q885" s="42">
        <f ca="1">Q884*Q877</f>
        <v>1.0145298142954114E-4</v>
      </c>
      <c r="R885" s="42">
        <f ca="1">R884*R877</f>
        <v>1.716427758270546E-4</v>
      </c>
      <c r="S885" s="37"/>
      <c r="T885" s="42">
        <f ca="1">T884*T877</f>
        <v>-2.0794337889325316E-3</v>
      </c>
      <c r="U885" s="42">
        <f ca="1">U884*U877</f>
        <v>5.7339254584292471E-5</v>
      </c>
      <c r="V885" s="42">
        <f ca="1">V884*V877</f>
        <v>9.1959542724088969E-5</v>
      </c>
      <c r="W885" s="37"/>
      <c r="X885" s="42">
        <f ca="1">X884*X877</f>
        <v>-1.7471863579169714E-3</v>
      </c>
      <c r="Y885" s="42">
        <f ca="1">Y884*Y877</f>
        <v>1.2498171217243135E-5</v>
      </c>
      <c r="Z885" s="42">
        <f ca="1">Z884*Z877</f>
        <v>1.1941739053987061E-3</v>
      </c>
      <c r="AA885" s="37"/>
      <c r="AB885" s="42">
        <f ca="1">AB884*AB877</f>
        <v>-1.0431078327857559E-3</v>
      </c>
      <c r="AC885" s="42">
        <f ca="1">AC884*AC877</f>
        <v>2.7573047211683227E-5</v>
      </c>
      <c r="AD885" s="42">
        <f ca="1">AD884*AD877</f>
        <v>2.0242302952492655E-5</v>
      </c>
      <c r="AE885" s="37"/>
      <c r="AF885" s="42">
        <f ca="1">AF884*AF877</f>
        <v>-4.8344651740871497E-3</v>
      </c>
      <c r="AG885" s="42">
        <f ca="1">AG884*AG877</f>
        <v>1.2973440806819539E-4</v>
      </c>
      <c r="AH885" s="42">
        <f ca="1">AH884*AH877</f>
        <v>4.4771977528566301E-5</v>
      </c>
      <c r="AI885" s="37"/>
      <c r="AJ885" s="42">
        <f ca="1">AJ884*AJ877</f>
        <v>-1.9846284528342108E-2</v>
      </c>
      <c r="AK885" s="42">
        <f ca="1">AK884*AK877</f>
        <v>2.6036697340608511E-4</v>
      </c>
      <c r="AL885" s="42">
        <f ca="1">AL884*AL877</f>
        <v>6.3293672391734676E-5</v>
      </c>
      <c r="AM885" s="37"/>
      <c r="AN885" s="42">
        <f ca="1">AN884*AN877</f>
        <v>-1.5664213054568801E-2</v>
      </c>
      <c r="AO885" s="42">
        <f ca="1">AO884*AO877</f>
        <v>2.224836852656244E-4</v>
      </c>
      <c r="AP885" s="42">
        <f ca="1">AP884*AP877</f>
        <v>1.0842858419756345E-4</v>
      </c>
      <c r="AQ885" s="37"/>
      <c r="AR885" s="42">
        <f ca="1">AR884*AR877</f>
        <v>-2.9604564461482765E-2</v>
      </c>
      <c r="AS885" s="42">
        <f ca="1">AS884*AS877</f>
        <v>3.0219349344897653E-4</v>
      </c>
      <c r="AT885" s="42">
        <f ca="1">AT884*AT877</f>
        <v>8.1615520866046179E-4</v>
      </c>
      <c r="AU885" s="37"/>
      <c r="AV885" s="42">
        <f ca="1">AV884*AV877</f>
        <v>-1.6318674152968008E-2</v>
      </c>
      <c r="AW885" s="42">
        <f ca="1">AW884*AW877</f>
        <v>1.3818732897114022E-4</v>
      </c>
      <c r="AX885" s="42">
        <f ca="1">AX884*AX877</f>
        <v>9.6579091417332954E-6</v>
      </c>
      <c r="AY885" s="37"/>
      <c r="AZ885" s="42">
        <f ca="1">AZ884*AZ877</f>
        <v>-3.8896184509643766E-3</v>
      </c>
      <c r="BA885" s="42">
        <f ca="1">BA884*BA877</f>
        <v>1.2227536842156309E-5</v>
      </c>
      <c r="BB885" s="42">
        <f ca="1">BB884*BB877</f>
        <v>1.9930712399625738E-4</v>
      </c>
      <c r="BC885" s="37"/>
      <c r="BD885" s="42">
        <f ca="1">BD884*BD877</f>
        <v>-4.9818938618574034E-3</v>
      </c>
      <c r="BE885" s="42">
        <f ca="1">BE884*BE877</f>
        <v>1.046355713774597E-4</v>
      </c>
      <c r="BF885" s="42">
        <f ca="1">BF884*BF877</f>
        <v>2.606248693551168E-4</v>
      </c>
      <c r="BG885" s="37"/>
      <c r="BH885" s="42">
        <f ca="1">BH884*BH877</f>
        <v>-3.1388175220565091E-2</v>
      </c>
      <c r="BI885" s="42">
        <f ca="1">BI884*BI877</f>
        <v>9.2576701425733877E-5</v>
      </c>
      <c r="BJ885" s="42">
        <f ca="1">BJ884*BJ877</f>
        <v>2.6743029303814386E-4</v>
      </c>
      <c r="BK885" s="37"/>
      <c r="BL885" s="42">
        <f ca="1">BL884*BL877</f>
        <v>-1.9084627483027423E-2</v>
      </c>
      <c r="BM885" s="42">
        <f ca="1">BM884*BM877</f>
        <v>1.1838234883517214E-5</v>
      </c>
      <c r="BN885" s="42">
        <f ca="1">BN884*BN877</f>
        <v>7.3842272236583498E-4</v>
      </c>
      <c r="BO885" s="37"/>
      <c r="BP885" s="42">
        <f ca="1">BP884*BP877</f>
        <v>-3.4936716850721687E-2</v>
      </c>
      <c r="BQ885" s="42">
        <f ca="1">BQ884*BQ877</f>
        <v>2.2418051519338027E-4</v>
      </c>
      <c r="BR885" s="42">
        <f ca="1">BR884*BR877</f>
        <v>1.426572845138067E-3</v>
      </c>
      <c r="BS885" s="37"/>
      <c r="BT885" s="42">
        <f ca="1">BT884*BT877</f>
        <v>-4.7947814741037864E-4</v>
      </c>
      <c r="BU885" s="42">
        <f ca="1">BU884*BU877</f>
        <v>2.540665473398568E-5</v>
      </c>
      <c r="BV885" s="42">
        <f ca="1">BV884*BV877</f>
        <v>8.8152810618323177E-5</v>
      </c>
      <c r="BW885" s="37"/>
      <c r="BX885" s="42">
        <f ca="1">BX884*BX877</f>
        <v>-1.0171144534908895E-3</v>
      </c>
      <c r="BY885" s="42">
        <f ca="1">BY884*BY877</f>
        <v>4.0996664146220943E-6</v>
      </c>
      <c r="BZ885" s="42">
        <f ca="1">BZ884*BZ877</f>
        <v>2.3109535238383238E-4</v>
      </c>
      <c r="CA885" s="37"/>
      <c r="CB885" s="42">
        <f ca="1">CB884*CB877</f>
        <v>-1.4496437731114716E-3</v>
      </c>
      <c r="CC885" s="42">
        <f ca="1">CC884*CC877</f>
        <v>9.7061621114989192E-6</v>
      </c>
      <c r="CD885" s="42">
        <f ca="1">CD884*CD877</f>
        <v>3.1946028087765049E-4</v>
      </c>
      <c r="CE885" s="37"/>
      <c r="CF885" s="42">
        <f ca="1">CF884*CF877</f>
        <v>-2.5736763888452959E-5</v>
      </c>
      <c r="CG885" s="42">
        <f ca="1">CG884*CG877</f>
        <v>7.5469723140471061E-6</v>
      </c>
      <c r="CH885" s="42">
        <f ca="1">CH884*CH877</f>
        <v>3.2470141194839694E-4</v>
      </c>
      <c r="CI885" s="37"/>
      <c r="CJ885" s="42">
        <f ca="1">CJ884*CJ877</f>
        <v>-2.2618412011980783E-3</v>
      </c>
      <c r="CK885" s="42">
        <f ca="1">CK884*CK877</f>
        <v>1.1526755320901625E-4</v>
      </c>
      <c r="CL885" s="42">
        <f ca="1">CL884*CL877</f>
        <v>4.7789524993208571E-4</v>
      </c>
      <c r="CM885" s="37"/>
      <c r="CN885" s="42">
        <f ca="1">CN884*CN877</f>
        <v>-1.2084942835987487E-3</v>
      </c>
      <c r="CO885" s="42">
        <f ca="1">CO884*CO877</f>
        <v>1.1051530616192161E-5</v>
      </c>
      <c r="CP885" s="42">
        <f ca="1">CP884*CP877</f>
        <v>1.2245415187457241E-4</v>
      </c>
      <c r="CQ885" s="37"/>
      <c r="CR885" s="42">
        <f ca="1">CR884*CR877</f>
        <v>-5.865163845936405E-4</v>
      </c>
      <c r="CS885" s="42">
        <f ca="1">CS884*CS877</f>
        <v>1.2000548227697538E-4</v>
      </c>
      <c r="CT885" s="42">
        <f ca="1">CT884*CT877</f>
        <v>1.0981468818982852E-4</v>
      </c>
      <c r="CU885" s="37"/>
      <c r="CV885" s="42">
        <f ca="1">CV884*CV877</f>
        <v>-1.2720425475757791E-3</v>
      </c>
      <c r="CW885" s="42">
        <f ca="1">CW884*CW877</f>
        <v>4.1885882695167064E-5</v>
      </c>
      <c r="CX885" s="42">
        <f ca="1">CX884*CX877</f>
        <v>2.888598938182317E-4</v>
      </c>
      <c r="CY885" s="37"/>
      <c r="CZ885" s="42">
        <f ca="1">CZ884*CZ877</f>
        <v>-1.8187648473574842E-3</v>
      </c>
      <c r="DA885" s="42">
        <f ca="1">DA884*DA877</f>
        <v>8.2213967293172488E-5</v>
      </c>
      <c r="DB885" s="42">
        <f ca="1">DB884*DB877</f>
        <v>4.0162320985502061E-4</v>
      </c>
      <c r="DC885" s="37"/>
      <c r="DD885" s="42">
        <f ca="1">DD884*DD877</f>
        <v>-3.1718979703373281E-5</v>
      </c>
      <c r="DE885" s="42">
        <f ca="1">DE884*DE877</f>
        <v>6.496666146463937E-5</v>
      </c>
      <c r="DF885" s="42">
        <f ca="1">DF884*DF877</f>
        <v>3.9654369287818995E-4</v>
      </c>
      <c r="DG885" s="37"/>
      <c r="DH885" s="42">
        <f ca="1">DH884*DH877</f>
        <v>-2.8303360803495652E-3</v>
      </c>
      <c r="DI885" s="42">
        <f ca="1">DI884*DI877</f>
        <v>5.7451691806208947E-5</v>
      </c>
      <c r="DJ885" s="42">
        <f ca="1">DJ884*DJ877</f>
        <v>6.1546642288346041E-4</v>
      </c>
      <c r="DK885" s="37"/>
      <c r="DL885" s="42">
        <f ca="1">DL884*DL877</f>
        <v>-1.5049862190643325E-3</v>
      </c>
      <c r="DM885" s="42">
        <f ca="1">DM884*DM877</f>
        <v>8.8775690757468724E-5</v>
      </c>
      <c r="DN885" s="42">
        <f ca="1">DN884*DN877</f>
        <v>1.5422776854239804E-4</v>
      </c>
      <c r="DO885" s="37"/>
      <c r="DP885" s="42">
        <f ca="1">DP884*DP877</f>
        <v>-5.8837904251283933E-3</v>
      </c>
      <c r="DQ885" s="42">
        <f ca="1">DQ884*DQ877</f>
        <v>2.0377044007104416E-5</v>
      </c>
      <c r="DR885" s="42">
        <f ca="1">DR884*DR877</f>
        <v>1.8358042529897142E-4</v>
      </c>
      <c r="DS885" s="37"/>
      <c r="DT885" s="42">
        <f ca="1">DT884*DT877</f>
        <v>-8.9549352871033435E-3</v>
      </c>
      <c r="DU885" s="42">
        <f ca="1">DU884*DU877</f>
        <v>5.0284423780390339E-5</v>
      </c>
      <c r="DV885" s="42">
        <f ca="1">DV884*DV877</f>
        <v>2.8277647139847407E-4</v>
      </c>
      <c r="DW885" s="37"/>
      <c r="DX885" s="42">
        <f ca="1">DX884*DX877</f>
        <v>-1.1978819288960019E-4</v>
      </c>
      <c r="DY885" s="42">
        <f ca="1">DY884*DY877</f>
        <v>2.7095769218524544E-5</v>
      </c>
      <c r="DZ885" s="42">
        <f ca="1">DZ884*DZ877</f>
        <v>1.9175912103840359E-4</v>
      </c>
      <c r="EA885" s="37"/>
      <c r="EB885" s="42">
        <f ca="1">EB884*EB877</f>
        <v>-1.5347134944813164E-2</v>
      </c>
      <c r="EC885" s="42">
        <f ca="1">EC884*EC877</f>
        <v>2.1791558606728469E-4</v>
      </c>
      <c r="ED885" s="42">
        <f ca="1">ED884*ED877</f>
        <v>5.0650931224233207E-4</v>
      </c>
      <c r="EE885" s="37"/>
      <c r="EF885" s="42">
        <f ca="1">EF884*EF877</f>
        <v>-7.2615521354665287E-3</v>
      </c>
      <c r="EG885" s="42">
        <f ca="1">EG884*EG877</f>
        <v>5.3733177134516963E-5</v>
      </c>
      <c r="EH885" s="42">
        <f ca="1">EH884*EH877</f>
        <v>1.0188410595140703E-4</v>
      </c>
      <c r="EI885" s="37"/>
      <c r="EJ885" s="42">
        <f ca="1">EJ884*EJ877</f>
        <v>1.785525760516536E-4</v>
      </c>
      <c r="EK885" s="42">
        <f ca="1">EK884*EK877</f>
        <v>-2.7955313888144837E-4</v>
      </c>
      <c r="EL885" s="42">
        <f ca="1">EL884*EL877</f>
        <v>-2.9366445625404579E-4</v>
      </c>
      <c r="EM885" s="37"/>
      <c r="EN885" s="42">
        <f ca="1">EN884*EN877</f>
        <v>2.1607026037044275E-4</v>
      </c>
      <c r="EO885" s="42">
        <f ca="1">EO884*EO877</f>
        <v>-5.1451847918124432E-5</v>
      </c>
      <c r="EP885" s="42">
        <f ca="1">EP884*EP877</f>
        <v>-2.4344866850287996E-4</v>
      </c>
      <c r="EQ885" s="37"/>
      <c r="ER885" s="42">
        <f ca="1">ER884*ER877</f>
        <v>1.785525760516536E-4</v>
      </c>
      <c r="ES885" s="42">
        <f ca="1">ES884*ES877</f>
        <v>-2.7955313888144837E-4</v>
      </c>
      <c r="ET885" s="42">
        <f ca="1">ET884*ET877</f>
        <v>-2.9366445625404579E-4</v>
      </c>
      <c r="EU885" s="37"/>
      <c r="EV885" s="42">
        <f ca="1">EV884*EV877</f>
        <v>4.0579148406774435E-4</v>
      </c>
      <c r="EW885" s="42">
        <f ca="1">EW884*EW877</f>
        <v>-2.3284391781210468E-4</v>
      </c>
      <c r="EX885" s="42">
        <f ca="1">EX884*EX877</f>
        <v>-1.5039605415103205E-3</v>
      </c>
      <c r="EY885" s="37"/>
      <c r="EZ885" s="42">
        <f ca="1">EZ884*EZ877</f>
        <v>6.8120953897798215E-4</v>
      </c>
      <c r="FA885" s="42">
        <f ca="1">FA884*FA877</f>
        <v>-2.9890738362687083E-4</v>
      </c>
      <c r="FB885" s="42">
        <f ca="1">FB884*FB877</f>
        <v>-3.561525920175212E-5</v>
      </c>
      <c r="FC885" s="37"/>
      <c r="FD885" s="42">
        <f ca="1">FD884*FD877</f>
        <v>5.029697457631829E-4</v>
      </c>
      <c r="FE885" s="42">
        <f ca="1">FE884*FE877</f>
        <v>-3.1676004482963662E-5</v>
      </c>
      <c r="FF885" s="42">
        <f ca="1">FF884*FF877</f>
        <v>-1.3330361777072162E-3</v>
      </c>
      <c r="FG885" s="37"/>
      <c r="FH885" s="42">
        <f ca="1">FH884*FH877</f>
        <v>8.229776566755629E-4</v>
      </c>
      <c r="FI885" s="42">
        <f ca="1">FI884*FI877</f>
        <v>-7.0292471450679518E-5</v>
      </c>
      <c r="FJ885" s="42">
        <f ca="1">FJ884*FJ877</f>
        <v>-2.9396630765211727E-5</v>
      </c>
      <c r="FK885" s="37"/>
      <c r="FL885" s="42">
        <f ca="1">FL884*FL877</f>
        <v>2.137595889617793E-3</v>
      </c>
      <c r="FM885" s="42">
        <f ca="1">FM884*FM877</f>
        <v>-4.4095448072242033E-5</v>
      </c>
      <c r="FN885" s="42">
        <f ca="1">FN884*FN877</f>
        <v>-2.2357382894872785E-4</v>
      </c>
      <c r="FO885" s="37"/>
      <c r="FP885" s="42">
        <f ca="1">FP884*FP877</f>
        <v>4.4449036127204735E-4</v>
      </c>
      <c r="FQ885" s="42">
        <f ca="1">FQ884*FQ877</f>
        <v>-2.2582761462420589E-4</v>
      </c>
      <c r="FR885" s="42">
        <f ca="1">FR884*FR877</f>
        <v>-1.9095074558789837E-4</v>
      </c>
      <c r="FS885" s="37"/>
      <c r="FT885" s="42">
        <f ca="1">FT884*FT877</f>
        <v>6.1290104648440639E-4</v>
      </c>
      <c r="FU885" s="42">
        <f ca="1">FU884*FU877</f>
        <v>-2.9618231325613526E-4</v>
      </c>
      <c r="FV885" s="42">
        <f ca="1">FV884*FV877</f>
        <v>-1.4430695023149367E-4</v>
      </c>
      <c r="FW885" s="37"/>
      <c r="FX885" s="42">
        <f ca="1">FX884*FX877</f>
        <v>5.3186142581131341E-4</v>
      </c>
      <c r="FY885" s="42">
        <f ca="1">FY884*FY877</f>
        <v>-1.7352769231300367E-4</v>
      </c>
      <c r="FZ885" s="42">
        <f ca="1">FZ884*FZ877</f>
        <v>-1.5745721612510919E-4</v>
      </c>
      <c r="GA885" s="37"/>
      <c r="GB885" s="42">
        <f ca="1">GB884*GB877</f>
        <v>7.3856880760956353E-4</v>
      </c>
      <c r="GC885" s="42">
        <f ca="1">GC884*GC877</f>
        <v>-8.8720108916743657E-5</v>
      </c>
      <c r="GD885" s="42">
        <f ca="1">GD884*GD877</f>
        <v>-1.1944177711224697E-4</v>
      </c>
      <c r="GE885" s="37"/>
      <c r="GF885" s="42">
        <f ca="1">GF884*GF877</f>
        <v>1.0629550934166691E-3</v>
      </c>
      <c r="GG885" s="42">
        <f ca="1">GG884*GG877</f>
        <v>-2.8900987275457787E-4</v>
      </c>
      <c r="GH885" s="42">
        <f ca="1">GH884*GH877</f>
        <v>-1.1407288025564856E-3</v>
      </c>
      <c r="GI885" s="37"/>
      <c r="GJ885" s="42">
        <f ca="1">GJ884*GJ877</f>
        <v>1.5003505805970387E-3</v>
      </c>
      <c r="GK885" s="42">
        <f ca="1">GK884*GK877</f>
        <v>-3.0056656763165679E-4</v>
      </c>
      <c r="GL885" s="42">
        <f ca="1">GL884*GL877</f>
        <v>-9.2911765088273511E-4</v>
      </c>
      <c r="GM885" s="37"/>
      <c r="GN885" s="42">
        <f ca="1">GN884*GN877</f>
        <v>1.7373125321198065E-3</v>
      </c>
      <c r="GO885" s="42">
        <f ca="1">GO884*GO877</f>
        <v>-2.8016650381451131E-4</v>
      </c>
      <c r="GP885" s="42">
        <f ca="1">GP884*GP877</f>
        <v>-2.6507461449505609E-4</v>
      </c>
      <c r="GQ885" s="37"/>
      <c r="GR885" s="42">
        <f ca="1">GR884*GR877</f>
        <v>8.2263364713996267E-3</v>
      </c>
      <c r="GS885" s="42">
        <f ca="1">GS884*GS877</f>
        <v>-3.6801407851778782E-4</v>
      </c>
      <c r="GT885" s="42">
        <f ca="1">GT884*GT877</f>
        <v>-1.15663041000617E-5</v>
      </c>
      <c r="GU885" s="37"/>
      <c r="GV885" s="42">
        <f ca="1">GV884*GV877</f>
        <v>2.1607026037044275E-4</v>
      </c>
      <c r="GW885" s="42">
        <f ca="1">GW884*GW877</f>
        <v>-5.1451847918124432E-5</v>
      </c>
      <c r="GX885" s="42">
        <f ca="1">GX884*GX877</f>
        <v>-2.4344866850287996E-4</v>
      </c>
      <c r="GY885" s="37"/>
      <c r="GZ885" s="42">
        <f ca="1">GZ884*GZ877</f>
        <v>5.0477920175332577E-2</v>
      </c>
      <c r="HA885" s="42">
        <f ca="1">HA884*HA877</f>
        <v>-7.1490511455652144E-4</v>
      </c>
      <c r="HB885" s="42">
        <f ca="1">HB884*HB877</f>
        <v>-5.227454153046051E-5</v>
      </c>
      <c r="HC885" s="37"/>
      <c r="HD885" s="42">
        <f ca="1">HD884*HD877</f>
        <v>6.2392329042865353E-4</v>
      </c>
      <c r="HE885" s="42">
        <f ca="1">HE884*HE877</f>
        <v>-7.7544590181511533E-5</v>
      </c>
      <c r="HF885" s="42">
        <f ca="1">HF884*HF877</f>
        <v>-2.9954931214547204E-4</v>
      </c>
      <c r="HG885" s="37"/>
      <c r="HH885" s="42">
        <f ca="1">HH884*HH877</f>
        <v>1.1177506654322163E-3</v>
      </c>
      <c r="HI885" s="42">
        <f ca="1">HI884*HI877</f>
        <v>-4.768026234670574E-6</v>
      </c>
      <c r="HJ885" s="42">
        <f ca="1">HJ884*HJ877</f>
        <v>-8.6277268734163653E-5</v>
      </c>
      <c r="HK885" s="37"/>
      <c r="HL885" s="42">
        <f ca="1">HL884*HL877</f>
        <v>9.8340794754378166E-3</v>
      </c>
      <c r="HM885" s="42">
        <f ca="1">HM884*HM877</f>
        <v>-5.9492994264651771E-6</v>
      </c>
      <c r="HN885" s="42">
        <f ca="1">HN884*HN877</f>
        <v>-9.6930868614913241E-4</v>
      </c>
      <c r="HO885" s="37"/>
      <c r="HP885" s="42">
        <f ca="1">HP884*HP877</f>
        <v>3.2274789388109519E-3</v>
      </c>
      <c r="HQ885" s="42">
        <f ca="1">HQ884*HQ877</f>
        <v>-6.3983630923125065E-5</v>
      </c>
      <c r="HR885" s="42">
        <f ca="1">HR884*HR877</f>
        <v>-7.1500738620867163E-4</v>
      </c>
      <c r="HS885" s="37"/>
      <c r="HT885" s="42">
        <f ca="1">HT884*HT877</f>
        <v>7.2048587207924827E-3</v>
      </c>
      <c r="HU885" s="42">
        <f ca="1">HU884*HU877</f>
        <v>-2.1556713090432907E-4</v>
      </c>
      <c r="HV885" s="42">
        <f ca="1">HV884*HV877</f>
        <v>-3.2084637754763272E-3</v>
      </c>
      <c r="HW885" s="37"/>
      <c r="HX885" s="42">
        <f ca="1">HX884*HX877</f>
        <v>1.8360660681100363E-4</v>
      </c>
      <c r="HY885" s="42">
        <f ca="1">HY884*HY877</f>
        <v>-8.3814766393816052E-5</v>
      </c>
      <c r="HZ885" s="42">
        <f ca="1">HZ884*HZ877</f>
        <v>-1.5549284381285517E-4</v>
      </c>
      <c r="IA885" s="37"/>
      <c r="IB885" s="42">
        <f ca="1">IB884*IB877</f>
        <v>1.5432872273732381E-2</v>
      </c>
      <c r="IC885" s="42">
        <f ca="1">IC884*IC877</f>
        <v>-9.8985492577915727E-5</v>
      </c>
      <c r="ID885" s="42">
        <f ca="1">ID884*ID877</f>
        <v>-7.718294042845483E-5</v>
      </c>
      <c r="IE885" s="37"/>
      <c r="IF885" s="42">
        <f ca="1">IF884*IF877</f>
        <v>5.4636439231916687E-4</v>
      </c>
      <c r="IG885" s="42">
        <f ca="1">IG884*IG877</f>
        <v>-2.6054589389441535E-4</v>
      </c>
      <c r="IH885" s="42">
        <f ca="1">IH884*IH877</f>
        <v>-2.0828579741102131E-3</v>
      </c>
      <c r="II885" s="37"/>
      <c r="IJ885" s="42">
        <f ca="1">IJ884*IJ877</f>
        <v>6.0599354750289752E-3</v>
      </c>
      <c r="IK885" s="42">
        <f ca="1">IK884*IK877</f>
        <v>-3.2302938091049516E-4</v>
      </c>
      <c r="IL885" s="42">
        <f ca="1">IL884*IL877</f>
        <v>-3.1136487986721606E-3</v>
      </c>
      <c r="IM885" s="37"/>
      <c r="IN885" s="42">
        <f ca="1">IN884*IN877</f>
        <v>3.584120382635114E-4</v>
      </c>
      <c r="IO885" s="42">
        <f ca="1">IO884*IO877</f>
        <v>-2.8111375702577187E-4</v>
      </c>
      <c r="IP885" s="42">
        <f ca="1">IP884*IP877</f>
        <v>-1.0979053376617366E-3</v>
      </c>
      <c r="IQ885" s="37"/>
      <c r="IR885" s="42">
        <f ca="1">IR884*IR877</f>
        <v>1.5291470964017196E-4</v>
      </c>
      <c r="IS885" s="42">
        <f ca="1">IS884*IS877</f>
        <v>-2.8981450006364148E-4</v>
      </c>
      <c r="IT885" s="42">
        <f ca="1">IT884*IT877</f>
        <v>-1.8862374040111058E-4</v>
      </c>
      <c r="IU885" s="37"/>
      <c r="IV885" s="42">
        <f ca="1">IV884*IV877</f>
        <v>3.0013968844104866E-3</v>
      </c>
      <c r="IW885" s="42">
        <f ca="1">IW884*IW877</f>
        <v>-2.4445226402799303E-4</v>
      </c>
      <c r="IX885" s="42">
        <f ca="1">IX884*IX877</f>
        <v>-7.7865722413945199E-4</v>
      </c>
      <c r="IY885" s="37"/>
      <c r="IZ885" s="42">
        <f ca="1">IZ884*IZ877</f>
        <v>6.0885414644933043E-2</v>
      </c>
      <c r="JA885" s="42">
        <f ca="1">JA884*JA877</f>
        <v>-3.7106036287167063E-4</v>
      </c>
      <c r="JB885" s="42">
        <f ca="1">JB884*JB877</f>
        <v>-1.4623967690631284E-3</v>
      </c>
      <c r="JC885" s="37"/>
      <c r="JD885" s="42">
        <f ca="1">JD884*JD877</f>
        <v>0.13033346143128491</v>
      </c>
      <c r="JE885" s="42">
        <f ca="1">JE884*JE877</f>
        <v>-5.1019638787920801E-4</v>
      </c>
      <c r="JF885" s="42">
        <f ca="1">JF884*JF877</f>
        <v>-3.246326411218936E-3</v>
      </c>
      <c r="JG885" s="37"/>
    </row>
    <row r="886" spans="2:267" ht="16.5" customHeight="1" x14ac:dyDescent="0.3">
      <c r="B886" s="189" t="s">
        <v>38</v>
      </c>
      <c r="C886" s="89">
        <v>1</v>
      </c>
      <c r="D886" s="119">
        <f t="shared" ref="D886:G886" ca="1" si="6131">D854-$F$6*D869</f>
        <v>4.1558996260362324</v>
      </c>
      <c r="E886" s="120">
        <f t="shared" ca="1" si="6131"/>
        <v>-0.17521357560374351</v>
      </c>
      <c r="F886" s="121">
        <f t="shared" ca="1" si="6131"/>
        <v>-0.3552195979953145</v>
      </c>
      <c r="G886" s="122">
        <f t="shared" ca="1" si="6131"/>
        <v>-1.8123256124682097</v>
      </c>
      <c r="H886" s="49"/>
      <c r="I886" s="98"/>
      <c r="J886" s="36"/>
      <c r="K886" s="72"/>
      <c r="L886" s="36"/>
      <c r="M886" s="36"/>
      <c r="N886" s="36"/>
      <c r="O886" s="37"/>
      <c r="P886" s="36"/>
      <c r="Q886" s="36"/>
      <c r="R886" s="36"/>
      <c r="S886" s="37"/>
      <c r="T886" s="36"/>
      <c r="U886" s="36"/>
      <c r="V886" s="36"/>
      <c r="W886" s="37"/>
      <c r="X886" s="36"/>
      <c r="Y886" s="36"/>
      <c r="Z886" s="36"/>
      <c r="AA886" s="37"/>
      <c r="AB886" s="36"/>
      <c r="AC886" s="36"/>
      <c r="AD886" s="36"/>
      <c r="AE886" s="37"/>
      <c r="AF886" s="36"/>
      <c r="AG886" s="36"/>
      <c r="AH886" s="36"/>
      <c r="AI886" s="37"/>
      <c r="AJ886" s="36"/>
      <c r="AK886" s="36"/>
      <c r="AL886" s="36"/>
      <c r="AM886" s="37"/>
      <c r="AN886" s="36"/>
      <c r="AO886" s="36"/>
      <c r="AP886" s="36"/>
      <c r="AQ886" s="37"/>
      <c r="AR886" s="36"/>
      <c r="AS886" s="36"/>
      <c r="AT886" s="36"/>
      <c r="AU886" s="37"/>
      <c r="AV886" s="36"/>
      <c r="AW886" s="36"/>
      <c r="AX886" s="36"/>
      <c r="AY886" s="37"/>
      <c r="AZ886" s="36"/>
      <c r="BA886" s="36"/>
      <c r="BB886" s="36"/>
      <c r="BC886" s="37"/>
      <c r="BD886" s="36"/>
      <c r="BE886" s="36"/>
      <c r="BF886" s="36"/>
      <c r="BG886" s="37"/>
      <c r="BH886" s="36"/>
      <c r="BI886" s="36"/>
      <c r="BJ886" s="36"/>
      <c r="BK886" s="37"/>
      <c r="BL886" s="36"/>
      <c r="BM886" s="36"/>
      <c r="BN886" s="36"/>
      <c r="BO886" s="37"/>
      <c r="BP886" s="36"/>
      <c r="BQ886" s="36"/>
      <c r="BR886" s="36"/>
      <c r="BS886" s="37"/>
      <c r="BT886" s="36"/>
      <c r="BU886" s="36"/>
      <c r="BV886" s="36"/>
      <c r="BW886" s="37"/>
      <c r="BX886" s="36"/>
      <c r="BY886" s="36"/>
      <c r="BZ886" s="36"/>
      <c r="CA886" s="37"/>
      <c r="CB886" s="36"/>
      <c r="CC886" s="36"/>
      <c r="CD886" s="36"/>
      <c r="CE886" s="37"/>
      <c r="CF886" s="36"/>
      <c r="CG886" s="36"/>
      <c r="CH886" s="36"/>
      <c r="CI886" s="37"/>
      <c r="CJ886" s="36"/>
      <c r="CK886" s="36"/>
      <c r="CL886" s="36"/>
      <c r="CM886" s="37"/>
      <c r="CN886" s="36"/>
      <c r="CO886" s="36"/>
      <c r="CP886" s="36"/>
      <c r="CQ886" s="37"/>
      <c r="CR886" s="36"/>
      <c r="CS886" s="36"/>
      <c r="CT886" s="36"/>
      <c r="CU886" s="37"/>
      <c r="CV886" s="36"/>
      <c r="CW886" s="36"/>
      <c r="CX886" s="36"/>
      <c r="CY886" s="37"/>
      <c r="CZ886" s="36"/>
      <c r="DA886" s="36"/>
      <c r="DB886" s="36"/>
      <c r="DC886" s="37"/>
      <c r="DD886" s="36"/>
      <c r="DE886" s="36"/>
      <c r="DF886" s="36"/>
      <c r="DG886" s="37"/>
      <c r="DH886" s="36"/>
      <c r="DI886" s="36"/>
      <c r="DJ886" s="36"/>
      <c r="DK886" s="37"/>
      <c r="DL886" s="36"/>
      <c r="DM886" s="36"/>
      <c r="DN886" s="36"/>
      <c r="DO886" s="37"/>
      <c r="DP886" s="36"/>
      <c r="DQ886" s="36"/>
      <c r="DR886" s="36"/>
      <c r="DS886" s="37"/>
      <c r="DT886" s="36"/>
      <c r="DU886" s="36"/>
      <c r="DV886" s="36"/>
      <c r="DW886" s="37"/>
      <c r="DX886" s="36"/>
      <c r="DY886" s="36"/>
      <c r="DZ886" s="36"/>
      <c r="EA886" s="37"/>
      <c r="EB886" s="36"/>
      <c r="EC886" s="36"/>
      <c r="ED886" s="36"/>
      <c r="EE886" s="37"/>
      <c r="EF886" s="36"/>
      <c r="EG886" s="36"/>
      <c r="EH886" s="36"/>
      <c r="EI886" s="37"/>
      <c r="EJ886" s="36"/>
      <c r="EK886" s="36"/>
      <c r="EL886" s="36"/>
      <c r="EM886" s="37"/>
      <c r="EN886" s="36"/>
      <c r="EO886" s="36"/>
      <c r="EP886" s="36"/>
      <c r="EQ886" s="37"/>
      <c r="ER886" s="36"/>
      <c r="ES886" s="36"/>
      <c r="ET886" s="36"/>
      <c r="EU886" s="37"/>
      <c r="EV886" s="36"/>
      <c r="EW886" s="36"/>
      <c r="EX886" s="36"/>
      <c r="EY886" s="37"/>
      <c r="EZ886" s="36"/>
      <c r="FA886" s="36"/>
      <c r="FB886" s="36"/>
      <c r="FC886" s="37"/>
      <c r="FD886" s="36"/>
      <c r="FE886" s="36"/>
      <c r="FF886" s="36"/>
      <c r="FG886" s="37"/>
      <c r="FH886" s="36"/>
      <c r="FI886" s="36"/>
      <c r="FJ886" s="36"/>
      <c r="FK886" s="37"/>
      <c r="FL886" s="36"/>
      <c r="FM886" s="36"/>
      <c r="FN886" s="36"/>
      <c r="FO886" s="37"/>
      <c r="FP886" s="36"/>
      <c r="FQ886" s="36"/>
      <c r="FR886" s="36"/>
      <c r="FS886" s="37"/>
      <c r="FT886" s="36"/>
      <c r="FU886" s="36"/>
      <c r="FV886" s="36"/>
      <c r="FW886" s="37"/>
      <c r="FX886" s="36"/>
      <c r="FY886" s="36"/>
      <c r="FZ886" s="36"/>
      <c r="GA886" s="37"/>
      <c r="GB886" s="36"/>
      <c r="GC886" s="36"/>
      <c r="GD886" s="36"/>
      <c r="GE886" s="37"/>
      <c r="GF886" s="36"/>
      <c r="GG886" s="36"/>
      <c r="GH886" s="36"/>
      <c r="GI886" s="37"/>
      <c r="GJ886" s="36"/>
      <c r="GK886" s="36"/>
      <c r="GL886" s="36"/>
      <c r="GM886" s="37"/>
      <c r="GN886" s="36"/>
      <c r="GO886" s="36"/>
      <c r="GP886" s="36"/>
      <c r="GQ886" s="37"/>
      <c r="GR886" s="36"/>
      <c r="GS886" s="36"/>
      <c r="GT886" s="36"/>
      <c r="GU886" s="37"/>
      <c r="GV886" s="36"/>
      <c r="GW886" s="36"/>
      <c r="GX886" s="36"/>
      <c r="GY886" s="37"/>
      <c r="GZ886" s="36"/>
      <c r="HA886" s="36"/>
      <c r="HB886" s="36"/>
      <c r="HC886" s="37"/>
      <c r="HD886" s="36"/>
      <c r="HE886" s="36"/>
      <c r="HF886" s="36"/>
      <c r="HG886" s="37"/>
      <c r="HH886" s="36"/>
      <c r="HI886" s="36"/>
      <c r="HJ886" s="36"/>
      <c r="HK886" s="37"/>
      <c r="HL886" s="36"/>
      <c r="HM886" s="36"/>
      <c r="HN886" s="36"/>
      <c r="HO886" s="37"/>
      <c r="HP886" s="36"/>
      <c r="HQ886" s="36"/>
      <c r="HR886" s="36"/>
      <c r="HS886" s="37"/>
      <c r="HT886" s="36"/>
      <c r="HU886" s="36"/>
      <c r="HV886" s="36"/>
      <c r="HW886" s="37"/>
      <c r="HX886" s="36"/>
      <c r="HY886" s="36"/>
      <c r="HZ886" s="36"/>
      <c r="IA886" s="37"/>
      <c r="IB886" s="36"/>
      <c r="IC886" s="36"/>
      <c r="ID886" s="36"/>
      <c r="IE886" s="37"/>
      <c r="IF886" s="36"/>
      <c r="IG886" s="36"/>
      <c r="IH886" s="36"/>
      <c r="II886" s="37"/>
      <c r="IJ886" s="36"/>
      <c r="IK886" s="36"/>
      <c r="IL886" s="36"/>
      <c r="IM886" s="37"/>
      <c r="IN886" s="36"/>
      <c r="IO886" s="36"/>
      <c r="IP886" s="36"/>
      <c r="IQ886" s="37"/>
      <c r="IR886" s="36"/>
      <c r="IS886" s="36"/>
      <c r="IT886" s="36"/>
      <c r="IU886" s="37"/>
      <c r="IV886" s="36"/>
      <c r="IW886" s="36"/>
      <c r="IX886" s="36"/>
      <c r="IY886" s="37"/>
      <c r="IZ886" s="36"/>
      <c r="JA886" s="36"/>
      <c r="JB886" s="36"/>
      <c r="JC886" s="37"/>
      <c r="JD886" s="36"/>
      <c r="JE886" s="36"/>
      <c r="JF886" s="36"/>
      <c r="JG886" s="37"/>
    </row>
    <row r="887" spans="2:267" ht="16.5" customHeight="1" thickBot="1" x14ac:dyDescent="0.35">
      <c r="B887" s="190"/>
      <c r="C887" s="89">
        <v>2</v>
      </c>
      <c r="D887" s="113">
        <f t="shared" ref="D887:G887" ca="1" si="6132">D855-$F$6*D870</f>
        <v>-4.2271785051643391</v>
      </c>
      <c r="E887" s="114">
        <f t="shared" ca="1" si="6132"/>
        <v>-0.11814483936336405</v>
      </c>
      <c r="F887" s="115">
        <f t="shared" ca="1" si="6132"/>
        <v>0.64265712488633042</v>
      </c>
      <c r="G887" s="123">
        <f t="shared" ca="1" si="6132"/>
        <v>2.0590278494204113</v>
      </c>
      <c r="H887" s="52"/>
      <c r="I887" s="98"/>
      <c r="J887" s="36"/>
      <c r="K887" s="72"/>
      <c r="L887" s="36"/>
      <c r="M887" s="36"/>
      <c r="N887" s="36"/>
      <c r="O887" s="37"/>
      <c r="P887" s="36"/>
      <c r="Q887" s="36"/>
      <c r="R887" s="36"/>
      <c r="S887" s="37"/>
      <c r="T887" s="36"/>
      <c r="U887" s="36"/>
      <c r="V887" s="36"/>
      <c r="W887" s="37"/>
      <c r="X887" s="36"/>
      <c r="Y887" s="36"/>
      <c r="Z887" s="36"/>
      <c r="AA887" s="37"/>
      <c r="AB887" s="36"/>
      <c r="AC887" s="36"/>
      <c r="AD887" s="36"/>
      <c r="AE887" s="37"/>
      <c r="AF887" s="36"/>
      <c r="AG887" s="36"/>
      <c r="AH887" s="36"/>
      <c r="AI887" s="37"/>
      <c r="AJ887" s="36"/>
      <c r="AK887" s="36"/>
      <c r="AL887" s="36"/>
      <c r="AM887" s="37"/>
      <c r="AN887" s="36"/>
      <c r="AO887" s="36"/>
      <c r="AP887" s="36"/>
      <c r="AQ887" s="37"/>
      <c r="AR887" s="36"/>
      <c r="AS887" s="36"/>
      <c r="AT887" s="36"/>
      <c r="AU887" s="37"/>
      <c r="AV887" s="36"/>
      <c r="AW887" s="36"/>
      <c r="AX887" s="36"/>
      <c r="AY887" s="37"/>
      <c r="AZ887" s="36"/>
      <c r="BA887" s="36"/>
      <c r="BB887" s="36"/>
      <c r="BC887" s="37"/>
      <c r="BD887" s="36"/>
      <c r="BE887" s="36"/>
      <c r="BF887" s="36"/>
      <c r="BG887" s="37"/>
      <c r="BH887" s="36"/>
      <c r="BI887" s="36"/>
      <c r="BJ887" s="36"/>
      <c r="BK887" s="37"/>
      <c r="BL887" s="36"/>
      <c r="BM887" s="36"/>
      <c r="BN887" s="36"/>
      <c r="BO887" s="37"/>
      <c r="BP887" s="36"/>
      <c r="BQ887" s="36"/>
      <c r="BR887" s="36"/>
      <c r="BS887" s="37"/>
      <c r="BT887" s="36"/>
      <c r="BU887" s="36"/>
      <c r="BV887" s="36"/>
      <c r="BW887" s="37"/>
      <c r="BX887" s="36"/>
      <c r="BY887" s="36"/>
      <c r="BZ887" s="36"/>
      <c r="CA887" s="37"/>
      <c r="CB887" s="36"/>
      <c r="CC887" s="36"/>
      <c r="CD887" s="36"/>
      <c r="CE887" s="37"/>
      <c r="CF887" s="36"/>
      <c r="CG887" s="36"/>
      <c r="CH887" s="36"/>
      <c r="CI887" s="37"/>
      <c r="CJ887" s="36"/>
      <c r="CK887" s="36"/>
      <c r="CL887" s="36"/>
      <c r="CM887" s="37"/>
      <c r="CN887" s="36"/>
      <c r="CO887" s="36"/>
      <c r="CP887" s="36"/>
      <c r="CQ887" s="37"/>
      <c r="CR887" s="36"/>
      <c r="CS887" s="36"/>
      <c r="CT887" s="36"/>
      <c r="CU887" s="37"/>
      <c r="CV887" s="36"/>
      <c r="CW887" s="36"/>
      <c r="CX887" s="36"/>
      <c r="CY887" s="37"/>
      <c r="CZ887" s="36"/>
      <c r="DA887" s="36"/>
      <c r="DB887" s="36"/>
      <c r="DC887" s="37"/>
      <c r="DD887" s="36"/>
      <c r="DE887" s="36"/>
      <c r="DF887" s="36"/>
      <c r="DG887" s="37"/>
      <c r="DH887" s="36"/>
      <c r="DI887" s="36"/>
      <c r="DJ887" s="36"/>
      <c r="DK887" s="37"/>
      <c r="DL887" s="36"/>
      <c r="DM887" s="36"/>
      <c r="DN887" s="36"/>
      <c r="DO887" s="37"/>
      <c r="DP887" s="36"/>
      <c r="DQ887" s="36"/>
      <c r="DR887" s="36"/>
      <c r="DS887" s="37"/>
      <c r="DT887" s="36"/>
      <c r="DU887" s="36"/>
      <c r="DV887" s="36"/>
      <c r="DW887" s="37"/>
      <c r="DX887" s="36"/>
      <c r="DY887" s="36"/>
      <c r="DZ887" s="36"/>
      <c r="EA887" s="37"/>
      <c r="EB887" s="36"/>
      <c r="EC887" s="36"/>
      <c r="ED887" s="36"/>
      <c r="EE887" s="37"/>
      <c r="EF887" s="36"/>
      <c r="EG887" s="36"/>
      <c r="EH887" s="36"/>
      <c r="EI887" s="37"/>
      <c r="EJ887" s="36"/>
      <c r="EK887" s="36"/>
      <c r="EL887" s="36"/>
      <c r="EM887" s="37"/>
      <c r="EN887" s="36"/>
      <c r="EO887" s="36"/>
      <c r="EP887" s="36"/>
      <c r="EQ887" s="37"/>
      <c r="ER887" s="36"/>
      <c r="ES887" s="36"/>
      <c r="ET887" s="36"/>
      <c r="EU887" s="37"/>
      <c r="EV887" s="36"/>
      <c r="EW887" s="36"/>
      <c r="EX887" s="36"/>
      <c r="EY887" s="37"/>
      <c r="EZ887" s="36"/>
      <c r="FA887" s="36"/>
      <c r="FB887" s="36"/>
      <c r="FC887" s="37"/>
      <c r="FD887" s="36"/>
      <c r="FE887" s="36"/>
      <c r="FF887" s="36"/>
      <c r="FG887" s="37"/>
      <c r="FH887" s="36"/>
      <c r="FI887" s="36"/>
      <c r="FJ887" s="36"/>
      <c r="FK887" s="37"/>
      <c r="FL887" s="36"/>
      <c r="FM887" s="36"/>
      <c r="FN887" s="36"/>
      <c r="FO887" s="37"/>
      <c r="FP887" s="36"/>
      <c r="FQ887" s="36"/>
      <c r="FR887" s="36"/>
      <c r="FS887" s="37"/>
      <c r="FT887" s="36"/>
      <c r="FU887" s="36"/>
      <c r="FV887" s="36"/>
      <c r="FW887" s="37"/>
      <c r="FX887" s="36"/>
      <c r="FY887" s="36"/>
      <c r="FZ887" s="36"/>
      <c r="GA887" s="37"/>
      <c r="GB887" s="36"/>
      <c r="GC887" s="36"/>
      <c r="GD887" s="36"/>
      <c r="GE887" s="37"/>
      <c r="GF887" s="36"/>
      <c r="GG887" s="36"/>
      <c r="GH887" s="36"/>
      <c r="GI887" s="37"/>
      <c r="GJ887" s="36"/>
      <c r="GK887" s="36"/>
      <c r="GL887" s="36"/>
      <c r="GM887" s="37"/>
      <c r="GN887" s="36"/>
      <c r="GO887" s="36"/>
      <c r="GP887" s="36"/>
      <c r="GQ887" s="37"/>
      <c r="GR887" s="36"/>
      <c r="GS887" s="36"/>
      <c r="GT887" s="36"/>
      <c r="GU887" s="37"/>
      <c r="GV887" s="36"/>
      <c r="GW887" s="36"/>
      <c r="GX887" s="36"/>
      <c r="GY887" s="37"/>
      <c r="GZ887" s="36"/>
      <c r="HA887" s="36"/>
      <c r="HB887" s="36"/>
      <c r="HC887" s="37"/>
      <c r="HD887" s="36"/>
      <c r="HE887" s="36"/>
      <c r="HF887" s="36"/>
      <c r="HG887" s="37"/>
      <c r="HH887" s="36"/>
      <c r="HI887" s="36"/>
      <c r="HJ887" s="36"/>
      <c r="HK887" s="37"/>
      <c r="HL887" s="36"/>
      <c r="HM887" s="36"/>
      <c r="HN887" s="36"/>
      <c r="HO887" s="37"/>
      <c r="HP887" s="36"/>
      <c r="HQ887" s="36"/>
      <c r="HR887" s="36"/>
      <c r="HS887" s="37"/>
      <c r="HT887" s="36"/>
      <c r="HU887" s="36"/>
      <c r="HV887" s="36"/>
      <c r="HW887" s="37"/>
      <c r="HX887" s="36"/>
      <c r="HY887" s="36"/>
      <c r="HZ887" s="36"/>
      <c r="IA887" s="37"/>
      <c r="IB887" s="36"/>
      <c r="IC887" s="36"/>
      <c r="ID887" s="36"/>
      <c r="IE887" s="37"/>
      <c r="IF887" s="36"/>
      <c r="IG887" s="36"/>
      <c r="IH887" s="36"/>
      <c r="II887" s="37"/>
      <c r="IJ887" s="36"/>
      <c r="IK887" s="36"/>
      <c r="IL887" s="36"/>
      <c r="IM887" s="37"/>
      <c r="IN887" s="36"/>
      <c r="IO887" s="36"/>
      <c r="IP887" s="36"/>
      <c r="IQ887" s="37"/>
      <c r="IR887" s="36"/>
      <c r="IS887" s="36"/>
      <c r="IT887" s="36"/>
      <c r="IU887" s="37"/>
      <c r="IV887" s="36"/>
      <c r="IW887" s="36"/>
      <c r="IX887" s="36"/>
      <c r="IY887" s="37"/>
      <c r="IZ887" s="36"/>
      <c r="JA887" s="36"/>
      <c r="JB887" s="36"/>
      <c r="JC887" s="37"/>
      <c r="JD887" s="36"/>
      <c r="JE887" s="36"/>
      <c r="JF887" s="36"/>
      <c r="JG887" s="37"/>
    </row>
    <row r="888" spans="2:267" ht="15.75" customHeight="1" thickTop="1" x14ac:dyDescent="0.3">
      <c r="B888" s="191" t="s">
        <v>40</v>
      </c>
      <c r="C888" s="192"/>
      <c r="D888" s="191" t="s">
        <v>13</v>
      </c>
      <c r="E888" s="193"/>
      <c r="F888" s="194"/>
      <c r="G888" s="103" t="s">
        <v>14</v>
      </c>
      <c r="H888" s="48"/>
      <c r="I888" s="195" t="s">
        <v>34</v>
      </c>
      <c r="J888" s="102"/>
      <c r="K888" s="95"/>
      <c r="L888" s="163" t="s">
        <v>15</v>
      </c>
      <c r="M888" s="164"/>
      <c r="N888" s="165"/>
      <c r="O888" s="29" t="s">
        <v>16</v>
      </c>
      <c r="P888" s="163" t="s">
        <v>15</v>
      </c>
      <c r="Q888" s="164"/>
      <c r="R888" s="165"/>
      <c r="S888" s="29" t="s">
        <v>16</v>
      </c>
      <c r="T888" s="163" t="s">
        <v>15</v>
      </c>
      <c r="U888" s="164"/>
      <c r="V888" s="165"/>
      <c r="W888" s="29" t="s">
        <v>16</v>
      </c>
      <c r="X888" s="163" t="s">
        <v>15</v>
      </c>
      <c r="Y888" s="164"/>
      <c r="Z888" s="165"/>
      <c r="AA888" s="29" t="s">
        <v>16</v>
      </c>
      <c r="AB888" s="163" t="s">
        <v>15</v>
      </c>
      <c r="AC888" s="164"/>
      <c r="AD888" s="165"/>
      <c r="AE888" s="29" t="s">
        <v>16</v>
      </c>
      <c r="AF888" s="163" t="s">
        <v>15</v>
      </c>
      <c r="AG888" s="164"/>
      <c r="AH888" s="165"/>
      <c r="AI888" s="29" t="s">
        <v>16</v>
      </c>
      <c r="AJ888" s="163" t="s">
        <v>15</v>
      </c>
      <c r="AK888" s="164"/>
      <c r="AL888" s="165"/>
      <c r="AM888" s="29" t="s">
        <v>16</v>
      </c>
      <c r="AN888" s="163" t="s">
        <v>15</v>
      </c>
      <c r="AO888" s="164"/>
      <c r="AP888" s="165"/>
      <c r="AQ888" s="29" t="s">
        <v>16</v>
      </c>
      <c r="AR888" s="163" t="s">
        <v>15</v>
      </c>
      <c r="AS888" s="164"/>
      <c r="AT888" s="165"/>
      <c r="AU888" s="29" t="s">
        <v>16</v>
      </c>
      <c r="AV888" s="163" t="s">
        <v>15</v>
      </c>
      <c r="AW888" s="164"/>
      <c r="AX888" s="165"/>
      <c r="AY888" s="29" t="s">
        <v>16</v>
      </c>
      <c r="AZ888" s="163" t="s">
        <v>15</v>
      </c>
      <c r="BA888" s="164"/>
      <c r="BB888" s="165"/>
      <c r="BC888" s="29" t="s">
        <v>16</v>
      </c>
      <c r="BD888" s="163" t="s">
        <v>15</v>
      </c>
      <c r="BE888" s="164"/>
      <c r="BF888" s="165"/>
      <c r="BG888" s="29" t="s">
        <v>16</v>
      </c>
      <c r="BH888" s="163" t="s">
        <v>15</v>
      </c>
      <c r="BI888" s="164"/>
      <c r="BJ888" s="165"/>
      <c r="BK888" s="29" t="s">
        <v>16</v>
      </c>
      <c r="BL888" s="163" t="s">
        <v>15</v>
      </c>
      <c r="BM888" s="164"/>
      <c r="BN888" s="165"/>
      <c r="BO888" s="29" t="s">
        <v>16</v>
      </c>
      <c r="BP888" s="163" t="s">
        <v>15</v>
      </c>
      <c r="BQ888" s="164"/>
      <c r="BR888" s="165"/>
      <c r="BS888" s="29" t="s">
        <v>16</v>
      </c>
      <c r="BT888" s="163" t="s">
        <v>15</v>
      </c>
      <c r="BU888" s="164"/>
      <c r="BV888" s="165"/>
      <c r="BW888" s="29" t="s">
        <v>16</v>
      </c>
      <c r="BX888" s="163" t="s">
        <v>15</v>
      </c>
      <c r="BY888" s="164"/>
      <c r="BZ888" s="165"/>
      <c r="CA888" s="29" t="s">
        <v>16</v>
      </c>
      <c r="CB888" s="163" t="s">
        <v>15</v>
      </c>
      <c r="CC888" s="164"/>
      <c r="CD888" s="165"/>
      <c r="CE888" s="29" t="s">
        <v>16</v>
      </c>
      <c r="CF888" s="163" t="s">
        <v>15</v>
      </c>
      <c r="CG888" s="164"/>
      <c r="CH888" s="165"/>
      <c r="CI888" s="29" t="s">
        <v>16</v>
      </c>
      <c r="CJ888" s="163" t="s">
        <v>15</v>
      </c>
      <c r="CK888" s="164"/>
      <c r="CL888" s="165"/>
      <c r="CM888" s="29" t="s">
        <v>16</v>
      </c>
      <c r="CN888" s="163" t="s">
        <v>15</v>
      </c>
      <c r="CO888" s="164"/>
      <c r="CP888" s="165"/>
      <c r="CQ888" s="29" t="s">
        <v>16</v>
      </c>
      <c r="CR888" s="163" t="s">
        <v>15</v>
      </c>
      <c r="CS888" s="164"/>
      <c r="CT888" s="165"/>
      <c r="CU888" s="29" t="s">
        <v>16</v>
      </c>
      <c r="CV888" s="163" t="s">
        <v>15</v>
      </c>
      <c r="CW888" s="164"/>
      <c r="CX888" s="165"/>
      <c r="CY888" s="29" t="s">
        <v>16</v>
      </c>
      <c r="CZ888" s="163" t="s">
        <v>15</v>
      </c>
      <c r="DA888" s="164"/>
      <c r="DB888" s="165"/>
      <c r="DC888" s="29" t="s">
        <v>16</v>
      </c>
      <c r="DD888" s="163" t="s">
        <v>15</v>
      </c>
      <c r="DE888" s="164"/>
      <c r="DF888" s="165"/>
      <c r="DG888" s="29" t="s">
        <v>16</v>
      </c>
      <c r="DH888" s="163" t="s">
        <v>15</v>
      </c>
      <c r="DI888" s="164"/>
      <c r="DJ888" s="165"/>
      <c r="DK888" s="29" t="s">
        <v>16</v>
      </c>
      <c r="DL888" s="163" t="s">
        <v>15</v>
      </c>
      <c r="DM888" s="164"/>
      <c r="DN888" s="165"/>
      <c r="DO888" s="29" t="s">
        <v>16</v>
      </c>
      <c r="DP888" s="163" t="s">
        <v>15</v>
      </c>
      <c r="DQ888" s="164"/>
      <c r="DR888" s="165"/>
      <c r="DS888" s="29" t="s">
        <v>16</v>
      </c>
      <c r="DT888" s="163" t="s">
        <v>15</v>
      </c>
      <c r="DU888" s="164"/>
      <c r="DV888" s="165"/>
      <c r="DW888" s="29" t="s">
        <v>16</v>
      </c>
      <c r="DX888" s="163" t="s">
        <v>15</v>
      </c>
      <c r="DY888" s="164"/>
      <c r="DZ888" s="165"/>
      <c r="EA888" s="29" t="s">
        <v>16</v>
      </c>
      <c r="EB888" s="163" t="s">
        <v>15</v>
      </c>
      <c r="EC888" s="164"/>
      <c r="ED888" s="165"/>
      <c r="EE888" s="29" t="s">
        <v>16</v>
      </c>
      <c r="EF888" s="163" t="s">
        <v>15</v>
      </c>
      <c r="EG888" s="164"/>
      <c r="EH888" s="165"/>
      <c r="EI888" s="29" t="s">
        <v>16</v>
      </c>
      <c r="EJ888" s="163" t="s">
        <v>15</v>
      </c>
      <c r="EK888" s="164"/>
      <c r="EL888" s="165"/>
      <c r="EM888" s="29" t="s">
        <v>16</v>
      </c>
      <c r="EN888" s="163" t="s">
        <v>15</v>
      </c>
      <c r="EO888" s="164"/>
      <c r="EP888" s="165"/>
      <c r="EQ888" s="29" t="s">
        <v>16</v>
      </c>
      <c r="ER888" s="163" t="s">
        <v>15</v>
      </c>
      <c r="ES888" s="164"/>
      <c r="ET888" s="165"/>
      <c r="EU888" s="29" t="s">
        <v>16</v>
      </c>
      <c r="EV888" s="163" t="s">
        <v>15</v>
      </c>
      <c r="EW888" s="164"/>
      <c r="EX888" s="165"/>
      <c r="EY888" s="29" t="s">
        <v>16</v>
      </c>
      <c r="EZ888" s="163" t="s">
        <v>15</v>
      </c>
      <c r="FA888" s="164"/>
      <c r="FB888" s="165"/>
      <c r="FC888" s="29" t="s">
        <v>16</v>
      </c>
      <c r="FD888" s="163" t="s">
        <v>15</v>
      </c>
      <c r="FE888" s="164"/>
      <c r="FF888" s="165"/>
      <c r="FG888" s="29" t="s">
        <v>16</v>
      </c>
      <c r="FH888" s="163" t="s">
        <v>15</v>
      </c>
      <c r="FI888" s="164"/>
      <c r="FJ888" s="165"/>
      <c r="FK888" s="29" t="s">
        <v>16</v>
      </c>
      <c r="FL888" s="163" t="s">
        <v>15</v>
      </c>
      <c r="FM888" s="164"/>
      <c r="FN888" s="165"/>
      <c r="FO888" s="29" t="s">
        <v>16</v>
      </c>
      <c r="FP888" s="163" t="s">
        <v>15</v>
      </c>
      <c r="FQ888" s="164"/>
      <c r="FR888" s="165"/>
      <c r="FS888" s="29" t="s">
        <v>16</v>
      </c>
      <c r="FT888" s="163" t="s">
        <v>15</v>
      </c>
      <c r="FU888" s="164"/>
      <c r="FV888" s="165"/>
      <c r="FW888" s="29" t="s">
        <v>16</v>
      </c>
      <c r="FX888" s="163" t="s">
        <v>15</v>
      </c>
      <c r="FY888" s="164"/>
      <c r="FZ888" s="165"/>
      <c r="GA888" s="29" t="s">
        <v>16</v>
      </c>
      <c r="GB888" s="163" t="s">
        <v>15</v>
      </c>
      <c r="GC888" s="164"/>
      <c r="GD888" s="165"/>
      <c r="GE888" s="29" t="s">
        <v>16</v>
      </c>
      <c r="GF888" s="163" t="s">
        <v>15</v>
      </c>
      <c r="GG888" s="164"/>
      <c r="GH888" s="165"/>
      <c r="GI888" s="29" t="s">
        <v>16</v>
      </c>
      <c r="GJ888" s="163" t="s">
        <v>15</v>
      </c>
      <c r="GK888" s="164"/>
      <c r="GL888" s="165"/>
      <c r="GM888" s="29" t="s">
        <v>16</v>
      </c>
      <c r="GN888" s="163" t="s">
        <v>15</v>
      </c>
      <c r="GO888" s="164"/>
      <c r="GP888" s="165"/>
      <c r="GQ888" s="29" t="s">
        <v>16</v>
      </c>
      <c r="GR888" s="163" t="s">
        <v>15</v>
      </c>
      <c r="GS888" s="164"/>
      <c r="GT888" s="165"/>
      <c r="GU888" s="29" t="s">
        <v>16</v>
      </c>
      <c r="GV888" s="163" t="s">
        <v>15</v>
      </c>
      <c r="GW888" s="164"/>
      <c r="GX888" s="165"/>
      <c r="GY888" s="29" t="s">
        <v>16</v>
      </c>
      <c r="GZ888" s="163" t="s">
        <v>15</v>
      </c>
      <c r="HA888" s="164"/>
      <c r="HB888" s="165"/>
      <c r="HC888" s="29" t="s">
        <v>16</v>
      </c>
      <c r="HD888" s="163" t="s">
        <v>15</v>
      </c>
      <c r="HE888" s="164"/>
      <c r="HF888" s="165"/>
      <c r="HG888" s="29" t="s">
        <v>16</v>
      </c>
      <c r="HH888" s="163" t="s">
        <v>15</v>
      </c>
      <c r="HI888" s="164"/>
      <c r="HJ888" s="165"/>
      <c r="HK888" s="29" t="s">
        <v>16</v>
      </c>
      <c r="HL888" s="163" t="s">
        <v>15</v>
      </c>
      <c r="HM888" s="164"/>
      <c r="HN888" s="165"/>
      <c r="HO888" s="29" t="s">
        <v>16</v>
      </c>
      <c r="HP888" s="163" t="s">
        <v>15</v>
      </c>
      <c r="HQ888" s="164"/>
      <c r="HR888" s="165"/>
      <c r="HS888" s="29" t="s">
        <v>16</v>
      </c>
      <c r="HT888" s="163" t="s">
        <v>15</v>
      </c>
      <c r="HU888" s="164"/>
      <c r="HV888" s="165"/>
      <c r="HW888" s="29" t="s">
        <v>16</v>
      </c>
      <c r="HX888" s="163" t="s">
        <v>15</v>
      </c>
      <c r="HY888" s="164"/>
      <c r="HZ888" s="165"/>
      <c r="IA888" s="29" t="s">
        <v>16</v>
      </c>
      <c r="IB888" s="163" t="s">
        <v>15</v>
      </c>
      <c r="IC888" s="164"/>
      <c r="ID888" s="165"/>
      <c r="IE888" s="29" t="s">
        <v>16</v>
      </c>
      <c r="IF888" s="163" t="s">
        <v>15</v>
      </c>
      <c r="IG888" s="164"/>
      <c r="IH888" s="165"/>
      <c r="II888" s="29" t="s">
        <v>16</v>
      </c>
      <c r="IJ888" s="163" t="s">
        <v>15</v>
      </c>
      <c r="IK888" s="164"/>
      <c r="IL888" s="165"/>
      <c r="IM888" s="29" t="s">
        <v>16</v>
      </c>
      <c r="IN888" s="163" t="s">
        <v>15</v>
      </c>
      <c r="IO888" s="164"/>
      <c r="IP888" s="165"/>
      <c r="IQ888" s="29" t="s">
        <v>16</v>
      </c>
      <c r="IR888" s="163" t="s">
        <v>15</v>
      </c>
      <c r="IS888" s="164"/>
      <c r="IT888" s="165"/>
      <c r="IU888" s="29" t="s">
        <v>16</v>
      </c>
      <c r="IV888" s="163" t="s">
        <v>15</v>
      </c>
      <c r="IW888" s="164"/>
      <c r="IX888" s="165"/>
      <c r="IY888" s="29" t="s">
        <v>16</v>
      </c>
      <c r="IZ888" s="163" t="s">
        <v>15</v>
      </c>
      <c r="JA888" s="164"/>
      <c r="JB888" s="165"/>
      <c r="JC888" s="29" t="s">
        <v>16</v>
      </c>
      <c r="JD888" s="163" t="s">
        <v>15</v>
      </c>
      <c r="JE888" s="164"/>
      <c r="JF888" s="165"/>
      <c r="JG888" s="29" t="s">
        <v>16</v>
      </c>
    </row>
    <row r="889" spans="2:267" x14ac:dyDescent="0.3">
      <c r="B889" s="166" t="s">
        <v>52</v>
      </c>
      <c r="C889" s="169">
        <v>1</v>
      </c>
      <c r="D889" s="33">
        <f ca="1">SUM(L889,P889,T889,X889,AB889,AF889,AJ889,AN889,AR889,AV889,AZ889,BD889,BH889,BL889,BP889,BT889,BX889,CB889,CF889,CJ889,CN889,CR889,CV889,CZ889,DD889,DH889,DL889,DP889,DT889,DX889,EB889,EF889,EJ889,EN889,ER889,EV889,EZ889,FD889,FH889,FL889,FP889,FT889,FX889,GB889,GF889,GJ889,GN889,GR889,GV889,GZ889,HD889,HH889,HL889,HP889,HT889,HX889,IB889,IF889,IJ889,IN889,IR889,IV889,IZ889,JD889)</f>
        <v>-9.4771452011640542E-2</v>
      </c>
      <c r="E889" s="33">
        <f t="shared" ref="E889:E902" ca="1" si="6133">SUM(M889,Q889,U889,Y889,AC889,AG889,AK889,AO889,AS889,AW889,BA889,BE889,BI889,BM889,BQ889,BU889,BY889,CC889,CG889,CK889,CO889,CS889,CW889,DA889,DE889,DI889,DM889,DQ889,DU889,DY889,EC889,EG889,EK889,EO889,ES889,EW889,FA889,FE889,FI889,FM889,FQ889,FU889,FY889,GC889,GG889,GK889,GO889,GS889,GW889,HA889,HE889,HI889,HM889,HQ889,HU889,HY889,IC889,IG889,IK889,IO889,IS889,IW889,JA889,JE889)</f>
        <v>0.14246535218656203</v>
      </c>
      <c r="F889" s="34">
        <f t="shared" ref="F889:F902" ca="1" si="6134">SUM(N889,R889,V889,Z889,AD889,AH889,AL889,AP889,AT889,AX889,BB889,BF889,BJ889,BN889,BR889,BV889,BZ889,CD889,CH889,CL889,CP889,CT889,CX889,DB889,DF889,DJ889,DN889,DR889,DV889,DZ889,ED889,EH889,EL889,EP889,ET889,EX889,FB889,FF889,FJ889,FN889,FR889,FV889,FZ889,GD889,GH889,GL889,GP889,GT889,GX889,HB889,HF889,HJ889,HN889,HR889,HV889,HZ889,ID889,IH889,IL889,IP889,IT889,IX889,JB889,JF889)</f>
        <v>-3.0595062576078885E-2</v>
      </c>
      <c r="G889" s="35">
        <f t="shared" ref="G889" ca="1" si="6135">SUM(O889,S889,W889,AA889,AE889,AI889,AM889,AQ889,AU889,AY889,BC889,BG889,BK889,BO889,BS889,BW889,CA889,CE889,CI889,CM889,CQ889,CU889,CY889,DC889,DG889,DK889,DO889,DS889,DW889,EA889,EE889,EI889,EM889,EQ889,EU889,EY889,FC889,FG889,FK889,FO889,FS889,FW889,GA889,GE889,GI889,GM889,GQ889,GU889,GY889,HC889,HG889,HK889,HO889,HS889,HW889,IA889,IE889,II889,IM889,IQ889,IU889,IY889,JC889,JG889)</f>
        <v>7.1258961911556257E-2</v>
      </c>
      <c r="I889" s="167"/>
      <c r="J889" s="172" t="s">
        <v>52</v>
      </c>
      <c r="K889" s="175">
        <v>1</v>
      </c>
      <c r="L889" s="47">
        <f t="array" ref="L889:N892" ca="1">L$3:N$6*L885</f>
        <v>-4.0523818689859435E-4</v>
      </c>
      <c r="M889" s="33">
        <f ca="1"/>
        <v>-4.0523818689859435E-4</v>
      </c>
      <c r="N889" s="34">
        <f ca="1"/>
        <v>-4.0523818689859435E-4</v>
      </c>
      <c r="O889" s="42">
        <f ca="1">L885</f>
        <v>-4.0523818689859435E-4</v>
      </c>
      <c r="P889" s="47">
        <f t="array" ref="P889:R892" ca="1">P$3:R$6*P885</f>
        <v>0</v>
      </c>
      <c r="Q889" s="33">
        <f ca="1"/>
        <v>-4.9792004589705927E-4</v>
      </c>
      <c r="R889" s="34">
        <f ca="1"/>
        <v>-4.9792004589705927E-4</v>
      </c>
      <c r="S889" s="42">
        <f ca="1">P885</f>
        <v>-4.9792004589705927E-4</v>
      </c>
      <c r="T889" s="47">
        <f t="array" ref="T889:V892" ca="1">T$3:V$6*T885</f>
        <v>-2.0794337889325316E-3</v>
      </c>
      <c r="U889" s="33">
        <f ca="1"/>
        <v>-2.0794337889325316E-3</v>
      </c>
      <c r="V889" s="34">
        <f ca="1"/>
        <v>0</v>
      </c>
      <c r="W889" s="42">
        <f ca="1">T885</f>
        <v>-2.0794337889325316E-3</v>
      </c>
      <c r="X889" s="47">
        <f t="array" ref="X889:Z892" ca="1">X$3:Z$6*X885</f>
        <v>-1.7471863579169714E-3</v>
      </c>
      <c r="Y889" s="33">
        <f ca="1"/>
        <v>-1.7471863579169714E-3</v>
      </c>
      <c r="Z889" s="34">
        <f ca="1"/>
        <v>-1.7471863579169714E-3</v>
      </c>
      <c r="AA889" s="42">
        <f ca="1">X885</f>
        <v>-1.7471863579169714E-3</v>
      </c>
      <c r="AB889" s="47">
        <f t="array" ref="AB889:AD892" ca="1">AB$3:AD$6*AB885</f>
        <v>-1.0431078327857559E-3</v>
      </c>
      <c r="AC889" s="33">
        <f ca="1"/>
        <v>-1.0431078327857559E-3</v>
      </c>
      <c r="AD889" s="34">
        <f ca="1"/>
        <v>-1.0431078327857559E-3</v>
      </c>
      <c r="AE889" s="42">
        <f ca="1">AB885</f>
        <v>-1.0431078327857559E-3</v>
      </c>
      <c r="AF889" s="47">
        <f t="array" ref="AF889:AH892" ca="1">AF$3:AH$6*AF885</f>
        <v>0</v>
      </c>
      <c r="AG889" s="33">
        <f ca="1"/>
        <v>0</v>
      </c>
      <c r="AH889" s="34">
        <f ca="1"/>
        <v>0</v>
      </c>
      <c r="AI889" s="42">
        <f ca="1">AF885</f>
        <v>-4.8344651740871497E-3</v>
      </c>
      <c r="AJ889" s="47">
        <f t="array" ref="AJ889:AL892" ca="1">AJ$3:AL$6*AJ885</f>
        <v>0</v>
      </c>
      <c r="AK889" s="33">
        <f ca="1"/>
        <v>0</v>
      </c>
      <c r="AL889" s="34">
        <f ca="1"/>
        <v>0</v>
      </c>
      <c r="AM889" s="42">
        <f ca="1">AJ885</f>
        <v>-1.9846284528342108E-2</v>
      </c>
      <c r="AN889" s="47">
        <f t="array" ref="AN889:AP892" ca="1">AN$3:AP$6*AN885</f>
        <v>0</v>
      </c>
      <c r="AO889" s="33">
        <f ca="1"/>
        <v>0</v>
      </c>
      <c r="AP889" s="34">
        <f ca="1"/>
        <v>0</v>
      </c>
      <c r="AQ889" s="42">
        <f ca="1">AN885</f>
        <v>-1.5664213054568801E-2</v>
      </c>
      <c r="AR889" s="47">
        <f t="array" ref="AR889:AT892" ca="1">AR$3:AT$6*AR885</f>
        <v>0</v>
      </c>
      <c r="AS889" s="33">
        <f ca="1"/>
        <v>0</v>
      </c>
      <c r="AT889" s="34">
        <f ca="1"/>
        <v>0</v>
      </c>
      <c r="AU889" s="42">
        <f ca="1">AR885</f>
        <v>-2.9604564461482765E-2</v>
      </c>
      <c r="AV889" s="47">
        <f t="array" ref="AV889:AX892" ca="1">AV$3:AX$6*AV885</f>
        <v>0</v>
      </c>
      <c r="AW889" s="33">
        <f ca="1"/>
        <v>0</v>
      </c>
      <c r="AX889" s="34">
        <f ca="1"/>
        <v>0</v>
      </c>
      <c r="AY889" s="42">
        <f ca="1">AV885</f>
        <v>-1.6318674152968008E-2</v>
      </c>
      <c r="AZ889" s="47">
        <f t="array" ref="AZ889:BB892" ca="1">AZ$3:BB$6*AZ885</f>
        <v>-3.8896184509643766E-3</v>
      </c>
      <c r="BA889" s="33">
        <f ca="1"/>
        <v>-3.8896184509643766E-3</v>
      </c>
      <c r="BB889" s="34">
        <f ca="1"/>
        <v>-3.8896184509643766E-3</v>
      </c>
      <c r="BC889" s="42">
        <f ca="1">AZ885</f>
        <v>-3.8896184509643766E-3</v>
      </c>
      <c r="BD889" s="47">
        <f t="array" ref="BD889:BF892" ca="1">BD$3:BF$6*BD885</f>
        <v>0</v>
      </c>
      <c r="BE889" s="33">
        <f ca="1"/>
        <v>-4.9818938618574034E-3</v>
      </c>
      <c r="BF889" s="34">
        <f ca="1"/>
        <v>-4.9818938618574034E-3</v>
      </c>
      <c r="BG889" s="42">
        <f ca="1">BD885</f>
        <v>-4.9818938618574034E-3</v>
      </c>
      <c r="BH889" s="47">
        <f t="array" ref="BH889:BJ892" ca="1">BH$3:BJ$6*BH885</f>
        <v>-3.1388175220565091E-2</v>
      </c>
      <c r="BI889" s="33">
        <f ca="1"/>
        <v>-3.1388175220565091E-2</v>
      </c>
      <c r="BJ889" s="34">
        <f ca="1"/>
        <v>0</v>
      </c>
      <c r="BK889" s="42">
        <f ca="1">BH885</f>
        <v>-3.1388175220565091E-2</v>
      </c>
      <c r="BL889" s="47">
        <f t="array" ref="BL889:BN892" ca="1">BL$3:BN$6*BL885</f>
        <v>-1.9084627483027423E-2</v>
      </c>
      <c r="BM889" s="33">
        <f ca="1"/>
        <v>-1.9084627483027423E-2</v>
      </c>
      <c r="BN889" s="34">
        <f ca="1"/>
        <v>-1.9084627483027423E-2</v>
      </c>
      <c r="BO889" s="42">
        <f ca="1">BL885</f>
        <v>-1.9084627483027423E-2</v>
      </c>
      <c r="BP889" s="47">
        <f t="array" ref="BP889:BR892" ca="1">BP$3:BR$6*BP885</f>
        <v>-3.4936716850721687E-2</v>
      </c>
      <c r="BQ889" s="33">
        <f ca="1"/>
        <v>-3.4936716850721687E-2</v>
      </c>
      <c r="BR889" s="34">
        <f ca="1"/>
        <v>-3.4936716850721687E-2</v>
      </c>
      <c r="BS889" s="42">
        <f ca="1">BP885</f>
        <v>-3.4936716850721687E-2</v>
      </c>
      <c r="BT889" s="47">
        <f t="array" ref="BT889:BV892" ca="1">BT$3:BV$6*BT885</f>
        <v>-4.7947814741037864E-4</v>
      </c>
      <c r="BU889" s="33">
        <f ca="1"/>
        <v>0</v>
      </c>
      <c r="BV889" s="34">
        <f ca="1"/>
        <v>-4.7947814741037864E-4</v>
      </c>
      <c r="BW889" s="42">
        <f ca="1">BT885</f>
        <v>-4.7947814741037864E-4</v>
      </c>
      <c r="BX889" s="47">
        <f t="array" ref="BX889:BZ892" ca="1">BX$3:BZ$6*BX885</f>
        <v>-1.0171144534908895E-3</v>
      </c>
      <c r="BY889" s="33">
        <f ca="1"/>
        <v>-1.0171144534908895E-3</v>
      </c>
      <c r="BZ889" s="34">
        <f ca="1"/>
        <v>-1.0171144534908895E-3</v>
      </c>
      <c r="CA889" s="42">
        <f ca="1">BX885</f>
        <v>-1.0171144534908895E-3</v>
      </c>
      <c r="CB889" s="47">
        <f t="array" ref="CB889:CD892" ca="1">CB$3:CD$6*CB885</f>
        <v>-1.4496437731114716E-3</v>
      </c>
      <c r="CC889" s="33">
        <f ca="1"/>
        <v>-1.4496437731114716E-3</v>
      </c>
      <c r="CD889" s="34">
        <f ca="1"/>
        <v>-1.4496437731114716E-3</v>
      </c>
      <c r="CE889" s="42">
        <f ca="1">CB885</f>
        <v>-1.4496437731114716E-3</v>
      </c>
      <c r="CF889" s="47">
        <f t="array" ref="CF889:CH892" ca="1">CF$3:CH$6*CF885</f>
        <v>-2.5736763888452959E-5</v>
      </c>
      <c r="CG889" s="33">
        <f ca="1"/>
        <v>-2.5736763888452959E-5</v>
      </c>
      <c r="CH889" s="34">
        <f ca="1"/>
        <v>-2.5736763888452959E-5</v>
      </c>
      <c r="CI889" s="42">
        <f ca="1">CF885</f>
        <v>-2.5736763888452959E-5</v>
      </c>
      <c r="CJ889" s="47">
        <f t="array" ref="CJ889:CL892" ca="1">CJ$3:CL$6*CJ885</f>
        <v>-2.2618412011980783E-3</v>
      </c>
      <c r="CK889" s="33">
        <f ca="1"/>
        <v>-2.2618412011980783E-3</v>
      </c>
      <c r="CL889" s="34">
        <f ca="1"/>
        <v>-2.2618412011980783E-3</v>
      </c>
      <c r="CM889" s="42">
        <f ca="1">CJ885</f>
        <v>-2.2618412011980783E-3</v>
      </c>
      <c r="CN889" s="47">
        <f t="array" ref="CN889:CP892" ca="1">CN$3:CP$6*CN885</f>
        <v>-1.2084942835987487E-3</v>
      </c>
      <c r="CO889" s="33">
        <f ca="1"/>
        <v>-1.2084942835987487E-3</v>
      </c>
      <c r="CP889" s="34">
        <f ca="1"/>
        <v>-1.2084942835987487E-3</v>
      </c>
      <c r="CQ889" s="42">
        <f ca="1">CN885</f>
        <v>-1.2084942835987487E-3</v>
      </c>
      <c r="CR889" s="47">
        <f t="array" ref="CR889:CT892" ca="1">CR$3:CT$6*CR885</f>
        <v>0</v>
      </c>
      <c r="CS889" s="33">
        <f ca="1"/>
        <v>0</v>
      </c>
      <c r="CT889" s="34">
        <f ca="1"/>
        <v>-5.865163845936405E-4</v>
      </c>
      <c r="CU889" s="42">
        <f ca="1">CR885</f>
        <v>-5.865163845936405E-4</v>
      </c>
      <c r="CV889" s="47">
        <f t="array" ref="CV889:CX892" ca="1">CV$3:CX$6*CV885</f>
        <v>0</v>
      </c>
      <c r="CW889" s="33">
        <f ca="1"/>
        <v>-1.2720425475757791E-3</v>
      </c>
      <c r="CX889" s="34">
        <f ca="1"/>
        <v>-1.2720425475757791E-3</v>
      </c>
      <c r="CY889" s="42">
        <f ca="1">CV885</f>
        <v>-1.2720425475757791E-3</v>
      </c>
      <c r="CZ889" s="47">
        <f t="array" ref="CZ889:DB892" ca="1">CZ$3:DB$6*CZ885</f>
        <v>0</v>
      </c>
      <c r="DA889" s="33">
        <f ca="1"/>
        <v>-1.8187648473574842E-3</v>
      </c>
      <c r="DB889" s="34">
        <f ca="1"/>
        <v>-1.8187648473574842E-3</v>
      </c>
      <c r="DC889" s="42">
        <f ca="1">CZ885</f>
        <v>-1.8187648473574842E-3</v>
      </c>
      <c r="DD889" s="47">
        <f t="array" ref="DD889:DF892" ca="1">DD$3:DF$6*DD885</f>
        <v>0</v>
      </c>
      <c r="DE889" s="33">
        <f ca="1"/>
        <v>-3.1718979703373281E-5</v>
      </c>
      <c r="DF889" s="34">
        <f ca="1"/>
        <v>-3.1718979703373281E-5</v>
      </c>
      <c r="DG889" s="42">
        <f ca="1">DD885</f>
        <v>-3.1718979703373281E-5</v>
      </c>
      <c r="DH889" s="47">
        <f t="array" ref="DH889:DJ892" ca="1">DH$3:DJ$6*DH885</f>
        <v>0</v>
      </c>
      <c r="DI889" s="33">
        <f ca="1"/>
        <v>-2.8303360803495652E-3</v>
      </c>
      <c r="DJ889" s="34">
        <f ca="1"/>
        <v>-2.8303360803495652E-3</v>
      </c>
      <c r="DK889" s="42">
        <f ca="1">DH885</f>
        <v>-2.8303360803495652E-3</v>
      </c>
      <c r="DL889" s="47">
        <f t="array" ref="DL889:DN892" ca="1">DL$3:DN$6*DL885</f>
        <v>0</v>
      </c>
      <c r="DM889" s="33">
        <f ca="1"/>
        <v>-1.5049862190643325E-3</v>
      </c>
      <c r="DN889" s="34">
        <f ca="1"/>
        <v>-1.5049862190643325E-3</v>
      </c>
      <c r="DO889" s="42">
        <f ca="1">DL885</f>
        <v>-1.5049862190643325E-3</v>
      </c>
      <c r="DP889" s="47">
        <f t="array" ref="DP889:DR892" ca="1">DP$3:DR$6*DP885</f>
        <v>-5.8837904251283933E-3</v>
      </c>
      <c r="DQ889" s="33">
        <f ca="1"/>
        <v>-5.8837904251283933E-3</v>
      </c>
      <c r="DR889" s="34">
        <f ca="1"/>
        <v>0</v>
      </c>
      <c r="DS889" s="42">
        <f ca="1">DP885</f>
        <v>-5.8837904251283933E-3</v>
      </c>
      <c r="DT889" s="47">
        <f t="array" ref="DT889:DV892" ca="1">DT$3:DV$6*DT885</f>
        <v>-8.9549352871033435E-3</v>
      </c>
      <c r="DU889" s="33">
        <f ca="1"/>
        <v>-8.9549352871033435E-3</v>
      </c>
      <c r="DV889" s="34">
        <f ca="1"/>
        <v>0</v>
      </c>
      <c r="DW889" s="42">
        <f ca="1">DT885</f>
        <v>-8.9549352871033435E-3</v>
      </c>
      <c r="DX889" s="47">
        <f t="array" ref="DX889:DZ892" ca="1">DX$3:DZ$6*DX885</f>
        <v>-1.1978819288960019E-4</v>
      </c>
      <c r="DY889" s="33">
        <f ca="1"/>
        <v>-1.1978819288960019E-4</v>
      </c>
      <c r="DZ889" s="34">
        <f ca="1"/>
        <v>0</v>
      </c>
      <c r="EA889" s="42">
        <f ca="1">DX885</f>
        <v>-1.1978819288960019E-4</v>
      </c>
      <c r="EB889" s="47">
        <f t="array" ref="EB889:ED892" ca="1">EB$3:ED$6*EB885</f>
        <v>-1.5347134944813164E-2</v>
      </c>
      <c r="EC889" s="33">
        <f ca="1"/>
        <v>-1.5347134944813164E-2</v>
      </c>
      <c r="ED889" s="34">
        <f ca="1"/>
        <v>0</v>
      </c>
      <c r="EE889" s="42">
        <f ca="1">EB885</f>
        <v>-1.5347134944813164E-2</v>
      </c>
      <c r="EF889" s="47">
        <f t="array" ref="EF889:EH892" ca="1">EF$3:EH$6*EF885</f>
        <v>-7.2615521354665287E-3</v>
      </c>
      <c r="EG889" s="33">
        <f ca="1"/>
        <v>-7.2615521354665287E-3</v>
      </c>
      <c r="EH889" s="34">
        <f ca="1"/>
        <v>0</v>
      </c>
      <c r="EI889" s="42">
        <f ca="1">EF885</f>
        <v>-7.2615521354665287E-3</v>
      </c>
      <c r="EJ889" s="47">
        <f t="array" ref="EJ889:EL892" ca="1">EJ$3:EL$6*EJ885</f>
        <v>0</v>
      </c>
      <c r="EK889" s="33">
        <f ca="1"/>
        <v>1.785525760516536E-4</v>
      </c>
      <c r="EL889" s="34">
        <f ca="1"/>
        <v>0</v>
      </c>
      <c r="EM889" s="42">
        <f ca="1">EJ885</f>
        <v>1.785525760516536E-4</v>
      </c>
      <c r="EN889" s="47">
        <f t="array" ref="EN889:EP892" ca="1">EN$3:EP$6*EN885</f>
        <v>2.1607026037044275E-4</v>
      </c>
      <c r="EO889" s="33">
        <f ca="1"/>
        <v>2.1607026037044275E-4</v>
      </c>
      <c r="EP889" s="34">
        <f ca="1"/>
        <v>0</v>
      </c>
      <c r="EQ889" s="42">
        <f ca="1">EN885</f>
        <v>2.1607026037044275E-4</v>
      </c>
      <c r="ER889" s="47">
        <f t="array" ref="ER889:ET892" ca="1">ER$3:ET$6*ER885</f>
        <v>0</v>
      </c>
      <c r="ES889" s="33">
        <f ca="1"/>
        <v>1.785525760516536E-4</v>
      </c>
      <c r="ET889" s="34">
        <f ca="1"/>
        <v>0</v>
      </c>
      <c r="EU889" s="42">
        <f ca="1">ER885</f>
        <v>1.785525760516536E-4</v>
      </c>
      <c r="EV889" s="47">
        <f t="array" ref="EV889:EX892" ca="1">EV$3:EX$6*EV885</f>
        <v>0</v>
      </c>
      <c r="EW889" s="33">
        <f ca="1"/>
        <v>4.0579148406774435E-4</v>
      </c>
      <c r="EX889" s="34">
        <f ca="1"/>
        <v>0</v>
      </c>
      <c r="EY889" s="42">
        <f ca="1">EV885</f>
        <v>4.0579148406774435E-4</v>
      </c>
      <c r="EZ889" s="47">
        <f t="array" ref="EZ889:FB892" ca="1">EZ$3:FB$6*EZ885</f>
        <v>0</v>
      </c>
      <c r="FA889" s="33">
        <f ca="1"/>
        <v>6.8120953897798215E-4</v>
      </c>
      <c r="FB889" s="34">
        <f ca="1"/>
        <v>0</v>
      </c>
      <c r="FC889" s="42">
        <f ca="1">EZ885</f>
        <v>6.8120953897798215E-4</v>
      </c>
      <c r="FD889" s="47">
        <f t="array" ref="FD889:FF892" ca="1">FD$3:FF$6*FD885</f>
        <v>5.029697457631829E-4</v>
      </c>
      <c r="FE889" s="33">
        <f ca="1"/>
        <v>5.029697457631829E-4</v>
      </c>
      <c r="FF889" s="34">
        <f ca="1"/>
        <v>0</v>
      </c>
      <c r="FG889" s="42">
        <f ca="1">FD885</f>
        <v>5.029697457631829E-4</v>
      </c>
      <c r="FH889" s="47">
        <f t="array" ref="FH889:FJ892" ca="1">FH$3:FJ$6*FH885</f>
        <v>8.229776566755629E-4</v>
      </c>
      <c r="FI889" s="33">
        <f ca="1"/>
        <v>8.229776566755629E-4</v>
      </c>
      <c r="FJ889" s="34">
        <f ca="1"/>
        <v>0</v>
      </c>
      <c r="FK889" s="42">
        <f ca="1">FH885</f>
        <v>8.229776566755629E-4</v>
      </c>
      <c r="FL889" s="47">
        <f t="array" ref="FL889:FN892" ca="1">FL$3:FN$6*FL885</f>
        <v>2.137595889617793E-3</v>
      </c>
      <c r="FM889" s="33">
        <f ca="1"/>
        <v>2.137595889617793E-3</v>
      </c>
      <c r="FN889" s="34">
        <f ca="1"/>
        <v>0</v>
      </c>
      <c r="FO889" s="42">
        <f ca="1">FL885</f>
        <v>2.137595889617793E-3</v>
      </c>
      <c r="FP889" s="47">
        <f t="array" ref="FP889:FR892" ca="1">FP$3:FR$6*FP885</f>
        <v>0</v>
      </c>
      <c r="FQ889" s="33">
        <f ca="1"/>
        <v>4.4449036127204735E-4</v>
      </c>
      <c r="FR889" s="34">
        <f ca="1"/>
        <v>0</v>
      </c>
      <c r="FS889" s="42">
        <f ca="1">FP885</f>
        <v>4.4449036127204735E-4</v>
      </c>
      <c r="FT889" s="47">
        <f t="array" ref="FT889:FV892" ca="1">FT$3:FV$6*FT885</f>
        <v>0</v>
      </c>
      <c r="FU889" s="33">
        <f ca="1"/>
        <v>6.1290104648440639E-4</v>
      </c>
      <c r="FV889" s="34">
        <f ca="1"/>
        <v>0</v>
      </c>
      <c r="FW889" s="42">
        <f ca="1">FT885</f>
        <v>6.1290104648440639E-4</v>
      </c>
      <c r="FX889" s="47">
        <f t="array" ref="FX889:FZ892" ca="1">FX$3:FZ$6*FX885</f>
        <v>5.3186142581131341E-4</v>
      </c>
      <c r="FY889" s="33">
        <f ca="1"/>
        <v>5.3186142581131341E-4</v>
      </c>
      <c r="FZ889" s="34">
        <f ca="1"/>
        <v>0</v>
      </c>
      <c r="GA889" s="42">
        <f ca="1">FX885</f>
        <v>5.3186142581131341E-4</v>
      </c>
      <c r="GB889" s="47">
        <f t="array" ref="GB889:GD892" ca="1">GB$3:GD$6*GB885</f>
        <v>7.3856880760956353E-4</v>
      </c>
      <c r="GC889" s="33">
        <f ca="1"/>
        <v>7.3856880760956353E-4</v>
      </c>
      <c r="GD889" s="34">
        <f ca="1"/>
        <v>0</v>
      </c>
      <c r="GE889" s="42">
        <f ca="1">GB885</f>
        <v>7.3856880760956353E-4</v>
      </c>
      <c r="GF889" s="47">
        <f t="array" ref="GF889:GH892" ca="1">GF$3:GH$6*GF885</f>
        <v>0</v>
      </c>
      <c r="GG889" s="33">
        <f ca="1"/>
        <v>1.0629550934166691E-3</v>
      </c>
      <c r="GH889" s="34">
        <f ca="1"/>
        <v>0</v>
      </c>
      <c r="GI889" s="42">
        <f ca="1">GF885</f>
        <v>1.0629550934166691E-3</v>
      </c>
      <c r="GJ889" s="47">
        <f t="array" ref="GJ889:GL892" ca="1">GJ$3:GL$6*GJ885</f>
        <v>0</v>
      </c>
      <c r="GK889" s="33">
        <f ca="1"/>
        <v>1.5003505805970387E-3</v>
      </c>
      <c r="GL889" s="34">
        <f ca="1"/>
        <v>0</v>
      </c>
      <c r="GM889" s="42">
        <f ca="1">GJ885</f>
        <v>1.5003505805970387E-3</v>
      </c>
      <c r="GN889" s="47">
        <f t="array" ref="GN889:GP892" ca="1">GN$3:GP$6*GN885</f>
        <v>0</v>
      </c>
      <c r="GO889" s="33">
        <f ca="1"/>
        <v>1.7373125321198065E-3</v>
      </c>
      <c r="GP889" s="34">
        <f ca="1"/>
        <v>0</v>
      </c>
      <c r="GQ889" s="42">
        <f ca="1">GN885</f>
        <v>1.7373125321198065E-3</v>
      </c>
      <c r="GR889" s="47">
        <f t="array" ref="GR889:GT892" ca="1">GR$3:GT$6*GR885</f>
        <v>8.2263364713996267E-3</v>
      </c>
      <c r="GS889" s="33">
        <f ca="1"/>
        <v>8.2263364713996267E-3</v>
      </c>
      <c r="GT889" s="34">
        <f ca="1"/>
        <v>0</v>
      </c>
      <c r="GU889" s="42">
        <f ca="1">GR885</f>
        <v>8.2263364713996267E-3</v>
      </c>
      <c r="GV889" s="47">
        <f t="array" ref="GV889:GX892" ca="1">GV$3:GX$6*GV885</f>
        <v>2.1607026037044275E-4</v>
      </c>
      <c r="GW889" s="33">
        <f ca="1"/>
        <v>2.1607026037044275E-4</v>
      </c>
      <c r="GX889" s="34">
        <f ca="1"/>
        <v>0</v>
      </c>
      <c r="GY889" s="42">
        <f ca="1">GV885</f>
        <v>2.1607026037044275E-4</v>
      </c>
      <c r="GZ889" s="47">
        <f t="array" ref="GZ889:HB892" ca="1">GZ$3:HB$6*GZ885</f>
        <v>0</v>
      </c>
      <c r="HA889" s="33">
        <f ca="1"/>
        <v>5.0477920175332577E-2</v>
      </c>
      <c r="HB889" s="34">
        <f ca="1"/>
        <v>5.0477920175332577E-2</v>
      </c>
      <c r="HC889" s="42">
        <f ca="1">GZ885</f>
        <v>5.0477920175332577E-2</v>
      </c>
      <c r="HD889" s="47">
        <f t="array" ref="HD889:HF892" ca="1">HD$3:HF$6*HD885</f>
        <v>6.2392329042865353E-4</v>
      </c>
      <c r="HE889" s="33">
        <f ca="1"/>
        <v>6.2392329042865353E-4</v>
      </c>
      <c r="HF889" s="34">
        <f ca="1"/>
        <v>0</v>
      </c>
      <c r="HG889" s="42">
        <f ca="1">HD885</f>
        <v>6.2392329042865353E-4</v>
      </c>
      <c r="HH889" s="47">
        <f t="array" ref="HH889:HJ892" ca="1">HH$3:HJ$6*HH885</f>
        <v>1.1177506654322163E-3</v>
      </c>
      <c r="HI889" s="33">
        <f ca="1"/>
        <v>1.1177506654322163E-3</v>
      </c>
      <c r="HJ889" s="34">
        <f ca="1"/>
        <v>0</v>
      </c>
      <c r="HK889" s="42">
        <f ca="1">HH885</f>
        <v>1.1177506654322163E-3</v>
      </c>
      <c r="HL889" s="47">
        <f t="array" ref="HL889:HN892" ca="1">HL$3:HN$6*HL885</f>
        <v>9.8340794754378166E-3</v>
      </c>
      <c r="HM889" s="33">
        <f ca="1"/>
        <v>9.8340794754378166E-3</v>
      </c>
      <c r="HN889" s="34">
        <f ca="1"/>
        <v>0</v>
      </c>
      <c r="HO889" s="42">
        <f ca="1">HL885</f>
        <v>9.8340794754378166E-3</v>
      </c>
      <c r="HP889" s="47">
        <f t="array" ref="HP889:HR892" ca="1">HP$3:HR$6*HP885</f>
        <v>3.2274789388109519E-3</v>
      </c>
      <c r="HQ889" s="33">
        <f ca="1"/>
        <v>3.2274789388109519E-3</v>
      </c>
      <c r="HR889" s="34">
        <f ca="1"/>
        <v>0</v>
      </c>
      <c r="HS889" s="42">
        <f ca="1">HP885</f>
        <v>3.2274789388109519E-3</v>
      </c>
      <c r="HT889" s="47">
        <f t="array" ref="HT889:HV892" ca="1">HT$3:HV$6*HT885</f>
        <v>0</v>
      </c>
      <c r="HU889" s="33">
        <f ca="1"/>
        <v>7.2048587207924827E-3</v>
      </c>
      <c r="HV889" s="34">
        <f ca="1"/>
        <v>0</v>
      </c>
      <c r="HW889" s="42">
        <f ca="1">HT885</f>
        <v>7.2048587207924827E-3</v>
      </c>
      <c r="HX889" s="47">
        <f t="array" ref="HX889:HZ892" ca="1">HX$3:HZ$6*HX885</f>
        <v>1.8360660681100363E-4</v>
      </c>
      <c r="HY889" s="33">
        <f ca="1"/>
        <v>0</v>
      </c>
      <c r="HZ889" s="34">
        <f ca="1"/>
        <v>0</v>
      </c>
      <c r="IA889" s="42">
        <f ca="1">HX885</f>
        <v>1.8360660681100363E-4</v>
      </c>
      <c r="IB889" s="47">
        <f t="array" ref="IB889:ID892" ca="1">IB$3:ID$6*IB885</f>
        <v>1.5432872273732381E-2</v>
      </c>
      <c r="IC889" s="33">
        <f ca="1"/>
        <v>0</v>
      </c>
      <c r="ID889" s="34">
        <f ca="1"/>
        <v>0</v>
      </c>
      <c r="IE889" s="42">
        <f ca="1">IB885</f>
        <v>1.5432872273732381E-2</v>
      </c>
      <c r="IF889" s="47">
        <f t="array" ref="IF889:IH892" ca="1">IF$3:IH$6*IF885</f>
        <v>0</v>
      </c>
      <c r="IG889" s="33">
        <f ca="1"/>
        <v>5.4636439231916687E-4</v>
      </c>
      <c r="IH889" s="34">
        <f ca="1"/>
        <v>0</v>
      </c>
      <c r="II889" s="42">
        <f ca="1">IF885</f>
        <v>5.4636439231916687E-4</v>
      </c>
      <c r="IJ889" s="47">
        <f t="array" ref="IJ889:IL892" ca="1">IJ$3:IL$6*IJ885</f>
        <v>0</v>
      </c>
      <c r="IK889" s="33">
        <f ca="1"/>
        <v>6.0599354750289752E-3</v>
      </c>
      <c r="IL889" s="34">
        <f ca="1"/>
        <v>0</v>
      </c>
      <c r="IM889" s="42">
        <f ca="1">IJ885</f>
        <v>6.0599354750289752E-3</v>
      </c>
      <c r="IN889" s="47">
        <f t="array" ref="IN889:IP892" ca="1">IN$3:IP$6*IN885</f>
        <v>0</v>
      </c>
      <c r="IO889" s="33">
        <f ca="1"/>
        <v>0</v>
      </c>
      <c r="IP889" s="34">
        <f ca="1"/>
        <v>0</v>
      </c>
      <c r="IQ889" s="42">
        <f ca="1">IN885</f>
        <v>3.584120382635114E-4</v>
      </c>
      <c r="IR889" s="47">
        <f t="array" ref="IR889:IT892" ca="1">IR$3:IT$6*IR885</f>
        <v>0</v>
      </c>
      <c r="IS889" s="33">
        <f ca="1"/>
        <v>0</v>
      </c>
      <c r="IT889" s="34">
        <f ca="1"/>
        <v>0</v>
      </c>
      <c r="IU889" s="42">
        <f ca="1">IR885</f>
        <v>1.5291470964017196E-4</v>
      </c>
      <c r="IV889" s="47">
        <f t="array" ref="IV889:IX892" ca="1">IV$3:IX$6*IV885</f>
        <v>0</v>
      </c>
      <c r="IW889" s="33">
        <f ca="1"/>
        <v>3.0013968844104866E-3</v>
      </c>
      <c r="IX889" s="34">
        <f ca="1"/>
        <v>0</v>
      </c>
      <c r="IY889" s="42">
        <f ca="1">IV885</f>
        <v>3.0013968844104866E-3</v>
      </c>
      <c r="IZ889" s="47">
        <f t="array" ref="IZ889:JB892" ca="1">IZ$3:JB$6*IZ885</f>
        <v>0</v>
      </c>
      <c r="JA889" s="33">
        <f ca="1"/>
        <v>6.0885414644933043E-2</v>
      </c>
      <c r="JB889" s="34">
        <f ca="1"/>
        <v>0</v>
      </c>
      <c r="JC889" s="42">
        <f ca="1">IZ885</f>
        <v>6.0885414644933043E-2</v>
      </c>
      <c r="JD889" s="47">
        <f t="array" ref="JD889:JF892" ca="1">JD$3:JF$6*JD885</f>
        <v>0</v>
      </c>
      <c r="JE889" s="33">
        <f ca="1"/>
        <v>0.13033346143128491</v>
      </c>
      <c r="JF889" s="34">
        <f ca="1"/>
        <v>0</v>
      </c>
      <c r="JG889" s="42">
        <f ca="1">JD885</f>
        <v>0.13033346143128491</v>
      </c>
    </row>
    <row r="890" spans="2:267" ht="14.25" customHeight="1" x14ac:dyDescent="0.3">
      <c r="B890" s="167"/>
      <c r="C890" s="170"/>
      <c r="D890" s="36">
        <f t="shared" ref="D890:D902" ca="1" si="6136">SUM(L890,P890,T890,X890,AB890,AF890,AJ890,AN890,AR890,AV890,AZ890,BD890,BH890,BL890,BP890,BT890,BX890,CB890,CF890,CJ890,CN890,CR890,CV890,CZ890,DD890,DH890,DL890,DP890,DT890,DX890,EB890,EF890,EJ890,EN890,ER890,EV890,EZ890,FD890,FH890,FL890,FP890,FT890,FX890,GB890,GF890,GJ890,GN890,GR890,GV890,GZ890,HD890,HH890,HL890,HP890,HT890,HX890,IB890,IF890,IJ890,IN890,IR890,IV890,IZ890,JD890)</f>
        <v>-6.7763212754135854E-2</v>
      </c>
      <c r="E890" s="36">
        <f t="shared" ca="1" si="6133"/>
        <v>3.160151418932932E-2</v>
      </c>
      <c r="F890" s="37">
        <f t="shared" ca="1" si="6134"/>
        <v>-9.2909855464829799E-2</v>
      </c>
      <c r="I890" s="167"/>
      <c r="J890" s="173"/>
      <c r="K890" s="176"/>
      <c r="L890" s="45">
        <f ca="1"/>
        <v>-4.0523818689859435E-4</v>
      </c>
      <c r="M890" s="36">
        <f ca="1"/>
        <v>0</v>
      </c>
      <c r="N890" s="37">
        <f ca="1"/>
        <v>-4.0523818689859435E-4</v>
      </c>
      <c r="O890" s="37"/>
      <c r="P890" s="45">
        <f ca="1"/>
        <v>-4.9792004589705927E-4</v>
      </c>
      <c r="Q890" s="36">
        <f ca="1"/>
        <v>0</v>
      </c>
      <c r="R890" s="37">
        <f ca="1"/>
        <v>-4.9792004589705927E-4</v>
      </c>
      <c r="S890" s="37"/>
      <c r="T890" s="45">
        <f ca="1"/>
        <v>-2.0794337889325316E-3</v>
      </c>
      <c r="U890" s="36">
        <f ca="1"/>
        <v>0</v>
      </c>
      <c r="V890" s="37">
        <f ca="1"/>
        <v>-2.0794337889325316E-3</v>
      </c>
      <c r="W890" s="37"/>
      <c r="X890" s="45">
        <f ca="1"/>
        <v>-1.7471863579169714E-3</v>
      </c>
      <c r="Y890" s="36">
        <f ca="1"/>
        <v>0</v>
      </c>
      <c r="Z890" s="37">
        <f ca="1"/>
        <v>-1.7471863579169714E-3</v>
      </c>
      <c r="AA890" s="37"/>
      <c r="AB890" s="45">
        <f ca="1"/>
        <v>-1.0431078327857559E-3</v>
      </c>
      <c r="AC890" s="36">
        <f ca="1"/>
        <v>0</v>
      </c>
      <c r="AD890" s="37">
        <f ca="1"/>
        <v>-1.0431078327857559E-3</v>
      </c>
      <c r="AE890" s="37"/>
      <c r="AF890" s="45">
        <f ca="1"/>
        <v>-4.8344651740871497E-3</v>
      </c>
      <c r="AG890" s="36">
        <f ca="1"/>
        <v>-4.8344651740871497E-3</v>
      </c>
      <c r="AH890" s="37">
        <f ca="1"/>
        <v>-4.8344651740871497E-3</v>
      </c>
      <c r="AI890" s="37"/>
      <c r="AJ890" s="45">
        <f ca="1"/>
        <v>0</v>
      </c>
      <c r="AK890" s="36">
        <f ca="1"/>
        <v>-1.9846284528342108E-2</v>
      </c>
      <c r="AL890" s="37">
        <f ca="1"/>
        <v>-1.9846284528342108E-2</v>
      </c>
      <c r="AM890" s="37"/>
      <c r="AN890" s="45">
        <f ca="1"/>
        <v>-1.5664213054568801E-2</v>
      </c>
      <c r="AO890" s="36">
        <f ca="1"/>
        <v>-1.5664213054568801E-2</v>
      </c>
      <c r="AP890" s="37">
        <f ca="1"/>
        <v>0</v>
      </c>
      <c r="AQ890" s="37"/>
      <c r="AR890" s="45">
        <f ca="1"/>
        <v>-2.9604564461482765E-2</v>
      </c>
      <c r="AS890" s="36">
        <f ca="1"/>
        <v>-2.9604564461482765E-2</v>
      </c>
      <c r="AT890" s="37">
        <f ca="1"/>
        <v>-2.9604564461482765E-2</v>
      </c>
      <c r="AU890" s="37"/>
      <c r="AV890" s="45">
        <f ca="1"/>
        <v>-1.6318674152968008E-2</v>
      </c>
      <c r="AW890" s="36">
        <f ca="1"/>
        <v>-1.6318674152968008E-2</v>
      </c>
      <c r="AX890" s="37">
        <f ca="1"/>
        <v>-1.6318674152968008E-2</v>
      </c>
      <c r="AY890" s="37"/>
      <c r="AZ890" s="45">
        <f ca="1"/>
        <v>-3.8896184509643766E-3</v>
      </c>
      <c r="BA890" s="36">
        <f ca="1"/>
        <v>0</v>
      </c>
      <c r="BB890" s="37">
        <f ca="1"/>
        <v>-3.8896184509643766E-3</v>
      </c>
      <c r="BC890" s="37"/>
      <c r="BD890" s="45">
        <f ca="1"/>
        <v>-4.9818938618574034E-3</v>
      </c>
      <c r="BE890" s="36">
        <f ca="1"/>
        <v>0</v>
      </c>
      <c r="BF890" s="37">
        <f ca="1"/>
        <v>-4.9818938618574034E-3</v>
      </c>
      <c r="BG890" s="37"/>
      <c r="BH890" s="45">
        <f ca="1"/>
        <v>-3.1388175220565091E-2</v>
      </c>
      <c r="BI890" s="36">
        <f ca="1"/>
        <v>0</v>
      </c>
      <c r="BJ890" s="37">
        <f ca="1"/>
        <v>-3.1388175220565091E-2</v>
      </c>
      <c r="BK890" s="37"/>
      <c r="BL890" s="45">
        <f ca="1"/>
        <v>-1.9084627483027423E-2</v>
      </c>
      <c r="BM890" s="36">
        <f ca="1"/>
        <v>0</v>
      </c>
      <c r="BN890" s="37">
        <f ca="1"/>
        <v>-1.9084627483027423E-2</v>
      </c>
      <c r="BO890" s="37"/>
      <c r="BP890" s="45">
        <f ca="1"/>
        <v>-3.4936716850721687E-2</v>
      </c>
      <c r="BQ890" s="36">
        <f ca="1"/>
        <v>0</v>
      </c>
      <c r="BR890" s="37">
        <f ca="1"/>
        <v>-3.4936716850721687E-2</v>
      </c>
      <c r="BS890" s="37"/>
      <c r="BT890" s="45">
        <f ca="1"/>
        <v>-4.7947814741037864E-4</v>
      </c>
      <c r="BU890" s="36">
        <f ca="1"/>
        <v>0</v>
      </c>
      <c r="BV890" s="37">
        <f ca="1"/>
        <v>-4.7947814741037864E-4</v>
      </c>
      <c r="BW890" s="37"/>
      <c r="BX890" s="45">
        <f ca="1"/>
        <v>-1.0171144534908895E-3</v>
      </c>
      <c r="BY890" s="36">
        <f ca="1"/>
        <v>0</v>
      </c>
      <c r="BZ890" s="37">
        <f ca="1"/>
        <v>0</v>
      </c>
      <c r="CA890" s="37"/>
      <c r="CB890" s="45">
        <f ca="1"/>
        <v>-1.4496437731114716E-3</v>
      </c>
      <c r="CC890" s="36">
        <f ca="1"/>
        <v>0</v>
      </c>
      <c r="CD890" s="37">
        <f ca="1"/>
        <v>-1.4496437731114716E-3</v>
      </c>
      <c r="CE890" s="37"/>
      <c r="CF890" s="45">
        <f ca="1"/>
        <v>-2.5736763888452959E-5</v>
      </c>
      <c r="CG890" s="36">
        <f ca="1"/>
        <v>0</v>
      </c>
      <c r="CH890" s="37">
        <f ca="1"/>
        <v>-2.5736763888452959E-5</v>
      </c>
      <c r="CI890" s="37"/>
      <c r="CJ890" s="45">
        <f ca="1"/>
        <v>-2.2618412011980783E-3</v>
      </c>
      <c r="CK890" s="36">
        <f ca="1"/>
        <v>0</v>
      </c>
      <c r="CL890" s="37">
        <f ca="1"/>
        <v>-2.2618412011980783E-3</v>
      </c>
      <c r="CM890" s="37"/>
      <c r="CN890" s="45">
        <f ca="1"/>
        <v>0</v>
      </c>
      <c r="CO890" s="36">
        <f ca="1"/>
        <v>0</v>
      </c>
      <c r="CP890" s="37">
        <f ca="1"/>
        <v>-1.2084942835987487E-3</v>
      </c>
      <c r="CQ890" s="37"/>
      <c r="CR890" s="45">
        <f ca="1"/>
        <v>-5.865163845936405E-4</v>
      </c>
      <c r="CS890" s="36">
        <f ca="1"/>
        <v>0</v>
      </c>
      <c r="CT890" s="37">
        <f ca="1"/>
        <v>-5.865163845936405E-4</v>
      </c>
      <c r="CU890" s="37"/>
      <c r="CV890" s="45">
        <f ca="1"/>
        <v>-1.2720425475757791E-3</v>
      </c>
      <c r="CW890" s="36">
        <f ca="1"/>
        <v>0</v>
      </c>
      <c r="CX890" s="37">
        <f ca="1"/>
        <v>0</v>
      </c>
      <c r="CY890" s="37"/>
      <c r="CZ890" s="45">
        <f ca="1"/>
        <v>-1.8187648473574842E-3</v>
      </c>
      <c r="DA890" s="36">
        <f ca="1"/>
        <v>0</v>
      </c>
      <c r="DB890" s="37">
        <f ca="1"/>
        <v>-1.8187648473574842E-3</v>
      </c>
      <c r="DC890" s="37"/>
      <c r="DD890" s="45">
        <f ca="1"/>
        <v>-3.1718979703373281E-5</v>
      </c>
      <c r="DE890" s="36">
        <f ca="1"/>
        <v>0</v>
      </c>
      <c r="DF890" s="37">
        <f ca="1"/>
        <v>-3.1718979703373281E-5</v>
      </c>
      <c r="DG890" s="37"/>
      <c r="DH890" s="45">
        <f ca="1"/>
        <v>-2.8303360803495652E-3</v>
      </c>
      <c r="DI890" s="36">
        <f ca="1"/>
        <v>0</v>
      </c>
      <c r="DJ890" s="37">
        <f ca="1"/>
        <v>-2.8303360803495652E-3</v>
      </c>
      <c r="DK890" s="37"/>
      <c r="DL890" s="45">
        <f ca="1"/>
        <v>0</v>
      </c>
      <c r="DM890" s="36">
        <f ca="1"/>
        <v>0</v>
      </c>
      <c r="DN890" s="37">
        <f ca="1"/>
        <v>-1.5049862190643325E-3</v>
      </c>
      <c r="DO890" s="37"/>
      <c r="DP890" s="45">
        <f ca="1"/>
        <v>-5.8837904251283933E-3</v>
      </c>
      <c r="DQ890" s="36">
        <f ca="1"/>
        <v>0</v>
      </c>
      <c r="DR890" s="37">
        <f ca="1"/>
        <v>0</v>
      </c>
      <c r="DS890" s="37"/>
      <c r="DT890" s="45">
        <f ca="1"/>
        <v>-8.9549352871033435E-3</v>
      </c>
      <c r="DU890" s="36">
        <f ca="1"/>
        <v>0</v>
      </c>
      <c r="DV890" s="37">
        <f ca="1"/>
        <v>-8.9549352871033435E-3</v>
      </c>
      <c r="DW890" s="37"/>
      <c r="DX890" s="45">
        <f ca="1"/>
        <v>-1.1978819288960019E-4</v>
      </c>
      <c r="DY890" s="36">
        <f ca="1"/>
        <v>0</v>
      </c>
      <c r="DZ890" s="37">
        <f ca="1"/>
        <v>-1.1978819288960019E-4</v>
      </c>
      <c r="EA890" s="37"/>
      <c r="EB890" s="45">
        <f ca="1"/>
        <v>-1.5347134944813164E-2</v>
      </c>
      <c r="EC890" s="36">
        <f ca="1"/>
        <v>0</v>
      </c>
      <c r="ED890" s="37">
        <f ca="1"/>
        <v>-1.5347134944813164E-2</v>
      </c>
      <c r="EE890" s="37"/>
      <c r="EF890" s="45">
        <f ca="1"/>
        <v>0</v>
      </c>
      <c r="EG890" s="36">
        <f ca="1"/>
        <v>0</v>
      </c>
      <c r="EH890" s="37">
        <f ca="1"/>
        <v>-7.2615521354665287E-3</v>
      </c>
      <c r="EI890" s="37"/>
      <c r="EJ890" s="45">
        <f ca="1"/>
        <v>0</v>
      </c>
      <c r="EK890" s="36">
        <f ca="1"/>
        <v>1.785525760516536E-4</v>
      </c>
      <c r="EL890" s="37">
        <f ca="1"/>
        <v>0</v>
      </c>
      <c r="EM890" s="37"/>
      <c r="EN890" s="45">
        <f ca="1"/>
        <v>0</v>
      </c>
      <c r="EO890" s="36">
        <f ca="1"/>
        <v>2.1607026037044275E-4</v>
      </c>
      <c r="EP890" s="37">
        <f ca="1"/>
        <v>0</v>
      </c>
      <c r="EQ890" s="37"/>
      <c r="ER890" s="45">
        <f ca="1"/>
        <v>0</v>
      </c>
      <c r="ES890" s="36">
        <f ca="1"/>
        <v>1.785525760516536E-4</v>
      </c>
      <c r="ET890" s="37">
        <f ca="1"/>
        <v>0</v>
      </c>
      <c r="EU890" s="37"/>
      <c r="EV890" s="45">
        <f ca="1"/>
        <v>0</v>
      </c>
      <c r="EW890" s="36">
        <f ca="1"/>
        <v>4.0579148406774435E-4</v>
      </c>
      <c r="EX890" s="37">
        <f ca="1"/>
        <v>0</v>
      </c>
      <c r="EY890" s="37"/>
      <c r="EZ890" s="45">
        <f ca="1"/>
        <v>0</v>
      </c>
      <c r="FA890" s="36">
        <f ca="1"/>
        <v>6.8120953897798215E-4</v>
      </c>
      <c r="FB890" s="37">
        <f ca="1"/>
        <v>0</v>
      </c>
      <c r="FC890" s="37"/>
      <c r="FD890" s="45">
        <f ca="1"/>
        <v>0</v>
      </c>
      <c r="FE890" s="36">
        <f ca="1"/>
        <v>5.029697457631829E-4</v>
      </c>
      <c r="FF890" s="37">
        <f ca="1"/>
        <v>0</v>
      </c>
      <c r="FG890" s="37"/>
      <c r="FH890" s="45">
        <f ca="1"/>
        <v>0</v>
      </c>
      <c r="FI890" s="36">
        <f ca="1"/>
        <v>8.229776566755629E-4</v>
      </c>
      <c r="FJ890" s="37">
        <f ca="1"/>
        <v>0</v>
      </c>
      <c r="FK890" s="37"/>
      <c r="FL890" s="45">
        <f ca="1"/>
        <v>0</v>
      </c>
      <c r="FM890" s="36">
        <f ca="1"/>
        <v>2.137595889617793E-3</v>
      </c>
      <c r="FN890" s="37">
        <f ca="1"/>
        <v>0</v>
      </c>
      <c r="FO890" s="37"/>
      <c r="FP890" s="45">
        <f ca="1"/>
        <v>0</v>
      </c>
      <c r="FQ890" s="36">
        <f ca="1"/>
        <v>4.4449036127204735E-4</v>
      </c>
      <c r="FR890" s="37">
        <f ca="1"/>
        <v>4.4449036127204735E-4</v>
      </c>
      <c r="FS890" s="37"/>
      <c r="FT890" s="45">
        <f ca="1"/>
        <v>0</v>
      </c>
      <c r="FU890" s="36">
        <f ca="1"/>
        <v>6.1290104648440639E-4</v>
      </c>
      <c r="FV890" s="37">
        <f ca="1"/>
        <v>0</v>
      </c>
      <c r="FW890" s="37"/>
      <c r="FX890" s="45">
        <f ca="1"/>
        <v>0</v>
      </c>
      <c r="FY890" s="36">
        <f ca="1"/>
        <v>5.3186142581131341E-4</v>
      </c>
      <c r="FZ890" s="37">
        <f ca="1"/>
        <v>5.3186142581131341E-4</v>
      </c>
      <c r="GA890" s="37"/>
      <c r="GB890" s="45">
        <f ca="1"/>
        <v>0</v>
      </c>
      <c r="GC890" s="36">
        <f ca="1"/>
        <v>7.3856880760956353E-4</v>
      </c>
      <c r="GD890" s="37">
        <f ca="1"/>
        <v>0</v>
      </c>
      <c r="GE890" s="37"/>
      <c r="GF890" s="45">
        <f ca="1"/>
        <v>0</v>
      </c>
      <c r="GG890" s="36">
        <f ca="1"/>
        <v>1.0629550934166691E-3</v>
      </c>
      <c r="GH890" s="37">
        <f ca="1"/>
        <v>1.0629550934166691E-3</v>
      </c>
      <c r="GI890" s="37"/>
      <c r="GJ890" s="45">
        <f ca="1"/>
        <v>0</v>
      </c>
      <c r="GK890" s="36">
        <f ca="1"/>
        <v>1.5003505805970387E-3</v>
      </c>
      <c r="GL890" s="37">
        <f ca="1"/>
        <v>0</v>
      </c>
      <c r="GM890" s="37"/>
      <c r="GN890" s="45">
        <f ca="1"/>
        <v>0</v>
      </c>
      <c r="GO890" s="36">
        <f ca="1"/>
        <v>1.7373125321198065E-3</v>
      </c>
      <c r="GP890" s="37">
        <f ca="1"/>
        <v>0</v>
      </c>
      <c r="GQ890" s="37"/>
      <c r="GR890" s="45">
        <f ca="1"/>
        <v>0</v>
      </c>
      <c r="GS890" s="36">
        <f ca="1"/>
        <v>8.2263364713996267E-3</v>
      </c>
      <c r="GT890" s="37">
        <f ca="1"/>
        <v>8.2263364713996267E-3</v>
      </c>
      <c r="GU890" s="37"/>
      <c r="GV890" s="45">
        <f ca="1"/>
        <v>0</v>
      </c>
      <c r="GW890" s="36">
        <f ca="1"/>
        <v>2.1607026037044275E-4</v>
      </c>
      <c r="GX890" s="37">
        <f ca="1"/>
        <v>0</v>
      </c>
      <c r="GY890" s="37"/>
      <c r="GZ890" s="45">
        <f ca="1"/>
        <v>0</v>
      </c>
      <c r="HA890" s="36">
        <f ca="1"/>
        <v>5.0477920175332577E-2</v>
      </c>
      <c r="HB890" s="37">
        <f ca="1"/>
        <v>5.0477920175332577E-2</v>
      </c>
      <c r="HC890" s="37"/>
      <c r="HD890" s="45">
        <f ca="1"/>
        <v>6.2392329042865353E-4</v>
      </c>
      <c r="HE890" s="36">
        <f ca="1"/>
        <v>6.2392329042865353E-4</v>
      </c>
      <c r="HF890" s="37">
        <f ca="1"/>
        <v>0</v>
      </c>
      <c r="HG890" s="37"/>
      <c r="HH890" s="45">
        <f ca="1"/>
        <v>0</v>
      </c>
      <c r="HI890" s="36">
        <f ca="1"/>
        <v>1.1177506654322163E-3</v>
      </c>
      <c r="HJ890" s="37">
        <f ca="1"/>
        <v>0</v>
      </c>
      <c r="HK890" s="37"/>
      <c r="HL890" s="45">
        <f ca="1"/>
        <v>9.8340794754378166E-3</v>
      </c>
      <c r="HM890" s="36">
        <f ca="1"/>
        <v>9.8340794754378166E-3</v>
      </c>
      <c r="HN890" s="37">
        <f ca="1"/>
        <v>0</v>
      </c>
      <c r="HO890" s="37"/>
      <c r="HP890" s="45">
        <f ca="1"/>
        <v>0</v>
      </c>
      <c r="HQ890" s="36">
        <f ca="1"/>
        <v>3.2274789388109519E-3</v>
      </c>
      <c r="HR890" s="37">
        <f ca="1"/>
        <v>0</v>
      </c>
      <c r="HS890" s="37"/>
      <c r="HT890" s="45">
        <f ca="1"/>
        <v>0</v>
      </c>
      <c r="HU890" s="36">
        <f ca="1"/>
        <v>7.2048587207924827E-3</v>
      </c>
      <c r="HV890" s="37">
        <f ca="1"/>
        <v>0</v>
      </c>
      <c r="HW890" s="37"/>
      <c r="HX890" s="45">
        <f ca="1"/>
        <v>0</v>
      </c>
      <c r="HY890" s="36">
        <f ca="1"/>
        <v>1.8360660681100363E-4</v>
      </c>
      <c r="HZ890" s="37">
        <f ca="1"/>
        <v>0</v>
      </c>
      <c r="IA890" s="37"/>
      <c r="IB890" s="45">
        <f ca="1"/>
        <v>0</v>
      </c>
      <c r="IC890" s="36">
        <f ca="1"/>
        <v>1.5432872273732381E-2</v>
      </c>
      <c r="ID890" s="37">
        <f ca="1"/>
        <v>0</v>
      </c>
      <c r="IE890" s="37"/>
      <c r="IF890" s="45">
        <f ca="1"/>
        <v>0</v>
      </c>
      <c r="IG890" s="36">
        <f ca="1"/>
        <v>0</v>
      </c>
      <c r="IH890" s="37">
        <f ca="1"/>
        <v>0</v>
      </c>
      <c r="II890" s="37"/>
      <c r="IJ890" s="45">
        <f ca="1"/>
        <v>0</v>
      </c>
      <c r="IK890" s="36">
        <f ca="1"/>
        <v>6.0599354750289752E-3</v>
      </c>
      <c r="IL890" s="37">
        <f ca="1"/>
        <v>0</v>
      </c>
      <c r="IM890" s="37"/>
      <c r="IN890" s="45">
        <f ca="1"/>
        <v>0</v>
      </c>
      <c r="IO890" s="36">
        <f ca="1"/>
        <v>3.584120382635114E-4</v>
      </c>
      <c r="IP890" s="37">
        <f ca="1"/>
        <v>0</v>
      </c>
      <c r="IQ890" s="37"/>
      <c r="IR890" s="45">
        <f ca="1"/>
        <v>0</v>
      </c>
      <c r="IS890" s="36">
        <f ca="1"/>
        <v>1.5291470964017196E-4</v>
      </c>
      <c r="IT890" s="37">
        <f ca="1"/>
        <v>0</v>
      </c>
      <c r="IU890" s="37"/>
      <c r="IV890" s="45">
        <f ca="1"/>
        <v>0</v>
      </c>
      <c r="IW890" s="36">
        <f ca="1"/>
        <v>3.0013968844104866E-3</v>
      </c>
      <c r="IX890" s="37">
        <f ca="1"/>
        <v>0</v>
      </c>
      <c r="IY890" s="37"/>
      <c r="IZ890" s="45">
        <f ca="1"/>
        <v>0</v>
      </c>
      <c r="JA890" s="36">
        <f ca="1"/>
        <v>0</v>
      </c>
      <c r="JB890" s="37">
        <f ca="1"/>
        <v>6.0885414644933043E-2</v>
      </c>
      <c r="JC890" s="37"/>
      <c r="JD890" s="45">
        <f ca="1"/>
        <v>0.13033346143128491</v>
      </c>
      <c r="JE890" s="36">
        <f ca="1"/>
        <v>0</v>
      </c>
      <c r="JF890" s="37">
        <f ca="1"/>
        <v>0</v>
      </c>
      <c r="JG890" s="37"/>
    </row>
    <row r="891" spans="2:267" x14ac:dyDescent="0.3">
      <c r="B891" s="167"/>
      <c r="C891" s="170"/>
      <c r="D891" s="36">
        <f t="shared" ca="1" si="6136"/>
        <v>-4.1714673468521535E-2</v>
      </c>
      <c r="E891" s="36">
        <f t="shared" ca="1" si="6133"/>
        <v>1.4847633672121396E-2</v>
      </c>
      <c r="F891" s="37">
        <f t="shared" ca="1" si="6134"/>
        <v>-8.4626531000803057E-2</v>
      </c>
      <c r="I891" s="167"/>
      <c r="J891" s="173"/>
      <c r="K891" s="176"/>
      <c r="L891" s="45">
        <f ca="1"/>
        <v>-4.0523818689859435E-4</v>
      </c>
      <c r="M891" s="36">
        <f ca="1"/>
        <v>0</v>
      </c>
      <c r="N891" s="37">
        <f ca="1"/>
        <v>-4.0523818689859435E-4</v>
      </c>
      <c r="O891" s="37"/>
      <c r="P891" s="45">
        <f ca="1"/>
        <v>-4.9792004589705927E-4</v>
      </c>
      <c r="Q891" s="36">
        <f ca="1"/>
        <v>0</v>
      </c>
      <c r="R891" s="37">
        <f ca="1"/>
        <v>-4.9792004589705927E-4</v>
      </c>
      <c r="S891" s="37"/>
      <c r="T891" s="45">
        <f ca="1"/>
        <v>-2.0794337889325316E-3</v>
      </c>
      <c r="U891" s="36">
        <f ca="1"/>
        <v>0</v>
      </c>
      <c r="V891" s="37">
        <f ca="1"/>
        <v>-2.0794337889325316E-3</v>
      </c>
      <c r="W891" s="37"/>
      <c r="X891" s="45">
        <f ca="1"/>
        <v>-1.7471863579169714E-3</v>
      </c>
      <c r="Y891" s="36">
        <f ca="1"/>
        <v>0</v>
      </c>
      <c r="Z891" s="37">
        <f ca="1"/>
        <v>-1.7471863579169714E-3</v>
      </c>
      <c r="AA891" s="37"/>
      <c r="AB891" s="45">
        <f ca="1"/>
        <v>-1.0431078327857559E-3</v>
      </c>
      <c r="AC891" s="36">
        <f ca="1"/>
        <v>0</v>
      </c>
      <c r="AD891" s="37">
        <f ca="1"/>
        <v>-1.0431078327857559E-3</v>
      </c>
      <c r="AE891" s="37"/>
      <c r="AF891" s="45">
        <f ca="1"/>
        <v>-4.8344651740871497E-3</v>
      </c>
      <c r="AG891" s="36">
        <f ca="1"/>
        <v>0</v>
      </c>
      <c r="AH891" s="37">
        <f ca="1"/>
        <v>-4.8344651740871497E-3</v>
      </c>
      <c r="AI891" s="37"/>
      <c r="AJ891" s="45">
        <f ca="1"/>
        <v>-1.9846284528342108E-2</v>
      </c>
      <c r="AK891" s="36">
        <f ca="1"/>
        <v>0</v>
      </c>
      <c r="AL891" s="37">
        <f ca="1"/>
        <v>-1.9846284528342108E-2</v>
      </c>
      <c r="AM891" s="37"/>
      <c r="AN891" s="45">
        <f ca="1"/>
        <v>-1.5664213054568801E-2</v>
      </c>
      <c r="AO891" s="36">
        <f ca="1"/>
        <v>0</v>
      </c>
      <c r="AP891" s="37">
        <f ca="1"/>
        <v>-1.5664213054568801E-2</v>
      </c>
      <c r="AQ891" s="37"/>
      <c r="AR891" s="45">
        <f ca="1"/>
        <v>-2.9604564461482765E-2</v>
      </c>
      <c r="AS891" s="36">
        <f ca="1"/>
        <v>0</v>
      </c>
      <c r="AT891" s="37">
        <f ca="1"/>
        <v>-2.9604564461482765E-2</v>
      </c>
      <c r="AU891" s="37"/>
      <c r="AV891" s="45">
        <f ca="1"/>
        <v>-1.6318674152968008E-2</v>
      </c>
      <c r="AW891" s="36">
        <f ca="1"/>
        <v>0</v>
      </c>
      <c r="AX891" s="37">
        <f ca="1"/>
        <v>-1.6318674152968008E-2</v>
      </c>
      <c r="AY891" s="37"/>
      <c r="AZ891" s="45">
        <f ca="1"/>
        <v>-3.8896184509643766E-3</v>
      </c>
      <c r="BA891" s="36">
        <f ca="1"/>
        <v>-3.8896184509643766E-3</v>
      </c>
      <c r="BB891" s="37">
        <f ca="1"/>
        <v>-3.8896184509643766E-3</v>
      </c>
      <c r="BC891" s="37"/>
      <c r="BD891" s="45">
        <f ca="1"/>
        <v>-4.9818938618574034E-3</v>
      </c>
      <c r="BE891" s="36">
        <f ca="1"/>
        <v>-4.9818938618574034E-3</v>
      </c>
      <c r="BF891" s="37">
        <f ca="1"/>
        <v>-4.9818938618574034E-3</v>
      </c>
      <c r="BG891" s="37"/>
      <c r="BH891" s="45">
        <f ca="1"/>
        <v>-3.1388175220565091E-2</v>
      </c>
      <c r="BI891" s="36">
        <f ca="1"/>
        <v>-3.1388175220565091E-2</v>
      </c>
      <c r="BJ891" s="37">
        <f ca="1"/>
        <v>-3.1388175220565091E-2</v>
      </c>
      <c r="BK891" s="37"/>
      <c r="BL891" s="45">
        <f ca="1"/>
        <v>-1.9084627483027423E-2</v>
      </c>
      <c r="BM891" s="36">
        <f ca="1"/>
        <v>-1.9084627483027423E-2</v>
      </c>
      <c r="BN891" s="37">
        <f ca="1"/>
        <v>0</v>
      </c>
      <c r="BO891" s="37"/>
      <c r="BP891" s="45">
        <f ca="1"/>
        <v>0</v>
      </c>
      <c r="BQ891" s="36">
        <f ca="1"/>
        <v>-3.4936716850721687E-2</v>
      </c>
      <c r="BR891" s="37">
        <f ca="1"/>
        <v>-3.4936716850721687E-2</v>
      </c>
      <c r="BS891" s="37"/>
      <c r="BT891" s="45">
        <f ca="1"/>
        <v>-4.7947814741037864E-4</v>
      </c>
      <c r="BU891" s="36">
        <f ca="1"/>
        <v>0</v>
      </c>
      <c r="BV891" s="37">
        <f ca="1"/>
        <v>-4.7947814741037864E-4</v>
      </c>
      <c r="BW891" s="37"/>
      <c r="BX891" s="45">
        <f ca="1"/>
        <v>-1.0171144534908895E-3</v>
      </c>
      <c r="BY891" s="36">
        <f ca="1"/>
        <v>0</v>
      </c>
      <c r="BZ891" s="37">
        <f ca="1"/>
        <v>-1.0171144534908895E-3</v>
      </c>
      <c r="CA891" s="37"/>
      <c r="CB891" s="45">
        <f ca="1"/>
        <v>-1.4496437731114716E-3</v>
      </c>
      <c r="CC891" s="36">
        <f ca="1"/>
        <v>0</v>
      </c>
      <c r="CD891" s="37">
        <f ca="1"/>
        <v>0</v>
      </c>
      <c r="CE891" s="37"/>
      <c r="CF891" s="45">
        <f ca="1"/>
        <v>-2.5736763888452959E-5</v>
      </c>
      <c r="CG891" s="36">
        <f ca="1"/>
        <v>0</v>
      </c>
      <c r="CH891" s="37">
        <f ca="1"/>
        <v>-2.5736763888452959E-5</v>
      </c>
      <c r="CI891" s="37"/>
      <c r="CJ891" s="45">
        <f ca="1"/>
        <v>0</v>
      </c>
      <c r="CK891" s="36">
        <f ca="1"/>
        <v>0</v>
      </c>
      <c r="CL891" s="37">
        <f ca="1"/>
        <v>-2.2618412011980783E-3</v>
      </c>
      <c r="CM891" s="37"/>
      <c r="CN891" s="45">
        <f ca="1"/>
        <v>-1.2084942835987487E-3</v>
      </c>
      <c r="CO891" s="36">
        <f ca="1"/>
        <v>0</v>
      </c>
      <c r="CP891" s="37">
        <f ca="1"/>
        <v>-1.2084942835987487E-3</v>
      </c>
      <c r="CQ891" s="37"/>
      <c r="CR891" s="45">
        <f ca="1"/>
        <v>-5.865163845936405E-4</v>
      </c>
      <c r="CS891" s="36">
        <f ca="1"/>
        <v>0</v>
      </c>
      <c r="CT891" s="37">
        <f ca="1"/>
        <v>-5.865163845936405E-4</v>
      </c>
      <c r="CU891" s="37"/>
      <c r="CV891" s="45">
        <f ca="1"/>
        <v>-1.2720425475757791E-3</v>
      </c>
      <c r="CW891" s="36">
        <f ca="1"/>
        <v>0</v>
      </c>
      <c r="CX891" s="37">
        <f ca="1"/>
        <v>-1.2720425475757791E-3</v>
      </c>
      <c r="CY891" s="37"/>
      <c r="CZ891" s="45">
        <f ca="1"/>
        <v>-1.8187648473574842E-3</v>
      </c>
      <c r="DA891" s="36">
        <f ca="1"/>
        <v>0</v>
      </c>
      <c r="DB891" s="37">
        <f ca="1"/>
        <v>0</v>
      </c>
      <c r="DC891" s="37"/>
      <c r="DD891" s="45">
        <f ca="1"/>
        <v>-3.1718979703373281E-5</v>
      </c>
      <c r="DE891" s="36">
        <f ca="1"/>
        <v>0</v>
      </c>
      <c r="DF891" s="37">
        <f ca="1"/>
        <v>-3.1718979703373281E-5</v>
      </c>
      <c r="DG891" s="37"/>
      <c r="DH891" s="45">
        <f ca="1"/>
        <v>0</v>
      </c>
      <c r="DI891" s="36">
        <f ca="1"/>
        <v>0</v>
      </c>
      <c r="DJ891" s="37">
        <f ca="1"/>
        <v>-2.8303360803495652E-3</v>
      </c>
      <c r="DK891" s="37"/>
      <c r="DL891" s="45">
        <f ca="1"/>
        <v>-1.5049862190643325E-3</v>
      </c>
      <c r="DM891" s="36">
        <f ca="1"/>
        <v>0</v>
      </c>
      <c r="DN891" s="37">
        <f ca="1"/>
        <v>-1.5049862190643325E-3</v>
      </c>
      <c r="DO891" s="37"/>
      <c r="DP891" s="45">
        <f ca="1"/>
        <v>-5.8837904251283933E-3</v>
      </c>
      <c r="DQ891" s="36">
        <f ca="1"/>
        <v>0</v>
      </c>
      <c r="DR891" s="37">
        <f ca="1"/>
        <v>-5.8837904251283933E-3</v>
      </c>
      <c r="DS891" s="37"/>
      <c r="DT891" s="45">
        <f ca="1"/>
        <v>-8.9549352871033435E-3</v>
      </c>
      <c r="DU891" s="36">
        <f ca="1"/>
        <v>0</v>
      </c>
      <c r="DV891" s="37">
        <f ca="1"/>
        <v>0</v>
      </c>
      <c r="DW891" s="37"/>
      <c r="DX891" s="45">
        <f ca="1"/>
        <v>-1.1978819288960019E-4</v>
      </c>
      <c r="DY891" s="36">
        <f ca="1"/>
        <v>0</v>
      </c>
      <c r="DZ891" s="37">
        <f ca="1"/>
        <v>-1.1978819288960019E-4</v>
      </c>
      <c r="EA891" s="37"/>
      <c r="EB891" s="45">
        <f ca="1"/>
        <v>0</v>
      </c>
      <c r="EC891" s="36">
        <f ca="1"/>
        <v>0</v>
      </c>
      <c r="ED891" s="37">
        <f ca="1"/>
        <v>-1.5347134944813164E-2</v>
      </c>
      <c r="EE891" s="37"/>
      <c r="EF891" s="45">
        <f ca="1"/>
        <v>-7.2615521354665287E-3</v>
      </c>
      <c r="EG891" s="36">
        <f ca="1"/>
        <v>0</v>
      </c>
      <c r="EH891" s="37">
        <f ca="1"/>
        <v>-7.2615521354665287E-3</v>
      </c>
      <c r="EI891" s="37"/>
      <c r="EJ891" s="45">
        <f ca="1"/>
        <v>0</v>
      </c>
      <c r="EK891" s="36">
        <f ca="1"/>
        <v>1.785525760516536E-4</v>
      </c>
      <c r="EL891" s="37">
        <f ca="1"/>
        <v>0</v>
      </c>
      <c r="EM891" s="37"/>
      <c r="EN891" s="45">
        <f ca="1"/>
        <v>0</v>
      </c>
      <c r="EO891" s="36">
        <f ca="1"/>
        <v>2.1607026037044275E-4</v>
      </c>
      <c r="EP891" s="37">
        <f ca="1"/>
        <v>0</v>
      </c>
      <c r="EQ891" s="37"/>
      <c r="ER891" s="45">
        <f ca="1"/>
        <v>0</v>
      </c>
      <c r="ES891" s="36">
        <f ca="1"/>
        <v>1.785525760516536E-4</v>
      </c>
      <c r="ET891" s="37">
        <f ca="1"/>
        <v>0</v>
      </c>
      <c r="EU891" s="37"/>
      <c r="EV891" s="45">
        <f ca="1"/>
        <v>0</v>
      </c>
      <c r="EW891" s="36">
        <f ca="1"/>
        <v>4.0579148406774435E-4</v>
      </c>
      <c r="EX891" s="37">
        <f ca="1"/>
        <v>0</v>
      </c>
      <c r="EY891" s="37"/>
      <c r="EZ891" s="45">
        <f ca="1"/>
        <v>0</v>
      </c>
      <c r="FA891" s="36">
        <f ca="1"/>
        <v>6.8120953897798215E-4</v>
      </c>
      <c r="FB891" s="37">
        <f ca="1"/>
        <v>0</v>
      </c>
      <c r="FC891" s="37"/>
      <c r="FD891" s="45">
        <f ca="1"/>
        <v>0</v>
      </c>
      <c r="FE891" s="36">
        <f ca="1"/>
        <v>5.029697457631829E-4</v>
      </c>
      <c r="FF891" s="37">
        <f ca="1"/>
        <v>0</v>
      </c>
      <c r="FG891" s="37"/>
      <c r="FH891" s="45">
        <f ca="1"/>
        <v>0</v>
      </c>
      <c r="FI891" s="36">
        <f ca="1"/>
        <v>8.229776566755629E-4</v>
      </c>
      <c r="FJ891" s="37">
        <f ca="1"/>
        <v>0</v>
      </c>
      <c r="FK891" s="37"/>
      <c r="FL891" s="45">
        <f ca="1"/>
        <v>0</v>
      </c>
      <c r="FM891" s="36">
        <f ca="1"/>
        <v>2.137595889617793E-3</v>
      </c>
      <c r="FN891" s="37">
        <f ca="1"/>
        <v>0</v>
      </c>
      <c r="FO891" s="37"/>
      <c r="FP891" s="45">
        <f ca="1"/>
        <v>0</v>
      </c>
      <c r="FQ891" s="36">
        <f ca="1"/>
        <v>4.4449036127204735E-4</v>
      </c>
      <c r="FR891" s="37">
        <f ca="1"/>
        <v>0</v>
      </c>
      <c r="FS891" s="37"/>
      <c r="FT891" s="45">
        <f ca="1"/>
        <v>0</v>
      </c>
      <c r="FU891" s="36">
        <f ca="1"/>
        <v>6.1290104648440639E-4</v>
      </c>
      <c r="FV891" s="37">
        <f ca="1"/>
        <v>6.1290104648440639E-4</v>
      </c>
      <c r="FW891" s="37"/>
      <c r="FX891" s="45">
        <f ca="1"/>
        <v>0</v>
      </c>
      <c r="FY891" s="36">
        <f ca="1"/>
        <v>5.3186142581131341E-4</v>
      </c>
      <c r="FZ891" s="37">
        <f ca="1"/>
        <v>0</v>
      </c>
      <c r="GA891" s="37"/>
      <c r="GB891" s="45">
        <f ca="1"/>
        <v>0</v>
      </c>
      <c r="GC891" s="36">
        <f ca="1"/>
        <v>7.3856880760956353E-4</v>
      </c>
      <c r="GD891" s="37">
        <f ca="1"/>
        <v>7.3856880760956353E-4</v>
      </c>
      <c r="GE891" s="37"/>
      <c r="GF891" s="45">
        <f ca="1"/>
        <v>0</v>
      </c>
      <c r="GG891" s="36">
        <f ca="1"/>
        <v>1.0629550934166691E-3</v>
      </c>
      <c r="GH891" s="37">
        <f ca="1"/>
        <v>0</v>
      </c>
      <c r="GI891" s="37"/>
      <c r="GJ891" s="45">
        <f ca="1"/>
        <v>0</v>
      </c>
      <c r="GK891" s="36">
        <f ca="1"/>
        <v>1.5003505805970387E-3</v>
      </c>
      <c r="GL891" s="37">
        <f ca="1"/>
        <v>1.5003505805970387E-3</v>
      </c>
      <c r="GM891" s="37"/>
      <c r="GN891" s="45">
        <f ca="1"/>
        <v>0</v>
      </c>
      <c r="GO891" s="36">
        <f ca="1"/>
        <v>1.7373125321198065E-3</v>
      </c>
      <c r="GP891" s="37">
        <f ca="1"/>
        <v>0</v>
      </c>
      <c r="GQ891" s="37"/>
      <c r="GR891" s="45">
        <f ca="1"/>
        <v>0</v>
      </c>
      <c r="GS891" s="36">
        <f ca="1"/>
        <v>8.2263364713996267E-3</v>
      </c>
      <c r="GT891" s="37">
        <f ca="1"/>
        <v>8.2263364713996267E-3</v>
      </c>
      <c r="GU891" s="37"/>
      <c r="GV891" s="45">
        <f ca="1"/>
        <v>0</v>
      </c>
      <c r="GW891" s="36">
        <f ca="1"/>
        <v>2.1607026037044275E-4</v>
      </c>
      <c r="GX891" s="37">
        <f ca="1"/>
        <v>0</v>
      </c>
      <c r="GY891" s="37"/>
      <c r="GZ891" s="45">
        <f ca="1"/>
        <v>0</v>
      </c>
      <c r="HA891" s="36">
        <f ca="1"/>
        <v>5.0477920175332577E-2</v>
      </c>
      <c r="HB891" s="37">
        <f ca="1"/>
        <v>5.0477920175332577E-2</v>
      </c>
      <c r="HC891" s="37"/>
      <c r="HD891" s="45">
        <f ca="1"/>
        <v>0</v>
      </c>
      <c r="HE891" s="36">
        <f ca="1"/>
        <v>6.2392329042865353E-4</v>
      </c>
      <c r="HF891" s="37">
        <f ca="1"/>
        <v>0</v>
      </c>
      <c r="HG891" s="37"/>
      <c r="HH891" s="45">
        <f ca="1"/>
        <v>1.1177506654322163E-3</v>
      </c>
      <c r="HI891" s="36">
        <f ca="1"/>
        <v>1.1177506654322163E-3</v>
      </c>
      <c r="HJ891" s="37">
        <f ca="1"/>
        <v>0</v>
      </c>
      <c r="HK891" s="37"/>
      <c r="HL891" s="45">
        <f ca="1"/>
        <v>9.8340794754378166E-3</v>
      </c>
      <c r="HM891" s="36">
        <f ca="1"/>
        <v>9.8340794754378166E-3</v>
      </c>
      <c r="HN891" s="37">
        <f ca="1"/>
        <v>0</v>
      </c>
      <c r="HO891" s="37"/>
      <c r="HP891" s="45">
        <f ca="1"/>
        <v>0</v>
      </c>
      <c r="HQ891" s="36">
        <f ca="1"/>
        <v>0</v>
      </c>
      <c r="HR891" s="37">
        <f ca="1"/>
        <v>0</v>
      </c>
      <c r="HS891" s="37"/>
      <c r="HT891" s="45">
        <f ca="1"/>
        <v>0</v>
      </c>
      <c r="HU891" s="36">
        <f ca="1"/>
        <v>7.2048587207924827E-3</v>
      </c>
      <c r="HV891" s="37">
        <f ca="1"/>
        <v>0</v>
      </c>
      <c r="HW891" s="37"/>
      <c r="HX891" s="45">
        <f ca="1"/>
        <v>0</v>
      </c>
      <c r="HY891" s="36">
        <f ca="1"/>
        <v>1.8360660681100363E-4</v>
      </c>
      <c r="HZ891" s="37">
        <f ca="1"/>
        <v>0</v>
      </c>
      <c r="IA891" s="37"/>
      <c r="IB891" s="45">
        <f ca="1"/>
        <v>0</v>
      </c>
      <c r="IC891" s="36">
        <f ca="1"/>
        <v>1.5432872273732381E-2</v>
      </c>
      <c r="ID891" s="37">
        <f ca="1"/>
        <v>0</v>
      </c>
      <c r="IE891" s="37"/>
      <c r="IF891" s="45">
        <f ca="1"/>
        <v>0</v>
      </c>
      <c r="IG891" s="36">
        <f ca="1"/>
        <v>5.4636439231916687E-4</v>
      </c>
      <c r="IH891" s="37">
        <f ca="1"/>
        <v>0</v>
      </c>
      <c r="II891" s="37"/>
      <c r="IJ891" s="45">
        <f ca="1"/>
        <v>0</v>
      </c>
      <c r="IK891" s="36">
        <f ca="1"/>
        <v>0</v>
      </c>
      <c r="IL891" s="37">
        <f ca="1"/>
        <v>0</v>
      </c>
      <c r="IM891" s="37"/>
      <c r="IN891" s="45">
        <f ca="1"/>
        <v>0</v>
      </c>
      <c r="IO891" s="36">
        <f ca="1"/>
        <v>3.584120382635114E-4</v>
      </c>
      <c r="IP891" s="37">
        <f ca="1"/>
        <v>0</v>
      </c>
      <c r="IQ891" s="37"/>
      <c r="IR891" s="45">
        <f ca="1"/>
        <v>0</v>
      </c>
      <c r="IS891" s="36">
        <f ca="1"/>
        <v>1.5291470964017196E-4</v>
      </c>
      <c r="IT891" s="37">
        <f ca="1"/>
        <v>0</v>
      </c>
      <c r="IU891" s="37"/>
      <c r="IV891" s="45">
        <f ca="1"/>
        <v>0</v>
      </c>
      <c r="IW891" s="36">
        <f ca="1"/>
        <v>3.0013968844104866E-3</v>
      </c>
      <c r="IX891" s="37">
        <f ca="1"/>
        <v>0</v>
      </c>
      <c r="IY891" s="37"/>
      <c r="IZ891" s="45">
        <f ca="1"/>
        <v>0</v>
      </c>
      <c r="JA891" s="36">
        <f ca="1"/>
        <v>0</v>
      </c>
      <c r="JB891" s="37">
        <f ca="1"/>
        <v>6.0885414644933043E-2</v>
      </c>
      <c r="JC891" s="37"/>
      <c r="JD891" s="45">
        <f ca="1"/>
        <v>0.13033346143128491</v>
      </c>
      <c r="JE891" s="36">
        <f ca="1"/>
        <v>0</v>
      </c>
      <c r="JF891" s="37">
        <f ca="1"/>
        <v>0</v>
      </c>
      <c r="JG891" s="37"/>
    </row>
    <row r="892" spans="2:267" x14ac:dyDescent="0.3">
      <c r="B892" s="167"/>
      <c r="C892" s="171"/>
      <c r="D892" s="38">
        <f t="shared" ca="1" si="6136"/>
        <v>-9.5382554837445011E-2</v>
      </c>
      <c r="E892" s="38">
        <f t="shared" ca="1" si="6133"/>
        <v>0.14007810983623836</v>
      </c>
      <c r="F892" s="39">
        <f t="shared" ca="1" si="6134"/>
        <v>-3.3226986893367505E-2</v>
      </c>
      <c r="I892" s="167"/>
      <c r="J892" s="173"/>
      <c r="K892" s="177"/>
      <c r="L892" s="46">
        <f ca="1"/>
        <v>-4.0523818689859435E-4</v>
      </c>
      <c r="M892" s="38">
        <f ca="1"/>
        <v>-4.0523818689859435E-4</v>
      </c>
      <c r="N892" s="39">
        <f ca="1"/>
        <v>-4.0523818689859435E-4</v>
      </c>
      <c r="O892" s="37"/>
      <c r="P892" s="46">
        <f ca="1"/>
        <v>-4.9792004589705927E-4</v>
      </c>
      <c r="Q892" s="38">
        <f ca="1"/>
        <v>-4.9792004589705927E-4</v>
      </c>
      <c r="R892" s="39">
        <f ca="1"/>
        <v>-4.9792004589705927E-4</v>
      </c>
      <c r="S892" s="37"/>
      <c r="T892" s="46">
        <f ca="1"/>
        <v>-2.0794337889325316E-3</v>
      </c>
      <c r="U892" s="38">
        <f ca="1"/>
        <v>-2.0794337889325316E-3</v>
      </c>
      <c r="V892" s="39">
        <f ca="1"/>
        <v>-2.0794337889325316E-3</v>
      </c>
      <c r="W892" s="37"/>
      <c r="X892" s="46">
        <f ca="1"/>
        <v>-1.7471863579169714E-3</v>
      </c>
      <c r="Y892" s="38">
        <f ca="1"/>
        <v>-1.7471863579169714E-3</v>
      </c>
      <c r="Z892" s="39">
        <f ca="1"/>
        <v>0</v>
      </c>
      <c r="AA892" s="37"/>
      <c r="AB892" s="46">
        <f ca="1"/>
        <v>0</v>
      </c>
      <c r="AC892" s="38">
        <f ca="1"/>
        <v>-1.0431078327857559E-3</v>
      </c>
      <c r="AD892" s="39">
        <f ca="1"/>
        <v>-1.0431078327857559E-3</v>
      </c>
      <c r="AE892" s="37"/>
      <c r="AF892" s="46">
        <f ca="1"/>
        <v>-4.8344651740871497E-3</v>
      </c>
      <c r="AG892" s="38">
        <f ca="1"/>
        <v>-4.8344651740871497E-3</v>
      </c>
      <c r="AH892" s="39">
        <f ca="1"/>
        <v>-4.8344651740871497E-3</v>
      </c>
      <c r="AI892" s="37"/>
      <c r="AJ892" s="46">
        <f ca="1"/>
        <v>-1.9846284528342108E-2</v>
      </c>
      <c r="AK892" s="38">
        <f ca="1"/>
        <v>-1.9846284528342108E-2</v>
      </c>
      <c r="AL892" s="39">
        <f ca="1"/>
        <v>-1.9846284528342108E-2</v>
      </c>
      <c r="AM892" s="37"/>
      <c r="AN892" s="46">
        <f ca="1"/>
        <v>-1.5664213054568801E-2</v>
      </c>
      <c r="AO892" s="38">
        <f ca="1"/>
        <v>-1.5664213054568801E-2</v>
      </c>
      <c r="AP892" s="39">
        <f ca="1"/>
        <v>-1.5664213054568801E-2</v>
      </c>
      <c r="AQ892" s="37"/>
      <c r="AR892" s="46">
        <f ca="1"/>
        <v>-2.9604564461482765E-2</v>
      </c>
      <c r="AS892" s="38">
        <f ca="1"/>
        <v>-2.9604564461482765E-2</v>
      </c>
      <c r="AT892" s="39">
        <f ca="1"/>
        <v>0</v>
      </c>
      <c r="AU892" s="37"/>
      <c r="AV892" s="46">
        <f ca="1"/>
        <v>0</v>
      </c>
      <c r="AW892" s="38">
        <f ca="1"/>
        <v>-1.6318674152968008E-2</v>
      </c>
      <c r="AX892" s="39">
        <f ca="1"/>
        <v>-1.6318674152968008E-2</v>
      </c>
      <c r="AY892" s="37"/>
      <c r="AZ892" s="46">
        <f ca="1"/>
        <v>0</v>
      </c>
      <c r="BA892" s="38">
        <f ca="1"/>
        <v>0</v>
      </c>
      <c r="BB892" s="39">
        <f ca="1"/>
        <v>0</v>
      </c>
      <c r="BC892" s="37"/>
      <c r="BD892" s="46">
        <f ca="1"/>
        <v>0</v>
      </c>
      <c r="BE892" s="38">
        <f ca="1"/>
        <v>0</v>
      </c>
      <c r="BF892" s="39">
        <f ca="1"/>
        <v>0</v>
      </c>
      <c r="BG892" s="37"/>
      <c r="BH892" s="46">
        <f ca="1"/>
        <v>0</v>
      </c>
      <c r="BI892" s="38">
        <f ca="1"/>
        <v>0</v>
      </c>
      <c r="BJ892" s="39">
        <f ca="1"/>
        <v>0</v>
      </c>
      <c r="BK892" s="37"/>
      <c r="BL892" s="46">
        <f ca="1"/>
        <v>0</v>
      </c>
      <c r="BM892" s="38">
        <f ca="1"/>
        <v>0</v>
      </c>
      <c r="BN892" s="39">
        <f ca="1"/>
        <v>0</v>
      </c>
      <c r="BO892" s="37"/>
      <c r="BP892" s="46">
        <f ca="1"/>
        <v>0</v>
      </c>
      <c r="BQ892" s="38">
        <f ca="1"/>
        <v>0</v>
      </c>
      <c r="BR892" s="39">
        <f ca="1"/>
        <v>0</v>
      </c>
      <c r="BS892" s="37"/>
      <c r="BT892" s="46">
        <f ca="1"/>
        <v>-4.7947814741037864E-4</v>
      </c>
      <c r="BU892" s="38">
        <f ca="1"/>
        <v>-4.7947814741037864E-4</v>
      </c>
      <c r="BV892" s="39">
        <f ca="1"/>
        <v>-4.7947814741037864E-4</v>
      </c>
      <c r="BW892" s="37"/>
      <c r="BX892" s="46">
        <f ca="1"/>
        <v>-1.0171144534908895E-3</v>
      </c>
      <c r="BY892" s="38">
        <f ca="1"/>
        <v>-1.0171144534908895E-3</v>
      </c>
      <c r="BZ892" s="39">
        <f ca="1"/>
        <v>-1.0171144534908895E-3</v>
      </c>
      <c r="CA892" s="37"/>
      <c r="CB892" s="46">
        <f ca="1"/>
        <v>-1.4496437731114716E-3</v>
      </c>
      <c r="CC892" s="38">
        <f ca="1"/>
        <v>-1.4496437731114716E-3</v>
      </c>
      <c r="CD892" s="39">
        <f ca="1"/>
        <v>-1.4496437731114716E-3</v>
      </c>
      <c r="CE892" s="37"/>
      <c r="CF892" s="46">
        <f ca="1"/>
        <v>-2.5736763888452959E-5</v>
      </c>
      <c r="CG892" s="38">
        <f ca="1"/>
        <v>0</v>
      </c>
      <c r="CH892" s="39">
        <f ca="1"/>
        <v>-2.5736763888452959E-5</v>
      </c>
      <c r="CI892" s="37"/>
      <c r="CJ892" s="46">
        <f ca="1"/>
        <v>-2.2618412011980783E-3</v>
      </c>
      <c r="CK892" s="38">
        <f ca="1"/>
        <v>-2.2618412011980783E-3</v>
      </c>
      <c r="CL892" s="39">
        <f ca="1"/>
        <v>-2.2618412011980783E-3</v>
      </c>
      <c r="CM892" s="37"/>
      <c r="CN892" s="46">
        <f ca="1"/>
        <v>-1.2084942835987487E-3</v>
      </c>
      <c r="CO892" s="38">
        <f ca="1"/>
        <v>-1.2084942835987487E-3</v>
      </c>
      <c r="CP892" s="39">
        <f ca="1"/>
        <v>-1.2084942835987487E-3</v>
      </c>
      <c r="CQ892" s="37"/>
      <c r="CR892" s="46">
        <f ca="1"/>
        <v>-5.865163845936405E-4</v>
      </c>
      <c r="CS892" s="38">
        <f ca="1"/>
        <v>-5.865163845936405E-4</v>
      </c>
      <c r="CT892" s="39">
        <f ca="1"/>
        <v>-5.865163845936405E-4</v>
      </c>
      <c r="CU892" s="37"/>
      <c r="CV892" s="46">
        <f ca="1"/>
        <v>-1.2720425475757791E-3</v>
      </c>
      <c r="CW892" s="38">
        <f ca="1"/>
        <v>-1.2720425475757791E-3</v>
      </c>
      <c r="CX892" s="39">
        <f ca="1"/>
        <v>-1.2720425475757791E-3</v>
      </c>
      <c r="CY892" s="37"/>
      <c r="CZ892" s="46">
        <f ca="1"/>
        <v>-1.8187648473574842E-3</v>
      </c>
      <c r="DA892" s="38">
        <f ca="1"/>
        <v>-1.8187648473574842E-3</v>
      </c>
      <c r="DB892" s="39">
        <f ca="1"/>
        <v>-1.8187648473574842E-3</v>
      </c>
      <c r="DC892" s="37"/>
      <c r="DD892" s="46">
        <f ca="1"/>
        <v>-3.1718979703373281E-5</v>
      </c>
      <c r="DE892" s="38">
        <f ca="1"/>
        <v>0</v>
      </c>
      <c r="DF892" s="39">
        <f ca="1"/>
        <v>-3.1718979703373281E-5</v>
      </c>
      <c r="DG892" s="37"/>
      <c r="DH892" s="46">
        <f ca="1"/>
        <v>-2.8303360803495652E-3</v>
      </c>
      <c r="DI892" s="38">
        <f ca="1"/>
        <v>-2.8303360803495652E-3</v>
      </c>
      <c r="DJ892" s="39">
        <f ca="1"/>
        <v>-2.8303360803495652E-3</v>
      </c>
      <c r="DK892" s="37"/>
      <c r="DL892" s="46">
        <f ca="1"/>
        <v>-1.5049862190643325E-3</v>
      </c>
      <c r="DM892" s="38">
        <f ca="1"/>
        <v>-1.5049862190643325E-3</v>
      </c>
      <c r="DN892" s="39">
        <f ca="1"/>
        <v>-1.5049862190643325E-3</v>
      </c>
      <c r="DO892" s="37"/>
      <c r="DP892" s="46">
        <f ca="1"/>
        <v>-5.8837904251283933E-3</v>
      </c>
      <c r="DQ892" s="38">
        <f ca="1"/>
        <v>-5.8837904251283933E-3</v>
      </c>
      <c r="DR892" s="39">
        <f ca="1"/>
        <v>-5.8837904251283933E-3</v>
      </c>
      <c r="DS892" s="37"/>
      <c r="DT892" s="46">
        <f ca="1"/>
        <v>-8.9549352871033435E-3</v>
      </c>
      <c r="DU892" s="38">
        <f ca="1"/>
        <v>-8.9549352871033435E-3</v>
      </c>
      <c r="DV892" s="39">
        <f ca="1"/>
        <v>-8.9549352871033435E-3</v>
      </c>
      <c r="DW892" s="37"/>
      <c r="DX892" s="46">
        <f ca="1"/>
        <v>-1.1978819288960019E-4</v>
      </c>
      <c r="DY892" s="38">
        <f ca="1"/>
        <v>0</v>
      </c>
      <c r="DZ892" s="39">
        <f ca="1"/>
        <v>-1.1978819288960019E-4</v>
      </c>
      <c r="EA892" s="37"/>
      <c r="EB892" s="46">
        <f ca="1"/>
        <v>-1.5347134944813164E-2</v>
      </c>
      <c r="EC892" s="38">
        <f ca="1"/>
        <v>-1.5347134944813164E-2</v>
      </c>
      <c r="ED892" s="39">
        <f ca="1"/>
        <v>-1.5347134944813164E-2</v>
      </c>
      <c r="EE892" s="37"/>
      <c r="EF892" s="46">
        <f ca="1"/>
        <v>-7.2615521354665287E-3</v>
      </c>
      <c r="EG892" s="38">
        <f ca="1"/>
        <v>-7.2615521354665287E-3</v>
      </c>
      <c r="EH892" s="39">
        <f ca="1"/>
        <v>-7.2615521354665287E-3</v>
      </c>
      <c r="EI892" s="37"/>
      <c r="EJ892" s="46">
        <f ca="1"/>
        <v>0</v>
      </c>
      <c r="EK892" s="38">
        <f ca="1"/>
        <v>1.785525760516536E-4</v>
      </c>
      <c r="EL892" s="39">
        <f ca="1"/>
        <v>0</v>
      </c>
      <c r="EM892" s="37"/>
      <c r="EN892" s="46">
        <f ca="1"/>
        <v>0</v>
      </c>
      <c r="EO892" s="38">
        <f ca="1"/>
        <v>2.1607026037044275E-4</v>
      </c>
      <c r="EP892" s="39">
        <f ca="1"/>
        <v>0</v>
      </c>
      <c r="EQ892" s="37"/>
      <c r="ER892" s="46">
        <f ca="1"/>
        <v>0</v>
      </c>
      <c r="ES892" s="38">
        <f ca="1"/>
        <v>1.785525760516536E-4</v>
      </c>
      <c r="ET892" s="39">
        <f ca="1"/>
        <v>0</v>
      </c>
      <c r="EU892" s="37"/>
      <c r="EV892" s="46">
        <f ca="1"/>
        <v>4.0579148406774435E-4</v>
      </c>
      <c r="EW892" s="38">
        <f ca="1"/>
        <v>4.0579148406774435E-4</v>
      </c>
      <c r="EX892" s="39">
        <f ca="1"/>
        <v>0</v>
      </c>
      <c r="EY892" s="37"/>
      <c r="EZ892" s="46">
        <f ca="1"/>
        <v>0</v>
      </c>
      <c r="FA892" s="38">
        <f ca="1"/>
        <v>6.8120953897798215E-4</v>
      </c>
      <c r="FB892" s="39">
        <f ca="1"/>
        <v>6.8120953897798215E-4</v>
      </c>
      <c r="FC892" s="37"/>
      <c r="FD892" s="46">
        <f ca="1"/>
        <v>5.029697457631829E-4</v>
      </c>
      <c r="FE892" s="38">
        <f ca="1"/>
        <v>5.029697457631829E-4</v>
      </c>
      <c r="FF892" s="39">
        <f ca="1"/>
        <v>0</v>
      </c>
      <c r="FG892" s="37"/>
      <c r="FH892" s="46">
        <f ca="1"/>
        <v>0</v>
      </c>
      <c r="FI892" s="38">
        <f ca="1"/>
        <v>8.229776566755629E-4</v>
      </c>
      <c r="FJ892" s="39">
        <f ca="1"/>
        <v>8.229776566755629E-4</v>
      </c>
      <c r="FK892" s="37"/>
      <c r="FL892" s="46">
        <f ca="1"/>
        <v>2.137595889617793E-3</v>
      </c>
      <c r="FM892" s="38">
        <f ca="1"/>
        <v>2.137595889617793E-3</v>
      </c>
      <c r="FN892" s="39">
        <f ca="1"/>
        <v>2.137595889617793E-3</v>
      </c>
      <c r="FO892" s="37"/>
      <c r="FP892" s="46">
        <f ca="1"/>
        <v>0</v>
      </c>
      <c r="FQ892" s="38">
        <f ca="1"/>
        <v>4.4449036127204735E-4</v>
      </c>
      <c r="FR892" s="39">
        <f ca="1"/>
        <v>0</v>
      </c>
      <c r="FS892" s="37"/>
      <c r="FT892" s="46">
        <f ca="1"/>
        <v>0</v>
      </c>
      <c r="FU892" s="38">
        <f ca="1"/>
        <v>6.1290104648440639E-4</v>
      </c>
      <c r="FV892" s="39">
        <f ca="1"/>
        <v>0</v>
      </c>
      <c r="FW892" s="37"/>
      <c r="FX892" s="46">
        <f ca="1"/>
        <v>0</v>
      </c>
      <c r="FY892" s="38">
        <f ca="1"/>
        <v>5.3186142581131341E-4</v>
      </c>
      <c r="FZ892" s="39">
        <f ca="1"/>
        <v>0</v>
      </c>
      <c r="GA892" s="37"/>
      <c r="GB892" s="46">
        <f ca="1"/>
        <v>0</v>
      </c>
      <c r="GC892" s="38">
        <f ca="1"/>
        <v>7.3856880760956353E-4</v>
      </c>
      <c r="GD892" s="39">
        <f ca="1"/>
        <v>0</v>
      </c>
      <c r="GE892" s="37"/>
      <c r="GF892" s="46">
        <f ca="1"/>
        <v>1.0629550934166691E-3</v>
      </c>
      <c r="GG892" s="38">
        <f ca="1"/>
        <v>1.0629550934166691E-3</v>
      </c>
      <c r="GH892" s="39">
        <f ca="1"/>
        <v>0</v>
      </c>
      <c r="GI892" s="37"/>
      <c r="GJ892" s="46">
        <f ca="1"/>
        <v>1.5003505805970387E-3</v>
      </c>
      <c r="GK892" s="38">
        <f ca="1"/>
        <v>1.5003505805970387E-3</v>
      </c>
      <c r="GL892" s="39">
        <f ca="1"/>
        <v>0</v>
      </c>
      <c r="GM892" s="37"/>
      <c r="GN892" s="46">
        <f ca="1"/>
        <v>1.7373125321198065E-3</v>
      </c>
      <c r="GO892" s="38">
        <f ca="1"/>
        <v>1.7373125321198065E-3</v>
      </c>
      <c r="GP892" s="39">
        <f ca="1"/>
        <v>1.7373125321198065E-3</v>
      </c>
      <c r="GQ892" s="37"/>
      <c r="GR892" s="46">
        <f ca="1"/>
        <v>0</v>
      </c>
      <c r="GS892" s="38">
        <f ca="1"/>
        <v>8.2263364713996267E-3</v>
      </c>
      <c r="GT892" s="39">
        <f ca="1"/>
        <v>8.2263364713996267E-3</v>
      </c>
      <c r="GU892" s="37"/>
      <c r="GV892" s="46">
        <f ca="1"/>
        <v>0</v>
      </c>
      <c r="GW892" s="38">
        <f ca="1"/>
        <v>2.1607026037044275E-4</v>
      </c>
      <c r="GX892" s="39">
        <f ca="1"/>
        <v>0</v>
      </c>
      <c r="GY892" s="37"/>
      <c r="GZ892" s="46">
        <f ca="1"/>
        <v>0</v>
      </c>
      <c r="HA892" s="38">
        <f ca="1"/>
        <v>5.0477920175332577E-2</v>
      </c>
      <c r="HB892" s="39">
        <f ca="1"/>
        <v>5.0477920175332577E-2</v>
      </c>
      <c r="HC892" s="37"/>
      <c r="HD892" s="46">
        <f ca="1"/>
        <v>0</v>
      </c>
      <c r="HE892" s="38">
        <f ca="1"/>
        <v>6.2392329042865353E-4</v>
      </c>
      <c r="HF892" s="39">
        <f ca="1"/>
        <v>0</v>
      </c>
      <c r="HG892" s="37"/>
      <c r="HH892" s="46">
        <f ca="1"/>
        <v>0</v>
      </c>
      <c r="HI892" s="38">
        <f ca="1"/>
        <v>1.1177506654322163E-3</v>
      </c>
      <c r="HJ892" s="39">
        <f ca="1"/>
        <v>0</v>
      </c>
      <c r="HK892" s="37"/>
      <c r="HL892" s="46">
        <f ca="1"/>
        <v>9.8340794754378166E-3</v>
      </c>
      <c r="HM892" s="38">
        <f ca="1"/>
        <v>9.8340794754378166E-3</v>
      </c>
      <c r="HN892" s="39">
        <f ca="1"/>
        <v>0</v>
      </c>
      <c r="HO892" s="37"/>
      <c r="HP892" s="46">
        <f ca="1"/>
        <v>0</v>
      </c>
      <c r="HQ892" s="38">
        <f ca="1"/>
        <v>3.2274789388109519E-3</v>
      </c>
      <c r="HR892" s="39">
        <f ca="1"/>
        <v>0</v>
      </c>
      <c r="HS892" s="37"/>
      <c r="HT892" s="46">
        <f ca="1"/>
        <v>7.2048587207924827E-3</v>
      </c>
      <c r="HU892" s="38">
        <f ca="1"/>
        <v>0</v>
      </c>
      <c r="HV892" s="39">
        <f ca="1"/>
        <v>0</v>
      </c>
      <c r="HW892" s="37"/>
      <c r="HX892" s="46">
        <f ca="1"/>
        <v>0</v>
      </c>
      <c r="HY892" s="38">
        <f ca="1"/>
        <v>1.8360660681100363E-4</v>
      </c>
      <c r="HZ892" s="39">
        <f ca="1"/>
        <v>0</v>
      </c>
      <c r="IA892" s="37"/>
      <c r="IB892" s="46">
        <f ca="1"/>
        <v>0</v>
      </c>
      <c r="IC892" s="38">
        <f ca="1"/>
        <v>0</v>
      </c>
      <c r="ID892" s="39">
        <f ca="1"/>
        <v>1.5432872273732381E-2</v>
      </c>
      <c r="IE892" s="37"/>
      <c r="IF892" s="46">
        <f ca="1"/>
        <v>5.4636439231916687E-4</v>
      </c>
      <c r="IG892" s="38">
        <f ca="1"/>
        <v>5.4636439231916687E-4</v>
      </c>
      <c r="IH892" s="39">
        <f ca="1"/>
        <v>0</v>
      </c>
      <c r="II892" s="37"/>
      <c r="IJ892" s="46">
        <f ca="1"/>
        <v>6.0599354750289752E-3</v>
      </c>
      <c r="IK892" s="38">
        <f ca="1"/>
        <v>6.0599354750289752E-3</v>
      </c>
      <c r="IL892" s="39">
        <f ca="1"/>
        <v>0</v>
      </c>
      <c r="IM892" s="37"/>
      <c r="IN892" s="46">
        <f ca="1"/>
        <v>3.584120382635114E-4</v>
      </c>
      <c r="IO892" s="38">
        <f ca="1"/>
        <v>3.584120382635114E-4</v>
      </c>
      <c r="IP892" s="39">
        <f ca="1"/>
        <v>0</v>
      </c>
      <c r="IQ892" s="37"/>
      <c r="IR892" s="46">
        <f ca="1"/>
        <v>0</v>
      </c>
      <c r="IS892" s="38">
        <f ca="1"/>
        <v>1.5291470964017196E-4</v>
      </c>
      <c r="IT892" s="39">
        <f ca="1"/>
        <v>0</v>
      </c>
      <c r="IU892" s="37"/>
      <c r="IV892" s="46">
        <f ca="1"/>
        <v>0</v>
      </c>
      <c r="IW892" s="38">
        <f ca="1"/>
        <v>0</v>
      </c>
      <c r="IX892" s="39">
        <f ca="1"/>
        <v>0</v>
      </c>
      <c r="IY892" s="37"/>
      <c r="IZ892" s="46">
        <f ca="1"/>
        <v>0</v>
      </c>
      <c r="JA892" s="38">
        <f ca="1"/>
        <v>6.0885414644933043E-2</v>
      </c>
      <c r="JB892" s="39">
        <f ca="1"/>
        <v>0</v>
      </c>
      <c r="JC892" s="37"/>
      <c r="JD892" s="46">
        <f ca="1"/>
        <v>0</v>
      </c>
      <c r="JE892" s="38">
        <f ca="1"/>
        <v>0.13033346143128491</v>
      </c>
      <c r="JF892" s="39">
        <f ca="1"/>
        <v>0</v>
      </c>
      <c r="JG892" s="37"/>
    </row>
    <row r="893" spans="2:267" x14ac:dyDescent="0.3">
      <c r="B893" s="167"/>
      <c r="C893" s="169">
        <v>2</v>
      </c>
      <c r="D893" s="33">
        <f t="shared" ca="1" si="6136"/>
        <v>-2.1816820108099276E-4</v>
      </c>
      <c r="E893" s="33">
        <f t="shared" ca="1" si="6133"/>
        <v>-4.6417591363471823E-3</v>
      </c>
      <c r="F893" s="34">
        <f t="shared" ca="1" si="6134"/>
        <v>4.2326796257244445E-4</v>
      </c>
      <c r="G893" s="35">
        <f t="shared" ref="G893" ca="1" si="6137">SUM(O893,S893,W893,AA893,AE893,AI893,AM893,AQ893,AU893,AY893,BC893,BG893,BK893,BO893,BS893,BW893,CA893,CE893,CI893,CM893,CQ893,CU893,CY893,DC893,DG893,DK893,DO893,DS893,DW893,EA893,EE893,EI893,EM893,EQ893,EU893,EY893,FC893,FG893,FK893,FO893,FS893,FW893,GA893,GE893,GI893,GM893,GQ893,GU893,GY893,HC893,HG893,HK893,HO893,HS893,HW893,IA893,IE893,II893,IM893,IQ893,IU893,IY893,JC893,JG893)</f>
        <v>-4.1971096262373442E-3</v>
      </c>
      <c r="I893" s="167"/>
      <c r="J893" s="173"/>
      <c r="K893" s="175">
        <v>2</v>
      </c>
      <c r="L893" s="47">
        <f t="array" ref="L893:N896" ca="1">L$3:N$6*M885</f>
        <v>1.5389103280990891E-5</v>
      </c>
      <c r="M893" s="33">
        <f ca="1"/>
        <v>1.5389103280990891E-5</v>
      </c>
      <c r="N893" s="34">
        <f ca="1"/>
        <v>1.5389103280990891E-5</v>
      </c>
      <c r="O893" s="42">
        <f ca="1">M885</f>
        <v>1.5389103280990891E-5</v>
      </c>
      <c r="P893" s="47">
        <f t="array" ref="P893:R896" ca="1">P$3:R$6*Q885</f>
        <v>0</v>
      </c>
      <c r="Q893" s="33">
        <f ca="1"/>
        <v>1.0145298142954114E-4</v>
      </c>
      <c r="R893" s="34">
        <f ca="1"/>
        <v>1.0145298142954114E-4</v>
      </c>
      <c r="S893" s="42">
        <f ca="1">Q885</f>
        <v>1.0145298142954114E-4</v>
      </c>
      <c r="T893" s="47">
        <f t="array" ref="T893:V896" ca="1">T$3:V$6*U885</f>
        <v>5.7339254584292471E-5</v>
      </c>
      <c r="U893" s="33">
        <f ca="1"/>
        <v>5.7339254584292471E-5</v>
      </c>
      <c r="V893" s="34">
        <f ca="1"/>
        <v>0</v>
      </c>
      <c r="W893" s="42">
        <f ca="1">U885</f>
        <v>5.7339254584292471E-5</v>
      </c>
      <c r="X893" s="47">
        <f t="array" ref="X893:Z896" ca="1">X$3:Z$6*Y885</f>
        <v>1.2498171217243135E-5</v>
      </c>
      <c r="Y893" s="33">
        <f ca="1"/>
        <v>1.2498171217243135E-5</v>
      </c>
      <c r="Z893" s="34">
        <f ca="1"/>
        <v>1.2498171217243135E-5</v>
      </c>
      <c r="AA893" s="42">
        <f ca="1">Y885</f>
        <v>1.2498171217243135E-5</v>
      </c>
      <c r="AB893" s="47">
        <f t="array" ref="AB893:AD896" ca="1">AB$3:AD$6*AC885</f>
        <v>2.7573047211683227E-5</v>
      </c>
      <c r="AC893" s="33">
        <f ca="1"/>
        <v>2.7573047211683227E-5</v>
      </c>
      <c r="AD893" s="34">
        <f ca="1"/>
        <v>2.7573047211683227E-5</v>
      </c>
      <c r="AE893" s="42">
        <f ca="1">AC885</f>
        <v>2.7573047211683227E-5</v>
      </c>
      <c r="AF893" s="47">
        <f t="array" ref="AF893:AH896" ca="1">AF$3:AH$6*AG885</f>
        <v>0</v>
      </c>
      <c r="AG893" s="33">
        <f ca="1"/>
        <v>0</v>
      </c>
      <c r="AH893" s="34">
        <f ca="1"/>
        <v>0</v>
      </c>
      <c r="AI893" s="42">
        <f ca="1">AG885</f>
        <v>1.2973440806819539E-4</v>
      </c>
      <c r="AJ893" s="47">
        <f t="array" ref="AJ893:AL896" ca="1">AJ$3:AL$6*AK885</f>
        <v>0</v>
      </c>
      <c r="AK893" s="33">
        <f ca="1"/>
        <v>0</v>
      </c>
      <c r="AL893" s="34">
        <f ca="1"/>
        <v>0</v>
      </c>
      <c r="AM893" s="42">
        <f ca="1">AK885</f>
        <v>2.6036697340608511E-4</v>
      </c>
      <c r="AN893" s="47">
        <f t="array" ref="AN893:AP896" ca="1">AN$3:AP$6*AO885</f>
        <v>0</v>
      </c>
      <c r="AO893" s="33">
        <f ca="1"/>
        <v>0</v>
      </c>
      <c r="AP893" s="34">
        <f ca="1"/>
        <v>0</v>
      </c>
      <c r="AQ893" s="42">
        <f ca="1">AO885</f>
        <v>2.224836852656244E-4</v>
      </c>
      <c r="AR893" s="47">
        <f t="array" ref="AR893:AT896" ca="1">AR$3:AT$6*AS885</f>
        <v>0</v>
      </c>
      <c r="AS893" s="33">
        <f ca="1"/>
        <v>0</v>
      </c>
      <c r="AT893" s="34">
        <f ca="1"/>
        <v>0</v>
      </c>
      <c r="AU893" s="42">
        <f ca="1">AS885</f>
        <v>3.0219349344897653E-4</v>
      </c>
      <c r="AV893" s="47">
        <f t="array" ref="AV893:AX896" ca="1">AV$3:AX$6*AW885</f>
        <v>0</v>
      </c>
      <c r="AW893" s="33">
        <f ca="1"/>
        <v>0</v>
      </c>
      <c r="AX893" s="34">
        <f ca="1"/>
        <v>0</v>
      </c>
      <c r="AY893" s="42">
        <f ca="1">AW885</f>
        <v>1.3818732897114022E-4</v>
      </c>
      <c r="AZ893" s="47">
        <f t="array" ref="AZ893:BB896" ca="1">AZ$3:BB$6*BA885</f>
        <v>1.2227536842156309E-5</v>
      </c>
      <c r="BA893" s="33">
        <f ca="1"/>
        <v>1.2227536842156309E-5</v>
      </c>
      <c r="BB893" s="34">
        <f ca="1"/>
        <v>1.2227536842156309E-5</v>
      </c>
      <c r="BC893" s="42">
        <f ca="1">BA885</f>
        <v>1.2227536842156309E-5</v>
      </c>
      <c r="BD893" s="47">
        <f t="array" ref="BD893:BF896" ca="1">BD$3:BF$6*BE885</f>
        <v>0</v>
      </c>
      <c r="BE893" s="33">
        <f ca="1"/>
        <v>1.046355713774597E-4</v>
      </c>
      <c r="BF893" s="34">
        <f ca="1"/>
        <v>1.046355713774597E-4</v>
      </c>
      <c r="BG893" s="42">
        <f ca="1">BE885</f>
        <v>1.046355713774597E-4</v>
      </c>
      <c r="BH893" s="47">
        <f t="array" ref="BH893:BJ896" ca="1">BH$3:BJ$6*BI885</f>
        <v>9.2576701425733877E-5</v>
      </c>
      <c r="BI893" s="33">
        <f ca="1"/>
        <v>9.2576701425733877E-5</v>
      </c>
      <c r="BJ893" s="34">
        <f ca="1"/>
        <v>0</v>
      </c>
      <c r="BK893" s="42">
        <f ca="1">BI885</f>
        <v>9.2576701425733877E-5</v>
      </c>
      <c r="BL893" s="47">
        <f t="array" ref="BL893:BN896" ca="1">BL$3:BN$6*BM885</f>
        <v>1.1838234883517214E-5</v>
      </c>
      <c r="BM893" s="33">
        <f ca="1"/>
        <v>1.1838234883517214E-5</v>
      </c>
      <c r="BN893" s="34">
        <f ca="1"/>
        <v>1.1838234883517214E-5</v>
      </c>
      <c r="BO893" s="42">
        <f ca="1">BM885</f>
        <v>1.1838234883517214E-5</v>
      </c>
      <c r="BP893" s="47">
        <f t="array" ref="BP893:BR896" ca="1">BP$3:BR$6*BQ885</f>
        <v>2.2418051519338027E-4</v>
      </c>
      <c r="BQ893" s="33">
        <f ca="1"/>
        <v>2.2418051519338027E-4</v>
      </c>
      <c r="BR893" s="34">
        <f ca="1"/>
        <v>2.2418051519338027E-4</v>
      </c>
      <c r="BS893" s="42">
        <f ca="1">BQ885</f>
        <v>2.2418051519338027E-4</v>
      </c>
      <c r="BT893" s="47">
        <f t="array" ref="BT893:BV896" ca="1">BT$3:BV$6*BU885</f>
        <v>2.540665473398568E-5</v>
      </c>
      <c r="BU893" s="33">
        <f ca="1"/>
        <v>0</v>
      </c>
      <c r="BV893" s="34">
        <f ca="1"/>
        <v>2.540665473398568E-5</v>
      </c>
      <c r="BW893" s="42">
        <f ca="1">BU885</f>
        <v>2.540665473398568E-5</v>
      </c>
      <c r="BX893" s="47">
        <f t="array" ref="BX893:BZ896" ca="1">BX$3:BZ$6*BY885</f>
        <v>4.0996664146220943E-6</v>
      </c>
      <c r="BY893" s="33">
        <f ca="1"/>
        <v>4.0996664146220943E-6</v>
      </c>
      <c r="BZ893" s="34">
        <f ca="1"/>
        <v>4.0996664146220943E-6</v>
      </c>
      <c r="CA893" s="42">
        <f ca="1">BY885</f>
        <v>4.0996664146220943E-6</v>
      </c>
      <c r="CB893" s="47">
        <f t="array" ref="CB893:CD896" ca="1">CB$3:CD$6*CC885</f>
        <v>9.7061621114989192E-6</v>
      </c>
      <c r="CC893" s="33">
        <f ca="1"/>
        <v>9.7061621114989192E-6</v>
      </c>
      <c r="CD893" s="34">
        <f ca="1"/>
        <v>9.7061621114989192E-6</v>
      </c>
      <c r="CE893" s="42">
        <f ca="1">CC885</f>
        <v>9.7061621114989192E-6</v>
      </c>
      <c r="CF893" s="47">
        <f t="array" ref="CF893:CH896" ca="1">CF$3:CH$6*CG885</f>
        <v>7.5469723140471061E-6</v>
      </c>
      <c r="CG893" s="33">
        <f ca="1"/>
        <v>7.5469723140471061E-6</v>
      </c>
      <c r="CH893" s="34">
        <f ca="1"/>
        <v>7.5469723140471061E-6</v>
      </c>
      <c r="CI893" s="42">
        <f ca="1">CG885</f>
        <v>7.5469723140471061E-6</v>
      </c>
      <c r="CJ893" s="47">
        <f t="array" ref="CJ893:CL896" ca="1">CJ$3:CL$6*CK885</f>
        <v>1.1526755320901625E-4</v>
      </c>
      <c r="CK893" s="33">
        <f ca="1"/>
        <v>1.1526755320901625E-4</v>
      </c>
      <c r="CL893" s="34">
        <f ca="1"/>
        <v>1.1526755320901625E-4</v>
      </c>
      <c r="CM893" s="42">
        <f ca="1">CK885</f>
        <v>1.1526755320901625E-4</v>
      </c>
      <c r="CN893" s="47">
        <f t="array" ref="CN893:CP896" ca="1">CN$3:CP$6*CO885</f>
        <v>1.1051530616192161E-5</v>
      </c>
      <c r="CO893" s="33">
        <f ca="1"/>
        <v>1.1051530616192161E-5</v>
      </c>
      <c r="CP893" s="34">
        <f ca="1"/>
        <v>1.1051530616192161E-5</v>
      </c>
      <c r="CQ893" s="42">
        <f ca="1">CO885</f>
        <v>1.1051530616192161E-5</v>
      </c>
      <c r="CR893" s="47">
        <f t="array" ref="CR893:CT896" ca="1">CR$3:CT$6*CS885</f>
        <v>0</v>
      </c>
      <c r="CS893" s="33">
        <f ca="1"/>
        <v>0</v>
      </c>
      <c r="CT893" s="34">
        <f ca="1"/>
        <v>1.2000548227697538E-4</v>
      </c>
      <c r="CU893" s="42">
        <f ca="1">CS885</f>
        <v>1.2000548227697538E-4</v>
      </c>
      <c r="CV893" s="47">
        <f t="array" ref="CV893:CX896" ca="1">CV$3:CX$6*CW885</f>
        <v>0</v>
      </c>
      <c r="CW893" s="33">
        <f ca="1"/>
        <v>4.1885882695167064E-5</v>
      </c>
      <c r="CX893" s="34">
        <f ca="1"/>
        <v>4.1885882695167064E-5</v>
      </c>
      <c r="CY893" s="42">
        <f ca="1">CW885</f>
        <v>4.1885882695167064E-5</v>
      </c>
      <c r="CZ893" s="47">
        <f t="array" ref="CZ893:DB896" ca="1">CZ$3:DB$6*DA885</f>
        <v>0</v>
      </c>
      <c r="DA893" s="33">
        <f ca="1"/>
        <v>8.2213967293172488E-5</v>
      </c>
      <c r="DB893" s="34">
        <f ca="1"/>
        <v>8.2213967293172488E-5</v>
      </c>
      <c r="DC893" s="42">
        <f ca="1">DA885</f>
        <v>8.2213967293172488E-5</v>
      </c>
      <c r="DD893" s="47">
        <f t="array" ref="DD893:DF896" ca="1">DD$3:DF$6*DE885</f>
        <v>0</v>
      </c>
      <c r="DE893" s="33">
        <f ca="1"/>
        <v>6.496666146463937E-5</v>
      </c>
      <c r="DF893" s="34">
        <f ca="1"/>
        <v>6.496666146463937E-5</v>
      </c>
      <c r="DG893" s="42">
        <f ca="1">DE885</f>
        <v>6.496666146463937E-5</v>
      </c>
      <c r="DH893" s="47">
        <f t="array" ref="DH893:DJ896" ca="1">DH$3:DJ$6*DI885</f>
        <v>0</v>
      </c>
      <c r="DI893" s="33">
        <f ca="1"/>
        <v>5.7451691806208947E-5</v>
      </c>
      <c r="DJ893" s="34">
        <f ca="1"/>
        <v>5.7451691806208947E-5</v>
      </c>
      <c r="DK893" s="42">
        <f ca="1">DI885</f>
        <v>5.7451691806208947E-5</v>
      </c>
      <c r="DL893" s="47">
        <f t="array" ref="DL893:DN896" ca="1">DL$3:DN$6*DM885</f>
        <v>0</v>
      </c>
      <c r="DM893" s="33">
        <f ca="1"/>
        <v>8.8775690757468724E-5</v>
      </c>
      <c r="DN893" s="34">
        <f ca="1"/>
        <v>8.8775690757468724E-5</v>
      </c>
      <c r="DO893" s="42">
        <f ca="1">DM885</f>
        <v>8.8775690757468724E-5</v>
      </c>
      <c r="DP893" s="47">
        <f t="array" ref="DP893:DR896" ca="1">DP$3:DR$6*DQ885</f>
        <v>2.0377044007104416E-5</v>
      </c>
      <c r="DQ893" s="33">
        <f ca="1"/>
        <v>2.0377044007104416E-5</v>
      </c>
      <c r="DR893" s="34">
        <f ca="1"/>
        <v>0</v>
      </c>
      <c r="DS893" s="42">
        <f ca="1">DQ885</f>
        <v>2.0377044007104416E-5</v>
      </c>
      <c r="DT893" s="47">
        <f t="array" ref="DT893:DV896" ca="1">DT$3:DV$6*DU885</f>
        <v>5.0284423780390339E-5</v>
      </c>
      <c r="DU893" s="33">
        <f ca="1"/>
        <v>5.0284423780390339E-5</v>
      </c>
      <c r="DV893" s="34">
        <f ca="1"/>
        <v>0</v>
      </c>
      <c r="DW893" s="42">
        <f ca="1">DU885</f>
        <v>5.0284423780390339E-5</v>
      </c>
      <c r="DX893" s="47">
        <f t="array" ref="DX893:DZ896" ca="1">DX$3:DZ$6*DY885</f>
        <v>2.7095769218524544E-5</v>
      </c>
      <c r="DY893" s="33">
        <f ca="1"/>
        <v>2.7095769218524544E-5</v>
      </c>
      <c r="DZ893" s="34">
        <f ca="1"/>
        <v>0</v>
      </c>
      <c r="EA893" s="42">
        <f ca="1">DY885</f>
        <v>2.7095769218524544E-5</v>
      </c>
      <c r="EB893" s="47">
        <f t="array" ref="EB893:ED896" ca="1">EB$3:ED$6*EC885</f>
        <v>2.1791558606728469E-4</v>
      </c>
      <c r="EC893" s="33">
        <f ca="1"/>
        <v>2.1791558606728469E-4</v>
      </c>
      <c r="ED893" s="34">
        <f ca="1"/>
        <v>0</v>
      </c>
      <c r="EE893" s="42">
        <f ca="1">EC885</f>
        <v>2.1791558606728469E-4</v>
      </c>
      <c r="EF893" s="47">
        <f t="array" ref="EF893:EH896" ca="1">EF$3:EH$6*EG885</f>
        <v>5.3733177134516963E-5</v>
      </c>
      <c r="EG893" s="33">
        <f ca="1"/>
        <v>5.3733177134516963E-5</v>
      </c>
      <c r="EH893" s="34">
        <f ca="1"/>
        <v>0</v>
      </c>
      <c r="EI893" s="42">
        <f ca="1">EG885</f>
        <v>5.3733177134516963E-5</v>
      </c>
      <c r="EJ893" s="47">
        <f t="array" ref="EJ893:EL896" ca="1">EJ$3:EL$6*EK885</f>
        <v>0</v>
      </c>
      <c r="EK893" s="33">
        <f ca="1"/>
        <v>-2.7955313888144837E-4</v>
      </c>
      <c r="EL893" s="34">
        <f ca="1"/>
        <v>0</v>
      </c>
      <c r="EM893" s="42">
        <f ca="1">EK885</f>
        <v>-2.7955313888144837E-4</v>
      </c>
      <c r="EN893" s="47">
        <f t="array" ref="EN893:EP896" ca="1">EN$3:EP$6*EO885</f>
        <v>-5.1451847918124432E-5</v>
      </c>
      <c r="EO893" s="33">
        <f ca="1"/>
        <v>-5.1451847918124432E-5</v>
      </c>
      <c r="EP893" s="34">
        <f ca="1"/>
        <v>0</v>
      </c>
      <c r="EQ893" s="42">
        <f ca="1">EO885</f>
        <v>-5.1451847918124432E-5</v>
      </c>
      <c r="ER893" s="47">
        <f t="array" ref="ER893:ET896" ca="1">ER$3:ET$6*ES885</f>
        <v>0</v>
      </c>
      <c r="ES893" s="33">
        <f ca="1"/>
        <v>-2.7955313888144837E-4</v>
      </c>
      <c r="ET893" s="34">
        <f ca="1"/>
        <v>0</v>
      </c>
      <c r="EU893" s="42">
        <f ca="1">ES885</f>
        <v>-2.7955313888144837E-4</v>
      </c>
      <c r="EV893" s="47">
        <f t="array" ref="EV893:EX896" ca="1">EV$3:EX$6*EW885</f>
        <v>0</v>
      </c>
      <c r="EW893" s="33">
        <f ca="1"/>
        <v>-2.3284391781210468E-4</v>
      </c>
      <c r="EX893" s="34">
        <f ca="1"/>
        <v>0</v>
      </c>
      <c r="EY893" s="42">
        <f ca="1">EW885</f>
        <v>-2.3284391781210468E-4</v>
      </c>
      <c r="EZ893" s="47">
        <f t="array" ref="EZ893:FB896" ca="1">EZ$3:FB$6*FA885</f>
        <v>0</v>
      </c>
      <c r="FA893" s="33">
        <f ca="1"/>
        <v>-2.9890738362687083E-4</v>
      </c>
      <c r="FB893" s="34">
        <f ca="1"/>
        <v>0</v>
      </c>
      <c r="FC893" s="42">
        <f ca="1">FA885</f>
        <v>-2.9890738362687083E-4</v>
      </c>
      <c r="FD893" s="47">
        <f t="array" ref="FD893:FF896" ca="1">FD$3:FF$6*FE885</f>
        <v>-3.1676004482963662E-5</v>
      </c>
      <c r="FE893" s="33">
        <f ca="1"/>
        <v>-3.1676004482963662E-5</v>
      </c>
      <c r="FF893" s="34">
        <f ca="1"/>
        <v>0</v>
      </c>
      <c r="FG893" s="42">
        <f ca="1">FE885</f>
        <v>-3.1676004482963662E-5</v>
      </c>
      <c r="FH893" s="47">
        <f t="array" ref="FH893:FJ896" ca="1">FH$3:FJ$6*FI885</f>
        <v>-7.0292471450679518E-5</v>
      </c>
      <c r="FI893" s="33">
        <f ca="1"/>
        <v>-7.0292471450679518E-5</v>
      </c>
      <c r="FJ893" s="34">
        <f ca="1"/>
        <v>0</v>
      </c>
      <c r="FK893" s="42">
        <f ca="1">FI885</f>
        <v>-7.0292471450679518E-5</v>
      </c>
      <c r="FL893" s="47">
        <f t="array" ref="FL893:FN896" ca="1">FL$3:FN$6*FM885</f>
        <v>-4.4095448072242033E-5</v>
      </c>
      <c r="FM893" s="33">
        <f ca="1"/>
        <v>-4.4095448072242033E-5</v>
      </c>
      <c r="FN893" s="34">
        <f ca="1"/>
        <v>0</v>
      </c>
      <c r="FO893" s="42">
        <f ca="1">FM885</f>
        <v>-4.4095448072242033E-5</v>
      </c>
      <c r="FP893" s="47">
        <f t="array" ref="FP893:FR896" ca="1">FP$3:FR$6*FQ885</f>
        <v>0</v>
      </c>
      <c r="FQ893" s="33">
        <f ca="1"/>
        <v>-2.2582761462420589E-4</v>
      </c>
      <c r="FR893" s="34">
        <f ca="1"/>
        <v>0</v>
      </c>
      <c r="FS893" s="42">
        <f ca="1">FQ885</f>
        <v>-2.2582761462420589E-4</v>
      </c>
      <c r="FT893" s="47">
        <f t="array" ref="FT893:FV896" ca="1">FT$3:FV$6*FU885</f>
        <v>0</v>
      </c>
      <c r="FU893" s="33">
        <f ca="1"/>
        <v>-2.9618231325613526E-4</v>
      </c>
      <c r="FV893" s="34">
        <f ca="1"/>
        <v>0</v>
      </c>
      <c r="FW893" s="42">
        <f ca="1">FU885</f>
        <v>-2.9618231325613526E-4</v>
      </c>
      <c r="FX893" s="47">
        <f t="array" ref="FX893:FZ896" ca="1">FX$3:FZ$6*FY885</f>
        <v>-1.7352769231300367E-4</v>
      </c>
      <c r="FY893" s="33">
        <f ca="1"/>
        <v>-1.7352769231300367E-4</v>
      </c>
      <c r="FZ893" s="34">
        <f ca="1"/>
        <v>0</v>
      </c>
      <c r="GA893" s="42">
        <f ca="1">FY885</f>
        <v>-1.7352769231300367E-4</v>
      </c>
      <c r="GB893" s="47">
        <f t="array" ref="GB893:GD896" ca="1">GB$3:GD$6*GC885</f>
        <v>-8.8720108916743657E-5</v>
      </c>
      <c r="GC893" s="33">
        <f ca="1"/>
        <v>-8.8720108916743657E-5</v>
      </c>
      <c r="GD893" s="34">
        <f ca="1"/>
        <v>0</v>
      </c>
      <c r="GE893" s="42">
        <f ca="1">GC885</f>
        <v>-8.8720108916743657E-5</v>
      </c>
      <c r="GF893" s="47">
        <f t="array" ref="GF893:GH896" ca="1">GF$3:GH$6*GG885</f>
        <v>0</v>
      </c>
      <c r="GG893" s="33">
        <f ca="1"/>
        <v>-2.8900987275457787E-4</v>
      </c>
      <c r="GH893" s="34">
        <f ca="1"/>
        <v>0</v>
      </c>
      <c r="GI893" s="42">
        <f ca="1">GG885</f>
        <v>-2.8900987275457787E-4</v>
      </c>
      <c r="GJ893" s="47">
        <f t="array" ref="GJ893:GL896" ca="1">GJ$3:GL$6*GK885</f>
        <v>0</v>
      </c>
      <c r="GK893" s="33">
        <f ca="1"/>
        <v>-3.0056656763165679E-4</v>
      </c>
      <c r="GL893" s="34">
        <f ca="1"/>
        <v>0</v>
      </c>
      <c r="GM893" s="42">
        <f ca="1">GK885</f>
        <v>-3.0056656763165679E-4</v>
      </c>
      <c r="GN893" s="47">
        <f t="array" ref="GN893:GP896" ca="1">GN$3:GP$6*GO885</f>
        <v>0</v>
      </c>
      <c r="GO893" s="33">
        <f ca="1"/>
        <v>-2.8016650381451131E-4</v>
      </c>
      <c r="GP893" s="34">
        <f ca="1"/>
        <v>0</v>
      </c>
      <c r="GQ893" s="42">
        <f ca="1">GO885</f>
        <v>-2.8016650381451131E-4</v>
      </c>
      <c r="GR893" s="47">
        <f t="array" ref="GR893:GT896" ca="1">GR$3:GT$6*GS885</f>
        <v>-3.6801407851778782E-4</v>
      </c>
      <c r="GS893" s="33">
        <f ca="1"/>
        <v>-3.6801407851778782E-4</v>
      </c>
      <c r="GT893" s="34">
        <f ca="1"/>
        <v>0</v>
      </c>
      <c r="GU893" s="42">
        <f ca="1">GS885</f>
        <v>-3.6801407851778782E-4</v>
      </c>
      <c r="GV893" s="47">
        <f t="array" ref="GV893:GX896" ca="1">GV$3:GX$6*GW885</f>
        <v>-5.1451847918124432E-5</v>
      </c>
      <c r="GW893" s="33">
        <f ca="1"/>
        <v>-5.1451847918124432E-5</v>
      </c>
      <c r="GX893" s="34">
        <f ca="1"/>
        <v>0</v>
      </c>
      <c r="GY893" s="42">
        <f ca="1">GW885</f>
        <v>-5.1451847918124432E-5</v>
      </c>
      <c r="GZ893" s="47">
        <f t="array" ref="GZ893:HB896" ca="1">GZ$3:HB$6*HA885</f>
        <v>0</v>
      </c>
      <c r="HA893" s="33">
        <f ca="1"/>
        <v>-7.1490511455652144E-4</v>
      </c>
      <c r="HB893" s="34">
        <f ca="1"/>
        <v>-7.1490511455652144E-4</v>
      </c>
      <c r="HC893" s="42">
        <f ca="1">HA885</f>
        <v>-7.1490511455652144E-4</v>
      </c>
      <c r="HD893" s="47">
        <f t="array" ref="HD893:HF896" ca="1">HD$3:HF$6*HE885</f>
        <v>-7.7544590181511533E-5</v>
      </c>
      <c r="HE893" s="33">
        <f ca="1"/>
        <v>-7.7544590181511533E-5</v>
      </c>
      <c r="HF893" s="34">
        <f ca="1"/>
        <v>0</v>
      </c>
      <c r="HG893" s="42">
        <f ca="1">HE885</f>
        <v>-7.7544590181511533E-5</v>
      </c>
      <c r="HH893" s="47">
        <f t="array" ref="HH893:HJ896" ca="1">HH$3:HJ$6*HI885</f>
        <v>-4.768026234670574E-6</v>
      </c>
      <c r="HI893" s="33">
        <f ca="1"/>
        <v>-4.768026234670574E-6</v>
      </c>
      <c r="HJ893" s="34">
        <f ca="1"/>
        <v>0</v>
      </c>
      <c r="HK893" s="42">
        <f ca="1">HI885</f>
        <v>-4.768026234670574E-6</v>
      </c>
      <c r="HL893" s="47">
        <f t="array" ref="HL893:HN896" ca="1">HL$3:HN$6*HM885</f>
        <v>-5.9492994264651771E-6</v>
      </c>
      <c r="HM893" s="33">
        <f ca="1"/>
        <v>-5.9492994264651771E-6</v>
      </c>
      <c r="HN893" s="34">
        <f ca="1"/>
        <v>0</v>
      </c>
      <c r="HO893" s="42">
        <f ca="1">HM885</f>
        <v>-5.9492994264651771E-6</v>
      </c>
      <c r="HP893" s="47">
        <f t="array" ref="HP893:HR896" ca="1">HP$3:HR$6*HQ885</f>
        <v>-6.3983630923125065E-5</v>
      </c>
      <c r="HQ893" s="33">
        <f ca="1"/>
        <v>-6.3983630923125065E-5</v>
      </c>
      <c r="HR893" s="34">
        <f ca="1"/>
        <v>0</v>
      </c>
      <c r="HS893" s="42">
        <f ca="1">HQ885</f>
        <v>-6.3983630923125065E-5</v>
      </c>
      <c r="HT893" s="47">
        <f t="array" ref="HT893:HV896" ca="1">HT$3:HV$6*HU885</f>
        <v>0</v>
      </c>
      <c r="HU893" s="33">
        <f ca="1"/>
        <v>-2.1556713090432907E-4</v>
      </c>
      <c r="HV893" s="34">
        <f ca="1"/>
        <v>0</v>
      </c>
      <c r="HW893" s="42">
        <f ca="1">HU885</f>
        <v>-2.1556713090432907E-4</v>
      </c>
      <c r="HX893" s="47">
        <f t="array" ref="HX893:HZ896" ca="1">HX$3:HZ$6*HY885</f>
        <v>-8.3814766393816052E-5</v>
      </c>
      <c r="HY893" s="33">
        <f ca="1"/>
        <v>0</v>
      </c>
      <c r="HZ893" s="34">
        <f ca="1"/>
        <v>0</v>
      </c>
      <c r="IA893" s="42">
        <f ca="1">HY885</f>
        <v>-8.3814766393816052E-5</v>
      </c>
      <c r="IB893" s="47">
        <f t="array" ref="IB893:ID896" ca="1">IB$3:ID$6*IC885</f>
        <v>-9.8985492577915727E-5</v>
      </c>
      <c r="IC893" s="33">
        <f ca="1"/>
        <v>0</v>
      </c>
      <c r="ID893" s="34">
        <f ca="1"/>
        <v>0</v>
      </c>
      <c r="IE893" s="42">
        <f ca="1">IC885</f>
        <v>-9.8985492577915727E-5</v>
      </c>
      <c r="IF893" s="47">
        <f t="array" ref="IF893:IH896" ca="1">IF$3:IH$6*IG885</f>
        <v>0</v>
      </c>
      <c r="IG893" s="33">
        <f ca="1"/>
        <v>-2.6054589389441535E-4</v>
      </c>
      <c r="IH893" s="34">
        <f ca="1"/>
        <v>0</v>
      </c>
      <c r="II893" s="42">
        <f ca="1">IG885</f>
        <v>-2.6054589389441535E-4</v>
      </c>
      <c r="IJ893" s="47">
        <f t="array" ref="IJ893:IL896" ca="1">IJ$3:IL$6*IK885</f>
        <v>0</v>
      </c>
      <c r="IK893" s="33">
        <f ca="1"/>
        <v>-3.2302938091049516E-4</v>
      </c>
      <c r="IL893" s="34">
        <f ca="1"/>
        <v>0</v>
      </c>
      <c r="IM893" s="42">
        <f ca="1">IK885</f>
        <v>-3.2302938091049516E-4</v>
      </c>
      <c r="IN893" s="47">
        <f t="array" ref="IN893:IP896" ca="1">IN$3:IP$6*IO885</f>
        <v>0</v>
      </c>
      <c r="IO893" s="33">
        <f ca="1"/>
        <v>0</v>
      </c>
      <c r="IP893" s="34">
        <f ca="1"/>
        <v>0</v>
      </c>
      <c r="IQ893" s="42">
        <f ca="1">IO885</f>
        <v>-2.8111375702577187E-4</v>
      </c>
      <c r="IR893" s="47">
        <f t="array" ref="IR893:IT896" ca="1">IR$3:IT$6*IS885</f>
        <v>0</v>
      </c>
      <c r="IS893" s="33">
        <f ca="1"/>
        <v>0</v>
      </c>
      <c r="IT893" s="34">
        <f ca="1"/>
        <v>0</v>
      </c>
      <c r="IU893" s="42">
        <f ca="1">IS885</f>
        <v>-2.8981450006364148E-4</v>
      </c>
      <c r="IV893" s="47">
        <f t="array" ref="IV893:IX896" ca="1">IV$3:IX$6*IW885</f>
        <v>0</v>
      </c>
      <c r="IW893" s="33">
        <f ca="1"/>
        <v>-2.4445226402799303E-4</v>
      </c>
      <c r="IX893" s="34">
        <f ca="1"/>
        <v>0</v>
      </c>
      <c r="IY893" s="42">
        <f ca="1">IW885</f>
        <v>-2.4445226402799303E-4</v>
      </c>
      <c r="IZ893" s="47">
        <f t="array" ref="IZ893:JB896" ca="1">IZ$3:JB$6*JA885</f>
        <v>0</v>
      </c>
      <c r="JA893" s="33">
        <f ca="1"/>
        <v>-3.7106036287167063E-4</v>
      </c>
      <c r="JB893" s="34">
        <f ca="1"/>
        <v>0</v>
      </c>
      <c r="JC893" s="42">
        <f ca="1">JA885</f>
        <v>-3.7106036287167063E-4</v>
      </c>
      <c r="JD893" s="47">
        <f t="array" ref="JD893:JF896" ca="1">JD$3:JF$6*JE885</f>
        <v>0</v>
      </c>
      <c r="JE893" s="33">
        <f ca="1"/>
        <v>-5.1019638787920801E-4</v>
      </c>
      <c r="JF893" s="34">
        <f ca="1"/>
        <v>0</v>
      </c>
      <c r="JG893" s="42">
        <f ca="1">JE885</f>
        <v>-5.1019638787920801E-4</v>
      </c>
    </row>
    <row r="894" spans="2:267" x14ac:dyDescent="0.3">
      <c r="B894" s="167"/>
      <c r="C894" s="170"/>
      <c r="D894" s="36">
        <f t="shared" ca="1" si="6136"/>
        <v>1.7028432731053876E-3</v>
      </c>
      <c r="E894" s="36">
        <f t="shared" ca="1" si="6133"/>
        <v>-4.7128020149388638E-3</v>
      </c>
      <c r="F894" s="37">
        <f t="shared" ca="1" si="6134"/>
        <v>2.7926990848655016E-4</v>
      </c>
      <c r="I894" s="167"/>
      <c r="J894" s="173"/>
      <c r="K894" s="176"/>
      <c r="L894" s="45">
        <f ca="1"/>
        <v>1.5389103280990891E-5</v>
      </c>
      <c r="M894" s="36">
        <f ca="1"/>
        <v>0</v>
      </c>
      <c r="N894" s="37">
        <f ca="1"/>
        <v>1.5389103280990891E-5</v>
      </c>
      <c r="O894" s="37"/>
      <c r="P894" s="45">
        <f ca="1"/>
        <v>1.0145298142954114E-4</v>
      </c>
      <c r="Q894" s="36">
        <f ca="1"/>
        <v>0</v>
      </c>
      <c r="R894" s="37">
        <f ca="1"/>
        <v>1.0145298142954114E-4</v>
      </c>
      <c r="S894" s="37"/>
      <c r="T894" s="45">
        <f ca="1"/>
        <v>5.7339254584292471E-5</v>
      </c>
      <c r="U894" s="36">
        <f ca="1"/>
        <v>0</v>
      </c>
      <c r="V894" s="37">
        <f ca="1"/>
        <v>5.7339254584292471E-5</v>
      </c>
      <c r="W894" s="37"/>
      <c r="X894" s="45">
        <f ca="1"/>
        <v>1.2498171217243135E-5</v>
      </c>
      <c r="Y894" s="36">
        <f ca="1"/>
        <v>0</v>
      </c>
      <c r="Z894" s="37">
        <f ca="1"/>
        <v>1.2498171217243135E-5</v>
      </c>
      <c r="AA894" s="37"/>
      <c r="AB894" s="45">
        <f ca="1"/>
        <v>2.7573047211683227E-5</v>
      </c>
      <c r="AC894" s="36">
        <f ca="1"/>
        <v>0</v>
      </c>
      <c r="AD894" s="37">
        <f ca="1"/>
        <v>2.7573047211683227E-5</v>
      </c>
      <c r="AE894" s="37"/>
      <c r="AF894" s="45">
        <f ca="1"/>
        <v>1.2973440806819539E-4</v>
      </c>
      <c r="AG894" s="36">
        <f ca="1"/>
        <v>1.2973440806819539E-4</v>
      </c>
      <c r="AH894" s="37">
        <f ca="1"/>
        <v>1.2973440806819539E-4</v>
      </c>
      <c r="AI894" s="37"/>
      <c r="AJ894" s="45">
        <f ca="1"/>
        <v>0</v>
      </c>
      <c r="AK894" s="36">
        <f ca="1"/>
        <v>2.6036697340608511E-4</v>
      </c>
      <c r="AL894" s="37">
        <f ca="1"/>
        <v>2.6036697340608511E-4</v>
      </c>
      <c r="AM894" s="37"/>
      <c r="AN894" s="45">
        <f ca="1"/>
        <v>2.224836852656244E-4</v>
      </c>
      <c r="AO894" s="36">
        <f ca="1"/>
        <v>2.224836852656244E-4</v>
      </c>
      <c r="AP894" s="37">
        <f ca="1"/>
        <v>0</v>
      </c>
      <c r="AQ894" s="37"/>
      <c r="AR894" s="45">
        <f ca="1"/>
        <v>3.0219349344897653E-4</v>
      </c>
      <c r="AS894" s="36">
        <f ca="1"/>
        <v>3.0219349344897653E-4</v>
      </c>
      <c r="AT894" s="37">
        <f ca="1"/>
        <v>3.0219349344897653E-4</v>
      </c>
      <c r="AU894" s="37"/>
      <c r="AV894" s="45">
        <f ca="1"/>
        <v>1.3818732897114022E-4</v>
      </c>
      <c r="AW894" s="36">
        <f ca="1"/>
        <v>1.3818732897114022E-4</v>
      </c>
      <c r="AX894" s="37">
        <f ca="1"/>
        <v>1.3818732897114022E-4</v>
      </c>
      <c r="AY894" s="37"/>
      <c r="AZ894" s="45">
        <f ca="1"/>
        <v>1.2227536842156309E-5</v>
      </c>
      <c r="BA894" s="36">
        <f ca="1"/>
        <v>0</v>
      </c>
      <c r="BB894" s="37">
        <f ca="1"/>
        <v>1.2227536842156309E-5</v>
      </c>
      <c r="BC894" s="37"/>
      <c r="BD894" s="45">
        <f ca="1"/>
        <v>1.046355713774597E-4</v>
      </c>
      <c r="BE894" s="36">
        <f ca="1"/>
        <v>0</v>
      </c>
      <c r="BF894" s="37">
        <f ca="1"/>
        <v>1.046355713774597E-4</v>
      </c>
      <c r="BG894" s="37"/>
      <c r="BH894" s="45">
        <f ca="1"/>
        <v>9.2576701425733877E-5</v>
      </c>
      <c r="BI894" s="36">
        <f ca="1"/>
        <v>0</v>
      </c>
      <c r="BJ894" s="37">
        <f ca="1"/>
        <v>9.2576701425733877E-5</v>
      </c>
      <c r="BK894" s="37"/>
      <c r="BL894" s="45">
        <f ca="1"/>
        <v>1.1838234883517214E-5</v>
      </c>
      <c r="BM894" s="36">
        <f ca="1"/>
        <v>0</v>
      </c>
      <c r="BN894" s="37">
        <f ca="1"/>
        <v>1.1838234883517214E-5</v>
      </c>
      <c r="BO894" s="37"/>
      <c r="BP894" s="45">
        <f ca="1"/>
        <v>2.2418051519338027E-4</v>
      </c>
      <c r="BQ894" s="36">
        <f ca="1"/>
        <v>0</v>
      </c>
      <c r="BR894" s="37">
        <f ca="1"/>
        <v>2.2418051519338027E-4</v>
      </c>
      <c r="BS894" s="37"/>
      <c r="BT894" s="45">
        <f ca="1"/>
        <v>2.540665473398568E-5</v>
      </c>
      <c r="BU894" s="36">
        <f ca="1"/>
        <v>0</v>
      </c>
      <c r="BV894" s="37">
        <f ca="1"/>
        <v>2.540665473398568E-5</v>
      </c>
      <c r="BW894" s="37"/>
      <c r="BX894" s="45">
        <f ca="1"/>
        <v>4.0996664146220943E-6</v>
      </c>
      <c r="BY894" s="36">
        <f ca="1"/>
        <v>0</v>
      </c>
      <c r="BZ894" s="37">
        <f ca="1"/>
        <v>0</v>
      </c>
      <c r="CA894" s="37"/>
      <c r="CB894" s="45">
        <f ca="1"/>
        <v>9.7061621114989192E-6</v>
      </c>
      <c r="CC894" s="36">
        <f ca="1"/>
        <v>0</v>
      </c>
      <c r="CD894" s="37">
        <f ca="1"/>
        <v>9.7061621114989192E-6</v>
      </c>
      <c r="CE894" s="37"/>
      <c r="CF894" s="45">
        <f ca="1"/>
        <v>7.5469723140471061E-6</v>
      </c>
      <c r="CG894" s="36">
        <f ca="1"/>
        <v>0</v>
      </c>
      <c r="CH894" s="37">
        <f ca="1"/>
        <v>7.5469723140471061E-6</v>
      </c>
      <c r="CI894" s="37"/>
      <c r="CJ894" s="45">
        <f ca="1"/>
        <v>1.1526755320901625E-4</v>
      </c>
      <c r="CK894" s="36">
        <f ca="1"/>
        <v>0</v>
      </c>
      <c r="CL894" s="37">
        <f ca="1"/>
        <v>1.1526755320901625E-4</v>
      </c>
      <c r="CM894" s="37"/>
      <c r="CN894" s="45">
        <f ca="1"/>
        <v>0</v>
      </c>
      <c r="CO894" s="36">
        <f ca="1"/>
        <v>0</v>
      </c>
      <c r="CP894" s="37">
        <f ca="1"/>
        <v>1.1051530616192161E-5</v>
      </c>
      <c r="CQ894" s="37"/>
      <c r="CR894" s="45">
        <f ca="1"/>
        <v>1.2000548227697538E-4</v>
      </c>
      <c r="CS894" s="36">
        <f ca="1"/>
        <v>0</v>
      </c>
      <c r="CT894" s="37">
        <f ca="1"/>
        <v>1.2000548227697538E-4</v>
      </c>
      <c r="CU894" s="37"/>
      <c r="CV894" s="45">
        <f ca="1"/>
        <v>4.1885882695167064E-5</v>
      </c>
      <c r="CW894" s="36">
        <f ca="1"/>
        <v>0</v>
      </c>
      <c r="CX894" s="37">
        <f ca="1"/>
        <v>0</v>
      </c>
      <c r="CY894" s="37"/>
      <c r="CZ894" s="45">
        <f ca="1"/>
        <v>8.2213967293172488E-5</v>
      </c>
      <c r="DA894" s="36">
        <f ca="1"/>
        <v>0</v>
      </c>
      <c r="DB894" s="37">
        <f ca="1"/>
        <v>8.2213967293172488E-5</v>
      </c>
      <c r="DC894" s="37"/>
      <c r="DD894" s="45">
        <f ca="1"/>
        <v>6.496666146463937E-5</v>
      </c>
      <c r="DE894" s="36">
        <f ca="1"/>
        <v>0</v>
      </c>
      <c r="DF894" s="37">
        <f ca="1"/>
        <v>6.496666146463937E-5</v>
      </c>
      <c r="DG894" s="37"/>
      <c r="DH894" s="45">
        <f ca="1"/>
        <v>5.7451691806208947E-5</v>
      </c>
      <c r="DI894" s="36">
        <f ca="1"/>
        <v>0</v>
      </c>
      <c r="DJ894" s="37">
        <f ca="1"/>
        <v>5.7451691806208947E-5</v>
      </c>
      <c r="DK894" s="37"/>
      <c r="DL894" s="45">
        <f ca="1"/>
        <v>0</v>
      </c>
      <c r="DM894" s="36">
        <f ca="1"/>
        <v>0</v>
      </c>
      <c r="DN894" s="37">
        <f ca="1"/>
        <v>8.8775690757468724E-5</v>
      </c>
      <c r="DO894" s="37"/>
      <c r="DP894" s="45">
        <f ca="1"/>
        <v>2.0377044007104416E-5</v>
      </c>
      <c r="DQ894" s="36">
        <f ca="1"/>
        <v>0</v>
      </c>
      <c r="DR894" s="37">
        <f ca="1"/>
        <v>0</v>
      </c>
      <c r="DS894" s="37"/>
      <c r="DT894" s="45">
        <f ca="1"/>
        <v>5.0284423780390339E-5</v>
      </c>
      <c r="DU894" s="36">
        <f ca="1"/>
        <v>0</v>
      </c>
      <c r="DV894" s="37">
        <f ca="1"/>
        <v>5.0284423780390339E-5</v>
      </c>
      <c r="DW894" s="37"/>
      <c r="DX894" s="45">
        <f ca="1"/>
        <v>2.7095769218524544E-5</v>
      </c>
      <c r="DY894" s="36">
        <f ca="1"/>
        <v>0</v>
      </c>
      <c r="DZ894" s="37">
        <f ca="1"/>
        <v>2.7095769218524544E-5</v>
      </c>
      <c r="EA894" s="37"/>
      <c r="EB894" s="45">
        <f ca="1"/>
        <v>2.1791558606728469E-4</v>
      </c>
      <c r="EC894" s="36">
        <f ca="1"/>
        <v>0</v>
      </c>
      <c r="ED894" s="37">
        <f ca="1"/>
        <v>2.1791558606728469E-4</v>
      </c>
      <c r="EE894" s="37"/>
      <c r="EF894" s="45">
        <f ca="1"/>
        <v>0</v>
      </c>
      <c r="EG894" s="36">
        <f ca="1"/>
        <v>0</v>
      </c>
      <c r="EH894" s="37">
        <f ca="1"/>
        <v>5.3733177134516963E-5</v>
      </c>
      <c r="EI894" s="37"/>
      <c r="EJ894" s="45">
        <f ca="1"/>
        <v>0</v>
      </c>
      <c r="EK894" s="36">
        <f ca="1"/>
        <v>-2.7955313888144837E-4</v>
      </c>
      <c r="EL894" s="37">
        <f ca="1"/>
        <v>0</v>
      </c>
      <c r="EM894" s="37"/>
      <c r="EN894" s="45">
        <f ca="1"/>
        <v>0</v>
      </c>
      <c r="EO894" s="36">
        <f ca="1"/>
        <v>-5.1451847918124432E-5</v>
      </c>
      <c r="EP894" s="37">
        <f ca="1"/>
        <v>0</v>
      </c>
      <c r="EQ894" s="37"/>
      <c r="ER894" s="45">
        <f ca="1"/>
        <v>0</v>
      </c>
      <c r="ES894" s="36">
        <f ca="1"/>
        <v>-2.7955313888144837E-4</v>
      </c>
      <c r="ET894" s="37">
        <f ca="1"/>
        <v>0</v>
      </c>
      <c r="EU894" s="37"/>
      <c r="EV894" s="45">
        <f ca="1"/>
        <v>0</v>
      </c>
      <c r="EW894" s="36">
        <f ca="1"/>
        <v>-2.3284391781210468E-4</v>
      </c>
      <c r="EX894" s="37">
        <f ca="1"/>
        <v>0</v>
      </c>
      <c r="EY894" s="37"/>
      <c r="EZ894" s="45">
        <f ca="1"/>
        <v>0</v>
      </c>
      <c r="FA894" s="36">
        <f ca="1"/>
        <v>-2.9890738362687083E-4</v>
      </c>
      <c r="FB894" s="37">
        <f ca="1"/>
        <v>0</v>
      </c>
      <c r="FC894" s="37"/>
      <c r="FD894" s="45">
        <f ca="1"/>
        <v>0</v>
      </c>
      <c r="FE894" s="36">
        <f ca="1"/>
        <v>-3.1676004482963662E-5</v>
      </c>
      <c r="FF894" s="37">
        <f ca="1"/>
        <v>0</v>
      </c>
      <c r="FG894" s="37"/>
      <c r="FH894" s="45">
        <f ca="1"/>
        <v>0</v>
      </c>
      <c r="FI894" s="36">
        <f ca="1"/>
        <v>-7.0292471450679518E-5</v>
      </c>
      <c r="FJ894" s="37">
        <f ca="1"/>
        <v>0</v>
      </c>
      <c r="FK894" s="37"/>
      <c r="FL894" s="45">
        <f ca="1"/>
        <v>0</v>
      </c>
      <c r="FM894" s="36">
        <f ca="1"/>
        <v>-4.4095448072242033E-5</v>
      </c>
      <c r="FN894" s="37">
        <f ca="1"/>
        <v>0</v>
      </c>
      <c r="FO894" s="37"/>
      <c r="FP894" s="45">
        <f ca="1"/>
        <v>0</v>
      </c>
      <c r="FQ894" s="36">
        <f ca="1"/>
        <v>-2.2582761462420589E-4</v>
      </c>
      <c r="FR894" s="37">
        <f ca="1"/>
        <v>-2.2582761462420589E-4</v>
      </c>
      <c r="FS894" s="37"/>
      <c r="FT894" s="45">
        <f ca="1"/>
        <v>0</v>
      </c>
      <c r="FU894" s="36">
        <f ca="1"/>
        <v>-2.9618231325613526E-4</v>
      </c>
      <c r="FV894" s="37">
        <f ca="1"/>
        <v>0</v>
      </c>
      <c r="FW894" s="37"/>
      <c r="FX894" s="45">
        <f ca="1"/>
        <v>0</v>
      </c>
      <c r="FY894" s="36">
        <f ca="1"/>
        <v>-1.7352769231300367E-4</v>
      </c>
      <c r="FZ894" s="37">
        <f ca="1"/>
        <v>-1.7352769231300367E-4</v>
      </c>
      <c r="GA894" s="37"/>
      <c r="GB894" s="45">
        <f ca="1"/>
        <v>0</v>
      </c>
      <c r="GC894" s="36">
        <f ca="1"/>
        <v>-8.8720108916743657E-5</v>
      </c>
      <c r="GD894" s="37">
        <f ca="1"/>
        <v>0</v>
      </c>
      <c r="GE894" s="37"/>
      <c r="GF894" s="45">
        <f ca="1"/>
        <v>0</v>
      </c>
      <c r="GG894" s="36">
        <f ca="1"/>
        <v>-2.8900987275457787E-4</v>
      </c>
      <c r="GH894" s="37">
        <f ca="1"/>
        <v>-2.8900987275457787E-4</v>
      </c>
      <c r="GI894" s="37"/>
      <c r="GJ894" s="45">
        <f ca="1"/>
        <v>0</v>
      </c>
      <c r="GK894" s="36">
        <f ca="1"/>
        <v>-3.0056656763165679E-4</v>
      </c>
      <c r="GL894" s="37">
        <f ca="1"/>
        <v>0</v>
      </c>
      <c r="GM894" s="37"/>
      <c r="GN894" s="45">
        <f ca="1"/>
        <v>0</v>
      </c>
      <c r="GO894" s="36">
        <f ca="1"/>
        <v>-2.8016650381451131E-4</v>
      </c>
      <c r="GP894" s="37">
        <f ca="1"/>
        <v>0</v>
      </c>
      <c r="GQ894" s="37"/>
      <c r="GR894" s="45">
        <f ca="1"/>
        <v>0</v>
      </c>
      <c r="GS894" s="36">
        <f ca="1"/>
        <v>-3.6801407851778782E-4</v>
      </c>
      <c r="GT894" s="37">
        <f ca="1"/>
        <v>-3.6801407851778782E-4</v>
      </c>
      <c r="GU894" s="37"/>
      <c r="GV894" s="45">
        <f ca="1"/>
        <v>0</v>
      </c>
      <c r="GW894" s="36">
        <f ca="1"/>
        <v>-5.1451847918124432E-5</v>
      </c>
      <c r="GX894" s="37">
        <f ca="1"/>
        <v>0</v>
      </c>
      <c r="GY894" s="37"/>
      <c r="GZ894" s="45">
        <f ca="1"/>
        <v>0</v>
      </c>
      <c r="HA894" s="36">
        <f ca="1"/>
        <v>-7.1490511455652144E-4</v>
      </c>
      <c r="HB894" s="37">
        <f ca="1"/>
        <v>-7.1490511455652144E-4</v>
      </c>
      <c r="HC894" s="37"/>
      <c r="HD894" s="45">
        <f ca="1"/>
        <v>-7.7544590181511533E-5</v>
      </c>
      <c r="HE894" s="36">
        <f ca="1"/>
        <v>-7.7544590181511533E-5</v>
      </c>
      <c r="HF894" s="37">
        <f ca="1"/>
        <v>0</v>
      </c>
      <c r="HG894" s="37"/>
      <c r="HH894" s="45">
        <f ca="1"/>
        <v>0</v>
      </c>
      <c r="HI894" s="36">
        <f ca="1"/>
        <v>-4.768026234670574E-6</v>
      </c>
      <c r="HJ894" s="37">
        <f ca="1"/>
        <v>0</v>
      </c>
      <c r="HK894" s="37"/>
      <c r="HL894" s="45">
        <f ca="1"/>
        <v>-5.9492994264651771E-6</v>
      </c>
      <c r="HM894" s="36">
        <f ca="1"/>
        <v>-5.9492994264651771E-6</v>
      </c>
      <c r="HN894" s="37">
        <f ca="1"/>
        <v>0</v>
      </c>
      <c r="HO894" s="37"/>
      <c r="HP894" s="45">
        <f ca="1"/>
        <v>0</v>
      </c>
      <c r="HQ894" s="36">
        <f ca="1"/>
        <v>-6.3983630923125065E-5</v>
      </c>
      <c r="HR894" s="37">
        <f ca="1"/>
        <v>0</v>
      </c>
      <c r="HS894" s="37"/>
      <c r="HT894" s="45">
        <f ca="1"/>
        <v>0</v>
      </c>
      <c r="HU894" s="36">
        <f ca="1"/>
        <v>-2.1556713090432907E-4</v>
      </c>
      <c r="HV894" s="37">
        <f ca="1"/>
        <v>0</v>
      </c>
      <c r="HW894" s="37"/>
      <c r="HX894" s="45">
        <f ca="1"/>
        <v>0</v>
      </c>
      <c r="HY894" s="36">
        <f ca="1"/>
        <v>-8.3814766393816052E-5</v>
      </c>
      <c r="HZ894" s="37">
        <f ca="1"/>
        <v>0</v>
      </c>
      <c r="IA894" s="37"/>
      <c r="IB894" s="45">
        <f ca="1"/>
        <v>0</v>
      </c>
      <c r="IC894" s="36">
        <f ca="1"/>
        <v>-9.8985492577915727E-5</v>
      </c>
      <c r="ID894" s="37">
        <f ca="1"/>
        <v>0</v>
      </c>
      <c r="IE894" s="37"/>
      <c r="IF894" s="45">
        <f ca="1"/>
        <v>0</v>
      </c>
      <c r="IG894" s="36">
        <f ca="1"/>
        <v>0</v>
      </c>
      <c r="IH894" s="37">
        <f ca="1"/>
        <v>0</v>
      </c>
      <c r="II894" s="37"/>
      <c r="IJ894" s="45">
        <f ca="1"/>
        <v>0</v>
      </c>
      <c r="IK894" s="36">
        <f ca="1"/>
        <v>-3.2302938091049516E-4</v>
      </c>
      <c r="IL894" s="37">
        <f ca="1"/>
        <v>0</v>
      </c>
      <c r="IM894" s="37"/>
      <c r="IN894" s="45">
        <f ca="1"/>
        <v>0</v>
      </c>
      <c r="IO894" s="36">
        <f ca="1"/>
        <v>-2.8111375702577187E-4</v>
      </c>
      <c r="IP894" s="37">
        <f ca="1"/>
        <v>0</v>
      </c>
      <c r="IQ894" s="37"/>
      <c r="IR894" s="45">
        <f ca="1"/>
        <v>0</v>
      </c>
      <c r="IS894" s="36">
        <f ca="1"/>
        <v>-2.8981450006364148E-4</v>
      </c>
      <c r="IT894" s="37">
        <f ca="1"/>
        <v>0</v>
      </c>
      <c r="IU894" s="37"/>
      <c r="IV894" s="45">
        <f ca="1"/>
        <v>0</v>
      </c>
      <c r="IW894" s="36">
        <f ca="1"/>
        <v>-2.4445226402799303E-4</v>
      </c>
      <c r="IX894" s="37">
        <f ca="1"/>
        <v>0</v>
      </c>
      <c r="IY894" s="37"/>
      <c r="IZ894" s="45">
        <f ca="1"/>
        <v>0</v>
      </c>
      <c r="JA894" s="36">
        <f ca="1"/>
        <v>0</v>
      </c>
      <c r="JB894" s="37">
        <f ca="1"/>
        <v>-3.7106036287167063E-4</v>
      </c>
      <c r="JC894" s="37"/>
      <c r="JD894" s="45">
        <f ca="1"/>
        <v>-5.1019638787920801E-4</v>
      </c>
      <c r="JE894" s="36">
        <f ca="1"/>
        <v>0</v>
      </c>
      <c r="JF894" s="37">
        <f ca="1"/>
        <v>0</v>
      </c>
      <c r="JG894" s="37"/>
    </row>
    <row r="895" spans="2:267" x14ac:dyDescent="0.3">
      <c r="B895" s="167"/>
      <c r="C895" s="170"/>
      <c r="D895" s="36">
        <f t="shared" ca="1" si="6136"/>
        <v>1.574731862690601E-3</v>
      </c>
      <c r="E895" s="36">
        <f t="shared" ca="1" si="6133"/>
        <v>-5.1938422264374328E-3</v>
      </c>
      <c r="F895" s="37">
        <f t="shared" ca="1" si="6134"/>
        <v>4.1696958868774026E-4</v>
      </c>
      <c r="I895" s="167"/>
      <c r="J895" s="173"/>
      <c r="K895" s="176"/>
      <c r="L895" s="45">
        <f ca="1"/>
        <v>1.5389103280990891E-5</v>
      </c>
      <c r="M895" s="36">
        <f ca="1"/>
        <v>0</v>
      </c>
      <c r="N895" s="37">
        <f ca="1"/>
        <v>1.5389103280990891E-5</v>
      </c>
      <c r="O895" s="37"/>
      <c r="P895" s="45">
        <f ca="1"/>
        <v>1.0145298142954114E-4</v>
      </c>
      <c r="Q895" s="36">
        <f ca="1"/>
        <v>0</v>
      </c>
      <c r="R895" s="37">
        <f ca="1"/>
        <v>1.0145298142954114E-4</v>
      </c>
      <c r="S895" s="37"/>
      <c r="T895" s="45">
        <f ca="1"/>
        <v>5.7339254584292471E-5</v>
      </c>
      <c r="U895" s="36">
        <f ca="1"/>
        <v>0</v>
      </c>
      <c r="V895" s="37">
        <f ca="1"/>
        <v>5.7339254584292471E-5</v>
      </c>
      <c r="W895" s="37"/>
      <c r="X895" s="45">
        <f ca="1"/>
        <v>1.2498171217243135E-5</v>
      </c>
      <c r="Y895" s="36">
        <f ca="1"/>
        <v>0</v>
      </c>
      <c r="Z895" s="37">
        <f ca="1"/>
        <v>1.2498171217243135E-5</v>
      </c>
      <c r="AA895" s="37"/>
      <c r="AB895" s="45">
        <f ca="1"/>
        <v>2.7573047211683227E-5</v>
      </c>
      <c r="AC895" s="36">
        <f ca="1"/>
        <v>0</v>
      </c>
      <c r="AD895" s="37">
        <f ca="1"/>
        <v>2.7573047211683227E-5</v>
      </c>
      <c r="AE895" s="37"/>
      <c r="AF895" s="45">
        <f ca="1"/>
        <v>1.2973440806819539E-4</v>
      </c>
      <c r="AG895" s="36">
        <f ca="1"/>
        <v>0</v>
      </c>
      <c r="AH895" s="37">
        <f ca="1"/>
        <v>1.2973440806819539E-4</v>
      </c>
      <c r="AI895" s="37"/>
      <c r="AJ895" s="45">
        <f ca="1"/>
        <v>2.6036697340608511E-4</v>
      </c>
      <c r="AK895" s="36">
        <f ca="1"/>
        <v>0</v>
      </c>
      <c r="AL895" s="37">
        <f ca="1"/>
        <v>2.6036697340608511E-4</v>
      </c>
      <c r="AM895" s="37"/>
      <c r="AN895" s="45">
        <f ca="1"/>
        <v>2.224836852656244E-4</v>
      </c>
      <c r="AO895" s="36">
        <f ca="1"/>
        <v>0</v>
      </c>
      <c r="AP895" s="37">
        <f ca="1"/>
        <v>2.224836852656244E-4</v>
      </c>
      <c r="AQ895" s="37"/>
      <c r="AR895" s="45">
        <f ca="1"/>
        <v>3.0219349344897653E-4</v>
      </c>
      <c r="AS895" s="36">
        <f ca="1"/>
        <v>0</v>
      </c>
      <c r="AT895" s="37">
        <f ca="1"/>
        <v>3.0219349344897653E-4</v>
      </c>
      <c r="AU895" s="37"/>
      <c r="AV895" s="45">
        <f ca="1"/>
        <v>1.3818732897114022E-4</v>
      </c>
      <c r="AW895" s="36">
        <f ca="1"/>
        <v>0</v>
      </c>
      <c r="AX895" s="37">
        <f ca="1"/>
        <v>1.3818732897114022E-4</v>
      </c>
      <c r="AY895" s="37"/>
      <c r="AZ895" s="45">
        <f ca="1"/>
        <v>1.2227536842156309E-5</v>
      </c>
      <c r="BA895" s="36">
        <f ca="1"/>
        <v>1.2227536842156309E-5</v>
      </c>
      <c r="BB895" s="37">
        <f ca="1"/>
        <v>1.2227536842156309E-5</v>
      </c>
      <c r="BC895" s="37"/>
      <c r="BD895" s="45">
        <f ca="1"/>
        <v>1.046355713774597E-4</v>
      </c>
      <c r="BE895" s="36">
        <f ca="1"/>
        <v>1.046355713774597E-4</v>
      </c>
      <c r="BF895" s="37">
        <f ca="1"/>
        <v>1.046355713774597E-4</v>
      </c>
      <c r="BG895" s="37"/>
      <c r="BH895" s="45">
        <f ca="1"/>
        <v>9.2576701425733877E-5</v>
      </c>
      <c r="BI895" s="36">
        <f ca="1"/>
        <v>9.2576701425733877E-5</v>
      </c>
      <c r="BJ895" s="37">
        <f ca="1"/>
        <v>9.2576701425733877E-5</v>
      </c>
      <c r="BK895" s="37"/>
      <c r="BL895" s="45">
        <f ca="1"/>
        <v>1.1838234883517214E-5</v>
      </c>
      <c r="BM895" s="36">
        <f ca="1"/>
        <v>1.1838234883517214E-5</v>
      </c>
      <c r="BN895" s="37">
        <f ca="1"/>
        <v>0</v>
      </c>
      <c r="BO895" s="37"/>
      <c r="BP895" s="45">
        <f ca="1"/>
        <v>0</v>
      </c>
      <c r="BQ895" s="36">
        <f ca="1"/>
        <v>2.2418051519338027E-4</v>
      </c>
      <c r="BR895" s="37">
        <f ca="1"/>
        <v>2.2418051519338027E-4</v>
      </c>
      <c r="BS895" s="37"/>
      <c r="BT895" s="45">
        <f ca="1"/>
        <v>2.540665473398568E-5</v>
      </c>
      <c r="BU895" s="36">
        <f ca="1"/>
        <v>0</v>
      </c>
      <c r="BV895" s="37">
        <f ca="1"/>
        <v>2.540665473398568E-5</v>
      </c>
      <c r="BW895" s="37"/>
      <c r="BX895" s="45">
        <f ca="1"/>
        <v>4.0996664146220943E-6</v>
      </c>
      <c r="BY895" s="36">
        <f ca="1"/>
        <v>0</v>
      </c>
      <c r="BZ895" s="37">
        <f ca="1"/>
        <v>4.0996664146220943E-6</v>
      </c>
      <c r="CA895" s="37"/>
      <c r="CB895" s="45">
        <f ca="1"/>
        <v>9.7061621114989192E-6</v>
      </c>
      <c r="CC895" s="36">
        <f ca="1"/>
        <v>0</v>
      </c>
      <c r="CD895" s="37">
        <f ca="1"/>
        <v>0</v>
      </c>
      <c r="CE895" s="37"/>
      <c r="CF895" s="45">
        <f ca="1"/>
        <v>7.5469723140471061E-6</v>
      </c>
      <c r="CG895" s="36">
        <f ca="1"/>
        <v>0</v>
      </c>
      <c r="CH895" s="37">
        <f ca="1"/>
        <v>7.5469723140471061E-6</v>
      </c>
      <c r="CI895" s="37"/>
      <c r="CJ895" s="45">
        <f ca="1"/>
        <v>0</v>
      </c>
      <c r="CK895" s="36">
        <f ca="1"/>
        <v>0</v>
      </c>
      <c r="CL895" s="37">
        <f ca="1"/>
        <v>1.1526755320901625E-4</v>
      </c>
      <c r="CM895" s="37"/>
      <c r="CN895" s="45">
        <f ca="1"/>
        <v>1.1051530616192161E-5</v>
      </c>
      <c r="CO895" s="36">
        <f ca="1"/>
        <v>0</v>
      </c>
      <c r="CP895" s="37">
        <f ca="1"/>
        <v>1.1051530616192161E-5</v>
      </c>
      <c r="CQ895" s="37"/>
      <c r="CR895" s="45">
        <f ca="1"/>
        <v>1.2000548227697538E-4</v>
      </c>
      <c r="CS895" s="36">
        <f ca="1"/>
        <v>0</v>
      </c>
      <c r="CT895" s="37">
        <f ca="1"/>
        <v>1.2000548227697538E-4</v>
      </c>
      <c r="CU895" s="37"/>
      <c r="CV895" s="45">
        <f ca="1"/>
        <v>4.1885882695167064E-5</v>
      </c>
      <c r="CW895" s="36">
        <f ca="1"/>
        <v>0</v>
      </c>
      <c r="CX895" s="37">
        <f ca="1"/>
        <v>4.1885882695167064E-5</v>
      </c>
      <c r="CY895" s="37"/>
      <c r="CZ895" s="45">
        <f ca="1"/>
        <v>8.2213967293172488E-5</v>
      </c>
      <c r="DA895" s="36">
        <f ca="1"/>
        <v>0</v>
      </c>
      <c r="DB895" s="37">
        <f ca="1"/>
        <v>0</v>
      </c>
      <c r="DC895" s="37"/>
      <c r="DD895" s="45">
        <f ca="1"/>
        <v>6.496666146463937E-5</v>
      </c>
      <c r="DE895" s="36">
        <f ca="1"/>
        <v>0</v>
      </c>
      <c r="DF895" s="37">
        <f ca="1"/>
        <v>6.496666146463937E-5</v>
      </c>
      <c r="DG895" s="37"/>
      <c r="DH895" s="45">
        <f ca="1"/>
        <v>0</v>
      </c>
      <c r="DI895" s="36">
        <f ca="1"/>
        <v>0</v>
      </c>
      <c r="DJ895" s="37">
        <f ca="1"/>
        <v>5.7451691806208947E-5</v>
      </c>
      <c r="DK895" s="37"/>
      <c r="DL895" s="45">
        <f ca="1"/>
        <v>8.8775690757468724E-5</v>
      </c>
      <c r="DM895" s="36">
        <f ca="1"/>
        <v>0</v>
      </c>
      <c r="DN895" s="37">
        <f ca="1"/>
        <v>8.8775690757468724E-5</v>
      </c>
      <c r="DO895" s="37"/>
      <c r="DP895" s="45">
        <f ca="1"/>
        <v>2.0377044007104416E-5</v>
      </c>
      <c r="DQ895" s="36">
        <f ca="1"/>
        <v>0</v>
      </c>
      <c r="DR895" s="37">
        <f ca="1"/>
        <v>2.0377044007104416E-5</v>
      </c>
      <c r="DS895" s="37"/>
      <c r="DT895" s="45">
        <f ca="1"/>
        <v>5.0284423780390339E-5</v>
      </c>
      <c r="DU895" s="36">
        <f ca="1"/>
        <v>0</v>
      </c>
      <c r="DV895" s="37">
        <f ca="1"/>
        <v>0</v>
      </c>
      <c r="DW895" s="37"/>
      <c r="DX895" s="45">
        <f ca="1"/>
        <v>2.7095769218524544E-5</v>
      </c>
      <c r="DY895" s="36">
        <f ca="1"/>
        <v>0</v>
      </c>
      <c r="DZ895" s="37">
        <f ca="1"/>
        <v>2.7095769218524544E-5</v>
      </c>
      <c r="EA895" s="37"/>
      <c r="EB895" s="45">
        <f ca="1"/>
        <v>0</v>
      </c>
      <c r="EC895" s="36">
        <f ca="1"/>
        <v>0</v>
      </c>
      <c r="ED895" s="37">
        <f ca="1"/>
        <v>2.1791558606728469E-4</v>
      </c>
      <c r="EE895" s="37"/>
      <c r="EF895" s="45">
        <f ca="1"/>
        <v>5.3733177134516963E-5</v>
      </c>
      <c r="EG895" s="36">
        <f ca="1"/>
        <v>0</v>
      </c>
      <c r="EH895" s="37">
        <f ca="1"/>
        <v>5.3733177134516963E-5</v>
      </c>
      <c r="EI895" s="37"/>
      <c r="EJ895" s="45">
        <f ca="1"/>
        <v>0</v>
      </c>
      <c r="EK895" s="36">
        <f ca="1"/>
        <v>-2.7955313888144837E-4</v>
      </c>
      <c r="EL895" s="37">
        <f ca="1"/>
        <v>0</v>
      </c>
      <c r="EM895" s="37"/>
      <c r="EN895" s="45">
        <f ca="1"/>
        <v>0</v>
      </c>
      <c r="EO895" s="36">
        <f ca="1"/>
        <v>-5.1451847918124432E-5</v>
      </c>
      <c r="EP895" s="37">
        <f ca="1"/>
        <v>0</v>
      </c>
      <c r="EQ895" s="37"/>
      <c r="ER895" s="45">
        <f ca="1"/>
        <v>0</v>
      </c>
      <c r="ES895" s="36">
        <f ca="1"/>
        <v>-2.7955313888144837E-4</v>
      </c>
      <c r="ET895" s="37">
        <f ca="1"/>
        <v>0</v>
      </c>
      <c r="EU895" s="37"/>
      <c r="EV895" s="45">
        <f ca="1"/>
        <v>0</v>
      </c>
      <c r="EW895" s="36">
        <f ca="1"/>
        <v>-2.3284391781210468E-4</v>
      </c>
      <c r="EX895" s="37">
        <f ca="1"/>
        <v>0</v>
      </c>
      <c r="EY895" s="37"/>
      <c r="EZ895" s="45">
        <f ca="1"/>
        <v>0</v>
      </c>
      <c r="FA895" s="36">
        <f ca="1"/>
        <v>-2.9890738362687083E-4</v>
      </c>
      <c r="FB895" s="37">
        <f ca="1"/>
        <v>0</v>
      </c>
      <c r="FC895" s="37"/>
      <c r="FD895" s="45">
        <f ca="1"/>
        <v>0</v>
      </c>
      <c r="FE895" s="36">
        <f ca="1"/>
        <v>-3.1676004482963662E-5</v>
      </c>
      <c r="FF895" s="37">
        <f ca="1"/>
        <v>0</v>
      </c>
      <c r="FG895" s="37"/>
      <c r="FH895" s="45">
        <f ca="1"/>
        <v>0</v>
      </c>
      <c r="FI895" s="36">
        <f ca="1"/>
        <v>-7.0292471450679518E-5</v>
      </c>
      <c r="FJ895" s="37">
        <f ca="1"/>
        <v>0</v>
      </c>
      <c r="FK895" s="37"/>
      <c r="FL895" s="45">
        <f ca="1"/>
        <v>0</v>
      </c>
      <c r="FM895" s="36">
        <f ca="1"/>
        <v>-4.4095448072242033E-5</v>
      </c>
      <c r="FN895" s="37">
        <f ca="1"/>
        <v>0</v>
      </c>
      <c r="FO895" s="37"/>
      <c r="FP895" s="45">
        <f ca="1"/>
        <v>0</v>
      </c>
      <c r="FQ895" s="36">
        <f ca="1"/>
        <v>-2.2582761462420589E-4</v>
      </c>
      <c r="FR895" s="37">
        <f ca="1"/>
        <v>0</v>
      </c>
      <c r="FS895" s="37"/>
      <c r="FT895" s="45">
        <f ca="1"/>
        <v>0</v>
      </c>
      <c r="FU895" s="36">
        <f ca="1"/>
        <v>-2.9618231325613526E-4</v>
      </c>
      <c r="FV895" s="37">
        <f ca="1"/>
        <v>-2.9618231325613526E-4</v>
      </c>
      <c r="FW895" s="37"/>
      <c r="FX895" s="45">
        <f ca="1"/>
        <v>0</v>
      </c>
      <c r="FY895" s="36">
        <f ca="1"/>
        <v>-1.7352769231300367E-4</v>
      </c>
      <c r="FZ895" s="37">
        <f ca="1"/>
        <v>0</v>
      </c>
      <c r="GA895" s="37"/>
      <c r="GB895" s="45">
        <f ca="1"/>
        <v>0</v>
      </c>
      <c r="GC895" s="36">
        <f ca="1"/>
        <v>-8.8720108916743657E-5</v>
      </c>
      <c r="GD895" s="37">
        <f ca="1"/>
        <v>-8.8720108916743657E-5</v>
      </c>
      <c r="GE895" s="37"/>
      <c r="GF895" s="45">
        <f ca="1"/>
        <v>0</v>
      </c>
      <c r="GG895" s="36">
        <f ca="1"/>
        <v>-2.8900987275457787E-4</v>
      </c>
      <c r="GH895" s="37">
        <f ca="1"/>
        <v>0</v>
      </c>
      <c r="GI895" s="37"/>
      <c r="GJ895" s="45">
        <f ca="1"/>
        <v>0</v>
      </c>
      <c r="GK895" s="36">
        <f ca="1"/>
        <v>-3.0056656763165679E-4</v>
      </c>
      <c r="GL895" s="37">
        <f ca="1"/>
        <v>-3.0056656763165679E-4</v>
      </c>
      <c r="GM895" s="37"/>
      <c r="GN895" s="45">
        <f ca="1"/>
        <v>0</v>
      </c>
      <c r="GO895" s="36">
        <f ca="1"/>
        <v>-2.8016650381451131E-4</v>
      </c>
      <c r="GP895" s="37">
        <f ca="1"/>
        <v>0</v>
      </c>
      <c r="GQ895" s="37"/>
      <c r="GR895" s="45">
        <f ca="1"/>
        <v>0</v>
      </c>
      <c r="GS895" s="36">
        <f ca="1"/>
        <v>-3.6801407851778782E-4</v>
      </c>
      <c r="GT895" s="37">
        <f ca="1"/>
        <v>-3.6801407851778782E-4</v>
      </c>
      <c r="GU895" s="37"/>
      <c r="GV895" s="45">
        <f ca="1"/>
        <v>0</v>
      </c>
      <c r="GW895" s="36">
        <f ca="1"/>
        <v>-5.1451847918124432E-5</v>
      </c>
      <c r="GX895" s="37">
        <f ca="1"/>
        <v>0</v>
      </c>
      <c r="GY895" s="37"/>
      <c r="GZ895" s="45">
        <f ca="1"/>
        <v>0</v>
      </c>
      <c r="HA895" s="36">
        <f ca="1"/>
        <v>-7.1490511455652144E-4</v>
      </c>
      <c r="HB895" s="37">
        <f ca="1"/>
        <v>-7.1490511455652144E-4</v>
      </c>
      <c r="HC895" s="37"/>
      <c r="HD895" s="45">
        <f ca="1"/>
        <v>0</v>
      </c>
      <c r="HE895" s="36">
        <f ca="1"/>
        <v>-7.7544590181511533E-5</v>
      </c>
      <c r="HF895" s="37">
        <f ca="1"/>
        <v>0</v>
      </c>
      <c r="HG895" s="37"/>
      <c r="HH895" s="45">
        <f ca="1"/>
        <v>-4.768026234670574E-6</v>
      </c>
      <c r="HI895" s="36">
        <f ca="1"/>
        <v>-4.768026234670574E-6</v>
      </c>
      <c r="HJ895" s="37">
        <f ca="1"/>
        <v>0</v>
      </c>
      <c r="HK895" s="37"/>
      <c r="HL895" s="45">
        <f ca="1"/>
        <v>-5.9492994264651771E-6</v>
      </c>
      <c r="HM895" s="36">
        <f ca="1"/>
        <v>-5.9492994264651771E-6</v>
      </c>
      <c r="HN895" s="37">
        <f ca="1"/>
        <v>0</v>
      </c>
      <c r="HO895" s="37"/>
      <c r="HP895" s="45">
        <f ca="1"/>
        <v>0</v>
      </c>
      <c r="HQ895" s="36">
        <f ca="1"/>
        <v>0</v>
      </c>
      <c r="HR895" s="37">
        <f ca="1"/>
        <v>0</v>
      </c>
      <c r="HS895" s="37"/>
      <c r="HT895" s="45">
        <f ca="1"/>
        <v>0</v>
      </c>
      <c r="HU895" s="36">
        <f ca="1"/>
        <v>-2.1556713090432907E-4</v>
      </c>
      <c r="HV895" s="37">
        <f ca="1"/>
        <v>0</v>
      </c>
      <c r="HW895" s="37"/>
      <c r="HX895" s="45">
        <f ca="1"/>
        <v>0</v>
      </c>
      <c r="HY895" s="36">
        <f ca="1"/>
        <v>-8.3814766393816052E-5</v>
      </c>
      <c r="HZ895" s="37">
        <f ca="1"/>
        <v>0</v>
      </c>
      <c r="IA895" s="37"/>
      <c r="IB895" s="45">
        <f ca="1"/>
        <v>0</v>
      </c>
      <c r="IC895" s="36">
        <f ca="1"/>
        <v>-9.8985492577915727E-5</v>
      </c>
      <c r="ID895" s="37">
        <f ca="1"/>
        <v>0</v>
      </c>
      <c r="IE895" s="37"/>
      <c r="IF895" s="45">
        <f ca="1"/>
        <v>0</v>
      </c>
      <c r="IG895" s="36">
        <f ca="1"/>
        <v>-2.6054589389441535E-4</v>
      </c>
      <c r="IH895" s="37">
        <f ca="1"/>
        <v>0</v>
      </c>
      <c r="II895" s="37"/>
      <c r="IJ895" s="45">
        <f ca="1"/>
        <v>0</v>
      </c>
      <c r="IK895" s="36">
        <f ca="1"/>
        <v>0</v>
      </c>
      <c r="IL895" s="37">
        <f ca="1"/>
        <v>0</v>
      </c>
      <c r="IM895" s="37"/>
      <c r="IN895" s="45">
        <f ca="1"/>
        <v>0</v>
      </c>
      <c r="IO895" s="36">
        <f ca="1"/>
        <v>-2.8111375702577187E-4</v>
      </c>
      <c r="IP895" s="37">
        <f ca="1"/>
        <v>0</v>
      </c>
      <c r="IQ895" s="37"/>
      <c r="IR895" s="45">
        <f ca="1"/>
        <v>0</v>
      </c>
      <c r="IS895" s="36">
        <f ca="1"/>
        <v>-2.8981450006364148E-4</v>
      </c>
      <c r="IT895" s="37">
        <f ca="1"/>
        <v>0</v>
      </c>
      <c r="IU895" s="37"/>
      <c r="IV895" s="45">
        <f ca="1"/>
        <v>0</v>
      </c>
      <c r="IW895" s="36">
        <f ca="1"/>
        <v>-2.4445226402799303E-4</v>
      </c>
      <c r="IX895" s="37">
        <f ca="1"/>
        <v>0</v>
      </c>
      <c r="IY895" s="37"/>
      <c r="IZ895" s="45">
        <f ca="1"/>
        <v>0</v>
      </c>
      <c r="JA895" s="36">
        <f ca="1"/>
        <v>0</v>
      </c>
      <c r="JB895" s="37">
        <f ca="1"/>
        <v>-3.7106036287167063E-4</v>
      </c>
      <c r="JC895" s="37"/>
      <c r="JD895" s="45">
        <f ca="1"/>
        <v>-5.1019638787920801E-4</v>
      </c>
      <c r="JE895" s="36">
        <f ca="1"/>
        <v>0</v>
      </c>
      <c r="JF895" s="37">
        <f ca="1"/>
        <v>0</v>
      </c>
      <c r="JG895" s="37"/>
    </row>
    <row r="896" spans="2:267" x14ac:dyDescent="0.3">
      <c r="B896" s="167"/>
      <c r="C896" s="171"/>
      <c r="D896" s="38">
        <f t="shared" ca="1" si="6136"/>
        <v>-1.6532179012776873E-4</v>
      </c>
      <c r="E896" s="38">
        <f t="shared" ca="1" si="6133"/>
        <v>-4.1831727014465647E-3</v>
      </c>
      <c r="F896" s="39">
        <f t="shared" ca="1" si="6134"/>
        <v>7.4944205501839483E-5</v>
      </c>
      <c r="I896" s="167"/>
      <c r="J896" s="173"/>
      <c r="K896" s="177"/>
      <c r="L896" s="46">
        <f ca="1"/>
        <v>1.5389103280990891E-5</v>
      </c>
      <c r="M896" s="38">
        <f ca="1"/>
        <v>1.5389103280990891E-5</v>
      </c>
      <c r="N896" s="39">
        <f ca="1"/>
        <v>1.5389103280990891E-5</v>
      </c>
      <c r="O896" s="37"/>
      <c r="P896" s="46">
        <f ca="1"/>
        <v>1.0145298142954114E-4</v>
      </c>
      <c r="Q896" s="38">
        <f ca="1"/>
        <v>1.0145298142954114E-4</v>
      </c>
      <c r="R896" s="39">
        <f ca="1"/>
        <v>1.0145298142954114E-4</v>
      </c>
      <c r="S896" s="37"/>
      <c r="T896" s="46">
        <f ca="1"/>
        <v>5.7339254584292471E-5</v>
      </c>
      <c r="U896" s="38">
        <f ca="1"/>
        <v>5.7339254584292471E-5</v>
      </c>
      <c r="V896" s="39">
        <f ca="1"/>
        <v>5.7339254584292471E-5</v>
      </c>
      <c r="W896" s="37"/>
      <c r="X896" s="46">
        <f ca="1"/>
        <v>1.2498171217243135E-5</v>
      </c>
      <c r="Y896" s="38">
        <f ca="1"/>
        <v>1.2498171217243135E-5</v>
      </c>
      <c r="Z896" s="39">
        <f ca="1"/>
        <v>0</v>
      </c>
      <c r="AA896" s="37"/>
      <c r="AB896" s="46">
        <f ca="1"/>
        <v>0</v>
      </c>
      <c r="AC896" s="38">
        <f ca="1"/>
        <v>2.7573047211683227E-5</v>
      </c>
      <c r="AD896" s="39">
        <f ca="1"/>
        <v>2.7573047211683227E-5</v>
      </c>
      <c r="AE896" s="37"/>
      <c r="AF896" s="46">
        <f ca="1"/>
        <v>1.2973440806819539E-4</v>
      </c>
      <c r="AG896" s="38">
        <f ca="1"/>
        <v>1.2973440806819539E-4</v>
      </c>
      <c r="AH896" s="39">
        <f ca="1"/>
        <v>1.2973440806819539E-4</v>
      </c>
      <c r="AI896" s="37"/>
      <c r="AJ896" s="46">
        <f ca="1"/>
        <v>2.6036697340608511E-4</v>
      </c>
      <c r="AK896" s="38">
        <f ca="1"/>
        <v>2.6036697340608511E-4</v>
      </c>
      <c r="AL896" s="39">
        <f ca="1"/>
        <v>2.6036697340608511E-4</v>
      </c>
      <c r="AM896" s="37"/>
      <c r="AN896" s="46">
        <f ca="1"/>
        <v>2.224836852656244E-4</v>
      </c>
      <c r="AO896" s="38">
        <f ca="1"/>
        <v>2.224836852656244E-4</v>
      </c>
      <c r="AP896" s="39">
        <f ca="1"/>
        <v>2.224836852656244E-4</v>
      </c>
      <c r="AQ896" s="37"/>
      <c r="AR896" s="46">
        <f ca="1"/>
        <v>3.0219349344897653E-4</v>
      </c>
      <c r="AS896" s="38">
        <f ca="1"/>
        <v>3.0219349344897653E-4</v>
      </c>
      <c r="AT896" s="39">
        <f ca="1"/>
        <v>0</v>
      </c>
      <c r="AU896" s="37"/>
      <c r="AV896" s="46">
        <f ca="1"/>
        <v>0</v>
      </c>
      <c r="AW896" s="38">
        <f ca="1"/>
        <v>1.3818732897114022E-4</v>
      </c>
      <c r="AX896" s="39">
        <f ca="1"/>
        <v>1.3818732897114022E-4</v>
      </c>
      <c r="AY896" s="37"/>
      <c r="AZ896" s="46">
        <f ca="1"/>
        <v>0</v>
      </c>
      <c r="BA896" s="38">
        <f ca="1"/>
        <v>0</v>
      </c>
      <c r="BB896" s="39">
        <f ca="1"/>
        <v>0</v>
      </c>
      <c r="BC896" s="37"/>
      <c r="BD896" s="46">
        <f ca="1"/>
        <v>0</v>
      </c>
      <c r="BE896" s="38">
        <f ca="1"/>
        <v>0</v>
      </c>
      <c r="BF896" s="39">
        <f ca="1"/>
        <v>0</v>
      </c>
      <c r="BG896" s="37"/>
      <c r="BH896" s="46">
        <f ca="1"/>
        <v>0</v>
      </c>
      <c r="BI896" s="38">
        <f ca="1"/>
        <v>0</v>
      </c>
      <c r="BJ896" s="39">
        <f ca="1"/>
        <v>0</v>
      </c>
      <c r="BK896" s="37"/>
      <c r="BL896" s="46">
        <f ca="1"/>
        <v>0</v>
      </c>
      <c r="BM896" s="38">
        <f ca="1"/>
        <v>0</v>
      </c>
      <c r="BN896" s="39">
        <f ca="1"/>
        <v>0</v>
      </c>
      <c r="BO896" s="37"/>
      <c r="BP896" s="46">
        <f ca="1"/>
        <v>0</v>
      </c>
      <c r="BQ896" s="38">
        <f ca="1"/>
        <v>0</v>
      </c>
      <c r="BR896" s="39">
        <f ca="1"/>
        <v>0</v>
      </c>
      <c r="BS896" s="37"/>
      <c r="BT896" s="46">
        <f ca="1"/>
        <v>2.540665473398568E-5</v>
      </c>
      <c r="BU896" s="38">
        <f ca="1"/>
        <v>2.540665473398568E-5</v>
      </c>
      <c r="BV896" s="39">
        <f ca="1"/>
        <v>2.540665473398568E-5</v>
      </c>
      <c r="BW896" s="37"/>
      <c r="BX896" s="46">
        <f ca="1"/>
        <v>4.0996664146220943E-6</v>
      </c>
      <c r="BY896" s="38">
        <f ca="1"/>
        <v>4.0996664146220943E-6</v>
      </c>
      <c r="BZ896" s="39">
        <f ca="1"/>
        <v>4.0996664146220943E-6</v>
      </c>
      <c r="CA896" s="37"/>
      <c r="CB896" s="46">
        <f ca="1"/>
        <v>9.7061621114989192E-6</v>
      </c>
      <c r="CC896" s="38">
        <f ca="1"/>
        <v>9.7061621114989192E-6</v>
      </c>
      <c r="CD896" s="39">
        <f ca="1"/>
        <v>9.7061621114989192E-6</v>
      </c>
      <c r="CE896" s="37"/>
      <c r="CF896" s="46">
        <f ca="1"/>
        <v>7.5469723140471061E-6</v>
      </c>
      <c r="CG896" s="38">
        <f ca="1"/>
        <v>0</v>
      </c>
      <c r="CH896" s="39">
        <f ca="1"/>
        <v>7.5469723140471061E-6</v>
      </c>
      <c r="CI896" s="37"/>
      <c r="CJ896" s="46">
        <f ca="1"/>
        <v>1.1526755320901625E-4</v>
      </c>
      <c r="CK896" s="38">
        <f ca="1"/>
        <v>1.1526755320901625E-4</v>
      </c>
      <c r="CL896" s="39">
        <f ca="1"/>
        <v>1.1526755320901625E-4</v>
      </c>
      <c r="CM896" s="37"/>
      <c r="CN896" s="46">
        <f ca="1"/>
        <v>1.1051530616192161E-5</v>
      </c>
      <c r="CO896" s="38">
        <f ca="1"/>
        <v>1.1051530616192161E-5</v>
      </c>
      <c r="CP896" s="39">
        <f ca="1"/>
        <v>1.1051530616192161E-5</v>
      </c>
      <c r="CQ896" s="37"/>
      <c r="CR896" s="46">
        <f ca="1"/>
        <v>1.2000548227697538E-4</v>
      </c>
      <c r="CS896" s="38">
        <f ca="1"/>
        <v>1.2000548227697538E-4</v>
      </c>
      <c r="CT896" s="39">
        <f ca="1"/>
        <v>1.2000548227697538E-4</v>
      </c>
      <c r="CU896" s="37"/>
      <c r="CV896" s="46">
        <f ca="1"/>
        <v>4.1885882695167064E-5</v>
      </c>
      <c r="CW896" s="38">
        <f ca="1"/>
        <v>4.1885882695167064E-5</v>
      </c>
      <c r="CX896" s="39">
        <f ca="1"/>
        <v>4.1885882695167064E-5</v>
      </c>
      <c r="CY896" s="37"/>
      <c r="CZ896" s="46">
        <f ca="1"/>
        <v>8.2213967293172488E-5</v>
      </c>
      <c r="DA896" s="38">
        <f ca="1"/>
        <v>8.2213967293172488E-5</v>
      </c>
      <c r="DB896" s="39">
        <f ca="1"/>
        <v>8.2213967293172488E-5</v>
      </c>
      <c r="DC896" s="37"/>
      <c r="DD896" s="46">
        <f ca="1"/>
        <v>6.496666146463937E-5</v>
      </c>
      <c r="DE896" s="38">
        <f ca="1"/>
        <v>0</v>
      </c>
      <c r="DF896" s="39">
        <f ca="1"/>
        <v>6.496666146463937E-5</v>
      </c>
      <c r="DG896" s="37"/>
      <c r="DH896" s="46">
        <f ca="1"/>
        <v>5.7451691806208947E-5</v>
      </c>
      <c r="DI896" s="38">
        <f ca="1"/>
        <v>5.7451691806208947E-5</v>
      </c>
      <c r="DJ896" s="39">
        <f ca="1"/>
        <v>5.7451691806208947E-5</v>
      </c>
      <c r="DK896" s="37"/>
      <c r="DL896" s="46">
        <f ca="1"/>
        <v>8.8775690757468724E-5</v>
      </c>
      <c r="DM896" s="38">
        <f ca="1"/>
        <v>8.8775690757468724E-5</v>
      </c>
      <c r="DN896" s="39">
        <f ca="1"/>
        <v>8.8775690757468724E-5</v>
      </c>
      <c r="DO896" s="37"/>
      <c r="DP896" s="46">
        <f ca="1"/>
        <v>2.0377044007104416E-5</v>
      </c>
      <c r="DQ896" s="38">
        <f ca="1"/>
        <v>2.0377044007104416E-5</v>
      </c>
      <c r="DR896" s="39">
        <f ca="1"/>
        <v>2.0377044007104416E-5</v>
      </c>
      <c r="DS896" s="37"/>
      <c r="DT896" s="46">
        <f ca="1"/>
        <v>5.0284423780390339E-5</v>
      </c>
      <c r="DU896" s="38">
        <f ca="1"/>
        <v>5.0284423780390339E-5</v>
      </c>
      <c r="DV896" s="39">
        <f ca="1"/>
        <v>5.0284423780390339E-5</v>
      </c>
      <c r="DW896" s="37"/>
      <c r="DX896" s="46">
        <f ca="1"/>
        <v>2.7095769218524544E-5</v>
      </c>
      <c r="DY896" s="38">
        <f ca="1"/>
        <v>0</v>
      </c>
      <c r="DZ896" s="39">
        <f ca="1"/>
        <v>2.7095769218524544E-5</v>
      </c>
      <c r="EA896" s="37"/>
      <c r="EB896" s="46">
        <f ca="1"/>
        <v>2.1791558606728469E-4</v>
      </c>
      <c r="EC896" s="38">
        <f ca="1"/>
        <v>2.1791558606728469E-4</v>
      </c>
      <c r="ED896" s="39">
        <f ca="1"/>
        <v>2.1791558606728469E-4</v>
      </c>
      <c r="EE896" s="37"/>
      <c r="EF896" s="46">
        <f ca="1"/>
        <v>5.3733177134516963E-5</v>
      </c>
      <c r="EG896" s="38">
        <f ca="1"/>
        <v>5.3733177134516963E-5</v>
      </c>
      <c r="EH896" s="39">
        <f ca="1"/>
        <v>5.3733177134516963E-5</v>
      </c>
      <c r="EI896" s="37"/>
      <c r="EJ896" s="46">
        <f ca="1"/>
        <v>0</v>
      </c>
      <c r="EK896" s="38">
        <f ca="1"/>
        <v>-2.7955313888144837E-4</v>
      </c>
      <c r="EL896" s="39">
        <f ca="1"/>
        <v>0</v>
      </c>
      <c r="EM896" s="37"/>
      <c r="EN896" s="46">
        <f ca="1"/>
        <v>0</v>
      </c>
      <c r="EO896" s="38">
        <f ca="1"/>
        <v>-5.1451847918124432E-5</v>
      </c>
      <c r="EP896" s="39">
        <f ca="1"/>
        <v>0</v>
      </c>
      <c r="EQ896" s="37"/>
      <c r="ER896" s="46">
        <f ca="1"/>
        <v>0</v>
      </c>
      <c r="ES896" s="38">
        <f ca="1"/>
        <v>-2.7955313888144837E-4</v>
      </c>
      <c r="ET896" s="39">
        <f ca="1"/>
        <v>0</v>
      </c>
      <c r="EU896" s="37"/>
      <c r="EV896" s="46">
        <f ca="1"/>
        <v>-2.3284391781210468E-4</v>
      </c>
      <c r="EW896" s="38">
        <f ca="1"/>
        <v>-2.3284391781210468E-4</v>
      </c>
      <c r="EX896" s="39">
        <f ca="1"/>
        <v>0</v>
      </c>
      <c r="EY896" s="37"/>
      <c r="EZ896" s="46">
        <f ca="1"/>
        <v>0</v>
      </c>
      <c r="FA896" s="38">
        <f ca="1"/>
        <v>-2.9890738362687083E-4</v>
      </c>
      <c r="FB896" s="39">
        <f ca="1"/>
        <v>-2.9890738362687083E-4</v>
      </c>
      <c r="FC896" s="37"/>
      <c r="FD896" s="46">
        <f ca="1"/>
        <v>-3.1676004482963662E-5</v>
      </c>
      <c r="FE896" s="38">
        <f ca="1"/>
        <v>-3.1676004482963662E-5</v>
      </c>
      <c r="FF896" s="39">
        <f ca="1"/>
        <v>0</v>
      </c>
      <c r="FG896" s="37"/>
      <c r="FH896" s="46">
        <f ca="1"/>
        <v>0</v>
      </c>
      <c r="FI896" s="38">
        <f ca="1"/>
        <v>-7.0292471450679518E-5</v>
      </c>
      <c r="FJ896" s="39">
        <f ca="1"/>
        <v>-7.0292471450679518E-5</v>
      </c>
      <c r="FK896" s="37"/>
      <c r="FL896" s="46">
        <f ca="1"/>
        <v>-4.4095448072242033E-5</v>
      </c>
      <c r="FM896" s="38">
        <f ca="1"/>
        <v>-4.4095448072242033E-5</v>
      </c>
      <c r="FN896" s="39">
        <f ca="1"/>
        <v>-4.4095448072242033E-5</v>
      </c>
      <c r="FO896" s="37"/>
      <c r="FP896" s="46">
        <f ca="1"/>
        <v>0</v>
      </c>
      <c r="FQ896" s="38">
        <f ca="1"/>
        <v>-2.2582761462420589E-4</v>
      </c>
      <c r="FR896" s="39">
        <f ca="1"/>
        <v>0</v>
      </c>
      <c r="FS896" s="37"/>
      <c r="FT896" s="46">
        <f ca="1"/>
        <v>0</v>
      </c>
      <c r="FU896" s="38">
        <f ca="1"/>
        <v>-2.9618231325613526E-4</v>
      </c>
      <c r="FV896" s="39">
        <f ca="1"/>
        <v>0</v>
      </c>
      <c r="FW896" s="37"/>
      <c r="FX896" s="46">
        <f ca="1"/>
        <v>0</v>
      </c>
      <c r="FY896" s="38">
        <f ca="1"/>
        <v>-1.7352769231300367E-4</v>
      </c>
      <c r="FZ896" s="39">
        <f ca="1"/>
        <v>0</v>
      </c>
      <c r="GA896" s="37"/>
      <c r="GB896" s="46">
        <f ca="1"/>
        <v>0</v>
      </c>
      <c r="GC896" s="38">
        <f ca="1"/>
        <v>-8.8720108916743657E-5</v>
      </c>
      <c r="GD896" s="39">
        <f ca="1"/>
        <v>0</v>
      </c>
      <c r="GE896" s="37"/>
      <c r="GF896" s="46">
        <f ca="1"/>
        <v>-2.8900987275457787E-4</v>
      </c>
      <c r="GG896" s="38">
        <f ca="1"/>
        <v>-2.8900987275457787E-4</v>
      </c>
      <c r="GH896" s="39">
        <f ca="1"/>
        <v>0</v>
      </c>
      <c r="GI896" s="37"/>
      <c r="GJ896" s="46">
        <f ca="1"/>
        <v>-3.0056656763165679E-4</v>
      </c>
      <c r="GK896" s="38">
        <f ca="1"/>
        <v>-3.0056656763165679E-4</v>
      </c>
      <c r="GL896" s="39">
        <f ca="1"/>
        <v>0</v>
      </c>
      <c r="GM896" s="37"/>
      <c r="GN896" s="46">
        <f ca="1"/>
        <v>-2.8016650381451131E-4</v>
      </c>
      <c r="GO896" s="38">
        <f ca="1"/>
        <v>-2.8016650381451131E-4</v>
      </c>
      <c r="GP896" s="39">
        <f ca="1"/>
        <v>-2.8016650381451131E-4</v>
      </c>
      <c r="GQ896" s="37"/>
      <c r="GR896" s="46">
        <f ca="1"/>
        <v>0</v>
      </c>
      <c r="GS896" s="38">
        <f ca="1"/>
        <v>-3.6801407851778782E-4</v>
      </c>
      <c r="GT896" s="39">
        <f ca="1"/>
        <v>-3.6801407851778782E-4</v>
      </c>
      <c r="GU896" s="37"/>
      <c r="GV896" s="46">
        <f ca="1"/>
        <v>0</v>
      </c>
      <c r="GW896" s="38">
        <f ca="1"/>
        <v>-5.1451847918124432E-5</v>
      </c>
      <c r="GX896" s="39">
        <f ca="1"/>
        <v>0</v>
      </c>
      <c r="GY896" s="37"/>
      <c r="GZ896" s="46">
        <f ca="1"/>
        <v>0</v>
      </c>
      <c r="HA896" s="38">
        <f ca="1"/>
        <v>-7.1490511455652144E-4</v>
      </c>
      <c r="HB896" s="39">
        <f ca="1"/>
        <v>-7.1490511455652144E-4</v>
      </c>
      <c r="HC896" s="37"/>
      <c r="HD896" s="46">
        <f ca="1"/>
        <v>0</v>
      </c>
      <c r="HE896" s="38">
        <f ca="1"/>
        <v>-7.7544590181511533E-5</v>
      </c>
      <c r="HF896" s="39">
        <f ca="1"/>
        <v>0</v>
      </c>
      <c r="HG896" s="37"/>
      <c r="HH896" s="46">
        <f ca="1"/>
        <v>0</v>
      </c>
      <c r="HI896" s="38">
        <f ca="1"/>
        <v>-4.768026234670574E-6</v>
      </c>
      <c r="HJ896" s="39">
        <f ca="1"/>
        <v>0</v>
      </c>
      <c r="HK896" s="37"/>
      <c r="HL896" s="46">
        <f ca="1"/>
        <v>-5.9492994264651771E-6</v>
      </c>
      <c r="HM896" s="38">
        <f ca="1"/>
        <v>-5.9492994264651771E-6</v>
      </c>
      <c r="HN896" s="39">
        <f ca="1"/>
        <v>0</v>
      </c>
      <c r="HO896" s="37"/>
      <c r="HP896" s="46">
        <f ca="1"/>
        <v>0</v>
      </c>
      <c r="HQ896" s="38">
        <f ca="1"/>
        <v>-6.3983630923125065E-5</v>
      </c>
      <c r="HR896" s="39">
        <f ca="1"/>
        <v>0</v>
      </c>
      <c r="HS896" s="37"/>
      <c r="HT896" s="46">
        <f ca="1"/>
        <v>-2.1556713090432907E-4</v>
      </c>
      <c r="HU896" s="38">
        <f ca="1"/>
        <v>0</v>
      </c>
      <c r="HV896" s="39">
        <f ca="1"/>
        <v>0</v>
      </c>
      <c r="HW896" s="37"/>
      <c r="HX896" s="46">
        <f ca="1"/>
        <v>0</v>
      </c>
      <c r="HY896" s="38">
        <f ca="1"/>
        <v>-8.3814766393816052E-5</v>
      </c>
      <c r="HZ896" s="39">
        <f ca="1"/>
        <v>0</v>
      </c>
      <c r="IA896" s="37"/>
      <c r="IB896" s="46">
        <f ca="1"/>
        <v>0</v>
      </c>
      <c r="IC896" s="38">
        <f ca="1"/>
        <v>0</v>
      </c>
      <c r="ID896" s="39">
        <f ca="1"/>
        <v>-9.8985492577915727E-5</v>
      </c>
      <c r="IE896" s="37"/>
      <c r="IF896" s="46">
        <f ca="1"/>
        <v>-2.6054589389441535E-4</v>
      </c>
      <c r="IG896" s="38">
        <f ca="1"/>
        <v>-2.6054589389441535E-4</v>
      </c>
      <c r="IH896" s="39">
        <f ca="1"/>
        <v>0</v>
      </c>
      <c r="II896" s="37"/>
      <c r="IJ896" s="46">
        <f ca="1"/>
        <v>-3.2302938091049516E-4</v>
      </c>
      <c r="IK896" s="38">
        <f ca="1"/>
        <v>-3.2302938091049516E-4</v>
      </c>
      <c r="IL896" s="39">
        <f ca="1"/>
        <v>0</v>
      </c>
      <c r="IM896" s="37"/>
      <c r="IN896" s="46">
        <f ca="1"/>
        <v>-2.8111375702577187E-4</v>
      </c>
      <c r="IO896" s="38">
        <f ca="1"/>
        <v>-2.8111375702577187E-4</v>
      </c>
      <c r="IP896" s="39">
        <f ca="1"/>
        <v>0</v>
      </c>
      <c r="IQ896" s="37"/>
      <c r="IR896" s="46">
        <f ca="1"/>
        <v>0</v>
      </c>
      <c r="IS896" s="38">
        <f ca="1"/>
        <v>-2.8981450006364148E-4</v>
      </c>
      <c r="IT896" s="39">
        <f ca="1"/>
        <v>0</v>
      </c>
      <c r="IU896" s="37"/>
      <c r="IV896" s="46">
        <f ca="1"/>
        <v>0</v>
      </c>
      <c r="IW896" s="38">
        <f ca="1"/>
        <v>0</v>
      </c>
      <c r="IX896" s="39">
        <f ca="1"/>
        <v>0</v>
      </c>
      <c r="IY896" s="37"/>
      <c r="IZ896" s="46">
        <f ca="1"/>
        <v>0</v>
      </c>
      <c r="JA896" s="38">
        <f ca="1"/>
        <v>-3.7106036287167063E-4</v>
      </c>
      <c r="JB896" s="39">
        <f ca="1"/>
        <v>0</v>
      </c>
      <c r="JC896" s="37"/>
      <c r="JD896" s="46">
        <f ca="1"/>
        <v>0</v>
      </c>
      <c r="JE896" s="38">
        <f ca="1"/>
        <v>-5.1019638787920801E-4</v>
      </c>
      <c r="JF896" s="39">
        <f ca="1"/>
        <v>0</v>
      </c>
      <c r="JG896" s="37"/>
    </row>
    <row r="897" spans="2:267" x14ac:dyDescent="0.3">
      <c r="B897" s="167"/>
      <c r="C897" s="169">
        <v>3</v>
      </c>
      <c r="D897" s="33">
        <f t="shared" ca="1" si="6136"/>
        <v>2.2426112992526307E-3</v>
      </c>
      <c r="E897" s="33">
        <f t="shared" ca="1" si="6133"/>
        <v>-1.4065586065149422E-2</v>
      </c>
      <c r="F897" s="34">
        <f t="shared" ca="1" si="6134"/>
        <v>7.6274285166227319E-3</v>
      </c>
      <c r="G897" s="35">
        <f t="shared" ref="G897" ca="1" si="6138">SUM(O897,S897,W897,AA897,AE897,AI897,AM897,AQ897,AU897,AY897,BC897,BG897,BK897,BO897,BS897,BW897,CA897,CE897,CI897,CM897,CQ897,CU897,CY897,DC897,DG897,DK897,DO897,DS897,DW897,EA897,EE897,EI897,EM897,EQ897,EU897,EY897,FC897,FG897,FK897,FO897,FS897,FW897,GA897,GE897,GI897,GM897,GQ897,GU897,GY897,HC897,HG897,HK897,HO897,HS897,HW897,IA897,IE897,II897,IM897,IQ897,IU897,IY897,JC897,JG897)</f>
        <v>-1.4344516076725369E-2</v>
      </c>
      <c r="I897" s="167"/>
      <c r="J897" s="173"/>
      <c r="K897" s="175">
        <v>3</v>
      </c>
      <c r="L897" s="47">
        <f t="array" ref="L897:N900" ca="1">L$3:N$6*N885</f>
        <v>1.384215793176727E-4</v>
      </c>
      <c r="M897" s="33">
        <f ca="1"/>
        <v>1.384215793176727E-4</v>
      </c>
      <c r="N897" s="34">
        <f ca="1"/>
        <v>1.384215793176727E-4</v>
      </c>
      <c r="O897" s="42">
        <f ca="1">N885</f>
        <v>1.384215793176727E-4</v>
      </c>
      <c r="P897" s="47">
        <f t="array" ref="P897:R900" ca="1">P$3:R$6*R885</f>
        <v>0</v>
      </c>
      <c r="Q897" s="33">
        <f ca="1"/>
        <v>1.716427758270546E-4</v>
      </c>
      <c r="R897" s="34">
        <f ca="1"/>
        <v>1.716427758270546E-4</v>
      </c>
      <c r="S897" s="42">
        <f ca="1">R885</f>
        <v>1.716427758270546E-4</v>
      </c>
      <c r="T897" s="47">
        <f t="array" ref="T897:V900" ca="1">T$3:V$6*V885</f>
        <v>9.1959542724088969E-5</v>
      </c>
      <c r="U897" s="33">
        <f ca="1"/>
        <v>9.1959542724088969E-5</v>
      </c>
      <c r="V897" s="34">
        <f ca="1"/>
        <v>0</v>
      </c>
      <c r="W897" s="42">
        <f ca="1">V885</f>
        <v>9.1959542724088969E-5</v>
      </c>
      <c r="X897" s="47">
        <f t="array" ref="X897:Z900" ca="1">X$3:Z$6*Z885</f>
        <v>1.1941739053987061E-3</v>
      </c>
      <c r="Y897" s="33">
        <f ca="1"/>
        <v>1.1941739053987061E-3</v>
      </c>
      <c r="Z897" s="34">
        <f ca="1"/>
        <v>1.1941739053987061E-3</v>
      </c>
      <c r="AA897" s="42">
        <f ca="1">Z885</f>
        <v>1.1941739053987061E-3</v>
      </c>
      <c r="AB897" s="47">
        <f t="array" ref="AB897:AD900" ca="1">AB$3:AD$6*AD885</f>
        <v>2.0242302952492655E-5</v>
      </c>
      <c r="AC897" s="33">
        <f ca="1"/>
        <v>2.0242302952492655E-5</v>
      </c>
      <c r="AD897" s="34">
        <f ca="1"/>
        <v>2.0242302952492655E-5</v>
      </c>
      <c r="AE897" s="42">
        <f ca="1">AD885</f>
        <v>2.0242302952492655E-5</v>
      </c>
      <c r="AF897" s="47">
        <f t="array" ref="AF897:AH900" ca="1">AF$3:AH$6*AH885</f>
        <v>0</v>
      </c>
      <c r="AG897" s="33">
        <f ca="1"/>
        <v>0</v>
      </c>
      <c r="AH897" s="34">
        <f ca="1"/>
        <v>0</v>
      </c>
      <c r="AI897" s="42">
        <f ca="1">AH885</f>
        <v>4.4771977528566301E-5</v>
      </c>
      <c r="AJ897" s="47">
        <f t="array" ref="AJ897:AL900" ca="1">AJ$3:AL$6*AL885</f>
        <v>0</v>
      </c>
      <c r="AK897" s="33">
        <f ca="1"/>
        <v>0</v>
      </c>
      <c r="AL897" s="34">
        <f ca="1"/>
        <v>0</v>
      </c>
      <c r="AM897" s="42">
        <f ca="1">AL885</f>
        <v>6.3293672391734676E-5</v>
      </c>
      <c r="AN897" s="47">
        <f t="array" ref="AN897:AP900" ca="1">AN$3:AP$6*AP885</f>
        <v>0</v>
      </c>
      <c r="AO897" s="33">
        <f ca="1"/>
        <v>0</v>
      </c>
      <c r="AP897" s="34">
        <f ca="1"/>
        <v>0</v>
      </c>
      <c r="AQ897" s="42">
        <f ca="1">AP885</f>
        <v>1.0842858419756345E-4</v>
      </c>
      <c r="AR897" s="47">
        <f t="array" ref="AR897:AT900" ca="1">AR$3:AT$6*AT885</f>
        <v>0</v>
      </c>
      <c r="AS897" s="33">
        <f ca="1"/>
        <v>0</v>
      </c>
      <c r="AT897" s="34">
        <f ca="1"/>
        <v>0</v>
      </c>
      <c r="AU897" s="42">
        <f ca="1">AT885</f>
        <v>8.1615520866046179E-4</v>
      </c>
      <c r="AV897" s="47">
        <f t="array" ref="AV897:AX900" ca="1">AV$3:AX$6*AX885</f>
        <v>0</v>
      </c>
      <c r="AW897" s="33">
        <f ca="1"/>
        <v>0</v>
      </c>
      <c r="AX897" s="34">
        <f ca="1"/>
        <v>0</v>
      </c>
      <c r="AY897" s="42">
        <f ca="1">AX885</f>
        <v>9.6579091417332954E-6</v>
      </c>
      <c r="AZ897" s="47">
        <f t="array" ref="AZ897:BB900" ca="1">AZ$3:BB$6*BB885</f>
        <v>1.9930712399625738E-4</v>
      </c>
      <c r="BA897" s="33">
        <f ca="1"/>
        <v>1.9930712399625738E-4</v>
      </c>
      <c r="BB897" s="34">
        <f ca="1"/>
        <v>1.9930712399625738E-4</v>
      </c>
      <c r="BC897" s="42">
        <f ca="1">BB885</f>
        <v>1.9930712399625738E-4</v>
      </c>
      <c r="BD897" s="47">
        <f t="array" ref="BD897:BF900" ca="1">BD$3:BF$6*BF885</f>
        <v>0</v>
      </c>
      <c r="BE897" s="33">
        <f ca="1"/>
        <v>2.606248693551168E-4</v>
      </c>
      <c r="BF897" s="34">
        <f ca="1"/>
        <v>2.606248693551168E-4</v>
      </c>
      <c r="BG897" s="42">
        <f ca="1">BF885</f>
        <v>2.606248693551168E-4</v>
      </c>
      <c r="BH897" s="47">
        <f t="array" ref="BH897:BJ900" ca="1">BH$3:BJ$6*BJ885</f>
        <v>2.6743029303814386E-4</v>
      </c>
      <c r="BI897" s="33">
        <f ca="1"/>
        <v>2.6743029303814386E-4</v>
      </c>
      <c r="BJ897" s="34">
        <f ca="1"/>
        <v>0</v>
      </c>
      <c r="BK897" s="42">
        <f ca="1">BJ885</f>
        <v>2.6743029303814386E-4</v>
      </c>
      <c r="BL897" s="47">
        <f t="array" ref="BL897:BN900" ca="1">BL$3:BN$6*BN885</f>
        <v>7.3842272236583498E-4</v>
      </c>
      <c r="BM897" s="33">
        <f ca="1"/>
        <v>7.3842272236583498E-4</v>
      </c>
      <c r="BN897" s="34">
        <f ca="1"/>
        <v>7.3842272236583498E-4</v>
      </c>
      <c r="BO897" s="42">
        <f ca="1">BN885</f>
        <v>7.3842272236583498E-4</v>
      </c>
      <c r="BP897" s="47">
        <f t="array" ref="BP897:BR900" ca="1">BP$3:BR$6*BR885</f>
        <v>1.426572845138067E-3</v>
      </c>
      <c r="BQ897" s="33">
        <f ca="1"/>
        <v>1.426572845138067E-3</v>
      </c>
      <c r="BR897" s="34">
        <f ca="1"/>
        <v>1.426572845138067E-3</v>
      </c>
      <c r="BS897" s="42">
        <f ca="1">BR885</f>
        <v>1.426572845138067E-3</v>
      </c>
      <c r="BT897" s="47">
        <f t="array" ref="BT897:BV900" ca="1">BT$3:BV$6*BV885</f>
        <v>8.8152810618323177E-5</v>
      </c>
      <c r="BU897" s="33">
        <f ca="1"/>
        <v>0</v>
      </c>
      <c r="BV897" s="34">
        <f ca="1"/>
        <v>8.8152810618323177E-5</v>
      </c>
      <c r="BW897" s="42">
        <f ca="1">BV885</f>
        <v>8.8152810618323177E-5</v>
      </c>
      <c r="BX897" s="47">
        <f t="array" ref="BX897:BZ900" ca="1">BX$3:BZ$6*BZ885</f>
        <v>2.3109535238383238E-4</v>
      </c>
      <c r="BY897" s="33">
        <f ca="1"/>
        <v>2.3109535238383238E-4</v>
      </c>
      <c r="BZ897" s="34">
        <f ca="1"/>
        <v>2.3109535238383238E-4</v>
      </c>
      <c r="CA897" s="42">
        <f ca="1">BZ885</f>
        <v>2.3109535238383238E-4</v>
      </c>
      <c r="CB897" s="47">
        <f t="array" ref="CB897:CD900" ca="1">CB$3:CD$6*CD885</f>
        <v>3.1946028087765049E-4</v>
      </c>
      <c r="CC897" s="33">
        <f ca="1"/>
        <v>3.1946028087765049E-4</v>
      </c>
      <c r="CD897" s="34">
        <f ca="1"/>
        <v>3.1946028087765049E-4</v>
      </c>
      <c r="CE897" s="42">
        <f ca="1">CD885</f>
        <v>3.1946028087765049E-4</v>
      </c>
      <c r="CF897" s="47">
        <f t="array" ref="CF897:CH900" ca="1">CF$3:CH$6*CH885</f>
        <v>3.2470141194839694E-4</v>
      </c>
      <c r="CG897" s="33">
        <f ca="1"/>
        <v>3.2470141194839694E-4</v>
      </c>
      <c r="CH897" s="34">
        <f ca="1"/>
        <v>3.2470141194839694E-4</v>
      </c>
      <c r="CI897" s="42">
        <f ca="1">CH885</f>
        <v>3.2470141194839694E-4</v>
      </c>
      <c r="CJ897" s="47">
        <f t="array" ref="CJ897:CL900" ca="1">CJ$3:CL$6*CL885</f>
        <v>4.7789524993208571E-4</v>
      </c>
      <c r="CK897" s="33">
        <f ca="1"/>
        <v>4.7789524993208571E-4</v>
      </c>
      <c r="CL897" s="34">
        <f ca="1"/>
        <v>4.7789524993208571E-4</v>
      </c>
      <c r="CM897" s="42">
        <f ca="1">CL885</f>
        <v>4.7789524993208571E-4</v>
      </c>
      <c r="CN897" s="47">
        <f t="array" ref="CN897:CP900" ca="1">CN$3:CP$6*CP885</f>
        <v>1.2245415187457241E-4</v>
      </c>
      <c r="CO897" s="33">
        <f ca="1"/>
        <v>1.2245415187457241E-4</v>
      </c>
      <c r="CP897" s="34">
        <f ca="1"/>
        <v>1.2245415187457241E-4</v>
      </c>
      <c r="CQ897" s="42">
        <f ca="1">CP885</f>
        <v>1.2245415187457241E-4</v>
      </c>
      <c r="CR897" s="47">
        <f t="array" ref="CR897:CT900" ca="1">CR$3:CT$6*CT885</f>
        <v>0</v>
      </c>
      <c r="CS897" s="33">
        <f ca="1"/>
        <v>0</v>
      </c>
      <c r="CT897" s="34">
        <f ca="1"/>
        <v>1.0981468818982852E-4</v>
      </c>
      <c r="CU897" s="42">
        <f ca="1">CT885</f>
        <v>1.0981468818982852E-4</v>
      </c>
      <c r="CV897" s="47">
        <f t="array" ref="CV897:CX900" ca="1">CV$3:CX$6*CX885</f>
        <v>0</v>
      </c>
      <c r="CW897" s="33">
        <f ca="1"/>
        <v>2.888598938182317E-4</v>
      </c>
      <c r="CX897" s="34">
        <f ca="1"/>
        <v>2.888598938182317E-4</v>
      </c>
      <c r="CY897" s="42">
        <f ca="1">CX885</f>
        <v>2.888598938182317E-4</v>
      </c>
      <c r="CZ897" s="47">
        <f t="array" ref="CZ897:DB900" ca="1">CZ$3:DB$6*DB885</f>
        <v>0</v>
      </c>
      <c r="DA897" s="33">
        <f ca="1"/>
        <v>4.0162320985502061E-4</v>
      </c>
      <c r="DB897" s="34">
        <f ca="1"/>
        <v>4.0162320985502061E-4</v>
      </c>
      <c r="DC897" s="42">
        <f ca="1">DB885</f>
        <v>4.0162320985502061E-4</v>
      </c>
      <c r="DD897" s="47">
        <f t="array" ref="DD897:DF900" ca="1">DD$3:DF$6*DF885</f>
        <v>0</v>
      </c>
      <c r="DE897" s="33">
        <f ca="1"/>
        <v>3.9654369287818995E-4</v>
      </c>
      <c r="DF897" s="34">
        <f ca="1"/>
        <v>3.9654369287818995E-4</v>
      </c>
      <c r="DG897" s="42">
        <f ca="1">DF885</f>
        <v>3.9654369287818995E-4</v>
      </c>
      <c r="DH897" s="47">
        <f t="array" ref="DH897:DJ900" ca="1">DH$3:DJ$6*DJ885</f>
        <v>0</v>
      </c>
      <c r="DI897" s="33">
        <f ca="1"/>
        <v>6.1546642288346041E-4</v>
      </c>
      <c r="DJ897" s="34">
        <f ca="1"/>
        <v>6.1546642288346041E-4</v>
      </c>
      <c r="DK897" s="42">
        <f ca="1">DJ885</f>
        <v>6.1546642288346041E-4</v>
      </c>
      <c r="DL897" s="47">
        <f t="array" ref="DL897:DN900" ca="1">DL$3:DN$6*DN885</f>
        <v>0</v>
      </c>
      <c r="DM897" s="33">
        <f ca="1"/>
        <v>1.5422776854239804E-4</v>
      </c>
      <c r="DN897" s="34">
        <f ca="1"/>
        <v>1.5422776854239804E-4</v>
      </c>
      <c r="DO897" s="42">
        <f ca="1">DN885</f>
        <v>1.5422776854239804E-4</v>
      </c>
      <c r="DP897" s="47">
        <f t="array" ref="DP897:DR900" ca="1">DP$3:DR$6*DR885</f>
        <v>1.8358042529897142E-4</v>
      </c>
      <c r="DQ897" s="33">
        <f ca="1"/>
        <v>1.8358042529897142E-4</v>
      </c>
      <c r="DR897" s="34">
        <f ca="1"/>
        <v>0</v>
      </c>
      <c r="DS897" s="42">
        <f ca="1">DR885</f>
        <v>1.8358042529897142E-4</v>
      </c>
      <c r="DT897" s="47">
        <f t="array" ref="DT897:DV900" ca="1">DT$3:DV$6*DV885</f>
        <v>2.8277647139847407E-4</v>
      </c>
      <c r="DU897" s="33">
        <f ca="1"/>
        <v>2.8277647139847407E-4</v>
      </c>
      <c r="DV897" s="34">
        <f ca="1"/>
        <v>0</v>
      </c>
      <c r="DW897" s="42">
        <f ca="1">DV885</f>
        <v>2.8277647139847407E-4</v>
      </c>
      <c r="DX897" s="47">
        <f t="array" ref="DX897:DZ900" ca="1">DX$3:DZ$6*DZ885</f>
        <v>1.9175912103840359E-4</v>
      </c>
      <c r="DY897" s="33">
        <f ca="1"/>
        <v>1.9175912103840359E-4</v>
      </c>
      <c r="DZ897" s="34">
        <f ca="1"/>
        <v>0</v>
      </c>
      <c r="EA897" s="42">
        <f ca="1">DZ885</f>
        <v>1.9175912103840359E-4</v>
      </c>
      <c r="EB897" s="47">
        <f t="array" ref="EB897:ED900" ca="1">EB$3:ED$6*ED885</f>
        <v>5.0650931224233207E-4</v>
      </c>
      <c r="EC897" s="33">
        <f ca="1"/>
        <v>5.0650931224233207E-4</v>
      </c>
      <c r="ED897" s="34">
        <f ca="1"/>
        <v>0</v>
      </c>
      <c r="EE897" s="42">
        <f ca="1">ED885</f>
        <v>5.0650931224233207E-4</v>
      </c>
      <c r="EF897" s="47">
        <f t="array" ref="EF897:EH900" ca="1">EF$3:EH$6*EH885</f>
        <v>1.0188410595140703E-4</v>
      </c>
      <c r="EG897" s="33">
        <f ca="1"/>
        <v>1.0188410595140703E-4</v>
      </c>
      <c r="EH897" s="34">
        <f ca="1"/>
        <v>0</v>
      </c>
      <c r="EI897" s="42">
        <f ca="1">EH885</f>
        <v>1.0188410595140703E-4</v>
      </c>
      <c r="EJ897" s="47">
        <f t="array" ref="EJ897:EL900" ca="1">EJ$3:EL$6*EL885</f>
        <v>0</v>
      </c>
      <c r="EK897" s="33">
        <f ca="1"/>
        <v>-2.9366445625404579E-4</v>
      </c>
      <c r="EL897" s="34">
        <f ca="1"/>
        <v>0</v>
      </c>
      <c r="EM897" s="42">
        <f ca="1">EL885</f>
        <v>-2.9366445625404579E-4</v>
      </c>
      <c r="EN897" s="47">
        <f t="array" ref="EN897:EP900" ca="1">EN$3:EP$6*EP885</f>
        <v>-2.4344866850287996E-4</v>
      </c>
      <c r="EO897" s="33">
        <f ca="1"/>
        <v>-2.4344866850287996E-4</v>
      </c>
      <c r="EP897" s="34">
        <f ca="1"/>
        <v>0</v>
      </c>
      <c r="EQ897" s="42">
        <f ca="1">EP885</f>
        <v>-2.4344866850287996E-4</v>
      </c>
      <c r="ER897" s="47">
        <f t="array" ref="ER897:ET900" ca="1">ER$3:ET$6*ET885</f>
        <v>0</v>
      </c>
      <c r="ES897" s="33">
        <f ca="1"/>
        <v>-2.9366445625404579E-4</v>
      </c>
      <c r="ET897" s="34">
        <f ca="1"/>
        <v>0</v>
      </c>
      <c r="EU897" s="42">
        <f ca="1">ET885</f>
        <v>-2.9366445625404579E-4</v>
      </c>
      <c r="EV897" s="47">
        <f t="array" ref="EV897:EX900" ca="1">EV$3:EX$6*EX885</f>
        <v>0</v>
      </c>
      <c r="EW897" s="33">
        <f ca="1"/>
        <v>-1.5039605415103205E-3</v>
      </c>
      <c r="EX897" s="34">
        <f ca="1"/>
        <v>0</v>
      </c>
      <c r="EY897" s="42">
        <f ca="1">EX885</f>
        <v>-1.5039605415103205E-3</v>
      </c>
      <c r="EZ897" s="47">
        <f t="array" ref="EZ897:FB900" ca="1">EZ$3:FB$6*FB885</f>
        <v>0</v>
      </c>
      <c r="FA897" s="33">
        <f ca="1"/>
        <v>-3.561525920175212E-5</v>
      </c>
      <c r="FB897" s="34">
        <f ca="1"/>
        <v>0</v>
      </c>
      <c r="FC897" s="42">
        <f ca="1">FB885</f>
        <v>-3.561525920175212E-5</v>
      </c>
      <c r="FD897" s="47">
        <f t="array" ref="FD897:FF900" ca="1">FD$3:FF$6*FF885</f>
        <v>-1.3330361777072162E-3</v>
      </c>
      <c r="FE897" s="33">
        <f ca="1"/>
        <v>-1.3330361777072162E-3</v>
      </c>
      <c r="FF897" s="34">
        <f ca="1"/>
        <v>0</v>
      </c>
      <c r="FG897" s="42">
        <f ca="1">FF885</f>
        <v>-1.3330361777072162E-3</v>
      </c>
      <c r="FH897" s="47">
        <f t="array" ref="FH897:FJ900" ca="1">FH$3:FJ$6*FJ885</f>
        <v>-2.9396630765211727E-5</v>
      </c>
      <c r="FI897" s="33">
        <f ca="1"/>
        <v>-2.9396630765211727E-5</v>
      </c>
      <c r="FJ897" s="34">
        <f ca="1"/>
        <v>0</v>
      </c>
      <c r="FK897" s="42">
        <f ca="1">FJ885</f>
        <v>-2.9396630765211727E-5</v>
      </c>
      <c r="FL897" s="47">
        <f t="array" ref="FL897:FN900" ca="1">FL$3:FN$6*FN885</f>
        <v>-2.2357382894872785E-4</v>
      </c>
      <c r="FM897" s="33">
        <f ca="1"/>
        <v>-2.2357382894872785E-4</v>
      </c>
      <c r="FN897" s="34">
        <f ca="1"/>
        <v>0</v>
      </c>
      <c r="FO897" s="42">
        <f ca="1">FN885</f>
        <v>-2.2357382894872785E-4</v>
      </c>
      <c r="FP897" s="47">
        <f t="array" ref="FP897:FR900" ca="1">FP$3:FR$6*FR885</f>
        <v>0</v>
      </c>
      <c r="FQ897" s="33">
        <f ca="1"/>
        <v>-1.9095074558789837E-4</v>
      </c>
      <c r="FR897" s="34">
        <f ca="1"/>
        <v>0</v>
      </c>
      <c r="FS897" s="42">
        <f ca="1">FR885</f>
        <v>-1.9095074558789837E-4</v>
      </c>
      <c r="FT897" s="47">
        <f t="array" ref="FT897:FV900" ca="1">FT$3:FV$6*FV885</f>
        <v>0</v>
      </c>
      <c r="FU897" s="33">
        <f ca="1"/>
        <v>-1.4430695023149367E-4</v>
      </c>
      <c r="FV897" s="34">
        <f ca="1"/>
        <v>0</v>
      </c>
      <c r="FW897" s="42">
        <f ca="1">FV885</f>
        <v>-1.4430695023149367E-4</v>
      </c>
      <c r="FX897" s="47">
        <f t="array" ref="FX897:FZ900" ca="1">FX$3:FZ$6*FZ885</f>
        <v>-1.5745721612510919E-4</v>
      </c>
      <c r="FY897" s="33">
        <f ca="1"/>
        <v>-1.5745721612510919E-4</v>
      </c>
      <c r="FZ897" s="34">
        <f ca="1"/>
        <v>0</v>
      </c>
      <c r="GA897" s="42">
        <f ca="1">FZ885</f>
        <v>-1.5745721612510919E-4</v>
      </c>
      <c r="GB897" s="47">
        <f t="array" ref="GB897:GD900" ca="1">GB$3:GD$6*GD885</f>
        <v>-1.1944177711224697E-4</v>
      </c>
      <c r="GC897" s="33">
        <f ca="1"/>
        <v>-1.1944177711224697E-4</v>
      </c>
      <c r="GD897" s="34">
        <f ca="1"/>
        <v>0</v>
      </c>
      <c r="GE897" s="42">
        <f ca="1">GD885</f>
        <v>-1.1944177711224697E-4</v>
      </c>
      <c r="GF897" s="47">
        <f t="array" ref="GF897:GH900" ca="1">GF$3:GH$6*GH885</f>
        <v>0</v>
      </c>
      <c r="GG897" s="33">
        <f ca="1"/>
        <v>-1.1407288025564856E-3</v>
      </c>
      <c r="GH897" s="34">
        <f ca="1"/>
        <v>0</v>
      </c>
      <c r="GI897" s="42">
        <f ca="1">GH885</f>
        <v>-1.1407288025564856E-3</v>
      </c>
      <c r="GJ897" s="47">
        <f t="array" ref="GJ897:GL900" ca="1">GJ$3:GL$6*GL885</f>
        <v>0</v>
      </c>
      <c r="GK897" s="33">
        <f ca="1"/>
        <v>-9.2911765088273511E-4</v>
      </c>
      <c r="GL897" s="34">
        <f ca="1"/>
        <v>0</v>
      </c>
      <c r="GM897" s="42">
        <f ca="1">GL885</f>
        <v>-9.2911765088273511E-4</v>
      </c>
      <c r="GN897" s="47">
        <f t="array" ref="GN897:GP900" ca="1">GN$3:GP$6*GP885</f>
        <v>0</v>
      </c>
      <c r="GO897" s="33">
        <f ca="1"/>
        <v>-2.6507461449505609E-4</v>
      </c>
      <c r="GP897" s="34">
        <f ca="1"/>
        <v>0</v>
      </c>
      <c r="GQ897" s="42">
        <f ca="1">GP885</f>
        <v>-2.6507461449505609E-4</v>
      </c>
      <c r="GR897" s="47">
        <f t="array" ref="GR897:GT900" ca="1">GR$3:GT$6*GT885</f>
        <v>-1.15663041000617E-5</v>
      </c>
      <c r="GS897" s="33">
        <f ca="1"/>
        <v>-1.15663041000617E-5</v>
      </c>
      <c r="GT897" s="34">
        <f ca="1"/>
        <v>0</v>
      </c>
      <c r="GU897" s="42">
        <f ca="1">GT885</f>
        <v>-1.15663041000617E-5</v>
      </c>
      <c r="GV897" s="47">
        <f t="array" ref="GV897:GX900" ca="1">GV$3:GX$6*GX885</f>
        <v>-2.4344866850287996E-4</v>
      </c>
      <c r="GW897" s="33">
        <f ca="1"/>
        <v>-2.4344866850287996E-4</v>
      </c>
      <c r="GX897" s="34">
        <f ca="1"/>
        <v>0</v>
      </c>
      <c r="GY897" s="42">
        <f ca="1">GX885</f>
        <v>-2.4344866850287996E-4</v>
      </c>
      <c r="GZ897" s="47">
        <f t="array" ref="GZ897:HB900" ca="1">GZ$3:HB$6*HB885</f>
        <v>0</v>
      </c>
      <c r="HA897" s="33">
        <f ca="1"/>
        <v>-5.227454153046051E-5</v>
      </c>
      <c r="HB897" s="34">
        <f ca="1"/>
        <v>-5.227454153046051E-5</v>
      </c>
      <c r="HC897" s="42">
        <f ca="1">HB885</f>
        <v>-5.227454153046051E-5</v>
      </c>
      <c r="HD897" s="47">
        <f t="array" ref="HD897:HF900" ca="1">HD$3:HF$6*HF885</f>
        <v>-2.9954931214547204E-4</v>
      </c>
      <c r="HE897" s="33">
        <f ca="1"/>
        <v>-2.9954931214547204E-4</v>
      </c>
      <c r="HF897" s="34">
        <f ca="1"/>
        <v>0</v>
      </c>
      <c r="HG897" s="42">
        <f ca="1">HF885</f>
        <v>-2.9954931214547204E-4</v>
      </c>
      <c r="HH897" s="47">
        <f t="array" ref="HH897:HJ900" ca="1">HH$3:HJ$6*HJ885</f>
        <v>-8.6277268734163653E-5</v>
      </c>
      <c r="HI897" s="33">
        <f ca="1"/>
        <v>-8.6277268734163653E-5</v>
      </c>
      <c r="HJ897" s="34">
        <f ca="1"/>
        <v>0</v>
      </c>
      <c r="HK897" s="42">
        <f ca="1">HJ885</f>
        <v>-8.6277268734163653E-5</v>
      </c>
      <c r="HL897" s="47">
        <f t="array" ref="HL897:HN900" ca="1">HL$3:HN$6*HN885</f>
        <v>-9.6930868614913241E-4</v>
      </c>
      <c r="HM897" s="33">
        <f ca="1"/>
        <v>-9.6930868614913241E-4</v>
      </c>
      <c r="HN897" s="34">
        <f ca="1"/>
        <v>0</v>
      </c>
      <c r="HO897" s="42">
        <f ca="1">HN885</f>
        <v>-9.6930868614913241E-4</v>
      </c>
      <c r="HP897" s="47">
        <f t="array" ref="HP897:HR900" ca="1">HP$3:HR$6*HR885</f>
        <v>-7.1500738620867163E-4</v>
      </c>
      <c r="HQ897" s="33">
        <f ca="1"/>
        <v>-7.1500738620867163E-4</v>
      </c>
      <c r="HR897" s="34">
        <f ca="1"/>
        <v>0</v>
      </c>
      <c r="HS897" s="42">
        <f ca="1">HR885</f>
        <v>-7.1500738620867163E-4</v>
      </c>
      <c r="HT897" s="47">
        <f t="array" ref="HT897:HV900" ca="1">HT$3:HV$6*HV885</f>
        <v>0</v>
      </c>
      <c r="HU897" s="33">
        <f ca="1"/>
        <v>-3.2084637754763272E-3</v>
      </c>
      <c r="HV897" s="34">
        <f ca="1"/>
        <v>0</v>
      </c>
      <c r="HW897" s="42">
        <f ca="1">HV885</f>
        <v>-3.2084637754763272E-3</v>
      </c>
      <c r="HX897" s="47">
        <f t="array" ref="HX897:HZ900" ca="1">HX$3:HZ$6*HZ885</f>
        <v>-1.5549284381285517E-4</v>
      </c>
      <c r="HY897" s="33">
        <f ca="1"/>
        <v>0</v>
      </c>
      <c r="HZ897" s="34">
        <f ca="1"/>
        <v>0</v>
      </c>
      <c r="IA897" s="42">
        <f ca="1">HZ885</f>
        <v>-1.5549284381285517E-4</v>
      </c>
      <c r="IB897" s="47">
        <f t="array" ref="IB897:ID900" ca="1">IB$3:ID$6*ID885</f>
        <v>-7.718294042845483E-5</v>
      </c>
      <c r="IC897" s="33">
        <f ca="1"/>
        <v>0</v>
      </c>
      <c r="ID897" s="34">
        <f ca="1"/>
        <v>0</v>
      </c>
      <c r="IE897" s="42">
        <f ca="1">ID885</f>
        <v>-7.718294042845483E-5</v>
      </c>
      <c r="IF897" s="47">
        <f t="array" ref="IF897:IH900" ca="1">IF$3:IH$6*IH885</f>
        <v>0</v>
      </c>
      <c r="IG897" s="33">
        <f ca="1"/>
        <v>-2.0828579741102131E-3</v>
      </c>
      <c r="IH897" s="34">
        <f ca="1"/>
        <v>0</v>
      </c>
      <c r="II897" s="42">
        <f ca="1">IH885</f>
        <v>-2.0828579741102131E-3</v>
      </c>
      <c r="IJ897" s="47">
        <f t="array" ref="IJ897:IL900" ca="1">IJ$3:IL$6*IL885</f>
        <v>0</v>
      </c>
      <c r="IK897" s="33">
        <f ca="1"/>
        <v>-3.1136487986721606E-3</v>
      </c>
      <c r="IL897" s="34">
        <f ca="1"/>
        <v>0</v>
      </c>
      <c r="IM897" s="42">
        <f ca="1">IL885</f>
        <v>-3.1136487986721606E-3</v>
      </c>
      <c r="IN897" s="47">
        <f t="array" ref="IN897:IP900" ca="1">IN$3:IP$6*IP885</f>
        <v>0</v>
      </c>
      <c r="IO897" s="33">
        <f ca="1"/>
        <v>0</v>
      </c>
      <c r="IP897" s="34">
        <f ca="1"/>
        <v>0</v>
      </c>
      <c r="IQ897" s="42">
        <f ca="1">IP885</f>
        <v>-1.0979053376617366E-3</v>
      </c>
      <c r="IR897" s="47">
        <f t="array" ref="IR897:IT900" ca="1">IR$3:IT$6*IT885</f>
        <v>0</v>
      </c>
      <c r="IS897" s="33">
        <f ca="1"/>
        <v>0</v>
      </c>
      <c r="IT897" s="34">
        <f ca="1"/>
        <v>0</v>
      </c>
      <c r="IU897" s="42">
        <f ca="1">IT885</f>
        <v>-1.8862374040111058E-4</v>
      </c>
      <c r="IV897" s="47">
        <f t="array" ref="IV897:IX900" ca="1">IV$3:IX$6*IX885</f>
        <v>0</v>
      </c>
      <c r="IW897" s="33">
        <f ca="1"/>
        <v>-7.7865722413945199E-4</v>
      </c>
      <c r="IX897" s="34">
        <f ca="1"/>
        <v>0</v>
      </c>
      <c r="IY897" s="42">
        <f ca="1">IX885</f>
        <v>-7.7865722413945199E-4</v>
      </c>
      <c r="IZ897" s="47">
        <f t="array" ref="IZ897:JB900" ca="1">IZ$3:JB$6*JB885</f>
        <v>0</v>
      </c>
      <c r="JA897" s="33">
        <f ca="1"/>
        <v>-1.4623967690631284E-3</v>
      </c>
      <c r="JB897" s="34">
        <f ca="1"/>
        <v>0</v>
      </c>
      <c r="JC897" s="42">
        <f ca="1">JB885</f>
        <v>-1.4623967690631284E-3</v>
      </c>
      <c r="JD897" s="47">
        <f t="array" ref="JD897:JF900" ca="1">JD$3:JF$6*JF885</f>
        <v>0</v>
      </c>
      <c r="JE897" s="33">
        <f ca="1"/>
        <v>-3.246326411218936E-3</v>
      </c>
      <c r="JF897" s="34">
        <f ca="1"/>
        <v>0</v>
      </c>
      <c r="JG897" s="42">
        <f ca="1">JF885</f>
        <v>-3.246326411218936E-3</v>
      </c>
    </row>
    <row r="898" spans="2:267" x14ac:dyDescent="0.3">
      <c r="B898" s="167"/>
      <c r="C898" s="170"/>
      <c r="D898" s="36">
        <f t="shared" ca="1" si="6136"/>
        <v>5.3908655734914192E-3</v>
      </c>
      <c r="E898" s="36">
        <f t="shared" ca="1" si="6133"/>
        <v>-1.6858537252178101E-2</v>
      </c>
      <c r="F898" s="37">
        <f t="shared" ca="1" si="6134"/>
        <v>6.5205710471033292E-3</v>
      </c>
      <c r="I898" s="167"/>
      <c r="J898" s="173"/>
      <c r="K898" s="176"/>
      <c r="L898" s="45">
        <f ca="1"/>
        <v>1.384215793176727E-4</v>
      </c>
      <c r="M898" s="36">
        <f ca="1"/>
        <v>0</v>
      </c>
      <c r="N898" s="37">
        <f ca="1"/>
        <v>1.384215793176727E-4</v>
      </c>
      <c r="O898" s="37"/>
      <c r="P898" s="45">
        <f ca="1"/>
        <v>1.716427758270546E-4</v>
      </c>
      <c r="Q898" s="36">
        <f ca="1"/>
        <v>0</v>
      </c>
      <c r="R898" s="37">
        <f ca="1"/>
        <v>1.716427758270546E-4</v>
      </c>
      <c r="S898" s="37"/>
      <c r="T898" s="45">
        <f ca="1"/>
        <v>9.1959542724088969E-5</v>
      </c>
      <c r="U898" s="36">
        <f ca="1"/>
        <v>0</v>
      </c>
      <c r="V898" s="37">
        <f ca="1"/>
        <v>9.1959542724088969E-5</v>
      </c>
      <c r="W898" s="37"/>
      <c r="X898" s="45">
        <f ca="1"/>
        <v>1.1941739053987061E-3</v>
      </c>
      <c r="Y898" s="36">
        <f ca="1"/>
        <v>0</v>
      </c>
      <c r="Z898" s="37">
        <f ca="1"/>
        <v>1.1941739053987061E-3</v>
      </c>
      <c r="AA898" s="37"/>
      <c r="AB898" s="45">
        <f ca="1"/>
        <v>2.0242302952492655E-5</v>
      </c>
      <c r="AC898" s="36">
        <f ca="1"/>
        <v>0</v>
      </c>
      <c r="AD898" s="37">
        <f ca="1"/>
        <v>2.0242302952492655E-5</v>
      </c>
      <c r="AE898" s="37"/>
      <c r="AF898" s="45">
        <f ca="1"/>
        <v>4.4771977528566301E-5</v>
      </c>
      <c r="AG898" s="36">
        <f ca="1"/>
        <v>4.4771977528566301E-5</v>
      </c>
      <c r="AH898" s="37">
        <f ca="1"/>
        <v>4.4771977528566301E-5</v>
      </c>
      <c r="AI898" s="37"/>
      <c r="AJ898" s="45">
        <f ca="1"/>
        <v>0</v>
      </c>
      <c r="AK898" s="36">
        <f ca="1"/>
        <v>6.3293672391734676E-5</v>
      </c>
      <c r="AL898" s="37">
        <f ca="1"/>
        <v>6.3293672391734676E-5</v>
      </c>
      <c r="AM898" s="37"/>
      <c r="AN898" s="45">
        <f ca="1"/>
        <v>1.0842858419756345E-4</v>
      </c>
      <c r="AO898" s="36">
        <f ca="1"/>
        <v>1.0842858419756345E-4</v>
      </c>
      <c r="AP898" s="37">
        <f ca="1"/>
        <v>0</v>
      </c>
      <c r="AQ898" s="37"/>
      <c r="AR898" s="45">
        <f ca="1"/>
        <v>8.1615520866046179E-4</v>
      </c>
      <c r="AS898" s="36">
        <f ca="1"/>
        <v>8.1615520866046179E-4</v>
      </c>
      <c r="AT898" s="37">
        <f ca="1"/>
        <v>8.1615520866046179E-4</v>
      </c>
      <c r="AU898" s="37"/>
      <c r="AV898" s="45">
        <f ca="1"/>
        <v>9.6579091417332954E-6</v>
      </c>
      <c r="AW898" s="36">
        <f ca="1"/>
        <v>9.6579091417332954E-6</v>
      </c>
      <c r="AX898" s="37">
        <f ca="1"/>
        <v>9.6579091417332954E-6</v>
      </c>
      <c r="AY898" s="37"/>
      <c r="AZ898" s="45">
        <f ca="1"/>
        <v>1.9930712399625738E-4</v>
      </c>
      <c r="BA898" s="36">
        <f ca="1"/>
        <v>0</v>
      </c>
      <c r="BB898" s="37">
        <f ca="1"/>
        <v>1.9930712399625738E-4</v>
      </c>
      <c r="BC898" s="37"/>
      <c r="BD898" s="45">
        <f ca="1"/>
        <v>2.606248693551168E-4</v>
      </c>
      <c r="BE898" s="36">
        <f ca="1"/>
        <v>0</v>
      </c>
      <c r="BF898" s="37">
        <f ca="1"/>
        <v>2.606248693551168E-4</v>
      </c>
      <c r="BG898" s="37"/>
      <c r="BH898" s="45">
        <f ca="1"/>
        <v>2.6743029303814386E-4</v>
      </c>
      <c r="BI898" s="36">
        <f ca="1"/>
        <v>0</v>
      </c>
      <c r="BJ898" s="37">
        <f ca="1"/>
        <v>2.6743029303814386E-4</v>
      </c>
      <c r="BK898" s="37"/>
      <c r="BL898" s="45">
        <f ca="1"/>
        <v>7.3842272236583498E-4</v>
      </c>
      <c r="BM898" s="36">
        <f ca="1"/>
        <v>0</v>
      </c>
      <c r="BN898" s="37">
        <f ca="1"/>
        <v>7.3842272236583498E-4</v>
      </c>
      <c r="BO898" s="37"/>
      <c r="BP898" s="45">
        <f ca="1"/>
        <v>1.426572845138067E-3</v>
      </c>
      <c r="BQ898" s="36">
        <f ca="1"/>
        <v>0</v>
      </c>
      <c r="BR898" s="37">
        <f ca="1"/>
        <v>1.426572845138067E-3</v>
      </c>
      <c r="BS898" s="37"/>
      <c r="BT898" s="45">
        <f ca="1"/>
        <v>8.8152810618323177E-5</v>
      </c>
      <c r="BU898" s="36">
        <f ca="1"/>
        <v>0</v>
      </c>
      <c r="BV898" s="37">
        <f ca="1"/>
        <v>8.8152810618323177E-5</v>
      </c>
      <c r="BW898" s="37"/>
      <c r="BX898" s="45">
        <f ca="1"/>
        <v>2.3109535238383238E-4</v>
      </c>
      <c r="BY898" s="36">
        <f ca="1"/>
        <v>0</v>
      </c>
      <c r="BZ898" s="37">
        <f ca="1"/>
        <v>0</v>
      </c>
      <c r="CA898" s="37"/>
      <c r="CB898" s="45">
        <f ca="1"/>
        <v>3.1946028087765049E-4</v>
      </c>
      <c r="CC898" s="36">
        <f ca="1"/>
        <v>0</v>
      </c>
      <c r="CD898" s="37">
        <f ca="1"/>
        <v>3.1946028087765049E-4</v>
      </c>
      <c r="CE898" s="37"/>
      <c r="CF898" s="45">
        <f ca="1"/>
        <v>3.2470141194839694E-4</v>
      </c>
      <c r="CG898" s="36">
        <f ca="1"/>
        <v>0</v>
      </c>
      <c r="CH898" s="37">
        <f ca="1"/>
        <v>3.2470141194839694E-4</v>
      </c>
      <c r="CI898" s="37"/>
      <c r="CJ898" s="45">
        <f ca="1"/>
        <v>4.7789524993208571E-4</v>
      </c>
      <c r="CK898" s="36">
        <f ca="1"/>
        <v>0</v>
      </c>
      <c r="CL898" s="37">
        <f ca="1"/>
        <v>4.7789524993208571E-4</v>
      </c>
      <c r="CM898" s="37"/>
      <c r="CN898" s="45">
        <f ca="1"/>
        <v>0</v>
      </c>
      <c r="CO898" s="36">
        <f ca="1"/>
        <v>0</v>
      </c>
      <c r="CP898" s="37">
        <f ca="1"/>
        <v>1.2245415187457241E-4</v>
      </c>
      <c r="CQ898" s="37"/>
      <c r="CR898" s="45">
        <f ca="1"/>
        <v>1.0981468818982852E-4</v>
      </c>
      <c r="CS898" s="36">
        <f ca="1"/>
        <v>0</v>
      </c>
      <c r="CT898" s="37">
        <f ca="1"/>
        <v>1.0981468818982852E-4</v>
      </c>
      <c r="CU898" s="37"/>
      <c r="CV898" s="45">
        <f ca="1"/>
        <v>2.888598938182317E-4</v>
      </c>
      <c r="CW898" s="36">
        <f ca="1"/>
        <v>0</v>
      </c>
      <c r="CX898" s="37">
        <f ca="1"/>
        <v>0</v>
      </c>
      <c r="CY898" s="37"/>
      <c r="CZ898" s="45">
        <f ca="1"/>
        <v>4.0162320985502061E-4</v>
      </c>
      <c r="DA898" s="36">
        <f ca="1"/>
        <v>0</v>
      </c>
      <c r="DB898" s="37">
        <f ca="1"/>
        <v>4.0162320985502061E-4</v>
      </c>
      <c r="DC898" s="37"/>
      <c r="DD898" s="45">
        <f ca="1"/>
        <v>3.9654369287818995E-4</v>
      </c>
      <c r="DE898" s="36">
        <f ca="1"/>
        <v>0</v>
      </c>
      <c r="DF898" s="37">
        <f ca="1"/>
        <v>3.9654369287818995E-4</v>
      </c>
      <c r="DG898" s="37"/>
      <c r="DH898" s="45">
        <f ca="1"/>
        <v>6.1546642288346041E-4</v>
      </c>
      <c r="DI898" s="36">
        <f ca="1"/>
        <v>0</v>
      </c>
      <c r="DJ898" s="37">
        <f ca="1"/>
        <v>6.1546642288346041E-4</v>
      </c>
      <c r="DK898" s="37"/>
      <c r="DL898" s="45">
        <f ca="1"/>
        <v>0</v>
      </c>
      <c r="DM898" s="36">
        <f ca="1"/>
        <v>0</v>
      </c>
      <c r="DN898" s="37">
        <f ca="1"/>
        <v>1.5422776854239804E-4</v>
      </c>
      <c r="DO898" s="37"/>
      <c r="DP898" s="45">
        <f ca="1"/>
        <v>1.8358042529897142E-4</v>
      </c>
      <c r="DQ898" s="36">
        <f ca="1"/>
        <v>0</v>
      </c>
      <c r="DR898" s="37">
        <f ca="1"/>
        <v>0</v>
      </c>
      <c r="DS898" s="37"/>
      <c r="DT898" s="45">
        <f ca="1"/>
        <v>2.8277647139847407E-4</v>
      </c>
      <c r="DU898" s="36">
        <f ca="1"/>
        <v>0</v>
      </c>
      <c r="DV898" s="37">
        <f ca="1"/>
        <v>2.8277647139847407E-4</v>
      </c>
      <c r="DW898" s="37"/>
      <c r="DX898" s="45">
        <f ca="1"/>
        <v>1.9175912103840359E-4</v>
      </c>
      <c r="DY898" s="36">
        <f ca="1"/>
        <v>0</v>
      </c>
      <c r="DZ898" s="37">
        <f ca="1"/>
        <v>1.9175912103840359E-4</v>
      </c>
      <c r="EA898" s="37"/>
      <c r="EB898" s="45">
        <f ca="1"/>
        <v>5.0650931224233207E-4</v>
      </c>
      <c r="EC898" s="36">
        <f ca="1"/>
        <v>0</v>
      </c>
      <c r="ED898" s="37">
        <f ca="1"/>
        <v>5.0650931224233207E-4</v>
      </c>
      <c r="EE898" s="37"/>
      <c r="EF898" s="45">
        <f ca="1"/>
        <v>0</v>
      </c>
      <c r="EG898" s="36">
        <f ca="1"/>
        <v>0</v>
      </c>
      <c r="EH898" s="37">
        <f ca="1"/>
        <v>1.0188410595140703E-4</v>
      </c>
      <c r="EI898" s="37"/>
      <c r="EJ898" s="45">
        <f ca="1"/>
        <v>0</v>
      </c>
      <c r="EK898" s="36">
        <f ca="1"/>
        <v>-2.9366445625404579E-4</v>
      </c>
      <c r="EL898" s="37">
        <f ca="1"/>
        <v>0</v>
      </c>
      <c r="EM898" s="37"/>
      <c r="EN898" s="45">
        <f ca="1"/>
        <v>0</v>
      </c>
      <c r="EO898" s="36">
        <f ca="1"/>
        <v>-2.4344866850287996E-4</v>
      </c>
      <c r="EP898" s="37">
        <f ca="1"/>
        <v>0</v>
      </c>
      <c r="EQ898" s="37"/>
      <c r="ER898" s="45">
        <f ca="1"/>
        <v>0</v>
      </c>
      <c r="ES898" s="36">
        <f ca="1"/>
        <v>-2.9366445625404579E-4</v>
      </c>
      <c r="ET898" s="37">
        <f ca="1"/>
        <v>0</v>
      </c>
      <c r="EU898" s="37"/>
      <c r="EV898" s="45">
        <f ca="1"/>
        <v>0</v>
      </c>
      <c r="EW898" s="36">
        <f ca="1"/>
        <v>-1.5039605415103205E-3</v>
      </c>
      <c r="EX898" s="37">
        <f ca="1"/>
        <v>0</v>
      </c>
      <c r="EY898" s="37"/>
      <c r="EZ898" s="45">
        <f ca="1"/>
        <v>0</v>
      </c>
      <c r="FA898" s="36">
        <f ca="1"/>
        <v>-3.561525920175212E-5</v>
      </c>
      <c r="FB898" s="37">
        <f ca="1"/>
        <v>0</v>
      </c>
      <c r="FC898" s="37"/>
      <c r="FD898" s="45">
        <f ca="1"/>
        <v>0</v>
      </c>
      <c r="FE898" s="36">
        <f ca="1"/>
        <v>-1.3330361777072162E-3</v>
      </c>
      <c r="FF898" s="37">
        <f ca="1"/>
        <v>0</v>
      </c>
      <c r="FG898" s="37"/>
      <c r="FH898" s="45">
        <f ca="1"/>
        <v>0</v>
      </c>
      <c r="FI898" s="36">
        <f ca="1"/>
        <v>-2.9396630765211727E-5</v>
      </c>
      <c r="FJ898" s="37">
        <f ca="1"/>
        <v>0</v>
      </c>
      <c r="FK898" s="37"/>
      <c r="FL898" s="45">
        <f ca="1"/>
        <v>0</v>
      </c>
      <c r="FM898" s="36">
        <f ca="1"/>
        <v>-2.2357382894872785E-4</v>
      </c>
      <c r="FN898" s="37">
        <f ca="1"/>
        <v>0</v>
      </c>
      <c r="FO898" s="37"/>
      <c r="FP898" s="45">
        <f ca="1"/>
        <v>0</v>
      </c>
      <c r="FQ898" s="36">
        <f ca="1"/>
        <v>-1.9095074558789837E-4</v>
      </c>
      <c r="FR898" s="37">
        <f ca="1"/>
        <v>-1.9095074558789837E-4</v>
      </c>
      <c r="FS898" s="37"/>
      <c r="FT898" s="45">
        <f ca="1"/>
        <v>0</v>
      </c>
      <c r="FU898" s="36">
        <f ca="1"/>
        <v>-1.4430695023149367E-4</v>
      </c>
      <c r="FV898" s="37">
        <f ca="1"/>
        <v>0</v>
      </c>
      <c r="FW898" s="37"/>
      <c r="FX898" s="45">
        <f ca="1"/>
        <v>0</v>
      </c>
      <c r="FY898" s="36">
        <f ca="1"/>
        <v>-1.5745721612510919E-4</v>
      </c>
      <c r="FZ898" s="37">
        <f ca="1"/>
        <v>-1.5745721612510919E-4</v>
      </c>
      <c r="GA898" s="37"/>
      <c r="GB898" s="45">
        <f ca="1"/>
        <v>0</v>
      </c>
      <c r="GC898" s="36">
        <f ca="1"/>
        <v>-1.1944177711224697E-4</v>
      </c>
      <c r="GD898" s="37">
        <f ca="1"/>
        <v>0</v>
      </c>
      <c r="GE898" s="37"/>
      <c r="GF898" s="45">
        <f ca="1"/>
        <v>0</v>
      </c>
      <c r="GG898" s="36">
        <f ca="1"/>
        <v>-1.1407288025564856E-3</v>
      </c>
      <c r="GH898" s="37">
        <f ca="1"/>
        <v>-1.1407288025564856E-3</v>
      </c>
      <c r="GI898" s="37"/>
      <c r="GJ898" s="45">
        <f ca="1"/>
        <v>0</v>
      </c>
      <c r="GK898" s="36">
        <f ca="1"/>
        <v>-9.2911765088273511E-4</v>
      </c>
      <c r="GL898" s="37">
        <f ca="1"/>
        <v>0</v>
      </c>
      <c r="GM898" s="37"/>
      <c r="GN898" s="45">
        <f ca="1"/>
        <v>0</v>
      </c>
      <c r="GO898" s="36">
        <f ca="1"/>
        <v>-2.6507461449505609E-4</v>
      </c>
      <c r="GP898" s="37">
        <f ca="1"/>
        <v>0</v>
      </c>
      <c r="GQ898" s="37"/>
      <c r="GR898" s="45">
        <f ca="1"/>
        <v>0</v>
      </c>
      <c r="GS898" s="36">
        <f ca="1"/>
        <v>-1.15663041000617E-5</v>
      </c>
      <c r="GT898" s="37">
        <f ca="1"/>
        <v>-1.15663041000617E-5</v>
      </c>
      <c r="GU898" s="37"/>
      <c r="GV898" s="45">
        <f ca="1"/>
        <v>0</v>
      </c>
      <c r="GW898" s="36">
        <f ca="1"/>
        <v>-2.4344866850287996E-4</v>
      </c>
      <c r="GX898" s="37">
        <f ca="1"/>
        <v>0</v>
      </c>
      <c r="GY898" s="37"/>
      <c r="GZ898" s="45">
        <f ca="1"/>
        <v>0</v>
      </c>
      <c r="HA898" s="36">
        <f ca="1"/>
        <v>-5.227454153046051E-5</v>
      </c>
      <c r="HB898" s="37">
        <f ca="1"/>
        <v>-5.227454153046051E-5</v>
      </c>
      <c r="HC898" s="37"/>
      <c r="HD898" s="45">
        <f ca="1"/>
        <v>-2.9954931214547204E-4</v>
      </c>
      <c r="HE898" s="36">
        <f ca="1"/>
        <v>-2.9954931214547204E-4</v>
      </c>
      <c r="HF898" s="37">
        <f ca="1"/>
        <v>0</v>
      </c>
      <c r="HG898" s="37"/>
      <c r="HH898" s="45">
        <f ca="1"/>
        <v>0</v>
      </c>
      <c r="HI898" s="36">
        <f ca="1"/>
        <v>-8.6277268734163653E-5</v>
      </c>
      <c r="HJ898" s="37">
        <f ca="1"/>
        <v>0</v>
      </c>
      <c r="HK898" s="37"/>
      <c r="HL898" s="45">
        <f ca="1"/>
        <v>-9.6930868614913241E-4</v>
      </c>
      <c r="HM898" s="36">
        <f ca="1"/>
        <v>-9.6930868614913241E-4</v>
      </c>
      <c r="HN898" s="37">
        <f ca="1"/>
        <v>0</v>
      </c>
      <c r="HO898" s="37"/>
      <c r="HP898" s="45">
        <f ca="1"/>
        <v>0</v>
      </c>
      <c r="HQ898" s="36">
        <f ca="1"/>
        <v>-7.1500738620867163E-4</v>
      </c>
      <c r="HR898" s="37">
        <f ca="1"/>
        <v>0</v>
      </c>
      <c r="HS898" s="37"/>
      <c r="HT898" s="45">
        <f ca="1"/>
        <v>0</v>
      </c>
      <c r="HU898" s="36">
        <f ca="1"/>
        <v>-3.2084637754763272E-3</v>
      </c>
      <c r="HV898" s="37">
        <f ca="1"/>
        <v>0</v>
      </c>
      <c r="HW898" s="37"/>
      <c r="HX898" s="45">
        <f ca="1"/>
        <v>0</v>
      </c>
      <c r="HY898" s="36">
        <f ca="1"/>
        <v>-1.5549284381285517E-4</v>
      </c>
      <c r="HZ898" s="37">
        <f ca="1"/>
        <v>0</v>
      </c>
      <c r="IA898" s="37"/>
      <c r="IB898" s="45">
        <f ca="1"/>
        <v>0</v>
      </c>
      <c r="IC898" s="36">
        <f ca="1"/>
        <v>-7.718294042845483E-5</v>
      </c>
      <c r="ID898" s="37">
        <f ca="1"/>
        <v>0</v>
      </c>
      <c r="IE898" s="37"/>
      <c r="IF898" s="45">
        <f ca="1"/>
        <v>0</v>
      </c>
      <c r="IG898" s="36">
        <f ca="1"/>
        <v>0</v>
      </c>
      <c r="IH898" s="37">
        <f ca="1"/>
        <v>0</v>
      </c>
      <c r="II898" s="37"/>
      <c r="IJ898" s="45">
        <f ca="1"/>
        <v>0</v>
      </c>
      <c r="IK898" s="36">
        <f ca="1"/>
        <v>-3.1136487986721606E-3</v>
      </c>
      <c r="IL898" s="37">
        <f ca="1"/>
        <v>0</v>
      </c>
      <c r="IM898" s="37"/>
      <c r="IN898" s="45">
        <f ca="1"/>
        <v>0</v>
      </c>
      <c r="IO898" s="36">
        <f ca="1"/>
        <v>-1.0979053376617366E-3</v>
      </c>
      <c r="IP898" s="37">
        <f ca="1"/>
        <v>0</v>
      </c>
      <c r="IQ898" s="37"/>
      <c r="IR898" s="45">
        <f ca="1"/>
        <v>0</v>
      </c>
      <c r="IS898" s="36">
        <f ca="1"/>
        <v>-1.8862374040111058E-4</v>
      </c>
      <c r="IT898" s="37">
        <f ca="1"/>
        <v>0</v>
      </c>
      <c r="IU898" s="37"/>
      <c r="IV898" s="45">
        <f ca="1"/>
        <v>0</v>
      </c>
      <c r="IW898" s="36">
        <f ca="1"/>
        <v>-7.7865722413945199E-4</v>
      </c>
      <c r="IX898" s="37">
        <f ca="1"/>
        <v>0</v>
      </c>
      <c r="IY898" s="37"/>
      <c r="IZ898" s="45">
        <f ca="1"/>
        <v>0</v>
      </c>
      <c r="JA898" s="36">
        <f ca="1"/>
        <v>0</v>
      </c>
      <c r="JB898" s="37">
        <f ca="1"/>
        <v>-1.4623967690631284E-3</v>
      </c>
      <c r="JC898" s="37"/>
      <c r="JD898" s="45">
        <f ca="1"/>
        <v>-3.246326411218936E-3</v>
      </c>
      <c r="JE898" s="36">
        <f ca="1"/>
        <v>0</v>
      </c>
      <c r="JF898" s="37">
        <f ca="1"/>
        <v>0</v>
      </c>
      <c r="JG898" s="37"/>
    </row>
    <row r="899" spans="2:267" x14ac:dyDescent="0.3">
      <c r="B899" s="167"/>
      <c r="C899" s="170"/>
      <c r="D899" s="36">
        <f t="shared" ca="1" si="6136"/>
        <v>3.0195534854668966E-3</v>
      </c>
      <c r="E899" s="36">
        <f t="shared" ca="1" si="6133"/>
        <v>-1.3262688539434124E-2</v>
      </c>
      <c r="F899" s="37">
        <f t="shared" ca="1" si="6134"/>
        <v>5.886523004347965E-3</v>
      </c>
      <c r="I899" s="167"/>
      <c r="J899" s="173"/>
      <c r="K899" s="176"/>
      <c r="L899" s="45">
        <f ca="1"/>
        <v>1.384215793176727E-4</v>
      </c>
      <c r="M899" s="36">
        <f ca="1"/>
        <v>0</v>
      </c>
      <c r="N899" s="37">
        <f ca="1"/>
        <v>1.384215793176727E-4</v>
      </c>
      <c r="O899" s="37"/>
      <c r="P899" s="45">
        <f ca="1"/>
        <v>1.716427758270546E-4</v>
      </c>
      <c r="Q899" s="36">
        <f ca="1"/>
        <v>0</v>
      </c>
      <c r="R899" s="37">
        <f ca="1"/>
        <v>1.716427758270546E-4</v>
      </c>
      <c r="S899" s="37"/>
      <c r="T899" s="45">
        <f ca="1"/>
        <v>9.1959542724088969E-5</v>
      </c>
      <c r="U899" s="36">
        <f ca="1"/>
        <v>0</v>
      </c>
      <c r="V899" s="37">
        <f ca="1"/>
        <v>9.1959542724088969E-5</v>
      </c>
      <c r="W899" s="37"/>
      <c r="X899" s="45">
        <f ca="1"/>
        <v>1.1941739053987061E-3</v>
      </c>
      <c r="Y899" s="36">
        <f ca="1"/>
        <v>0</v>
      </c>
      <c r="Z899" s="37">
        <f ca="1"/>
        <v>1.1941739053987061E-3</v>
      </c>
      <c r="AA899" s="37"/>
      <c r="AB899" s="45">
        <f ca="1"/>
        <v>2.0242302952492655E-5</v>
      </c>
      <c r="AC899" s="36">
        <f ca="1"/>
        <v>0</v>
      </c>
      <c r="AD899" s="37">
        <f ca="1"/>
        <v>2.0242302952492655E-5</v>
      </c>
      <c r="AE899" s="37"/>
      <c r="AF899" s="45">
        <f ca="1"/>
        <v>4.4771977528566301E-5</v>
      </c>
      <c r="AG899" s="36">
        <f ca="1"/>
        <v>0</v>
      </c>
      <c r="AH899" s="37">
        <f ca="1"/>
        <v>4.4771977528566301E-5</v>
      </c>
      <c r="AI899" s="37"/>
      <c r="AJ899" s="45">
        <f ca="1"/>
        <v>6.3293672391734676E-5</v>
      </c>
      <c r="AK899" s="36">
        <f ca="1"/>
        <v>0</v>
      </c>
      <c r="AL899" s="37">
        <f ca="1"/>
        <v>6.3293672391734676E-5</v>
      </c>
      <c r="AM899" s="37"/>
      <c r="AN899" s="45">
        <f ca="1"/>
        <v>1.0842858419756345E-4</v>
      </c>
      <c r="AO899" s="36">
        <f ca="1"/>
        <v>0</v>
      </c>
      <c r="AP899" s="37">
        <f ca="1"/>
        <v>1.0842858419756345E-4</v>
      </c>
      <c r="AQ899" s="37"/>
      <c r="AR899" s="45">
        <f ca="1"/>
        <v>8.1615520866046179E-4</v>
      </c>
      <c r="AS899" s="36">
        <f ca="1"/>
        <v>0</v>
      </c>
      <c r="AT899" s="37">
        <f ca="1"/>
        <v>8.1615520866046179E-4</v>
      </c>
      <c r="AU899" s="37"/>
      <c r="AV899" s="45">
        <f ca="1"/>
        <v>9.6579091417332954E-6</v>
      </c>
      <c r="AW899" s="36">
        <f ca="1"/>
        <v>0</v>
      </c>
      <c r="AX899" s="37">
        <f ca="1"/>
        <v>9.6579091417332954E-6</v>
      </c>
      <c r="AY899" s="37"/>
      <c r="AZ899" s="45">
        <f ca="1"/>
        <v>1.9930712399625738E-4</v>
      </c>
      <c r="BA899" s="36">
        <f ca="1"/>
        <v>1.9930712399625738E-4</v>
      </c>
      <c r="BB899" s="37">
        <f ca="1"/>
        <v>1.9930712399625738E-4</v>
      </c>
      <c r="BC899" s="37"/>
      <c r="BD899" s="45">
        <f ca="1"/>
        <v>2.606248693551168E-4</v>
      </c>
      <c r="BE899" s="36">
        <f ca="1"/>
        <v>2.606248693551168E-4</v>
      </c>
      <c r="BF899" s="37">
        <f ca="1"/>
        <v>2.606248693551168E-4</v>
      </c>
      <c r="BG899" s="37"/>
      <c r="BH899" s="45">
        <f ca="1"/>
        <v>2.6743029303814386E-4</v>
      </c>
      <c r="BI899" s="36">
        <f ca="1"/>
        <v>2.6743029303814386E-4</v>
      </c>
      <c r="BJ899" s="37">
        <f ca="1"/>
        <v>2.6743029303814386E-4</v>
      </c>
      <c r="BK899" s="37"/>
      <c r="BL899" s="45">
        <f ca="1"/>
        <v>7.3842272236583498E-4</v>
      </c>
      <c r="BM899" s="36">
        <f ca="1"/>
        <v>7.3842272236583498E-4</v>
      </c>
      <c r="BN899" s="37">
        <f ca="1"/>
        <v>0</v>
      </c>
      <c r="BO899" s="37"/>
      <c r="BP899" s="45">
        <f ca="1"/>
        <v>0</v>
      </c>
      <c r="BQ899" s="36">
        <f ca="1"/>
        <v>1.426572845138067E-3</v>
      </c>
      <c r="BR899" s="37">
        <f ca="1"/>
        <v>1.426572845138067E-3</v>
      </c>
      <c r="BS899" s="37"/>
      <c r="BT899" s="45">
        <f ca="1"/>
        <v>8.8152810618323177E-5</v>
      </c>
      <c r="BU899" s="36">
        <f ca="1"/>
        <v>0</v>
      </c>
      <c r="BV899" s="37">
        <f ca="1"/>
        <v>8.8152810618323177E-5</v>
      </c>
      <c r="BW899" s="37"/>
      <c r="BX899" s="45">
        <f ca="1"/>
        <v>2.3109535238383238E-4</v>
      </c>
      <c r="BY899" s="36">
        <f ca="1"/>
        <v>0</v>
      </c>
      <c r="BZ899" s="37">
        <f ca="1"/>
        <v>2.3109535238383238E-4</v>
      </c>
      <c r="CA899" s="37"/>
      <c r="CB899" s="45">
        <f ca="1"/>
        <v>3.1946028087765049E-4</v>
      </c>
      <c r="CC899" s="36">
        <f ca="1"/>
        <v>0</v>
      </c>
      <c r="CD899" s="37">
        <f ca="1"/>
        <v>0</v>
      </c>
      <c r="CE899" s="37"/>
      <c r="CF899" s="45">
        <f ca="1"/>
        <v>3.2470141194839694E-4</v>
      </c>
      <c r="CG899" s="36">
        <f ca="1"/>
        <v>0</v>
      </c>
      <c r="CH899" s="37">
        <f ca="1"/>
        <v>3.2470141194839694E-4</v>
      </c>
      <c r="CI899" s="37"/>
      <c r="CJ899" s="45">
        <f ca="1"/>
        <v>0</v>
      </c>
      <c r="CK899" s="36">
        <f ca="1"/>
        <v>0</v>
      </c>
      <c r="CL899" s="37">
        <f ca="1"/>
        <v>4.7789524993208571E-4</v>
      </c>
      <c r="CM899" s="37"/>
      <c r="CN899" s="45">
        <f ca="1"/>
        <v>1.2245415187457241E-4</v>
      </c>
      <c r="CO899" s="36">
        <f ca="1"/>
        <v>0</v>
      </c>
      <c r="CP899" s="37">
        <f ca="1"/>
        <v>1.2245415187457241E-4</v>
      </c>
      <c r="CQ899" s="37"/>
      <c r="CR899" s="45">
        <f ca="1"/>
        <v>1.0981468818982852E-4</v>
      </c>
      <c r="CS899" s="36">
        <f ca="1"/>
        <v>0</v>
      </c>
      <c r="CT899" s="37">
        <f ca="1"/>
        <v>1.0981468818982852E-4</v>
      </c>
      <c r="CU899" s="37"/>
      <c r="CV899" s="45">
        <f ca="1"/>
        <v>2.888598938182317E-4</v>
      </c>
      <c r="CW899" s="36">
        <f ca="1"/>
        <v>0</v>
      </c>
      <c r="CX899" s="37">
        <f ca="1"/>
        <v>2.888598938182317E-4</v>
      </c>
      <c r="CY899" s="37"/>
      <c r="CZ899" s="45">
        <f ca="1"/>
        <v>4.0162320985502061E-4</v>
      </c>
      <c r="DA899" s="36">
        <f ca="1"/>
        <v>0</v>
      </c>
      <c r="DB899" s="37">
        <f ca="1"/>
        <v>0</v>
      </c>
      <c r="DC899" s="37"/>
      <c r="DD899" s="45">
        <f ca="1"/>
        <v>3.9654369287818995E-4</v>
      </c>
      <c r="DE899" s="36">
        <f ca="1"/>
        <v>0</v>
      </c>
      <c r="DF899" s="37">
        <f ca="1"/>
        <v>3.9654369287818995E-4</v>
      </c>
      <c r="DG899" s="37"/>
      <c r="DH899" s="45">
        <f ca="1"/>
        <v>0</v>
      </c>
      <c r="DI899" s="36">
        <f ca="1"/>
        <v>0</v>
      </c>
      <c r="DJ899" s="37">
        <f ca="1"/>
        <v>6.1546642288346041E-4</v>
      </c>
      <c r="DK899" s="37"/>
      <c r="DL899" s="45">
        <f ca="1"/>
        <v>1.5422776854239804E-4</v>
      </c>
      <c r="DM899" s="36">
        <f ca="1"/>
        <v>0</v>
      </c>
      <c r="DN899" s="37">
        <f ca="1"/>
        <v>1.5422776854239804E-4</v>
      </c>
      <c r="DO899" s="37"/>
      <c r="DP899" s="45">
        <f ca="1"/>
        <v>1.8358042529897142E-4</v>
      </c>
      <c r="DQ899" s="36">
        <f ca="1"/>
        <v>0</v>
      </c>
      <c r="DR899" s="37">
        <f ca="1"/>
        <v>1.8358042529897142E-4</v>
      </c>
      <c r="DS899" s="37"/>
      <c r="DT899" s="45">
        <f ca="1"/>
        <v>2.8277647139847407E-4</v>
      </c>
      <c r="DU899" s="36">
        <f ca="1"/>
        <v>0</v>
      </c>
      <c r="DV899" s="37">
        <f ca="1"/>
        <v>0</v>
      </c>
      <c r="DW899" s="37"/>
      <c r="DX899" s="45">
        <f ca="1"/>
        <v>1.9175912103840359E-4</v>
      </c>
      <c r="DY899" s="36">
        <f ca="1"/>
        <v>0</v>
      </c>
      <c r="DZ899" s="37">
        <f ca="1"/>
        <v>1.9175912103840359E-4</v>
      </c>
      <c r="EA899" s="37"/>
      <c r="EB899" s="45">
        <f ca="1"/>
        <v>0</v>
      </c>
      <c r="EC899" s="36">
        <f ca="1"/>
        <v>0</v>
      </c>
      <c r="ED899" s="37">
        <f ca="1"/>
        <v>5.0650931224233207E-4</v>
      </c>
      <c r="EE899" s="37"/>
      <c r="EF899" s="45">
        <f ca="1"/>
        <v>1.0188410595140703E-4</v>
      </c>
      <c r="EG899" s="36">
        <f ca="1"/>
        <v>0</v>
      </c>
      <c r="EH899" s="37">
        <f ca="1"/>
        <v>1.0188410595140703E-4</v>
      </c>
      <c r="EI899" s="37"/>
      <c r="EJ899" s="45">
        <f ca="1"/>
        <v>0</v>
      </c>
      <c r="EK899" s="36">
        <f ca="1"/>
        <v>-2.9366445625404579E-4</v>
      </c>
      <c r="EL899" s="37">
        <f ca="1"/>
        <v>0</v>
      </c>
      <c r="EM899" s="37"/>
      <c r="EN899" s="45">
        <f ca="1"/>
        <v>0</v>
      </c>
      <c r="EO899" s="36">
        <f ca="1"/>
        <v>-2.4344866850287996E-4</v>
      </c>
      <c r="EP899" s="37">
        <f ca="1"/>
        <v>0</v>
      </c>
      <c r="EQ899" s="37"/>
      <c r="ER899" s="45">
        <f ca="1"/>
        <v>0</v>
      </c>
      <c r="ES899" s="36">
        <f ca="1"/>
        <v>-2.9366445625404579E-4</v>
      </c>
      <c r="ET899" s="37">
        <f ca="1"/>
        <v>0</v>
      </c>
      <c r="EU899" s="37"/>
      <c r="EV899" s="45">
        <f ca="1"/>
        <v>0</v>
      </c>
      <c r="EW899" s="36">
        <f ca="1"/>
        <v>-1.5039605415103205E-3</v>
      </c>
      <c r="EX899" s="37">
        <f ca="1"/>
        <v>0</v>
      </c>
      <c r="EY899" s="37"/>
      <c r="EZ899" s="45">
        <f ca="1"/>
        <v>0</v>
      </c>
      <c r="FA899" s="36">
        <f ca="1"/>
        <v>-3.561525920175212E-5</v>
      </c>
      <c r="FB899" s="37">
        <f ca="1"/>
        <v>0</v>
      </c>
      <c r="FC899" s="37"/>
      <c r="FD899" s="45">
        <f ca="1"/>
        <v>0</v>
      </c>
      <c r="FE899" s="36">
        <f ca="1"/>
        <v>-1.3330361777072162E-3</v>
      </c>
      <c r="FF899" s="37">
        <f ca="1"/>
        <v>0</v>
      </c>
      <c r="FG899" s="37"/>
      <c r="FH899" s="45">
        <f ca="1"/>
        <v>0</v>
      </c>
      <c r="FI899" s="36">
        <f ca="1"/>
        <v>-2.9396630765211727E-5</v>
      </c>
      <c r="FJ899" s="37">
        <f ca="1"/>
        <v>0</v>
      </c>
      <c r="FK899" s="37"/>
      <c r="FL899" s="45">
        <f ca="1"/>
        <v>0</v>
      </c>
      <c r="FM899" s="36">
        <f ca="1"/>
        <v>-2.2357382894872785E-4</v>
      </c>
      <c r="FN899" s="37">
        <f ca="1"/>
        <v>0</v>
      </c>
      <c r="FO899" s="37"/>
      <c r="FP899" s="45">
        <f ca="1"/>
        <v>0</v>
      </c>
      <c r="FQ899" s="36">
        <f ca="1"/>
        <v>-1.9095074558789837E-4</v>
      </c>
      <c r="FR899" s="37">
        <f ca="1"/>
        <v>0</v>
      </c>
      <c r="FS899" s="37"/>
      <c r="FT899" s="45">
        <f ca="1"/>
        <v>0</v>
      </c>
      <c r="FU899" s="36">
        <f ca="1"/>
        <v>-1.4430695023149367E-4</v>
      </c>
      <c r="FV899" s="37">
        <f ca="1"/>
        <v>-1.4430695023149367E-4</v>
      </c>
      <c r="FW899" s="37"/>
      <c r="FX899" s="45">
        <f ca="1"/>
        <v>0</v>
      </c>
      <c r="FY899" s="36">
        <f ca="1"/>
        <v>-1.5745721612510919E-4</v>
      </c>
      <c r="FZ899" s="37">
        <f ca="1"/>
        <v>0</v>
      </c>
      <c r="GA899" s="37"/>
      <c r="GB899" s="45">
        <f ca="1"/>
        <v>0</v>
      </c>
      <c r="GC899" s="36">
        <f ca="1"/>
        <v>-1.1944177711224697E-4</v>
      </c>
      <c r="GD899" s="37">
        <f ca="1"/>
        <v>-1.1944177711224697E-4</v>
      </c>
      <c r="GE899" s="37"/>
      <c r="GF899" s="45">
        <f ca="1"/>
        <v>0</v>
      </c>
      <c r="GG899" s="36">
        <f ca="1"/>
        <v>-1.1407288025564856E-3</v>
      </c>
      <c r="GH899" s="37">
        <f ca="1"/>
        <v>0</v>
      </c>
      <c r="GI899" s="37"/>
      <c r="GJ899" s="45">
        <f ca="1"/>
        <v>0</v>
      </c>
      <c r="GK899" s="36">
        <f ca="1"/>
        <v>-9.2911765088273511E-4</v>
      </c>
      <c r="GL899" s="37">
        <f ca="1"/>
        <v>-9.2911765088273511E-4</v>
      </c>
      <c r="GM899" s="37"/>
      <c r="GN899" s="45">
        <f ca="1"/>
        <v>0</v>
      </c>
      <c r="GO899" s="36">
        <f ca="1"/>
        <v>-2.6507461449505609E-4</v>
      </c>
      <c r="GP899" s="37">
        <f ca="1"/>
        <v>0</v>
      </c>
      <c r="GQ899" s="37"/>
      <c r="GR899" s="45">
        <f ca="1"/>
        <v>0</v>
      </c>
      <c r="GS899" s="36">
        <f ca="1"/>
        <v>-1.15663041000617E-5</v>
      </c>
      <c r="GT899" s="37">
        <f ca="1"/>
        <v>-1.15663041000617E-5</v>
      </c>
      <c r="GU899" s="37"/>
      <c r="GV899" s="45">
        <f ca="1"/>
        <v>0</v>
      </c>
      <c r="GW899" s="36">
        <f ca="1"/>
        <v>-2.4344866850287996E-4</v>
      </c>
      <c r="GX899" s="37">
        <f ca="1"/>
        <v>0</v>
      </c>
      <c r="GY899" s="37"/>
      <c r="GZ899" s="45">
        <f ca="1"/>
        <v>0</v>
      </c>
      <c r="HA899" s="36">
        <f ca="1"/>
        <v>-5.227454153046051E-5</v>
      </c>
      <c r="HB899" s="37">
        <f ca="1"/>
        <v>-5.227454153046051E-5</v>
      </c>
      <c r="HC899" s="37"/>
      <c r="HD899" s="45">
        <f ca="1"/>
        <v>0</v>
      </c>
      <c r="HE899" s="36">
        <f ca="1"/>
        <v>-2.9954931214547204E-4</v>
      </c>
      <c r="HF899" s="37">
        <f ca="1"/>
        <v>0</v>
      </c>
      <c r="HG899" s="37"/>
      <c r="HH899" s="45">
        <f ca="1"/>
        <v>-8.6277268734163653E-5</v>
      </c>
      <c r="HI899" s="36">
        <f ca="1"/>
        <v>-8.6277268734163653E-5</v>
      </c>
      <c r="HJ899" s="37">
        <f ca="1"/>
        <v>0</v>
      </c>
      <c r="HK899" s="37"/>
      <c r="HL899" s="45">
        <f ca="1"/>
        <v>-9.6930868614913241E-4</v>
      </c>
      <c r="HM899" s="36">
        <f ca="1"/>
        <v>-9.6930868614913241E-4</v>
      </c>
      <c r="HN899" s="37">
        <f ca="1"/>
        <v>0</v>
      </c>
      <c r="HO899" s="37"/>
      <c r="HP899" s="45">
        <f ca="1"/>
        <v>0</v>
      </c>
      <c r="HQ899" s="36">
        <f ca="1"/>
        <v>0</v>
      </c>
      <c r="HR899" s="37">
        <f ca="1"/>
        <v>0</v>
      </c>
      <c r="HS899" s="37"/>
      <c r="HT899" s="45">
        <f ca="1"/>
        <v>0</v>
      </c>
      <c r="HU899" s="36">
        <f ca="1"/>
        <v>-3.2084637754763272E-3</v>
      </c>
      <c r="HV899" s="37">
        <f ca="1"/>
        <v>0</v>
      </c>
      <c r="HW899" s="37"/>
      <c r="HX899" s="45">
        <f ca="1"/>
        <v>0</v>
      </c>
      <c r="HY899" s="36">
        <f ca="1"/>
        <v>-1.5549284381285517E-4</v>
      </c>
      <c r="HZ899" s="37">
        <f ca="1"/>
        <v>0</v>
      </c>
      <c r="IA899" s="37"/>
      <c r="IB899" s="45">
        <f ca="1"/>
        <v>0</v>
      </c>
      <c r="IC899" s="36">
        <f ca="1"/>
        <v>-7.718294042845483E-5</v>
      </c>
      <c r="ID899" s="37">
        <f ca="1"/>
        <v>0</v>
      </c>
      <c r="IE899" s="37"/>
      <c r="IF899" s="45">
        <f ca="1"/>
        <v>0</v>
      </c>
      <c r="IG899" s="36">
        <f ca="1"/>
        <v>-2.0828579741102131E-3</v>
      </c>
      <c r="IH899" s="37">
        <f ca="1"/>
        <v>0</v>
      </c>
      <c r="II899" s="37"/>
      <c r="IJ899" s="45">
        <f ca="1"/>
        <v>0</v>
      </c>
      <c r="IK899" s="36">
        <f ca="1"/>
        <v>0</v>
      </c>
      <c r="IL899" s="37">
        <f ca="1"/>
        <v>0</v>
      </c>
      <c r="IM899" s="37"/>
      <c r="IN899" s="45">
        <f ca="1"/>
        <v>0</v>
      </c>
      <c r="IO899" s="36">
        <f ca="1"/>
        <v>-1.0979053376617366E-3</v>
      </c>
      <c r="IP899" s="37">
        <f ca="1"/>
        <v>0</v>
      </c>
      <c r="IQ899" s="37"/>
      <c r="IR899" s="45">
        <f ca="1"/>
        <v>0</v>
      </c>
      <c r="IS899" s="36">
        <f ca="1"/>
        <v>-1.8862374040111058E-4</v>
      </c>
      <c r="IT899" s="37">
        <f ca="1"/>
        <v>0</v>
      </c>
      <c r="IU899" s="37"/>
      <c r="IV899" s="45">
        <f ca="1"/>
        <v>0</v>
      </c>
      <c r="IW899" s="36">
        <f ca="1"/>
        <v>-7.7865722413945199E-4</v>
      </c>
      <c r="IX899" s="37">
        <f ca="1"/>
        <v>0</v>
      </c>
      <c r="IY899" s="37"/>
      <c r="IZ899" s="45">
        <f ca="1"/>
        <v>0</v>
      </c>
      <c r="JA899" s="36">
        <f ca="1"/>
        <v>0</v>
      </c>
      <c r="JB899" s="37">
        <f ca="1"/>
        <v>-1.4623967690631284E-3</v>
      </c>
      <c r="JC899" s="37"/>
      <c r="JD899" s="45">
        <f ca="1"/>
        <v>-3.246326411218936E-3</v>
      </c>
      <c r="JE899" s="36">
        <f ca="1"/>
        <v>0</v>
      </c>
      <c r="JF899" s="37">
        <f ca="1"/>
        <v>0</v>
      </c>
      <c r="JG899" s="37"/>
    </row>
    <row r="900" spans="2:267" x14ac:dyDescent="0.3">
      <c r="B900" s="168"/>
      <c r="C900" s="171"/>
      <c r="D900" s="38">
        <f t="shared" ca="1" si="6136"/>
        <v>-8.442024572392683E-3</v>
      </c>
      <c r="E900" s="38">
        <f t="shared" ca="1" si="6133"/>
        <v>-1.4085574216439545E-2</v>
      </c>
      <c r="F900" s="39">
        <f t="shared" ca="1" si="6134"/>
        <v>4.7505385943427611E-3</v>
      </c>
      <c r="G900" s="36"/>
      <c r="I900" s="167"/>
      <c r="J900" s="174"/>
      <c r="K900" s="177"/>
      <c r="L900" s="46">
        <f ca="1"/>
        <v>1.384215793176727E-4</v>
      </c>
      <c r="M900" s="38">
        <f ca="1"/>
        <v>1.384215793176727E-4</v>
      </c>
      <c r="N900" s="39">
        <f ca="1"/>
        <v>1.384215793176727E-4</v>
      </c>
      <c r="O900" s="37"/>
      <c r="P900" s="46">
        <f ca="1"/>
        <v>1.716427758270546E-4</v>
      </c>
      <c r="Q900" s="38">
        <f ca="1"/>
        <v>1.716427758270546E-4</v>
      </c>
      <c r="R900" s="39">
        <f ca="1"/>
        <v>1.716427758270546E-4</v>
      </c>
      <c r="S900" s="37"/>
      <c r="T900" s="46">
        <f ca="1"/>
        <v>9.1959542724088969E-5</v>
      </c>
      <c r="U900" s="38">
        <f ca="1"/>
        <v>9.1959542724088969E-5</v>
      </c>
      <c r="V900" s="39">
        <f ca="1"/>
        <v>9.1959542724088969E-5</v>
      </c>
      <c r="W900" s="37"/>
      <c r="X900" s="46">
        <f ca="1"/>
        <v>1.1941739053987061E-3</v>
      </c>
      <c r="Y900" s="38">
        <f ca="1"/>
        <v>1.1941739053987061E-3</v>
      </c>
      <c r="Z900" s="39">
        <f ca="1"/>
        <v>0</v>
      </c>
      <c r="AA900" s="37"/>
      <c r="AB900" s="46">
        <f ca="1"/>
        <v>0</v>
      </c>
      <c r="AC900" s="38">
        <f ca="1"/>
        <v>2.0242302952492655E-5</v>
      </c>
      <c r="AD900" s="39">
        <f ca="1"/>
        <v>2.0242302952492655E-5</v>
      </c>
      <c r="AE900" s="37"/>
      <c r="AF900" s="46">
        <f ca="1"/>
        <v>4.4771977528566301E-5</v>
      </c>
      <c r="AG900" s="38">
        <f ca="1"/>
        <v>4.4771977528566301E-5</v>
      </c>
      <c r="AH900" s="39">
        <f ca="1"/>
        <v>4.4771977528566301E-5</v>
      </c>
      <c r="AI900" s="37"/>
      <c r="AJ900" s="46">
        <f ca="1"/>
        <v>6.3293672391734676E-5</v>
      </c>
      <c r="AK900" s="38">
        <f ca="1"/>
        <v>6.3293672391734676E-5</v>
      </c>
      <c r="AL900" s="39">
        <f ca="1"/>
        <v>6.3293672391734676E-5</v>
      </c>
      <c r="AM900" s="37"/>
      <c r="AN900" s="46">
        <f ca="1"/>
        <v>1.0842858419756345E-4</v>
      </c>
      <c r="AO900" s="38">
        <f ca="1"/>
        <v>1.0842858419756345E-4</v>
      </c>
      <c r="AP900" s="39">
        <f ca="1"/>
        <v>1.0842858419756345E-4</v>
      </c>
      <c r="AQ900" s="37"/>
      <c r="AR900" s="46">
        <f ca="1"/>
        <v>8.1615520866046179E-4</v>
      </c>
      <c r="AS900" s="38">
        <f ca="1"/>
        <v>8.1615520866046179E-4</v>
      </c>
      <c r="AT900" s="39">
        <f ca="1"/>
        <v>0</v>
      </c>
      <c r="AU900" s="37"/>
      <c r="AV900" s="46">
        <f ca="1"/>
        <v>0</v>
      </c>
      <c r="AW900" s="38">
        <f ca="1"/>
        <v>9.6579091417332954E-6</v>
      </c>
      <c r="AX900" s="39">
        <f ca="1"/>
        <v>9.6579091417332954E-6</v>
      </c>
      <c r="AY900" s="37"/>
      <c r="AZ900" s="46">
        <f ca="1"/>
        <v>0</v>
      </c>
      <c r="BA900" s="38">
        <f ca="1"/>
        <v>0</v>
      </c>
      <c r="BB900" s="39">
        <f ca="1"/>
        <v>0</v>
      </c>
      <c r="BC900" s="37"/>
      <c r="BD900" s="46">
        <f ca="1"/>
        <v>0</v>
      </c>
      <c r="BE900" s="38">
        <f ca="1"/>
        <v>0</v>
      </c>
      <c r="BF900" s="39">
        <f ca="1"/>
        <v>0</v>
      </c>
      <c r="BG900" s="37"/>
      <c r="BH900" s="46">
        <f ca="1"/>
        <v>0</v>
      </c>
      <c r="BI900" s="38">
        <f ca="1"/>
        <v>0</v>
      </c>
      <c r="BJ900" s="39">
        <f ca="1"/>
        <v>0</v>
      </c>
      <c r="BK900" s="37"/>
      <c r="BL900" s="46">
        <f ca="1"/>
        <v>0</v>
      </c>
      <c r="BM900" s="38">
        <f ca="1"/>
        <v>0</v>
      </c>
      <c r="BN900" s="39">
        <f ca="1"/>
        <v>0</v>
      </c>
      <c r="BO900" s="37"/>
      <c r="BP900" s="46">
        <f ca="1"/>
        <v>0</v>
      </c>
      <c r="BQ900" s="38">
        <f ca="1"/>
        <v>0</v>
      </c>
      <c r="BR900" s="39">
        <f ca="1"/>
        <v>0</v>
      </c>
      <c r="BS900" s="37"/>
      <c r="BT900" s="46">
        <f ca="1"/>
        <v>8.8152810618323177E-5</v>
      </c>
      <c r="BU900" s="38">
        <f ca="1"/>
        <v>8.8152810618323177E-5</v>
      </c>
      <c r="BV900" s="39">
        <f ca="1"/>
        <v>8.8152810618323177E-5</v>
      </c>
      <c r="BW900" s="37"/>
      <c r="BX900" s="46">
        <f ca="1"/>
        <v>2.3109535238383238E-4</v>
      </c>
      <c r="BY900" s="38">
        <f ca="1"/>
        <v>2.3109535238383238E-4</v>
      </c>
      <c r="BZ900" s="39">
        <f ca="1"/>
        <v>2.3109535238383238E-4</v>
      </c>
      <c r="CA900" s="37"/>
      <c r="CB900" s="46">
        <f ca="1"/>
        <v>3.1946028087765049E-4</v>
      </c>
      <c r="CC900" s="38">
        <f ca="1"/>
        <v>3.1946028087765049E-4</v>
      </c>
      <c r="CD900" s="39">
        <f ca="1"/>
        <v>3.1946028087765049E-4</v>
      </c>
      <c r="CE900" s="37"/>
      <c r="CF900" s="46">
        <f ca="1"/>
        <v>3.2470141194839694E-4</v>
      </c>
      <c r="CG900" s="38">
        <f ca="1"/>
        <v>0</v>
      </c>
      <c r="CH900" s="39">
        <f ca="1"/>
        <v>3.2470141194839694E-4</v>
      </c>
      <c r="CI900" s="37"/>
      <c r="CJ900" s="46">
        <f ca="1"/>
        <v>4.7789524993208571E-4</v>
      </c>
      <c r="CK900" s="38">
        <f ca="1"/>
        <v>4.7789524993208571E-4</v>
      </c>
      <c r="CL900" s="39">
        <f ca="1"/>
        <v>4.7789524993208571E-4</v>
      </c>
      <c r="CM900" s="37"/>
      <c r="CN900" s="46">
        <f ca="1"/>
        <v>1.2245415187457241E-4</v>
      </c>
      <c r="CO900" s="38">
        <f ca="1"/>
        <v>1.2245415187457241E-4</v>
      </c>
      <c r="CP900" s="39">
        <f ca="1"/>
        <v>1.2245415187457241E-4</v>
      </c>
      <c r="CQ900" s="37"/>
      <c r="CR900" s="46">
        <f ca="1"/>
        <v>1.0981468818982852E-4</v>
      </c>
      <c r="CS900" s="38">
        <f ca="1"/>
        <v>1.0981468818982852E-4</v>
      </c>
      <c r="CT900" s="39">
        <f ca="1"/>
        <v>1.0981468818982852E-4</v>
      </c>
      <c r="CU900" s="37"/>
      <c r="CV900" s="46">
        <f ca="1"/>
        <v>2.888598938182317E-4</v>
      </c>
      <c r="CW900" s="38">
        <f ca="1"/>
        <v>2.888598938182317E-4</v>
      </c>
      <c r="CX900" s="39">
        <f ca="1"/>
        <v>2.888598938182317E-4</v>
      </c>
      <c r="CY900" s="37"/>
      <c r="CZ900" s="46">
        <f ca="1"/>
        <v>4.0162320985502061E-4</v>
      </c>
      <c r="DA900" s="38">
        <f ca="1"/>
        <v>4.0162320985502061E-4</v>
      </c>
      <c r="DB900" s="39">
        <f ca="1"/>
        <v>4.0162320985502061E-4</v>
      </c>
      <c r="DC900" s="37"/>
      <c r="DD900" s="46">
        <f ca="1"/>
        <v>3.9654369287818995E-4</v>
      </c>
      <c r="DE900" s="38">
        <f ca="1"/>
        <v>0</v>
      </c>
      <c r="DF900" s="39">
        <f ca="1"/>
        <v>3.9654369287818995E-4</v>
      </c>
      <c r="DG900" s="37"/>
      <c r="DH900" s="46">
        <f ca="1"/>
        <v>6.1546642288346041E-4</v>
      </c>
      <c r="DI900" s="38">
        <f ca="1"/>
        <v>6.1546642288346041E-4</v>
      </c>
      <c r="DJ900" s="39">
        <f ca="1"/>
        <v>6.1546642288346041E-4</v>
      </c>
      <c r="DK900" s="37"/>
      <c r="DL900" s="46">
        <f ca="1"/>
        <v>1.5422776854239804E-4</v>
      </c>
      <c r="DM900" s="38">
        <f ca="1"/>
        <v>1.5422776854239804E-4</v>
      </c>
      <c r="DN900" s="39">
        <f ca="1"/>
        <v>1.5422776854239804E-4</v>
      </c>
      <c r="DO900" s="37"/>
      <c r="DP900" s="46">
        <f ca="1"/>
        <v>1.8358042529897142E-4</v>
      </c>
      <c r="DQ900" s="38">
        <f ca="1"/>
        <v>1.8358042529897142E-4</v>
      </c>
      <c r="DR900" s="39">
        <f ca="1"/>
        <v>1.8358042529897142E-4</v>
      </c>
      <c r="DS900" s="37"/>
      <c r="DT900" s="46">
        <f ca="1"/>
        <v>2.8277647139847407E-4</v>
      </c>
      <c r="DU900" s="38">
        <f ca="1"/>
        <v>2.8277647139847407E-4</v>
      </c>
      <c r="DV900" s="39">
        <f ca="1"/>
        <v>2.8277647139847407E-4</v>
      </c>
      <c r="DW900" s="37"/>
      <c r="DX900" s="46">
        <f ca="1"/>
        <v>1.9175912103840359E-4</v>
      </c>
      <c r="DY900" s="38">
        <f ca="1"/>
        <v>0</v>
      </c>
      <c r="DZ900" s="39">
        <f ca="1"/>
        <v>1.9175912103840359E-4</v>
      </c>
      <c r="EA900" s="37"/>
      <c r="EB900" s="46">
        <f ca="1"/>
        <v>5.0650931224233207E-4</v>
      </c>
      <c r="EC900" s="38">
        <f ca="1"/>
        <v>5.0650931224233207E-4</v>
      </c>
      <c r="ED900" s="39">
        <f ca="1"/>
        <v>5.0650931224233207E-4</v>
      </c>
      <c r="EE900" s="37"/>
      <c r="EF900" s="46">
        <f ca="1"/>
        <v>1.0188410595140703E-4</v>
      </c>
      <c r="EG900" s="38">
        <f ca="1"/>
        <v>1.0188410595140703E-4</v>
      </c>
      <c r="EH900" s="39">
        <f ca="1"/>
        <v>1.0188410595140703E-4</v>
      </c>
      <c r="EI900" s="37"/>
      <c r="EJ900" s="46">
        <f ca="1"/>
        <v>0</v>
      </c>
      <c r="EK900" s="38">
        <f ca="1"/>
        <v>-2.9366445625404579E-4</v>
      </c>
      <c r="EL900" s="39">
        <f ca="1"/>
        <v>0</v>
      </c>
      <c r="EM900" s="37"/>
      <c r="EN900" s="46">
        <f ca="1"/>
        <v>0</v>
      </c>
      <c r="EO900" s="38">
        <f ca="1"/>
        <v>-2.4344866850287996E-4</v>
      </c>
      <c r="EP900" s="39">
        <f ca="1"/>
        <v>0</v>
      </c>
      <c r="EQ900" s="37"/>
      <c r="ER900" s="46">
        <f ca="1"/>
        <v>0</v>
      </c>
      <c r="ES900" s="38">
        <f ca="1"/>
        <v>-2.9366445625404579E-4</v>
      </c>
      <c r="ET900" s="39">
        <f ca="1"/>
        <v>0</v>
      </c>
      <c r="EU900" s="37"/>
      <c r="EV900" s="46">
        <f ca="1"/>
        <v>-1.5039605415103205E-3</v>
      </c>
      <c r="EW900" s="38">
        <f ca="1"/>
        <v>-1.5039605415103205E-3</v>
      </c>
      <c r="EX900" s="39">
        <f ca="1"/>
        <v>0</v>
      </c>
      <c r="EY900" s="37"/>
      <c r="EZ900" s="46">
        <f ca="1"/>
        <v>0</v>
      </c>
      <c r="FA900" s="38">
        <f ca="1"/>
        <v>-3.561525920175212E-5</v>
      </c>
      <c r="FB900" s="39">
        <f ca="1"/>
        <v>-3.561525920175212E-5</v>
      </c>
      <c r="FC900" s="37"/>
      <c r="FD900" s="46">
        <f ca="1"/>
        <v>-1.3330361777072162E-3</v>
      </c>
      <c r="FE900" s="38">
        <f ca="1"/>
        <v>-1.3330361777072162E-3</v>
      </c>
      <c r="FF900" s="39">
        <f ca="1"/>
        <v>0</v>
      </c>
      <c r="FG900" s="37"/>
      <c r="FH900" s="46">
        <f ca="1"/>
        <v>0</v>
      </c>
      <c r="FI900" s="38">
        <f ca="1"/>
        <v>-2.9396630765211727E-5</v>
      </c>
      <c r="FJ900" s="39">
        <f ca="1"/>
        <v>-2.9396630765211727E-5</v>
      </c>
      <c r="FK900" s="37"/>
      <c r="FL900" s="46">
        <f ca="1"/>
        <v>-2.2357382894872785E-4</v>
      </c>
      <c r="FM900" s="38">
        <f ca="1"/>
        <v>-2.2357382894872785E-4</v>
      </c>
      <c r="FN900" s="39">
        <f ca="1"/>
        <v>-2.2357382894872785E-4</v>
      </c>
      <c r="FO900" s="37"/>
      <c r="FP900" s="46">
        <f ca="1"/>
        <v>0</v>
      </c>
      <c r="FQ900" s="38">
        <f ca="1"/>
        <v>-1.9095074558789837E-4</v>
      </c>
      <c r="FR900" s="39">
        <f ca="1"/>
        <v>0</v>
      </c>
      <c r="FS900" s="37"/>
      <c r="FT900" s="46">
        <f ca="1"/>
        <v>0</v>
      </c>
      <c r="FU900" s="38">
        <f ca="1"/>
        <v>-1.4430695023149367E-4</v>
      </c>
      <c r="FV900" s="39">
        <f ca="1"/>
        <v>0</v>
      </c>
      <c r="FW900" s="37"/>
      <c r="FX900" s="46">
        <f ca="1"/>
        <v>0</v>
      </c>
      <c r="FY900" s="38">
        <f ca="1"/>
        <v>-1.5745721612510919E-4</v>
      </c>
      <c r="FZ900" s="39">
        <f ca="1"/>
        <v>0</v>
      </c>
      <c r="GA900" s="37"/>
      <c r="GB900" s="46">
        <f ca="1"/>
        <v>0</v>
      </c>
      <c r="GC900" s="38">
        <f ca="1"/>
        <v>-1.1944177711224697E-4</v>
      </c>
      <c r="GD900" s="39">
        <f ca="1"/>
        <v>0</v>
      </c>
      <c r="GE900" s="37"/>
      <c r="GF900" s="46">
        <f ca="1"/>
        <v>-1.1407288025564856E-3</v>
      </c>
      <c r="GG900" s="38">
        <f ca="1"/>
        <v>-1.1407288025564856E-3</v>
      </c>
      <c r="GH900" s="39">
        <f ca="1"/>
        <v>0</v>
      </c>
      <c r="GI900" s="37"/>
      <c r="GJ900" s="46">
        <f ca="1"/>
        <v>-9.2911765088273511E-4</v>
      </c>
      <c r="GK900" s="38">
        <f ca="1"/>
        <v>-9.2911765088273511E-4</v>
      </c>
      <c r="GL900" s="39">
        <f ca="1"/>
        <v>0</v>
      </c>
      <c r="GM900" s="37"/>
      <c r="GN900" s="46">
        <f ca="1"/>
        <v>-2.6507461449505609E-4</v>
      </c>
      <c r="GO900" s="38">
        <f ca="1"/>
        <v>-2.6507461449505609E-4</v>
      </c>
      <c r="GP900" s="39">
        <f ca="1"/>
        <v>-2.6507461449505609E-4</v>
      </c>
      <c r="GQ900" s="37"/>
      <c r="GR900" s="46">
        <f ca="1"/>
        <v>0</v>
      </c>
      <c r="GS900" s="38">
        <f ca="1"/>
        <v>-1.15663041000617E-5</v>
      </c>
      <c r="GT900" s="39">
        <f ca="1"/>
        <v>-1.15663041000617E-5</v>
      </c>
      <c r="GU900" s="37"/>
      <c r="GV900" s="46">
        <f ca="1"/>
        <v>0</v>
      </c>
      <c r="GW900" s="38">
        <f ca="1"/>
        <v>-2.4344866850287996E-4</v>
      </c>
      <c r="GX900" s="39">
        <f ca="1"/>
        <v>0</v>
      </c>
      <c r="GY900" s="37"/>
      <c r="GZ900" s="46">
        <f ca="1"/>
        <v>0</v>
      </c>
      <c r="HA900" s="38">
        <f ca="1"/>
        <v>-5.227454153046051E-5</v>
      </c>
      <c r="HB900" s="39">
        <f ca="1"/>
        <v>-5.227454153046051E-5</v>
      </c>
      <c r="HC900" s="37"/>
      <c r="HD900" s="46">
        <f ca="1"/>
        <v>0</v>
      </c>
      <c r="HE900" s="38">
        <f ca="1"/>
        <v>-2.9954931214547204E-4</v>
      </c>
      <c r="HF900" s="39">
        <f ca="1"/>
        <v>0</v>
      </c>
      <c r="HG900" s="37"/>
      <c r="HH900" s="46">
        <f ca="1"/>
        <v>0</v>
      </c>
      <c r="HI900" s="38">
        <f ca="1"/>
        <v>-8.6277268734163653E-5</v>
      </c>
      <c r="HJ900" s="39">
        <f ca="1"/>
        <v>0</v>
      </c>
      <c r="HK900" s="37"/>
      <c r="HL900" s="46">
        <f ca="1"/>
        <v>-9.6930868614913241E-4</v>
      </c>
      <c r="HM900" s="38">
        <f ca="1"/>
        <v>-9.6930868614913241E-4</v>
      </c>
      <c r="HN900" s="39">
        <f ca="1"/>
        <v>0</v>
      </c>
      <c r="HO900" s="37"/>
      <c r="HP900" s="46">
        <f ca="1"/>
        <v>0</v>
      </c>
      <c r="HQ900" s="38">
        <f ca="1"/>
        <v>-7.1500738620867163E-4</v>
      </c>
      <c r="HR900" s="39">
        <f ca="1"/>
        <v>0</v>
      </c>
      <c r="HS900" s="37"/>
      <c r="HT900" s="46">
        <f ca="1"/>
        <v>-3.2084637754763272E-3</v>
      </c>
      <c r="HU900" s="38">
        <f ca="1"/>
        <v>0</v>
      </c>
      <c r="HV900" s="39">
        <f ca="1"/>
        <v>0</v>
      </c>
      <c r="HW900" s="37"/>
      <c r="HX900" s="46">
        <f ca="1"/>
        <v>0</v>
      </c>
      <c r="HY900" s="38">
        <f ca="1"/>
        <v>-1.5549284381285517E-4</v>
      </c>
      <c r="HZ900" s="39">
        <f ca="1"/>
        <v>0</v>
      </c>
      <c r="IA900" s="37"/>
      <c r="IB900" s="46">
        <f ca="1"/>
        <v>0</v>
      </c>
      <c r="IC900" s="38">
        <f ca="1"/>
        <v>0</v>
      </c>
      <c r="ID900" s="39">
        <f ca="1"/>
        <v>-7.718294042845483E-5</v>
      </c>
      <c r="IE900" s="37"/>
      <c r="IF900" s="46">
        <f ca="1"/>
        <v>-2.0828579741102131E-3</v>
      </c>
      <c r="IG900" s="38">
        <f ca="1"/>
        <v>-2.0828579741102131E-3</v>
      </c>
      <c r="IH900" s="39">
        <f ca="1"/>
        <v>0</v>
      </c>
      <c r="II900" s="37"/>
      <c r="IJ900" s="46">
        <f ca="1"/>
        <v>-3.1136487986721606E-3</v>
      </c>
      <c r="IK900" s="38">
        <f ca="1"/>
        <v>-3.1136487986721606E-3</v>
      </c>
      <c r="IL900" s="39">
        <f ca="1"/>
        <v>0</v>
      </c>
      <c r="IM900" s="37"/>
      <c r="IN900" s="46">
        <f ca="1"/>
        <v>-1.0979053376617366E-3</v>
      </c>
      <c r="IO900" s="38">
        <f ca="1"/>
        <v>-1.0979053376617366E-3</v>
      </c>
      <c r="IP900" s="39">
        <f ca="1"/>
        <v>0</v>
      </c>
      <c r="IQ900" s="37"/>
      <c r="IR900" s="46">
        <f ca="1"/>
        <v>0</v>
      </c>
      <c r="IS900" s="38">
        <f ca="1"/>
        <v>-1.8862374040111058E-4</v>
      </c>
      <c r="IT900" s="39">
        <f ca="1"/>
        <v>0</v>
      </c>
      <c r="IU900" s="37"/>
      <c r="IV900" s="46">
        <f ca="1"/>
        <v>0</v>
      </c>
      <c r="IW900" s="38">
        <f ca="1"/>
        <v>0</v>
      </c>
      <c r="IX900" s="39">
        <f ca="1"/>
        <v>0</v>
      </c>
      <c r="IY900" s="37"/>
      <c r="IZ900" s="46">
        <f ca="1"/>
        <v>0</v>
      </c>
      <c r="JA900" s="38">
        <f ca="1"/>
        <v>-1.4623967690631284E-3</v>
      </c>
      <c r="JB900" s="39">
        <f ca="1"/>
        <v>0</v>
      </c>
      <c r="JC900" s="37"/>
      <c r="JD900" s="46">
        <f ca="1"/>
        <v>0</v>
      </c>
      <c r="JE900" s="38">
        <f ca="1"/>
        <v>-3.246326411218936E-3</v>
      </c>
      <c r="JF900" s="39">
        <f ca="1"/>
        <v>0</v>
      </c>
      <c r="JG900" s="37"/>
    </row>
    <row r="901" spans="2:267" ht="16.5" customHeight="1" x14ac:dyDescent="0.3">
      <c r="B901" s="189" t="s">
        <v>38</v>
      </c>
      <c r="C901" s="89">
        <v>1</v>
      </c>
      <c r="D901" s="40">
        <f t="shared" ca="1" si="6136"/>
        <v>-0.36375683859294605</v>
      </c>
      <c r="E901" s="40">
        <f t="shared" ca="1" si="6133"/>
        <v>1.7544615966410493E-2</v>
      </c>
      <c r="F901" s="35">
        <f t="shared" ca="1" si="6134"/>
        <v>2.086872771816347E-2</v>
      </c>
      <c r="G901" s="41">
        <f t="shared" ref="G901:G902" ca="1" si="6139">SUM(O901,S901,W901,AA901,AE901,AI901,AM901,AQ901,AU901,AY901,BC901,BG901,BK901,BO901,BS901,BW901,CA901,CE901,CI901,CM901,CQ901,CU901,CY901,DC901,DG901,DK901,DO901,DS901,DW901,EA901,EE901,EI901,EM901,EQ901,EU901,EY901,FC901,FG901,FK901,FO901,FS901,FW901,GA901,GE901,GI901,GM901,GQ901,GU901,GY901,HC901,HG901,HK901,HO901,HS901,HW901,IA901,IE901,II901,IM901,IQ901,IU901,IY901,JC901,JG901)</f>
        <v>0.1662446901831236</v>
      </c>
      <c r="H901" s="48"/>
      <c r="I901" s="167"/>
      <c r="J901" s="197" t="s">
        <v>42</v>
      </c>
      <c r="K901" s="96">
        <v>1</v>
      </c>
      <c r="L901" s="53">
        <f t="array" aca="1" ref="L901:N902" ca="1">MMULT(TRANSPOSE(L883:M883),L876:N876)</f>
        <v>-9.7965841859285595E-3</v>
      </c>
      <c r="M901" s="86">
        <f ca="1"/>
        <v>-9.6446999861879157E-3</v>
      </c>
      <c r="N901" s="87">
        <f ca="1"/>
        <v>-1.5786061837244684E-4</v>
      </c>
      <c r="O901" s="35">
        <f ca="1">L883</f>
        <v>-9.8496282806148187E-3</v>
      </c>
      <c r="P901" s="53">
        <f t="array" aca="1" ref="P901:R902" ca="1">MMULT(TRANSPOSE(P883:Q883),P876:R876)</f>
        <v>-9.382273957512708E-3</v>
      </c>
      <c r="Q901" s="86">
        <f ca="1"/>
        <v>-7.5622350053273337E-3</v>
      </c>
      <c r="R901" s="87">
        <f ca="1"/>
        <v>-1.8583117901676158E-4</v>
      </c>
      <c r="S901" s="35">
        <f ca="1">P883</f>
        <v>-9.4447976668807082E-3</v>
      </c>
      <c r="T901" s="53">
        <f t="array" aca="1" ref="T901:V902" ca="1">MMULT(TRANSPOSE(T883:U883),T876:V876)</f>
        <v>-1.0775040350192519E-2</v>
      </c>
      <c r="U901" s="86">
        <f ca="1"/>
        <v>-1.0208514586436165E-2</v>
      </c>
      <c r="V901" s="87">
        <f ca="1"/>
        <v>-1.0237527378155862E-4</v>
      </c>
      <c r="W901" s="35">
        <f ca="1">T883</f>
        <v>-1.1049006945546206E-2</v>
      </c>
      <c r="X901" s="53">
        <f t="array" aca="1" ref="X901:Z902" ca="1">MMULT(TRANSPOSE(X883:Y883),X876:Z876)</f>
        <v>-1.1396841375264062E-2</v>
      </c>
      <c r="Y901" s="86">
        <f ca="1"/>
        <v>-1.1444095166889569E-2</v>
      </c>
      <c r="Z901" s="87">
        <f ca="1"/>
        <v>-1.4848571253908761E-3</v>
      </c>
      <c r="AA901" s="35">
        <f ca="1">X883</f>
        <v>-1.1622842937704766E-2</v>
      </c>
      <c r="AB901" s="53">
        <f t="array" aca="1" ref="AB901:AD902" ca="1">MMULT(TRANSPOSE(AB883:AC883),AB876:AD876)</f>
        <v>-1.0144418115980117E-2</v>
      </c>
      <c r="AC901" s="86">
        <f ca="1"/>
        <v>-9.9074358481141701E-3</v>
      </c>
      <c r="AD901" s="87">
        <f ca="1"/>
        <v>-2.2727625086765482E-5</v>
      </c>
      <c r="AE901" s="35">
        <f ca="1">AB883</f>
        <v>-1.0281887764654773E-2</v>
      </c>
      <c r="AF901" s="53">
        <f t="array" aca="1" ref="AF901:AH902" ca="1">MMULT(TRANSPOSE(AF883:AG883),AF876:AH876)</f>
        <v>-1.0845539090047976E-2</v>
      </c>
      <c r="AG901" s="86">
        <f ca="1"/>
        <v>-4.9479781100811755E-3</v>
      </c>
      <c r="AH901" s="87">
        <f ca="1"/>
        <v>-4.2525900969485477E-5</v>
      </c>
      <c r="AI901" s="35">
        <f ca="1">AF883</f>
        <v>-1.1426285768327474E-2</v>
      </c>
      <c r="AJ901" s="53">
        <f t="array" aca="1" ref="AJ901:AL902" ca="1">MMULT(TRANSPOSE(AJ883:AK883),AJ876:AL876)</f>
        <v>-1.752712503122188E-2</v>
      </c>
      <c r="AK901" s="86">
        <f ca="1"/>
        <v>-1.0841929148932261E-2</v>
      </c>
      <c r="AL901" s="87">
        <f ca="1"/>
        <v>-6.1863602684931475E-5</v>
      </c>
      <c r="AM901" s="35">
        <f ca="1">AJ883</f>
        <v>-2.0195548679178194E-2</v>
      </c>
      <c r="AN901" s="53">
        <f t="array" aca="1" ref="AN901:AP902" ca="1">MMULT(TRANSPOSE(AN883:AO883),AN876:AP876)</f>
        <v>-1.6917016047144559E-2</v>
      </c>
      <c r="AO901" s="86">
        <f ca="1"/>
        <v>-1.4492606959645866E-2</v>
      </c>
      <c r="AP901" s="87">
        <f ca="1"/>
        <v>-1.1345499360214986E-4</v>
      </c>
      <c r="AQ901" s="35">
        <f ca="1">AN883</f>
        <v>-1.9087392853708599E-2</v>
      </c>
      <c r="AR901" s="53">
        <f t="array" aca="1" ref="AR901:AT902" ca="1">MMULT(TRANSPOSE(AR883:AS883),AR876:AT876)</f>
        <v>-2.0789982683229982E-2</v>
      </c>
      <c r="AS901" s="86">
        <f ca="1"/>
        <v>-1.2671438966890618E-2</v>
      </c>
      <c r="AT901" s="87">
        <f ca="1"/>
        <v>-8.0817674645320434E-4</v>
      </c>
      <c r="AU901" s="35">
        <f ca="1">AR883</f>
        <v>-2.4867110148573037E-2</v>
      </c>
      <c r="AV901" s="53">
        <f t="array" aca="1" ref="AV901:AX902" ca="1">MMULT(TRANSPOSE(AV883:AW883),AV876:AX876)</f>
        <v>-1.5235765859247187E-2</v>
      </c>
      <c r="AW901" s="86">
        <f ca="1"/>
        <v>-5.1901403344463424E-3</v>
      </c>
      <c r="AX901" s="87">
        <f ca="1"/>
        <v>-8.774081523584764E-6</v>
      </c>
      <c r="AY901" s="35">
        <f ca="1">AV883</f>
        <v>-1.7277584645817936E-2</v>
      </c>
      <c r="AZ901" s="53">
        <f t="array" aca="1" ref="AZ901:BB902" ca="1">MMULT(TRANSPOSE(AZ883:BA883),AZ876:BB876)</f>
        <v>-1.2160882663473517E-2</v>
      </c>
      <c r="BA901" s="86">
        <f ca="1"/>
        <v>-1.2525012191075376E-2</v>
      </c>
      <c r="BB901" s="87">
        <f ca="1"/>
        <v>-2.2691129583385367E-4</v>
      </c>
      <c r="BC901" s="35">
        <f ca="1">AZ883</f>
        <v>-1.2687772672510599E-2</v>
      </c>
      <c r="BD901" s="53">
        <f t="array" aca="1" ref="BD901:BF902" ca="1">MMULT(TRANSPOSE(BD883:BE883),BD876:BF876)</f>
        <v>-1.2412710215210641E-2</v>
      </c>
      <c r="BE901" s="86">
        <f ca="1"/>
        <v>-1.1347031480611829E-2</v>
      </c>
      <c r="BF901" s="87">
        <f ca="1"/>
        <v>-2.8693600884607936E-4</v>
      </c>
      <c r="BG901" s="35">
        <f ca="1">BD883</f>
        <v>-1.3074615335850163E-2</v>
      </c>
      <c r="BH901" s="53">
        <f t="array" aca="1" ref="BH901:BJ902" ca="1">MMULT(TRANSPOSE(BH883:BI883),BH876:BJ876)</f>
        <v>-2.3594045546045543E-2</v>
      </c>
      <c r="BI901" s="86">
        <f ca="1"/>
        <v>-2.7033190347910234E-2</v>
      </c>
      <c r="BJ901" s="87">
        <f ca="1"/>
        <v>-2.9381049250937869E-4</v>
      </c>
      <c r="BK901" s="35">
        <f ca="1">BH883</f>
        <v>-2.8394403460961563E-2</v>
      </c>
      <c r="BL901" s="53">
        <f t="array" aca="1" ref="BL901:BN902" ca="1">MMULT(TRANSPOSE(BL883:BM883),BL876:BN876)</f>
        <v>-1.9486397335421974E-2</v>
      </c>
      <c r="BM901" s="86">
        <f ca="1"/>
        <v>-2.2119137241308536E-2</v>
      </c>
      <c r="BN901" s="87">
        <f ca="1"/>
        <v>-8.4324967202771247E-4</v>
      </c>
      <c r="BO901" s="35">
        <f ca="1">BL883</f>
        <v>-2.2282053183815497E-2</v>
      </c>
      <c r="BP901" s="53">
        <f t="array" aca="1" ref="BP901:BR902" ca="1">MMULT(TRANSPOSE(BP883:BQ883),BP876:BR876)</f>
        <v>-2.446738326126013E-2</v>
      </c>
      <c r="BQ901" s="86">
        <f ca="1"/>
        <v>-2.5763306455262189E-2</v>
      </c>
      <c r="BR901" s="87">
        <f ca="1"/>
        <v>-1.5820010093918278E-3</v>
      </c>
      <c r="BS901" s="35">
        <f ca="1">BP883</f>
        <v>-2.9715938768214517E-2</v>
      </c>
      <c r="BT901" s="53">
        <f t="array" aca="1" ref="BT901:BV902" ca="1">MMULT(TRANSPOSE(BT883:BU883),BT876:BV876)</f>
        <v>-9.778603399562092E-3</v>
      </c>
      <c r="BU901" s="86">
        <f ca="1"/>
        <v>-9.4960212204893389E-3</v>
      </c>
      <c r="BV901" s="87">
        <f ca="1"/>
        <v>-9.9670221311109425E-5</v>
      </c>
      <c r="BW901" s="35">
        <f ca="1">BT883</f>
        <v>-9.8413011787456053E-3</v>
      </c>
      <c r="BX901" s="53">
        <f t="array" aca="1" ref="BX901:BZ902" ca="1">MMULT(TRANSPOSE(BX883:BY883),BX876:BZ876)</f>
        <v>-1.0345774327471153E-2</v>
      </c>
      <c r="BY901" s="86">
        <f ca="1"/>
        <v>-1.0426344237539612E-2</v>
      </c>
      <c r="BZ901" s="87">
        <f ca="1"/>
        <v>-2.6628842365189167E-4</v>
      </c>
      <c r="CA901" s="35">
        <f ca="1">BX883</f>
        <v>-1.0479989358360951E-2</v>
      </c>
      <c r="CB901" s="53">
        <f t="array" aca="1" ref="CB901:CD902" ca="1">MMULT(TRANSPOSE(CB883:CC883),CB876:CD876)</f>
        <v>-1.0678096049986598E-2</v>
      </c>
      <c r="CC901" s="86">
        <f ca="1"/>
        <v>-1.0740200060277398E-2</v>
      </c>
      <c r="CD901" s="87">
        <f ca="1"/>
        <v>-3.6941380858216766E-4</v>
      </c>
      <c r="CE901" s="35">
        <f ca="1">CB883</f>
        <v>-1.086954521580135E-2</v>
      </c>
      <c r="CF901" s="53">
        <f t="array" aca="1" ref="CF901:CH902" ca="1">MMULT(TRANSPOSE(CF883:CG883),CF876:CH876)</f>
        <v>-9.666518999315598E-3</v>
      </c>
      <c r="CG901" s="86">
        <f ca="1"/>
        <v>-9.569756869404953E-3</v>
      </c>
      <c r="CH901" s="87">
        <f ca="1"/>
        <v>-3.7800658755175807E-4</v>
      </c>
      <c r="CI901" s="35">
        <f ca="1">CF883</f>
        <v>-9.6698628788688817E-3</v>
      </c>
      <c r="CJ901" s="53">
        <f t="array" aca="1" ref="CJ901:CL902" ca="1">MMULT(TRANSPOSE(CJ883:CK883),CJ876:CL876)</f>
        <v>-1.0713368324539986E-2</v>
      </c>
      <c r="CK901" s="86">
        <f ca="1"/>
        <v>-8.794421917758255E-3</v>
      </c>
      <c r="CL901" s="87">
        <f ca="1"/>
        <v>-5.2679563734274568E-4</v>
      </c>
      <c r="CM901" s="35">
        <f ca="1">CJ883</f>
        <v>-1.1000569231568504E-2</v>
      </c>
      <c r="CN901" s="53">
        <f t="array" aca="1" ref="CN901:CP902" ca="1">MMULT(TRANSPOSE(CN883:CO883),CN876:CP876)</f>
        <v>-1.0389280631555272E-2</v>
      </c>
      <c r="CO901" s="86">
        <f ca="1"/>
        <v>-1.0403562268632417E-2</v>
      </c>
      <c r="CP901" s="87">
        <f ca="1"/>
        <v>-1.3946190614767058E-4</v>
      </c>
      <c r="CQ901" s="35">
        <f ca="1">CN883</f>
        <v>-1.0549220358323478E-2</v>
      </c>
      <c r="CR901" s="53">
        <f t="array" aca="1" ref="CR901:CT902" ca="1">MMULT(TRANSPOSE(CR883:CS883),CR876:CT876)</f>
        <v>-9.1363327425582341E-3</v>
      </c>
      <c r="CS901" s="86">
        <f ca="1"/>
        <v>-6.4574974864476803E-3</v>
      </c>
      <c r="CT901" s="87">
        <f ca="1"/>
        <v>-1.1464724186611251E-4</v>
      </c>
      <c r="CU901" s="35">
        <f ca="1">CR883</f>
        <v>-9.2084304562021907E-3</v>
      </c>
      <c r="CV901" s="53">
        <f t="array" aca="1" ref="CV901:CX902" ca="1">MMULT(TRANSPOSE(CV883:CW883),CV876:CX876)</f>
        <v>-1.0402947997515082E-2</v>
      </c>
      <c r="CW901" s="86">
        <f ca="1"/>
        <v>-9.9681522663544221E-3</v>
      </c>
      <c r="CX901" s="87">
        <f ca="1"/>
        <v>-3.2897100642251189E-4</v>
      </c>
      <c r="CY901" s="35">
        <f ca="1">CV883</f>
        <v>-1.0569047694922921E-2</v>
      </c>
      <c r="CZ901" s="53">
        <f t="array" aca="1" ref="CZ901:DB902" ca="1">MMULT(TRANSPOSE(CZ883:DA883),CZ876:DB876)</f>
        <v>-1.0628367775555318E-2</v>
      </c>
      <c r="DA901" s="86">
        <f ca="1"/>
        <v>-9.519681571305897E-3</v>
      </c>
      <c r="DB901" s="87">
        <f ca="1"/>
        <v>-4.513555305901627E-4</v>
      </c>
      <c r="DC901" s="35">
        <f ca="1">CZ883</f>
        <v>-1.0862898901362052E-2</v>
      </c>
      <c r="DD901" s="53">
        <f t="array" aca="1" ref="DD901:DF902" ca="1">MMULT(TRANSPOSE(DD883:DE883),DD876:DF876)</f>
        <v>-9.4410797115828827E-3</v>
      </c>
      <c r="DE901" s="86">
        <f ca="1"/>
        <v>-8.4138998512540159E-3</v>
      </c>
      <c r="DF901" s="87">
        <f ca="1"/>
        <v>-4.5086482239021472E-4</v>
      </c>
      <c r="DG901" s="35">
        <f ca="1">DD883</f>
        <v>-9.4450992523733325E-3</v>
      </c>
      <c r="DH901" s="53">
        <f t="array" aca="1" ref="DH901:DJ902" ca="1">MMULT(TRANSPOSE(DH883:DI883),DH876:DJ876)</f>
        <v>-9.5078832587574044E-3</v>
      </c>
      <c r="DI901" s="86">
        <f ca="1"/>
        <v>-2.4933624309258591E-3</v>
      </c>
      <c r="DJ901" s="87">
        <f ca="1"/>
        <v>-5.7318011974798601E-4</v>
      </c>
      <c r="DK901" s="35">
        <f ca="1">DH883</f>
        <v>-9.8215856799247353E-3</v>
      </c>
      <c r="DL901" s="53">
        <f t="array" aca="1" ref="DL901:DN902" ca="1">MMULT(TRANSPOSE(DL883:DM883),DL876:DN876)</f>
        <v>-1.0233616444826382E-2</v>
      </c>
      <c r="DM901" s="86">
        <f ca="1"/>
        <v>-8.9580706855011717E-3</v>
      </c>
      <c r="DN901" s="87">
        <f ca="1"/>
        <v>-1.6934412429374189E-4</v>
      </c>
      <c r="DO901" s="35">
        <f ca="1">DL883</f>
        <v>-1.0427514863356807E-2</v>
      </c>
      <c r="DP901" s="53">
        <f t="array" aca="1" ref="DP901:DR902" ca="1">MMULT(TRANSPOSE(DP883:DQ883),DP876:DR876)</f>
        <v>-1.3268630045302774E-2</v>
      </c>
      <c r="DQ901" s="86">
        <f ca="1"/>
        <v>-1.3801781126694992E-2</v>
      </c>
      <c r="DR901" s="87">
        <f ca="1"/>
        <v>-2.0761955328323287E-4</v>
      </c>
      <c r="DS901" s="35">
        <f ca="1">DP883</f>
        <v>-1.4076944938701168E-2</v>
      </c>
      <c r="DT901" s="53">
        <f t="array" aca="1" ref="DT901:DV902" ca="1">MMULT(TRANSPOSE(DT883:DU883),DT876:DV876)</f>
        <v>-1.4798467621885438E-2</v>
      </c>
      <c r="DU901" s="86">
        <f ca="1"/>
        <v>-1.5329057112144955E-2</v>
      </c>
      <c r="DV901" s="87">
        <f ca="1"/>
        <v>-3.1768738528349606E-4</v>
      </c>
      <c r="DW901" s="35">
        <f ca="1">DT883</f>
        <v>-1.6044395038962433E-2</v>
      </c>
      <c r="DX901" s="53">
        <f t="array" aca="1" ref="DX901:DZ902" ca="1">MMULT(TRANSPOSE(DX883:DY883),DX876:DZ876)</f>
        <v>-9.5651206743520671E-3</v>
      </c>
      <c r="DY901" s="86">
        <f ca="1"/>
        <v>-9.2074456862727572E-3</v>
      </c>
      <c r="DZ901" s="87">
        <f ca="1"/>
        <v>-2.1867961568339847E-4</v>
      </c>
      <c r="EA901" s="35">
        <f ca="1">DX883</f>
        <v>-9.5806583950758251E-3</v>
      </c>
      <c r="EB901" s="53">
        <f t="array" aca="1" ref="EB901:ED902" ca="1">MMULT(TRANSPOSE(EB883:EC883),EB876:ED876)</f>
        <v>-1.5824177688909442E-2</v>
      </c>
      <c r="EC901" s="86">
        <f ca="1"/>
        <v>-9.0343968976112979E-3</v>
      </c>
      <c r="ED901" s="87">
        <f ca="1"/>
        <v>-5.0007351665582378E-4</v>
      </c>
      <c r="EE901" s="35">
        <f ca="1">EB883</f>
        <v>-1.7816214055847501E-2</v>
      </c>
      <c r="EF901" s="53">
        <f t="array" aca="1" ref="EF901:EH902" ca="1">MMULT(TRANSPOSE(EF883:EG883),EF876:EH876)</f>
        <v>-1.3855346754860024E-2</v>
      </c>
      <c r="EG901" s="86">
        <f ca="1"/>
        <v>-1.4092436777320423E-2</v>
      </c>
      <c r="EH901" s="87">
        <f ca="1"/>
        <v>-1.1341252302145879E-4</v>
      </c>
      <c r="EI901" s="35">
        <f ca="1">EF883</f>
        <v>-1.4856970501617878E-2</v>
      </c>
      <c r="EJ901" s="53">
        <f t="array" aca="1" ref="EJ901:EL902" ca="1">MMULT(TRANSPOSE(EJ883:EK883),EJ876:EL876)</f>
        <v>2.3212704025536427E-5</v>
      </c>
      <c r="EK901" s="86">
        <f ca="1"/>
        <v>7.2987774806334343E-3</v>
      </c>
      <c r="EL901" s="87">
        <f ca="1"/>
        <v>3.3591292692181481E-4</v>
      </c>
      <c r="EM901" s="35">
        <f ca="1">EJ883</f>
        <v>1.4705769873368555E-2</v>
      </c>
      <c r="EN901" s="53">
        <f t="array" aca="1" ref="EN901:EP902" ca="1">MMULT(TRANSPOSE(EN883:EO883),EN876:EP876)</f>
        <v>2.544134505169379E-5</v>
      </c>
      <c r="EO901" s="86">
        <f ca="1"/>
        <v>1.2056168386655E-2</v>
      </c>
      <c r="EP901" s="87">
        <f ca="1"/>
        <v>2.4390079236025089E-4</v>
      </c>
      <c r="EQ901" s="35">
        <f ca="1">EN883</f>
        <v>1.3100443700858068E-2</v>
      </c>
      <c r="ER901" s="53">
        <f t="array" aca="1" ref="ER901:ET902" ca="1">MMULT(TRANSPOSE(ER883:ES883),ER876:ET876)</f>
        <v>2.3212704025536427E-5</v>
      </c>
      <c r="ES901" s="86">
        <f ca="1"/>
        <v>7.2987774806334343E-3</v>
      </c>
      <c r="ET901" s="87">
        <f ca="1"/>
        <v>3.3591292692181481E-4</v>
      </c>
      <c r="EU901" s="35">
        <f ca="1">ER883</f>
        <v>1.4705769873368555E-2</v>
      </c>
      <c r="EV901" s="53">
        <f t="array" aca="1" ref="EV901:EX902" ca="1">MMULT(TRANSPOSE(EV883:EW883),EV876:EX876)</f>
        <v>5.2695534419396326E-5</v>
      </c>
      <c r="EW901" s="86">
        <f ca="1"/>
        <v>8.5134238723262694E-3</v>
      </c>
      <c r="EX901" s="87">
        <f ca="1"/>
        <v>1.9609678315808039E-3</v>
      </c>
      <c r="EY901" s="35">
        <f ca="1">EV883</f>
        <v>1.3370494805385359E-2</v>
      </c>
      <c r="EZ901" s="53">
        <f t="array" aca="1" ref="EZ901:FB902" ca="1">MMULT(TRANSPOSE(EZ883:FA883),EZ876:FB876)</f>
        <v>8.996498950690062E-5</v>
      </c>
      <c r="FA901" s="86">
        <f ca="1"/>
        <v>6.5647571819609351E-3</v>
      </c>
      <c r="FB901" s="87">
        <f ca="1"/>
        <v>4.0520691504446218E-5</v>
      </c>
      <c r="FC901" s="35">
        <f ca="1">EZ883</f>
        <v>1.5627600487988818E-2</v>
      </c>
      <c r="FD901" s="53">
        <f t="array" aca="1" ref="FD901:FF902" ca="1">MMULT(TRANSPOSE(FD883:FE883),FD876:FF876)</f>
        <v>6.0380581605571505E-5</v>
      </c>
      <c r="FE901" s="86">
        <f ca="1"/>
        <v>1.1880707798927624E-2</v>
      </c>
      <c r="FF901" s="87">
        <f ca="1"/>
        <v>1.5251117605475486E-3</v>
      </c>
      <c r="FG901" s="35">
        <f ca="1">FD883</f>
        <v>1.245923853274712E-2</v>
      </c>
      <c r="FH901" s="53">
        <f t="array" aca="1" ref="FH901:FJ902" ca="1">MMULT(TRANSPOSE(FH883:FI883),FH876:FJ876)</f>
        <v>9.7608055228271491E-5</v>
      </c>
      <c r="FI901" s="86">
        <f ca="1"/>
        <v>1.2340437509089563E-2</v>
      </c>
      <c r="FJ901" s="87">
        <f ca="1"/>
        <v>2.90414482780689E-5</v>
      </c>
      <c r="FK901" s="35">
        <f ca="1">FH883</f>
        <v>1.3794524178146217E-2</v>
      </c>
      <c r="FL901" s="53">
        <f t="array" aca="1" ref="FL901:FN902" ca="1">MMULT(TRANSPOSE(FL883:FM883),FL876:FN876)</f>
        <v>2.5421523587748282E-4</v>
      </c>
      <c r="FM901" s="86">
        <f ca="1"/>
        <v>1.3606387115142202E-2</v>
      </c>
      <c r="FN901" s="87">
        <f ca="1"/>
        <v>2.2159982524562024E-4</v>
      </c>
      <c r="FO901" s="35">
        <f ca="1">FL883</f>
        <v>1.4507711192289476E-2</v>
      </c>
      <c r="FP901" s="53">
        <f t="array" aca="1" ref="FP901:FR902" ca="1">MMULT(TRANSPOSE(FP883:FQ883),FP876:FR876)</f>
        <v>6.1603569482874634E-5</v>
      </c>
      <c r="FQ901" s="86">
        <f ca="1"/>
        <v>3.1448920936923098E-3</v>
      </c>
      <c r="FR901" s="87">
        <f ca="1"/>
        <v>2.3497806101667953E-4</v>
      </c>
      <c r="FS901" s="35">
        <f ca="1">FP883</f>
        <v>1.6324805546818678E-2</v>
      </c>
      <c r="FT901" s="53">
        <f t="array" aca="1" ref="FT901:FV902" ca="1">MMULT(TRANSPOSE(FT883:FU883),FT876:FV876)</f>
        <v>8.2122344259659636E-5</v>
      </c>
      <c r="FU901" s="86">
        <f ca="1"/>
        <v>5.651063643249514E-3</v>
      </c>
      <c r="FV901" s="87">
        <f ca="1"/>
        <v>1.68833816460773E-4</v>
      </c>
      <c r="FW901" s="35">
        <f ca="1">FT883</f>
        <v>1.5769126665759556E-2</v>
      </c>
      <c r="FX901" s="53">
        <f t="array" aca="1" ref="FX901:FZ902" ca="1">MMULT(TRANSPOSE(FX883:FY883),FX876:FZ876)</f>
        <v>6.5497861798866116E-5</v>
      </c>
      <c r="FY901" s="86">
        <f ca="1"/>
        <v>1.0396058961053596E-2</v>
      </c>
      <c r="FZ901" s="87">
        <f ca="1"/>
        <v>1.6532811222000617E-4</v>
      </c>
      <c r="GA901" s="35">
        <f ca="1">FX883</f>
        <v>1.4114744673473211E-2</v>
      </c>
      <c r="GB901" s="53">
        <f t="array" aca="1" ref="GB901:GD902" ca="1">MMULT(TRANSPOSE(GB883:GC883),GB876:GD876)</f>
        <v>8.8254963225013191E-5</v>
      </c>
      <c r="GC901" s="86">
        <f ca="1"/>
        <v>1.1958347364386271E-2</v>
      </c>
      <c r="GD901" s="87">
        <f ca="1"/>
        <v>1.2002631377896949E-4</v>
      </c>
      <c r="GE901" s="35">
        <f ca="1">GB883</f>
        <v>1.3785825871095017E-2</v>
      </c>
      <c r="GF901" s="53">
        <f t="array" aca="1" ref="GF901:GH902" ca="1">MMULT(TRANSPOSE(GF883:GG883),GF876:GH876)</f>
        <v>1.4746027620396733E-4</v>
      </c>
      <c r="GG901" s="86">
        <f ca="1"/>
        <v>4.6787170279475468E-3</v>
      </c>
      <c r="GH901" s="87">
        <f ca="1"/>
        <v>1.5225282244087379E-3</v>
      </c>
      <c r="GI901" s="35">
        <f ca="1">GF883</f>
        <v>1.5702026578703905E-2</v>
      </c>
      <c r="GJ901" s="53">
        <f t="array" aca="1" ref="GJ901:GL902" ca="1">MMULT(TRANSPOSE(GJ883:GK883),GJ876:GL876)</f>
        <v>1.9916886439819606E-4</v>
      </c>
      <c r="GK901" s="86">
        <f ca="1"/>
        <v>7.6750439681291015E-3</v>
      </c>
      <c r="GL901" s="87">
        <f ca="1"/>
        <v>1.1351153566351701E-3</v>
      </c>
      <c r="GM901" s="35">
        <f ca="1">GJ883</f>
        <v>1.5400541671742216E-2</v>
      </c>
      <c r="GN901" s="53">
        <f t="array" aca="1" ref="GN901:GP902" ca="1">MMULT(TRANSPOSE(GN883:GO883),GN876:GP876)</f>
        <v>2.2489186553761222E-4</v>
      </c>
      <c r="GO901" s="86">
        <f ca="1"/>
        <v>8.8643289515588503E-3</v>
      </c>
      <c r="GP901" s="87">
        <f ca="1"/>
        <v>2.9528012655301349E-4</v>
      </c>
      <c r="GQ901" s="35">
        <f ca="1">GN883</f>
        <v>1.574403816735671E-2</v>
      </c>
      <c r="GR901" s="53">
        <f t="array" aca="1" ref="GR901:GT902" ca="1">MMULT(TRANSPOSE(GR883:GS883),GR876:GT876)</f>
        <v>1.1056444268773874E-3</v>
      </c>
      <c r="GS901" s="86">
        <f ca="1"/>
        <v>1.1117247993585147E-2</v>
      </c>
      <c r="GT901" s="87">
        <f ca="1"/>
        <v>1.2600285498062977E-5</v>
      </c>
      <c r="GU901" s="35">
        <f ca="1">GR883</f>
        <v>2.0661622465939822E-2</v>
      </c>
      <c r="GV901" s="53">
        <f t="array" aca="1" ref="GV901:GX902" ca="1">MMULT(TRANSPOSE(GV883:GW883),GV876:GX876)</f>
        <v>2.544134505169379E-5</v>
      </c>
      <c r="GW901" s="86">
        <f ca="1"/>
        <v>1.2056168386655E-2</v>
      </c>
      <c r="GX901" s="87">
        <f ca="1"/>
        <v>2.4390079236025089E-4</v>
      </c>
      <c r="GY901" s="35">
        <f ca="1">GV883</f>
        <v>1.3100443700858068E-2</v>
      </c>
      <c r="GZ901" s="53">
        <f t="array" aca="1" ref="GZ901:HB902" ca="1">MMULT(TRANSPOSE(GZ883:HA883),GZ876:HB876)</f>
        <v>8.0551044932552912E-3</v>
      </c>
      <c r="HA901" s="86">
        <f ca="1"/>
        <v>1.2624783383532831E-2</v>
      </c>
      <c r="HB901" s="87">
        <f ca="1"/>
        <v>5.9371572928117632E-5</v>
      </c>
      <c r="HC901" s="35">
        <f ca="1">GZ883</f>
        <v>4.5396724613659303E-2</v>
      </c>
      <c r="HD901" s="53">
        <f t="array" aca="1" ref="HD901:HF902" ca="1">MMULT(TRANSPOSE(HD883:HE883),HD876:HF876)</f>
        <v>7.4440297863078981E-5</v>
      </c>
      <c r="HE901" s="86">
        <f ca="1"/>
        <v>1.1958075677593707E-2</v>
      </c>
      <c r="HF901" s="87">
        <f ca="1"/>
        <v>3.0502762313737078E-4</v>
      </c>
      <c r="HG901" s="35">
        <f ca="1">HD883</f>
        <v>1.3529985645907587E-2</v>
      </c>
      <c r="HH901" s="53">
        <f t="array" aca="1" ref="HH901:HJ902" ca="1">MMULT(TRANSPOSE(HH883:HI883),HH876:HJ876)</f>
        <v>1.2984821519458238E-4</v>
      </c>
      <c r="HI901" s="86">
        <f ca="1"/>
        <v>1.3509197778081775E-2</v>
      </c>
      <c r="HJ901" s="87">
        <f ca="1"/>
        <v>8.3093111047839136E-5</v>
      </c>
      <c r="HK901" s="35">
        <f ca="1">HH883</f>
        <v>1.3608308641127618E-2</v>
      </c>
      <c r="HL901" s="53">
        <f t="array" aca="1" ref="HL901:HN902" ca="1">MMULT(TRANSPOSE(HL883:HM883),HL876:HN876)</f>
        <v>1.2198908556469797E-3</v>
      </c>
      <c r="HM901" s="86">
        <f ca="1"/>
        <v>1.8896669642370221E-2</v>
      </c>
      <c r="HN901" s="87">
        <f ca="1"/>
        <v>9.8987930014220573E-4</v>
      </c>
      <c r="HO901" s="35">
        <f ca="1">HL883</f>
        <v>1.9014950930740241E-2</v>
      </c>
      <c r="HP901" s="53">
        <f t="array" aca="1" ref="HP901:HR902" ca="1">MMULT(TRANSPOSE(HP883:HQ883),HP876:HR876)</f>
        <v>3.920985672316132E-4</v>
      </c>
      <c r="HQ901" s="86">
        <f ca="1"/>
        <v>1.3874188296385365E-2</v>
      </c>
      <c r="HR901" s="87">
        <f ca="1"/>
        <v>7.4604536587237556E-4</v>
      </c>
      <c r="HS901" s="35">
        <f ca="1">HP883</f>
        <v>1.5139126428370977E-2</v>
      </c>
      <c r="HT901" s="53">
        <f t="array" aca="1" ref="HT901:HV902" ca="1">MMULT(TRANSPOSE(HT883:HU883),HT876:HV876)</f>
        <v>9.8595717757213666E-4</v>
      </c>
      <c r="HU901" s="86">
        <f ca="1"/>
        <v>1.3198500565482833E-2</v>
      </c>
      <c r="HV901" s="87">
        <f ca="1"/>
        <v>5.077467527212655E-3</v>
      </c>
      <c r="HW901" s="35">
        <f ca="1">HT883</f>
        <v>1.6905656267235059E-2</v>
      </c>
      <c r="HX901" s="53">
        <f t="array" aca="1" ref="HX901:HZ902" ca="1">MMULT(TRANSPOSE(HX883:HY883),HX876:HZ876)</f>
        <v>2.1838574963038616E-5</v>
      </c>
      <c r="HY901" s="86">
        <f ca="1"/>
        <v>1.1593776051789444E-2</v>
      </c>
      <c r="HZ901" s="87">
        <f ca="1"/>
        <v>1.5676865675166783E-4</v>
      </c>
      <c r="IA901" s="35">
        <f ca="1">HX883</f>
        <v>1.3312266431081547E-2</v>
      </c>
      <c r="IB901" s="53">
        <f t="array" aca="1" ref="IB901:ID902" ca="1">MMULT(TRANSPOSE(IB883:IC883),IB876:ID876)</f>
        <v>1.9758250800732892E-3</v>
      </c>
      <c r="IC901" s="86">
        <f ca="1"/>
        <v>2.0878872479192987E-2</v>
      </c>
      <c r="ID901" s="87">
        <f ca="1"/>
        <v>7.5716851732534143E-5</v>
      </c>
      <c r="IE901" s="35">
        <f ca="1">IB883</f>
        <v>2.2951538421751506E-2</v>
      </c>
      <c r="IF901" s="53">
        <f t="array" aca="1" ref="IF901:IH902" ca="1">MMULT(TRANSPOSE(IF883:IG883),IF876:IH876)</f>
        <v>7.3600498952897214E-5</v>
      </c>
      <c r="IG901" s="86">
        <f ca="1"/>
        <v>7.5299843296213493E-3</v>
      </c>
      <c r="IH901" s="87">
        <f ca="1"/>
        <v>3.2344471342661022E-3</v>
      </c>
      <c r="II901" s="35">
        <f ca="1">IF883</f>
        <v>1.2946303369320929E-2</v>
      </c>
      <c r="IJ901" s="53">
        <f t="array" aca="1" ref="IJ901:IL902" ca="1">MMULT(TRANSPOSE(IJ883:IK883),IJ876:IL876)</f>
        <v>8.5530348642279177E-4</v>
      </c>
      <c r="IK901" s="86">
        <f ca="1"/>
        <v>1.0418233987252863E-2</v>
      </c>
      <c r="IL901" s="87">
        <f ca="1"/>
        <v>5.3282153209836111E-3</v>
      </c>
      <c r="IM901" s="35">
        <f ca="1">IJ883</f>
        <v>1.6674573232996599E-2</v>
      </c>
      <c r="IN901" s="53">
        <f t="array" aca="1" ref="IN901:IP902" ca="1">MMULT(TRANSPOSE(IN883:IO883),IN876:IP876)</f>
        <v>4.7349203546192498E-5</v>
      </c>
      <c r="IO901" s="86">
        <f ca="1"/>
        <v>7.1941332068546915E-3</v>
      </c>
      <c r="IP901" s="87">
        <f ca="1"/>
        <v>1.3853975998497027E-3</v>
      </c>
      <c r="IQ901" s="35">
        <f ca="1">IN883</f>
        <v>1.4217820299020046E-2</v>
      </c>
      <c r="IR901" s="53">
        <f t="array" aca="1" ref="IR901:IT902" ca="1">MMULT(TRANSPOSE(IR883:IS883),IR876:IT876)</f>
        <v>2.0406925138618752E-5</v>
      </c>
      <c r="IS901" s="86">
        <f ca="1"/>
        <v>5.5927993100045245E-3</v>
      </c>
      <c r="IT901" s="87">
        <f ca="1"/>
        <v>2.2148914201166901E-4</v>
      </c>
      <c r="IU901" s="35">
        <f ca="1">IR883</f>
        <v>1.5305444009712441E-2</v>
      </c>
      <c r="IV901" s="53">
        <f t="array" aca="1" ref="IV901:IX902" ca="1">MMULT(TRANSPOSE(IV883:IW883),IV876:IX876)</f>
        <v>3.8622324001308248E-4</v>
      </c>
      <c r="IW901" s="86">
        <f ca="1"/>
        <v>1.0665180600052334E-2</v>
      </c>
      <c r="IX901" s="87">
        <f ca="1"/>
        <v>8.8227809919814418E-4</v>
      </c>
      <c r="IY901" s="35">
        <f ca="1">IV883</f>
        <v>1.599369362465649E-2</v>
      </c>
      <c r="IZ901" s="53">
        <f t="array" aca="1" ref="IZ901:JB902" ca="1">MMULT(TRANSPOSE(IZ883:JA883),IZ876:JB876)</f>
        <v>1.0298660070148539E-2</v>
      </c>
      <c r="JA901" s="86">
        <f ca="1"/>
        <v>4.7983688868804353E-3</v>
      </c>
      <c r="JB901" s="87">
        <f ca="1"/>
        <v>1.7930383152315842E-3</v>
      </c>
      <c r="JC901" s="35">
        <f ca="1">IZ883</f>
        <v>5.1882202769027552E-2</v>
      </c>
      <c r="JD901" s="53">
        <f t="array" aca="1" ref="JD901:JF902" ca="1">MMULT(TRANSPOSE(JD883:JE883),JD876:JF876)</f>
        <v>2.2245416220173203E-2</v>
      </c>
      <c r="JE901" s="86">
        <f ca="1"/>
        <v>6.2115386850744296E-2</v>
      </c>
      <c r="JF901" s="87">
        <f ca="1"/>
        <v>3.385760454821959E-3</v>
      </c>
      <c r="JG901" s="35">
        <f ca="1">JD883</f>
        <v>7.2868484624990695E-2</v>
      </c>
    </row>
    <row r="902" spans="2:267" ht="16.5" customHeight="1" thickBot="1" x14ac:dyDescent="0.35">
      <c r="B902" s="196"/>
      <c r="C902" s="60">
        <v>2</v>
      </c>
      <c r="D902" s="40">
        <f t="shared" ca="1" si="6136"/>
        <v>0.33635740420412608</v>
      </c>
      <c r="E902" s="40">
        <f t="shared" ca="1" si="6133"/>
        <v>-3.4294568961813002E-2</v>
      </c>
      <c r="F902" s="35">
        <f t="shared" ca="1" si="6134"/>
        <v>-1.7297118787603819E-2</v>
      </c>
      <c r="G902" s="42">
        <f t="shared" ca="1" si="6139"/>
        <v>-0.13889503337482195</v>
      </c>
      <c r="I902" s="168"/>
      <c r="J902" s="198"/>
      <c r="K902" s="74">
        <v>2</v>
      </c>
      <c r="L902" s="53">
        <f ca="1"/>
        <v>8.1695314637811826E-3</v>
      </c>
      <c r="M902" s="86">
        <f ca="1"/>
        <v>8.0428727503885408E-3</v>
      </c>
      <c r="N902" s="87">
        <f ca="1"/>
        <v>1.3164254644369396E-4</v>
      </c>
      <c r="O902" s="39">
        <f ca="1">M883</f>
        <v>8.2137658001868886E-3</v>
      </c>
      <c r="P902" s="53">
        <f ca="1"/>
        <v>8.5692486193953126E-3</v>
      </c>
      <c r="Q902" s="86">
        <f ca="1"/>
        <v>6.9069259938902604E-3</v>
      </c>
      <c r="R902" s="87">
        <f ca="1"/>
        <v>1.6972789128107601E-4</v>
      </c>
      <c r="S902" s="39">
        <f ca="1">Q883</f>
        <v>8.6263543074840947E-3</v>
      </c>
      <c r="T902" s="53">
        <f ca="1"/>
        <v>9.2456655727635728E-3</v>
      </c>
      <c r="U902" s="86">
        <f ca="1"/>
        <v>8.7595506646229154E-3</v>
      </c>
      <c r="V902" s="87">
        <f ca="1"/>
        <v>8.7844454734453957E-5</v>
      </c>
      <c r="W902" s="39">
        <f ca="1">U883</f>
        <v>9.4807462254966803E-3</v>
      </c>
      <c r="X902" s="53">
        <f ca="1"/>
        <v>1.0051725641947078E-2</v>
      </c>
      <c r="Y902" s="86">
        <f ca="1"/>
        <v>1.0093402290179829E-2</v>
      </c>
      <c r="Z902" s="87">
        <f ca="1"/>
        <v>1.3096064032542946E-3</v>
      </c>
      <c r="AA902" s="39">
        <f ca="1">Y883</f>
        <v>1.0251053299980108E-2</v>
      </c>
      <c r="AB902" s="53">
        <f ca="1"/>
        <v>8.4829381354342964E-3</v>
      </c>
      <c r="AC902" s="86">
        <f ca="1"/>
        <v>8.2847694583827285E-3</v>
      </c>
      <c r="AD902" s="87">
        <f ca="1"/>
        <v>1.9005233752409144E-5</v>
      </c>
      <c r="AE902" s="39">
        <f ca="1">AC883</f>
        <v>8.5978926367052972E-3</v>
      </c>
      <c r="AF902" s="53">
        <f ca="1"/>
        <v>1.1839083721860762E-2</v>
      </c>
      <c r="AG902" s="86">
        <f ca="1"/>
        <v>5.4012554482366715E-3</v>
      </c>
      <c r="AH902" s="87">
        <f ca="1"/>
        <v>4.6421639140767805E-5</v>
      </c>
      <c r="AI902" s="39">
        <f ca="1">AG883</f>
        <v>1.2473031789195893E-2</v>
      </c>
      <c r="AJ902" s="53">
        <f ca="1"/>
        <v>1.8301223911423244E-2</v>
      </c>
      <c r="AK902" s="86">
        <f ca="1"/>
        <v>1.1320771240744846E-2</v>
      </c>
      <c r="AL902" s="87">
        <f ca="1"/>
        <v>6.4595856005331804E-5</v>
      </c>
      <c r="AM902" s="39">
        <f ca="1">AK883</f>
        <v>2.1087500530366315E-2</v>
      </c>
      <c r="AN902" s="53">
        <f ca="1"/>
        <v>1.5957121803290019E-2</v>
      </c>
      <c r="AO902" s="86">
        <f ca="1"/>
        <v>1.3670276948239487E-2</v>
      </c>
      <c r="AP902" s="87">
        <f ca="1"/>
        <v>1.0701740466851287E-4</v>
      </c>
      <c r="AQ902" s="39">
        <f ca="1">AO883</f>
        <v>1.8004348510698844E-2</v>
      </c>
      <c r="AR902" s="53">
        <f ca="1"/>
        <v>2.2275451764088666E-2</v>
      </c>
      <c r="AS902" s="86">
        <f ca="1"/>
        <v>1.3576828407666214E-2</v>
      </c>
      <c r="AT902" s="87">
        <f ca="1"/>
        <v>8.65921939752167E-4</v>
      </c>
      <c r="AU902" s="39">
        <f ca="1">AS883</f>
        <v>2.6643894853921019E-2</v>
      </c>
      <c r="AV902" s="53">
        <f ca="1"/>
        <v>1.76874531719718E-2</v>
      </c>
      <c r="AW902" s="86">
        <f ca="1"/>
        <v>6.0253199589415107E-3</v>
      </c>
      <c r="AX902" s="87">
        <f ca="1"/>
        <v>1.0185976701740716E-5</v>
      </c>
      <c r="AY902" s="39">
        <f ca="1">AW883</f>
        <v>2.0057834451571409E-2</v>
      </c>
      <c r="AZ902" s="53">
        <f ca="1"/>
        <v>1.0201729871239081E-2</v>
      </c>
      <c r="BA902" s="86">
        <f ca="1"/>
        <v>1.0507197096072497E-2</v>
      </c>
      <c r="BB902" s="87">
        <f ca="1"/>
        <v>1.9035524056019391E-4</v>
      </c>
      <c r="BC902" s="39">
        <f ca="1">BA883</f>
        <v>1.064373640092923E-2</v>
      </c>
      <c r="BD902" s="53">
        <f ca="1"/>
        <v>1.1076276506014775E-2</v>
      </c>
      <c r="BE902" s="86">
        <f ca="1"/>
        <v>1.0125335726254044E-2</v>
      </c>
      <c r="BF902" s="87">
        <f ca="1"/>
        <v>2.5604259814403018E-4</v>
      </c>
      <c r="BG902" s="39">
        <f ca="1">BE883</f>
        <v>1.1666916584598612E-2</v>
      </c>
      <c r="BH902" s="53">
        <f ca="1"/>
        <v>2.0725040097446128E-2</v>
      </c>
      <c r="BI902" s="86">
        <f ca="1"/>
        <v>2.3745989335696424E-2</v>
      </c>
      <c r="BJ902" s="87">
        <f ca="1"/>
        <v>2.5808351630175812E-4</v>
      </c>
      <c r="BK902" s="39">
        <f ca="1">BI883</f>
        <v>2.494168069325111E-2</v>
      </c>
      <c r="BL902" s="53">
        <f ca="1"/>
        <v>1.6825782204397975E-2</v>
      </c>
      <c r="BM902" s="86">
        <f ca="1"/>
        <v>1.9099055580423758E-2</v>
      </c>
      <c r="BN902" s="87">
        <f ca="1"/>
        <v>7.2811485269660644E-4</v>
      </c>
      <c r="BO902" s="39">
        <f ca="1">BM883</f>
        <v>1.9239727461380609E-2</v>
      </c>
      <c r="BP902" s="53">
        <f ca="1"/>
        <v>2.2738216313966483E-2</v>
      </c>
      <c r="BQ902" s="86">
        <f ca="1"/>
        <v>2.3942553598295575E-2</v>
      </c>
      <c r="BR902" s="87">
        <f ca="1"/>
        <v>1.4701973143740285E-3</v>
      </c>
      <c r="BS902" s="39">
        <f ca="1">BQ883</f>
        <v>2.7615844182000394E-2</v>
      </c>
      <c r="BT902" s="53">
        <f ca="1"/>
        <v>8.1903252857895466E-3</v>
      </c>
      <c r="BU902" s="86">
        <f ca="1"/>
        <v>7.9536411835713586E-3</v>
      </c>
      <c r="BV902" s="87">
        <f ca="1"/>
        <v>8.3481403272902643E-5</v>
      </c>
      <c r="BW902" s="39">
        <f ca="1">BU883</f>
        <v>8.2428394522023676E-3</v>
      </c>
      <c r="BX902" s="53">
        <f ca="1"/>
        <v>8.6166061977559476E-3</v>
      </c>
      <c r="BY902" s="86">
        <f ca="1"/>
        <v>8.6837098445661353E-3</v>
      </c>
      <c r="BZ902" s="87">
        <f ca="1"/>
        <v>2.217816094767266E-4</v>
      </c>
      <c r="CA902" s="39">
        <f ca="1">BY883</f>
        <v>8.7283888474051132E-3</v>
      </c>
      <c r="CB902" s="53">
        <f ca="1"/>
        <v>8.9720773196048775E-3</v>
      </c>
      <c r="CC902" s="86">
        <f ca="1"/>
        <v>9.0242590924207618E-3</v>
      </c>
      <c r="CD902" s="87">
        <f ca="1"/>
        <v>3.1039327966459748E-4</v>
      </c>
      <c r="CE902" s="39">
        <f ca="1">CC883</f>
        <v>9.1329390228919501E-3</v>
      </c>
      <c r="CF902" s="53">
        <f ca="1"/>
        <v>8.1029786813242698E-3</v>
      </c>
      <c r="CG902" s="86">
        <f ca="1"/>
        <v>8.0218676344333464E-3</v>
      </c>
      <c r="CH902" s="87">
        <f ca="1"/>
        <v>3.168647700944771E-4</v>
      </c>
      <c r="CI902" s="39">
        <f ca="1">CG883</f>
        <v>8.1057816949773841E-3</v>
      </c>
      <c r="CJ902" s="53">
        <f ca="1"/>
        <v>9.9619483846903386E-3</v>
      </c>
      <c r="CK902" s="86">
        <f ca="1"/>
        <v>8.1775940641580589E-3</v>
      </c>
      <c r="CL902" s="87">
        <f ca="1"/>
        <v>4.89846964046559E-4</v>
      </c>
      <c r="CM902" s="39">
        <f ca="1">CK883</f>
        <v>1.0229005441367907E-2</v>
      </c>
      <c r="CN902" s="53">
        <f ca="1"/>
        <v>8.6422711191844626E-3</v>
      </c>
      <c r="CO902" s="86">
        <f ca="1"/>
        <v>8.6541512275407229E-3</v>
      </c>
      <c r="CP902" s="87">
        <f ca="1"/>
        <v>1.1601068894661277E-4</v>
      </c>
      <c r="CQ902" s="39">
        <f ca="1">CO883</f>
        <v>8.7753161807704247E-3</v>
      </c>
      <c r="CR902" s="53">
        <f ca="1"/>
        <v>8.7389471344694186E-3</v>
      </c>
      <c r="CS902" s="86">
        <f ca="1"/>
        <v>6.1766280569192766E-3</v>
      </c>
      <c r="CT902" s="87">
        <f ca="1"/>
        <v>1.0966064984845863E-4</v>
      </c>
      <c r="CU902" s="39">
        <f ca="1">CS883</f>
        <v>8.8079089516234464E-3</v>
      </c>
      <c r="CV902" s="53">
        <f ca="1"/>
        <v>8.9202310245770165E-3</v>
      </c>
      <c r="CW902" s="86">
        <f ca="1"/>
        <v>8.5474060934729278E-3</v>
      </c>
      <c r="CX902" s="87">
        <f ca="1"/>
        <v>2.820832497074261E-4</v>
      </c>
      <c r="CY902" s="39">
        <f ca="1">CW883</f>
        <v>9.0626567748878107E-3</v>
      </c>
      <c r="CZ902" s="53">
        <f ca="1"/>
        <v>9.4791923515389672E-3</v>
      </c>
      <c r="DA902" s="86">
        <f ca="1"/>
        <v>8.4903810862994398E-3</v>
      </c>
      <c r="DB902" s="87">
        <f ca="1"/>
        <v>4.0255342906324462E-4</v>
      </c>
      <c r="DC902" s="39">
        <f ca="1">DA883</f>
        <v>9.6883651710059585E-3</v>
      </c>
      <c r="DD902" s="53">
        <f ca="1"/>
        <v>8.3499996913894269E-3</v>
      </c>
      <c r="DE902" s="86">
        <f ca="1"/>
        <v>7.4415282263911222E-3</v>
      </c>
      <c r="DF902" s="87">
        <f ca="1"/>
        <v>3.9875959559983973E-4</v>
      </c>
      <c r="DG902" s="39">
        <f ca="1">DE883</f>
        <v>8.3535547047337809E-3</v>
      </c>
      <c r="DH902" s="53">
        <f ca="1"/>
        <v>1.1615329284261846E-2</v>
      </c>
      <c r="DI902" s="86">
        <f ca="1"/>
        <v>3.0460224291811943E-3</v>
      </c>
      <c r="DJ902" s="87">
        <f ca="1"/>
        <v>7.0022692211048375E-4</v>
      </c>
      <c r="DK902" s="39">
        <f ca="1">DI883</f>
        <v>1.1998564629076645E-2</v>
      </c>
      <c r="DL902" s="53">
        <f ca="1"/>
        <v>9.0854031564922069E-3</v>
      </c>
      <c r="DM902" s="86">
        <f ca="1"/>
        <v>7.9529738212221462E-3</v>
      </c>
      <c r="DN902" s="87">
        <f ca="1"/>
        <v>1.5034368834192452E-4</v>
      </c>
      <c r="DO902" s="39">
        <f ca="1">DM883</f>
        <v>9.2575461436026699E-3</v>
      </c>
      <c r="DP902" s="53">
        <f ca="1"/>
        <v>1.119520796527418E-2</v>
      </c>
      <c r="DQ902" s="86">
        <f ca="1"/>
        <v>1.1645046208764109E-2</v>
      </c>
      <c r="DR902" s="87">
        <f ca="1"/>
        <v>1.7517588995451391E-4</v>
      </c>
      <c r="DS902" s="39">
        <f ca="1">DQ883</f>
        <v>1.1877211555857895E-2</v>
      </c>
      <c r="DT902" s="53">
        <f ca="1"/>
        <v>1.2730945595956181E-2</v>
      </c>
      <c r="DU902" s="86">
        <f ca="1"/>
        <v>1.3187405420505191E-2</v>
      </c>
      <c r="DV902" s="87">
        <f ca="1"/>
        <v>2.7330267713559814E-4</v>
      </c>
      <c r="DW902" s="39">
        <f ca="1">DU883</f>
        <v>1.3802802126551239E-2</v>
      </c>
      <c r="DX902" s="53">
        <f ca="1"/>
        <v>8.0693274828280929E-3</v>
      </c>
      <c r="DY902" s="86">
        <f ca="1"/>
        <v>7.7675856951925602E-3</v>
      </c>
      <c r="DZ902" s="87">
        <f ca="1"/>
        <v>1.8448250605974345E-4</v>
      </c>
      <c r="EA902" s="39">
        <f ca="1">DY883</f>
        <v>8.0824354154015853E-3</v>
      </c>
      <c r="EB902" s="53">
        <f ca="1"/>
        <v>1.691359199251817E-2</v>
      </c>
      <c r="EC902" s="86">
        <f ca="1"/>
        <v>9.6563692615613123E-3</v>
      </c>
      <c r="ED902" s="87">
        <f ca="1"/>
        <v>5.3450103969119732E-4</v>
      </c>
      <c r="EE902" s="39">
        <f ca="1">EC883</f>
        <v>1.9042769950894E-2</v>
      </c>
      <c r="EF902" s="53">
        <f ca="1"/>
        <v>1.185858179879753E-2</v>
      </c>
      <c r="EG902" s="86">
        <f ca="1"/>
        <v>1.2061503564291358E-2</v>
      </c>
      <c r="EH902" s="87">
        <f ca="1"/>
        <v>9.7068063690735411E-5</v>
      </c>
      <c r="EI902" s="39">
        <f ca="1">EG883</f>
        <v>1.2715856419396952E-2</v>
      </c>
      <c r="EJ902" s="53">
        <f ca="1"/>
        <v>-1.9484673879056599E-5</v>
      </c>
      <c r="EK902" s="86">
        <f ca="1"/>
        <v>-6.1265718448610743E-3</v>
      </c>
      <c r="EL902" s="87">
        <f ca="1"/>
        <v>-2.8196429961931932E-4</v>
      </c>
      <c r="EM902" s="39">
        <f ca="1">EK883</f>
        <v>-1.2343978961168015E-2</v>
      </c>
      <c r="EN902" s="53">
        <f ca="1"/>
        <v>-2.6201640988645668E-5</v>
      </c>
      <c r="EO902" s="86">
        <f ca="1"/>
        <v>-1.2416458136310796E-2</v>
      </c>
      <c r="EP902" s="87">
        <f ca="1"/>
        <v>-2.5118958865125114E-4</v>
      </c>
      <c r="EQ902" s="39">
        <f ca="1">EO883</f>
        <v>-1.3491940852356592E-2</v>
      </c>
      <c r="ER902" s="53">
        <f ca="1"/>
        <v>-1.9484673879056599E-5</v>
      </c>
      <c r="ES902" s="86">
        <f ca="1"/>
        <v>-6.1265718448610743E-3</v>
      </c>
      <c r="ET902" s="87">
        <f ca="1"/>
        <v>-2.8196429961931932E-4</v>
      </c>
      <c r="EU902" s="39">
        <f ca="1">ES883</f>
        <v>-1.2343978961168015E-2</v>
      </c>
      <c r="EV902" s="53">
        <f ca="1"/>
        <v>-4.4568678049791157E-5</v>
      </c>
      <c r="EW902" s="86">
        <f ca="1"/>
        <v>-7.2004592390556227E-3</v>
      </c>
      <c r="EX902" s="87">
        <f ca="1"/>
        <v>-1.6585417514914191E-3</v>
      </c>
      <c r="EY902" s="39">
        <f ca="1">EW883</f>
        <v>-1.1308458770052489E-2</v>
      </c>
      <c r="EZ902" s="53">
        <f ca="1"/>
        <v>-7.3635018434050682E-5</v>
      </c>
      <c r="FA902" s="86">
        <f ca="1"/>
        <v>-5.3731570331776897E-3</v>
      </c>
      <c r="FB902" s="87">
        <f ca="1"/>
        <v>-3.316558899461124E-5</v>
      </c>
      <c r="FC902" s="39">
        <f ca="1">FA883</f>
        <v>-1.2790960753958301E-2</v>
      </c>
      <c r="FD902" s="53">
        <f ca="1"/>
        <v>-6.020173888671758E-5</v>
      </c>
      <c r="FE902" s="86">
        <f ca="1"/>
        <v>-1.1845518040429617E-2</v>
      </c>
      <c r="FF902" s="87">
        <f ca="1"/>
        <v>-1.520594494788266E-3</v>
      </c>
      <c r="FG902" s="39">
        <f ca="1">FE883</f>
        <v>-1.2422335209943743E-2</v>
      </c>
      <c r="FH902" s="53">
        <f ca="1"/>
        <v>-1.0011243785898775E-4</v>
      </c>
      <c r="FI902" s="86">
        <f ca="1"/>
        <v>-1.2657062784338893E-2</v>
      </c>
      <c r="FJ902" s="87">
        <f ca="1"/>
        <v>-2.9786580413611893E-5</v>
      </c>
      <c r="FK902" s="39">
        <f ca="1">FI883</f>
        <v>-1.414845774100588E-2</v>
      </c>
      <c r="FL902" s="53">
        <f ca="1"/>
        <v>-2.6476940290686308E-4</v>
      </c>
      <c r="FM902" s="86">
        <f ca="1"/>
        <v>-1.4171278836851703E-2</v>
      </c>
      <c r="FN902" s="87">
        <f ca="1"/>
        <v>-2.3079990942330862E-4</v>
      </c>
      <c r="FO902" s="39">
        <f ca="1">FM883</f>
        <v>-1.5110022877538843E-2</v>
      </c>
      <c r="FP902" s="53">
        <f ca="1"/>
        <v>-4.4984095137189232E-5</v>
      </c>
      <c r="FQ902" s="86">
        <f ca="1"/>
        <v>-2.2964598695563703E-3</v>
      </c>
      <c r="FR902" s="87">
        <f ca="1"/>
        <v>-1.7158543799746914E-4</v>
      </c>
      <c r="FS902" s="39">
        <f ca="1">FQ883</f>
        <v>-1.1920682713334524E-2</v>
      </c>
      <c r="FT902" s="53">
        <f ca="1"/>
        <v>-6.5012016308232346E-5</v>
      </c>
      <c r="FU902" s="86">
        <f ca="1"/>
        <v>-4.4736550697112177E-3</v>
      </c>
      <c r="FV902" s="87">
        <f ca="1"/>
        <v>-1.3365700806620365E-4</v>
      </c>
      <c r="FW902" s="39">
        <f ca="1">FU883</f>
        <v>-1.2483602717421875E-2</v>
      </c>
      <c r="FX902" s="53">
        <f ca="1"/>
        <v>-6.2012624837872105E-5</v>
      </c>
      <c r="FY902" s="86">
        <f ca="1"/>
        <v>-9.8428694683797401E-3</v>
      </c>
      <c r="FZ902" s="87">
        <f ca="1"/>
        <v>-1.5653076171763441E-4</v>
      </c>
      <c r="GA902" s="39">
        <f ca="1">FY883</f>
        <v>-1.3363678478640057E-2</v>
      </c>
      <c r="GB902" s="53">
        <f ca="1"/>
        <v>-8.9078026617862621E-5</v>
      </c>
      <c r="GC902" s="86">
        <f ca="1"/>
        <v>-1.2069870587499622E-2</v>
      </c>
      <c r="GD902" s="87">
        <f ca="1"/>
        <v>-1.2114567592518962E-4</v>
      </c>
      <c r="GE902" s="39">
        <f ca="1">GC883</f>
        <v>-1.3914392109185965E-2</v>
      </c>
      <c r="GF902" s="53">
        <f ca="1"/>
        <v>-1.0886741701982723E-4</v>
      </c>
      <c r="GG902" s="86">
        <f ca="1"/>
        <v>-3.4542173045626515E-3</v>
      </c>
      <c r="GH902" s="87">
        <f ca="1"/>
        <v>-1.124056724957522E-3</v>
      </c>
      <c r="GI902" s="39">
        <f ca="1">GG883</f>
        <v>-1.1592539493386473E-2</v>
      </c>
      <c r="GJ902" s="53">
        <f ca="1"/>
        <v>-1.6376938214304203E-4</v>
      </c>
      <c r="GK902" s="86">
        <f ca="1"/>
        <v>-6.310912161793544E-3</v>
      </c>
      <c r="GL902" s="87">
        <f ca="1"/>
        <v>-9.333644652688213E-4</v>
      </c>
      <c r="GM902" s="39">
        <f ca="1">GK883</f>
        <v>-1.2663310612681479E-2</v>
      </c>
      <c r="GN902" s="53">
        <f ca="1"/>
        <v>-1.9584229659585126E-4</v>
      </c>
      <c r="GO902" s="86">
        <f ca="1"/>
        <v>-7.7193122815019709E-3</v>
      </c>
      <c r="GP902" s="87">
        <f ca="1"/>
        <v>-2.57138416211787E-4</v>
      </c>
      <c r="GQ902" s="39">
        <f ca="1">GO883</f>
        <v>-1.3710360688311328E-2</v>
      </c>
      <c r="GR902" s="53">
        <f ca="1"/>
        <v>-9.6908256822430389E-4</v>
      </c>
      <c r="GS902" s="86">
        <f ca="1"/>
        <v>-9.7441193346735292E-3</v>
      </c>
      <c r="GT902" s="87">
        <f ca="1"/>
        <v>-1.1043981893264183E-5</v>
      </c>
      <c r="GU902" s="39">
        <f ca="1">GS883</f>
        <v>-1.810963604232449E-2</v>
      </c>
      <c r="GV902" s="53">
        <f ca="1"/>
        <v>-2.6201640988645668E-5</v>
      </c>
      <c r="GW902" s="86">
        <f ca="1"/>
        <v>-1.2416458136310796E-2</v>
      </c>
      <c r="GX902" s="87">
        <f ca="1"/>
        <v>-2.5118958865125114E-4</v>
      </c>
      <c r="GY902" s="39">
        <f ca="1">GW883</f>
        <v>-1.3491940852356592E-2</v>
      </c>
      <c r="GZ902" s="53">
        <f ca="1"/>
        <v>-6.5978999209038913E-3</v>
      </c>
      <c r="HA902" s="86">
        <f ca="1"/>
        <v>-1.0340903380879344E-2</v>
      </c>
      <c r="HB902" s="87">
        <f ca="1"/>
        <v>-4.8630988791563019E-5</v>
      </c>
      <c r="HC902" s="39">
        <f ca="1">HA883</f>
        <v>-3.7184253287906498E-2</v>
      </c>
      <c r="HD902" s="53">
        <f ca="1"/>
        <v>-7.5229523275635436E-5</v>
      </c>
      <c r="HE902" s="86">
        <f ca="1"/>
        <v>-1.2084856701863508E-2</v>
      </c>
      <c r="HF902" s="87">
        <f ca="1"/>
        <v>-3.0826156441141701E-4</v>
      </c>
      <c r="HG902" s="39">
        <f ca="1">HE883</f>
        <v>-1.3673432257619366E-2</v>
      </c>
      <c r="HH902" s="53">
        <f ca="1"/>
        <v>-1.3930867936303692E-4</v>
      </c>
      <c r="HI902" s="86">
        <f ca="1"/>
        <v>-1.4493449131345204E-2</v>
      </c>
      <c r="HJ902" s="87">
        <f ca="1"/>
        <v>-8.9147097993562638E-5</v>
      </c>
      <c r="HK902" s="39">
        <f ca="1">HI883</f>
        <v>-1.4599781000603143E-2</v>
      </c>
      <c r="HL902" s="53">
        <f ca="1"/>
        <v>-1.2865516533104048E-3</v>
      </c>
      <c r="HM902" s="86">
        <f ca="1"/>
        <v>-1.9929276015072765E-2</v>
      </c>
      <c r="HN902" s="87">
        <f ca="1"/>
        <v>-1.0439711424021399E-3</v>
      </c>
      <c r="HO902" s="39">
        <f ca="1">HM883</f>
        <v>-2.0054020771051305E-2</v>
      </c>
      <c r="HP902" s="53">
        <f ca="1"/>
        <v>-3.98320028951342E-4</v>
      </c>
      <c r="HQ902" s="86">
        <f ca="1"/>
        <v>-1.4094331236431569E-2</v>
      </c>
      <c r="HR902" s="87">
        <f ca="1"/>
        <v>-7.5788293191534034E-4</v>
      </c>
      <c r="HS902" s="39">
        <f ca="1">HQ883</f>
        <v>-1.5379340250648497E-2</v>
      </c>
      <c r="HT902" s="53">
        <f ca="1"/>
        <v>-8.4064093262170353E-4</v>
      </c>
      <c r="HU902" s="86">
        <f ca="1"/>
        <v>-1.125322689155412E-2</v>
      </c>
      <c r="HV902" s="87">
        <f ca="1"/>
        <v>-4.3291201022979241E-3</v>
      </c>
      <c r="HW902" s="39">
        <f ca="1">HU883</f>
        <v>-1.4413999892029437E-2</v>
      </c>
      <c r="HX902" s="53">
        <f ca="1"/>
        <v>-2.2035828393238176E-5</v>
      </c>
      <c r="HY902" s="86">
        <f ca="1"/>
        <v>-1.1698494976859031E-2</v>
      </c>
      <c r="HZ902" s="87">
        <f ca="1"/>
        <v>-1.5818464453220665E-4</v>
      </c>
      <c r="IA902" s="39">
        <f ca="1">HY883</f>
        <v>-1.3432507345230275E-2</v>
      </c>
      <c r="IB902" s="53">
        <f ca="1"/>
        <v>-2.0522563747532806E-3</v>
      </c>
      <c r="IC902" s="86">
        <f ca="1"/>
        <v>-2.1686534691368151E-2</v>
      </c>
      <c r="ID902" s="87">
        <f ca="1"/>
        <v>-7.8645824071925583E-5</v>
      </c>
      <c r="IE902" s="39">
        <f ca="1">IC883</f>
        <v>-2.3839378045898276E-2</v>
      </c>
      <c r="IF902" s="53">
        <f ca="1"/>
        <v>-5.7629924824884344E-5</v>
      </c>
      <c r="IG902" s="86">
        <f ca="1"/>
        <v>-5.8960528396194162E-3</v>
      </c>
      <c r="IH902" s="87">
        <f ca="1"/>
        <v>-2.5326043688523197E-3</v>
      </c>
      <c r="II902" s="39">
        <f ca="1">IG883</f>
        <v>-1.0137084673999248E-2</v>
      </c>
      <c r="IJ902" s="53">
        <f ca="1"/>
        <v>-6.7019259391715071E-4</v>
      </c>
      <c r="IK902" s="86">
        <f ca="1"/>
        <v>-8.1634453393323106E-3</v>
      </c>
      <c r="IL902" s="87">
        <f ca="1"/>
        <v>-4.1750448859434845E-3</v>
      </c>
      <c r="IM902" s="39">
        <f ca="1">IK883</f>
        <v>-1.3065742937892564E-2</v>
      </c>
      <c r="IN902" s="53">
        <f ca="1"/>
        <v>-3.8520043220716486E-5</v>
      </c>
      <c r="IO902" s="86">
        <f ca="1"/>
        <v>-5.8526501252188093E-3</v>
      </c>
      <c r="IP902" s="87">
        <f ca="1"/>
        <v>-1.1270638453722995E-3</v>
      </c>
      <c r="IQ902" s="39">
        <f ca="1">IO883</f>
        <v>-1.156663705838981E-2</v>
      </c>
      <c r="IR902" s="53">
        <f ca="1"/>
        <v>-1.6159651681175839E-5</v>
      </c>
      <c r="IS902" s="86">
        <f ca="1"/>
        <v>-4.4287754357151985E-3</v>
      </c>
      <c r="IT902" s="87">
        <f ca="1"/>
        <v>-1.7539082256433071E-4</v>
      </c>
      <c r="IU902" s="39">
        <f ca="1">IS883</f>
        <v>-1.2119936851957941E-2</v>
      </c>
      <c r="IV902" s="53">
        <f ca="1"/>
        <v>-3.4788324665446639E-4</v>
      </c>
      <c r="IW902" s="86">
        <f ca="1"/>
        <v>-9.6064588272232413E-3</v>
      </c>
      <c r="IX902" s="87">
        <f ca="1"/>
        <v>-7.946952378908768E-4</v>
      </c>
      <c r="IY902" s="39">
        <f ca="1">IW883</f>
        <v>-1.4406015712451365E-2</v>
      </c>
      <c r="IZ902" s="53">
        <f ca="1"/>
        <v>-7.8454732458009633E-3</v>
      </c>
      <c r="JA902" s="86">
        <f ca="1"/>
        <v>-3.6553759876610079E-3</v>
      </c>
      <c r="JB902" s="87">
        <f ca="1"/>
        <v>-1.3659285805170316E-3</v>
      </c>
      <c r="JC902" s="39">
        <f ca="1">JA883</f>
        <v>-3.9523630354347201E-2</v>
      </c>
      <c r="JD902" s="53">
        <f ca="1"/>
        <v>-2.2510639080918902E-2</v>
      </c>
      <c r="JE902" s="86">
        <f ca="1"/>
        <v>-6.2855962816319638E-2</v>
      </c>
      <c r="JF902" s="87">
        <f ca="1"/>
        <v>-3.4261274708732572E-3</v>
      </c>
      <c r="JG902" s="39">
        <f ca="1">JE883</f>
        <v>-7.3737265310376027E-2</v>
      </c>
    </row>
    <row r="903" spans="2:267" ht="15.75" customHeight="1" thickBot="1" x14ac:dyDescent="0.35">
      <c r="B903" s="36"/>
      <c r="C903" s="51"/>
      <c r="D903" s="34"/>
      <c r="E903" s="54" t="str">
        <f>I873&amp;"回"</f>
        <v>28回</v>
      </c>
      <c r="F903" s="55" t="s">
        <v>2</v>
      </c>
      <c r="G903" s="56">
        <f ca="1">SUM(L881:JG881)</f>
        <v>1.2066753378588899</v>
      </c>
      <c r="I903" s="64"/>
      <c r="J903" s="57"/>
      <c r="K903" s="136"/>
      <c r="L903" s="33"/>
      <c r="M903" s="50"/>
      <c r="N903" s="50"/>
      <c r="O903" s="36"/>
    </row>
    <row r="904" spans="2:267" s="36" customFormat="1" x14ac:dyDescent="0.3">
      <c r="C904" s="51"/>
      <c r="E904" s="58"/>
      <c r="F904" s="51"/>
      <c r="H904" s="44"/>
      <c r="I904" s="64"/>
      <c r="J904" s="57"/>
      <c r="K904" s="62"/>
      <c r="M904" s="51"/>
      <c r="N904" s="51"/>
    </row>
    <row r="905" spans="2:267" s="59" customFormat="1" ht="13.5" customHeight="1" x14ac:dyDescent="0.3">
      <c r="B905" s="178" t="str">
        <f>B873</f>
        <v>w、b값</v>
      </c>
      <c r="C905" s="179"/>
      <c r="D905" s="163" t="s">
        <v>11</v>
      </c>
      <c r="E905" s="164"/>
      <c r="F905" s="165"/>
      <c r="G905" s="29" t="s">
        <v>12</v>
      </c>
      <c r="H905" s="66"/>
      <c r="I905" s="92">
        <f>I873+1</f>
        <v>29</v>
      </c>
      <c r="J905" s="104" t="s">
        <v>39</v>
      </c>
      <c r="K905" s="105"/>
      <c r="L905" s="90"/>
      <c r="M905" s="90"/>
      <c r="N905" s="90"/>
      <c r="O905" s="91"/>
      <c r="P905" s="90"/>
      <c r="Q905" s="90"/>
      <c r="R905" s="90"/>
      <c r="S905" s="91"/>
      <c r="T905" s="90"/>
      <c r="U905" s="90"/>
      <c r="V905" s="90"/>
      <c r="W905" s="91"/>
      <c r="X905" s="90"/>
      <c r="Y905" s="90"/>
      <c r="Z905" s="90"/>
      <c r="AA905" s="91"/>
      <c r="AB905" s="90"/>
      <c r="AC905" s="90"/>
      <c r="AD905" s="90"/>
      <c r="AE905" s="91"/>
      <c r="AF905" s="90"/>
      <c r="AG905" s="90"/>
      <c r="AH905" s="90"/>
      <c r="AI905" s="91"/>
      <c r="AJ905" s="90"/>
      <c r="AK905" s="90"/>
      <c r="AL905" s="90"/>
      <c r="AM905" s="91"/>
      <c r="AN905" s="90"/>
      <c r="AO905" s="90"/>
      <c r="AP905" s="90"/>
      <c r="AQ905" s="91"/>
      <c r="AR905" s="90"/>
      <c r="AS905" s="90"/>
      <c r="AT905" s="90"/>
      <c r="AU905" s="91"/>
      <c r="AV905" s="90"/>
      <c r="AW905" s="90"/>
      <c r="AX905" s="90"/>
      <c r="AY905" s="91"/>
      <c r="AZ905" s="90"/>
      <c r="BA905" s="90"/>
      <c r="BB905" s="90"/>
      <c r="BC905" s="91"/>
      <c r="BD905" s="90"/>
      <c r="BE905" s="90"/>
      <c r="BF905" s="90"/>
      <c r="BG905" s="91"/>
      <c r="BH905" s="90"/>
      <c r="BI905" s="90"/>
      <c r="BJ905" s="90"/>
      <c r="BK905" s="91"/>
      <c r="BL905" s="90"/>
      <c r="BM905" s="90"/>
      <c r="BN905" s="90"/>
      <c r="BO905" s="91"/>
      <c r="BP905" s="90"/>
      <c r="BQ905" s="90"/>
      <c r="BR905" s="90"/>
      <c r="BS905" s="91"/>
      <c r="BT905" s="90"/>
      <c r="BU905" s="90"/>
      <c r="BV905" s="90"/>
      <c r="BW905" s="91"/>
      <c r="BX905" s="90"/>
      <c r="BY905" s="90"/>
      <c r="BZ905" s="90"/>
      <c r="CA905" s="91"/>
      <c r="CB905" s="90"/>
      <c r="CC905" s="90"/>
      <c r="CD905" s="90"/>
      <c r="CE905" s="91"/>
      <c r="CF905" s="90"/>
      <c r="CG905" s="90"/>
      <c r="CH905" s="90"/>
      <c r="CI905" s="91"/>
      <c r="CJ905" s="90"/>
      <c r="CK905" s="90"/>
      <c r="CL905" s="90"/>
      <c r="CM905" s="91"/>
      <c r="CN905" s="90"/>
      <c r="CO905" s="90"/>
      <c r="CP905" s="90"/>
      <c r="CQ905" s="91"/>
      <c r="CR905" s="90"/>
      <c r="CS905" s="90"/>
      <c r="CT905" s="90"/>
      <c r="CU905" s="91"/>
      <c r="CV905" s="90"/>
      <c r="CW905" s="90"/>
      <c r="CX905" s="90"/>
      <c r="CY905" s="91"/>
      <c r="CZ905" s="90"/>
      <c r="DA905" s="90"/>
      <c r="DB905" s="90"/>
      <c r="DC905" s="91"/>
      <c r="DD905" s="90"/>
      <c r="DE905" s="90"/>
      <c r="DF905" s="90"/>
      <c r="DG905" s="91"/>
      <c r="DH905" s="90"/>
      <c r="DI905" s="90"/>
      <c r="DJ905" s="90"/>
      <c r="DK905" s="91"/>
      <c r="DL905" s="90"/>
      <c r="DM905" s="90"/>
      <c r="DN905" s="90"/>
      <c r="DO905" s="91"/>
      <c r="DP905" s="90"/>
      <c r="DQ905" s="90"/>
      <c r="DR905" s="90"/>
      <c r="DS905" s="91"/>
      <c r="DT905" s="90"/>
      <c r="DU905" s="90"/>
      <c r="DV905" s="90"/>
      <c r="DW905" s="91"/>
      <c r="DX905" s="90"/>
      <c r="DY905" s="90"/>
      <c r="DZ905" s="90"/>
      <c r="EA905" s="91"/>
      <c r="EB905" s="90"/>
      <c r="EC905" s="90"/>
      <c r="ED905" s="90"/>
      <c r="EE905" s="91"/>
      <c r="EF905" s="90"/>
      <c r="EG905" s="90"/>
      <c r="EH905" s="90"/>
      <c r="EI905" s="91"/>
      <c r="EJ905" s="90"/>
      <c r="EK905" s="90"/>
      <c r="EL905" s="90"/>
      <c r="EM905" s="91"/>
      <c r="EN905" s="90"/>
      <c r="EO905" s="90"/>
      <c r="EP905" s="90"/>
      <c r="EQ905" s="91"/>
      <c r="ER905" s="90"/>
      <c r="ES905" s="90"/>
      <c r="ET905" s="90"/>
      <c r="EU905" s="91"/>
      <c r="EV905" s="90"/>
      <c r="EW905" s="90"/>
      <c r="EX905" s="90"/>
      <c r="EY905" s="91"/>
      <c r="EZ905" s="90"/>
      <c r="FA905" s="90"/>
      <c r="FB905" s="90"/>
      <c r="FC905" s="91"/>
      <c r="FD905" s="90"/>
      <c r="FE905" s="90"/>
      <c r="FF905" s="90"/>
      <c r="FG905" s="91"/>
      <c r="FH905" s="90"/>
      <c r="FI905" s="90"/>
      <c r="FJ905" s="90"/>
      <c r="FK905" s="91"/>
      <c r="FL905" s="90"/>
      <c r="FM905" s="90"/>
      <c r="FN905" s="90"/>
      <c r="FO905" s="91"/>
      <c r="FP905" s="90"/>
      <c r="FQ905" s="90"/>
      <c r="FR905" s="90"/>
      <c r="FS905" s="91"/>
      <c r="FT905" s="90"/>
      <c r="FU905" s="90"/>
      <c r="FV905" s="90"/>
      <c r="FW905" s="91"/>
      <c r="FX905" s="90"/>
      <c r="FY905" s="90"/>
      <c r="FZ905" s="90"/>
      <c r="GA905" s="91"/>
      <c r="GB905" s="90"/>
      <c r="GC905" s="90"/>
      <c r="GD905" s="90"/>
      <c r="GE905" s="91"/>
      <c r="GF905" s="90"/>
      <c r="GG905" s="90"/>
      <c r="GH905" s="90"/>
      <c r="GI905" s="91"/>
      <c r="GJ905" s="90"/>
      <c r="GK905" s="90"/>
      <c r="GL905" s="90"/>
      <c r="GM905" s="91"/>
      <c r="GN905" s="90"/>
      <c r="GO905" s="90"/>
      <c r="GP905" s="90"/>
      <c r="GQ905" s="91"/>
      <c r="GR905" s="90"/>
      <c r="GS905" s="90"/>
      <c r="GT905" s="90"/>
      <c r="GU905" s="91"/>
      <c r="GV905" s="90"/>
      <c r="GW905" s="90"/>
      <c r="GX905" s="90"/>
      <c r="GY905" s="91"/>
      <c r="GZ905" s="90"/>
      <c r="HA905" s="90"/>
      <c r="HB905" s="90"/>
      <c r="HC905" s="91"/>
      <c r="HD905" s="90"/>
      <c r="HE905" s="90"/>
      <c r="HF905" s="90"/>
      <c r="HG905" s="91"/>
      <c r="HH905" s="90"/>
      <c r="HI905" s="90"/>
      <c r="HJ905" s="90"/>
      <c r="HK905" s="91"/>
      <c r="HL905" s="90"/>
      <c r="HM905" s="90"/>
      <c r="HN905" s="90"/>
      <c r="HO905" s="91"/>
      <c r="HP905" s="90"/>
      <c r="HQ905" s="90"/>
      <c r="HR905" s="90"/>
      <c r="HS905" s="91"/>
      <c r="HT905" s="90"/>
      <c r="HU905" s="90"/>
      <c r="HV905" s="90"/>
      <c r="HW905" s="91"/>
      <c r="HX905" s="90"/>
      <c r="HY905" s="90"/>
      <c r="HZ905" s="90"/>
      <c r="IA905" s="91"/>
      <c r="IB905" s="90"/>
      <c r="IC905" s="90"/>
      <c r="ID905" s="90"/>
      <c r="IE905" s="91"/>
      <c r="IF905" s="90"/>
      <c r="IG905" s="90"/>
      <c r="IH905" s="90"/>
      <c r="II905" s="91"/>
      <c r="IJ905" s="90"/>
      <c r="IK905" s="90"/>
      <c r="IL905" s="90"/>
      <c r="IM905" s="91"/>
      <c r="IN905" s="90"/>
      <c r="IO905" s="90"/>
      <c r="IP905" s="90"/>
      <c r="IQ905" s="91"/>
      <c r="IR905" s="90"/>
      <c r="IS905" s="90"/>
      <c r="IT905" s="90"/>
      <c r="IU905" s="91"/>
      <c r="IV905" s="90"/>
      <c r="IW905" s="90"/>
      <c r="IX905" s="90"/>
      <c r="IY905" s="91"/>
      <c r="IZ905" s="90"/>
      <c r="JA905" s="90"/>
      <c r="JB905" s="90"/>
      <c r="JC905" s="91"/>
      <c r="JD905" s="90"/>
      <c r="JE905" s="90"/>
      <c r="JF905" s="90"/>
      <c r="JG905" s="91"/>
    </row>
    <row r="906" spans="2:267" x14ac:dyDescent="0.3">
      <c r="B906" s="166" t="s">
        <v>52</v>
      </c>
      <c r="C906" s="169">
        <v>1</v>
      </c>
      <c r="D906" s="110">
        <f ca="1">D874-$F$6*D889</f>
        <v>0.22658819488270529</v>
      </c>
      <c r="E906" s="111">
        <f t="shared" ref="E906:G906" ca="1" si="6140">E874-$F$6*E889</f>
        <v>0.14054651428146431</v>
      </c>
      <c r="F906" s="112">
        <f t="shared" ca="1" si="6140"/>
        <v>1.5528030455199584</v>
      </c>
      <c r="G906" s="122">
        <f t="shared" ca="1" si="6140"/>
        <v>-0.89946899940075065</v>
      </c>
      <c r="H906" s="48"/>
      <c r="I906" s="28"/>
      <c r="K906" s="45"/>
      <c r="L906" s="60">
        <v>1</v>
      </c>
      <c r="M906" s="60">
        <v>2</v>
      </c>
      <c r="N906" s="60">
        <v>3</v>
      </c>
      <c r="O906" s="37"/>
      <c r="P906" s="60">
        <v>1</v>
      </c>
      <c r="Q906" s="60">
        <v>2</v>
      </c>
      <c r="R906" s="60">
        <v>3</v>
      </c>
      <c r="S906" s="37"/>
      <c r="T906" s="60">
        <v>1</v>
      </c>
      <c r="U906" s="60">
        <v>2</v>
      </c>
      <c r="V906" s="60">
        <v>3</v>
      </c>
      <c r="W906" s="37"/>
      <c r="X906" s="60">
        <v>1</v>
      </c>
      <c r="Y906" s="60">
        <v>2</v>
      </c>
      <c r="Z906" s="60">
        <v>3</v>
      </c>
      <c r="AA906" s="37"/>
      <c r="AB906" s="60">
        <v>1</v>
      </c>
      <c r="AC906" s="60">
        <v>2</v>
      </c>
      <c r="AD906" s="60">
        <v>3</v>
      </c>
      <c r="AE906" s="37"/>
      <c r="AF906" s="60">
        <v>1</v>
      </c>
      <c r="AG906" s="60">
        <v>2</v>
      </c>
      <c r="AH906" s="60">
        <v>3</v>
      </c>
      <c r="AI906" s="37"/>
      <c r="AJ906" s="60">
        <v>1</v>
      </c>
      <c r="AK906" s="60">
        <v>2</v>
      </c>
      <c r="AL906" s="60">
        <v>3</v>
      </c>
      <c r="AM906" s="37"/>
      <c r="AN906" s="60">
        <v>1</v>
      </c>
      <c r="AO906" s="60">
        <v>2</v>
      </c>
      <c r="AP906" s="60">
        <v>3</v>
      </c>
      <c r="AQ906" s="37"/>
      <c r="AR906" s="60">
        <v>1</v>
      </c>
      <c r="AS906" s="60">
        <v>2</v>
      </c>
      <c r="AT906" s="60">
        <v>3</v>
      </c>
      <c r="AU906" s="37"/>
      <c r="AV906" s="60">
        <v>1</v>
      </c>
      <c r="AW906" s="60">
        <v>2</v>
      </c>
      <c r="AX906" s="60">
        <v>3</v>
      </c>
      <c r="AY906" s="37"/>
      <c r="AZ906" s="60">
        <v>1</v>
      </c>
      <c r="BA906" s="60">
        <v>2</v>
      </c>
      <c r="BB906" s="60">
        <v>3</v>
      </c>
      <c r="BC906" s="37"/>
      <c r="BD906" s="60">
        <v>1</v>
      </c>
      <c r="BE906" s="60">
        <v>2</v>
      </c>
      <c r="BF906" s="60">
        <v>3</v>
      </c>
      <c r="BG906" s="37"/>
      <c r="BH906" s="60">
        <v>1</v>
      </c>
      <c r="BI906" s="60">
        <v>2</v>
      </c>
      <c r="BJ906" s="60">
        <v>3</v>
      </c>
      <c r="BK906" s="37"/>
      <c r="BL906" s="60">
        <v>1</v>
      </c>
      <c r="BM906" s="60">
        <v>2</v>
      </c>
      <c r="BN906" s="60">
        <v>3</v>
      </c>
      <c r="BO906" s="37"/>
      <c r="BP906" s="60">
        <v>1</v>
      </c>
      <c r="BQ906" s="60">
        <v>2</v>
      </c>
      <c r="BR906" s="60">
        <v>3</v>
      </c>
      <c r="BS906" s="37"/>
      <c r="BT906" s="60">
        <v>1</v>
      </c>
      <c r="BU906" s="60">
        <v>2</v>
      </c>
      <c r="BV906" s="60">
        <v>3</v>
      </c>
      <c r="BW906" s="37"/>
      <c r="BX906" s="60">
        <v>1</v>
      </c>
      <c r="BY906" s="60">
        <v>2</v>
      </c>
      <c r="BZ906" s="60">
        <v>3</v>
      </c>
      <c r="CA906" s="37"/>
      <c r="CB906" s="60">
        <v>1</v>
      </c>
      <c r="CC906" s="60">
        <v>2</v>
      </c>
      <c r="CD906" s="60">
        <v>3</v>
      </c>
      <c r="CE906" s="37"/>
      <c r="CF906" s="60">
        <v>1</v>
      </c>
      <c r="CG906" s="60">
        <v>2</v>
      </c>
      <c r="CH906" s="60">
        <v>3</v>
      </c>
      <c r="CI906" s="37"/>
      <c r="CJ906" s="60">
        <v>1</v>
      </c>
      <c r="CK906" s="60">
        <v>2</v>
      </c>
      <c r="CL906" s="60">
        <v>3</v>
      </c>
      <c r="CM906" s="37"/>
      <c r="CN906" s="60">
        <v>1</v>
      </c>
      <c r="CO906" s="60">
        <v>2</v>
      </c>
      <c r="CP906" s="60">
        <v>3</v>
      </c>
      <c r="CQ906" s="37"/>
      <c r="CR906" s="60">
        <v>1</v>
      </c>
      <c r="CS906" s="60">
        <v>2</v>
      </c>
      <c r="CT906" s="60">
        <v>3</v>
      </c>
      <c r="CU906" s="37"/>
      <c r="CV906" s="60">
        <v>1</v>
      </c>
      <c r="CW906" s="60">
        <v>2</v>
      </c>
      <c r="CX906" s="60">
        <v>3</v>
      </c>
      <c r="CY906" s="37"/>
      <c r="CZ906" s="60">
        <v>1</v>
      </c>
      <c r="DA906" s="60">
        <v>2</v>
      </c>
      <c r="DB906" s="60">
        <v>3</v>
      </c>
      <c r="DC906" s="37"/>
      <c r="DD906" s="60">
        <v>1</v>
      </c>
      <c r="DE906" s="60">
        <v>2</v>
      </c>
      <c r="DF906" s="60">
        <v>3</v>
      </c>
      <c r="DG906" s="37"/>
      <c r="DH906" s="60">
        <v>1</v>
      </c>
      <c r="DI906" s="60">
        <v>2</v>
      </c>
      <c r="DJ906" s="60">
        <v>3</v>
      </c>
      <c r="DK906" s="37"/>
      <c r="DL906" s="60">
        <v>1</v>
      </c>
      <c r="DM906" s="60">
        <v>2</v>
      </c>
      <c r="DN906" s="60">
        <v>3</v>
      </c>
      <c r="DO906" s="37"/>
      <c r="DP906" s="60">
        <v>1</v>
      </c>
      <c r="DQ906" s="60">
        <v>2</v>
      </c>
      <c r="DR906" s="60">
        <v>3</v>
      </c>
      <c r="DS906" s="37"/>
      <c r="DT906" s="60">
        <v>1</v>
      </c>
      <c r="DU906" s="60">
        <v>2</v>
      </c>
      <c r="DV906" s="60">
        <v>3</v>
      </c>
      <c r="DW906" s="37"/>
      <c r="DX906" s="60">
        <v>1</v>
      </c>
      <c r="DY906" s="60">
        <v>2</v>
      </c>
      <c r="DZ906" s="60">
        <v>3</v>
      </c>
      <c r="EA906" s="37"/>
      <c r="EB906" s="60">
        <v>1</v>
      </c>
      <c r="EC906" s="60">
        <v>2</v>
      </c>
      <c r="ED906" s="60">
        <v>3</v>
      </c>
      <c r="EE906" s="37"/>
      <c r="EF906" s="60">
        <v>1</v>
      </c>
      <c r="EG906" s="60">
        <v>2</v>
      </c>
      <c r="EH906" s="60">
        <v>3</v>
      </c>
      <c r="EI906" s="37"/>
      <c r="EJ906" s="60">
        <v>1</v>
      </c>
      <c r="EK906" s="60">
        <v>2</v>
      </c>
      <c r="EL906" s="60">
        <v>3</v>
      </c>
      <c r="EM906" s="37"/>
      <c r="EN906" s="60">
        <v>1</v>
      </c>
      <c r="EO906" s="60">
        <v>2</v>
      </c>
      <c r="EP906" s="60">
        <v>3</v>
      </c>
      <c r="EQ906" s="37"/>
      <c r="ER906" s="60">
        <v>1</v>
      </c>
      <c r="ES906" s="60">
        <v>2</v>
      </c>
      <c r="ET906" s="60">
        <v>3</v>
      </c>
      <c r="EU906" s="37"/>
      <c r="EV906" s="60">
        <v>1</v>
      </c>
      <c r="EW906" s="60">
        <v>2</v>
      </c>
      <c r="EX906" s="60">
        <v>3</v>
      </c>
      <c r="EY906" s="37"/>
      <c r="EZ906" s="60">
        <v>1</v>
      </c>
      <c r="FA906" s="60">
        <v>2</v>
      </c>
      <c r="FB906" s="60">
        <v>3</v>
      </c>
      <c r="FC906" s="37"/>
      <c r="FD906" s="60">
        <v>1</v>
      </c>
      <c r="FE906" s="60">
        <v>2</v>
      </c>
      <c r="FF906" s="60">
        <v>3</v>
      </c>
      <c r="FG906" s="37"/>
      <c r="FH906" s="60">
        <v>1</v>
      </c>
      <c r="FI906" s="60">
        <v>2</v>
      </c>
      <c r="FJ906" s="60">
        <v>3</v>
      </c>
      <c r="FK906" s="37"/>
      <c r="FL906" s="60">
        <v>1</v>
      </c>
      <c r="FM906" s="60">
        <v>2</v>
      </c>
      <c r="FN906" s="60">
        <v>3</v>
      </c>
      <c r="FO906" s="37"/>
      <c r="FP906" s="60">
        <v>1</v>
      </c>
      <c r="FQ906" s="60">
        <v>2</v>
      </c>
      <c r="FR906" s="60">
        <v>3</v>
      </c>
      <c r="FS906" s="37"/>
      <c r="FT906" s="60">
        <v>1</v>
      </c>
      <c r="FU906" s="60">
        <v>2</v>
      </c>
      <c r="FV906" s="60">
        <v>3</v>
      </c>
      <c r="FW906" s="37"/>
      <c r="FX906" s="60">
        <v>1</v>
      </c>
      <c r="FY906" s="60">
        <v>2</v>
      </c>
      <c r="FZ906" s="60">
        <v>3</v>
      </c>
      <c r="GA906" s="37"/>
      <c r="GB906" s="60">
        <v>1</v>
      </c>
      <c r="GC906" s="60">
        <v>2</v>
      </c>
      <c r="GD906" s="60">
        <v>3</v>
      </c>
      <c r="GE906" s="37"/>
      <c r="GF906" s="60">
        <v>1</v>
      </c>
      <c r="GG906" s="60">
        <v>2</v>
      </c>
      <c r="GH906" s="60">
        <v>3</v>
      </c>
      <c r="GI906" s="37"/>
      <c r="GJ906" s="60">
        <v>1</v>
      </c>
      <c r="GK906" s="60">
        <v>2</v>
      </c>
      <c r="GL906" s="60">
        <v>3</v>
      </c>
      <c r="GM906" s="37"/>
      <c r="GN906" s="60">
        <v>1</v>
      </c>
      <c r="GO906" s="60">
        <v>2</v>
      </c>
      <c r="GP906" s="60">
        <v>3</v>
      </c>
      <c r="GQ906" s="37"/>
      <c r="GR906" s="60">
        <v>1</v>
      </c>
      <c r="GS906" s="60">
        <v>2</v>
      </c>
      <c r="GT906" s="60">
        <v>3</v>
      </c>
      <c r="GU906" s="37"/>
      <c r="GV906" s="60">
        <v>1</v>
      </c>
      <c r="GW906" s="60">
        <v>2</v>
      </c>
      <c r="GX906" s="60">
        <v>3</v>
      </c>
      <c r="GY906" s="37"/>
      <c r="GZ906" s="60">
        <v>1</v>
      </c>
      <c r="HA906" s="60">
        <v>2</v>
      </c>
      <c r="HB906" s="60">
        <v>3</v>
      </c>
      <c r="HC906" s="37"/>
      <c r="HD906" s="60">
        <v>1</v>
      </c>
      <c r="HE906" s="60">
        <v>2</v>
      </c>
      <c r="HF906" s="60">
        <v>3</v>
      </c>
      <c r="HG906" s="37"/>
      <c r="HH906" s="60">
        <v>1</v>
      </c>
      <c r="HI906" s="60">
        <v>2</v>
      </c>
      <c r="HJ906" s="60">
        <v>3</v>
      </c>
      <c r="HK906" s="37"/>
      <c r="HL906" s="60">
        <v>1</v>
      </c>
      <c r="HM906" s="60">
        <v>2</v>
      </c>
      <c r="HN906" s="60">
        <v>3</v>
      </c>
      <c r="HO906" s="37"/>
      <c r="HP906" s="60">
        <v>1</v>
      </c>
      <c r="HQ906" s="60">
        <v>2</v>
      </c>
      <c r="HR906" s="60">
        <v>3</v>
      </c>
      <c r="HS906" s="37"/>
      <c r="HT906" s="60">
        <v>1</v>
      </c>
      <c r="HU906" s="60">
        <v>2</v>
      </c>
      <c r="HV906" s="60">
        <v>3</v>
      </c>
      <c r="HW906" s="37"/>
      <c r="HX906" s="60">
        <v>1</v>
      </c>
      <c r="HY906" s="60">
        <v>2</v>
      </c>
      <c r="HZ906" s="60">
        <v>3</v>
      </c>
      <c r="IA906" s="37"/>
      <c r="IB906" s="60">
        <v>1</v>
      </c>
      <c r="IC906" s="60">
        <v>2</v>
      </c>
      <c r="ID906" s="60">
        <v>3</v>
      </c>
      <c r="IE906" s="37"/>
      <c r="IF906" s="60">
        <v>1</v>
      </c>
      <c r="IG906" s="60">
        <v>2</v>
      </c>
      <c r="IH906" s="60">
        <v>3</v>
      </c>
      <c r="II906" s="37"/>
      <c r="IJ906" s="60">
        <v>1</v>
      </c>
      <c r="IK906" s="60">
        <v>2</v>
      </c>
      <c r="IL906" s="60">
        <v>3</v>
      </c>
      <c r="IM906" s="37"/>
      <c r="IN906" s="60">
        <v>1</v>
      </c>
      <c r="IO906" s="60">
        <v>2</v>
      </c>
      <c r="IP906" s="60">
        <v>3</v>
      </c>
      <c r="IQ906" s="37"/>
      <c r="IR906" s="60">
        <v>1</v>
      </c>
      <c r="IS906" s="60">
        <v>2</v>
      </c>
      <c r="IT906" s="60">
        <v>3</v>
      </c>
      <c r="IU906" s="37"/>
      <c r="IV906" s="60">
        <v>1</v>
      </c>
      <c r="IW906" s="60">
        <v>2</v>
      </c>
      <c r="IX906" s="60">
        <v>3</v>
      </c>
      <c r="IY906" s="37"/>
      <c r="IZ906" s="60">
        <v>1</v>
      </c>
      <c r="JA906" s="60">
        <v>2</v>
      </c>
      <c r="JB906" s="60">
        <v>3</v>
      </c>
      <c r="JC906" s="37"/>
      <c r="JD906" s="60">
        <v>1</v>
      </c>
      <c r="JE906" s="60">
        <v>2</v>
      </c>
      <c r="JF906" s="60">
        <v>3</v>
      </c>
      <c r="JG906" s="37"/>
    </row>
    <row r="907" spans="2:267" ht="18" x14ac:dyDescent="0.3">
      <c r="B907" s="167"/>
      <c r="C907" s="170"/>
      <c r="D907" s="113">
        <f t="shared" ref="D907:F907" ca="1" si="6141">D875-$F$6*D890</f>
        <v>1.0584853426127179</v>
      </c>
      <c r="E907" s="114">
        <f t="shared" ca="1" si="6141"/>
        <v>-0.37443381048737173</v>
      </c>
      <c r="F907" s="115">
        <f t="shared" ca="1" si="6141"/>
        <v>0.89235726380066693</v>
      </c>
      <c r="G907" s="30"/>
      <c r="H907" s="49"/>
      <c r="I907" s="180" t="s">
        <v>55</v>
      </c>
      <c r="J907" s="182" t="s">
        <v>41</v>
      </c>
      <c r="K907" s="93" t="s">
        <v>7</v>
      </c>
      <c r="L907" s="42">
        <f ca="1">SUMPRODUCT(L$3:N$6,$D906:$F909)+$G906</f>
        <v>5.2561030895933234</v>
      </c>
      <c r="M907" s="42">
        <f ca="1">SUMPRODUCT(L$3:N$6,$D910:$F913)+$G910</f>
        <v>3.8532903854891991</v>
      </c>
      <c r="N907" s="42">
        <f ca="1">SUMPRODUCT(L$3:N$6,$D914:$F917)+$G914</f>
        <v>-4.1142197061568968</v>
      </c>
      <c r="O907" s="37"/>
      <c r="P907" s="42">
        <f ca="1">SUMPRODUCT(P$3:R$6,$D906:$F909)+$G906</f>
        <v>5.0295148947106183</v>
      </c>
      <c r="Q907" s="42">
        <f ca="1">SUMPRODUCT(P$3:R$6,$D910:$F913)+$G910</f>
        <v>1.3922758829281057</v>
      </c>
      <c r="R907" s="42">
        <f ca="1">SUMPRODUCT(P$3:R$6,$D914:$F917)+$G914</f>
        <v>-3.9049606450235412</v>
      </c>
      <c r="S907" s="37"/>
      <c r="T907" s="42">
        <f ca="1">SUMPRODUCT(T$3:V$6,$D906:$F909)+$G906</f>
        <v>3.7033000440733645</v>
      </c>
      <c r="U907" s="42">
        <f ca="1">SUMPRODUCT(T$3:V$6,$D910:$F913)+$G910</f>
        <v>2.4988609070296208</v>
      </c>
      <c r="V907" s="42">
        <f ca="1">SUMPRODUCT(T$3:V$6,$D914:$F917)+$G914</f>
        <v>-4.6675164539825786</v>
      </c>
      <c r="W907" s="37"/>
      <c r="X907" s="42">
        <f ca="1">SUMPRODUCT(X$3:Z$6,$D906:$F909)+$G906</f>
        <v>3.9513417945786835</v>
      </c>
      <c r="Y907" s="42">
        <f ca="1">SUMPRODUCT(X$3:Z$6,$D910:$F913)+$G910</f>
        <v>4.1610551492513537</v>
      </c>
      <c r="Z907" s="42">
        <f ca="1">SUMPRODUCT(X$3:Z$6,$D914:$F917)+$G914</f>
        <v>-1.9169207552241683</v>
      </c>
      <c r="AA907" s="37"/>
      <c r="AB907" s="42">
        <f ca="1">SUMPRODUCT(AB$3:AD$6,$D906:$F909)+$G906</f>
        <v>4.3196368081034926</v>
      </c>
      <c r="AC907" s="42">
        <f ca="1">SUMPRODUCT(AB$3:AD$6,$D910:$F913)+$G910</f>
        <v>3.2773310855693079</v>
      </c>
      <c r="AD907" s="42">
        <f ca="1">SUMPRODUCT(AB$3:AD$6,$D914:$F917)+$G914</f>
        <v>-6.1109335919034127</v>
      </c>
      <c r="AE907" s="37"/>
      <c r="AF907" s="42">
        <f ca="1">SUMPRODUCT(AF$3:AH$6,$D906:$F909)+$G906</f>
        <v>2.9617315244218232</v>
      </c>
      <c r="AG907" s="42">
        <f ca="1">SUMPRODUCT(AF$3:AH$6,$D910:$F913)+$G910</f>
        <v>-0.26763835241806994</v>
      </c>
      <c r="AH907" s="42">
        <f ca="1">SUMPRODUCT(AF$3:AH$6,$D914:$F917)+$G914</f>
        <v>-5.5841972007156713</v>
      </c>
      <c r="AI907" s="37"/>
      <c r="AJ907" s="42">
        <f ca="1">SUMPRODUCT(AJ$3:AL$6,$D906:$F909)+$G906</f>
        <v>1.9032461818091053</v>
      </c>
      <c r="AK907" s="42">
        <f ca="1">SUMPRODUCT(AJ$3:AL$6,$D910:$F913)+$G910</f>
        <v>0.14984006013457357</v>
      </c>
      <c r="AL907" s="42">
        <f ca="1">SUMPRODUCT(AJ$3:AL$6,$D914:$F917)+$G914</f>
        <v>-5.7785068677009237</v>
      </c>
      <c r="AM907" s="37"/>
      <c r="AN907" s="42">
        <f ca="1">SUMPRODUCT(AN$3:AP$6,$D906:$F909)+$G906</f>
        <v>2.069374260621156</v>
      </c>
      <c r="AO907" s="42">
        <f ca="1">SUMPRODUCT(AN$3:AP$6,$D910:$F913)+$G910</f>
        <v>1.1506142786839024</v>
      </c>
      <c r="AP907" s="42">
        <f ca="1">SUMPRODUCT(AN$3:AP$6,$D914:$F917)+$G914</f>
        <v>-5.1124787645109961</v>
      </c>
      <c r="AQ907" s="37"/>
      <c r="AR907" s="42">
        <f ca="1">SUMPRODUCT(AR$3:AT$6,$D906:$F909)+$G906</f>
        <v>1.6569702294071842</v>
      </c>
      <c r="AS907" s="42">
        <f ca="1">SUMPRODUCT(AR$3:AT$6,$D910:$F913)+$G910</f>
        <v>4.0126411344084512E-2</v>
      </c>
      <c r="AT907" s="42">
        <f ca="1">SUMPRODUCT(AR$3:AT$6,$D914:$F917)+$G914</f>
        <v>-3.3868982497829423</v>
      </c>
      <c r="AU907" s="37"/>
      <c r="AV907" s="42">
        <f ca="1">SUMPRODUCT(AV$3:AX$6,$D906:$F909)+$G906</f>
        <v>2.0252652429319924</v>
      </c>
      <c r="AW907" s="42">
        <f ca="1">SUMPRODUCT(AV$3:AX$6,$D910:$F913)+$G910</f>
        <v>-0.84359765233796025</v>
      </c>
      <c r="AX907" s="42">
        <f ca="1">SUMPRODUCT(AV$3:AX$6,$D914:$F917)+$G914</f>
        <v>-7.5809110864621854</v>
      </c>
      <c r="AY907" s="37"/>
      <c r="AZ907" s="42">
        <f ca="1">SUMPRODUCT(AZ$3:BB$6,$D906:$F909)+$G906</f>
        <v>3.1757496929901774</v>
      </c>
      <c r="BA907" s="42">
        <f ca="1">SUMPRODUCT(AZ$3:BB$6,$D910:$F913)+$G910</f>
        <v>4.3451739775361578</v>
      </c>
      <c r="BB907" s="42">
        <f ca="1">SUMPRODUCT(AZ$3:BB$6,$D914:$F917)+$G914</f>
        <v>-4.003591699895213</v>
      </c>
      <c r="BC907" s="37"/>
      <c r="BD907" s="42">
        <f ca="1">SUMPRODUCT(BD$3:BF$6,$D906:$F909)+$G906</f>
        <v>2.9491614981074723</v>
      </c>
      <c r="BE907" s="42">
        <f ca="1">SUMPRODUCT(BD$3:BF$6,$D910:$F913)+$G910</f>
        <v>1.8841594749750648</v>
      </c>
      <c r="BF907" s="42">
        <f ca="1">SUMPRODUCT(BD$3:BF$6,$D914:$F917)+$G914</f>
        <v>-3.7943326387618566</v>
      </c>
      <c r="BG907" s="37"/>
      <c r="BH907" s="42">
        <f ca="1">SUMPRODUCT(BH$3:BJ$6,$D906:$F909)+$G906</f>
        <v>1.622946647470219</v>
      </c>
      <c r="BI907" s="42">
        <f ca="1">SUMPRODUCT(BH$3:BJ$6,$D910:$F913)+$G910</f>
        <v>2.9907444990765799</v>
      </c>
      <c r="BJ907" s="42">
        <f ca="1">SUMPRODUCT(BH$3:BJ$6,$D914:$F917)+$G914</f>
        <v>-4.556888447720894</v>
      </c>
      <c r="BK907" s="37"/>
      <c r="BL907" s="42">
        <f ca="1">SUMPRODUCT(BL$3:BN$6,$D906:$F909)+$G906</f>
        <v>1.9614863816423571</v>
      </c>
      <c r="BM907" s="42">
        <f ca="1">SUMPRODUCT(BL$3:BN$6,$D910:$F913)+$G910</f>
        <v>4.9130182269032536</v>
      </c>
      <c r="BN907" s="42">
        <f ca="1">SUMPRODUCT(BL$3:BN$6,$D914:$F917)+$G914</f>
        <v>-3.2323203701191439</v>
      </c>
      <c r="BO907" s="37"/>
      <c r="BP907" s="42">
        <f ca="1">SUMPRODUCT(BP$3:BR$6,$D906:$F909)+$G906</f>
        <v>1.5678068711256103</v>
      </c>
      <c r="BQ907" s="42">
        <f ca="1">SUMPRODUCT(BP$3:BR$6,$D910:$F913)+$G910</f>
        <v>1.8768551895692369</v>
      </c>
      <c r="BR907" s="42">
        <f ca="1">SUMPRODUCT(BP$3:BR$6,$D914:$F917)+$G914</f>
        <v>-2.8754851313800707</v>
      </c>
      <c r="BS907" s="37"/>
      <c r="BT907" s="42">
        <f ca="1">SUMPRODUCT(BT$3:BV$6,$D906:$F909)+$G906</f>
        <v>5.1155565753118593</v>
      </c>
      <c r="BU907" s="42">
        <f ca="1">SUMPRODUCT(BT$3:BV$6,$D910:$F913)+$G910</f>
        <v>3.315130958895661</v>
      </c>
      <c r="BV907" s="42">
        <f ca="1">SUMPRODUCT(BT$3:BV$6,$D914:$F917)+$G914</f>
        <v>-4.5820100779626562</v>
      </c>
      <c r="BW907" s="37"/>
      <c r="BX907" s="42">
        <f ca="1">SUMPRODUCT(BX$3:BZ$6,$D906:$F909)+$G906</f>
        <v>4.3637458257926562</v>
      </c>
      <c r="BY907" s="42">
        <f ca="1">SUMPRODUCT(BX$3:BZ$6,$D910:$F913)+$G910</f>
        <v>5.2715430165911705</v>
      </c>
      <c r="BZ907" s="42">
        <f ca="1">SUMPRODUCT(BX$3:BZ$6,$D914:$F917)+$G914</f>
        <v>-3.6425012699522226</v>
      </c>
      <c r="CA907" s="37"/>
      <c r="CB907" s="42">
        <f ca="1">SUMPRODUCT(CB$3:CD$6,$D906:$F909)+$G906</f>
        <v>4.0418397782455031</v>
      </c>
      <c r="CC907" s="42">
        <f ca="1">SUMPRODUCT(CB$3:CD$6,$D910:$F913)+$G910</f>
        <v>4.4211346348562941</v>
      </c>
      <c r="CD907" s="42">
        <f ca="1">SUMPRODUCT(CB$3:CD$6,$D914:$F917)+$G914</f>
        <v>-3.3429483763808281</v>
      </c>
      <c r="CE907" s="37"/>
      <c r="CF907" s="42">
        <f ca="1">SUMPRODUCT(CF$3:CH$6,$D906:$F909)+$G906</f>
        <v>8.034745071413619</v>
      </c>
      <c r="CG907" s="42">
        <f ca="1">SUMPRODUCT(CF$3:CH$6,$D910:$F913)+$G910</f>
        <v>4.5610834258951485</v>
      </c>
      <c r="CH907" s="42">
        <f ca="1">SUMPRODUCT(CF$3:CH$6,$D914:$F917)+$G914</f>
        <v>-3.2016991980281349</v>
      </c>
      <c r="CI907" s="37"/>
      <c r="CJ907" s="42">
        <f ca="1">SUMPRODUCT(CJ$3:CL$6,$D906:$F909)+$G906</f>
        <v>3.6481602677287559</v>
      </c>
      <c r="CK907" s="42">
        <f ca="1">SUMPRODUCT(CJ$3:CL$6,$D910:$F913)+$G910</f>
        <v>1.3849715975222778</v>
      </c>
      <c r="CL907" s="42">
        <f ca="1">SUMPRODUCT(CJ$3:CL$6,$D914:$F917)+$G914</f>
        <v>-2.9861131376417549</v>
      </c>
      <c r="CM907" s="37"/>
      <c r="CN907" s="42">
        <f ca="1">SUMPRODUCT(CN$3:CP$6,$D906:$F909)+$G906</f>
        <v>4.1976177469806055</v>
      </c>
      <c r="CO907" s="42">
        <f ca="1">SUMPRODUCT(CN$3:CP$6,$D910:$F913)+$G910</f>
        <v>4.2707687980418427</v>
      </c>
      <c r="CP907" s="42">
        <f ca="1">SUMPRODUCT(CN$3:CP$6,$D914:$F917)+$G914</f>
        <v>-4.3085293731421492</v>
      </c>
      <c r="CQ907" s="37"/>
      <c r="CR907" s="42">
        <f ca="1">SUMPRODUCT(CR$3:CT$6,$D906:$F909)+$G906</f>
        <v>4.8889683804291542</v>
      </c>
      <c r="CS907" s="42">
        <f ca="1">SUMPRODUCT(CR$3:CT$6,$D910:$F913)+$G910</f>
        <v>0.85411645633456734</v>
      </c>
      <c r="CT907" s="42">
        <f ca="1">SUMPRODUCT(CR$3:CT$6,$D914:$F917)+$G914</f>
        <v>-4.3727510168292998</v>
      </c>
      <c r="CU907" s="37"/>
      <c r="CV907" s="42">
        <f ca="1">SUMPRODUCT(CV$3:CX$6,$D906:$F909)+$G906</f>
        <v>4.1371576309099511</v>
      </c>
      <c r="CW907" s="42">
        <f ca="1">SUMPRODUCT(CV$3:CX$6,$D910:$F913)+$G910</f>
        <v>2.8105285140300786</v>
      </c>
      <c r="CX907" s="42">
        <f ca="1">SUMPRODUCT(CV$3:CX$6,$D914:$F917)+$G914</f>
        <v>-3.4332422088188661</v>
      </c>
      <c r="CY907" s="37"/>
      <c r="CZ907" s="42">
        <f ca="1">SUMPRODUCT(CZ$3:DB$6,$D906:$F909)+$G906</f>
        <v>3.8152515833627976</v>
      </c>
      <c r="DA907" s="42">
        <f ca="1">SUMPRODUCT(CZ$3:DB$6,$D910:$F913)+$G910</f>
        <v>1.9601201322952015</v>
      </c>
      <c r="DB907" s="42">
        <f ca="1">SUMPRODUCT(CZ$3:DB$6,$D914:$F917)+$G914</f>
        <v>-3.1336893152474721</v>
      </c>
      <c r="DC907" s="37"/>
      <c r="DD907" s="42">
        <f ca="1">SUMPRODUCT(DD$3:DF$6,$D906:$F909)+$G906</f>
        <v>7.8081568765309148</v>
      </c>
      <c r="DE907" s="42">
        <f ca="1">SUMPRODUCT(DD$3:DF$6,$D910:$F913)+$G910</f>
        <v>2.1000689233340557</v>
      </c>
      <c r="DF907" s="42">
        <f ca="1">SUMPRODUCT(DD$3:DF$6,$D914:$F917)+$G914</f>
        <v>-2.9924401368947793</v>
      </c>
      <c r="DG907" s="37"/>
      <c r="DH907" s="42">
        <f ca="1">SUMPRODUCT(DH$3:DJ$6,$D906:$F909)+$G906</f>
        <v>3.4215720728460508</v>
      </c>
      <c r="DI907" s="42">
        <f ca="1">SUMPRODUCT(DH$3:DJ$6,$D910:$F913)+$G910</f>
        <v>-1.0760429050388143</v>
      </c>
      <c r="DJ907" s="42">
        <f ca="1">SUMPRODUCT(DH$3:DJ$6,$D914:$F917)+$G914</f>
        <v>-2.7768540765083989</v>
      </c>
      <c r="DK907" s="37"/>
      <c r="DL907" s="42">
        <f ca="1">SUMPRODUCT(DL$3:DN$6,$D906:$F909)+$G906</f>
        <v>3.9710295520979</v>
      </c>
      <c r="DM907" s="42">
        <f ca="1">SUMPRODUCT(DL$3:DN$6,$D910:$F913)+$G910</f>
        <v>1.8097542954807488</v>
      </c>
      <c r="DN907" s="42">
        <f ca="1">SUMPRODUCT(DL$3:DN$6,$D914:$F917)+$G914</f>
        <v>-4.0992703120087937</v>
      </c>
      <c r="DO907" s="37"/>
      <c r="DP907" s="42">
        <f ca="1">SUMPRODUCT(DP$3:DR$6,$D906:$F909)+$G906</f>
        <v>2.8109427802726974</v>
      </c>
      <c r="DQ907" s="42">
        <f ca="1">SUMPRODUCT(DP$3:DR$6,$D910:$F913)+$G910</f>
        <v>3.9171135381315931</v>
      </c>
      <c r="DR907" s="42">
        <f ca="1">SUMPRODUCT(DP$3:DR$6,$D914:$F917)+$G914</f>
        <v>-4.1957980177779035</v>
      </c>
      <c r="DS907" s="37"/>
      <c r="DT907" s="42">
        <f ca="1">SUMPRODUCT(DT$3:DV$6,$D906:$F909)+$G906</f>
        <v>2.4890367327255443</v>
      </c>
      <c r="DU907" s="42">
        <f ca="1">SUMPRODUCT(DT$3:DV$6,$D910:$F913)+$G910</f>
        <v>3.0667051563967163</v>
      </c>
      <c r="DV907" s="42">
        <f ca="1">SUMPRODUCT(DT$3:DV$6,$D914:$F917)+$G914</f>
        <v>-3.8962451242065095</v>
      </c>
      <c r="DW907" s="37"/>
      <c r="DX907" s="42">
        <f ca="1">SUMPRODUCT(DX$3:DZ$6,$D906:$F909)+$G906</f>
        <v>6.4819420258936615</v>
      </c>
      <c r="DY907" s="42">
        <f ca="1">SUMPRODUCT(DX$3:DZ$6,$D910:$F913)+$G910</f>
        <v>3.2066539474355706</v>
      </c>
      <c r="DZ907" s="42">
        <f ca="1">SUMPRODUCT(DX$3:DZ$6,$D914:$F917)+$G914</f>
        <v>-3.7549959458538167</v>
      </c>
      <c r="EA907" s="37"/>
      <c r="EB907" s="42">
        <f ca="1">SUMPRODUCT(EB$3:ED$6,$D906:$F909)+$G906</f>
        <v>2.0953572222087975</v>
      </c>
      <c r="EC907" s="42">
        <f ca="1">SUMPRODUCT(EB$3:ED$6,$D910:$F913)+$G910</f>
        <v>3.0542119062700268E-2</v>
      </c>
      <c r="ED907" s="42">
        <f ca="1">SUMPRODUCT(EB$3:ED$6,$D914:$F917)+$G914</f>
        <v>-3.5394098854674363</v>
      </c>
      <c r="EE907" s="37"/>
      <c r="EF907" s="42">
        <f ca="1">SUMPRODUCT(EF$3:EH$6,$D906:$F909)+$G906</f>
        <v>2.6448147014606467</v>
      </c>
      <c r="EG907" s="42">
        <f ca="1">SUMPRODUCT(EF$3:EH$6,$D910:$F913)+$G910</f>
        <v>2.9163393195822649</v>
      </c>
      <c r="EH907" s="42">
        <f ca="1">SUMPRODUCT(EF$3:EH$6,$D914:$F917)+$G914</f>
        <v>-4.8618261209678302</v>
      </c>
      <c r="EI907" s="37"/>
      <c r="EJ907" s="42">
        <f ca="1">SUMPRODUCT(EJ$3:EL$6,$D906:$F909)+$G906</f>
        <v>-6.5297660793459258</v>
      </c>
      <c r="EK907" s="42">
        <f ca="1">SUMPRODUCT(EJ$3:EL$6,$D910:$F913)+$G910</f>
        <v>-1.0131869128730597E-2</v>
      </c>
      <c r="EL907" s="42">
        <f ca="1">SUMPRODUCT(EJ$3:EL$6,$D914:$F917)+$G914</f>
        <v>-3.7415126632663567</v>
      </c>
      <c r="EM907" s="37"/>
      <c r="EN907" s="42">
        <f ca="1">SUMPRODUCT(EN$3:EP$6,$D906:$F909)+$G906</f>
        <v>-6.3031778844632198</v>
      </c>
      <c r="EO907" s="42">
        <f ca="1">SUMPRODUCT(EN$3:EP$6,$D910:$F913)+$G910</f>
        <v>2.4508826334323621</v>
      </c>
      <c r="EP907" s="42">
        <f ca="1">SUMPRODUCT(EN$3:EP$6,$D914:$F917)+$G914</f>
        <v>-3.9507717243997131</v>
      </c>
      <c r="EQ907" s="37"/>
      <c r="ER907" s="42">
        <f ca="1">SUMPRODUCT(ER$3:ET$6,$D906:$F909)+$G906</f>
        <v>-6.5297660793459258</v>
      </c>
      <c r="ES907" s="42">
        <f ca="1">SUMPRODUCT(ER$3:ET$6,$D910:$F913)+$G910</f>
        <v>-1.0131869128730597E-2</v>
      </c>
      <c r="ET907" s="42">
        <f ca="1">SUMPRODUCT(ER$3:ET$6,$D914:$F917)+$G914</f>
        <v>-3.7415126632663567</v>
      </c>
      <c r="EU907" s="37"/>
      <c r="EV907" s="42">
        <f ca="1">SUMPRODUCT(EV$3:EX$6,$D906:$F909)+$G906</f>
        <v>-5.593299797856095</v>
      </c>
      <c r="EW907" s="42">
        <f ca="1">SUMPRODUCT(EV$3:EX$6,$D910:$F913)+$G910</f>
        <v>0.56582743079115971</v>
      </c>
      <c r="EX907" s="42">
        <f ca="1">SUMPRODUCT(EV$3:EX$6,$D914:$F917)+$G914</f>
        <v>-1.7447987775198417</v>
      </c>
      <c r="EY907" s="37"/>
      <c r="EZ907" s="42">
        <f ca="1">SUMPRODUCT(EZ$3:FB$6,$D906:$F909)+$G906</f>
        <v>-5.2250047843312872</v>
      </c>
      <c r="FA907" s="42">
        <f ca="1">SUMPRODUCT(EZ$3:FB$6,$D910:$F913)+$G910</f>
        <v>-0.31789663289088504</v>
      </c>
      <c r="FB907" s="42">
        <f ca="1">SUMPRODUCT(EZ$3:FB$6,$D914:$F917)+$G914</f>
        <v>-5.9388116141990857</v>
      </c>
      <c r="FC907" s="37"/>
      <c r="FD907" s="42">
        <f ca="1">SUMPRODUCT(FD$3:FF$6,$D906:$F909)+$G906</f>
        <v>-5.366711602973389</v>
      </c>
      <c r="FE907" s="42">
        <f ca="1">SUMPRODUCT(FD$3:FF$6,$D910:$F913)+$G910</f>
        <v>3.0268419333522525</v>
      </c>
      <c r="FF907" s="42">
        <f ca="1">SUMPRODUCT(FD$3:FF$6,$D914:$F917)+$G914</f>
        <v>-1.9540578386531977</v>
      </c>
      <c r="FG907" s="37"/>
      <c r="FH907" s="42">
        <f ca="1">SUMPRODUCT(FH$3:FJ$6,$D906:$F909)+$G906</f>
        <v>-4.9984165894485804</v>
      </c>
      <c r="FI907" s="42">
        <f ca="1">SUMPRODUCT(FH$3:FJ$6,$D910:$F913)+$G910</f>
        <v>2.1431178696702076</v>
      </c>
      <c r="FJ907" s="42">
        <f ca="1">SUMPRODUCT(FH$3:FJ$6,$D914:$F917)+$G914</f>
        <v>-6.1480706753324412</v>
      </c>
      <c r="FK907" s="37"/>
      <c r="FL907" s="42">
        <f ca="1">SUMPRODUCT(FL$3:FN$6,$D906:$F909)+$G906</f>
        <v>-4.0619503079587505</v>
      </c>
      <c r="FM907" s="42">
        <f ca="1">SUMPRODUCT(FL$3:FN$6,$D910:$F913)+$G910</f>
        <v>2.7190771695900979</v>
      </c>
      <c r="FN907" s="42">
        <f ca="1">SUMPRODUCT(FL$3:FN$6,$D914:$F917)+$G914</f>
        <v>-4.1513567895859262</v>
      </c>
      <c r="FO907" s="37"/>
      <c r="FP907" s="42">
        <f ca="1">SUMPRODUCT(FP$3:FR$6,$D906:$F909)+$G906</f>
        <v>-5.6374088155452586</v>
      </c>
      <c r="FQ907" s="42">
        <f ca="1">SUMPRODUCT(FP$3:FR$6,$D910:$F913)+$G910</f>
        <v>-1.4283845002307032</v>
      </c>
      <c r="FR907" s="42">
        <f ca="1">SUMPRODUCT(FP$3:FR$6,$D914:$F917)+$G914</f>
        <v>-4.2132310994710318</v>
      </c>
      <c r="FS907" s="37"/>
      <c r="FT907" s="42">
        <f ca="1">SUMPRODUCT(FT$3:FV$6,$D906:$F909)+$G906</f>
        <v>-5.3155027679981055</v>
      </c>
      <c r="FU907" s="42">
        <f ca="1">SUMPRODUCT(FT$3:FV$6,$D910:$F913)+$G910</f>
        <v>-0.57797611849582653</v>
      </c>
      <c r="FV907" s="42">
        <f ca="1">SUMPRODUCT(FT$3:FV$6,$D914:$F917)+$G914</f>
        <v>-4.5127839930424258</v>
      </c>
      <c r="FW907" s="37"/>
      <c r="FX907" s="42">
        <f ca="1">SUMPRODUCT(FX$3:FZ$6,$D906:$F909)+$G906</f>
        <v>-5.4108206206625535</v>
      </c>
      <c r="FY907" s="42">
        <f ca="1">SUMPRODUCT(FX$3:FZ$6,$D910:$F913)+$G910</f>
        <v>1.0326300023303896</v>
      </c>
      <c r="FZ907" s="42">
        <f ca="1">SUMPRODUCT(FX$3:FZ$6,$D914:$F917)+$G914</f>
        <v>-4.4224901606043874</v>
      </c>
      <c r="GA907" s="37"/>
      <c r="GB907" s="42">
        <f ca="1">SUMPRODUCT(GB$3:GD$6,$D906:$F909)+$G906</f>
        <v>-5.0889145731153995</v>
      </c>
      <c r="GC907" s="42">
        <f ca="1">SUMPRODUCT(GB$3:GD$6,$D910:$F913)+$G910</f>
        <v>1.883038384065266</v>
      </c>
      <c r="GD907" s="42">
        <f ca="1">SUMPRODUCT(GB$3:GD$6,$D914:$F917)+$G914</f>
        <v>-4.7220430541757814</v>
      </c>
      <c r="GE907" s="37"/>
      <c r="GF907" s="42">
        <f ca="1">SUMPRODUCT(GF$3:GH$6,$D906:$F909)+$G906</f>
        <v>-4.7009425340554278</v>
      </c>
      <c r="GG907" s="42">
        <f ca="1">SUMPRODUCT(GF$3:GH$6,$D910:$F913)+$G910</f>
        <v>-0.85242520031081281</v>
      </c>
      <c r="GH907" s="42">
        <f ca="1">SUMPRODUCT(GF$3:GH$6,$D914:$F917)+$G914</f>
        <v>-2.2165172137245164</v>
      </c>
      <c r="GI907" s="37"/>
      <c r="GJ907" s="42">
        <f ca="1">SUMPRODUCT(GJ$3:GL$6,$D906:$F909)+$G906</f>
        <v>-4.3790364865082747</v>
      </c>
      <c r="GK907" s="42">
        <f ca="1">SUMPRODUCT(GJ$3:GL$6,$D910:$F913)+$G910</f>
        <v>-2.0168185759362189E-3</v>
      </c>
      <c r="GL907" s="42">
        <f ca="1">SUMPRODUCT(GJ$3:GL$6,$D914:$F917)+$G914</f>
        <v>-2.5160701072959104</v>
      </c>
      <c r="GM907" s="37"/>
      <c r="GN907" s="42">
        <f ca="1">SUMPRODUCT(GN$3:GP$6,$D906:$F909)+$G906</f>
        <v>-4.2885385028414564</v>
      </c>
      <c r="GO907" s="42">
        <f ca="1">SUMPRODUCT(GN$3:GP$6,$D910:$F913)+$G910</f>
        <v>0.25806266702900521</v>
      </c>
      <c r="GP907" s="42">
        <f ca="1">SUMPRODUCT(GN$3:GP$6,$D914:$F917)+$G914</f>
        <v>-3.9420977284525707</v>
      </c>
      <c r="GQ907" s="37"/>
      <c r="GR907" s="42">
        <f ca="1">SUMPRODUCT(GR$3:GT$6,$D906:$F909)+$G906</f>
        <v>-2.8917960143000947</v>
      </c>
      <c r="GS907" s="42">
        <f ca="1">SUMPRODUCT(GR$3:GT$6,$D910:$F913)+$G910</f>
        <v>0.15702098920113944</v>
      </c>
      <c r="GT907" s="42">
        <f ca="1">SUMPRODUCT(GR$3:GT$6,$D914:$F917)+$G914</f>
        <v>-7.3910604413131846</v>
      </c>
      <c r="GU907" s="37"/>
      <c r="GV907" s="42">
        <f ca="1">SUMPRODUCT(GV$3:GX$6,$D906:$F909)+$G906</f>
        <v>-6.3031778844632198</v>
      </c>
      <c r="GW907" s="42">
        <f ca="1">SUMPRODUCT(GV$3:GX$6,$D910:$F913)+$G910</f>
        <v>2.4508826334323621</v>
      </c>
      <c r="GX907" s="42">
        <f ca="1">SUMPRODUCT(GV$3:GX$6,$D914:$F917)+$G914</f>
        <v>-3.9507717243997131</v>
      </c>
      <c r="GY907" s="37"/>
      <c r="GZ907" s="42">
        <f ca="1">SUMPRODUCT(GZ$3:HB$6,$D906:$F909)+$G906</f>
        <v>-1.5655811636628409</v>
      </c>
      <c r="HA907" s="42">
        <f ca="1">SUMPRODUCT(GZ$3:HB$6,$D910:$F913)+$G910</f>
        <v>-0.94956403490037578</v>
      </c>
      <c r="HB907" s="42">
        <f ca="1">SUMPRODUCT(GZ$3:HB$6,$D914:$F917)+$G914</f>
        <v>-6.6285046323541472</v>
      </c>
      <c r="HC907" s="37"/>
      <c r="HD907" s="42">
        <f ca="1">SUMPRODUCT(HD$3:HF$6,$D906:$F909)+$G906</f>
        <v>-5.2446925418505019</v>
      </c>
      <c r="HE907" s="42">
        <f ca="1">SUMPRODUCT(HD$3:HF$6,$D910:$F913)+$G910</f>
        <v>2.0334042208797185</v>
      </c>
      <c r="HF907" s="42">
        <f ca="1">SUMPRODUCT(HD$3:HF$6,$D914:$F917)+$G914</f>
        <v>-3.7564620574144607</v>
      </c>
      <c r="HG907" s="37"/>
      <c r="HH907" s="42">
        <f ca="1">SUMPRODUCT(HH$3:HJ$6,$D906:$F909)+$G906</f>
        <v>-4.6952350625986536</v>
      </c>
      <c r="HI907" s="42">
        <f ca="1">SUMPRODUCT(HH$3:HJ$6,$D910:$F913)+$G910</f>
        <v>4.9192014213992827</v>
      </c>
      <c r="HJ907" s="42">
        <f ca="1">SUMPRODUCT(HH$3:HJ$6,$D914:$F917)+$G914</f>
        <v>-5.0788782929148546</v>
      </c>
      <c r="HK907" s="37"/>
      <c r="HL907" s="42">
        <f ca="1">SUMPRODUCT(HL$3:HN$6,$D906:$F909)+$G906</f>
        <v>-2.7002834384961045</v>
      </c>
      <c r="HM907" s="42">
        <f ca="1">SUMPRODUCT(HL$3:HN$6,$D910:$F913)+$G910</f>
        <v>5.0776823087665299</v>
      </c>
      <c r="HN907" s="42">
        <f ca="1">SUMPRODUCT(HL$3:HN$6,$D914:$F917)+$G914</f>
        <v>-2.8878547401830872</v>
      </c>
      <c r="HO907" s="37"/>
      <c r="HP907" s="42">
        <f ca="1">SUMPRODUCT(HP$3:HR$6,$D906:$F909)+$G906</f>
        <v>-3.6854100825442488</v>
      </c>
      <c r="HQ907" s="42">
        <f ca="1">SUMPRODUCT(HP$3:HR$6,$D910:$F913)+$G910</f>
        <v>2.398597545633617</v>
      </c>
      <c r="HR907" s="42">
        <f ca="1">SUMPRODUCT(HP$3:HR$6,$D914:$F917)+$G914</f>
        <v>-2.9482941573464214</v>
      </c>
      <c r="HS907" s="37"/>
      <c r="HT907" s="42">
        <f ca="1">SUMPRODUCT(HT$3:HV$6,$D906:$F909)+$G906</f>
        <v>-2.8146578160357989</v>
      </c>
      <c r="HU907" s="42">
        <f ca="1">SUMPRODUCT(HT$3:HV$6,$D910:$F913)+$G910</f>
        <v>1.2736204711971093</v>
      </c>
      <c r="HV907" s="42">
        <f ca="1">SUMPRODUCT(HT$3:HV$6,$D914:$F917)+$G914</f>
        <v>-0.83227826939107996</v>
      </c>
      <c r="HW907" s="37"/>
      <c r="HX907" s="42">
        <f ca="1">SUMPRODUCT(HX$3:HZ$6,$D906:$F909)+$G906</f>
        <v>-6.4437243987446848</v>
      </c>
      <c r="HY907" s="42">
        <f ca="1">SUMPRODUCT(HX$3:HZ$6,$D910:$F913)+$G910</f>
        <v>1.9127232068388234</v>
      </c>
      <c r="HZ907" s="42">
        <f ca="1">SUMPRODUCT(HX$3:HZ$6,$D914:$F917)+$G914</f>
        <v>-4.4185620962054717</v>
      </c>
      <c r="IA907" s="37"/>
      <c r="IB907" s="42">
        <f ca="1">SUMPRODUCT(IB$3:ID$6,$D906:$F909)+$G906</f>
        <v>-2.3603211219097502</v>
      </c>
      <c r="IC907" s="42">
        <f ca="1">SUMPRODUCT(IB$3:ID$6,$D910:$F913)+$G910</f>
        <v>2.3127514834826188</v>
      </c>
      <c r="ID907" s="42">
        <f ca="1">SUMPRODUCT(IB$3:ID$6,$D914:$F917)+$G914</f>
        <v>-5.7033405390094387</v>
      </c>
      <c r="IE907" s="37"/>
      <c r="IF907" s="42">
        <f ca="1">SUMPRODUCT(IF$3:IH$6,$D906:$F909)+$G906</f>
        <v>-5.2188659873687229</v>
      </c>
      <c r="IG907" s="42">
        <f ca="1">SUMPRODUCT(IF$3:IH$6,$D910:$F913)+$G910</f>
        <v>0.33315276108421926</v>
      </c>
      <c r="IH907" s="42">
        <f ca="1">SUMPRODUCT(IF$3:IH$6,$D914:$F917)+$G914</f>
        <v>-1.0866493414591518</v>
      </c>
      <c r="II907" s="37"/>
      <c r="IJ907" s="42">
        <f ca="1">SUMPRODUCT(IJ$3:IL$6,$D906:$F909)+$G906</f>
        <v>-2.9755319959371231</v>
      </c>
      <c r="IK907" s="42">
        <f ca="1">SUMPRODUCT(IJ$3:IL$6,$D910:$F913)+$G910</f>
        <v>0.51354234299241464</v>
      </c>
      <c r="IL907" s="42">
        <f ca="1">SUMPRODUCT(IJ$3:IL$6,$D914:$F917)+$G914</f>
        <v>-0.74232121046655042</v>
      </c>
      <c r="IM907" s="37"/>
      <c r="IN907" s="42">
        <f ca="1">SUMPRODUCT(IN$3:IP$6,$D906:$F909)+$G906</f>
        <v>-5.7338463121375591</v>
      </c>
      <c r="IO907" s="42">
        <f ca="1">SUMPRODUCT(IN$3:IP$6,$D910:$F913)+$G910</f>
        <v>2.7668004197621332E-2</v>
      </c>
      <c r="IP907" s="42">
        <f ca="1">SUMPRODUCT(IN$3:IP$6,$D914:$F917)+$G914</f>
        <v>-2.2125891493256011</v>
      </c>
      <c r="IQ907" s="37"/>
      <c r="IR907" s="42">
        <f ca="1">SUMPRODUCT(IR$3:IT$6,$D906:$F909)+$G906</f>
        <v>-6.6703125936273899</v>
      </c>
      <c r="IS907" s="42">
        <f ca="1">SUMPRODUCT(IR$3:IT$6,$D910:$F913)+$G910</f>
        <v>-0.54829129572226898</v>
      </c>
      <c r="IT907" s="42">
        <f ca="1">SUMPRODUCT(IR$3:IT$6,$D914:$F917)+$G914</f>
        <v>-4.2093030350721161</v>
      </c>
      <c r="IU907" s="37"/>
      <c r="IV907" s="42">
        <f ca="1">SUMPRODUCT(IV$3:IX$6,$D906:$F909)+$G906</f>
        <v>-3.7511240975256301</v>
      </c>
      <c r="IW907" s="42">
        <f ca="1">SUMPRODUCT(IV$3:IX$6,$D910:$F913)+$G910</f>
        <v>0.69766117127721916</v>
      </c>
      <c r="IX907" s="42">
        <f ca="1">SUMPRODUCT(IV$3:IX$6,$D914:$F917)+$G914</f>
        <v>-2.8289921551375947</v>
      </c>
      <c r="IY907" s="37"/>
      <c r="IZ907" s="42">
        <f ca="1">SUMPRODUCT(IZ$3:JB$6,$D906:$F909)+$G906</f>
        <v>-1.4309438917910953</v>
      </c>
      <c r="JA907" s="42">
        <f ca="1">SUMPRODUCT(IZ$3:JB$6,$D910:$F913)+$G910</f>
        <v>-2.2811885071034848</v>
      </c>
      <c r="JB907" s="42">
        <f ca="1">SUMPRODUCT(IZ$3:JB$6,$D914:$F917)+$G914</f>
        <v>-3.3238754261331191</v>
      </c>
      <c r="JC907" s="37"/>
      <c r="JD907" s="42">
        <f ca="1">SUMPRODUCT(JD$3:JF$6,$D906:$F909)+$G906</f>
        <v>-0.87113630246229767</v>
      </c>
      <c r="JE907" s="42">
        <f ca="1">SUMPRODUCT(JD$3:JF$6,$D910:$F913)+$G910</f>
        <v>1.7557487487798602</v>
      </c>
      <c r="JF907" s="42">
        <f ca="1">SUMPRODUCT(JD$3:JF$6,$D914:$F917)+$G914</f>
        <v>-3.0146825616822648</v>
      </c>
      <c r="JG907" s="37"/>
    </row>
    <row r="908" spans="2:267" ht="18" x14ac:dyDescent="0.3">
      <c r="B908" s="167"/>
      <c r="C908" s="170"/>
      <c r="D908" s="113">
        <f t="shared" ref="D908:F908" ca="1" si="6142">D876-$F$6*D891</f>
        <v>1.6079428218645668</v>
      </c>
      <c r="E908" s="114">
        <f t="shared" ca="1" si="6142"/>
        <v>-2.6177678019189718</v>
      </c>
      <c r="F908" s="115">
        <f t="shared" ca="1" si="6142"/>
        <v>1.2142633113478205</v>
      </c>
      <c r="G908" s="31"/>
      <c r="H908" s="49"/>
      <c r="I908" s="181"/>
      <c r="J908" s="183"/>
      <c r="K908" s="93" t="s">
        <v>8</v>
      </c>
      <c r="L908" s="42">
        <f ca="1">1/(1+EXP(-L907))</f>
        <v>0.99481147138248083</v>
      </c>
      <c r="M908" s="42">
        <f ca="1">1/(1+EXP(-M907))</f>
        <v>0.97923068082056586</v>
      </c>
      <c r="N908" s="42">
        <f ca="1">1/(1+EXP(-N907))</f>
        <v>1.6076023339671355E-2</v>
      </c>
      <c r="O908" s="37"/>
      <c r="P908" s="42">
        <f ca="1">1/(1+EXP(-P907))</f>
        <v>0.9935005360334167</v>
      </c>
      <c r="Q908" s="42">
        <f ca="1">1/(1+EXP(-Q907))</f>
        <v>0.80095532634934485</v>
      </c>
      <c r="R908" s="42">
        <f ca="1">1/(1+EXP(-R907))</f>
        <v>1.9744067145447127E-2</v>
      </c>
      <c r="S908" s="37"/>
      <c r="T908" s="42">
        <f ca="1">1/(1+EXP(-T907))</f>
        <v>0.97595055591928326</v>
      </c>
      <c r="U908" s="42">
        <f ca="1">1/(1+EXP(-U907))</f>
        <v>0.92406192673730292</v>
      </c>
      <c r="V908" s="42">
        <f ca="1">1/(1+EXP(-V907))</f>
        <v>9.3081197809454837E-3</v>
      </c>
      <c r="W908" s="37"/>
      <c r="X908" s="42">
        <f ca="1">1/(1+EXP(-X907))</f>
        <v>0.98113389096162706</v>
      </c>
      <c r="Y908" s="42">
        <f ca="1">1/(1+EXP(-Y907))</f>
        <v>0.98464825230528596</v>
      </c>
      <c r="Z908" s="42">
        <f ca="1">1/(1+EXP(-Z907))</f>
        <v>0.12820533575480586</v>
      </c>
      <c r="AA908" s="37"/>
      <c r="AB908" s="42">
        <f ca="1">1/(1+EXP(-AB907))</f>
        <v>0.98686997639017549</v>
      </c>
      <c r="AC908" s="42">
        <f ca="1">1/(1+EXP(-AC907))</f>
        <v>0.9636428931129184</v>
      </c>
      <c r="AD908" s="42">
        <f ca="1">1/(1+EXP(-AD907))</f>
        <v>2.2135679386414268E-3</v>
      </c>
      <c r="AE908" s="37"/>
      <c r="AF908" s="42">
        <f ca="1">1/(1+EXP(-AF907))</f>
        <v>0.95081503328961714</v>
      </c>
      <c r="AG908" s="42">
        <f ca="1">1/(1+EXP(-AG907))</f>
        <v>0.43348696768406064</v>
      </c>
      <c r="AH908" s="42">
        <f ca="1">1/(1+EXP(-AH907))</f>
        <v>3.7427040297579916E-3</v>
      </c>
      <c r="AI908" s="37"/>
      <c r="AJ908" s="42">
        <f ca="1">1/(1+EXP(-AJ907))</f>
        <v>0.87025848838845143</v>
      </c>
      <c r="AK908" s="42">
        <f ca="1">1/(1+EXP(-AK907))</f>
        <v>0.53739008421413015</v>
      </c>
      <c r="AL908" s="42">
        <f ca="1">1/(1+EXP(-AL907))</f>
        <v>3.0837915267045105E-3</v>
      </c>
      <c r="AM908" s="37"/>
      <c r="AN908" s="42">
        <f ca="1">1/(1+EXP(-AN907))</f>
        <v>0.88789068995320708</v>
      </c>
      <c r="AO908" s="42">
        <f ca="1">1/(1+EXP(-AO907))</f>
        <v>0.75962309957264362</v>
      </c>
      <c r="AP908" s="42">
        <f ca="1">1/(1+EXP(-AP907))</f>
        <v>5.9851022884782196E-3</v>
      </c>
      <c r="AQ908" s="37"/>
      <c r="AR908" s="42">
        <f ca="1">1/(1+EXP(-AR907))</f>
        <v>0.83983087302890846</v>
      </c>
      <c r="AS908" s="42">
        <f ca="1">1/(1+EXP(-AS907))</f>
        <v>0.51003025703825211</v>
      </c>
      <c r="AT908" s="42">
        <f ca="1">1/(1+EXP(-AT907))</f>
        <v>3.2707445343726799E-2</v>
      </c>
      <c r="AU908" s="37"/>
      <c r="AV908" s="42">
        <f ca="1">1/(1+EXP(-AV907))</f>
        <v>0.88342434986410123</v>
      </c>
      <c r="AW908" s="42">
        <f ca="1">1/(1+EXP(-AW907))</f>
        <v>0.30077761827298727</v>
      </c>
      <c r="AX908" s="42">
        <f ca="1">1/(1+EXP(-AX907))</f>
        <v>5.0983620388900849E-4</v>
      </c>
      <c r="AY908" s="37"/>
      <c r="AZ908" s="42">
        <f ca="1">1/(1+EXP(-AZ907))</f>
        <v>0.95991142728614653</v>
      </c>
      <c r="BA908" s="42">
        <f ca="1">1/(1+EXP(-BA907))</f>
        <v>0.98719679627851764</v>
      </c>
      <c r="BB908" s="42">
        <f ca="1">1/(1+EXP(-BB907))</f>
        <v>1.7922880529126693E-2</v>
      </c>
      <c r="BC908" s="37"/>
      <c r="BD908" s="42">
        <f ca="1">1/(1+EXP(-BD907))</f>
        <v>0.95022384353627964</v>
      </c>
      <c r="BE908" s="42">
        <f ca="1">1/(1+EXP(-BE907))</f>
        <v>0.86808816221236584</v>
      </c>
      <c r="BF908" s="42">
        <f ca="1">1/(1+EXP(-BF907))</f>
        <v>2.2002895764686586E-2</v>
      </c>
      <c r="BG908" s="37"/>
      <c r="BH908" s="42">
        <f ca="1">1/(1+EXP(-BH907))</f>
        <v>0.83520110770629941</v>
      </c>
      <c r="BI908" s="42">
        <f ca="1">1/(1+EXP(-BI907))</f>
        <v>0.9521542383751942</v>
      </c>
      <c r="BJ908" s="42">
        <f ca="1">1/(1+EXP(-BJ907))</f>
        <v>1.0385668792097935E-2</v>
      </c>
      <c r="BK908" s="37"/>
      <c r="BL908" s="42">
        <f ca="1">1/(1+EXP(-BL907))</f>
        <v>0.8766937230113917</v>
      </c>
      <c r="BM908" s="42">
        <f ca="1">1/(1+EXP(-BM907))</f>
        <v>0.9927033622224779</v>
      </c>
      <c r="BN908" s="42">
        <f ca="1">1/(1+EXP(-BN907))</f>
        <v>3.7967402590379493E-2</v>
      </c>
      <c r="BO908" s="37"/>
      <c r="BP908" s="42">
        <f ca="1">1/(1+EXP(-BP907))</f>
        <v>0.82747073561598006</v>
      </c>
      <c r="BQ908" s="42">
        <f ca="1">1/(1+EXP(-BQ907))</f>
        <v>0.86724948927559886</v>
      </c>
      <c r="BR908" s="42">
        <f ca="1">1/(1+EXP(-BR907))</f>
        <v>5.337881103517414E-2</v>
      </c>
      <c r="BS908" s="37"/>
      <c r="BT908" s="42">
        <f ca="1">1/(1+EXP(-BT907))</f>
        <v>0.99403318065897672</v>
      </c>
      <c r="BU908" s="42">
        <f ca="1">1/(1+EXP(-BU907))</f>
        <v>0.96494425956038243</v>
      </c>
      <c r="BV908" s="42">
        <f ca="1">1/(1+EXP(-BV907))</f>
        <v>1.0130623974454989E-2</v>
      </c>
      <c r="BW908" s="37"/>
      <c r="BX908" s="42">
        <f ca="1">1/(1+EXP(-BX907))</f>
        <v>0.98742941960446284</v>
      </c>
      <c r="BY908" s="42">
        <f ca="1">1/(1+EXP(-BY907))</f>
        <v>0.99489056043005453</v>
      </c>
      <c r="BZ908" s="42">
        <f ca="1">1/(1+EXP(-BZ907))</f>
        <v>2.551851455735302E-2</v>
      </c>
      <c r="CA908" s="37"/>
      <c r="CB908" s="42">
        <f ca="1">1/(1+EXP(-CB907))</f>
        <v>0.98273808106153304</v>
      </c>
      <c r="CC908" s="42">
        <f ca="1">1/(1+EXP(-CC907))</f>
        <v>0.98812219263105927</v>
      </c>
      <c r="CD908" s="42">
        <f ca="1">1/(1+EXP(-CD907))</f>
        <v>3.4126839123114858E-2</v>
      </c>
      <c r="CE908" s="37"/>
      <c r="CF908" s="42">
        <f ca="1">1/(1+EXP(-CF907))</f>
        <v>0.99967609782800548</v>
      </c>
      <c r="CG908" s="42">
        <f ca="1">1/(1+EXP(-CG907))</f>
        <v>0.98965735794594889</v>
      </c>
      <c r="CH908" s="42">
        <f ca="1">1/(1+EXP(-CH907))</f>
        <v>3.910182901647604E-2</v>
      </c>
      <c r="CI908" s="37"/>
      <c r="CJ908" s="42">
        <f ca="1">1/(1+EXP(-CJ907))</f>
        <v>0.9746218323325514</v>
      </c>
      <c r="CK908" s="42">
        <f ca="1">1/(1+EXP(-CK907))</f>
        <v>0.79978827383615481</v>
      </c>
      <c r="CL908" s="42">
        <f ca="1">1/(1+EXP(-CL907))</f>
        <v>4.8057192827101754E-2</v>
      </c>
      <c r="CM908" s="37"/>
      <c r="CN908" s="42">
        <f ca="1">1/(1+EXP(-CN907))</f>
        <v>0.98519125269183938</v>
      </c>
      <c r="CO908" s="42">
        <f ca="1">1/(1+EXP(-CO907))</f>
        <v>0.98622146235785213</v>
      </c>
      <c r="CP908" s="42">
        <f ca="1">1/(1+EXP(-CP907))</f>
        <v>1.3274730669021904E-2</v>
      </c>
      <c r="CQ908" s="37"/>
      <c r="CR908" s="42">
        <f ca="1">1/(1+EXP(-CR907))</f>
        <v>0.9925270792826999</v>
      </c>
      <c r="CS908" s="42">
        <f ca="1">1/(1+EXP(-CS907))</f>
        <v>0.70142994955904669</v>
      </c>
      <c r="CT908" s="42">
        <f ca="1">1/(1+EXP(-CT907))</f>
        <v>1.2459292153461499E-2</v>
      </c>
      <c r="CU908" s="37"/>
      <c r="CV908" s="42">
        <f ca="1">1/(1+EXP(-CV907))</f>
        <v>0.98428280047745131</v>
      </c>
      <c r="CW908" s="42">
        <f ca="1">1/(1+EXP(-CW907))</f>
        <v>0.94324212057086376</v>
      </c>
      <c r="CX908" s="42">
        <f ca="1">1/(1+EXP(-CX907))</f>
        <v>3.1272561457535569E-2</v>
      </c>
      <c r="CY908" s="37"/>
      <c r="CZ908" s="42">
        <f ca="1">1/(1+EXP(-CZ907))</f>
        <v>0.97844278149205333</v>
      </c>
      <c r="DA908" s="42">
        <f ca="1">1/(1+EXP(-DA907))</f>
        <v>0.87654595291636239</v>
      </c>
      <c r="DB908" s="42">
        <f ca="1">1/(1+EXP(-DB907))</f>
        <v>4.1738797003570471E-2</v>
      </c>
      <c r="DC908" s="37"/>
      <c r="DD908" s="42">
        <f ca="1">1/(1+EXP(-DD907))</f>
        <v>0.99959375868393352</v>
      </c>
      <c r="DE908" s="42">
        <f ca="1">1/(1+EXP(-DE907))</f>
        <v>0.89090987760701024</v>
      </c>
      <c r="DF908" s="42">
        <f ca="1">1/(1+EXP(-DF907))</f>
        <v>4.7768573422616638E-2</v>
      </c>
      <c r="DG908" s="37"/>
      <c r="DH908" s="42">
        <f ca="1">1/(1+EXP(-DH907))</f>
        <v>0.96837195608236926</v>
      </c>
      <c r="DI908" s="42">
        <f ca="1">1/(1+EXP(-DI907))</f>
        <v>0.25425559030287587</v>
      </c>
      <c r="DJ908" s="42">
        <f ca="1">1/(1+EXP(-DJ907))</f>
        <v>5.8587829122811082E-2</v>
      </c>
      <c r="DK908" s="37"/>
      <c r="DL908" s="42">
        <f ca="1">1/(1+EXP(-DL907))</f>
        <v>0.9814948837315457</v>
      </c>
      <c r="DM908" s="42">
        <f ca="1">1/(1+EXP(-DM907))</f>
        <v>0.85933217603061796</v>
      </c>
      <c r="DN908" s="42">
        <f ca="1">1/(1+EXP(-DN907))</f>
        <v>1.6314205310268684E-2</v>
      </c>
      <c r="DO908" s="37"/>
      <c r="DP908" s="42">
        <f ca="1">1/(1+EXP(-DP907))</f>
        <v>0.94326429483151708</v>
      </c>
      <c r="DQ908" s="42">
        <f ca="1">1/(1+EXP(-DQ907))</f>
        <v>0.98048977515338831</v>
      </c>
      <c r="DR908" s="42">
        <f ca="1">1/(1+EXP(-DR907))</f>
        <v>1.4835319607097695E-2</v>
      </c>
      <c r="DS908" s="37"/>
      <c r="DT908" s="42">
        <f ca="1">1/(1+EXP(-DT907))</f>
        <v>0.92336967145595084</v>
      </c>
      <c r="DU908" s="42">
        <f ca="1">1/(1+EXP(-DU907))</f>
        <v>0.95549828140036708</v>
      </c>
      <c r="DV908" s="42">
        <f ca="1">1/(1+EXP(-DV907))</f>
        <v>1.9913457359068083E-2</v>
      </c>
      <c r="DW908" s="37"/>
      <c r="DX908" s="42">
        <f ca="1">1/(1+EXP(-DX907))</f>
        <v>0.99847150500368453</v>
      </c>
      <c r="DY908" s="42">
        <f ca="1">1/(1+EXP(-DY907))</f>
        <v>0.96108391062701692</v>
      </c>
      <c r="DZ908" s="42">
        <f ca="1">1/(1+EXP(-DZ907))</f>
        <v>2.2865480755939454E-2</v>
      </c>
      <c r="EA908" s="37"/>
      <c r="EB908" s="42">
        <f ca="1">1/(1+EXP(-EB907))</f>
        <v>0.890451105742747</v>
      </c>
      <c r="EC908" s="42">
        <f ca="1">1/(1+EXP(-EC907))</f>
        <v>0.50763493627247125</v>
      </c>
      <c r="ED908" s="42">
        <f ca="1">1/(1+EXP(-ED907))</f>
        <v>2.8211461796085666E-2</v>
      </c>
      <c r="EE908" s="37"/>
      <c r="EF908" s="42">
        <f ca="1">1/(1+EXP(-EF907))</f>
        <v>0.9336906772930742</v>
      </c>
      <c r="EG908" s="42">
        <f ca="1">1/(1+EXP(-EG907))</f>
        <v>0.94864826259951307</v>
      </c>
      <c r="EH908" s="42">
        <f ca="1">1/(1+EXP(-EH907))</f>
        <v>7.6769519477822455E-3</v>
      </c>
      <c r="EI908" s="37"/>
      <c r="EJ908" s="42">
        <f ca="1">1/(1+EXP(-EJ907))</f>
        <v>1.4572205905488645E-3</v>
      </c>
      <c r="EK908" s="42">
        <f ca="1">1/(1+EXP(-EK907))</f>
        <v>0.49746705438602651</v>
      </c>
      <c r="EL908" s="42">
        <f ca="1">1/(1+EXP(-EL907))</f>
        <v>2.3168679010915239E-2</v>
      </c>
      <c r="EM908" s="37"/>
      <c r="EN908" s="42">
        <f ca="1">1/(1+EXP(-EN907))</f>
        <v>1.827133945809569E-3</v>
      </c>
      <c r="EO908" s="42">
        <f ca="1">1/(1+EXP(-EO907))</f>
        <v>0.92062597213738817</v>
      </c>
      <c r="EP908" s="42">
        <f ca="1">1/(1+EXP(-EP907))</f>
        <v>1.8876664034149292E-2</v>
      </c>
      <c r="EQ908" s="37"/>
      <c r="ER908" s="42">
        <f ca="1">1/(1+EXP(-ER907))</f>
        <v>1.4572205905488645E-3</v>
      </c>
      <c r="ES908" s="42">
        <f ca="1">1/(1+EXP(-ES907))</f>
        <v>0.49746705438602651</v>
      </c>
      <c r="ET908" s="42">
        <f ca="1">1/(1+EXP(-ET907))</f>
        <v>2.3168679010915239E-2</v>
      </c>
      <c r="EU908" s="37"/>
      <c r="EV908" s="42">
        <f ca="1">1/(1+EXP(-EV907))</f>
        <v>3.7089160717078246E-3</v>
      </c>
      <c r="EW908" s="42">
        <f ca="1">1/(1+EXP(-EW907))</f>
        <v>0.63779982019579762</v>
      </c>
      <c r="EX908" s="42">
        <f ca="1">1/(1+EXP(-EX907))</f>
        <v>0.14870442582270738</v>
      </c>
      <c r="EY908" s="37"/>
      <c r="EZ908" s="42">
        <f ca="1">1/(1+EXP(-EZ907))</f>
        <v>5.3515411386377242E-3</v>
      </c>
      <c r="FA908" s="42">
        <f ca="1">1/(1+EXP(-FA907))</f>
        <v>0.42118843988652171</v>
      </c>
      <c r="FB908" s="42">
        <f ca="1">1/(1+EXP(-FB907))</f>
        <v>2.628233562653166E-3</v>
      </c>
      <c r="FC908" s="37"/>
      <c r="FD908" s="42">
        <f ca="1">1/(1+EXP(-FD907))</f>
        <v>4.6477586051398524E-3</v>
      </c>
      <c r="FE908" s="42">
        <f ca="1">1/(1+EXP(-FE907))</f>
        <v>0.95377213047785903</v>
      </c>
      <c r="FF908" s="42">
        <f ca="1">1/(1+EXP(-FF907))</f>
        <v>0.12411156587216933</v>
      </c>
      <c r="FG908" s="37"/>
      <c r="FH908" s="42">
        <f ca="1">1/(1+EXP(-FH907))</f>
        <v>6.7033857539998349E-3</v>
      </c>
      <c r="FI908" s="42">
        <f ca="1">1/(1+EXP(-FI907))</f>
        <v>0.89502391437923501</v>
      </c>
      <c r="FJ908" s="42">
        <f ca="1">1/(1+EXP(-FJ907))</f>
        <v>2.1330423269436435E-3</v>
      </c>
      <c r="FK908" s="37"/>
      <c r="FL908" s="42">
        <f ca="1">1/(1+EXP(-FL907))</f>
        <v>1.692405641289331E-2</v>
      </c>
      <c r="FM908" s="42">
        <f ca="1">1/(1+EXP(-FM907))</f>
        <v>0.93814300288143393</v>
      </c>
      <c r="FN908" s="42">
        <f ca="1">1/(1+EXP(-FN907))</f>
        <v>1.5499039955502244E-2</v>
      </c>
      <c r="FO908" s="37"/>
      <c r="FP908" s="42">
        <f ca="1">1/(1+EXP(-FP907))</f>
        <v>3.5494430581803123E-3</v>
      </c>
      <c r="FQ908" s="42">
        <f ca="1">1/(1+EXP(-FQ907))</f>
        <v>0.1933505226150537</v>
      </c>
      <c r="FR908" s="42">
        <f ca="1">1/(1+EXP(-FR907))</f>
        <v>1.4582674309054751E-2</v>
      </c>
      <c r="FS908" s="37"/>
      <c r="FT908" s="42">
        <f ca="1">1/(1+EXP(-FT907))</f>
        <v>4.8907699353995023E-3</v>
      </c>
      <c r="FU908" s="42">
        <f ca="1">1/(1+EXP(-FU907))</f>
        <v>0.35939842160932167</v>
      </c>
      <c r="FV908" s="42">
        <f ca="1">1/(1+EXP(-FV907))</f>
        <v>1.0848893723735637E-2</v>
      </c>
      <c r="FW908" s="37"/>
      <c r="FX908" s="42">
        <f ca="1">1/(1+EXP(-FX907))</f>
        <v>4.4480982170658056E-3</v>
      </c>
      <c r="FY908" s="42">
        <f ca="1">1/(1+EXP(-FY907))</f>
        <v>0.73742545884554067</v>
      </c>
      <c r="FZ908" s="42">
        <f ca="1">1/(1+EXP(-FZ907))</f>
        <v>1.1861908458064962E-2</v>
      </c>
      <c r="GA908" s="37"/>
      <c r="GB908" s="42">
        <f ca="1">1/(1+EXP(-GB907))</f>
        <v>6.1269368223919787E-3</v>
      </c>
      <c r="GC908" s="42">
        <f ca="1">1/(1+EXP(-GC907))</f>
        <v>0.86795973186900788</v>
      </c>
      <c r="GD908" s="42">
        <f ca="1">1/(1+EXP(-GD907))</f>
        <v>8.8185246855395933E-3</v>
      </c>
      <c r="GE908" s="37"/>
      <c r="GF908" s="42">
        <f ca="1">1/(1+EXP(-GF907))</f>
        <v>9.0048837777496546E-3</v>
      </c>
      <c r="GG908" s="42">
        <f ca="1">1/(1+EXP(-GG907))</f>
        <v>0.29892436400282402</v>
      </c>
      <c r="GH908" s="42">
        <f ca="1">1/(1+EXP(-GH907))</f>
        <v>9.8277012554995713E-2</v>
      </c>
      <c r="GI908" s="37"/>
      <c r="GJ908" s="42">
        <f ca="1">1/(1+EXP(-GJ907))</f>
        <v>1.2382191890366597E-2</v>
      </c>
      <c r="GK908" s="42">
        <f ca="1">1/(1+EXP(-GK907))</f>
        <v>0.49949579552692269</v>
      </c>
      <c r="GL908" s="42">
        <f ca="1">1/(1+EXP(-GL907))</f>
        <v>7.4739256442641067E-2</v>
      </c>
      <c r="GM908" s="37"/>
      <c r="GN908" s="42">
        <f ca="1">1/(1+EXP(-GN907))</f>
        <v>1.3539145292328142E-2</v>
      </c>
      <c r="GO908" s="42">
        <f ca="1">1/(1+EXP(-GO907))</f>
        <v>0.5641599929531248</v>
      </c>
      <c r="GP908" s="42">
        <f ca="1">1/(1+EXP(-GP907))</f>
        <v>1.9037981558827393E-2</v>
      </c>
      <c r="GQ908" s="37"/>
      <c r="GR908" s="42">
        <f ca="1">1/(1+EXP(-GR907))</f>
        <v>5.2560608624570501E-2</v>
      </c>
      <c r="GS908" s="42">
        <f ca="1">1/(1+EXP(-GS907))</f>
        <v>0.53917479055499218</v>
      </c>
      <c r="GT908" s="42">
        <f ca="1">1/(1+EXP(-GT907))</f>
        <v>6.1636145261185007E-4</v>
      </c>
      <c r="GU908" s="37"/>
      <c r="GV908" s="42">
        <f ca="1">1/(1+EXP(-GV907))</f>
        <v>1.827133945809569E-3</v>
      </c>
      <c r="GW908" s="42">
        <f ca="1">1/(1+EXP(-GW907))</f>
        <v>0.92062597213738817</v>
      </c>
      <c r="GX908" s="42">
        <f ca="1">1/(1+EXP(-GX907))</f>
        <v>1.8876664034149292E-2</v>
      </c>
      <c r="GY908" s="37"/>
      <c r="GZ908" s="42">
        <f ca="1">1/(1+EXP(-GZ907))</f>
        <v>0.17284724450432998</v>
      </c>
      <c r="HA908" s="42">
        <f ca="1">1/(1+EXP(-HA907))</f>
        <v>0.27897250653168904</v>
      </c>
      <c r="HB908" s="42">
        <f ca="1">1/(1+EXP(-HB907))</f>
        <v>1.32039294934014E-3</v>
      </c>
      <c r="HC908" s="37"/>
      <c r="HD908" s="42">
        <f ca="1">1/(1+EXP(-HD907))</f>
        <v>5.2477591667866108E-3</v>
      </c>
      <c r="HE908" s="42">
        <f ca="1">1/(1+EXP(-HE907))</f>
        <v>0.88425993654499524</v>
      </c>
      <c r="HF908" s="42">
        <f ca="1">1/(1+EXP(-HF907))</f>
        <v>2.2832746841976861E-2</v>
      </c>
      <c r="HG908" s="37"/>
      <c r="HH908" s="42">
        <f ca="1">1/(1+EXP(-HH907))</f>
        <v>9.055959079569657E-3</v>
      </c>
      <c r="HI908" s="42">
        <f ca="1">1/(1+EXP(-HI907))</f>
        <v>0.9927480133828851</v>
      </c>
      <c r="HJ908" s="42">
        <f ca="1">1/(1+EXP(-HJ907))</f>
        <v>6.1883556375605542E-3</v>
      </c>
      <c r="HK908" s="37"/>
      <c r="HL908" s="42">
        <f ca="1">1/(1+EXP(-HL907))</f>
        <v>6.2956633071302601E-2</v>
      </c>
      <c r="HM908" s="42">
        <f ca="1">1/(1+EXP(-HM907))</f>
        <v>0.99380428464259096</v>
      </c>
      <c r="HN908" s="42">
        <f ca="1">1/(1+EXP(-HN907))</f>
        <v>5.275722262836402E-2</v>
      </c>
      <c r="HO908" s="37"/>
      <c r="HP908" s="42">
        <f ca="1">1/(1+EXP(-HP907))</f>
        <v>2.4472935210836568E-2</v>
      </c>
      <c r="HQ908" s="42">
        <f ca="1">1/(1+EXP(-HQ907))</f>
        <v>0.91672029681312928</v>
      </c>
      <c r="HR908" s="42">
        <f ca="1">1/(1+EXP(-HR907))</f>
        <v>4.9817196396068485E-2</v>
      </c>
      <c r="HS908" s="37"/>
      <c r="HT908" s="42">
        <f ca="1">1/(1+EXP(-HT907))</f>
        <v>5.653721556245056E-2</v>
      </c>
      <c r="HU908" s="42">
        <f ca="1">1/(1+EXP(-HU907))</f>
        <v>0.78136188289955899</v>
      </c>
      <c r="HV908" s="42">
        <f ca="1">1/(1+EXP(-HV907))</f>
        <v>0.30316355770622627</v>
      </c>
      <c r="HW908" s="37"/>
      <c r="HX908" s="42">
        <f ca="1">1/(1+EXP(-HX907))</f>
        <v>1.5879464992596289E-3</v>
      </c>
      <c r="HY908" s="42">
        <f ca="1">1/(1+EXP(-HY907))</f>
        <v>0.87132477697455457</v>
      </c>
      <c r="HZ908" s="42">
        <f ca="1">1/(1+EXP(-HZ907))</f>
        <v>1.1908038492743382E-2</v>
      </c>
      <c r="IA908" s="37"/>
      <c r="IB908" s="42">
        <f ca="1">1/(1+EXP(-IB907))</f>
        <v>8.6248883511125599E-2</v>
      </c>
      <c r="IC908" s="42">
        <f ca="1">1/(1+EXP(-IC907))</f>
        <v>0.90992761958493218</v>
      </c>
      <c r="ID908" s="42">
        <f ca="1">1/(1+EXP(-ID907))</f>
        <v>3.3237228043803951E-3</v>
      </c>
      <c r="IE908" s="37"/>
      <c r="IF908" s="42">
        <f ca="1">1/(1+EXP(-IF907))</f>
        <v>5.3843167759809228E-3</v>
      </c>
      <c r="IG908" s="42">
        <f ca="1">1/(1+EXP(-IG907))</f>
        <v>0.58252629385794497</v>
      </c>
      <c r="IH908" s="42">
        <f ca="1">1/(1+EXP(-IH907))</f>
        <v>0.25224975419381868</v>
      </c>
      <c r="II908" s="37"/>
      <c r="IJ908" s="42">
        <f ca="1">1/(1+EXP(-IJ907))</f>
        <v>4.8543577099442604E-2</v>
      </c>
      <c r="IK908" s="42">
        <f ca="1">1/(1+EXP(-IK907))</f>
        <v>0.62563651452330138</v>
      </c>
      <c r="IL908" s="42">
        <f ca="1">1/(1+EXP(-IL907))</f>
        <v>0.32249676762319823</v>
      </c>
      <c r="IM908" s="37"/>
      <c r="IN908" s="42">
        <f ca="1">1/(1+EXP(-IN907))</f>
        <v>3.2241829683352374E-3</v>
      </c>
      <c r="IO908" s="42">
        <f ca="1">1/(1+EXP(-IO907))</f>
        <v>0.50691655982551798</v>
      </c>
      <c r="IP908" s="42">
        <f ca="1">1/(1+EXP(-IP907))</f>
        <v>9.8625662003555437E-2</v>
      </c>
      <c r="IQ908" s="37"/>
      <c r="IR908" s="42">
        <f ca="1">1/(1+EXP(-IR907))</f>
        <v>1.2663965258725319E-3</v>
      </c>
      <c r="IS908" s="42">
        <f ca="1">1/(1+EXP(-IS907))</f>
        <v>0.36626093222752254</v>
      </c>
      <c r="IT908" s="42">
        <f ca="1">1/(1+EXP(-IT907))</f>
        <v>1.4639228434600832E-2</v>
      </c>
      <c r="IU908" s="37"/>
      <c r="IV908" s="42">
        <f ca="1">1/(1+EXP(-IV907))</f>
        <v>2.2952148110451463E-2</v>
      </c>
      <c r="IW908" s="42">
        <f ca="1">1/(1+EXP(-IW907))</f>
        <v>0.66766901991073857</v>
      </c>
      <c r="IX908" s="42">
        <f ca="1">1/(1+EXP(-IX907))</f>
        <v>5.5777453660160563E-2</v>
      </c>
      <c r="IY908" s="37"/>
      <c r="IZ908" s="42">
        <f ca="1">1/(1+EXP(-IZ907))</f>
        <v>0.19295165756149199</v>
      </c>
      <c r="JA908" s="42">
        <f ca="1">1/(1+EXP(-JA907))</f>
        <v>9.2692950121914836E-2</v>
      </c>
      <c r="JB908" s="42">
        <f ca="1">1/(1+EXP(-JB907))</f>
        <v>3.4761142406275487E-2</v>
      </c>
      <c r="JC908" s="37"/>
      <c r="JD908" s="42">
        <f ca="1">1/(1+EXP(-JD907))</f>
        <v>0.29501791611689016</v>
      </c>
      <c r="JE908" s="42">
        <f ca="1">1/(1+EXP(-JE907))</f>
        <v>0.8526764211147444</v>
      </c>
      <c r="JF908" s="42">
        <f ca="1">1/(1+EXP(-JF907))</f>
        <v>4.6766954402460426E-2</v>
      </c>
      <c r="JG908" s="37"/>
    </row>
    <row r="909" spans="2:267" ht="18" x14ac:dyDescent="0.3">
      <c r="B909" s="167"/>
      <c r="C909" s="171"/>
      <c r="D909" s="113">
        <f t="shared" ref="D909:F909" ca="1" si="6143">D877-$F$6*D892</f>
        <v>0.93646628148983113</v>
      </c>
      <c r="E909" s="114">
        <f t="shared" ca="1" si="6143"/>
        <v>-2.7786419818202961</v>
      </c>
      <c r="F909" s="115">
        <f t="shared" ca="1" si="6143"/>
        <v>1.304761295014639</v>
      </c>
      <c r="G909" s="32"/>
      <c r="H909" s="49"/>
      <c r="I909" s="181"/>
      <c r="J909" s="184"/>
      <c r="K909" s="94" t="s">
        <v>23</v>
      </c>
      <c r="L909" s="42">
        <f ca="1">L908*(1-L908)</f>
        <v>5.161607788304357E-3</v>
      </c>
      <c r="M909" s="42">
        <f t="shared" ref="M909:N909" ca="1" si="6144">M908*(1-M908)</f>
        <v>2.0337954560256933E-2</v>
      </c>
      <c r="N909" s="42">
        <f t="shared" ca="1" si="6144"/>
        <v>1.5817584813253696E-2</v>
      </c>
      <c r="O909" s="37"/>
      <c r="P909" s="42">
        <f ca="1">P908*(1-P908)</f>
        <v>6.4572209347303821E-3</v>
      </c>
      <c r="Q909" s="42">
        <f t="shared" ref="Q909:R909" ca="1" si="6145">Q908*(1-Q908)</f>
        <v>0.15942589154195932</v>
      </c>
      <c r="R909" s="42">
        <f t="shared" ca="1" si="6145"/>
        <v>1.9354238958003204E-2</v>
      </c>
      <c r="S909" s="37"/>
      <c r="T909" s="42">
        <f ca="1">T908*(1-T908)</f>
        <v>2.3471068320125219E-2</v>
      </c>
      <c r="U909" s="42">
        <f t="shared" ref="U909:V909" ca="1" si="6146">U908*(1-U908)</f>
        <v>7.0171482291846332E-2</v>
      </c>
      <c r="V909" s="42">
        <f t="shared" ca="1" si="6146"/>
        <v>9.2214786870890558E-3</v>
      </c>
      <c r="W909" s="37"/>
      <c r="X909" s="42">
        <f ca="1">X908*(1-X908)</f>
        <v>1.8510178968125159E-2</v>
      </c>
      <c r="Y909" s="42">
        <f t="shared" ref="Y909:Z909" ca="1" si="6147">Y908*(1-Y908)</f>
        <v>1.5116071537431877E-2</v>
      </c>
      <c r="Z909" s="42">
        <f t="shared" ca="1" si="6147"/>
        <v>0.11176872763880336</v>
      </c>
      <c r="AA909" s="37"/>
      <c r="AB909" s="42">
        <f ca="1">AB908*(1-AB908)</f>
        <v>1.2957626089829966E-2</v>
      </c>
      <c r="AC909" s="42">
        <f t="shared" ref="AC909:AD909" ca="1" si="6148">AC908*(1-AC908)</f>
        <v>3.5035267665882927E-2</v>
      </c>
      <c r="AD909" s="42">
        <f t="shared" ca="1" si="6148"/>
        <v>2.2086680556224455E-3</v>
      </c>
      <c r="AE909" s="37"/>
      <c r="AF909" s="42">
        <f ca="1">AF908*(1-AF908)</f>
        <v>4.6765805760081387E-2</v>
      </c>
      <c r="AG909" s="42">
        <f t="shared" ref="AG909:AH909" ca="1" si="6149">AG908*(1-AG908)</f>
        <v>0.24557601653213879</v>
      </c>
      <c r="AH909" s="42">
        <f t="shared" ca="1" si="6149"/>
        <v>3.7286961963036249E-3</v>
      </c>
      <c r="AI909" s="37"/>
      <c r="AJ909" s="42">
        <f ca="1">AJ908*(1-AJ908)</f>
        <v>0.11290865177629897</v>
      </c>
      <c r="AK909" s="42">
        <f t="shared" ref="AK909:AL909" ca="1" si="6150">AK908*(1-AK908)</f>
        <v>0.24860198160246025</v>
      </c>
      <c r="AL909" s="42">
        <f t="shared" ca="1" si="6150"/>
        <v>3.0742817565243361E-3</v>
      </c>
      <c r="AM909" s="37"/>
      <c r="AN909" s="42">
        <f ca="1">AN908*(1-AN908)</f>
        <v>9.9540812647624974E-2</v>
      </c>
      <c r="AO909" s="42">
        <f t="shared" ref="AO909:AP909" ca="1" si="6151">AO908*(1-AO908)</f>
        <v>0.18259584616829316</v>
      </c>
      <c r="AP909" s="42">
        <f t="shared" ca="1" si="6151"/>
        <v>5.9492808390746721E-3</v>
      </c>
      <c r="AQ909" s="37"/>
      <c r="AR909" s="42">
        <f ca="1">AR908*(1-AR908)</f>
        <v>0.13451497773640989</v>
      </c>
      <c r="AS909" s="42">
        <f t="shared" ref="AS909:AT909" ca="1" si="6152">AS908*(1-AS908)</f>
        <v>0.24989939394374661</v>
      </c>
      <c r="AT909" s="42">
        <f t="shared" ca="1" si="6152"/>
        <v>3.1637668362813919E-2</v>
      </c>
      <c r="AU909" s="37"/>
      <c r="AV909" s="42">
        <f ca="1">AV908*(1-AV908)</f>
        <v>0.1029857679312913</v>
      </c>
      <c r="AW909" s="42">
        <f t="shared" ref="AW909:AX909" ca="1" si="6153">AW908*(1-AW908)</f>
        <v>0.21031044261901641</v>
      </c>
      <c r="AX909" s="42">
        <f t="shared" ca="1" si="6153"/>
        <v>5.0957627093421254E-4</v>
      </c>
      <c r="AY909" s="37"/>
      <c r="AZ909" s="42">
        <f ca="1">AZ908*(1-AZ908)</f>
        <v>3.8481479051619548E-2</v>
      </c>
      <c r="BA909" s="42">
        <f t="shared" ref="BA909:BB909" ca="1" si="6154">BA908*(1-BA908)</f>
        <v>1.2639281695948579E-2</v>
      </c>
      <c r="BB909" s="42">
        <f t="shared" ca="1" si="6154"/>
        <v>1.7601650882665344E-2</v>
      </c>
      <c r="BC909" s="37"/>
      <c r="BD909" s="42">
        <f ca="1">BD908*(1-BD908)</f>
        <v>4.7298490711419588E-2</v>
      </c>
      <c r="BE909" s="42">
        <f t="shared" ref="BE909:BF909" ca="1" si="6155">BE908*(1-BE908)</f>
        <v>0.11451110483912305</v>
      </c>
      <c r="BF909" s="42">
        <f t="shared" ca="1" si="6155"/>
        <v>2.1518768342654922E-2</v>
      </c>
      <c r="BG909" s="37"/>
      <c r="BH909" s="42">
        <f ca="1">BH908*(1-BH908)</f>
        <v>0.13764021739246987</v>
      </c>
      <c r="BI909" s="42">
        <f t="shared" ref="BI909:BJ909" ca="1" si="6156">BI908*(1-BI908)</f>
        <v>4.5556544719348065E-2</v>
      </c>
      <c r="BJ909" s="42">
        <f t="shared" ca="1" si="6156"/>
        <v>1.0277806675838778E-2</v>
      </c>
      <c r="BK909" s="37"/>
      <c r="BL909" s="42">
        <f ca="1">BL908*(1-BL908)</f>
        <v>0.1081018390438169</v>
      </c>
      <c r="BM909" s="42">
        <f t="shared" ref="BM909:BN909" ca="1" si="6157">BM908*(1-BM908)</f>
        <v>7.2433968546657341E-3</v>
      </c>
      <c r="BN909" s="42">
        <f t="shared" ca="1" si="6157"/>
        <v>3.6525878930919541E-2</v>
      </c>
      <c r="BO909" s="37"/>
      <c r="BP909" s="42">
        <f ca="1">BP908*(1-BP908)</f>
        <v>0.14276291731512888</v>
      </c>
      <c r="BQ909" s="42">
        <f t="shared" ref="BQ909:BR909" ca="1" si="6158">BQ908*(1-BQ908)</f>
        <v>0.11512781262681179</v>
      </c>
      <c r="BR909" s="42">
        <f t="shared" ca="1" si="6158"/>
        <v>5.0529513567645311E-2</v>
      </c>
      <c r="BS909" s="37"/>
      <c r="BT909" s="42">
        <f ca="1">BT908*(1-BT908)</f>
        <v>5.9312164079748679E-3</v>
      </c>
      <c r="BU909" s="42">
        <f t="shared" ref="BU909:BV909" ca="1" si="6159">BU908*(1-BU908)</f>
        <v>3.382683550184773E-2</v>
      </c>
      <c r="BV909" s="42">
        <f t="shared" ca="1" si="6159"/>
        <v>1.0027994432343187E-2</v>
      </c>
      <c r="BW909" s="37"/>
      <c r="BX909" s="42">
        <f ca="1">BX908*(1-BX908)</f>
        <v>1.2412560904056494E-2</v>
      </c>
      <c r="BY909" s="42">
        <f t="shared" ref="BY909:BZ909" ca="1" si="6160">BY908*(1-BY908)</f>
        <v>5.0833331972265482E-3</v>
      </c>
      <c r="BZ909" s="42">
        <f t="shared" ca="1" si="6160"/>
        <v>2.4867319972139184E-2</v>
      </c>
      <c r="CA909" s="37"/>
      <c r="CB909" s="42">
        <f ca="1">CB908*(1-CB908)</f>
        <v>1.6963945093028752E-2</v>
      </c>
      <c r="CC909" s="42">
        <f t="shared" ref="CC909:CD909" ca="1" si="6161">CC908*(1-CC908)</f>
        <v>1.1736725061047067E-2</v>
      </c>
      <c r="CD909" s="42">
        <f t="shared" ca="1" si="6161"/>
        <v>3.2962197974579895E-2</v>
      </c>
      <c r="CE909" s="37"/>
      <c r="CF909" s="42">
        <f ca="1">CF908*(1-CF908)</f>
        <v>3.23797259377494E-4</v>
      </c>
      <c r="CG909" s="42">
        <f t="shared" ref="CG909:CH909" ca="1" si="6162">CG908*(1-CG908)</f>
        <v>1.0235671809392883E-2</v>
      </c>
      <c r="CH909" s="42">
        <f t="shared" ca="1" si="6162"/>
        <v>3.7572875984042312E-2</v>
      </c>
      <c r="CI909" s="37"/>
      <c r="CJ909" s="42">
        <f ca="1">CJ908*(1-CJ908)</f>
        <v>2.473411627329147E-2</v>
      </c>
      <c r="CK909" s="42">
        <f t="shared" ref="CK909:CL909" ca="1" si="6163">CK908*(1-CK908)</f>
        <v>0.16012699087033866</v>
      </c>
      <c r="CL909" s="42">
        <f t="shared" ca="1" si="6163"/>
        <v>4.5747699044680512E-2</v>
      </c>
      <c r="CM909" s="37"/>
      <c r="CN909" s="42">
        <f ca="1">CN908*(1-CN908)</f>
        <v>1.4589448311323664E-2</v>
      </c>
      <c r="CO909" s="42">
        <f t="shared" ref="CO909:CP909" ca="1" si="6164">CO908*(1-CO908)</f>
        <v>1.3588689542591785E-2</v>
      </c>
      <c r="CP909" s="42">
        <f t="shared" ca="1" si="6164"/>
        <v>1.3098512194686834E-2</v>
      </c>
      <c r="CQ909" s="37"/>
      <c r="CR909" s="42">
        <f ca="1">CR908*(1-CR908)</f>
        <v>7.4170761732530489E-3</v>
      </c>
      <c r="CS909" s="42">
        <f t="shared" ref="CS909:CT909" ca="1" si="6165">CS908*(1-CS908)</f>
        <v>0.2094259754206399</v>
      </c>
      <c r="CT909" s="42">
        <f t="shared" ca="1" si="6165"/>
        <v>1.2304058192496191E-2</v>
      </c>
      <c r="CU909" s="37"/>
      <c r="CV909" s="42">
        <f ca="1">CV908*(1-CV908)</f>
        <v>1.5470169161717081E-2</v>
      </c>
      <c r="CW909" s="42">
        <f t="shared" ref="CW909:CX909" ca="1" si="6166">CW908*(1-CW908)</f>
        <v>5.3536422551843869E-2</v>
      </c>
      <c r="CX909" s="42">
        <f t="shared" ca="1" si="6166"/>
        <v>3.029458835742023E-2</v>
      </c>
      <c r="CY909" s="37"/>
      <c r="CZ909" s="42">
        <f ca="1">CZ908*(1-CZ908)</f>
        <v>2.1092504838147313E-2</v>
      </c>
      <c r="DA909" s="42">
        <f t="shared" ref="DA909:DB909" ca="1" si="6167">DA908*(1-DA908)</f>
        <v>0.10821314534230859</v>
      </c>
      <c r="DB909" s="42">
        <f t="shared" ca="1" si="6167"/>
        <v>3.9996669828265205E-2</v>
      </c>
      <c r="DC909" s="37"/>
      <c r="DD909" s="42">
        <f ca="1">DD908*(1-DD908)</f>
        <v>4.0607628405960077E-4</v>
      </c>
      <c r="DE909" s="42">
        <f t="shared" ref="DE909:DF909" ca="1" si="6168">DE908*(1-DE908)</f>
        <v>9.7189467589272271E-2</v>
      </c>
      <c r="DF909" s="42">
        <f t="shared" ca="1" si="6168"/>
        <v>4.5486736815784724E-2</v>
      </c>
      <c r="DG909" s="37"/>
      <c r="DH909" s="42">
        <f ca="1">DH908*(1-DH908)</f>
        <v>3.0627710755575164E-2</v>
      </c>
      <c r="DI909" s="42">
        <f t="shared" ref="DI909:DJ909" ca="1" si="6169">DI908*(1-DI908)</f>
        <v>0.18960968510261203</v>
      </c>
      <c r="DJ909" s="42">
        <f t="shared" ca="1" si="6169"/>
        <v>5.5155295401487371E-2</v>
      </c>
      <c r="DK909" s="37"/>
      <c r="DL909" s="42">
        <f ca="1">DL908*(1-DL908)</f>
        <v>1.816267694034529E-2</v>
      </c>
      <c r="DM909" s="42">
        <f t="shared" ref="DM909:DN909" ca="1" si="6170">DM908*(1-DM908)</f>
        <v>0.120880387269101</v>
      </c>
      <c r="DN909" s="42">
        <f t="shared" ca="1" si="6170"/>
        <v>1.6048052015363086E-2</v>
      </c>
      <c r="DO909" s="37"/>
      <c r="DP909" s="42">
        <f ca="1">DP908*(1-DP908)</f>
        <v>5.3516764927517897E-2</v>
      </c>
      <c r="DQ909" s="42">
        <f t="shared" ref="DQ909:DR909" ca="1" si="6171">DQ908*(1-DQ908)</f>
        <v>1.9129575973046344E-2</v>
      </c>
      <c r="DR909" s="42">
        <f t="shared" ca="1" si="6171"/>
        <v>1.4615232899252957E-2</v>
      </c>
      <c r="DS909" s="37"/>
      <c r="DT909" s="42">
        <f ca="1">DT908*(1-DT908)</f>
        <v>7.0758121291280243E-2</v>
      </c>
      <c r="DU909" s="42">
        <f t="shared" ref="DU909:DV909" ca="1" si="6172">DU908*(1-DU908)</f>
        <v>4.2521315641312007E-2</v>
      </c>
      <c r="DV909" s="42">
        <f t="shared" ca="1" si="6172"/>
        <v>1.9516911575076658E-2</v>
      </c>
      <c r="DW909" s="37"/>
      <c r="DX909" s="42">
        <f ca="1">DX908*(1-DX908)</f>
        <v>1.5261586993617045E-3</v>
      </c>
      <c r="DY909" s="42">
        <f t="shared" ref="DY909:DZ909" ca="1" si="6173">DY908*(1-DY908)</f>
        <v>3.7401627360897069E-2</v>
      </c>
      <c r="DZ909" s="42">
        <f t="shared" ca="1" si="6173"/>
        <v>2.2342650545739216E-2</v>
      </c>
      <c r="EA909" s="37"/>
      <c r="EB909" s="42">
        <f ca="1">EB908*(1-EB908)</f>
        <v>9.7547934024266203E-2</v>
      </c>
      <c r="EC909" s="42">
        <f t="shared" ref="EC909:ED909" ca="1" si="6174">EC908*(1-EC908)</f>
        <v>0.2499417077481153</v>
      </c>
      <c r="ED909" s="42">
        <f t="shared" ca="1" si="6174"/>
        <v>2.7415575219413665E-2</v>
      </c>
      <c r="EE909" s="37"/>
      <c r="EF909" s="42">
        <f ca="1">EF908*(1-EF908)</f>
        <v>6.1912396429074576E-2</v>
      </c>
      <c r="EG909" s="42">
        <f t="shared" ref="EG909:EH909" ca="1" si="6175">EG908*(1-EG908)</f>
        <v>4.8714736466438362E-2</v>
      </c>
      <c r="EH909" s="42">
        <f t="shared" ca="1" si="6175"/>
        <v>7.6180163565736873E-3</v>
      </c>
      <c r="EI909" s="37"/>
      <c r="EJ909" s="42">
        <f ca="1">EJ908*(1-EJ908)</f>
        <v>1.455097098699345E-3</v>
      </c>
      <c r="EK909" s="42">
        <f t="shared" ref="EK909:EL909" ca="1" si="6176">EK908*(1-EK908)</f>
        <v>0.24999358418651668</v>
      </c>
      <c r="EL909" s="42">
        <f t="shared" ca="1" si="6176"/>
        <v>2.2631891323804415E-2</v>
      </c>
      <c r="EM909" s="37"/>
      <c r="EN909" s="42">
        <f ca="1">EN908*(1-EN908)</f>
        <v>1.8237955273536393E-3</v>
      </c>
      <c r="EO909" s="42">
        <f t="shared" ref="EO909:EP909" ca="1" si="6177">EO908*(1-EO908)</f>
        <v>7.3073791563477153E-2</v>
      </c>
      <c r="EP909" s="42">
        <f t="shared" ca="1" si="6177"/>
        <v>1.8520335589091146E-2</v>
      </c>
      <c r="EQ909" s="37"/>
      <c r="ER909" s="42">
        <f ca="1">ER908*(1-ER908)</f>
        <v>1.455097098699345E-3</v>
      </c>
      <c r="ES909" s="42">
        <f t="shared" ref="ES909:ET909" ca="1" si="6178">ES908*(1-ES908)</f>
        <v>0.24999358418651668</v>
      </c>
      <c r="ET909" s="42">
        <f t="shared" ca="1" si="6178"/>
        <v>2.2631891323804415E-2</v>
      </c>
      <c r="EU909" s="37"/>
      <c r="EV909" s="42">
        <f ca="1">EV908*(1-EV908)</f>
        <v>3.695160013280852E-3</v>
      </c>
      <c r="EW909" s="42">
        <f t="shared" ref="EW909:EX909" ca="1" si="6179">EW908*(1-EW908)</f>
        <v>0.23101120955400584</v>
      </c>
      <c r="EX909" s="42">
        <f t="shared" ca="1" si="6179"/>
        <v>0.1265914195634463</v>
      </c>
      <c r="EY909" s="37"/>
      <c r="EZ909" s="42">
        <f ca="1">EZ908*(1-EZ908)</f>
        <v>5.3229021460791922E-3</v>
      </c>
      <c r="FA909" s="42">
        <f t="shared" ref="FA909:FB909" ca="1" si="6180">FA908*(1-FA908)</f>
        <v>0.24378873799247958</v>
      </c>
      <c r="FB909" s="42">
        <f t="shared" ca="1" si="6180"/>
        <v>2.6213259509933096E-3</v>
      </c>
      <c r="FC909" s="37"/>
      <c r="FD909" s="42">
        <f ca="1">FD908*(1-FD908)</f>
        <v>4.6261569450882006E-3</v>
      </c>
      <c r="FE909" s="42">
        <f t="shared" ref="FE909:FF909" ca="1" si="6181">FE908*(1-FE908)</f>
        <v>4.4090853601584885E-2</v>
      </c>
      <c r="FF909" s="42">
        <f t="shared" ca="1" si="6181"/>
        <v>0.10870788508892751</v>
      </c>
      <c r="FG909" s="37"/>
      <c r="FH909" s="42">
        <f ca="1">FH908*(1-FH908)</f>
        <v>6.6584503734329068E-3</v>
      </c>
      <c r="FI909" s="42">
        <f t="shared" ref="FI909:FJ909" ca="1" si="6182">FI908*(1-FI908)</f>
        <v>9.3956107068506808E-2</v>
      </c>
      <c r="FJ909" s="42">
        <f t="shared" ca="1" si="6182"/>
        <v>2.1284924573751105E-3</v>
      </c>
      <c r="FK909" s="37"/>
      <c r="FL909" s="42">
        <f ca="1">FL908*(1-FL908)</f>
        <v>1.6637632727426514E-2</v>
      </c>
      <c r="FM909" s="42">
        <f t="shared" ref="FM909:FN909" ca="1" si="6183">FM908*(1-FM908)</f>
        <v>5.8030709026039781E-2</v>
      </c>
      <c r="FN909" s="42">
        <f t="shared" ca="1" si="6183"/>
        <v>1.5258819715959989E-2</v>
      </c>
      <c r="FO909" s="37"/>
      <c r="FP909" s="42">
        <f ca="1">FP908*(1-FP908)</f>
        <v>3.536844512157048E-3</v>
      </c>
      <c r="FQ909" s="42">
        <f t="shared" ref="FQ909:FR909" ca="1" si="6184">FQ908*(1-FQ908)</f>
        <v>0.15596609801953931</v>
      </c>
      <c r="FR909" s="42">
        <f t="shared" ca="1" si="6184"/>
        <v>1.4370019919050785E-2</v>
      </c>
      <c r="FS909" s="37"/>
      <c r="FT909" s="42">
        <f ca="1">FT908*(1-FT908)</f>
        <v>4.8668503048384945E-3</v>
      </c>
      <c r="FU909" s="42">
        <f t="shared" ref="FU909:FV909" ca="1" si="6185">FU908*(1-FU908)</f>
        <v>0.23023119615404994</v>
      </c>
      <c r="FV909" s="42">
        <f t="shared" ca="1" si="6185"/>
        <v>1.0731195228706726E-2</v>
      </c>
      <c r="FW909" s="37"/>
      <c r="FX909" s="42">
        <f ca="1">FX908*(1-FX908)</f>
        <v>4.4283126393171411E-3</v>
      </c>
      <c r="FY909" s="42">
        <f t="shared" ref="FY909:FZ909" ca="1" si="6186">FY908*(1-FY908)</f>
        <v>0.19362915149198448</v>
      </c>
      <c r="FZ909" s="42">
        <f t="shared" ca="1" si="6186"/>
        <v>1.1721203585797448E-2</v>
      </c>
      <c r="GA909" s="37"/>
      <c r="GB909" s="42">
        <f ca="1">GB908*(1-GB908)</f>
        <v>6.0893974675663961E-3</v>
      </c>
      <c r="GC909" s="42">
        <f t="shared" ref="GC909:GD909" ca="1" si="6187">GC908*(1-GC908)</f>
        <v>0.11460563572288783</v>
      </c>
      <c r="GD909" s="42">
        <f t="shared" ca="1" si="6187"/>
        <v>8.7407583079101223E-3</v>
      </c>
      <c r="GE909" s="37"/>
      <c r="GF909" s="42">
        <f ca="1">GF908*(1-GF908)</f>
        <v>8.9237958458988752E-3</v>
      </c>
      <c r="GG909" s="42">
        <f t="shared" ref="GG909:GH909" ca="1" si="6188">GG908*(1-GG908)</f>
        <v>0.20956858860833116</v>
      </c>
      <c r="GH909" s="42">
        <f t="shared" ca="1" si="6188"/>
        <v>8.8618641358260933E-2</v>
      </c>
      <c r="GI909" s="37"/>
      <c r="GJ909" s="42">
        <f ca="1">GJ908*(1-GJ908)</f>
        <v>1.2228873214356737E-2</v>
      </c>
      <c r="GK909" s="42">
        <f t="shared" ref="GK909:GL909" ca="1" si="6189">GK908*(1-GK908)</f>
        <v>0.24999974577784934</v>
      </c>
      <c r="GL909" s="42">
        <f t="shared" ca="1" si="6189"/>
        <v>6.9153299989042211E-2</v>
      </c>
      <c r="GM909" s="37"/>
      <c r="GN909" s="42">
        <f ca="1">GN908*(1-GN908)</f>
        <v>1.3355836837081371E-2</v>
      </c>
      <c r="GO909" s="42">
        <f t="shared" ref="GO909:GP909" ca="1" si="6190">GO908*(1-GO908)</f>
        <v>0.24588349530425499</v>
      </c>
      <c r="GP909" s="42">
        <f t="shared" ca="1" si="6190"/>
        <v>1.8675536816993139E-2</v>
      </c>
      <c r="GQ909" s="37"/>
      <c r="GR909" s="42">
        <f ca="1">GR908*(1-GR908)</f>
        <v>4.979799104558523E-2</v>
      </c>
      <c r="GS909" s="42">
        <f t="shared" ref="GS909:GT909" ca="1" si="6191">GS908*(1-GS908)</f>
        <v>0.24846533578497249</v>
      </c>
      <c r="GT909" s="42">
        <f t="shared" ca="1" si="6191"/>
        <v>6.1598155117158421E-4</v>
      </c>
      <c r="GU909" s="37"/>
      <c r="GV909" s="42">
        <f ca="1">GV908*(1-GV908)</f>
        <v>1.8237955273536393E-3</v>
      </c>
      <c r="GW909" s="42">
        <f t="shared" ref="GW909:GX909" ca="1" si="6192">GW908*(1-GW908)</f>
        <v>7.3073791563477153E-2</v>
      </c>
      <c r="GX909" s="42">
        <f t="shared" ca="1" si="6192"/>
        <v>1.8520335589091146E-2</v>
      </c>
      <c r="GY909" s="37"/>
      <c r="GZ909" s="42">
        <f ca="1">GZ908*(1-GZ908)</f>
        <v>0.14297107457159033</v>
      </c>
      <c r="HA909" s="42">
        <f t="shared" ref="HA909:HB909" ca="1" si="6193">HA908*(1-HA908)</f>
        <v>0.20114684713111575</v>
      </c>
      <c r="HB909" s="42">
        <f t="shared" ca="1" si="6193"/>
        <v>1.3186495117994729E-3</v>
      </c>
      <c r="HC909" s="37"/>
      <c r="HD909" s="42">
        <f ca="1">HD908*(1-HD908)</f>
        <v>5.220220190514018E-3</v>
      </c>
      <c r="HE909" s="42">
        <f t="shared" ref="HE909:HF909" ca="1" si="6194">HE908*(1-HE908)</f>
        <v>0.10234430116643624</v>
      </c>
      <c r="HF909" s="42">
        <f t="shared" ca="1" si="6194"/>
        <v>2.2311412513627057E-2</v>
      </c>
      <c r="HG909" s="37"/>
      <c r="HH909" s="42">
        <f ca="1">HH908*(1-HH908)</f>
        <v>8.9739486847188171E-3</v>
      </c>
      <c r="HI909" s="42">
        <f t="shared" ref="HI909:HJ909" ca="1" si="6195">HI908*(1-HI908)</f>
        <v>7.1993953072200887E-3</v>
      </c>
      <c r="HJ909" s="42">
        <f t="shared" ca="1" si="6195"/>
        <v>6.1500598920636263E-3</v>
      </c>
      <c r="HK909" s="37"/>
      <c r="HL909" s="42">
        <f ca="1">HL908*(1-HL908)</f>
        <v>5.8993095423627968E-2</v>
      </c>
      <c r="HM909" s="42">
        <f t="shared" ref="HM909:HN909" ca="1" si="6196">HM908*(1-HM908)</f>
        <v>6.1573284686190031E-3</v>
      </c>
      <c r="HN909" s="42">
        <f t="shared" ca="1" si="6196"/>
        <v>4.9973898088905254E-2</v>
      </c>
      <c r="HO909" s="37"/>
      <c r="HP909" s="42">
        <f ca="1">HP908*(1-HP908)</f>
        <v>2.3874010653002764E-2</v>
      </c>
      <c r="HQ909" s="42">
        <f t="shared" ref="HQ909:HR909" ca="1" si="6197">HQ908*(1-HQ908)</f>
        <v>7.6344194223977438E-2</v>
      </c>
      <c r="HR909" s="42">
        <f t="shared" ca="1" si="6197"/>
        <v>4.7335443339304027E-2</v>
      </c>
      <c r="HS909" s="37"/>
      <c r="HT909" s="42">
        <f ca="1">HT908*(1-HT908)</f>
        <v>5.3340758818895558E-2</v>
      </c>
      <c r="HU909" s="42">
        <f t="shared" ref="HU909:HV909" ca="1" si="6198">HU908*(1-HU908)</f>
        <v>0.17083549085121486</v>
      </c>
      <c r="HV909" s="42">
        <f t="shared" ca="1" si="6198"/>
        <v>0.2112554149851299</v>
      </c>
      <c r="HW909" s="37"/>
      <c r="HX909" s="42">
        <f ca="1">HX908*(1-HX908)</f>
        <v>1.5854249251751179E-3</v>
      </c>
      <c r="HY909" s="42">
        <f t="shared" ref="HY909:HZ909" ca="1" si="6199">HY908*(1-HY908)</f>
        <v>0.1121179100047973</v>
      </c>
      <c r="HZ909" s="42">
        <f t="shared" ca="1" si="6199"/>
        <v>1.1766237111998723E-2</v>
      </c>
      <c r="IA909" s="37"/>
      <c r="IB909" s="42">
        <f ca="1">IB908*(1-IB908)</f>
        <v>7.8810013604209889E-2</v>
      </c>
      <c r="IC909" s="42">
        <f t="shared" ref="IC909:ID909" ca="1" si="6200">IC908*(1-IC908)</f>
        <v>8.1959346701431124E-2</v>
      </c>
      <c r="ID909" s="42">
        <f t="shared" ca="1" si="6200"/>
        <v>3.3126756711000368E-3</v>
      </c>
      <c r="IE909" s="37"/>
      <c r="IF909" s="42">
        <f ca="1">IF908*(1-IF908)</f>
        <v>5.3553259088368133E-3</v>
      </c>
      <c r="IG909" s="42">
        <f t="shared" ref="IG909:IH909" ca="1" si="6201">IG908*(1-IG908)</f>
        <v>0.24318941082207213</v>
      </c>
      <c r="IH909" s="42">
        <f t="shared" ca="1" si="6201"/>
        <v>0.18861981570297673</v>
      </c>
      <c r="II909" s="37"/>
      <c r="IJ909" s="42">
        <f ca="1">IJ908*(1-IJ908)</f>
        <v>4.6187098221833076E-2</v>
      </c>
      <c r="IK909" s="42">
        <f t="shared" ref="IK909:IL909" ca="1" si="6202">IK908*(1-IK908)</f>
        <v>0.23421546621843628</v>
      </c>
      <c r="IL909" s="42">
        <f t="shared" ca="1" si="6202"/>
        <v>0.21849260249578711</v>
      </c>
      <c r="IM909" s="37"/>
      <c r="IN909" s="42">
        <f ca="1">IN908*(1-IN908)</f>
        <v>3.2137876125219343E-3</v>
      </c>
      <c r="IO909" s="42">
        <f t="shared" ref="IO909:IP909" ca="1" si="6203">IO908*(1-IO908)</f>
        <v>0.24995216120018002</v>
      </c>
      <c r="IP909" s="42">
        <f t="shared" ca="1" si="6203"/>
        <v>8.8898640797915873E-2</v>
      </c>
      <c r="IQ909" s="37"/>
      <c r="IR909" s="42">
        <f ca="1">IR908*(1-IR908)</f>
        <v>1.2647927657117898E-3</v>
      </c>
      <c r="IS909" s="42">
        <f t="shared" ref="IS909:IT909" ca="1" si="6204">IS908*(1-IS908)</f>
        <v>0.23211386175134868</v>
      </c>
      <c r="IT909" s="42">
        <f t="shared" ca="1" si="6204"/>
        <v>1.4424921425440405E-2</v>
      </c>
      <c r="IU909" s="37"/>
      <c r="IV909" s="42">
        <f ca="1">IV908*(1-IV908)</f>
        <v>2.2425347007567362E-2</v>
      </c>
      <c r="IW909" s="42">
        <f t="shared" ref="IW909:IX909" ca="1" si="6205">IW908*(1-IW908)</f>
        <v>0.22188709976217236</v>
      </c>
      <c r="IX909" s="42">
        <f t="shared" ca="1" si="6205"/>
        <v>5.2666329323349206E-2</v>
      </c>
      <c r="IY909" s="37"/>
      <c r="IZ909" s="42">
        <f ca="1">IZ908*(1-IZ908)</f>
        <v>0.15572131540576473</v>
      </c>
      <c r="JA909" s="42">
        <f t="shared" ref="JA909:JB909" ca="1" si="6206">JA908*(1-JA908)</f>
        <v>8.4100967119611042E-2</v>
      </c>
      <c r="JB909" s="42">
        <f t="shared" ca="1" si="6206"/>
        <v>3.3552805384886121E-2</v>
      </c>
      <c r="JC909" s="37"/>
      <c r="JD909" s="42">
        <f ca="1">JD908*(1-JD908)</f>
        <v>0.20798234528693771</v>
      </c>
      <c r="JE909" s="42">
        <f t="shared" ref="JE909:JF909" ca="1" si="6207">JE908*(1-JE908)</f>
        <v>0.12561934198969546</v>
      </c>
      <c r="JF909" s="42">
        <f t="shared" ca="1" si="6207"/>
        <v>4.4579806378378613E-2</v>
      </c>
      <c r="JG909" s="37"/>
    </row>
    <row r="910" spans="2:267" ht="18" x14ac:dyDescent="0.3">
      <c r="B910" s="167"/>
      <c r="C910" s="169">
        <v>2</v>
      </c>
      <c r="D910" s="110">
        <f t="shared" ref="D910:G910" ca="1" si="6208">D878-$F$6*D893</f>
        <v>2.4610145025610928</v>
      </c>
      <c r="E910" s="111">
        <f t="shared" ca="1" si="6208"/>
        <v>0.53815942659353844</v>
      </c>
      <c r="F910" s="112">
        <f t="shared" ca="1" si="6208"/>
        <v>1.3544294784595778</v>
      </c>
      <c r="G910" s="122">
        <f t="shared" ca="1" si="6208"/>
        <v>-0.12545801282200503</v>
      </c>
      <c r="H910" s="49"/>
      <c r="I910" s="181"/>
      <c r="J910" s="185" t="s">
        <v>42</v>
      </c>
      <c r="K910" s="97" t="s">
        <v>9</v>
      </c>
      <c r="L910" s="42">
        <f ca="1">SUMPRODUCT($D918:$F918,L908:N908)+$G918</f>
        <v>2.1803477966015707</v>
      </c>
      <c r="M910" s="42">
        <f ca="1">SUMPRODUCT($D919:$F919,L908:N908)+$G919</f>
        <v>-2.2839488612073882</v>
      </c>
      <c r="N910" s="36"/>
      <c r="O910" s="37"/>
      <c r="P910" s="42">
        <f ca="1">SUMPRODUCT($D918:$F918,P908:R908)+$G918</f>
        <v>2.2053478548324188</v>
      </c>
      <c r="Q910" s="42">
        <f ca="1">SUMPRODUCT($D919:$F919,P908:R908)+$G919</f>
        <v>-2.2561095932830555</v>
      </c>
      <c r="R910" s="36"/>
      <c r="S910" s="37"/>
      <c r="T910" s="42">
        <f ca="1">SUMPRODUCT($D918:$F918,T908:V908)+$G918</f>
        <v>2.1128838047589937</v>
      </c>
      <c r="U910" s="42">
        <f ca="1">SUMPRODUCT($D919:$F919,T908:V908)+$G919</f>
        <v>-2.2011849516885786</v>
      </c>
      <c r="V910" s="36"/>
      <c r="W910" s="37"/>
      <c r="X910" s="42">
        <f ca="1">SUMPRODUCT($D918:$F918,X908:Z908)+$G918</f>
        <v>2.0812433121520062</v>
      </c>
      <c r="Y910" s="42">
        <f ca="1">SUMPRODUCT($D919:$F919,X908:Z908)+$G919</f>
        <v>-2.153365471278017</v>
      </c>
      <c r="Z910" s="36"/>
      <c r="AA910" s="37"/>
      <c r="AB910" s="42">
        <f ca="1">SUMPRODUCT($D918:$F918,AB908:AD908)+$G918</f>
        <v>2.1545339484765238</v>
      </c>
      <c r="AC910" s="42">
        <f ca="1">SUMPRODUCT($D919:$F919,AB908:AD908)+$G919</f>
        <v>-2.2570665686056146</v>
      </c>
      <c r="AD910" s="36"/>
      <c r="AE910" s="37"/>
      <c r="AF910" s="42">
        <f ca="1">SUMPRODUCT($D918:$F918,AF908:AH908)+$G918</f>
        <v>2.096271407916757</v>
      </c>
      <c r="AG910" s="42">
        <f ca="1">SUMPRODUCT($D919:$F919,AF908:AH908)+$G919</f>
        <v>-2.0422435257201053</v>
      </c>
      <c r="AH910" s="36"/>
      <c r="AI910" s="37"/>
      <c r="AJ910" s="42">
        <f ca="1">SUMPRODUCT($D918:$F918,AJ908:AL908)+$G918</f>
        <v>1.7372928784155068</v>
      </c>
      <c r="AK910" s="42">
        <f ca="1">SUMPRODUCT($D919:$F919,AJ908:AL908)+$G919</f>
        <v>-1.708286161361761</v>
      </c>
      <c r="AL910" s="36"/>
      <c r="AM910" s="37"/>
      <c r="AN910" s="42">
        <f ca="1">SUMPRODUCT($D918:$F918,AN908:AP908)+$G918</f>
        <v>1.7710925534890054</v>
      </c>
      <c r="AO910" s="42">
        <f ca="1">SUMPRODUCT($D919:$F919,AN908:AP908)+$G919</f>
        <v>-1.8068635910354325</v>
      </c>
      <c r="AP910" s="36"/>
      <c r="AQ910" s="37"/>
      <c r="AR910" s="42">
        <f ca="1">SUMPRODUCT($D918:$F918,AR908:AT908)+$G918</f>
        <v>1.6028683851741736</v>
      </c>
      <c r="AS910" s="42">
        <f ca="1">SUMPRODUCT($D919:$F919,AR908:AT908)+$G919</f>
        <v>-1.5554311923535966</v>
      </c>
      <c r="AT910" s="36"/>
      <c r="AU910" s="37"/>
      <c r="AV910" s="42">
        <f ca="1">SUMPRODUCT($D918:$F918,AV908:AX908)+$G918</f>
        <v>1.836179745197265</v>
      </c>
      <c r="AW910" s="42">
        <f ca="1">SUMPRODUCT($D919:$F919,AV908:AX908)+$G919</f>
        <v>-1.7401577328472553</v>
      </c>
      <c r="AX910" s="36"/>
      <c r="AY910" s="37"/>
      <c r="AZ910" s="42">
        <f ca="1">SUMPRODUCT($D918:$F918,AZ908:BB908)+$G918</f>
        <v>2.0306802182108123</v>
      </c>
      <c r="BA910" s="42">
        <f ca="1">SUMPRODUCT($D919:$F919,AZ908:BB908)+$G919</f>
        <v>-2.1337655988651592</v>
      </c>
      <c r="BB910" s="36"/>
      <c r="BC910" s="37"/>
      <c r="BD910" s="42">
        <f ca="1">SUMPRODUCT($D918:$F918,BD908:BF908)+$G918</f>
        <v>2.0095358699512591</v>
      </c>
      <c r="BE910" s="42">
        <f ca="1">SUMPRODUCT($D919:$F919,BD908:BF908)+$G919</f>
        <v>-2.0762714750181561</v>
      </c>
      <c r="BF910" s="36"/>
      <c r="BG910" s="37"/>
      <c r="BH910" s="42">
        <f ca="1">SUMPRODUCT($D918:$F918,BH908:BJ908)+$G918</f>
        <v>1.5122955186278626</v>
      </c>
      <c r="BI910" s="42">
        <f ca="1">SUMPRODUCT($D919:$F919,BH908:BJ908)+$G919</f>
        <v>-1.5991735424340661</v>
      </c>
      <c r="BJ910" s="36"/>
      <c r="BK910" s="37"/>
      <c r="BL910" s="42">
        <f ca="1">SUMPRODUCT($D918:$F918,BL908:BN908)+$G918</f>
        <v>1.6705935753028458</v>
      </c>
      <c r="BM910" s="42">
        <f ca="1">SUMPRODUCT($D919:$F919,BL908:BN908)+$G919</f>
        <v>-1.7640530357814166</v>
      </c>
      <c r="BN910" s="36"/>
      <c r="BO910" s="37"/>
      <c r="BP910" s="42">
        <f ca="1">SUMPRODUCT($D918:$F918,BP908:BR908)+$G918</f>
        <v>1.4793294127848691</v>
      </c>
      <c r="BQ910" s="42">
        <f ca="1">SUMPRODUCT($D919:$F919,BP908:BR908)+$G919</f>
        <v>-1.528748561848607</v>
      </c>
      <c r="BR910" s="36"/>
      <c r="BS910" s="37"/>
      <c r="BT910" s="42">
        <f ca="1">SUMPRODUCT($D918:$F918,BT908:BV908)+$G918</f>
        <v>2.1817467186232209</v>
      </c>
      <c r="BU910" s="42">
        <f ca="1">SUMPRODUCT($D919:$F919,BT908:BV908)+$G919</f>
        <v>-2.2828580739258535</v>
      </c>
      <c r="BV910" s="36"/>
      <c r="BW910" s="37"/>
      <c r="BX910" s="42">
        <f ca="1">SUMPRODUCT($D918:$F918,BX908:BZ908)+$G918</f>
        <v>2.1429393347097774</v>
      </c>
      <c r="BY910" s="42">
        <f ca="1">SUMPRODUCT($D919:$F919,BX908:BZ908)+$G919</f>
        <v>-2.2478887834130927</v>
      </c>
      <c r="BZ910" s="36"/>
      <c r="CA910" s="37"/>
      <c r="CB910" s="42">
        <f ca="1">SUMPRODUCT($D918:$F918,CB908:CD908)+$G918</f>
        <v>2.1212171863760325</v>
      </c>
      <c r="CC910" s="42">
        <f ca="1">SUMPRODUCT($D919:$F919,CB908:CD908)+$G919</f>
        <v>-2.2214268596399109</v>
      </c>
      <c r="CD910" s="36"/>
      <c r="CE910" s="37"/>
      <c r="CF910" s="42">
        <f ca="1">SUMPRODUCT($D918:$F918,CF908:CH908)+$G918</f>
        <v>2.1907798009748207</v>
      </c>
      <c r="CG910" s="42">
        <f ca="1">SUMPRODUCT($D919:$F919,CF908:CH908)+$G919</f>
        <v>-2.2911227444991797</v>
      </c>
      <c r="CH910" s="36"/>
      <c r="CI910" s="37"/>
      <c r="CJ910" s="42">
        <f ca="1">SUMPRODUCT($D918:$F918,CJ908:CL908)+$G918</f>
        <v>2.1155494353035689</v>
      </c>
      <c r="CK910" s="42">
        <f ca="1">SUMPRODUCT($D919:$F919,CJ908:CL908)+$G919</f>
        <v>-2.1566124888732081</v>
      </c>
      <c r="CL910" s="36"/>
      <c r="CM910" s="37"/>
      <c r="CN910" s="42">
        <f ca="1">SUMPRODUCT($D918:$F918,CN908:CP908)+$G918</f>
        <v>2.1394246052694985</v>
      </c>
      <c r="CO910" s="42">
        <f ca="1">SUMPRODUCT($D919:$F919,CN908:CP908)+$G919</f>
        <v>-2.2452232503319398</v>
      </c>
      <c r="CP910" s="36"/>
      <c r="CQ910" s="37"/>
      <c r="CR910" s="42">
        <f ca="1">SUMPRODUCT($D918:$F918,CR908:CT908)+$G918</f>
        <v>2.2216369696510991</v>
      </c>
      <c r="CS910" s="42">
        <f ca="1">SUMPRODUCT($D919:$F919,CR908:CT908)+$G919</f>
        <v>-2.245560171955121</v>
      </c>
      <c r="CT910" s="36"/>
      <c r="CU910" s="37"/>
      <c r="CV910" s="42">
        <f ca="1">SUMPRODUCT($D918:$F918,CV908:CX908)+$G918</f>
        <v>2.136796152687638</v>
      </c>
      <c r="CW910" s="42">
        <f ca="1">SUMPRODUCT($D919:$F919,CV908:CX908)+$G919</f>
        <v>-2.2249102555892262</v>
      </c>
      <c r="CX910" s="36"/>
      <c r="CY910" s="37"/>
      <c r="CZ910" s="42">
        <f ca="1">SUMPRODUCT($D918:$F918,CZ908:DB908)+$G918</f>
        <v>2.1202593609577294</v>
      </c>
      <c r="DA910" s="42">
        <f ca="1">SUMPRODUCT($D919:$F919,CZ908:DB908)+$G919</f>
        <v>-2.1856458334013458</v>
      </c>
      <c r="DB910" s="36"/>
      <c r="DC910" s="37"/>
      <c r="DD910" s="42">
        <f ca="1">SUMPRODUCT($D918:$F918,DD908:DF908)+$G918</f>
        <v>2.2049652436577807</v>
      </c>
      <c r="DE910" s="42">
        <f ca="1">SUMPRODUCT($D919:$F919,DD908:DF908)+$G919</f>
        <v>-2.2741802114320744</v>
      </c>
      <c r="DF910" s="36"/>
      <c r="DG910" s="37"/>
      <c r="DH910" s="42">
        <f ca="1">SUMPRODUCT($D918:$F918,DH908:DJ908)+$G918</f>
        <v>2.1828352136759976</v>
      </c>
      <c r="DI910" s="42">
        <f ca="1">SUMPRODUCT($D919:$F919,DH908:DJ908)+$G919</f>
        <v>-2.0622585799034385</v>
      </c>
      <c r="DJ910" s="36"/>
      <c r="DK910" s="37"/>
      <c r="DL910" s="42">
        <f ca="1">SUMPRODUCT($D918:$F918,DL908:DN908)+$G918</f>
        <v>2.1453795543613232</v>
      </c>
      <c r="DM910" s="42">
        <f ca="1">SUMPRODUCT($D919:$F919,DL908:DN908)+$G919</f>
        <v>-2.2132645321632727</v>
      </c>
      <c r="DN910" s="36"/>
      <c r="DO910" s="37"/>
      <c r="DP910" s="42">
        <f ca="1">SUMPRODUCT($D918:$F918,DP908:DR908)+$G918</f>
        <v>1.9625936494314902</v>
      </c>
      <c r="DQ910" s="42">
        <f ca="1">SUMPRODUCT($D919:$F919,DP908:DR908)+$G919</f>
        <v>-2.0635238482812848</v>
      </c>
      <c r="DR910" s="36"/>
      <c r="DS910" s="37"/>
      <c r="DT910" s="42">
        <f ca="1">SUMPRODUCT($D918:$F918,DT908:DV908)+$G918</f>
        <v>1.881107723830602</v>
      </c>
      <c r="DU910" s="42">
        <f ca="1">SUMPRODUCT($D919:$F919,DT908:DV908)+$G919</f>
        <v>-1.9720251128529589</v>
      </c>
      <c r="DV910" s="36"/>
      <c r="DW910" s="37"/>
      <c r="DX910" s="42">
        <f ca="1">SUMPRODUCT($D918:$F918,DX908:DZ908)+$G918</f>
        <v>2.1966279517234879</v>
      </c>
      <c r="DY910" s="42">
        <f ca="1">SUMPRODUCT($D919:$F919,DX908:DZ908)+$G919</f>
        <v>-2.2932604316306668</v>
      </c>
      <c r="DZ910" s="36"/>
      <c r="EA910" s="37"/>
      <c r="EB910" s="42">
        <f ca="1">SUMPRODUCT($D918:$F918,EB908:ED908)+$G918</f>
        <v>1.8189676068160108</v>
      </c>
      <c r="EC910" s="42">
        <f ca="1">SUMPRODUCT($D919:$F919,EB908:ED908)+$G919</f>
        <v>-1.7754556139072202</v>
      </c>
      <c r="ED910" s="36"/>
      <c r="EE910" s="37"/>
      <c r="EF910" s="42">
        <f ca="1">SUMPRODUCT($D918:$F918,EF908:EH908)+$G918</f>
        <v>1.9303736264901932</v>
      </c>
      <c r="EG910" s="42">
        <f ca="1">SUMPRODUCT($D919:$F919,EF908:EH908)+$G919</f>
        <v>-2.023492054187122</v>
      </c>
      <c r="EH910" s="36"/>
      <c r="EI910" s="37"/>
      <c r="EJ910" s="42">
        <f ca="1">SUMPRODUCT($D918:$F918,EJ908:EL908)+$G918</f>
        <v>-1.9366476972506699</v>
      </c>
      <c r="EK910" s="42">
        <f ca="1">SUMPRODUCT($D919:$F919,EJ908:EL908)+$G919</f>
        <v>2.0401574804814278</v>
      </c>
      <c r="EL910" s="36"/>
      <c r="EM910" s="37"/>
      <c r="EN910" s="42">
        <f ca="1">SUMPRODUCT($D918:$F918,EN908:EP908)+$G918</f>
        <v>-2.009168960329093</v>
      </c>
      <c r="EO910" s="42">
        <f ca="1">SUMPRODUCT($D919:$F919,EN908:EP908)+$G919</f>
        <v>1.988704132349006</v>
      </c>
      <c r="EP910" s="36"/>
      <c r="EQ910" s="37"/>
      <c r="ER910" s="42">
        <f ca="1">SUMPRODUCT($D918:$F918,ER908:ET908)+$G918</f>
        <v>-1.9366476972506699</v>
      </c>
      <c r="ES910" s="42">
        <f ca="1">SUMPRODUCT($D919:$F919,ER908:ET908)+$G919</f>
        <v>2.0401574804814278</v>
      </c>
      <c r="ET910" s="36"/>
      <c r="EU910" s="37"/>
      <c r="EV910" s="42">
        <f ca="1">SUMPRODUCT($D918:$F918,EV908:EX908)+$G918</f>
        <v>-1.9973233972656026</v>
      </c>
      <c r="EW910" s="42">
        <f ca="1">SUMPRODUCT($D919:$F919,EV908:EX908)+$G919</f>
        <v>2.0959813485842611</v>
      </c>
      <c r="EX910" s="36"/>
      <c r="EY910" s="37"/>
      <c r="EZ910" s="42">
        <f ca="1">SUMPRODUCT($D918:$F918,EZ908:FB908)+$G918</f>
        <v>-1.8991651708394375</v>
      </c>
      <c r="FA910" s="42">
        <f ca="1">SUMPRODUCT($D919:$F919,EZ908:FB908)+$G919</f>
        <v>2.0186507301534005</v>
      </c>
      <c r="FB910" s="36"/>
      <c r="FC910" s="37"/>
      <c r="FD910" s="42">
        <f ca="1">SUMPRODUCT($D918:$F918,FD908:FF908)+$G918</f>
        <v>-2.040986210533096</v>
      </c>
      <c r="FE910" s="42">
        <f ca="1">SUMPRODUCT($D919:$F919,FD908:FF908)+$G919</f>
        <v>2.0408964114826329</v>
      </c>
      <c r="FF910" s="36"/>
      <c r="FG910" s="37"/>
      <c r="FH910" s="42">
        <f ca="1">SUMPRODUCT($D918:$F918,FH908:FJ908)+$G918</f>
        <v>-1.9779557833494035</v>
      </c>
      <c r="FI910" s="42">
        <f ca="1">SUMPRODUCT($D919:$F919,FH908:FJ908)+$G919</f>
        <v>1.9597941304644459</v>
      </c>
      <c r="FJ910" s="36"/>
      <c r="FK910" s="37"/>
      <c r="FL910" s="42">
        <f ca="1">SUMPRODUCT($D918:$F918,FL908:FN908)+$G918</f>
        <v>-1.9472461360312572</v>
      </c>
      <c r="FM910" s="42">
        <f ca="1">SUMPRODUCT($D919:$F919,FL908:FN908)+$G919</f>
        <v>1.9197394160795986</v>
      </c>
      <c r="FN910" s="36"/>
      <c r="FO910" s="37"/>
      <c r="FP910" s="42">
        <f ca="1">SUMPRODUCT($D918:$F918,FP908:FR908)+$G918</f>
        <v>-1.8703621992127279</v>
      </c>
      <c r="FQ910" s="42">
        <f ca="1">SUMPRODUCT($D919:$F919,FP908:FR908)+$G919</f>
        <v>2.0594688657295577</v>
      </c>
      <c r="FR910" s="36"/>
      <c r="FS910" s="37"/>
      <c r="FT910" s="42">
        <f ca="1">SUMPRODUCT($D918:$F918,FT908:FV908)+$G918</f>
        <v>-1.8930247955200781</v>
      </c>
      <c r="FU910" s="42">
        <f ca="1">SUMPRODUCT($D919:$F919,FT908:FV908)+$G919</f>
        <v>2.0328173529865783</v>
      </c>
      <c r="FV910" s="36"/>
      <c r="FW910" s="37"/>
      <c r="FX910" s="42">
        <f ca="1">SUMPRODUCT($D918:$F918,FX908:FZ908)+$G918</f>
        <v>-1.9628227071818352</v>
      </c>
      <c r="FY910" s="42">
        <f ca="1">SUMPRODUCT($D919:$F919,FX908:FZ908)+$G919</f>
        <v>1.9933038213953556</v>
      </c>
      <c r="FZ910" s="36"/>
      <c r="GA910" s="37"/>
      <c r="GB910" s="42">
        <f ca="1">SUMPRODUCT($D918:$F918,GB908:GD908)+$G918</f>
        <v>-1.9779591242287959</v>
      </c>
      <c r="GC910" s="42">
        <f ca="1">SUMPRODUCT($D919:$F919,GB908:GD908)+$G919</f>
        <v>1.9696011249587506</v>
      </c>
      <c r="GD910" s="36"/>
      <c r="GE910" s="37"/>
      <c r="GF910" s="42">
        <f ca="1">SUMPRODUCT($D918:$F918,GF908:GH908)+$G918</f>
        <v>-1.8962406531904621</v>
      </c>
      <c r="GG910" s="42">
        <f ca="1">SUMPRODUCT($D919:$F919,GF908:GH908)+$G919</f>
        <v>2.0783681627213255</v>
      </c>
      <c r="GH910" s="36"/>
      <c r="GI910" s="37"/>
      <c r="GJ910" s="42">
        <f ca="1">SUMPRODUCT($D918:$F918,GJ908:GL908)+$G918</f>
        <v>-1.9093465104444882</v>
      </c>
      <c r="GK910" s="42">
        <f ca="1">SUMPRODUCT($D919:$F919,GJ908:GL908)+$G919</f>
        <v>2.026335570801967</v>
      </c>
      <c r="GL910" s="36"/>
      <c r="GM910" s="37"/>
      <c r="GN910" s="42">
        <f ca="1">SUMPRODUCT($D918:$F918,GN908:GP908)+$G918</f>
        <v>-1.8959924378183948</v>
      </c>
      <c r="GO910" s="42">
        <f ca="1">SUMPRODUCT($D919:$F919,GN908:GP908)+$G919</f>
        <v>1.9781813617362318</v>
      </c>
      <c r="GP910" s="36"/>
      <c r="GQ910" s="37"/>
      <c r="GR910" s="42">
        <f ca="1">SUMPRODUCT($D918:$F918,GR908:GT908)+$G918</f>
        <v>-1.71989826267182</v>
      </c>
      <c r="GS910" s="42">
        <f ca="1">SUMPRODUCT($D919:$F919,GR908:GT908)+$G919</f>
        <v>1.8014836268461814</v>
      </c>
      <c r="GT910" s="36"/>
      <c r="GU910" s="37"/>
      <c r="GV910" s="42">
        <f ca="1">SUMPRODUCT($D918:$F918,GV908:GX908)+$G918</f>
        <v>-2.009168960329093</v>
      </c>
      <c r="GW910" s="42">
        <f ca="1">SUMPRODUCT($D919:$F919,GV908:GX908)+$G919</f>
        <v>1.988704132349006</v>
      </c>
      <c r="GX910" s="36"/>
      <c r="GY910" s="37"/>
      <c r="GZ910" s="42">
        <f ca="1">SUMPRODUCT($D918:$F918,GZ908:HB908)+$G918</f>
        <v>-1.1649970821636786</v>
      </c>
      <c r="HA910" s="42">
        <f ca="1">SUMPRODUCT($D919:$F919,GZ908:HB908)+$G919</f>
        <v>1.3143304234897646</v>
      </c>
      <c r="HB910" s="36"/>
      <c r="HC910" s="37"/>
      <c r="HD910" s="42">
        <f ca="1">SUMPRODUCT($D918:$F918,HD908:HF908)+$G918</f>
        <v>-1.9896266911643536</v>
      </c>
      <c r="HE910" s="42">
        <f ca="1">SUMPRODUCT($D919:$F919,HD908:HF908)+$G919</f>
        <v>1.9806175469168426</v>
      </c>
      <c r="HF910" s="36"/>
      <c r="HG910" s="37"/>
      <c r="HH910" s="42">
        <f ca="1">SUMPRODUCT($D918:$F918,HH908:HJ908)+$G918</f>
        <v>-1.9869305195947724</v>
      </c>
      <c r="HI910" s="42">
        <f ca="1">SUMPRODUCT($D919:$F919,HH908:HJ908)+$G919</f>
        <v>1.9414360102110884</v>
      </c>
      <c r="HJ910" s="36"/>
      <c r="HK910" s="37"/>
      <c r="HL910" s="42">
        <f ca="1">SUMPRODUCT($D918:$F918,HL908:HN908)+$G918</f>
        <v>-1.7759287012071638</v>
      </c>
      <c r="HM910" s="42">
        <f ca="1">SUMPRODUCT($D919:$F919,HL908:HN908)+$G919</f>
        <v>1.7399336290311842</v>
      </c>
      <c r="HN910" s="36"/>
      <c r="HO910" s="37"/>
      <c r="HP910" s="42">
        <f ca="1">SUMPRODUCT($D918:$F918,HP908:HR908)+$G918</f>
        <v>-1.9238295596283459</v>
      </c>
      <c r="HQ910" s="42">
        <f ca="1">SUMPRODUCT($D919:$F919,HP908:HR908)+$G919</f>
        <v>1.9118787080996618</v>
      </c>
      <c r="HR910" s="36"/>
      <c r="HS910" s="37"/>
      <c r="HT910" s="42">
        <f ca="1">SUMPRODUCT($D918:$F918,HT908:HV908)+$G918</f>
        <v>-1.8551003105523085</v>
      </c>
      <c r="HU910" s="42">
        <f ca="1">SUMPRODUCT($D919:$F919,HT908:HV908)+$G919</f>
        <v>1.952935022749799</v>
      </c>
      <c r="HV910" s="36"/>
      <c r="HW910" s="37"/>
      <c r="HX910" s="42">
        <f ca="1">SUMPRODUCT($D918:$F918,HX908:HZ908)+$G918</f>
        <v>-1.9988646901362617</v>
      </c>
      <c r="HY910" s="42">
        <f ca="1">SUMPRODUCT($D919:$F919,HX908:HZ908)+$G919</f>
        <v>1.9907152957273428</v>
      </c>
      <c r="HZ910" s="36"/>
      <c r="IA910" s="37"/>
      <c r="IB910" s="42">
        <f ca="1">SUMPRODUCT($D918:$F918,IB908:ID908)+$G918</f>
        <v>-1.6446771852835806</v>
      </c>
      <c r="IC910" s="42">
        <f ca="1">SUMPRODUCT($D919:$F919,IB908:ID908)+$G919</f>
        <v>1.6173007144669491</v>
      </c>
      <c r="ID910" s="36"/>
      <c r="IE910" s="37"/>
      <c r="IF910" s="42">
        <f ca="1">SUMPRODUCT($D918:$F918,IF908:IH908)+$G918</f>
        <v>-2.0175735914392483</v>
      </c>
      <c r="IG910" s="42">
        <f ca="1">SUMPRODUCT($D919:$F919,IF908:IH908)+$G919</f>
        <v>2.1618399397866606</v>
      </c>
      <c r="IH910" s="36"/>
      <c r="II910" s="37"/>
      <c r="IJ910" s="42">
        <f ca="1">SUMPRODUCT($D918:$F918,IJ908:IL908)+$G918</f>
        <v>-1.8680192177737327</v>
      </c>
      <c r="IK910" s="42">
        <f ca="1">SUMPRODUCT($D919:$F919,IJ908:IL908)+$G919</f>
        <v>2.0170848519557918</v>
      </c>
      <c r="IL910" s="36"/>
      <c r="IM910" s="37"/>
      <c r="IN910" s="42">
        <f ca="1">SUMPRODUCT($D918:$F918,IN908:IP908)+$G918</f>
        <v>-1.9579834066715447</v>
      </c>
      <c r="IO910" s="42">
        <f ca="1">SUMPRODUCT($D919:$F919,IN908:IP908)+$G919</f>
        <v>2.0802717573861318</v>
      </c>
      <c r="IP910" s="36"/>
      <c r="IQ910" s="37"/>
      <c r="IR910" s="42">
        <f ca="1">SUMPRODUCT($D918:$F918,IR908:IT908)+$G918</f>
        <v>-1.9109397118505884</v>
      </c>
      <c r="IS910" s="42">
        <f ca="1">SUMPRODUCT($D919:$F919,IR908:IT908)+$G919</f>
        <v>2.0500673404601009</v>
      </c>
      <c r="IT910" s="36"/>
      <c r="IU910" s="37"/>
      <c r="IV910" s="42">
        <f ca="1">SUMPRODUCT($D918:$F918,IV908:IX908)+$G918</f>
        <v>-1.887891447761588</v>
      </c>
      <c r="IW910" s="42">
        <f ca="1">SUMPRODUCT($D919:$F919,IV908:IX908)+$G919</f>
        <v>1.9499765749588542</v>
      </c>
      <c r="IX910" s="36"/>
      <c r="IY910" s="37"/>
      <c r="IZ910" s="42">
        <f ca="1">SUMPRODUCT($D918:$F918,IZ908:JB908)+$G918</f>
        <v>-1.0587085708720729</v>
      </c>
      <c r="JA910" s="42">
        <f ca="1">SUMPRODUCT($D919:$F919,IZ908:JB908)+$G919</f>
        <v>1.2703299415909894</v>
      </c>
      <c r="JB910" s="36"/>
      <c r="JC910" s="37"/>
      <c r="JD910" s="42">
        <f ca="1">SUMPRODUCT($D918:$F918,JD908:JF908)+$G918</f>
        <v>-0.767246939098436</v>
      </c>
      <c r="JE910" s="42">
        <f ca="1">SUMPRODUCT($D919:$F919,JD908:JF908)+$G919</f>
        <v>0.75519318878870312</v>
      </c>
      <c r="JF910" s="36"/>
      <c r="JG910" s="37"/>
    </row>
    <row r="911" spans="2:267" ht="18" x14ac:dyDescent="0.3">
      <c r="B911" s="167"/>
      <c r="C911" s="170"/>
      <c r="D911" s="113">
        <f t="shared" ref="D911:F911" ca="1" si="6209">D879-$F$6*D894</f>
        <v>-0.4174784125526434</v>
      </c>
      <c r="E911" s="114">
        <f t="shared" ca="1" si="6209"/>
        <v>0.23267466970694053</v>
      </c>
      <c r="F911" s="115">
        <f t="shared" ca="1" si="6209"/>
        <v>-1.4182526311019725</v>
      </c>
      <c r="G911" s="30"/>
      <c r="H911" s="49"/>
      <c r="I911" s="181"/>
      <c r="J911" s="186"/>
      <c r="K911" s="93" t="s">
        <v>10</v>
      </c>
      <c r="L911" s="42">
        <f ca="1">1/(1+EXP(-L910))</f>
        <v>0.89847080286000058</v>
      </c>
      <c r="M911" s="42">
        <f t="shared" ref="M911" ca="1" si="6210">1/(1+EXP(-M910))</f>
        <v>9.2461062533349792E-2</v>
      </c>
      <c r="N911" s="36"/>
      <c r="O911" s="37"/>
      <c r="P911" s="42">
        <f ca="1">1/(1+EXP(-P910))</f>
        <v>0.90072872311938934</v>
      </c>
      <c r="Q911" s="42">
        <f t="shared" ref="Q911" ca="1" si="6211">1/(1+EXP(-Q910))</f>
        <v>9.4823765237459376E-2</v>
      </c>
      <c r="R911" s="36"/>
      <c r="S911" s="37"/>
      <c r="T911" s="42">
        <f ca="1">1/(1+EXP(-T910))</f>
        <v>0.8921491241899453</v>
      </c>
      <c r="U911" s="42">
        <f t="shared" ref="U911" ca="1" si="6212">1/(1+EXP(-U910))</f>
        <v>9.9644130523963967E-2</v>
      </c>
      <c r="V911" s="36"/>
      <c r="W911" s="37"/>
      <c r="X911" s="42">
        <f ca="1">1/(1+EXP(-X910))</f>
        <v>0.88906671687797767</v>
      </c>
      <c r="Y911" s="42">
        <f t="shared" ref="Y911" ca="1" si="6213">1/(1+EXP(-Y910))</f>
        <v>0.10401715107143181</v>
      </c>
      <c r="Z911" s="36"/>
      <c r="AA911" s="37"/>
      <c r="AB911" s="42">
        <f ca="1">1/(1+EXP(-AB910))</f>
        <v>0.89609169780324904</v>
      </c>
      <c r="AC911" s="42">
        <f t="shared" ref="AC911" ca="1" si="6214">1/(1+EXP(-AC910))</f>
        <v>9.4741657765120779E-2</v>
      </c>
      <c r="AD911" s="36"/>
      <c r="AE911" s="37"/>
      <c r="AF911" s="42">
        <f ca="1">1/(1+EXP(-AF910))</f>
        <v>0.8905402508437823</v>
      </c>
      <c r="AG911" s="42">
        <f t="shared" ref="AG911" ca="1" si="6215">1/(1+EXP(-AG910))</f>
        <v>0.1148384791614664</v>
      </c>
      <c r="AH911" s="36"/>
      <c r="AI911" s="37"/>
      <c r="AJ911" s="42">
        <f ca="1">1/(1+EXP(-AJ910))</f>
        <v>0.85034288418471071</v>
      </c>
      <c r="AK911" s="42">
        <f t="shared" ref="AK911" ca="1" si="6216">1/(1+EXP(-AK910))</f>
        <v>0.15338614066599029</v>
      </c>
      <c r="AL911" s="36"/>
      <c r="AM911" s="37"/>
      <c r="AN911" s="42">
        <f ca="1">1/(1+EXP(-AN910))</f>
        <v>0.85459348814151559</v>
      </c>
      <c r="AO911" s="42">
        <f t="shared" ref="AO911" ca="1" si="6217">1/(1+EXP(-AO910))</f>
        <v>0.14101761653626119</v>
      </c>
      <c r="AP911" s="36"/>
      <c r="AQ911" s="37"/>
      <c r="AR911" s="42">
        <f ca="1">1/(1+EXP(-AR910))</f>
        <v>0.8324188998151788</v>
      </c>
      <c r="AS911" s="42">
        <f t="shared" ref="AS911" ca="1" si="6218">1/(1+EXP(-AS910))</f>
        <v>0.1743032190054753</v>
      </c>
      <c r="AT911" s="36"/>
      <c r="AU911" s="37"/>
      <c r="AV911" s="42">
        <f ca="1">1/(1+EXP(-AV910))</f>
        <v>0.86249626584321781</v>
      </c>
      <c r="AW911" s="42">
        <f t="shared" ref="AW911" ca="1" si="6219">1/(1+EXP(-AW910))</f>
        <v>0.14929290063644657</v>
      </c>
      <c r="AX911" s="36"/>
      <c r="AY911" s="37"/>
      <c r="AZ911" s="42">
        <f ca="1">1/(1+EXP(-AZ910))</f>
        <v>0.88398085844999352</v>
      </c>
      <c r="BA911" s="42">
        <f t="shared" ref="BA911" ca="1" si="6220">1/(1+EXP(-BA910))</f>
        <v>0.10585804041741188</v>
      </c>
      <c r="BB911" s="36"/>
      <c r="BC911" s="37"/>
      <c r="BD911" s="42">
        <f ca="1">1/(1+EXP(-BD910))</f>
        <v>0.88179465316828942</v>
      </c>
      <c r="BE911" s="42">
        <f t="shared" ref="BE911" ca="1" si="6221">1/(1+EXP(-BE910))</f>
        <v>0.11142459031053019</v>
      </c>
      <c r="BF911" s="36"/>
      <c r="BG911" s="37"/>
      <c r="BH911" s="42">
        <f ca="1">1/(1+EXP(-BH910))</f>
        <v>0.81940115345531095</v>
      </c>
      <c r="BI911" s="42">
        <f t="shared" ref="BI911" ca="1" si="6222">1/(1+EXP(-BI910))</f>
        <v>0.1680971554070069</v>
      </c>
      <c r="BJ911" s="36"/>
      <c r="BK911" s="37"/>
      <c r="BL911" s="42">
        <f ca="1">1/(1+EXP(-BL910))</f>
        <v>0.84165494410660158</v>
      </c>
      <c r="BM911" s="42">
        <f t="shared" ref="BM911" ca="1" si="6223">1/(1+EXP(-BM910))</f>
        <v>0.14628345204054627</v>
      </c>
      <c r="BN911" s="36"/>
      <c r="BO911" s="37"/>
      <c r="BP911" s="42">
        <f ca="1">1/(1+EXP(-BP910))</f>
        <v>0.81447127110306128</v>
      </c>
      <c r="BQ911" s="42">
        <f t="shared" ref="BQ911" ca="1" si="6224">1/(1+EXP(-BQ910))</f>
        <v>0.17817685991191815</v>
      </c>
      <c r="BR911" s="36"/>
      <c r="BS911" s="37"/>
      <c r="BT911" s="42">
        <f ca="1">1/(1+EXP(-BT910))</f>
        <v>0.89859834283733653</v>
      </c>
      <c r="BU911" s="42">
        <f t="shared" ref="BU911" ca="1" si="6225">1/(1+EXP(-BU910))</f>
        <v>9.2552633389150471E-2</v>
      </c>
      <c r="BV911" s="36"/>
      <c r="BW911" s="37"/>
      <c r="BX911" s="42">
        <f ca="1">1/(1+EXP(-BX910))</f>
        <v>0.89500713874631077</v>
      </c>
      <c r="BY911" s="42">
        <f t="shared" ref="BY911" ca="1" si="6226">1/(1+EXP(-BY910))</f>
        <v>9.5531729744223609E-2</v>
      </c>
      <c r="BZ911" s="36"/>
      <c r="CA911" s="37"/>
      <c r="CB911" s="42">
        <f ca="1">1/(1+EXP(-CB910))</f>
        <v>0.89294833797392781</v>
      </c>
      <c r="CC911" s="42">
        <f t="shared" ref="CC911" ca="1" si="6227">1/(1+EXP(-CC910))</f>
        <v>9.7842783713862902E-2</v>
      </c>
      <c r="CD911" s="36"/>
      <c r="CE911" s="37"/>
      <c r="CF911" s="42">
        <f ca="1">1/(1+EXP(-CF910))</f>
        <v>0.89941847301574529</v>
      </c>
      <c r="CG911" s="42">
        <f t="shared" ref="CG911" ca="1" si="6228">1/(1+EXP(-CG910))</f>
        <v>9.1860844927343324E-2</v>
      </c>
      <c r="CH911" s="36"/>
      <c r="CI911" s="37"/>
      <c r="CJ911" s="42">
        <f ca="1">1/(1+EXP(-CJ910))</f>
        <v>0.89240534068583099</v>
      </c>
      <c r="CK911" s="42">
        <f t="shared" ref="CK911" ca="1" si="6229">1/(1+EXP(-CK910))</f>
        <v>0.10371492573422415</v>
      </c>
      <c r="CL911" s="36"/>
      <c r="CM911" s="37"/>
      <c r="CN911" s="42">
        <f ca="1">1/(1+EXP(-CN910))</f>
        <v>0.89467640303483253</v>
      </c>
      <c r="CO911" s="42">
        <f t="shared" ref="CO911" ca="1" si="6230">1/(1+EXP(-CO910))</f>
        <v>9.5762294686223104E-2</v>
      </c>
      <c r="CP911" s="36"/>
      <c r="CQ911" s="37"/>
      <c r="CR911" s="42">
        <f ca="1">1/(1+EXP(-CR910))</f>
        <v>0.90217576104014041</v>
      </c>
      <c r="CS911" s="42">
        <f t="shared" ref="CS911" ca="1" si="6231">1/(1+EXP(-CS910))</f>
        <v>9.5733123983488239E-2</v>
      </c>
      <c r="CT911" s="36"/>
      <c r="CU911" s="37"/>
      <c r="CV911" s="42">
        <f ca="1">1/(1+EXP(-CV910))</f>
        <v>0.89442846547210109</v>
      </c>
      <c r="CW911" s="42">
        <f t="shared" ref="CW911" ca="1" si="6232">1/(1+EXP(-CW910))</f>
        <v>9.7535736284347113E-2</v>
      </c>
      <c r="CX911" s="36"/>
      <c r="CY911" s="37"/>
      <c r="CZ911" s="42">
        <f ca="1">1/(1+EXP(-CZ910))</f>
        <v>0.89285674343916999</v>
      </c>
      <c r="DA911" s="42">
        <f t="shared" ref="DA911" ca="1" si="6233">1/(1+EXP(-DA910))</f>
        <v>0.10104692408399515</v>
      </c>
      <c r="DB911" s="36"/>
      <c r="DC911" s="37"/>
      <c r="DD911" s="42">
        <f ca="1">1/(1+EXP(-DD910))</f>
        <v>0.90069450612509505</v>
      </c>
      <c r="DE911" s="42">
        <f t="shared" ref="DE911" ca="1" si="6234">1/(1+EXP(-DE910))</f>
        <v>9.3284039427515827E-2</v>
      </c>
      <c r="DF911" s="36"/>
      <c r="DG911" s="37"/>
      <c r="DH911" s="42">
        <f ca="1">1/(1+EXP(-DH910))</f>
        <v>0.89869748278722317</v>
      </c>
      <c r="DI911" s="42">
        <f t="shared" ref="DI911" ca="1" si="6235">1/(1+EXP(-DI910))</f>
        <v>0.11281956807877958</v>
      </c>
      <c r="DJ911" s="36"/>
      <c r="DK911" s="37"/>
      <c r="DL911" s="42">
        <f ca="1">1/(1+EXP(-DL910))</f>
        <v>0.89523622369643541</v>
      </c>
      <c r="DM911" s="42">
        <f t="shared" ref="DM911" ca="1" si="6236">1/(1+EXP(-DM910))</f>
        <v>9.8565637661029007E-2</v>
      </c>
      <c r="DN911" s="36"/>
      <c r="DO911" s="37"/>
      <c r="DP911" s="42">
        <f ca="1">1/(1+EXP(-DP910))</f>
        <v>0.87681337077830412</v>
      </c>
      <c r="DQ911" s="42">
        <f t="shared" ref="DQ911" ca="1" si="6237">1/(1+EXP(-DQ910))</f>
        <v>0.11269298773234281</v>
      </c>
      <c r="DR911" s="36"/>
      <c r="DS911" s="37"/>
      <c r="DT911" s="42">
        <f ca="1">1/(1+EXP(-DT910))</f>
        <v>0.86773831009504299</v>
      </c>
      <c r="DU911" s="42">
        <f t="shared" ref="DU911" ca="1" si="6238">1/(1+EXP(-DU910))</f>
        <v>0.12217153604447319</v>
      </c>
      <c r="DV911" s="36"/>
      <c r="DW911" s="37"/>
      <c r="DX911" s="42">
        <f ca="1">1/(1+EXP(-DX910))</f>
        <v>0.89994629087875233</v>
      </c>
      <c r="DY911" s="42">
        <f t="shared" ref="DY911" ca="1" si="6239">1/(1+EXP(-DY910))</f>
        <v>9.1682669393387969E-2</v>
      </c>
      <c r="DZ911" s="36"/>
      <c r="EA911" s="37"/>
      <c r="EB911" s="42">
        <f ca="1">1/(1+EXP(-EB910))</f>
        <v>0.86044220192555831</v>
      </c>
      <c r="EC911" s="42">
        <f t="shared" ref="EC911" ca="1" si="6240">1/(1+EXP(-EC910))</f>
        <v>0.14486518124100095</v>
      </c>
      <c r="ED911" s="36"/>
      <c r="EE911" s="37"/>
      <c r="EF911" s="42">
        <f ca="1">1/(1+EXP(-EF910))</f>
        <v>0.873290768910718</v>
      </c>
      <c r="EG911" s="42">
        <f t="shared" ref="EG911" ca="1" si="6241">1/(1+EXP(-EG910))</f>
        <v>0.11675838753278127</v>
      </c>
      <c r="EH911" s="36"/>
      <c r="EI911" s="37"/>
      <c r="EJ911" s="42">
        <f ca="1">1/(1+EXP(-EJ910))</f>
        <v>0.12601660449180416</v>
      </c>
      <c r="EK911" s="42">
        <f t="shared" ref="EK911" ca="1" si="6242">1/(1+EXP(-EK910))</f>
        <v>0.88494930264962413</v>
      </c>
      <c r="EL911" s="36"/>
      <c r="EM911" s="37"/>
      <c r="EN911" s="42">
        <f ca="1">1/(1+EXP(-EN910))</f>
        <v>0.11824359622238766</v>
      </c>
      <c r="EO911" s="42">
        <f t="shared" ref="EO911" ca="1" si="6243">1/(1+EXP(-EO910))</f>
        <v>0.87960597354161096</v>
      </c>
      <c r="EP911" s="36"/>
      <c r="EQ911" s="37"/>
      <c r="ER911" s="42">
        <f ca="1">1/(1+EXP(-ER910))</f>
        <v>0.12601660449180416</v>
      </c>
      <c r="ES911" s="42">
        <f t="shared" ref="ES911" ca="1" si="6244">1/(1+EXP(-ES910))</f>
        <v>0.88494930264962413</v>
      </c>
      <c r="ET911" s="36"/>
      <c r="EU911" s="37"/>
      <c r="EV911" s="42">
        <f ca="1">1/(1+EXP(-EV910))</f>
        <v>0.11948423469778925</v>
      </c>
      <c r="EW911" s="42">
        <f t="shared" ref="EW911" ca="1" si="6245">1/(1+EXP(-EW910))</f>
        <v>0.89051197314643926</v>
      </c>
      <c r="EX911" s="36"/>
      <c r="EY911" s="37"/>
      <c r="EZ911" s="42">
        <f ca="1">1/(1+EXP(-EZ910))</f>
        <v>0.13020298972432787</v>
      </c>
      <c r="FA911" s="42">
        <f t="shared" ref="FA911" ca="1" si="6246">1/(1+EXP(-FA910))</f>
        <v>0.88274141965217612</v>
      </c>
      <c r="FB911" s="36"/>
      <c r="FC911" s="37"/>
      <c r="FD911" s="42">
        <f ca="1">1/(1+EXP(-FD910))</f>
        <v>0.11496634791430063</v>
      </c>
      <c r="FE911" s="42">
        <f t="shared" ref="FE911" ca="1" si="6247">1/(1+EXP(-FE910))</f>
        <v>0.88502451479840116</v>
      </c>
      <c r="FF911" s="36"/>
      <c r="FG911" s="37"/>
      <c r="FH911" s="42">
        <f ca="1">1/(1+EXP(-FH910))</f>
        <v>0.12153692131096516</v>
      </c>
      <c r="FI911" s="42">
        <f t="shared" ref="FI911" ca="1" si="6248">1/(1+EXP(-FI910))</f>
        <v>0.87651067090214951</v>
      </c>
      <c r="FJ911" s="36"/>
      <c r="FK911" s="37"/>
      <c r="FL911" s="42">
        <f ca="1">1/(1+EXP(-FL910))</f>
        <v>0.12485394961675814</v>
      </c>
      <c r="FM911" s="42">
        <f t="shared" ref="FM911" ca="1" si="6249">1/(1+EXP(-FM910))</f>
        <v>0.87210937237179853</v>
      </c>
      <c r="FN911" s="36"/>
      <c r="FO911" s="37"/>
      <c r="FP911" s="42">
        <f ca="1">1/(1+EXP(-FP910))</f>
        <v>0.13349981862926408</v>
      </c>
      <c r="FQ911" s="42">
        <f t="shared" ref="FQ911" ca="1" si="6250">1/(1+EXP(-FQ910))</f>
        <v>0.88690090402312582</v>
      </c>
      <c r="FR911" s="36"/>
      <c r="FS911" s="37"/>
      <c r="FT911" s="42">
        <f ca="1">1/(1+EXP(-FT910))</f>
        <v>0.13089996871542714</v>
      </c>
      <c r="FU911" s="42">
        <f t="shared" ref="FU911" ca="1" si="6251">1/(1+EXP(-FU910))</f>
        <v>0.88419986041456167</v>
      </c>
      <c r="FV911" s="36"/>
      <c r="FW911" s="37"/>
      <c r="FX911" s="42">
        <f ca="1">1/(1+EXP(-FX910))</f>
        <v>0.12316189044380092</v>
      </c>
      <c r="FY911" s="42">
        <f t="shared" ref="FY911" ca="1" si="6252">1/(1+EXP(-FY910))</f>
        <v>0.88009222752362359</v>
      </c>
      <c r="FZ911" s="36"/>
      <c r="GA911" s="37"/>
      <c r="GB911" s="42">
        <f ca="1">1/(1+EXP(-GB910))</f>
        <v>0.12153656462009564</v>
      </c>
      <c r="GC911" s="42">
        <f t="shared" ref="GC911" ca="1" si="6253">1/(1+EXP(-GC910))</f>
        <v>0.8775682636162988</v>
      </c>
      <c r="GD911" s="36"/>
      <c r="GE911" s="37"/>
      <c r="GF911" s="42">
        <f ca="1">1/(1+EXP(-GF910))</f>
        <v>0.13053455018771976</v>
      </c>
      <c r="GG911" s="42">
        <f t="shared" ref="GG911" ca="1" si="6254">1/(1+EXP(-GG910))</f>
        <v>0.88878283189157059</v>
      </c>
      <c r="GH911" s="36"/>
      <c r="GI911" s="37"/>
      <c r="GJ911" s="42">
        <f ca="1">1/(1+EXP(-GJ910))</f>
        <v>0.12905428609634745</v>
      </c>
      <c r="GK911" s="42">
        <f t="shared" ref="GK911" ca="1" si="6255">1/(1+EXP(-GK910))</f>
        <v>0.88353453317310748</v>
      </c>
      <c r="GL911" s="36"/>
      <c r="GM911" s="37"/>
      <c r="GN911" s="42">
        <f ca="1">1/(1+EXP(-GN910))</f>
        <v>0.13056272404481448</v>
      </c>
      <c r="GO911" s="42">
        <f t="shared" ref="GO911" ca="1" si="6256">1/(1+EXP(-GO910))</f>
        <v>0.8784871606669189</v>
      </c>
      <c r="GP911" s="36"/>
      <c r="GQ911" s="37"/>
      <c r="GR911" s="42">
        <f ca="1">1/(1+EXP(-GR910))</f>
        <v>0.15188426853096096</v>
      </c>
      <c r="GS911" s="42">
        <f t="shared" ref="GS911" ca="1" si="6257">1/(1+EXP(-GS910))</f>
        <v>0.85832944007061163</v>
      </c>
      <c r="GT911" s="36"/>
      <c r="GU911" s="37"/>
      <c r="GV911" s="42">
        <f ca="1">1/(1+EXP(-GV910))</f>
        <v>0.11824359622238766</v>
      </c>
      <c r="GW911" s="42">
        <f t="shared" ref="GW911" ca="1" si="6258">1/(1+EXP(-GW910))</f>
        <v>0.87960597354161096</v>
      </c>
      <c r="GX911" s="36"/>
      <c r="GY911" s="37"/>
      <c r="GZ911" s="42">
        <f ca="1">1/(1+EXP(-GZ910))</f>
        <v>0.23776047537322242</v>
      </c>
      <c r="HA911" s="42">
        <f t="shared" ref="HA911" ca="1" si="6259">1/(1+EXP(-HA910))</f>
        <v>0.78823689020541765</v>
      </c>
      <c r="HB911" s="36"/>
      <c r="HC911" s="37"/>
      <c r="HD911" s="42">
        <f ca="1">1/(1+EXP(-HD910))</f>
        <v>0.12029636233092651</v>
      </c>
      <c r="HE911" s="42">
        <f t="shared" ref="HE911" ca="1" si="6260">1/(1+EXP(-HE910))</f>
        <v>0.87874697757294917</v>
      </c>
      <c r="HF911" s="36"/>
      <c r="HG911" s="37"/>
      <c r="HH911" s="42">
        <f ca="1">1/(1+EXP(-HH910))</f>
        <v>0.12058197730928885</v>
      </c>
      <c r="HI911" s="42">
        <f t="shared" ref="HI911" ca="1" si="6261">1/(1+EXP(-HI910))</f>
        <v>0.87450981945568196</v>
      </c>
      <c r="HJ911" s="36"/>
      <c r="HK911" s="37"/>
      <c r="HL911" s="42">
        <f ca="1">1/(1+EXP(-HL910))</f>
        <v>0.14480658538189944</v>
      </c>
      <c r="HM911" s="42">
        <f t="shared" ref="HM911" ca="1" si="6262">1/(1+EXP(-HM910))</f>
        <v>0.85067863492658224</v>
      </c>
      <c r="HN911" s="36"/>
      <c r="HO911" s="37"/>
      <c r="HP911" s="42">
        <f ca="1">1/(1+EXP(-HP910))</f>
        <v>0.12743512893747735</v>
      </c>
      <c r="HQ911" s="42">
        <f t="shared" ref="HQ911" ca="1" si="6263">1/(1+EXP(-HQ910))</f>
        <v>0.87123006384609103</v>
      </c>
      <c r="HR911" s="36"/>
      <c r="HS911" s="37"/>
      <c r="HT911" s="42">
        <f ca="1">1/(1+EXP(-HT910))</f>
        <v>0.13527517350176482</v>
      </c>
      <c r="HU911" s="42">
        <f t="shared" ref="HU911" ca="1" si="6264">1/(1+EXP(-HU910))</f>
        <v>0.87576632366130569</v>
      </c>
      <c r="HV911" s="36"/>
      <c r="HW911" s="37"/>
      <c r="HX911" s="42">
        <f ca="1">1/(1+EXP(-HX910))</f>
        <v>0.1193221738177022</v>
      </c>
      <c r="HY911" s="42">
        <f t="shared" ref="HY911" ca="1" si="6265">1/(1+EXP(-HY910))</f>
        <v>0.87981879179756695</v>
      </c>
      <c r="HZ911" s="36"/>
      <c r="IA911" s="37"/>
      <c r="IB911" s="42">
        <f ca="1">1/(1+EXP(-IB910))</f>
        <v>0.16182964150880966</v>
      </c>
      <c r="IC911" s="42">
        <f t="shared" ref="IC911" ca="1" si="6266">1/(1+EXP(-IC910))</f>
        <v>0.834422528850156</v>
      </c>
      <c r="ID911" s="36"/>
      <c r="IE911" s="37"/>
      <c r="IF911" s="42">
        <f ca="1">1/(1+EXP(-IF910))</f>
        <v>0.11737011987823529</v>
      </c>
      <c r="IG911" s="42">
        <f t="shared" ref="IG911" ca="1" si="6267">1/(1+EXP(-IG910))</f>
        <v>0.89677000271615503</v>
      </c>
      <c r="IH911" s="36"/>
      <c r="II911" s="37"/>
      <c r="IJ911" s="42">
        <f ca="1">1/(1+EXP(-IJ910))</f>
        <v>0.13377108194949863</v>
      </c>
      <c r="IK911" s="42">
        <f t="shared" ref="IK911" ca="1" si="6268">1/(1+EXP(-IK910))</f>
        <v>0.88257923999150045</v>
      </c>
      <c r="IL911" s="36"/>
      <c r="IM911" s="37"/>
      <c r="IN911" s="42">
        <f ca="1">1/(1+EXP(-IN910))</f>
        <v>0.1236854549811626</v>
      </c>
      <c r="IO911" s="42">
        <f t="shared" ref="IO911" ca="1" si="6269">1/(1+EXP(-IO910))</f>
        <v>0.88897085903213124</v>
      </c>
      <c r="IP911" s="36"/>
      <c r="IQ911" s="37"/>
      <c r="IR911" s="42">
        <f ca="1">1/(1+EXP(-IR910))</f>
        <v>0.12887531721654547</v>
      </c>
      <c r="IS911" s="42">
        <f t="shared" ref="IS911" ca="1" si="6270">1/(1+EXP(-IS910))</f>
        <v>0.88595442292215032</v>
      </c>
      <c r="IT911" s="36"/>
      <c r="IU911" s="37"/>
      <c r="IV911" s="42">
        <f ca="1">1/(1+EXP(-IV910))</f>
        <v>0.13148507220169237</v>
      </c>
      <c r="IW911" s="42">
        <f t="shared" ref="IW911" ca="1" si="6271">1/(1+EXP(-IW910))</f>
        <v>0.87544408752786895</v>
      </c>
      <c r="IX911" s="36"/>
      <c r="IY911" s="37"/>
      <c r="IZ911" s="42">
        <f ca="1">1/(1+EXP(-IZ910))</f>
        <v>0.25755632582096655</v>
      </c>
      <c r="JA911" s="42">
        <f t="shared" ref="JA911" ca="1" si="6272">1/(1+EXP(-JA910))</f>
        <v>0.78079922323985307</v>
      </c>
      <c r="JB911" s="36"/>
      <c r="JC911" s="37"/>
      <c r="JD911" s="42">
        <f ca="1">1/(1+EXP(-JD910))</f>
        <v>0.31707494929234753</v>
      </c>
      <c r="JE911" s="42">
        <f t="shared" ref="JE911" ca="1" si="6273">1/(1+EXP(-JE910))</f>
        <v>0.68030921451886484</v>
      </c>
      <c r="JF911" s="36"/>
      <c r="JG911" s="37"/>
    </row>
    <row r="912" spans="2:267" ht="18" x14ac:dyDescent="0.3">
      <c r="B912" s="167"/>
      <c r="C912" s="170"/>
      <c r="D912" s="113">
        <f t="shared" ref="D912:F912" ca="1" si="6274">D880-$F$6*D895</f>
        <v>2.4683187879669202</v>
      </c>
      <c r="E912" s="114">
        <f t="shared" ca="1" si="6274"/>
        <v>5.2285087798745217E-2</v>
      </c>
      <c r="F912" s="115">
        <f t="shared" ca="1" si="6274"/>
        <v>-0.56784424936709599</v>
      </c>
      <c r="G912" s="31"/>
      <c r="H912" s="49"/>
      <c r="I912" s="181"/>
      <c r="J912" s="186"/>
      <c r="K912" s="94" t="s">
        <v>22</v>
      </c>
      <c r="L912" s="42">
        <f ca="1">L911*(1-L911)</f>
        <v>9.1221019268106551E-2</v>
      </c>
      <c r="M912" s="42">
        <f t="shared" ref="M912" ca="1" si="6275">M911*(1-M911)</f>
        <v>8.3912014448553771E-2</v>
      </c>
      <c r="N912" s="36"/>
      <c r="O912" s="37"/>
      <c r="P912" s="42">
        <f ca="1">P911*(1-P911)</f>
        <v>8.9416490467103801E-2</v>
      </c>
      <c r="Q912" s="42">
        <f t="shared" ref="Q912" ca="1" si="6276">Q911*(1-Q911)</f>
        <v>8.5832218783650563E-2</v>
      </c>
      <c r="R912" s="36"/>
      <c r="S912" s="37"/>
      <c r="T912" s="42">
        <f ca="1">T911*(1-T911)</f>
        <v>9.6219064397058865E-2</v>
      </c>
      <c r="U912" s="42">
        <f t="shared" ref="U912" ca="1" si="6277">U911*(1-U911)</f>
        <v>8.9715177776087202E-2</v>
      </c>
      <c r="V912" s="36"/>
      <c r="W912" s="37"/>
      <c r="X912" s="42">
        <f ca="1">X911*(1-X911)</f>
        <v>9.8627089817791572E-2</v>
      </c>
      <c r="Y912" s="42">
        <f t="shared" ref="Y912" ca="1" si="6278">Y911*(1-Y911)</f>
        <v>9.3197583354414734E-2</v>
      </c>
      <c r="Z912" s="36"/>
      <c r="AA912" s="37"/>
      <c r="AB912" s="42">
        <f ca="1">AB911*(1-AB911)</f>
        <v>9.3111366931339631E-2</v>
      </c>
      <c r="AC912" s="42">
        <f t="shared" ref="AC912" ca="1" si="6279">AC911*(1-AC911)</f>
        <v>8.5765676049037509E-2</v>
      </c>
      <c r="AD912" s="36"/>
      <c r="AE912" s="37"/>
      <c r="AF912" s="42">
        <f ca="1">AF911*(1-AF911)</f>
        <v>9.74783124708756E-2</v>
      </c>
      <c r="AG912" s="42">
        <f t="shared" ref="AG912" ca="1" si="6280">AG911*(1-AG911)</f>
        <v>0.10165060286534786</v>
      </c>
      <c r="AH912" s="36"/>
      <c r="AI912" s="37"/>
      <c r="AJ912" s="42">
        <f ca="1">AJ911*(1-AJ911)</f>
        <v>0.12725986350113838</v>
      </c>
      <c r="AK912" s="42">
        <f t="shared" ref="AK912" ca="1" si="6281">AK911*(1-AK911)</f>
        <v>0.12985883251758332</v>
      </c>
      <c r="AL912" s="36"/>
      <c r="AM912" s="37"/>
      <c r="AN912" s="42">
        <f ca="1">AN911*(1-AN911)</f>
        <v>0.12426345816763285</v>
      </c>
      <c r="AO912" s="42">
        <f t="shared" ref="AO912" ca="1" si="6282">AO911*(1-AO911)</f>
        <v>0.12113164836269318</v>
      </c>
      <c r="AP912" s="36"/>
      <c r="AQ912" s="37"/>
      <c r="AR912" s="42">
        <f ca="1">AR911*(1-AR911)</f>
        <v>0.13949767504566613</v>
      </c>
      <c r="AS912" s="42">
        <f t="shared" ref="AS912" ca="1" si="6283">AS911*(1-AS911)</f>
        <v>0.14392160684980462</v>
      </c>
      <c r="AT912" s="36"/>
      <c r="AU912" s="37"/>
      <c r="AV912" s="42">
        <f ca="1">AV911*(1-AV911)</f>
        <v>0.11859645724972316</v>
      </c>
      <c r="AW912" s="42">
        <f t="shared" ref="AW912" ca="1" si="6284">AW911*(1-AW911)</f>
        <v>0.12700453045600266</v>
      </c>
      <c r="AX912" s="36"/>
      <c r="AY912" s="37"/>
      <c r="AZ912" s="42">
        <f ca="1">AZ911*(1-AZ911)</f>
        <v>0.10255870034400603</v>
      </c>
      <c r="BA912" s="42">
        <f t="shared" ref="BA912" ca="1" si="6285">BA911*(1-BA911)</f>
        <v>9.4652115696397476E-2</v>
      </c>
      <c r="BB912" s="36"/>
      <c r="BC912" s="37"/>
      <c r="BD912" s="42">
        <f ca="1">BD911*(1-BD911)</f>
        <v>0.10423284281210558</v>
      </c>
      <c r="BE912" s="42">
        <f t="shared" ref="BE912" ca="1" si="6286">BE911*(1-BE911)</f>
        <v>9.900915098466069E-2</v>
      </c>
      <c r="BF912" s="36"/>
      <c r="BG912" s="37"/>
      <c r="BH912" s="42">
        <f ca="1">BH911*(1-BH911)</f>
        <v>0.14798290317141691</v>
      </c>
      <c r="BI912" s="42">
        <f t="shared" ref="BI912" ca="1" si="6287">BI911*(1-BI911)</f>
        <v>0.13984050175107948</v>
      </c>
      <c r="BJ912" s="36"/>
      <c r="BK912" s="37"/>
      <c r="BL912" s="42">
        <f ca="1">BL911*(1-BL911)</f>
        <v>0.13327189916751495</v>
      </c>
      <c r="BM912" s="42">
        <f t="shared" ref="BM912" ca="1" si="6288">BM911*(1-BM911)</f>
        <v>0.12488460369964746</v>
      </c>
      <c r="BN912" s="36"/>
      <c r="BO912" s="37"/>
      <c r="BP912" s="42">
        <f ca="1">BP911*(1-BP911)</f>
        <v>0.15110781965082493</v>
      </c>
      <c r="BQ912" s="42">
        <f t="shared" ref="BQ912" ca="1" si="6289">BQ911*(1-BQ911)</f>
        <v>0.14642986650384684</v>
      </c>
      <c r="BR912" s="36"/>
      <c r="BS912" s="37"/>
      <c r="BT912" s="42">
        <f ca="1">BT911*(1-BT911)</f>
        <v>9.1119361087329126E-2</v>
      </c>
      <c r="BU912" s="42">
        <f t="shared" ref="BU912" ca="1" si="6290">BU911*(1-BU911)</f>
        <v>8.3986643441883987E-2</v>
      </c>
      <c r="BV912" s="36"/>
      <c r="BW912" s="37"/>
      <c r="BX912" s="42">
        <f ca="1">BX911*(1-BX911)</f>
        <v>9.3969360339452787E-2</v>
      </c>
      <c r="BY912" s="42">
        <f t="shared" ref="BY912" ca="1" si="6291">BY911*(1-BY911)</f>
        <v>8.6405418356300223E-2</v>
      </c>
      <c r="BZ912" s="36"/>
      <c r="CA912" s="37"/>
      <c r="CB912" s="42">
        <f ca="1">CB911*(1-CB911)</f>
        <v>9.5591603683527801E-2</v>
      </c>
      <c r="CC912" s="42">
        <f t="shared" ref="CC912" ca="1" si="6292">CC911*(1-CC911)</f>
        <v>8.826957338898514E-2</v>
      </c>
      <c r="CD912" s="36"/>
      <c r="CE912" s="37"/>
      <c r="CF912" s="42">
        <f ca="1">CF911*(1-CF911)</f>
        <v>9.0464883413770347E-2</v>
      </c>
      <c r="CG912" s="42">
        <f t="shared" ref="CG912" ca="1" si="6293">CG911*(1-CG911)</f>
        <v>8.3422430096577904E-2</v>
      </c>
      <c r="CH912" s="36"/>
      <c r="CI912" s="37"/>
      <c r="CJ912" s="42">
        <f ca="1">CJ911*(1-CJ911)</f>
        <v>9.6018048601236916E-2</v>
      </c>
      <c r="CK912" s="42">
        <f t="shared" ref="CK912" ca="1" si="6294">CK911*(1-CK911)</f>
        <v>9.2958139914168528E-2</v>
      </c>
      <c r="CL912" s="36"/>
      <c r="CM912" s="37"/>
      <c r="CN912" s="42">
        <f ca="1">CN911*(1-CN911)</f>
        <v>9.4230536887486435E-2</v>
      </c>
      <c r="CO912" s="42">
        <f t="shared" ref="CO912" ca="1" si="6295">CO911*(1-CO911)</f>
        <v>8.6591877602652065E-2</v>
      </c>
      <c r="CP912" s="36"/>
      <c r="CQ912" s="37"/>
      <c r="CR912" s="42">
        <f ca="1">CR911*(1-CR911)</f>
        <v>8.8254657231783884E-2</v>
      </c>
      <c r="CS912" s="42">
        <f t="shared" ref="CS912" ca="1" si="6296">CS911*(1-CS911)</f>
        <v>8.6568292955850307E-2</v>
      </c>
      <c r="CT912" s="36"/>
      <c r="CU912" s="37"/>
      <c r="CV912" s="42">
        <f ca="1">CV911*(1-CV911)</f>
        <v>9.4426185625323567E-2</v>
      </c>
      <c r="CW912" s="42">
        <f t="shared" ref="CW912" ca="1" si="6297">CW911*(1-CW911)</f>
        <v>8.802251643181741E-2</v>
      </c>
      <c r="CX912" s="36"/>
      <c r="CY912" s="37"/>
      <c r="CZ912" s="42">
        <f ca="1">CZ911*(1-CZ911)</f>
        <v>9.5663579134370166E-2</v>
      </c>
      <c r="DA912" s="42">
        <f t="shared" ref="DA912" ca="1" si="6298">DA911*(1-DA911)</f>
        <v>9.0836443217158475E-2</v>
      </c>
      <c r="DB912" s="36"/>
      <c r="DC912" s="37"/>
      <c r="DD912" s="42">
        <f ca="1">DD911*(1-DD911)</f>
        <v>8.9443912761166158E-2</v>
      </c>
      <c r="DE912" s="42">
        <f t="shared" ref="DE912" ca="1" si="6299">DE911*(1-DE911)</f>
        <v>8.4582127415601505E-2</v>
      </c>
      <c r="DF912" s="36"/>
      <c r="DG912" s="37"/>
      <c r="DH912" s="42">
        <f ca="1">DH911*(1-DH911)</f>
        <v>9.1040317219131889E-2</v>
      </c>
      <c r="DI912" s="42">
        <f t="shared" ref="DI912" ca="1" si="6300">DI911*(1-DI911)</f>
        <v>0.1000913131372972</v>
      </c>
      <c r="DJ912" s="36"/>
      <c r="DK912" s="37"/>
      <c r="DL912" s="42">
        <f ca="1">DL911*(1-DL911)</f>
        <v>9.3788327478181277E-2</v>
      </c>
      <c r="DM912" s="42">
        <f t="shared" ref="DM912" ca="1" si="6301">DM911*(1-DM911)</f>
        <v>8.8850452733503754E-2</v>
      </c>
      <c r="DN912" s="36"/>
      <c r="DO912" s="37"/>
      <c r="DP912" s="42">
        <f ca="1">DP911*(1-DP911)</f>
        <v>0.1080116836026923</v>
      </c>
      <c r="DQ912" s="42">
        <f t="shared" ref="DQ912" ca="1" si="6302">DQ911*(1-DQ911)</f>
        <v>9.9993278248300843E-2</v>
      </c>
      <c r="DR912" s="36"/>
      <c r="DS912" s="37"/>
      <c r="DT912" s="42">
        <f ca="1">DT911*(1-DT911)</f>
        <v>0.11476853528844201</v>
      </c>
      <c r="DU912" s="42">
        <f t="shared" ref="DU912" ca="1" si="6303">DU911*(1-DU911)</f>
        <v>0.10724565182500717</v>
      </c>
      <c r="DV912" s="36"/>
      <c r="DW912" s="37"/>
      <c r="DX912" s="42">
        <f ca="1">DX911*(1-DX911)</f>
        <v>9.0042964412328425E-2</v>
      </c>
      <c r="DY912" s="42">
        <f t="shared" ref="DY912" ca="1" si="6304">DY911*(1-DY911)</f>
        <v>8.327695752629069E-2</v>
      </c>
      <c r="DZ912" s="36"/>
      <c r="EA912" s="37"/>
      <c r="EB912" s="42">
        <f ca="1">EB911*(1-EB911)</f>
        <v>0.12008141907105505</v>
      </c>
      <c r="EC912" s="42">
        <f t="shared" ref="EC912" ca="1" si="6305">EC911*(1-EC911)</f>
        <v>0.12387926050501291</v>
      </c>
      <c r="ED912" s="36"/>
      <c r="EE912" s="37"/>
      <c r="EF912" s="42">
        <f ca="1">EF911*(1-EF911)</f>
        <v>0.11065400184604493</v>
      </c>
      <c r="EG912" s="42">
        <f t="shared" ref="EG912" ca="1" si="6306">EG911*(1-EG911)</f>
        <v>0.10312586647352615</v>
      </c>
      <c r="EH912" s="36"/>
      <c r="EI912" s="37"/>
      <c r="EJ912" s="42">
        <f ca="1">EJ911*(1-EJ911)</f>
        <v>0.11013641988416036</v>
      </c>
      <c r="EK912" s="42">
        <f t="shared" ref="EK912" ca="1" si="6307">EK911*(1-EK911)</f>
        <v>0.10181403438956808</v>
      </c>
      <c r="EL912" s="36"/>
      <c r="EM912" s="37"/>
      <c r="EN912" s="42">
        <f ca="1">EN911*(1-EN911)</f>
        <v>0.1042620481747846</v>
      </c>
      <c r="EO912" s="42">
        <f t="shared" ref="EO912" ca="1" si="6308">EO911*(1-EO911)</f>
        <v>0.10589930485152575</v>
      </c>
      <c r="EP912" s="36"/>
      <c r="EQ912" s="37"/>
      <c r="ER912" s="42">
        <f ca="1">ER911*(1-ER911)</f>
        <v>0.11013641988416036</v>
      </c>
      <c r="ES912" s="42">
        <f t="shared" ref="ES912" ca="1" si="6309">ES911*(1-ES911)</f>
        <v>0.10181403438956808</v>
      </c>
      <c r="ET912" s="36"/>
      <c r="EU912" s="37"/>
      <c r="EV912" s="42">
        <f ca="1">EV911*(1-EV911)</f>
        <v>0.10520775235647287</v>
      </c>
      <c r="EW912" s="42">
        <f t="shared" ref="EW912" ca="1" si="6310">EW911*(1-EW911)</f>
        <v>9.7500398829274706E-2</v>
      </c>
      <c r="EX912" s="36"/>
      <c r="EY912" s="37"/>
      <c r="EZ912" s="42">
        <f ca="1">EZ911*(1-EZ911)</f>
        <v>0.11325017119117443</v>
      </c>
      <c r="FA912" s="42">
        <f t="shared" ref="FA912" ca="1" si="6311">FA911*(1-FA911)</f>
        <v>0.10350900568263681</v>
      </c>
      <c r="FB912" s="36"/>
      <c r="FC912" s="37"/>
      <c r="FD912" s="42">
        <f ca="1">FD911*(1-FD911)</f>
        <v>0.10174908676154862</v>
      </c>
      <c r="FE912" s="42">
        <f t="shared" ref="FE912" ca="1" si="6312">FE911*(1-FE911)</f>
        <v>0.10175612300425577</v>
      </c>
      <c r="FF912" s="36"/>
      <c r="FG912" s="37"/>
      <c r="FH912" s="42">
        <f ca="1">FH911*(1-FH911)</f>
        <v>0.10676569806921743</v>
      </c>
      <c r="FI912" s="42">
        <f t="shared" ref="FI912" ca="1" si="6313">FI911*(1-FI911)</f>
        <v>0.10823971469681326</v>
      </c>
      <c r="FJ912" s="36"/>
      <c r="FK912" s="37"/>
      <c r="FL912" s="42">
        <f ca="1">FL911*(1-FL911)</f>
        <v>0.10926544088185416</v>
      </c>
      <c r="FM912" s="42">
        <f t="shared" ref="FM912" ca="1" si="6314">FM911*(1-FM911)</f>
        <v>0.11153461499306618</v>
      </c>
      <c r="FN912" s="36"/>
      <c r="FO912" s="37"/>
      <c r="FP912" s="42">
        <f ca="1">FP911*(1-FP911)</f>
        <v>0.11567761705521767</v>
      </c>
      <c r="FQ912" s="42">
        <f t="shared" ref="FQ912" ca="1" si="6315">FQ911*(1-FQ911)</f>
        <v>0.10030769046608798</v>
      </c>
      <c r="FR912" s="36"/>
      <c r="FS912" s="37"/>
      <c r="FT912" s="42">
        <f ca="1">FT911*(1-FT911)</f>
        <v>0.11376516690572734</v>
      </c>
      <c r="FU912" s="42">
        <f t="shared" ref="FU912" ca="1" si="6316">FU911*(1-FU911)</f>
        <v>0.10239046725743133</v>
      </c>
      <c r="FV912" s="36"/>
      <c r="FW912" s="37"/>
      <c r="FX912" s="42">
        <f ca="1">FX911*(1-FX911)</f>
        <v>0.10799303918611011</v>
      </c>
      <c r="FY912" s="42">
        <f t="shared" ref="FY912" ca="1" si="6317">FY911*(1-FY911)</f>
        <v>0.10552989857612996</v>
      </c>
      <c r="FZ912" s="36"/>
      <c r="GA912" s="37"/>
      <c r="GB912" s="42">
        <f ca="1">GB911*(1-GB911)</f>
        <v>0.10676542808044096</v>
      </c>
      <c r="GC912" s="42">
        <f t="shared" ref="GC912" ca="1" si="6318">GC911*(1-GC911)</f>
        <v>0.10744220630977309</v>
      </c>
      <c r="GD912" s="36"/>
      <c r="GE912" s="37"/>
      <c r="GF912" s="42">
        <f ca="1">GF911*(1-GF911)</f>
        <v>0.11349528139500943</v>
      </c>
      <c r="GG912" s="42">
        <f t="shared" ref="GG912" ca="1" si="6319">GG911*(1-GG911)</f>
        <v>9.8847909626370759E-2</v>
      </c>
      <c r="GH912" s="36"/>
      <c r="GI912" s="37"/>
      <c r="GJ912" s="42">
        <f ca="1">GJ911*(1-GJ911)</f>
        <v>0.11239927733650955</v>
      </c>
      <c r="GK912" s="42">
        <f t="shared" ref="GK912" ca="1" si="6320">GK911*(1-GK911)</f>
        <v>0.10290126186368652</v>
      </c>
      <c r="GL912" s="36"/>
      <c r="GM912" s="37"/>
      <c r="GN912" s="42">
        <f ca="1">GN911*(1-GN911)</f>
        <v>0.1135160991348121</v>
      </c>
      <c r="GO912" s="42">
        <f t="shared" ref="GO912" ca="1" si="6321">GO911*(1-GO911)</f>
        <v>0.10674746921029392</v>
      </c>
      <c r="GP912" s="36"/>
      <c r="GQ912" s="37"/>
      <c r="GR912" s="42">
        <f ca="1">GR911*(1-GR911)</f>
        <v>0.12881543750377591</v>
      </c>
      <c r="GS912" s="42">
        <f t="shared" ref="GS912" ca="1" si="6322">GS911*(1-GS911)</f>
        <v>0.12160001237868195</v>
      </c>
      <c r="GT912" s="36"/>
      <c r="GU912" s="37"/>
      <c r="GV912" s="42">
        <f ca="1">GV911*(1-GV911)</f>
        <v>0.1042620481747846</v>
      </c>
      <c r="GW912" s="42">
        <f t="shared" ref="GW912" ca="1" si="6323">GW911*(1-GW911)</f>
        <v>0.10589930485152575</v>
      </c>
      <c r="GX912" s="36"/>
      <c r="GY912" s="37"/>
      <c r="GZ912" s="42">
        <f ca="1">GZ911*(1-GZ911)</f>
        <v>0.18123043172352171</v>
      </c>
      <c r="HA912" s="42">
        <f t="shared" ref="HA912" ca="1" si="6324">HA911*(1-HA911)</f>
        <v>0.16691949512471002</v>
      </c>
      <c r="HB912" s="36"/>
      <c r="HC912" s="37"/>
      <c r="HD912" s="42">
        <f ca="1">HD911*(1-HD911)</f>
        <v>0.10582514754087295</v>
      </c>
      <c r="HE912" s="42">
        <f t="shared" ref="HE912" ca="1" si="6325">HE911*(1-HE911)</f>
        <v>0.10655072697935594</v>
      </c>
      <c r="HF912" s="36"/>
      <c r="HG912" s="37"/>
      <c r="HH912" s="42">
        <f ca="1">HH911*(1-HH911)</f>
        <v>0.106041964057471</v>
      </c>
      <c r="HI912" s="42">
        <f t="shared" ref="HI912" ca="1" si="6326">HI911*(1-HI911)</f>
        <v>0.1097423951312725</v>
      </c>
      <c r="HJ912" s="36"/>
      <c r="HK912" s="37"/>
      <c r="HL912" s="42">
        <f ca="1">HL911*(1-HL911)</f>
        <v>0.12383763821193412</v>
      </c>
      <c r="HM912" s="42">
        <f t="shared" ref="HM912" ca="1" si="6327">HM911*(1-HM911)</f>
        <v>0.12702449500602886</v>
      </c>
      <c r="HN912" s="36"/>
      <c r="HO912" s="37"/>
      <c r="HP912" s="42">
        <f ca="1">HP911*(1-HP911)</f>
        <v>0.11119541685016587</v>
      </c>
      <c r="HQ912" s="42">
        <f t="shared" ref="HQ912" ca="1" si="6328">HQ911*(1-HQ911)</f>
        <v>0.11218823969682717</v>
      </c>
      <c r="HR912" s="36"/>
      <c r="HS912" s="37"/>
      <c r="HT912" s="42">
        <f ca="1">HT911*(1-HT911)</f>
        <v>0.11697580093583225</v>
      </c>
      <c r="HU912" s="42">
        <f t="shared" ref="HU912" ca="1" si="6329">HU911*(1-HU911)</f>
        <v>0.10879967000206686</v>
      </c>
      <c r="HV912" s="36"/>
      <c r="HW912" s="37"/>
      <c r="HX912" s="42">
        <f ca="1">HX911*(1-HX911)</f>
        <v>0.10508439265312026</v>
      </c>
      <c r="HY912" s="42">
        <f t="shared" ref="HY912" ca="1" si="6330">HY911*(1-HY911)</f>
        <v>0.1057376853974365</v>
      </c>
      <c r="HZ912" s="36"/>
      <c r="IA912" s="37"/>
      <c r="IB912" s="42">
        <f ca="1">IB911*(1-IB911)</f>
        <v>0.13564080863793981</v>
      </c>
      <c r="IC912" s="42">
        <f t="shared" ref="IC912" ca="1" si="6331">IC911*(1-IC911)</f>
        <v>0.13816157219746658</v>
      </c>
      <c r="ID912" s="36"/>
      <c r="IE912" s="37"/>
      <c r="IF912" s="42">
        <f ca="1">IF911*(1-IF911)</f>
        <v>0.10359437483800396</v>
      </c>
      <c r="IG912" s="42">
        <f t="shared" ref="IG912" ca="1" si="6332">IG911*(1-IG911)</f>
        <v>9.2573564944622322E-2</v>
      </c>
      <c r="IH912" s="36"/>
      <c r="II912" s="37"/>
      <c r="IJ912" s="42">
        <f ca="1">IJ911*(1-IJ911)</f>
        <v>0.11587637958355916</v>
      </c>
      <c r="IK912" s="42">
        <f t="shared" ref="IK912" ca="1" si="6333">IK911*(1-IK911)</f>
        <v>0.1036331251275259</v>
      </c>
      <c r="IL912" s="36"/>
      <c r="IM912" s="37"/>
      <c r="IN912" s="42">
        <f ca="1">IN911*(1-IN911)</f>
        <v>0.1083873632072654</v>
      </c>
      <c r="IO912" s="42">
        <f t="shared" ref="IO912" ca="1" si="6334">IO911*(1-IO911)</f>
        <v>9.870167082380589E-2</v>
      </c>
      <c r="IP912" s="36"/>
      <c r="IQ912" s="37"/>
      <c r="IR912" s="42">
        <f ca="1">IR911*(1-IR911)</f>
        <v>0.11226646982888025</v>
      </c>
      <c r="IS912" s="42">
        <f t="shared" ref="IS912" ca="1" si="6335">IS911*(1-IS911)</f>
        <v>0.10103918342682992</v>
      </c>
      <c r="IT912" s="36"/>
      <c r="IU912" s="37"/>
      <c r="IV912" s="42">
        <f ca="1">IV911*(1-IV911)</f>
        <v>0.11419674798980811</v>
      </c>
      <c r="IW912" s="42">
        <f t="shared" ref="IW912" ca="1" si="6336">IW911*(1-IW911)</f>
        <v>0.10904173714036587</v>
      </c>
      <c r="IX912" s="36"/>
      <c r="IY912" s="37"/>
      <c r="IZ912" s="42">
        <f ca="1">IZ911*(1-IZ911)</f>
        <v>0.19122106485057067</v>
      </c>
      <c r="JA912" s="42">
        <f t="shared" ref="JA912" ca="1" si="6337">JA911*(1-JA911)</f>
        <v>0.17115179622789517</v>
      </c>
      <c r="JB912" s="36"/>
      <c r="JC912" s="37"/>
      <c r="JD912" s="42">
        <f ca="1">JD911*(1-JD911)</f>
        <v>0.2165384258236028</v>
      </c>
      <c r="JE912" s="42">
        <f t="shared" ref="JE912" ca="1" si="6338">JE911*(1-JE911)</f>
        <v>0.21748858715958999</v>
      </c>
      <c r="JF912" s="36"/>
      <c r="JG912" s="37"/>
    </row>
    <row r="913" spans="2:267" x14ac:dyDescent="0.3">
      <c r="B913" s="167"/>
      <c r="C913" s="171"/>
      <c r="D913" s="113">
        <f t="shared" ref="D913:F913" ca="1" si="6339">D881-$F$6*D896</f>
        <v>0.57595929991989037</v>
      </c>
      <c r="E913" s="114">
        <f t="shared" ca="1" si="6339"/>
        <v>-0.7077930404059497</v>
      </c>
      <c r="F913" s="115">
        <f t="shared" ca="1" si="6339"/>
        <v>-0.30776476376215445</v>
      </c>
      <c r="G913" s="32"/>
      <c r="H913" s="49"/>
      <c r="I913" s="181"/>
      <c r="J913" s="99" t="s">
        <v>20</v>
      </c>
      <c r="K913" s="145"/>
      <c r="L913" s="100">
        <f ca="1">((O$7-L911)^2+(O$8-M911)^2)/2</f>
        <v>9.4286129783444431E-3</v>
      </c>
      <c r="M913" s="36"/>
      <c r="N913" s="36"/>
      <c r="O913" s="37"/>
      <c r="P913" s="100">
        <f ca="1">((S$7-P911)^2+(S$8-Q911)^2)/2</f>
        <v>9.4231664336578373E-3</v>
      </c>
      <c r="Q913" s="36"/>
      <c r="R913" s="36"/>
      <c r="S913" s="37"/>
      <c r="T913" s="100">
        <f ca="1">((W$7-T911)^2+(W$8-U911)^2)/2</f>
        <v>1.0780382080436305E-2</v>
      </c>
      <c r="U913" s="36"/>
      <c r="V913" s="36"/>
      <c r="W913" s="37"/>
      <c r="X913" s="100">
        <f ca="1">((AA$7-X911)^2+(AA$8-Y911)^2)/2</f>
        <v>1.1562880510623916E-2</v>
      </c>
      <c r="Y913" s="36"/>
      <c r="Z913" s="36"/>
      <c r="AA913" s="37"/>
      <c r="AB913" s="100">
        <f ca="1">((AE$7-AB911)^2+(AE$8-AC911)^2)/2</f>
        <v>9.8864584907472942E-3</v>
      </c>
      <c r="AC913" s="36"/>
      <c r="AD913" s="36"/>
      <c r="AE913" s="37"/>
      <c r="AF913" s="100">
        <f ca="1">((AI$7-AF911)^2+(AI$8-AG911)^2)/2</f>
        <v>1.2584656490730328E-2</v>
      </c>
      <c r="AG913" s="36"/>
      <c r="AH913" s="36"/>
      <c r="AI913" s="37"/>
      <c r="AJ913" s="100">
        <f ca="1">((AM$7-AJ911)^2+(AM$8-AK911)^2)/2</f>
        <v>2.2962280231278935E-2</v>
      </c>
      <c r="AK913" s="36"/>
      <c r="AL913" s="36"/>
      <c r="AM913" s="37"/>
      <c r="AN913" s="100">
        <f ca="1">((AQ$7-AN911)^2+(AQ$8-AO911)^2)/2</f>
        <v>2.0514510932209788E-2</v>
      </c>
      <c r="AO913" s="36"/>
      <c r="AP913" s="36"/>
      <c r="AQ913" s="37"/>
      <c r="AR913" s="100">
        <f ca="1">((AU$7-AR911)^2+(AU$8-AS911)^2)/2</f>
        <v>2.9232518647412879E-2</v>
      </c>
      <c r="AS913" s="36"/>
      <c r="AT913" s="36"/>
      <c r="AU913" s="37"/>
      <c r="AV913" s="100">
        <f ca="1">((AY$7-AV911)^2+(AY$8-AW911)^2)/2</f>
        <v>2.0597823543751469E-2</v>
      </c>
      <c r="AW913" s="36"/>
      <c r="AX913" s="36"/>
      <c r="AY913" s="37"/>
      <c r="AZ913" s="100">
        <f ca="1">((BC$7-AZ911)^2+(BC$8-BA911)^2)/2</f>
        <v>1.2333182963507425E-2</v>
      </c>
      <c r="BA913" s="36"/>
      <c r="BB913" s="36"/>
      <c r="BC913" s="37"/>
      <c r="BD913" s="100">
        <f ca="1">((BG$7-BD911)^2+(BG$8-BE911)^2)/2</f>
        <v>1.3193971672737243E-2</v>
      </c>
      <c r="BE913" s="36"/>
      <c r="BF913" s="36"/>
      <c r="BG913" s="37"/>
      <c r="BH913" s="100">
        <f ca="1">((BK$7-BH911)^2+(BK$8-BI911)^2)/2</f>
        <v>3.0436298514599787E-2</v>
      </c>
      <c r="BI913" s="36"/>
      <c r="BJ913" s="36"/>
      <c r="BK913" s="37"/>
      <c r="BL913" s="100">
        <f ca="1">((BO$7-BL911)^2+(BO$8-BM911)^2)/2</f>
        <v>2.3236002533391135E-2</v>
      </c>
      <c r="BM913" s="36"/>
      <c r="BN913" s="36"/>
      <c r="BO913" s="37"/>
      <c r="BP913" s="100">
        <f ca="1">((BS$7-BP911)^2+(BS$8-BQ911)^2)/2</f>
        <v>3.3083951327092541E-2</v>
      </c>
      <c r="BQ913" s="36"/>
      <c r="BR913" s="36"/>
      <c r="BS913" s="37"/>
      <c r="BT913" s="100">
        <f ca="1">((BW$7-BT911)^2+(BW$8-BU911)^2)/2</f>
        <v>9.4241430113004149E-3</v>
      </c>
      <c r="BU913" s="36"/>
      <c r="BV913" s="36"/>
      <c r="BW913" s="37"/>
      <c r="BX913" s="100">
        <f ca="1">((CA$7-BX911)^2+(CA$8-BY911)^2)/2</f>
        <v>1.0074906151079907E-2</v>
      </c>
      <c r="BY913" s="36"/>
      <c r="BZ913" s="36"/>
      <c r="CA913" s="37"/>
      <c r="CB913" s="100">
        <f ca="1">((CE$7-CB911)^2+(CE$8-CC911)^2)/2</f>
        <v>1.0516634333711071E-2</v>
      </c>
      <c r="CC913" s="36"/>
      <c r="CD913" s="36"/>
      <c r="CE913" s="37"/>
      <c r="CF913" s="100">
        <f ca="1">((CI$7-CF911)^2+(CI$8-CG911)^2)/2</f>
        <v>9.2775292006248879E-3</v>
      </c>
      <c r="CG913" s="36"/>
      <c r="CH913" s="36"/>
      <c r="CI913" s="37"/>
      <c r="CJ913" s="100">
        <f ca="1">((CM$7-CJ911)^2+(CM$8-CK911)^2)/2</f>
        <v>1.1166698266493863E-2</v>
      </c>
      <c r="CK913" s="36"/>
      <c r="CL913" s="36"/>
      <c r="CM913" s="37"/>
      <c r="CN913" s="100">
        <f ca="1">((CQ$7-CN911)^2+(CQ$8-CO911)^2)/2</f>
        <v>1.0131738580626035E-2</v>
      </c>
      <c r="CO913" s="36"/>
      <c r="CP913" s="36"/>
      <c r="CQ913" s="37"/>
      <c r="CR913" s="100">
        <f ca="1">((CU$7-CR911)^2+(CU$8-CS911)^2)/2</f>
        <v>9.3672063778568217E-3</v>
      </c>
      <c r="CS913" s="36"/>
      <c r="CT913" s="36"/>
      <c r="CU913" s="37"/>
      <c r="CV913" s="100">
        <f ca="1">((CY$7-CV911)^2+(CY$8-CW911)^2)/2</f>
        <v>1.0329284377552529E-2</v>
      </c>
      <c r="CW913" s="36"/>
      <c r="CX913" s="36"/>
      <c r="CY913" s="37"/>
      <c r="CZ913" s="100">
        <f ca="1">((DC$7-CZ911)^2+(DC$8-DA911)^2)/2</f>
        <v>1.0845079146648262E-2</v>
      </c>
      <c r="DA913" s="36"/>
      <c r="DB913" s="36"/>
      <c r="DC913" s="37"/>
      <c r="DD913" s="100">
        <f ca="1">((DG$7-DD911)^2+(DG$8-DE911)^2)/2</f>
        <v>9.2817465628265566E-3</v>
      </c>
      <c r="DE913" s="36"/>
      <c r="DF913" s="36"/>
      <c r="DG913" s="37"/>
      <c r="DH913" s="100">
        <f ca="1">((DK$7-DH911)^2+(DK$8-DI911)^2)/2</f>
        <v>1.1495227467563663E-2</v>
      </c>
      <c r="DI913" s="36"/>
      <c r="DJ913" s="36"/>
      <c r="DK913" s="37"/>
      <c r="DL913" s="100">
        <f ca="1">((DO$7-DL911)^2+(DO$8-DM911)^2)/2</f>
        <v>1.0345316876454291E-2</v>
      </c>
      <c r="DM913" s="36"/>
      <c r="DN913" s="36"/>
      <c r="DO913" s="37"/>
      <c r="DP913" s="100">
        <f ca="1">((DS$7-DP911)^2+(DS$8-DQ911)^2)/2</f>
        <v>1.3937327551522771E-2</v>
      </c>
      <c r="DQ913" s="36"/>
      <c r="DR913" s="36"/>
      <c r="DS913" s="37"/>
      <c r="DT913" s="100">
        <f ca="1">((DW$7-DT911)^2+(DW$8-DU911)^2)/2</f>
        <v>1.6209519417990509E-2</v>
      </c>
      <c r="DU913" s="36"/>
      <c r="DV913" s="36"/>
      <c r="DW913" s="37"/>
      <c r="DX913" s="100">
        <f ca="1">((EA$7-DX911)^2+(EA$8-DY911)^2)/2</f>
        <v>9.2082282880082585E-3</v>
      </c>
      <c r="DY913" s="36"/>
      <c r="DZ913" s="36"/>
      <c r="EA913" s="37"/>
      <c r="EB913" s="100">
        <f ca="1">((EE$7-EB911)^2+(EE$8-EC911)^2)/2</f>
        <v>2.0231149869687347E-2</v>
      </c>
      <c r="EC913" s="36"/>
      <c r="ED913" s="36"/>
      <c r="EE913" s="37"/>
      <c r="EF913" s="100">
        <f ca="1">((EI$7-EF911)^2+(EI$8-EG911)^2)/2</f>
        <v>1.4843875151246102E-2</v>
      </c>
      <c r="EG913" s="36"/>
      <c r="EH913" s="36"/>
      <c r="EI913" s="37"/>
      <c r="EJ913" s="100">
        <f ca="1">((EM$7-EJ911)^2+(EM$8-EK911)^2)/2</f>
        <v>1.4558423784225789E-2</v>
      </c>
      <c r="EK913" s="36"/>
      <c r="EL913" s="36"/>
      <c r="EM913" s="37"/>
      <c r="EN913" s="100">
        <f ca="1">((EQ$7-EN911)^2+(EQ$8-EO911)^2)/2</f>
        <v>1.4238134827233163E-2</v>
      </c>
      <c r="EO913" s="36"/>
      <c r="EP913" s="36"/>
      <c r="EQ913" s="37"/>
      <c r="ER913" s="100">
        <f ca="1">((EU$7-ER911)^2+(EU$8-ES911)^2)/2</f>
        <v>1.4558423784225789E-2</v>
      </c>
      <c r="ES913" s="36"/>
      <c r="ET913" s="36"/>
      <c r="EU913" s="37"/>
      <c r="EV913" s="100">
        <f ca="1">((EY$7-EV911)^2+(EY$8-EW911)^2)/2</f>
        <v>1.3132055182801212E-2</v>
      </c>
      <c r="EW913" s="36"/>
      <c r="EX913" s="36"/>
      <c r="EY913" s="37"/>
      <c r="EZ913" s="100">
        <f ca="1">((FC$7-EZ911)^2+(FC$8-FA911)^2)/2</f>
        <v>1.5351196599170249E-2</v>
      </c>
      <c r="FA913" s="36"/>
      <c r="FB913" s="36"/>
      <c r="FC913" s="37"/>
      <c r="FD913" s="100">
        <f ca="1">((FG$7-FD911)^2+(FG$8-FE911)^2)/2</f>
        <v>1.3218311675047546E-2</v>
      </c>
      <c r="FE913" s="36"/>
      <c r="FF913" s="36"/>
      <c r="FG913" s="37"/>
      <c r="FH913" s="100">
        <f ca="1">((FK$7-FH911)^2+(FK$8-FI911)^2)/2</f>
        <v>1.5010418821392479E-2</v>
      </c>
      <c r="FI913" s="36"/>
      <c r="FJ913" s="36"/>
      <c r="FK913" s="37"/>
      <c r="FL913" s="100">
        <f ca="1">((FO$7-FL911)^2+(FO$8-FM911)^2)/2</f>
        <v>1.5972260685019633E-2</v>
      </c>
      <c r="FM913" s="36"/>
      <c r="FN913" s="36"/>
      <c r="FO913" s="37"/>
      <c r="FP913" s="100">
        <f ca="1">((FS$7-FP911)^2+(FS$8-FQ911)^2)/2</f>
        <v>1.53068035424163E-2</v>
      </c>
      <c r="FQ913" s="36"/>
      <c r="FR913" s="36"/>
      <c r="FS913" s="37"/>
      <c r="FT913" s="100">
        <f ca="1">((FW$7-FT911)^2+(FW$8-FU911)^2)/2</f>
        <v>1.5272237068853403E-2</v>
      </c>
      <c r="FU913" s="36"/>
      <c r="FV913" s="36"/>
      <c r="FW913" s="37"/>
      <c r="FX913" s="100">
        <f ca="1">((GA$7-FX911)^2+(GA$8-FY911)^2)/2</f>
        <v>1.4773362578968635E-2</v>
      </c>
      <c r="FY913" s="36"/>
      <c r="FZ913" s="36"/>
      <c r="GA913" s="37"/>
      <c r="GB913" s="100">
        <f ca="1">((GE$7-GB911)^2+(GE$8-GC911)^2)/2</f>
        <v>1.4880333306791393E-2</v>
      </c>
      <c r="GC913" s="36"/>
      <c r="GD913" s="36"/>
      <c r="GE913" s="37"/>
      <c r="GF913" s="100">
        <f ca="1">((GI$7-GF911)^2+(GI$8-GG911)^2)/2</f>
        <v>1.4704263637384488E-2</v>
      </c>
      <c r="GG913" s="36"/>
      <c r="GH913" s="36"/>
      <c r="GI913" s="37"/>
      <c r="GJ913" s="100">
        <f ca="1">((GM$7-GJ911)^2+(GM$8-GK911)^2)/2</f>
        <v>1.510960686152195E-2</v>
      </c>
      <c r="GK913" s="36"/>
      <c r="GL913" s="36"/>
      <c r="GM913" s="37"/>
      <c r="GN913" s="100">
        <f ca="1">((GQ$7-GN911)^2+(GQ$8-GO911)^2)/2</f>
        <v>1.5905997516394779E-2</v>
      </c>
      <c r="GO913" s="36"/>
      <c r="GP913" s="36"/>
      <c r="GQ913" s="37"/>
      <c r="GR913" s="100">
        <f ca="1">((GU$7-GR911)^2+(GU$8-GS911)^2)/2</f>
        <v>2.1569689288945738E-2</v>
      </c>
      <c r="GS913" s="36"/>
      <c r="GT913" s="36"/>
      <c r="GU913" s="37"/>
      <c r="GV913" s="100">
        <f ca="1">((GY$7-GV911)^2+(GY$8-GW911)^2)/2</f>
        <v>1.4238134827233163E-2</v>
      </c>
      <c r="GW913" s="36"/>
      <c r="GX913" s="36"/>
      <c r="GY913" s="37"/>
      <c r="GZ913" s="100">
        <f ca="1">((HC$7-GZ911)^2+(HC$8-HA911)^2)/2</f>
        <v>5.068682915978652E-2</v>
      </c>
      <c r="HA913" s="36"/>
      <c r="HB913" s="36"/>
      <c r="HC913" s="37"/>
      <c r="HD913" s="100">
        <f ca="1">((HG$7-HD911)^2+(HG$8-HE911)^2)/2</f>
        <v>1.4586755118874223E-2</v>
      </c>
      <c r="HE913" s="36"/>
      <c r="HF913" s="36"/>
      <c r="HG913" s="37"/>
      <c r="HH913" s="100">
        <f ca="1">((HK$7-HH911)^2+(HK$8-HI911)^2)/2</f>
        <v>1.5143899332431696E-2</v>
      </c>
      <c r="HI913" s="36"/>
      <c r="HJ913" s="36"/>
      <c r="HK913" s="37"/>
      <c r="HL913" s="100">
        <f ca="1">((HO$7-HL911)^2+(HO$8-HM911)^2)/2</f>
        <v>2.1632908618677119E-2</v>
      </c>
      <c r="HM913" s="36"/>
      <c r="HN913" s="36"/>
      <c r="HO913" s="37"/>
      <c r="HP913" s="100">
        <f ca="1">((HS$7-HP911)^2+(HS$8-HQ911)^2)/2</f>
        <v>1.6410704272196635E-2</v>
      </c>
      <c r="HQ913" s="36"/>
      <c r="HR913" s="36"/>
      <c r="HS913" s="37"/>
      <c r="HT913" s="100">
        <f ca="1">((HW$7-HT911)^2+(HW$8-HU911)^2)/2</f>
        <v>1.6866689451280018E-2</v>
      </c>
      <c r="HU913" s="36"/>
      <c r="HV913" s="36"/>
      <c r="HW913" s="37"/>
      <c r="HX913" s="100">
        <f ca="1">((IA$7-HX911)^2+(IA$8-HY911)^2)/2</f>
        <v>1.434065198478925E-2</v>
      </c>
      <c r="HY913" s="36"/>
      <c r="HZ913" s="36"/>
      <c r="IA913" s="37"/>
      <c r="IB913" s="100">
        <f ca="1">((IE$7-IB911)^2+(IE$8-IC911)^2)/2</f>
        <v>2.6802365911623639E-2</v>
      </c>
      <c r="IC913" s="36"/>
      <c r="ID913" s="36"/>
      <c r="IE913" s="37"/>
      <c r="IF913" s="100">
        <f ca="1">((II$7-IF911)^2+(II$8-IG911)^2)/2</f>
        <v>1.221608868972698E-2</v>
      </c>
      <c r="IG913" s="36"/>
      <c r="IH913" s="36"/>
      <c r="II913" s="37"/>
      <c r="IJ913" s="100">
        <f ca="1">((IM$7-IJ911)^2+(IM$8-IK911)^2)/2</f>
        <v>1.5841168623456563E-2</v>
      </c>
      <c r="IK913" s="36"/>
      <c r="IL913" s="36"/>
      <c r="IM913" s="37"/>
      <c r="IN913" s="100">
        <f ca="1">((IQ$7-IN911)^2+(IQ$8-IO911)^2)/2</f>
        <v>1.3812780958980036E-2</v>
      </c>
      <c r="IO913" s="36"/>
      <c r="IP913" s="36"/>
      <c r="IQ913" s="37"/>
      <c r="IR913" s="100">
        <f ca="1">((IU$7-IR911)^2+(IU$8-IS911)^2)/2</f>
        <v>1.4807620519342486E-2</v>
      </c>
      <c r="IS913" s="36"/>
      <c r="IT913" s="36"/>
      <c r="IU913" s="37"/>
      <c r="IV913" s="100">
        <f ca="1">((IY$7-IV911)^2+(IY$8-IW911)^2)/2</f>
        <v>1.6401249771824711E-2</v>
      </c>
      <c r="IW913" s="36"/>
      <c r="IX913" s="36"/>
      <c r="IY913" s="37"/>
      <c r="IZ913" s="100">
        <f ca="1">((JC$7-IZ911)^2+(JC$8-JA911)^2)/2</f>
        <v>5.7192120751323822E-2</v>
      </c>
      <c r="JA913" s="36"/>
      <c r="JB913" s="36"/>
      <c r="JC913" s="37"/>
      <c r="JD913" s="100">
        <f ca="1">((JG$7-JD911)^2+(JG$8-JE911)^2)/2</f>
        <v>0.10136936089514498</v>
      </c>
      <c r="JE913" s="36"/>
      <c r="JF913" s="36"/>
      <c r="JG913" s="37"/>
    </row>
    <row r="914" spans="2:267" x14ac:dyDescent="0.3">
      <c r="B914" s="167"/>
      <c r="C914" s="169">
        <v>3</v>
      </c>
      <c r="D914" s="110">
        <f t="shared" ref="D914:G914" ca="1" si="6340">D882-$F$6*D897</f>
        <v>-0.20925906113335607</v>
      </c>
      <c r="E914" s="111">
        <f t="shared" ca="1" si="6340"/>
        <v>0.46779037180575922</v>
      </c>
      <c r="F914" s="112">
        <f t="shared" ca="1" si="6340"/>
        <v>0.55329674782568117</v>
      </c>
      <c r="G914" s="122">
        <f t="shared" ca="1" si="6340"/>
        <v>-1.636155523829373</v>
      </c>
      <c r="H914" s="49"/>
      <c r="I914" s="187" t="s">
        <v>57</v>
      </c>
      <c r="J914" s="182" t="s">
        <v>42</v>
      </c>
      <c r="K914" s="93" t="s">
        <v>6</v>
      </c>
      <c r="L914" s="42">
        <f ca="1">L911-O$7</f>
        <v>-0.10152919713999942</v>
      </c>
      <c r="M914" s="42">
        <f ca="1">M911-O$8</f>
        <v>9.2461062533349792E-2</v>
      </c>
      <c r="N914" s="36"/>
      <c r="O914" s="37"/>
      <c r="P914" s="42">
        <f ca="1">P911-S$7</f>
        <v>-9.9271276880610659E-2</v>
      </c>
      <c r="Q914" s="42">
        <f ca="1">Q911-S$8</f>
        <v>9.4823765237459376E-2</v>
      </c>
      <c r="R914" s="36"/>
      <c r="S914" s="37"/>
      <c r="T914" s="42">
        <f ca="1">T911-W$7</f>
        <v>-0.1078508758100547</v>
      </c>
      <c r="U914" s="42">
        <f ca="1">U911-W$8</f>
        <v>9.9644130523963967E-2</v>
      </c>
      <c r="V914" s="36"/>
      <c r="W914" s="37"/>
      <c r="X914" s="42">
        <f ca="1">X911-AA$7</f>
        <v>-0.11093328312202233</v>
      </c>
      <c r="Y914" s="42">
        <f ca="1">Y911-AA$8</f>
        <v>0.10401715107143181</v>
      </c>
      <c r="Z914" s="36"/>
      <c r="AA914" s="37"/>
      <c r="AB914" s="42">
        <f ca="1">AB911-AE$7</f>
        <v>-0.10390830219675096</v>
      </c>
      <c r="AC914" s="42">
        <f ca="1">AC911-AE$8</f>
        <v>9.4741657765120779E-2</v>
      </c>
      <c r="AD914" s="36"/>
      <c r="AE914" s="37"/>
      <c r="AF914" s="42">
        <f ca="1">AF911-AI$7</f>
        <v>-0.1094597491562177</v>
      </c>
      <c r="AG914" s="42">
        <f ca="1">AG911-AI$8</f>
        <v>0.1148384791614664</v>
      </c>
      <c r="AH914" s="36"/>
      <c r="AI914" s="37"/>
      <c r="AJ914" s="42">
        <f ca="1">AJ911-AM$7</f>
        <v>-0.14965711581528929</v>
      </c>
      <c r="AK914" s="42">
        <f ca="1">AK911-AM$8</f>
        <v>0.15338614066599029</v>
      </c>
      <c r="AL914" s="36"/>
      <c r="AM914" s="37"/>
      <c r="AN914" s="42">
        <f ca="1">AN911-AQ$7</f>
        <v>-0.14540651185848441</v>
      </c>
      <c r="AO914" s="42">
        <f ca="1">AO911-AQ$8</f>
        <v>0.14101761653626119</v>
      </c>
      <c r="AP914" s="36"/>
      <c r="AQ914" s="37"/>
      <c r="AR914" s="42">
        <f ca="1">AR911-AU$7</f>
        <v>-0.1675811001848212</v>
      </c>
      <c r="AS914" s="42">
        <f ca="1">AS911-AU$8</f>
        <v>0.1743032190054753</v>
      </c>
      <c r="AT914" s="36"/>
      <c r="AU914" s="37"/>
      <c r="AV914" s="42">
        <f ca="1">AV911-AY$7</f>
        <v>-0.13750373415678219</v>
      </c>
      <c r="AW914" s="42">
        <f ca="1">AW911-AY$8</f>
        <v>0.14929290063644657</v>
      </c>
      <c r="AX914" s="36"/>
      <c r="AY914" s="37"/>
      <c r="AZ914" s="42">
        <f ca="1">AZ911-BC$7</f>
        <v>-0.11601914155000648</v>
      </c>
      <c r="BA914" s="42">
        <f ca="1">BA911-BC$8</f>
        <v>0.10585804041741188</v>
      </c>
      <c r="BB914" s="36"/>
      <c r="BC914" s="37"/>
      <c r="BD914" s="42">
        <f ca="1">BD911-BG$7</f>
        <v>-0.11820534683171058</v>
      </c>
      <c r="BE914" s="42">
        <f ca="1">BE911-BG$8</f>
        <v>0.11142459031053019</v>
      </c>
      <c r="BF914" s="36"/>
      <c r="BG914" s="37"/>
      <c r="BH914" s="42">
        <f ca="1">BH911-BK$7</f>
        <v>-0.18059884654468905</v>
      </c>
      <c r="BI914" s="42">
        <f ca="1">BI911-BK$8</f>
        <v>0.1680971554070069</v>
      </c>
      <c r="BJ914" s="36"/>
      <c r="BK914" s="37"/>
      <c r="BL914" s="42">
        <f ca="1">BL911-BO$7</f>
        <v>-0.15834505589339842</v>
      </c>
      <c r="BM914" s="42">
        <f ca="1">BM911-BO$8</f>
        <v>0.14628345204054627</v>
      </c>
      <c r="BN914" s="36"/>
      <c r="BO914" s="37"/>
      <c r="BP914" s="42">
        <f ca="1">BP911-BS$7</f>
        <v>-0.18552872889693872</v>
      </c>
      <c r="BQ914" s="42">
        <f ca="1">BQ911-BS$8</f>
        <v>0.17817685991191815</v>
      </c>
      <c r="BR914" s="36"/>
      <c r="BS914" s="37"/>
      <c r="BT914" s="42">
        <f ca="1">BT911-BW$7</f>
        <v>-0.10140165716266347</v>
      </c>
      <c r="BU914" s="42">
        <f ca="1">BU911-BW$8</f>
        <v>9.2552633389150471E-2</v>
      </c>
      <c r="BV914" s="36"/>
      <c r="BW914" s="37"/>
      <c r="BX914" s="42">
        <f ca="1">BX911-CA$7</f>
        <v>-0.10499286125368923</v>
      </c>
      <c r="BY914" s="42">
        <f ca="1">BY911-CA$8</f>
        <v>9.5531729744223609E-2</v>
      </c>
      <c r="BZ914" s="36"/>
      <c r="CA914" s="37"/>
      <c r="CB914" s="42">
        <f ca="1">CB911-CE$7</f>
        <v>-0.10705166202607219</v>
      </c>
      <c r="CC914" s="42">
        <f ca="1">CC911-CE$8</f>
        <v>9.7842783713862902E-2</v>
      </c>
      <c r="CD914" s="36"/>
      <c r="CE914" s="37"/>
      <c r="CF914" s="42">
        <f ca="1">CF911-CI$7</f>
        <v>-0.10058152698425471</v>
      </c>
      <c r="CG914" s="42">
        <f ca="1">CG911-CI$8</f>
        <v>9.1860844927343324E-2</v>
      </c>
      <c r="CH914" s="36"/>
      <c r="CI914" s="37"/>
      <c r="CJ914" s="42">
        <f ca="1">CJ911-CM$7</f>
        <v>-0.10759465931416901</v>
      </c>
      <c r="CK914" s="42">
        <f ca="1">CK911-CM$8</f>
        <v>0.10371492573422415</v>
      </c>
      <c r="CL914" s="36"/>
      <c r="CM914" s="37"/>
      <c r="CN914" s="42">
        <f ca="1">CN911-CQ$7</f>
        <v>-0.10532359696516747</v>
      </c>
      <c r="CO914" s="42">
        <f ca="1">CO911-CQ$8</f>
        <v>9.5762294686223104E-2</v>
      </c>
      <c r="CP914" s="36"/>
      <c r="CQ914" s="37"/>
      <c r="CR914" s="42">
        <f ca="1">CR911-CU$7</f>
        <v>-9.7824238959859589E-2</v>
      </c>
      <c r="CS914" s="42">
        <f ca="1">CS911-CU$8</f>
        <v>9.5733123983488239E-2</v>
      </c>
      <c r="CT914" s="36"/>
      <c r="CU914" s="37"/>
      <c r="CV914" s="42">
        <f ca="1">CV911-CY$7</f>
        <v>-0.10557153452789891</v>
      </c>
      <c r="CW914" s="42">
        <f ca="1">CW911-CY$8</f>
        <v>9.7535736284347113E-2</v>
      </c>
      <c r="CX914" s="36"/>
      <c r="CY914" s="37"/>
      <c r="CZ914" s="42">
        <f ca="1">CZ911-DC$7</f>
        <v>-0.10714325656083001</v>
      </c>
      <c r="DA914" s="42">
        <f ca="1">DA911-DC$8</f>
        <v>0.10104692408399515</v>
      </c>
      <c r="DB914" s="36"/>
      <c r="DC914" s="37"/>
      <c r="DD914" s="42">
        <f ca="1">DD911-DG$7</f>
        <v>-9.9305493874904949E-2</v>
      </c>
      <c r="DE914" s="42">
        <f ca="1">DE911-DG$8</f>
        <v>9.3284039427515827E-2</v>
      </c>
      <c r="DF914" s="36"/>
      <c r="DG914" s="37"/>
      <c r="DH914" s="42">
        <f ca="1">DH911-DK$7</f>
        <v>-0.10130251721277683</v>
      </c>
      <c r="DI914" s="42">
        <f ca="1">DI911-DK$8</f>
        <v>0.11281956807877958</v>
      </c>
      <c r="DJ914" s="36"/>
      <c r="DK914" s="37"/>
      <c r="DL914" s="42">
        <f ca="1">DL911-DO$7</f>
        <v>-0.10476377630356459</v>
      </c>
      <c r="DM914" s="42">
        <f ca="1">DM911-DO$8</f>
        <v>9.8565637661029007E-2</v>
      </c>
      <c r="DN914" s="36"/>
      <c r="DO914" s="37"/>
      <c r="DP914" s="42">
        <f ca="1">DP911-DS$7</f>
        <v>-0.12318662922169588</v>
      </c>
      <c r="DQ914" s="42">
        <f ca="1">DQ911-DS$8</f>
        <v>0.11269298773234281</v>
      </c>
      <c r="DR914" s="36"/>
      <c r="DS914" s="37"/>
      <c r="DT914" s="42">
        <f ca="1">DT911-DW$7</f>
        <v>-0.13226168990495701</v>
      </c>
      <c r="DU914" s="42">
        <f ca="1">DU911-DW$8</f>
        <v>0.12217153604447319</v>
      </c>
      <c r="DV914" s="36"/>
      <c r="DW914" s="37"/>
      <c r="DX914" s="42">
        <f ca="1">DX911-EA$7</f>
        <v>-0.10005370912124767</v>
      </c>
      <c r="DY914" s="42">
        <f ca="1">DY911-EA$8</f>
        <v>9.1682669393387969E-2</v>
      </c>
      <c r="DZ914" s="36"/>
      <c r="EA914" s="37"/>
      <c r="EB914" s="42">
        <f ca="1">EB911-EE$7</f>
        <v>-0.13955779807444169</v>
      </c>
      <c r="EC914" s="42">
        <f ca="1">EC911-EE$8</f>
        <v>0.14486518124100095</v>
      </c>
      <c r="ED914" s="36"/>
      <c r="EE914" s="37"/>
      <c r="EF914" s="42">
        <f ca="1">EF911-EI$7</f>
        <v>-0.126709231089282</v>
      </c>
      <c r="EG914" s="42">
        <f ca="1">EG911-EI$8</f>
        <v>0.11675838753278127</v>
      </c>
      <c r="EH914" s="36"/>
      <c r="EI914" s="37"/>
      <c r="EJ914" s="42">
        <f ca="1">EJ911-EM$7</f>
        <v>0.12601660449180416</v>
      </c>
      <c r="EK914" s="42">
        <f ca="1">EK911-EM$8</f>
        <v>-0.11505069735037587</v>
      </c>
      <c r="EL914" s="36"/>
      <c r="EM914" s="37"/>
      <c r="EN914" s="42">
        <f ca="1">EN911-EQ$7</f>
        <v>0.11824359622238766</v>
      </c>
      <c r="EO914" s="42">
        <f ca="1">EO911-EQ$8</f>
        <v>-0.12039402645838904</v>
      </c>
      <c r="EP914" s="36"/>
      <c r="EQ914" s="37"/>
      <c r="ER914" s="42">
        <f ca="1">ER911-EU$7</f>
        <v>0.12601660449180416</v>
      </c>
      <c r="ES914" s="42">
        <f ca="1">ES911-EU$8</f>
        <v>-0.11505069735037587</v>
      </c>
      <c r="ET914" s="36"/>
      <c r="EU914" s="37"/>
      <c r="EV914" s="42">
        <f ca="1">EV911-EY$7</f>
        <v>0.11948423469778925</v>
      </c>
      <c r="EW914" s="42">
        <f ca="1">EW911-EY$8</f>
        <v>-0.10948802685356074</v>
      </c>
      <c r="EX914" s="36"/>
      <c r="EY914" s="37"/>
      <c r="EZ914" s="42">
        <f ca="1">EZ911-FC$7</f>
        <v>0.13020298972432787</v>
      </c>
      <c r="FA914" s="42">
        <f ca="1">FA911-FC$8</f>
        <v>-0.11725858034782388</v>
      </c>
      <c r="FB914" s="36"/>
      <c r="FC914" s="37"/>
      <c r="FD914" s="42">
        <f ca="1">FD911-FG$7</f>
        <v>0.11496634791430063</v>
      </c>
      <c r="FE914" s="42">
        <f ca="1">FE911-FG$8</f>
        <v>-0.11497548520159884</v>
      </c>
      <c r="FF914" s="36"/>
      <c r="FG914" s="37"/>
      <c r="FH914" s="42">
        <f ca="1">FH911-FK$7</f>
        <v>0.12153692131096516</v>
      </c>
      <c r="FI914" s="42">
        <f ca="1">FI911-FK$8</f>
        <v>-0.12348932909785049</v>
      </c>
      <c r="FJ914" s="36"/>
      <c r="FK914" s="37"/>
      <c r="FL914" s="42">
        <f ca="1">FL911-FO$7</f>
        <v>0.12485394961675814</v>
      </c>
      <c r="FM914" s="42">
        <f ca="1">FM911-FO$8</f>
        <v>-0.12789062762820147</v>
      </c>
      <c r="FN914" s="36"/>
      <c r="FO914" s="37"/>
      <c r="FP914" s="42">
        <f ca="1">FP911-FS$7</f>
        <v>0.13349981862926408</v>
      </c>
      <c r="FQ914" s="42">
        <f ca="1">FQ911-FS$8</f>
        <v>-0.11309909597687418</v>
      </c>
      <c r="FR914" s="36"/>
      <c r="FS914" s="37"/>
      <c r="FT914" s="42">
        <f ca="1">FT911-FW$7</f>
        <v>0.13089996871542714</v>
      </c>
      <c r="FU914" s="42">
        <f ca="1">FU911-FW$8</f>
        <v>-0.11580013958543833</v>
      </c>
      <c r="FV914" s="36"/>
      <c r="FW914" s="37"/>
      <c r="FX914" s="42">
        <f ca="1">FX911-GA$7</f>
        <v>0.12316189044380092</v>
      </c>
      <c r="FY914" s="42">
        <f ca="1">FY911-GA$8</f>
        <v>-0.11990777247637641</v>
      </c>
      <c r="FZ914" s="36"/>
      <c r="GA914" s="37"/>
      <c r="GB914" s="42">
        <f ca="1">GB911-GE$7</f>
        <v>0.12153656462009564</v>
      </c>
      <c r="GC914" s="42">
        <f ca="1">GC911-GE$8</f>
        <v>-0.1224317363837012</v>
      </c>
      <c r="GD914" s="36"/>
      <c r="GE914" s="37"/>
      <c r="GF914" s="42">
        <f ca="1">GF911-GI$7</f>
        <v>0.13053455018771976</v>
      </c>
      <c r="GG914" s="42">
        <f ca="1">GG911-GI$8</f>
        <v>-0.11121716810842941</v>
      </c>
      <c r="GH914" s="36"/>
      <c r="GI914" s="37"/>
      <c r="GJ914" s="42">
        <f ca="1">GJ911-GM$7</f>
        <v>0.12905428609634745</v>
      </c>
      <c r="GK914" s="42">
        <f ca="1">GK911-GM$8</f>
        <v>-0.11646546682689252</v>
      </c>
      <c r="GL914" s="36"/>
      <c r="GM914" s="37"/>
      <c r="GN914" s="42">
        <f ca="1">GN911-GQ$7</f>
        <v>0.13056272404481448</v>
      </c>
      <c r="GO914" s="42">
        <f ca="1">GO911-GQ$8</f>
        <v>-0.1215128393330811</v>
      </c>
      <c r="GP914" s="36"/>
      <c r="GQ914" s="37"/>
      <c r="GR914" s="42">
        <f ca="1">GR911-GU$7</f>
        <v>0.15188426853096096</v>
      </c>
      <c r="GS914" s="42">
        <f ca="1">GS911-GU$8</f>
        <v>-0.14167055992938837</v>
      </c>
      <c r="GT914" s="36"/>
      <c r="GU914" s="37"/>
      <c r="GV914" s="42">
        <f ca="1">GV911-GY$7</f>
        <v>0.11824359622238766</v>
      </c>
      <c r="GW914" s="42">
        <f ca="1">GW911-GY$8</f>
        <v>-0.12039402645838904</v>
      </c>
      <c r="GX914" s="36"/>
      <c r="GY914" s="37"/>
      <c r="GZ914" s="42">
        <f ca="1">GZ911-HC$7</f>
        <v>0.23776047537322242</v>
      </c>
      <c r="HA914" s="42">
        <f ca="1">HA911-HC$8</f>
        <v>-0.21176310979458235</v>
      </c>
      <c r="HB914" s="36"/>
      <c r="HC914" s="37"/>
      <c r="HD914" s="42">
        <f ca="1">HD911-HG$7</f>
        <v>0.12029636233092651</v>
      </c>
      <c r="HE914" s="42">
        <f ca="1">HE911-HG$8</f>
        <v>-0.12125302242705083</v>
      </c>
      <c r="HF914" s="36"/>
      <c r="HG914" s="37"/>
      <c r="HH914" s="42">
        <f ca="1">HH911-HK$7</f>
        <v>0.12058197730928885</v>
      </c>
      <c r="HI914" s="42">
        <f ca="1">HI911-HK$8</f>
        <v>-0.12549018054431804</v>
      </c>
      <c r="HJ914" s="36"/>
      <c r="HK914" s="37"/>
      <c r="HL914" s="42">
        <f ca="1">HL911-HO$7</f>
        <v>0.14480658538189944</v>
      </c>
      <c r="HM914" s="42">
        <f ca="1">HM911-HO$8</f>
        <v>-0.14932136507341776</v>
      </c>
      <c r="HN914" s="36"/>
      <c r="HO914" s="37"/>
      <c r="HP914" s="42">
        <f ca="1">HP911-HS$7</f>
        <v>0.12743512893747735</v>
      </c>
      <c r="HQ914" s="42">
        <f ca="1">HQ911-HS$8</f>
        <v>-0.12876993615390897</v>
      </c>
      <c r="HR914" s="36"/>
      <c r="HS914" s="37"/>
      <c r="HT914" s="42">
        <f ca="1">HT911-HW$7</f>
        <v>0.13527517350176482</v>
      </c>
      <c r="HU914" s="42">
        <f ca="1">HU911-HW$8</f>
        <v>-0.12423367633869431</v>
      </c>
      <c r="HV914" s="36"/>
      <c r="HW914" s="37"/>
      <c r="HX914" s="42">
        <f ca="1">HX911-IA$7</f>
        <v>0.1193221738177022</v>
      </c>
      <c r="HY914" s="42">
        <f ca="1">HY911-IA$8</f>
        <v>-0.12018120820243305</v>
      </c>
      <c r="HZ914" s="36"/>
      <c r="IA914" s="37"/>
      <c r="IB914" s="42">
        <f ca="1">IB911-IE$7</f>
        <v>0.16182964150880966</v>
      </c>
      <c r="IC914" s="42">
        <f ca="1">IC911-IE$8</f>
        <v>-0.165577471149844</v>
      </c>
      <c r="ID914" s="36"/>
      <c r="IE914" s="37"/>
      <c r="IF914" s="42">
        <f ca="1">IF911-II$7</f>
        <v>0.11737011987823529</v>
      </c>
      <c r="IG914" s="42">
        <f ca="1">IG911-II$8</f>
        <v>-0.10322999728384497</v>
      </c>
      <c r="IH914" s="36"/>
      <c r="II914" s="37"/>
      <c r="IJ914" s="42">
        <f ca="1">IJ911-IM$7</f>
        <v>0.13377108194949863</v>
      </c>
      <c r="IK914" s="42">
        <f ca="1">IK911-IM$8</f>
        <v>-0.11742076000849955</v>
      </c>
      <c r="IL914" s="36"/>
      <c r="IM914" s="37"/>
      <c r="IN914" s="42">
        <f ca="1">IN911-IQ$7</f>
        <v>0.1236854549811626</v>
      </c>
      <c r="IO914" s="42">
        <f ca="1">IO911-IQ$8</f>
        <v>-0.11102914096786876</v>
      </c>
      <c r="IP914" s="36"/>
      <c r="IQ914" s="37"/>
      <c r="IR914" s="42">
        <f ca="1">IR911-IU$7</f>
        <v>0.12887531721654547</v>
      </c>
      <c r="IS914" s="42">
        <f ca="1">IS911-IU$8</f>
        <v>-0.11404557707784968</v>
      </c>
      <c r="IT914" s="36"/>
      <c r="IU914" s="37"/>
      <c r="IV914" s="42">
        <f ca="1">IV911-IY$7</f>
        <v>0.13148507220169237</v>
      </c>
      <c r="IW914" s="42">
        <f ca="1">IW911-IY$8</f>
        <v>-0.12455591247213105</v>
      </c>
      <c r="IX914" s="36"/>
      <c r="IY914" s="37"/>
      <c r="IZ914" s="42">
        <f ca="1">IZ911-JC$7</f>
        <v>0.25755632582096655</v>
      </c>
      <c r="JA914" s="42">
        <f ca="1">JA911-JC$8</f>
        <v>-0.21920077676014693</v>
      </c>
      <c r="JB914" s="36"/>
      <c r="JC914" s="37"/>
      <c r="JD914" s="42">
        <f ca="1">JD911-JG$7</f>
        <v>0.31707494929234753</v>
      </c>
      <c r="JE914" s="42">
        <f ca="1">JE911-JG$8</f>
        <v>-0.31969078548113516</v>
      </c>
      <c r="JF914" s="36"/>
      <c r="JG914" s="37"/>
    </row>
    <row r="915" spans="2:267" x14ac:dyDescent="0.3">
      <c r="B915" s="167"/>
      <c r="C915" s="170"/>
      <c r="D915" s="113">
        <f t="shared" ref="D915:F915" ca="1" si="6341">D883-$F$6*D898</f>
        <v>0.19430966698525237</v>
      </c>
      <c r="E915" s="114">
        <f t="shared" ca="1" si="6341"/>
        <v>-0.65814943606068987</v>
      </c>
      <c r="F915" s="115">
        <f t="shared" ca="1" si="6341"/>
        <v>-0.47171843620467468</v>
      </c>
      <c r="G915" s="30"/>
      <c r="H915" s="49"/>
      <c r="I915" s="181"/>
      <c r="J915" s="184"/>
      <c r="K915" s="93" t="s">
        <v>0</v>
      </c>
      <c r="L915" s="42">
        <f ca="1">L914*L912</f>
        <v>-9.2615968485832752E-3</v>
      </c>
      <c r="M915" s="42">
        <f ca="1">M914*M912</f>
        <v>7.7585940152270815E-3</v>
      </c>
      <c r="N915" s="36"/>
      <c r="O915" s="37"/>
      <c r="P915" s="42">
        <f ca="1">P914*P912</f>
        <v>-8.8764891828523457E-3</v>
      </c>
      <c r="Q915" s="42">
        <f ca="1">Q914*Q912</f>
        <v>8.1389341637511312E-3</v>
      </c>
      <c r="R915" s="36"/>
      <c r="S915" s="37"/>
      <c r="T915" s="42">
        <f ca="1">T914*T912</f>
        <v>-1.0377310364846851E-2</v>
      </c>
      <c r="U915" s="42">
        <f ca="1">U914*U912</f>
        <v>8.9395908843010637E-3</v>
      </c>
      <c r="V915" s="36"/>
      <c r="W915" s="37"/>
      <c r="X915" s="42">
        <f ca="1">X914*X912</f>
        <v>-1.0941026878258198E-2</v>
      </c>
      <c r="Y915" s="42">
        <f ca="1">Y914*Y912</f>
        <v>9.6941471072685154E-3</v>
      </c>
      <c r="Z915" s="36"/>
      <c r="AA915" s="37"/>
      <c r="AB915" s="42">
        <f ca="1">AB914*AB912</f>
        <v>-9.6750440530542024E-3</v>
      </c>
      <c r="AC915" s="42">
        <f ca="1">AC914*AC912</f>
        <v>8.1255823282321282E-3</v>
      </c>
      <c r="AD915" s="36"/>
      <c r="AE915" s="37"/>
      <c r="AF915" s="42">
        <f ca="1">AF914*AF912</f>
        <v>-1.0669951631233451E-2</v>
      </c>
      <c r="AG915" s="42">
        <f ca="1">AG914*AG912</f>
        <v>1.1673400638902747E-2</v>
      </c>
      <c r="AH915" s="36"/>
      <c r="AI915" s="37"/>
      <c r="AJ915" s="42">
        <f ca="1">AJ914*AJ912</f>
        <v>-1.9045344130627771E-2</v>
      </c>
      <c r="AK915" s="42">
        <f ca="1">AK914*AK912</f>
        <v>1.991854515126331E-2</v>
      </c>
      <c r="AL915" s="36"/>
      <c r="AM915" s="37"/>
      <c r="AN915" s="42">
        <f ca="1">AN914*AN912</f>
        <v>-1.8068716003628187E-2</v>
      </c>
      <c r="AO915" s="42">
        <f ca="1">AO914*AO912</f>
        <v>1.7081696339215496E-2</v>
      </c>
      <c r="AP915" s="36"/>
      <c r="AQ915" s="37"/>
      <c r="AR915" s="42">
        <f ca="1">AR914*AR912</f>
        <v>-2.3377173857377406E-2</v>
      </c>
      <c r="AS915" s="42">
        <f ca="1">AS914*AS912</f>
        <v>2.5085999358361408E-2</v>
      </c>
      <c r="AT915" s="36"/>
      <c r="AU915" s="37"/>
      <c r="AV915" s="42">
        <f ca="1">AV914*AV912</f>
        <v>-1.6307455729602117E-2</v>
      </c>
      <c r="AW915" s="42">
        <f ca="1">AW914*AW912</f>
        <v>1.8960874745746557E-2</v>
      </c>
      <c r="AX915" s="36"/>
      <c r="AY915" s="37"/>
      <c r="AZ915" s="42">
        <f ca="1">AZ914*AZ912</f>
        <v>-1.1898772372395934E-2</v>
      </c>
      <c r="BA915" s="42">
        <f ca="1">BA914*BA912</f>
        <v>1.0019687488982789E-2</v>
      </c>
      <c r="BB915" s="36"/>
      <c r="BC915" s="37"/>
      <c r="BD915" s="42">
        <f ca="1">BD914*BD912</f>
        <v>-1.2320879335860112E-2</v>
      </c>
      <c r="BE915" s="42">
        <f ca="1">BE914*BE912</f>
        <v>1.1032054085459243E-2</v>
      </c>
      <c r="BF915" s="36"/>
      <c r="BG915" s="37"/>
      <c r="BH915" s="42">
        <f ca="1">BH914*BH912</f>
        <v>-2.6725541621092301E-2</v>
      </c>
      <c r="BI915" s="42">
        <f ca="1">BI914*BI912</f>
        <v>2.3506790555045027E-2</v>
      </c>
      <c r="BJ915" s="36"/>
      <c r="BK915" s="37"/>
      <c r="BL915" s="42">
        <f ca="1">BL914*BL912</f>
        <v>-2.1102946322699514E-2</v>
      </c>
      <c r="BM915" s="42">
        <f ca="1">BM914*BM912</f>
        <v>1.8268550935900008E-2</v>
      </c>
      <c r="BN915" s="36"/>
      <c r="BO915" s="37"/>
      <c r="BP915" s="42">
        <f ca="1">BP914*BP912</f>
        <v>-2.8034841706205408E-2</v>
      </c>
      <c r="BQ915" s="42">
        <f ca="1">BQ914*BQ912</f>
        <v>2.6090413810976796E-2</v>
      </c>
      <c r="BR915" s="36"/>
      <c r="BS915" s="37"/>
      <c r="BT915" s="42">
        <f ca="1">BT914*BT912</f>
        <v>-9.2396542138582869E-3</v>
      </c>
      <c r="BU915" s="42">
        <f ca="1">BU914*BU912</f>
        <v>7.773185020061987E-3</v>
      </c>
      <c r="BV915" s="36"/>
      <c r="BW915" s="37"/>
      <c r="BX915" s="42">
        <f ca="1">BX914*BX912</f>
        <v>-9.8661120122180944E-3</v>
      </c>
      <c r="BY915" s="42">
        <f ca="1">BY914*BY912</f>
        <v>8.2544590748506504E-3</v>
      </c>
      <c r="BZ915" s="36"/>
      <c r="CA915" s="37"/>
      <c r="CB915" s="42">
        <f ca="1">CB914*CB912</f>
        <v>-1.0233240050059256E-2</v>
      </c>
      <c r="CC915" s="42">
        <f ca="1">CC914*CC912</f>
        <v>8.6365407776134214E-3</v>
      </c>
      <c r="CD915" s="36"/>
      <c r="CE915" s="37"/>
      <c r="CF915" s="42">
        <f ca="1">CF914*CF912</f>
        <v>-9.0990961122095985E-3</v>
      </c>
      <c r="CG915" s="42">
        <f ca="1">CG914*CG912</f>
        <v>7.6632549145638816E-3</v>
      </c>
      <c r="CH915" s="36"/>
      <c r="CI915" s="37"/>
      <c r="CJ915" s="42">
        <f ca="1">CJ914*CJ912</f>
        <v>-1.0331029227261408E-2</v>
      </c>
      <c r="CK915" s="42">
        <f ca="1">CK914*CK912</f>
        <v>9.6411465775896061E-3</v>
      </c>
      <c r="CL915" s="36"/>
      <c r="CM915" s="37"/>
      <c r="CN915" s="42">
        <f ca="1">CN914*CN912</f>
        <v>-9.9246990889489666E-3</v>
      </c>
      <c r="CO915" s="42">
        <f ca="1">CO914*CO912</f>
        <v>8.2922369004185294E-3</v>
      </c>
      <c r="CP915" s="36"/>
      <c r="CQ915" s="37"/>
      <c r="CR915" s="42">
        <f ca="1">CR914*CR912</f>
        <v>-8.6334446783625264E-3</v>
      </c>
      <c r="CS915" s="42">
        <f ca="1">CS914*CS912</f>
        <v>8.2874531225813498E-3</v>
      </c>
      <c r="CT915" s="36"/>
      <c r="CU915" s="37"/>
      <c r="CV915" s="42">
        <f ca="1">CV914*CV912</f>
        <v>-9.9687173160816385E-3</v>
      </c>
      <c r="CW915" s="42">
        <f ca="1">CW914*CW912</f>
        <v>8.5853409497783535E-3</v>
      </c>
      <c r="CX915" s="36"/>
      <c r="CY915" s="37"/>
      <c r="CZ915" s="42">
        <f ca="1">CZ914*CZ912</f>
        <v>-1.0249707402721088E-2</v>
      </c>
      <c r="DA915" s="42">
        <f ca="1">DA914*DA912</f>
        <v>9.1787431818243486E-3</v>
      </c>
      <c r="DB915" s="36"/>
      <c r="DC915" s="37"/>
      <c r="DD915" s="42">
        <f ca="1">DD914*DD912</f>
        <v>-8.882271930851518E-3</v>
      </c>
      <c r="DE915" s="42">
        <f ca="1">DE914*DE912</f>
        <v>7.8901625087001385E-3</v>
      </c>
      <c r="DF915" s="36"/>
      <c r="DG915" s="37"/>
      <c r="DH915" s="42">
        <f ca="1">DH914*DH912</f>
        <v>-9.2226133021477714E-3</v>
      </c>
      <c r="DI915" s="42">
        <f ca="1">DI914*DI912</f>
        <v>1.1292258716587747E-2</v>
      </c>
      <c r="DJ915" s="36"/>
      <c r="DK915" s="37"/>
      <c r="DL915" s="42">
        <f ca="1">DL914*DL912</f>
        <v>-9.8256193598096429E-3</v>
      </c>
      <c r="DM915" s="42">
        <f ca="1">DM914*DM912</f>
        <v>8.7576015301489146E-3</v>
      </c>
      <c r="DN915" s="36"/>
      <c r="DO915" s="37"/>
      <c r="DP915" s="42">
        <f ca="1">DP914*DP912</f>
        <v>-1.3305595219575984E-2</v>
      </c>
      <c r="DQ915" s="42">
        <f ca="1">DQ914*DQ912</f>
        <v>1.1268541278952507E-2</v>
      </c>
      <c r="DR915" s="36"/>
      <c r="DS915" s="37"/>
      <c r="DT915" s="42">
        <f ca="1">DT914*DT912</f>
        <v>-1.5179480425166033E-2</v>
      </c>
      <c r="DU915" s="42">
        <f ca="1">DU914*DU912</f>
        <v>1.3102366017551886E-2</v>
      </c>
      <c r="DV915" s="36"/>
      <c r="DW915" s="37"/>
      <c r="DX915" s="42">
        <f ca="1">DX914*DX912</f>
        <v>-9.0091325697259639E-3</v>
      </c>
      <c r="DY915" s="42">
        <f ca="1">DY914*DY912</f>
        <v>7.6350537649701213E-3</v>
      </c>
      <c r="DZ915" s="36"/>
      <c r="EA915" s="37"/>
      <c r="EB915" s="42">
        <f ca="1">EB914*EB912</f>
        <v>-1.6758298435210713E-2</v>
      </c>
      <c r="EC915" s="42">
        <f ca="1">EC914*EC912</f>
        <v>1.7945791525059866E-2</v>
      </c>
      <c r="ED915" s="36"/>
      <c r="EE915" s="37"/>
      <c r="EF915" s="42">
        <f ca="1">EF914*EF912</f>
        <v>-1.4020883490864345E-2</v>
      </c>
      <c r="EG915" s="42">
        <f ca="1">EG914*EG912</f>
        <v>1.2040809882369821E-2</v>
      </c>
      <c r="EH915" s="36"/>
      <c r="EI915" s="37"/>
      <c r="EJ915" s="42">
        <f ca="1">EJ914*EJ912</f>
        <v>1.387901766468551E-2</v>
      </c>
      <c r="EK915" s="42">
        <f ca="1">EK914*EK912</f>
        <v>-1.1713775656574959E-2</v>
      </c>
      <c r="EL915" s="36"/>
      <c r="EM915" s="37"/>
      <c r="EN915" s="42">
        <f ca="1">EN914*EN912</f>
        <v>1.2328319525698361E-2</v>
      </c>
      <c r="EO915" s="42">
        <f ca="1">EO914*EO912</f>
        <v>-1.2749643710219598E-2</v>
      </c>
      <c r="EP915" s="36"/>
      <c r="EQ915" s="37"/>
      <c r="ER915" s="42">
        <f ca="1">ER914*ER912</f>
        <v>1.387901766468551E-2</v>
      </c>
      <c r="ES915" s="42">
        <f ca="1">ES914*ES912</f>
        <v>-1.1713775656574959E-2</v>
      </c>
      <c r="ET915" s="36"/>
      <c r="EU915" s="37"/>
      <c r="EV915" s="42">
        <f ca="1">EV914*EV912</f>
        <v>1.2570667774587695E-2</v>
      </c>
      <c r="EW915" s="42">
        <f ca="1">EW914*EW912</f>
        <v>-1.0675126285252511E-2</v>
      </c>
      <c r="EX915" s="36"/>
      <c r="EY915" s="37"/>
      <c r="EZ915" s="42">
        <f ca="1">EZ914*EZ912</f>
        <v>1.4745510875882857E-2</v>
      </c>
      <c r="FA915" s="42">
        <f ca="1">FA914*FA912</f>
        <v>-1.2137319059560827E-2</v>
      </c>
      <c r="FB915" s="36"/>
      <c r="FC915" s="37"/>
      <c r="FD915" s="42">
        <f ca="1">FD914*FD912</f>
        <v>1.1697720908590559E-2</v>
      </c>
      <c r="FE915" s="42">
        <f ca="1">FE914*FE912</f>
        <v>-1.169945961464788E-2</v>
      </c>
      <c r="FF915" s="36"/>
      <c r="FG915" s="37"/>
      <c r="FH915" s="42">
        <f ca="1">FH914*FH912</f>
        <v>1.2975974244948743E-2</v>
      </c>
      <c r="FI915" s="42">
        <f ca="1">FI914*FI912</f>
        <v>-1.3366449749652216E-2</v>
      </c>
      <c r="FJ915" s="36"/>
      <c r="FK915" s="37"/>
      <c r="FL915" s="42">
        <f ca="1">FL914*FL912</f>
        <v>1.3642221850715884E-2</v>
      </c>
      <c r="FM915" s="42">
        <f ca="1">FM914*FM912</f>
        <v>-1.4264231913733043E-2</v>
      </c>
      <c r="FN915" s="36"/>
      <c r="FO915" s="37"/>
      <c r="FP915" s="42">
        <f ca="1">FP914*FP912</f>
        <v>1.5442940896337024E-2</v>
      </c>
      <c r="FQ915" s="42">
        <f ca="1">FQ914*FQ912</f>
        <v>-1.1344709111242671E-2</v>
      </c>
      <c r="FR915" s="36"/>
      <c r="FS915" s="37"/>
      <c r="FT915" s="42">
        <f ca="1">FT914*FT912</f>
        <v>1.4891856788865057E-2</v>
      </c>
      <c r="FU915" s="42">
        <f ca="1">FU914*FU912</f>
        <v>-1.1856830400628801E-2</v>
      </c>
      <c r="FV915" s="36"/>
      <c r="FW915" s="37"/>
      <c r="FX915" s="42">
        <f ca="1">FX914*FX912</f>
        <v>1.3300626860932793E-2</v>
      </c>
      <c r="FY915" s="42">
        <f ca="1">FY914*FY912</f>
        <v>-1.265385506792167E-2</v>
      </c>
      <c r="FZ915" s="36"/>
      <c r="GA915" s="37"/>
      <c r="GB915" s="42">
        <f ca="1">GB914*GB912</f>
        <v>1.2975903349090686E-2</v>
      </c>
      <c r="GC915" s="42">
        <f ca="1">GC914*GC912</f>
        <v>-1.3154335879401376E-2</v>
      </c>
      <c r="GD915" s="36"/>
      <c r="GE915" s="37"/>
      <c r="GF915" s="42">
        <f ca="1">GF914*GF912</f>
        <v>1.4815055505326235E-2</v>
      </c>
      <c r="GG915" s="42">
        <f ca="1">GG914*GG912</f>
        <v>-1.0993584582082914E-2</v>
      </c>
      <c r="GH915" s="36"/>
      <c r="GI915" s="37"/>
      <c r="GJ915" s="42">
        <f ca="1">GJ914*GJ912</f>
        <v>1.4505608494408606E-2</v>
      </c>
      <c r="GK915" s="42">
        <f ca="1">GK914*GK912</f>
        <v>-1.1984443500030563E-2</v>
      </c>
      <c r="GL915" s="36"/>
      <c r="GM915" s="37"/>
      <c r="GN915" s="42">
        <f ca="1">GN914*GN912</f>
        <v>1.4820971125982275E-2</v>
      </c>
      <c r="GO915" s="42">
        <f ca="1">GO914*GO912</f>
        <v>-1.2971188075363467E-2</v>
      </c>
      <c r="GP915" s="36"/>
      <c r="GQ915" s="37"/>
      <c r="GR915" s="42">
        <f ca="1">GR914*GR912</f>
        <v>1.9565038500756721E-2</v>
      </c>
      <c r="GS915" s="42">
        <f ca="1">GS914*GS912</f>
        <v>-1.7227141841108431E-2</v>
      </c>
      <c r="GT915" s="36"/>
      <c r="GU915" s="37"/>
      <c r="GV915" s="42">
        <f ca="1">GV914*GV912</f>
        <v>1.2328319525698361E-2</v>
      </c>
      <c r="GW915" s="42">
        <f ca="1">GW914*GW912</f>
        <v>-1.2749643710219598E-2</v>
      </c>
      <c r="GX915" s="36"/>
      <c r="GY915" s="37"/>
      <c r="GZ915" s="42">
        <f ca="1">GZ914*GZ912</f>
        <v>4.3089433598678853E-2</v>
      </c>
      <c r="HA915" s="42">
        <f ca="1">HA914*HA912</f>
        <v>-3.5347391372950218E-2</v>
      </c>
      <c r="HB915" s="36"/>
      <c r="HC915" s="37"/>
      <c r="HD915" s="42">
        <f ca="1">HD914*HD912</f>
        <v>1.273038029230061E-2</v>
      </c>
      <c r="HE915" s="42">
        <f ca="1">HE914*HE912</f>
        <v>-1.2919597688046416E-2</v>
      </c>
      <c r="HF915" s="36"/>
      <c r="HG915" s="37"/>
      <c r="HH915" s="42">
        <f ca="1">HH914*HH912</f>
        <v>1.2786749703810392E-2</v>
      </c>
      <c r="HI915" s="42">
        <f ca="1">HI914*HI912</f>
        <v>-1.3771592978389275E-2</v>
      </c>
      <c r="HJ915" s="36"/>
      <c r="HK915" s="37"/>
      <c r="HL915" s="42">
        <f ca="1">HL914*HL912</f>
        <v>1.7932505531229211E-2</v>
      </c>
      <c r="HM915" s="42">
        <f ca="1">HM914*HM912</f>
        <v>-1.8967470992061766E-2</v>
      </c>
      <c r="HN915" s="36"/>
      <c r="HO915" s="37"/>
      <c r="HP915" s="42">
        <f ca="1">HP914*HP912</f>
        <v>1.4170202283557431E-2</v>
      </c>
      <c r="HQ915" s="42">
        <f ca="1">HQ914*HQ912</f>
        <v>-1.4446472462979872E-2</v>
      </c>
      <c r="HR915" s="36"/>
      <c r="HS915" s="37"/>
      <c r="HT915" s="42">
        <f ca="1">HT914*HT912</f>
        <v>1.5823921767102612E-2</v>
      </c>
      <c r="HU915" s="42">
        <f ca="1">HU914*HU912</f>
        <v>-1.3516582988793524E-2</v>
      </c>
      <c r="HV915" s="36"/>
      <c r="HW915" s="37"/>
      <c r="HX915" s="42">
        <f ca="1">HX914*HX912</f>
        <v>1.2538898165683285E-2</v>
      </c>
      <c r="HY915" s="42">
        <f ca="1">HY914*HY912</f>
        <v>-1.2707682783592682E-2</v>
      </c>
      <c r="HZ915" s="36"/>
      <c r="IA915" s="37"/>
      <c r="IB915" s="42">
        <f ca="1">IB914*IB912</f>
        <v>2.1950703435842853E-2</v>
      </c>
      <c r="IC915" s="42">
        <f ca="1">IC914*IC912</f>
        <v>-2.2876443734543114E-2</v>
      </c>
      <c r="ID915" s="36"/>
      <c r="IE915" s="37"/>
      <c r="IF915" s="42">
        <f ca="1">IF914*IF912</f>
        <v>1.2158884193447366E-2</v>
      </c>
      <c r="IG915" s="42">
        <f ca="1">IG914*IG912</f>
        <v>-9.5563688577892086E-3</v>
      </c>
      <c r="IH915" s="36"/>
      <c r="II915" s="37"/>
      <c r="IJ915" s="42">
        <f ca="1">IJ914*IJ912</f>
        <v>1.5500908669283503E-2</v>
      </c>
      <c r="IK915" s="42">
        <f ca="1">IK914*IK912</f>
        <v>-1.2168680314530023E-2</v>
      </c>
      <c r="IL915" s="36"/>
      <c r="IM915" s="37"/>
      <c r="IN915" s="42">
        <f ca="1">IN914*IN912</f>
        <v>1.3405940332499144E-2</v>
      </c>
      <c r="IO915" s="42">
        <f ca="1">IO914*IO912</f>
        <v>-1.0958761723660523E-2</v>
      </c>
      <c r="IP915" s="36"/>
      <c r="IQ915" s="37"/>
      <c r="IR915" s="42">
        <f ca="1">IR914*IR912</f>
        <v>1.4468376911978673E-2</v>
      </c>
      <c r="IS915" s="42">
        <f ca="1">IS914*IS912</f>
        <v>-1.1523071981387524E-2</v>
      </c>
      <c r="IT915" s="36"/>
      <c r="IU915" s="37"/>
      <c r="IV915" s="42">
        <f ca="1">IV914*IV912</f>
        <v>1.5015167654638386E-2</v>
      </c>
      <c r="IW915" s="42">
        <f ca="1">IW914*IW912</f>
        <v>-1.3581793067064533E-2</v>
      </c>
      <c r="IX915" s="36"/>
      <c r="IY915" s="37"/>
      <c r="IZ915" s="42">
        <f ca="1">IZ914*IZ912</f>
        <v>4.9250194882485755E-2</v>
      </c>
      <c r="JA915" s="42">
        <f ca="1">JA914*JA912</f>
        <v>-3.7516606677049008E-2</v>
      </c>
      <c r="JB915" s="36"/>
      <c r="JC915" s="37"/>
      <c r="JD915" s="42">
        <f ca="1">JD914*JD912</f>
        <v>6.865891038786362E-2</v>
      </c>
      <c r="JE915" s="42">
        <f ca="1">JE914*JE912</f>
        <v>-6.9529097262231651E-2</v>
      </c>
      <c r="JF915" s="36"/>
      <c r="JG915" s="37"/>
    </row>
    <row r="916" spans="2:267" x14ac:dyDescent="0.3">
      <c r="B916" s="167"/>
      <c r="C916" s="170"/>
      <c r="D916" s="113">
        <f t="shared" ref="D916:F916" ca="1" si="6342">D884-$F$6*D899</f>
        <v>-1.1281065685151419</v>
      </c>
      <c r="E916" s="114">
        <f t="shared" ca="1" si="6342"/>
        <v>-1.0024775670532913</v>
      </c>
      <c r="F916" s="115">
        <f t="shared" ca="1" si="6342"/>
        <v>-0.7712713297760686</v>
      </c>
      <c r="G916" s="31"/>
      <c r="H916" s="49"/>
      <c r="I916" s="181"/>
      <c r="J916" s="182" t="s">
        <v>41</v>
      </c>
      <c r="K916" s="94" t="s">
        <v>24</v>
      </c>
      <c r="L916" s="42">
        <f t="array" aca="1" ref="L916:N916" ca="1">MMULT(L915:M915,$D918:$F919)</f>
        <v>-7.2482954677629885E-2</v>
      </c>
      <c r="M916" s="42">
        <f ca="1"/>
        <v>7.9183341551528226E-4</v>
      </c>
      <c r="N916" s="42">
        <f ca="1"/>
        <v>8.3415122453694805E-3</v>
      </c>
      <c r="O916" s="37"/>
      <c r="P916" s="42">
        <f t="array" aca="1" ref="P916:R916" ca="1">MMULT(P915:Q915,$D918:$F919)</f>
        <v>-7.248782050974048E-2</v>
      </c>
      <c r="Q916" s="42">
        <f ca="1"/>
        <v>6.8067950572965E-4</v>
      </c>
      <c r="R916" s="42">
        <f ca="1"/>
        <v>8.4488511778350109E-3</v>
      </c>
      <c r="S916" s="37"/>
      <c r="T916" s="42">
        <f t="array" aca="1" ref="T916:V916" ca="1">MMULT(T915:U915,$D918:$F919)</f>
        <v>-8.2272649734790454E-2</v>
      </c>
      <c r="U916" s="42">
        <f ca="1"/>
        <v>8.5980819341217158E-4</v>
      </c>
      <c r="V916" s="42">
        <f ca="1"/>
        <v>9.5055538774163183E-3</v>
      </c>
      <c r="W916" s="37"/>
      <c r="X916" s="42">
        <f t="array" aca="1" ref="X916:Z916" ca="1">MMULT(X915:Y915,$D918:$F919)</f>
        <v>-8.7896814090586028E-2</v>
      </c>
      <c r="Y916" s="42">
        <f ca="1"/>
        <v>8.7658552963390296E-4</v>
      </c>
      <c r="Z916" s="42">
        <f ca="1"/>
        <v>1.0195681102520809E-2</v>
      </c>
      <c r="AA916" s="37"/>
      <c r="AB916" s="42">
        <f t="array" aca="1" ref="AB916:AD916" ca="1">MMULT(AB915:AC915,$D918:$F919)</f>
        <v>-7.5807291565329601E-2</v>
      </c>
      <c r="AC916" s="42">
        <f ca="1"/>
        <v>8.2488509893246435E-4</v>
      </c>
      <c r="AD916" s="42">
        <f ca="1"/>
        <v>8.7272196407525687E-3</v>
      </c>
      <c r="AE916" s="37"/>
      <c r="AF916" s="42">
        <f t="array" aca="1" ref="AF916:AH916" ca="1">MMULT(AF915:AG915,$D918:$F919)</f>
        <v>-9.525033677909979E-2</v>
      </c>
      <c r="AG916" s="42">
        <f ca="1"/>
        <v>6.0787522291603016E-4</v>
      </c>
      <c r="AH916" s="42">
        <f ca="1"/>
        <v>1.1377086923892603E-2</v>
      </c>
      <c r="AI916" s="37"/>
      <c r="AJ916" s="42">
        <f t="array" aca="1" ref="AJ916:AL916" ca="1">MMULT(AJ915:AK915,$D918:$F919)</f>
        <v>-0.16607530933046763</v>
      </c>
      <c r="AK916" s="42">
        <f ca="1"/>
        <v>1.1871777602889401E-3</v>
      </c>
      <c r="AL916" s="42">
        <f ca="1"/>
        <v>1.9714471553097145E-2</v>
      </c>
      <c r="AM916" s="37"/>
      <c r="AN916" s="42">
        <f t="array" aca="1" ref="AN916:AP916" ca="1">MMULT(AN915:AO915,$D918:$F919)</f>
        <v>-0.14976278448950442</v>
      </c>
      <c r="AO916" s="42">
        <f ca="1"/>
        <v>1.3283336867898523E-3</v>
      </c>
      <c r="AP916" s="42">
        <f ca="1"/>
        <v>1.7530542941675841E-2</v>
      </c>
      <c r="AQ916" s="37"/>
      <c r="AR916" s="42">
        <f t="array" aca="1" ref="AR916:AT916" ca="1">MMULT(AR915:AS915,$D918:$F919)</f>
        <v>-0.20658447905661892</v>
      </c>
      <c r="AS916" s="42">
        <f ca="1"/>
        <v>1.3863082691341943E-3</v>
      </c>
      <c r="AT916" s="42">
        <f ca="1"/>
        <v>2.4610079999800472E-2</v>
      </c>
      <c r="AU916" s="37"/>
      <c r="AV916" s="42">
        <f t="array" aca="1" ref="AV916:AX916" ca="1">MMULT(AV915:AW915,$D918:$F919)</f>
        <v>-0.15038506716311173</v>
      </c>
      <c r="AW916" s="42">
        <f ca="1"/>
        <v>8.044307413001303E-4</v>
      </c>
      <c r="AX916" s="42">
        <f ca="1"/>
        <v>1.8111725989265193E-2</v>
      </c>
      <c r="AY916" s="37"/>
      <c r="AZ916" s="42">
        <f t="array" aca="1" ref="AZ916:BB916" ca="1">MMULT(AZ915:BA915,$D918:$F919)</f>
        <v>-9.3344802413832736E-2</v>
      </c>
      <c r="BA916" s="42">
        <f ca="1"/>
        <v>1.011528134867981E-3</v>
      </c>
      <c r="BB916" s="42">
        <f ca="1"/>
        <v>1.075022548579576E-2</v>
      </c>
      <c r="BC916" s="37"/>
      <c r="BD916" s="42">
        <f t="array" aca="1" ref="BD916:BF916" ca="1">MMULT(BD915:BE915,$D918:$F919)</f>
        <v>-9.9477303160426772E-2</v>
      </c>
      <c r="BE916" s="42">
        <f ca="1"/>
        <v>9.7430599243187709E-4</v>
      </c>
      <c r="BF916" s="42">
        <f ca="1"/>
        <v>1.1556034730003913E-2</v>
      </c>
      <c r="BG916" s="37"/>
      <c r="BH916" s="42">
        <f t="array" aca="1" ref="BH916:BJ916" ca="1">MMULT(BH915:BI915,$D918:$F919)</f>
        <v>-0.21396172450480722</v>
      </c>
      <c r="BI916" s="42">
        <f ca="1"/>
        <v>2.1604806361036665E-3</v>
      </c>
      <c r="BJ916" s="42">
        <f ca="1"/>
        <v>2.4793108144213226E-2</v>
      </c>
      <c r="BK916" s="37"/>
      <c r="BL916" s="42">
        <f t="array" aca="1" ref="BL916:BN916" ca="1">MMULT(BL915:BM915,$D918:$F919)</f>
        <v>-0.16769037324964836</v>
      </c>
      <c r="BM916" s="42">
        <f ca="1"/>
        <v>1.7385386990297429E-3</v>
      </c>
      <c r="BN916" s="42">
        <f ca="1"/>
        <v>1.938787151686602E-2</v>
      </c>
      <c r="BO916" s="37"/>
      <c r="BP916" s="42">
        <f t="array" aca="1" ref="BP916:BR916" ca="1">MMULT(BP915:BQ915,$D918:$F919)</f>
        <v>-0.23059353846612285</v>
      </c>
      <c r="BQ916" s="42">
        <f ca="1"/>
        <v>2.1069611136271078E-3</v>
      </c>
      <c r="BR916" s="42">
        <f ca="1"/>
        <v>2.6932983620616475E-2</v>
      </c>
      <c r="BS916" s="37"/>
      <c r="BT916" s="42">
        <f t="array" aca="1" ref="BT916:BV916" ca="1">MMULT(BT915:BU915,$D918:$F919)</f>
        <v>-7.2452827274003512E-2</v>
      </c>
      <c r="BU916" s="42">
        <f ca="1"/>
        <v>7.8628799952897867E-4</v>
      </c>
      <c r="BV916" s="42">
        <f ca="1"/>
        <v>8.343053698194788E-3</v>
      </c>
      <c r="BW916" s="37"/>
      <c r="BX916" s="42">
        <f t="array" aca="1" ref="BX916:BZ916" ca="1">MMULT(BX915:BY915,$D918:$F919)</f>
        <v>-7.7168706023435008E-2</v>
      </c>
      <c r="BY916" s="42">
        <f ca="1"/>
        <v>8.446910740022613E-4</v>
      </c>
      <c r="BZ916" s="42">
        <f ca="1"/>
        <v>8.8791575921652495E-3</v>
      </c>
      <c r="CA916" s="37"/>
      <c r="CB916" s="42">
        <f t="array" aca="1" ref="CB916:CD916" ca="1">MMULT(CB915:CC915,$D918:$F919)</f>
        <v>-8.0361993128569703E-2</v>
      </c>
      <c r="CC916" s="42">
        <f ca="1"/>
        <v>8.6778479836798373E-4</v>
      </c>
      <c r="CD916" s="42">
        <f ca="1"/>
        <v>9.257970276280926E-3</v>
      </c>
      <c r="CE916" s="37"/>
      <c r="CF916" s="42">
        <f t="array" aca="1" ref="CF916:CH916" ca="1">MMULT(CF915:CG915,$D918:$F919)</f>
        <v>-7.138636677776862E-2</v>
      </c>
      <c r="CG916" s="42">
        <f ca="1"/>
        <v>7.7340077791463325E-4</v>
      </c>
      <c r="CH916" s="42">
        <f ca="1"/>
        <v>8.2215103917252889E-3</v>
      </c>
      <c r="CI916" s="37"/>
      <c r="CJ916" s="42">
        <f t="array" aca="1" ref="CJ916:CL916" ca="1">MMULT(CJ915:CK915,$D918:$F919)</f>
        <v>-8.5089738793572484E-2</v>
      </c>
      <c r="CK916" s="42">
        <f ca="1"/>
        <v>7.7346343818851136E-4</v>
      </c>
      <c r="CL916" s="42">
        <f ca="1"/>
        <v>9.9422074878657372E-3</v>
      </c>
      <c r="CM916" s="37"/>
      <c r="CN916" s="42">
        <f t="array" aca="1" ref="CN916:CP916" ca="1">MMULT(CN915:CO915,$D918:$F919)</f>
        <v>-7.757868530615547E-2</v>
      </c>
      <c r="CO916" s="42">
        <f ca="1"/>
        <v>8.5095776246843469E-4</v>
      </c>
      <c r="CP916" s="42">
        <f ca="1"/>
        <v>8.9246222758309172E-3</v>
      </c>
      <c r="CQ916" s="37"/>
      <c r="CR916" s="42">
        <f t="array" aca="1" ref="CR916:CT916" ca="1">MMULT(CR915:CS915,$D918:$F919)</f>
        <v>-7.209787736497289E-2</v>
      </c>
      <c r="CS916" s="42">
        <f ca="1"/>
        <v>6.2071391477008222E-4</v>
      </c>
      <c r="CT916" s="42">
        <f ca="1"/>
        <v>8.4574631578252079E-3</v>
      </c>
      <c r="CU916" s="37"/>
      <c r="CV916" s="42">
        <f t="array" aca="1" ref="CV916:CX916" ca="1">MMULT(CV915:CW915,$D918:$F919)</f>
        <v>-7.9023543706734728E-2</v>
      </c>
      <c r="CW916" s="42">
        <f ca="1"/>
        <v>8.2620645459258451E-4</v>
      </c>
      <c r="CX916" s="42">
        <f ca="1"/>
        <v>9.1298215104226935E-3</v>
      </c>
      <c r="CY916" s="37"/>
      <c r="CZ916" s="42">
        <f t="array" aca="1" ref="CZ916:DB916" ca="1">MMULT(CZ915:DA915,$D918:$F919)</f>
        <v>-8.2760088922943245E-2</v>
      </c>
      <c r="DA916" s="42">
        <f ca="1"/>
        <v>8.1038838838484273E-4</v>
      </c>
      <c r="DB916" s="42">
        <f ca="1"/>
        <v>9.614214479288459E-3</v>
      </c>
      <c r="DC916" s="37"/>
      <c r="DD916" s="42">
        <f t="array" aca="1" ref="DD916:DF916" ca="1">MMULT(DD915:DE915,$D918:$F919)</f>
        <v>-7.1443936302261618E-2</v>
      </c>
      <c r="DE916" s="42">
        <f ca="1"/>
        <v>7.0939779679015508E-4</v>
      </c>
      <c r="DF916" s="42">
        <f ca="1"/>
        <v>8.2901939758113115E-3</v>
      </c>
      <c r="DG916" s="37"/>
      <c r="DH916" s="42">
        <f t="array" aca="1" ref="DH916:DJ916" ca="1">MMULT(DH915:DI915,$D918:$F919)</f>
        <v>-8.7493253192560544E-2</v>
      </c>
      <c r="DI916" s="42">
        <f ca="1"/>
        <v>3.9161903173586129E-4</v>
      </c>
      <c r="DJ916" s="42">
        <f ca="1"/>
        <v>1.0610661059180777E-2</v>
      </c>
      <c r="DK916" s="37"/>
      <c r="DL916" s="42">
        <f t="array" aca="1" ref="DL916:DN916" ca="1">MMULT(DL915:DM915,$D918:$F919)</f>
        <v>-7.9158196838702469E-2</v>
      </c>
      <c r="DM916" s="42">
        <f ca="1"/>
        <v>7.8146145214897007E-4</v>
      </c>
      <c r="DN916" s="42">
        <f ca="1"/>
        <v>9.1896934691209232E-3</v>
      </c>
      <c r="DO916" s="37"/>
      <c r="DP916" s="42">
        <f t="array" aca="1" ref="DP916:DR916" ca="1">MMULT(DP915:DQ915,$D918:$F919)</f>
        <v>-0.10465690538545559</v>
      </c>
      <c r="DQ916" s="42">
        <f ca="1"/>
        <v>1.1239791795611123E-3</v>
      </c>
      <c r="DR916" s="42">
        <f ca="1"/>
        <v>1.2062733353146808E-2</v>
      </c>
      <c r="DS916" s="37"/>
      <c r="DT916" s="42">
        <f t="array" aca="1" ref="DT916:DV916" ca="1">MMULT(DT915:DU915,$D918:$F919)</f>
        <v>-0.12045618054527044</v>
      </c>
      <c r="DU916" s="42">
        <f ca="1"/>
        <v>1.2548057425929124E-3</v>
      </c>
      <c r="DV916" s="42">
        <f ca="1"/>
        <v>1.3921059733513527E-2</v>
      </c>
      <c r="DW916" s="37"/>
      <c r="DX916" s="42">
        <f t="array" aca="1" ref="DX916:DZ916" ca="1">MMULT(DX915:DY915,$D918:$F919)</f>
        <v>-7.0884833927965241E-2</v>
      </c>
      <c r="DY916" s="42">
        <f ca="1"/>
        <v>7.6046065983603349E-4</v>
      </c>
      <c r="DZ916" s="42">
        <f ca="1"/>
        <v>8.1709568639521772E-3</v>
      </c>
      <c r="EA916" s="37"/>
      <c r="EB916" s="42">
        <f t="array" aca="1" ref="EB916:ED916" ca="1">MMULT(EB915:EC915,$D918:$F919)</f>
        <v>-0.14793229949533859</v>
      </c>
      <c r="EC916" s="42">
        <f ca="1"/>
        <v>9.9797095195662197E-4</v>
      </c>
      <c r="ED916" s="42">
        <f ca="1"/>
        <v>1.7617893789507639E-2</v>
      </c>
      <c r="EE916" s="37"/>
      <c r="EF916" s="42">
        <f t="array" aca="1" ref="EF916:EH916" ca="1">MMULT(EF915:EG915,$D918:$F919)</f>
        <v>-0.110998078737798</v>
      </c>
      <c r="EG916" s="42">
        <f ca="1"/>
        <v>1.1658746604452526E-3</v>
      </c>
      <c r="EH916" s="42">
        <f ca="1"/>
        <v>1.2818778721225325E-2</v>
      </c>
      <c r="EI916" s="37"/>
      <c r="EJ916" s="42">
        <f t="array" aca="1" ref="EJ916:EL916" ca="1">MMULT(EJ915:EK915,$D918:$F919)</f>
        <v>0.10899374554455907</v>
      </c>
      <c r="EK916" s="42">
        <f ca="1"/>
        <v>-1.1769143520076438E-3</v>
      </c>
      <c r="EL916" s="42">
        <f ca="1"/>
        <v>-1.255649086236201E-2</v>
      </c>
      <c r="EM916" s="37"/>
      <c r="EN916" s="42">
        <f t="array" aca="1" ref="EN916:EP916" ca="1">MMULT(EN915:EO915,$D918:$F919)</f>
        <v>0.10688486786659472</v>
      </c>
      <c r="EO916" s="42">
        <f ca="1"/>
        <v>-7.844921706086879E-4</v>
      </c>
      <c r="EP916" s="42">
        <f ca="1"/>
        <v>-1.2668471765043094E-2</v>
      </c>
      <c r="EQ916" s="37"/>
      <c r="ER916" s="42">
        <f t="array" aca="1" ref="ER916:ET916" ca="1">MMULT(ER915:ES915,$D918:$F919)</f>
        <v>0.10899374554455907</v>
      </c>
      <c r="ES916" s="42">
        <f ca="1"/>
        <v>-1.1769143520076438E-3</v>
      </c>
      <c r="ET916" s="42">
        <f ca="1"/>
        <v>-1.255649086236201E-2</v>
      </c>
      <c r="EU916" s="37"/>
      <c r="EV916" s="42">
        <f t="array" aca="1" ref="EV916:EX916" ca="1">MMULT(EV915:EW915,$D918:$F919)</f>
        <v>9.9000762703477962E-2</v>
      </c>
      <c r="EW916" s="42">
        <f ca="1"/>
        <v>-1.0586698469799058E-3</v>
      </c>
      <c r="EX916" s="42">
        <f ca="1"/>
        <v>-1.1415190073790975E-2</v>
      </c>
      <c r="EY916" s="37"/>
      <c r="EZ916" s="42">
        <f t="array" aca="1" ref="EZ916:FB916" ca="1">MMULT(EZ915:FA915,$D918:$F919)</f>
        <v>0.11447672888419577</v>
      </c>
      <c r="FA916" s="42">
        <f ca="1"/>
        <v>-1.2846417642827185E-3</v>
      </c>
      <c r="FB916" s="42">
        <f ca="1"/>
        <v>-1.3141561156426125E-2</v>
      </c>
      <c r="FC916" s="37"/>
      <c r="FD916" s="42">
        <f t="array" aca="1" ref="FD916:FF916" ca="1">MMULT(FD915:FE915,$D918:$F919)</f>
        <v>9.9708323323170589E-2</v>
      </c>
      <c r="FE916" s="42">
        <f ca="1"/>
        <v>-7.8866071911687635E-4</v>
      </c>
      <c r="FF916" s="42">
        <f ca="1"/>
        <v>-1.1763297496338221E-2</v>
      </c>
      <c r="FG916" s="37"/>
      <c r="FH916" s="42">
        <f t="array" aca="1" ref="FH916:FJ916" ca="1">MMULT(FH915:FI915,$D918:$F919)</f>
        <v>0.11227241632617216</v>
      </c>
      <c r="FI916" s="42">
        <f ca="1"/>
        <v>-8.316008093947596E-4</v>
      </c>
      <c r="FJ916" s="42">
        <f ca="1"/>
        <v>-1.3299763149434153E-2</v>
      </c>
      <c r="FK916" s="37"/>
      <c r="FL916" s="42">
        <f t="array" aca="1" ref="FL916:FN916" ca="1">MMULT(FL915:FM915,$D918:$F919)</f>
        <v>0.11894522552835875</v>
      </c>
      <c r="FM916" s="42">
        <f ca="1"/>
        <v>-8.5076372722412731E-4</v>
      </c>
      <c r="FN916" s="42">
        <f ca="1"/>
        <v>-1.4119280017385535E-2</v>
      </c>
      <c r="FO916" s="37"/>
      <c r="FP916" s="42">
        <f t="array" aca="1" ref="FP916:FR916" ca="1">MMULT(FP915:FQ915,$D918:$F919)</f>
        <v>0.11402209325180128</v>
      </c>
      <c r="FQ916" s="42">
        <f ca="1"/>
        <v>-1.4974945319897175E-3</v>
      </c>
      <c r="FR916" s="42">
        <f ca="1"/>
        <v>-1.2880094459133476E-2</v>
      </c>
      <c r="FS916" s="37"/>
      <c r="FT916" s="42">
        <f t="array" aca="1" ref="FT916:FV916" ca="1">MMULT(FT915:FU915,$D918:$F919)</f>
        <v>0.11389103015713467</v>
      </c>
      <c r="FU916" s="42">
        <f ca="1"/>
        <v>-1.3420115115610487E-3</v>
      </c>
      <c r="FV916" s="42">
        <f ca="1"/>
        <v>-1.3012928539163155E-2</v>
      </c>
      <c r="FW916" s="37"/>
      <c r="FX916" s="42">
        <f t="array" aca="1" ref="FX916:FZ916" ca="1">MMULT(FX915:FY915,$D918:$F919)</f>
        <v>0.11058505671239312</v>
      </c>
      <c r="FY916" s="42">
        <f ca="1"/>
        <v>-9.6892529487777718E-4</v>
      </c>
      <c r="FZ916" s="42">
        <f ca="1"/>
        <v>-1.2956021922239623E-2</v>
      </c>
      <c r="GA916" s="37"/>
      <c r="GB916" s="42">
        <f t="array" aca="1" ref="GB916:GD916" ca="1">MMULT(GB915:GC915,$D918:$F919)</f>
        <v>0.11136120412520131</v>
      </c>
      <c r="GC916" s="42">
        <f ca="1"/>
        <v>-8.5519342708716552E-4</v>
      </c>
      <c r="GD916" s="42">
        <f ca="1"/>
        <v>-1.316268738816872E-2</v>
      </c>
      <c r="GE916" s="37"/>
      <c r="GF916" s="42">
        <f t="array" aca="1" ref="GF916:GH916" ca="1">MMULT(GF915:GG915,$D918:$F919)</f>
        <v>0.10985909833980317</v>
      </c>
      <c r="GG916" s="42">
        <f ca="1"/>
        <v>-1.4243525041683475E-3</v>
      </c>
      <c r="GH916" s="42">
        <f ca="1"/>
        <v>-1.242756926017395E-2</v>
      </c>
      <c r="GI916" s="37"/>
      <c r="GJ916" s="42">
        <f t="array" aca="1" ref="GJ916:GL916" ca="1">MMULT(GJ915:GK915,$D918:$F919)</f>
        <v>0.11280574899588526</v>
      </c>
      <c r="GK916" s="42">
        <f ca="1"/>
        <v>-1.258778709337793E-3</v>
      </c>
      <c r="GL916" s="42">
        <f ca="1"/>
        <v>-1.2956566408529446E-2</v>
      </c>
      <c r="GM916" s="37"/>
      <c r="GN916" s="42">
        <f t="array" aca="1" ref="GN916:GP916" ca="1">MMULT(GN915:GO915,$D918:$F919)</f>
        <v>0.11837683272901146</v>
      </c>
      <c r="GO916" s="42">
        <f ca="1"/>
        <v>-1.2053303235117583E-3</v>
      </c>
      <c r="GP916" s="42">
        <f ca="1"/>
        <v>-1.3707457638525086E-2</v>
      </c>
      <c r="GQ916" s="37"/>
      <c r="GR916" s="42">
        <f t="array" aca="1" ref="GR916:GT916" ca="1">MMULT(GR915:GS915,$D918:$F919)</f>
        <v>0.15671481853753333</v>
      </c>
      <c r="GS916" s="42">
        <f ca="1"/>
        <v>-1.5795741451845753E-3</v>
      </c>
      <c r="GT916" s="42">
        <f ca="1"/>
        <v>-1.8162286032630249E-2</v>
      </c>
      <c r="GU916" s="37"/>
      <c r="GV916" s="42">
        <f t="array" aca="1" ref="GV916:GX916" ca="1">MMULT(GV915:GW915,$D918:$F919)</f>
        <v>0.10688486786659472</v>
      </c>
      <c r="GW916" s="42">
        <f ca="1"/>
        <v>-7.844921706086879E-4</v>
      </c>
      <c r="GX916" s="42">
        <f ca="1"/>
        <v>-1.2668471765043094E-2</v>
      </c>
      <c r="GY916" s="37"/>
      <c r="GZ916" s="42">
        <f t="array" aca="1" ref="GZ916:HB916" ca="1">MMULT(GZ915:HA915,$D918:$F919)</f>
        <v>0.33400778059427083</v>
      </c>
      <c r="HA916" s="42">
        <f ca="1"/>
        <v>-3.7673840790451996E-3</v>
      </c>
      <c r="HB916" s="42">
        <f ca="1"/>
        <v>-3.832459012968268E-2</v>
      </c>
      <c r="HC916" s="37"/>
      <c r="HD916" s="42">
        <f t="array" aca="1" ref="HD916:HF916" ca="1">MMULT(HD915:HE915,$D918:$F919)</f>
        <v>0.10931490138453705</v>
      </c>
      <c r="HE916" s="42">
        <f ca="1"/>
        <v>-8.374359897571587E-4</v>
      </c>
      <c r="HF916" s="42">
        <f ca="1"/>
        <v>-1.2922779805839866E-2</v>
      </c>
      <c r="HG916" s="37"/>
      <c r="HH916" s="42">
        <f t="array" aca="1" ref="HH916:HJ916" ca="1">MMULT(HH915:HI915,$D918:$F919)</f>
        <v>0.11321211911522462</v>
      </c>
      <c r="HI916" s="42">
        <f ca="1"/>
        <v>-7.5269538736996559E-4</v>
      </c>
      <c r="HJ916" s="42">
        <f ca="1"/>
        <v>-1.3493526853572833E-2</v>
      </c>
      <c r="HK916" s="37"/>
      <c r="HL916" s="42">
        <f t="array" aca="1" ref="HL916:HN916" ca="1">MMULT(HL915:HM915,$D918:$F919)</f>
        <v>0.15728516287155925</v>
      </c>
      <c r="HM916" s="42">
        <f ca="1"/>
        <v>-1.0941296331400531E-3</v>
      </c>
      <c r="HN916" s="42">
        <f ca="1"/>
        <v>-1.8700020014792443E-2</v>
      </c>
      <c r="HO916" s="37"/>
      <c r="HP916" s="42">
        <f t="array" aca="1" ref="HP916:HR916" ca="1">MMULT(HP915:HQ915,$D918:$F919)</f>
        <v>0.12196049343453987</v>
      </c>
      <c r="HQ916" s="42">
        <f ca="1"/>
        <v>-9.2484490129800278E-4</v>
      </c>
      <c r="HR916" s="42">
        <f ca="1"/>
        <v>-1.442678130516992E-2</v>
      </c>
      <c r="HS916" s="37"/>
      <c r="HT916" s="42">
        <f t="array" aca="1" ref="HT916:HV916" ca="1">MMULT(HT915:HU915,$D918:$F919)</f>
        <v>0.124960132132619</v>
      </c>
      <c r="HU916" s="42">
        <f ca="1"/>
        <v>-1.3238853905200834E-3</v>
      </c>
      <c r="HV916" s="42">
        <f ca="1"/>
        <v>-1.4420300101955195E-2</v>
      </c>
      <c r="HW916" s="37"/>
      <c r="HX916" s="42">
        <f t="array" aca="1" ref="HX916:HZ916" ca="1">MMULT(HX915:HY915,$D918:$F919)</f>
        <v>0.10759513234106478</v>
      </c>
      <c r="HY916" s="42">
        <f ca="1"/>
        <v>-8.2679697189756598E-4</v>
      </c>
      <c r="HZ916" s="42">
        <f ca="1"/>
        <v>-1.2717040677455077E-2</v>
      </c>
      <c r="IA916" s="37"/>
      <c r="IB916" s="42">
        <f t="array" aca="1" ref="IB916:ID916" ca="1">MMULT(IB915:IC915,$D918:$F919)</f>
        <v>0.19106360737325084</v>
      </c>
      <c r="IC916" s="42">
        <f ca="1"/>
        <v>-1.3772583536347228E-3</v>
      </c>
      <c r="ID916" s="42">
        <f ca="1"/>
        <v>-2.2669785571847668E-2</v>
      </c>
      <c r="IE916" s="37"/>
      <c r="IF916" s="42">
        <f t="array" aca="1" ref="IF916:IH916" ca="1">MMULT(IF915:IG915,$D918:$F919)</f>
        <v>9.2455025835164045E-2</v>
      </c>
      <c r="IG916" s="42">
        <f ca="1"/>
        <v>-1.1095768121996048E-3</v>
      </c>
      <c r="IH916" s="42">
        <f ca="1"/>
        <v>-1.0544350107948249E-2</v>
      </c>
      <c r="II916" s="37"/>
      <c r="IJ916" s="42">
        <f t="array" aca="1" ref="IJ916:IL916" ca="1">MMULT(IJ915:IK915,$D918:$F919)</f>
        <v>0.11780572185490318</v>
      </c>
      <c r="IK916" s="42">
        <f ca="1"/>
        <v>-1.4161582792187263E-3</v>
      </c>
      <c r="IL916" s="42">
        <f ca="1"/>
        <v>-1.3433309120920164E-2</v>
      </c>
      <c r="IM916" s="37"/>
      <c r="IN916" s="42">
        <f t="array" aca="1" ref="IN916:IP916" ca="1">MMULT(IN915:IO915,$D918:$F919)</f>
        <v>0.10375089704004821</v>
      </c>
      <c r="IO916" s="42">
        <f ca="1"/>
        <v>-1.176387213418451E-3</v>
      </c>
      <c r="IP916" s="42">
        <f ca="1"/>
        <v>-1.1898643021682372E-2</v>
      </c>
      <c r="IQ916" s="37"/>
      <c r="IR916" s="42">
        <f t="array" aca="1" ref="IR916:IT916" ca="1">MMULT(IR915:IS915,$D918:$F919)</f>
        <v>0.11066697271606409</v>
      </c>
      <c r="IS916" s="42">
        <f ca="1"/>
        <v>-1.3034687443760375E-3</v>
      </c>
      <c r="IT916" s="42">
        <f ca="1"/>
        <v>-1.2645085852366494E-2</v>
      </c>
      <c r="IU916" s="37"/>
      <c r="IV916" s="42">
        <f t="array" aca="1" ref="IV916:IX916" ca="1">MMULT(IV915:IW915,$D918:$F919)</f>
        <v>0.12182023467096217</v>
      </c>
      <c r="IW916" s="42">
        <f ca="1"/>
        <v>-1.1720858707111601E-3</v>
      </c>
      <c r="IX916" s="42">
        <f ca="1"/>
        <v>-1.4171772568085064E-2</v>
      </c>
      <c r="IY916" s="37"/>
      <c r="IZ916" s="42">
        <f t="array" aca="1" ref="IZ916:JB916" ca="1">MMULT(IZ915:JA915,$D918:$F919)</f>
        <v>0.36937507655165636</v>
      </c>
      <c r="JA916" s="42">
        <f ca="1"/>
        <v>-4.6270475972997258E-3</v>
      </c>
      <c r="JB916" s="42">
        <f ca="1"/>
        <v>-4.1940292631765075E-2</v>
      </c>
      <c r="JC916" s="37"/>
      <c r="JD916" s="42">
        <f t="array" aca="1" ref="JD916:JF916" ca="1">MMULT(JD915:JE915,$D918:$F919)</f>
        <v>0.58892380040650516</v>
      </c>
      <c r="JE916" s="42">
        <f ca="1"/>
        <v>-4.5332820862564131E-3</v>
      </c>
      <c r="JF916" s="42">
        <f ca="1"/>
        <v>-6.9599455721431017E-2</v>
      </c>
      <c r="JG916" s="37"/>
    </row>
    <row r="917" spans="2:267" x14ac:dyDescent="0.3">
      <c r="B917" s="168"/>
      <c r="C917" s="171"/>
      <c r="D917" s="116">
        <f t="shared" ref="D917:F917" ca="1" si="6343">D885-$F$6*D900</f>
        <v>1.996713885746515</v>
      </c>
      <c r="E917" s="117">
        <f t="shared" ca="1" si="6343"/>
        <v>-0.91252050812876173</v>
      </c>
      <c r="F917" s="118">
        <f t="shared" ca="1" si="6343"/>
        <v>-2.1972989509327285</v>
      </c>
      <c r="G917" s="32"/>
      <c r="H917" s="49"/>
      <c r="I917" s="188"/>
      <c r="J917" s="184"/>
      <c r="K917" s="93" t="s">
        <v>1</v>
      </c>
      <c r="L917" s="42">
        <f ca="1">L916*L909</f>
        <v>-3.7412858338336613E-4</v>
      </c>
      <c r="M917" s="42">
        <f ca="1">M916*M909</f>
        <v>1.6104272024042858E-5</v>
      </c>
      <c r="N917" s="42">
        <f ca="1">N916*N909</f>
        <v>1.3194257741192604E-4</v>
      </c>
      <c r="O917" s="37"/>
      <c r="P917" s="42">
        <f ca="1">P916*P909</f>
        <v>-4.6806987210847457E-4</v>
      </c>
      <c r="Q917" s="42">
        <f ca="1">Q916*Q909</f>
        <v>1.0851793705528966E-4</v>
      </c>
      <c r="R917" s="42">
        <f ca="1">R916*R909</f>
        <v>1.6352108461642562E-4</v>
      </c>
      <c r="S917" s="37"/>
      <c r="T917" s="42">
        <f ca="1">T916*T909</f>
        <v>-1.9310269828029987E-3</v>
      </c>
      <c r="U917" s="42">
        <f ca="1">U916*U909</f>
        <v>6.0334015418406584E-5</v>
      </c>
      <c r="V917" s="42">
        <f ca="1">V916*V909</f>
        <v>8.7655262489571312E-5</v>
      </c>
      <c r="W917" s="37"/>
      <c r="X917" s="42">
        <f ca="1">X916*X909</f>
        <v>-1.6269857595447726E-3</v>
      </c>
      <c r="Y917" s="42">
        <f ca="1">Y916*Y909</f>
        <v>1.3250529574623688E-5</v>
      </c>
      <c r="Z917" s="42">
        <f ca="1">Z916*Z909</f>
        <v>1.1395583042397427E-3</v>
      </c>
      <c r="AA917" s="37"/>
      <c r="AB917" s="42">
        <f ca="1">AB916*AB909</f>
        <v>-9.8228253898626199E-4</v>
      </c>
      <c r="AC917" s="42">
        <f ca="1">AC916*AC909</f>
        <v>2.8900070234697206E-5</v>
      </c>
      <c r="AD917" s="42">
        <f ca="1">AD916*AD909</f>
        <v>1.9275531234930992E-5</v>
      </c>
      <c r="AE917" s="37"/>
      <c r="AF917" s="42">
        <f ca="1">AF916*AF909</f>
        <v>-4.4544587483937173E-3</v>
      </c>
      <c r="AG917" s="42">
        <f ca="1">AG916*AG909</f>
        <v>1.4927957579230456E-4</v>
      </c>
      <c r="AH917" s="42">
        <f ca="1">AH916*AH909</f>
        <v>4.2421700738134056E-5</v>
      </c>
      <c r="AI917" s="37"/>
      <c r="AJ917" s="42">
        <f ca="1">AJ916*AJ909</f>
        <v>-1.8751339269834903E-2</v>
      </c>
      <c r="AK917" s="42">
        <f ca="1">AK916*AK909</f>
        <v>2.9513474372220102E-4</v>
      </c>
      <c r="AL917" s="42">
        <f ca="1">AL916*AL909</f>
        <v>6.0607840235204551E-5</v>
      </c>
      <c r="AM917" s="37"/>
      <c r="AN917" s="42">
        <f ca="1">AN916*AN909</f>
        <v>-1.4907509272456395E-2</v>
      </c>
      <c r="AO917" s="42">
        <f ca="1">AO916*AO909</f>
        <v>2.4254821353324158E-4</v>
      </c>
      <c r="AP917" s="42">
        <f ca="1">AP916*AP909</f>
        <v>1.0429412322148782E-4</v>
      </c>
      <c r="AQ917" s="37"/>
      <c r="AR917" s="42">
        <f ca="1">AR916*AR909</f>
        <v>-2.7788706600988929E-2</v>
      </c>
      <c r="AS917" s="42">
        <f ca="1">AS916*AS909</f>
        <v>3.4643759627583953E-4</v>
      </c>
      <c r="AT917" s="42">
        <f ca="1">AT916*AT909</f>
        <v>7.7860554941600697E-4</v>
      </c>
      <c r="AU917" s="37"/>
      <c r="AV917" s="42">
        <f ca="1">AV916*AV909</f>
        <v>-1.5487521627191881E-2</v>
      </c>
      <c r="AW917" s="42">
        <f ca="1">AW916*AW909</f>
        <v>1.6918018525917389E-4</v>
      </c>
      <c r="AX917" s="42">
        <f ca="1">AX916*AX909</f>
        <v>9.2293057897920178E-6</v>
      </c>
      <c r="AY917" s="37"/>
      <c r="AZ917" s="42">
        <f ca="1">AZ916*AZ909</f>
        <v>-3.5920460586654703E-3</v>
      </c>
      <c r="BA917" s="42">
        <f ca="1">BA916*BA909</f>
        <v>1.2784989039973877E-5</v>
      </c>
      <c r="BB917" s="42">
        <f ca="1">BB916*BB909</f>
        <v>1.8922171591090841E-4</v>
      </c>
      <c r="BC917" s="37"/>
      <c r="BD917" s="42">
        <f ca="1">BD916*BD909</f>
        <v>-4.7051262995305163E-3</v>
      </c>
      <c r="BE917" s="42">
        <f ca="1">BE916*BE909</f>
        <v>1.1156885564475251E-4</v>
      </c>
      <c r="BF917" s="42">
        <f ca="1">BF916*BF909</f>
        <v>2.4867163431462904E-4</v>
      </c>
      <c r="BG917" s="37"/>
      <c r="BH917" s="42">
        <f ca="1">BH916*BH909</f>
        <v>-2.9449738274509415E-2</v>
      </c>
      <c r="BI917" s="42">
        <f ca="1">BI916*BI909</f>
        <v>9.8424032713942237E-5</v>
      </c>
      <c r="BJ917" s="42">
        <f ca="1">BJ916*BJ909</f>
        <v>2.5481877239938748E-4</v>
      </c>
      <c r="BK917" s="37"/>
      <c r="BL917" s="42">
        <f ca="1">BL916*BL909</f>
        <v>-1.8127637738231065E-2</v>
      </c>
      <c r="BM917" s="42">
        <f ca="1">BM916*BM909</f>
        <v>1.2592925744266696E-5</v>
      </c>
      <c r="BN917" s="42">
        <f ca="1">BN916*BN909</f>
        <v>7.0815904775327159E-4</v>
      </c>
      <c r="BO917" s="37"/>
      <c r="BP917" s="42">
        <f ca="1">BP916*BP909</f>
        <v>-3.2920206265442085E-2</v>
      </c>
      <c r="BQ917" s="42">
        <f ca="1">BQ916*BQ909</f>
        <v>2.4256982430164039E-4</v>
      </c>
      <c r="BR917" s="42">
        <f ca="1">BR916*BR909</f>
        <v>1.3609105612751092E-3</v>
      </c>
      <c r="BS917" s="37"/>
      <c r="BT917" s="42">
        <f ca="1">BT916*BT909</f>
        <v>-4.2973339793173863E-4</v>
      </c>
      <c r="BU917" s="42">
        <f ca="1">BU916*BU909</f>
        <v>2.6597634817143686E-5</v>
      </c>
      <c r="BV917" s="42">
        <f ca="1">BV916*BV909</f>
        <v>8.3664096034237573E-5</v>
      </c>
      <c r="BW917" s="37"/>
      <c r="BX917" s="42">
        <f ca="1">BX916*BX909</f>
        <v>-9.5786126340311828E-4</v>
      </c>
      <c r="BY917" s="42">
        <f ca="1">BY916*BY909</f>
        <v>4.2938461778766414E-6</v>
      </c>
      <c r="BZ917" s="42">
        <f ca="1">BZ916*BZ909</f>
        <v>2.2080085292742219E-4</v>
      </c>
      <c r="CA917" s="37"/>
      <c r="CB917" s="42">
        <f ca="1">CB916*CB909</f>
        <v>-1.3632564389994104E-3</v>
      </c>
      <c r="CC917" s="42">
        <f ca="1">CC916*CC909</f>
        <v>1.0184951590601191E-5</v>
      </c>
      <c r="CD917" s="42">
        <f ca="1">CD916*CD909</f>
        <v>3.0516304908954802E-4</v>
      </c>
      <c r="CE917" s="37"/>
      <c r="CF917" s="42">
        <f ca="1">CF916*CF909</f>
        <v>-2.3114709919558065E-5</v>
      </c>
      <c r="CG917" s="42">
        <f ca="1">CG916*CG909</f>
        <v>7.9162765398633371E-6</v>
      </c>
      <c r="CH917" s="42">
        <f ca="1">CH916*CH909</f>
        <v>3.0890579034980941E-4</v>
      </c>
      <c r="CI917" s="37"/>
      <c r="CJ917" s="42">
        <f ca="1">CJ916*CJ909</f>
        <v>-2.1046194929842214E-3</v>
      </c>
      <c r="CK917" s="42">
        <f ca="1">CK916*CK909</f>
        <v>1.2385237290535252E-4</v>
      </c>
      <c r="CL917" s="42">
        <f ca="1">CL916*CL909</f>
        <v>4.5483311599465082E-4</v>
      </c>
      <c r="CM917" s="37"/>
      <c r="CN917" s="42">
        <f ca="1">CN916*CN909</f>
        <v>-1.1318302193345999E-3</v>
      </c>
      <c r="CO917" s="42">
        <f ca="1">CO916*CO909</f>
        <v>1.1563400848042123E-5</v>
      </c>
      <c r="CP917" s="42">
        <f ca="1">CP916*CP909</f>
        <v>1.1689927371294503E-4</v>
      </c>
      <c r="CQ917" s="37"/>
      <c r="CR917" s="42">
        <f ca="1">CR916*CR909</f>
        <v>-5.3475544834586069E-4</v>
      </c>
      <c r="CS917" s="42">
        <f ca="1">CS916*CS909</f>
        <v>1.2999361705788842E-4</v>
      </c>
      <c r="CT917" s="42">
        <f ca="1">CT916*CT909</f>
        <v>1.0406111885477396E-4</v>
      </c>
      <c r="CU917" s="37"/>
      <c r="CV917" s="42">
        <f ca="1">CV916*CV909</f>
        <v>-1.2225075889015296E-3</v>
      </c>
      <c r="CW917" s="42">
        <f ca="1">CW916*CW909</f>
        <v>4.4232137868129408E-5</v>
      </c>
      <c r="CX917" s="42">
        <f ca="1">CX916*CX909</f>
        <v>2.765841844349761E-4</v>
      </c>
      <c r="CY917" s="37"/>
      <c r="CZ917" s="42">
        <f ca="1">CZ916*CZ909</f>
        <v>-1.7456175760126823E-3</v>
      </c>
      <c r="DA917" s="42">
        <f ca="1">DA916*DA909</f>
        <v>8.769467645600821E-5</v>
      </c>
      <c r="DB917" s="42">
        <f ca="1">DB916*DB909</f>
        <v>3.845365621862272E-4</v>
      </c>
      <c r="DC917" s="37"/>
      <c r="DD917" s="42">
        <f ca="1">DD916*DD909</f>
        <v>-2.9011688172213212E-5</v>
      </c>
      <c r="DE917" s="42">
        <f ca="1">DE916*DE909</f>
        <v>6.8945994179037934E-5</v>
      </c>
      <c r="DF917" s="42">
        <f ca="1">DF916*DF909</f>
        <v>3.7709387152953312E-4</v>
      </c>
      <c r="DG917" s="37"/>
      <c r="DH917" s="42">
        <f ca="1">DH916*DH909</f>
        <v>-2.6797180518460476E-3</v>
      </c>
      <c r="DI917" s="42">
        <f ca="1">DI916*DI909</f>
        <v>7.4254761287626482E-5</v>
      </c>
      <c r="DJ917" s="42">
        <f ca="1">DJ916*DJ909</f>
        <v>5.8523414512417463E-4</v>
      </c>
      <c r="DK917" s="37"/>
      <c r="DL917" s="42">
        <f ca="1">DL916*DL909</f>
        <v>-1.4377247563616149E-3</v>
      </c>
      <c r="DM917" s="42">
        <f ca="1">DM916*DM909</f>
        <v>9.4463362971641547E-5</v>
      </c>
      <c r="DN917" s="42">
        <f ca="1">DN916*DN909</f>
        <v>1.4747667879769501E-4</v>
      </c>
      <c r="DO917" s="37"/>
      <c r="DP917" s="42">
        <f ca="1">DP916*DP909</f>
        <v>-5.6008990035549084E-3</v>
      </c>
      <c r="DQ917" s="42">
        <f ca="1">DQ916*DQ909</f>
        <v>2.1501245107536596E-5</v>
      </c>
      <c r="DR917" s="42">
        <f ca="1">DR916*DR909</f>
        <v>1.7629965735782718E-4</v>
      </c>
      <c r="DS917" s="37"/>
      <c r="DT917" s="42">
        <f ca="1">DT916*DT909</f>
        <v>-8.5232530333065968E-3</v>
      </c>
      <c r="DU917" s="42">
        <f ca="1">DU916*DU909</f>
        <v>5.3355991049324135E-5</v>
      </c>
      <c r="DV917" s="42">
        <f ca="1">DV916*DV909</f>
        <v>2.7169609185034372E-4</v>
      </c>
      <c r="DW917" s="37"/>
      <c r="DX917" s="42">
        <f ca="1">DX916*DX909</f>
        <v>-1.0818150595197385E-4</v>
      </c>
      <c r="DY917" s="42">
        <f ca="1">DY916*DY909</f>
        <v>2.8442466221809229E-5</v>
      </c>
      <c r="DZ917" s="42">
        <f ca="1">DZ916*DZ909</f>
        <v>1.8256083383559271E-4</v>
      </c>
      <c r="EA917" s="37"/>
      <c r="EB917" s="42">
        <f ca="1">EB916*EB909</f>
        <v>-1.4430490191229278E-2</v>
      </c>
      <c r="EC917" s="42">
        <f ca="1">EC916*EC909</f>
        <v>2.4943456401505041E-4</v>
      </c>
      <c r="ED917" s="42">
        <f ca="1">ED916*ED909</f>
        <v>4.8300469239388754E-4</v>
      </c>
      <c r="EE917" s="37"/>
      <c r="EF917" s="42">
        <f ca="1">EF916*EF909</f>
        <v>-6.8721570536801838E-3</v>
      </c>
      <c r="EG917" s="42">
        <f ca="1">EG916*EG909</f>
        <v>5.6795276836488792E-5</v>
      </c>
      <c r="EH917" s="42">
        <f ca="1">EH916*EH909</f>
        <v>9.7653665969593269E-5</v>
      </c>
      <c r="EI917" s="37"/>
      <c r="EJ917" s="42">
        <f ca="1">EJ916*EJ909</f>
        <v>1.5859648291826256E-4</v>
      </c>
      <c r="EK917" s="42">
        <f ca="1">EK916*EK909</f>
        <v>-2.9422103713894264E-4</v>
      </c>
      <c r="EL917" s="42">
        <f ca="1">EL916*EL909</f>
        <v>-2.841771366053202E-4</v>
      </c>
      <c r="EM917" s="37"/>
      <c r="EN917" s="42">
        <f ca="1">EN916*EN909</f>
        <v>1.9493614395688018E-4</v>
      </c>
      <c r="EO917" s="42">
        <f ca="1">EO916*EO909</f>
        <v>-5.7325817358239018E-5</v>
      </c>
      <c r="EP917" s="42">
        <f ca="1">EP916*EP909</f>
        <v>-2.3462434848952395E-4</v>
      </c>
      <c r="EQ917" s="37"/>
      <c r="ER917" s="42">
        <f ca="1">ER916*ER909</f>
        <v>1.5859648291826256E-4</v>
      </c>
      <c r="ES917" s="42">
        <f ca="1">ES916*ES909</f>
        <v>-2.9422103713894264E-4</v>
      </c>
      <c r="ET917" s="42">
        <f ca="1">ET916*ET909</f>
        <v>-2.841771366053202E-4</v>
      </c>
      <c r="EU917" s="37"/>
      <c r="EV917" s="42">
        <f ca="1">EV916*EV909</f>
        <v>3.658236596261981E-4</v>
      </c>
      <c r="EW917" s="42">
        <f ca="1">EW916*EW909</f>
        <v>-2.4456460186918233E-4</v>
      </c>
      <c r="EX917" s="42">
        <f ca="1">EX916*EX909</f>
        <v>-1.4450651160277609E-3</v>
      </c>
      <c r="EY917" s="37"/>
      <c r="EZ917" s="42">
        <f ca="1">EZ916*EZ909</f>
        <v>6.0934842585381153E-4</v>
      </c>
      <c r="FA917" s="42">
        <f ca="1">FA916*FA909</f>
        <v>-3.1318119448691637E-4</v>
      </c>
      <c r="FB917" s="42">
        <f ca="1">FB916*FB909</f>
        <v>-3.4448315295905452E-5</v>
      </c>
      <c r="FC917" s="37"/>
      <c r="FD917" s="42">
        <f ca="1">FD916*FD909</f>
        <v>4.6126635242458544E-4</v>
      </c>
      <c r="FE917" s="42">
        <f ca="1">FE916*FE909</f>
        <v>-3.4772724307902852E-5</v>
      </c>
      <c r="FF917" s="42">
        <f ca="1">FF916*FF909</f>
        <v>-1.278763192498804E-3</v>
      </c>
      <c r="FG917" s="37"/>
      <c r="FH917" s="42">
        <f ca="1">FH916*FH909</f>
        <v>7.4756031241321583E-4</v>
      </c>
      <c r="FI917" s="42">
        <f ca="1">FI916*FI909</f>
        <v>-7.8133974685750952E-5</v>
      </c>
      <c r="FJ917" s="42">
        <f ca="1">FJ916*FJ909</f>
        <v>-2.8308445548446039E-5</v>
      </c>
      <c r="FK917" s="37"/>
      <c r="FL917" s="42">
        <f ca="1">FL916*FL909</f>
        <v>1.9789669770217491E-3</v>
      </c>
      <c r="FM917" s="42">
        <f ca="1">FM916*FM909</f>
        <v>-4.9370422304452411E-5</v>
      </c>
      <c r="FN917" s="42">
        <f ca="1">FN916*FN909</f>
        <v>-2.154435483044423E-4</v>
      </c>
      <c r="FO917" s="37"/>
      <c r="FP917" s="42">
        <f ca="1">FP916*FP909</f>
        <v>4.0327841478229252E-4</v>
      </c>
      <c r="FQ917" s="42">
        <f ca="1">FQ916*FQ909</f>
        <v>-2.3355837896003244E-4</v>
      </c>
      <c r="FR917" s="42">
        <f ca="1">FR916*FR909</f>
        <v>-1.850872139370037E-4</v>
      </c>
      <c r="FS917" s="37"/>
      <c r="FT917" s="42">
        <f ca="1">FT916*FT909</f>
        <v>5.5429059483862099E-4</v>
      </c>
      <c r="FU917" s="42">
        <f ca="1">FU916*FU909</f>
        <v>-3.0897291555920486E-4</v>
      </c>
      <c r="FV917" s="42">
        <f ca="1">FV916*FV909</f>
        <v>-1.3964427665096924E-4</v>
      </c>
      <c r="FW917" s="37"/>
      <c r="FX917" s="42">
        <f ca="1">FX916*FX909</f>
        <v>4.8970520435909334E-4</v>
      </c>
      <c r="FY917" s="42">
        <f ca="1">FY916*FY909</f>
        <v>-1.8761218270630484E-4</v>
      </c>
      <c r="FZ917" s="42">
        <f ca="1">FZ916*FZ909</f>
        <v>-1.5186017061262543E-4</v>
      </c>
      <c r="GA917" s="37"/>
      <c r="GB917" s="42">
        <f ca="1">GB916*GB909</f>
        <v>6.781226343851454E-4</v>
      </c>
      <c r="GC917" s="42">
        <f ca="1">GC916*GC909</f>
        <v>-9.8009986377359731E-5</v>
      </c>
      <c r="GD917" s="42">
        <f ca="1">GD916*GD909</f>
        <v>-1.1505186914255953E-4</v>
      </c>
      <c r="GE917" s="37"/>
      <c r="GF917" s="42">
        <f ca="1">GF916*GF909</f>
        <v>9.8036016539893153E-4</v>
      </c>
      <c r="GG917" s="42">
        <f ca="1">GG916*GG909</f>
        <v>-2.9849954397930271E-4</v>
      </c>
      <c r="GH917" s="42">
        <f ca="1">GH916*GH909</f>
        <v>-1.1013143032223033E-3</v>
      </c>
      <c r="GI917" s="37"/>
      <c r="GJ917" s="42">
        <f ca="1">GJ916*GJ909</f>
        <v>1.3794872023212305E-3</v>
      </c>
      <c r="GK917" s="42">
        <f ca="1">GK916*GK909</f>
        <v>-3.1469435732501758E-4</v>
      </c>
      <c r="GL917" s="42">
        <f ca="1">GL916*GL909</f>
        <v>-8.9598932367698401E-4</v>
      </c>
      <c r="GM917" s="37"/>
      <c r="GN917" s="42">
        <f ca="1">GN916*GN909</f>
        <v>1.581021663219151E-3</v>
      </c>
      <c r="GO917" s="42">
        <f ca="1">GO916*GO909</f>
        <v>-2.9637083294127954E-4</v>
      </c>
      <c r="GP917" s="42">
        <f ca="1">GP916*GP909</f>
        <v>-2.5599412979564906E-4</v>
      </c>
      <c r="GQ917" s="37"/>
      <c r="GR917" s="42">
        <f ca="1">GR916*GR909</f>
        <v>7.8040831302425987E-3</v>
      </c>
      <c r="GS917" s="42">
        <f ca="1">GS916*GS909</f>
        <v>-3.924694203805464E-4</v>
      </c>
      <c r="GT917" s="42">
        <f ca="1">GT916*GT909</f>
        <v>-1.1187633123201579E-5</v>
      </c>
      <c r="GU917" s="37"/>
      <c r="GV917" s="42">
        <f ca="1">GV916*GV909</f>
        <v>1.9493614395688018E-4</v>
      </c>
      <c r="GW917" s="42">
        <f ca="1">GW916*GW909</f>
        <v>-5.7325817358239018E-5</v>
      </c>
      <c r="GX917" s="42">
        <f ca="1">GX916*GX909</f>
        <v>-2.3462434848952395E-4</v>
      </c>
      <c r="GY917" s="37"/>
      <c r="GZ917" s="42">
        <f ca="1">GZ916*GZ909</f>
        <v>4.7753451306834879E-2</v>
      </c>
      <c r="HA917" s="42">
        <f ca="1">HA916*HA909</f>
        <v>-7.5779742943190404E-4</v>
      </c>
      <c r="HB917" s="42">
        <f ca="1">HB916*HB909</f>
        <v>-5.0536702064420961E-5</v>
      </c>
      <c r="HC917" s="37"/>
      <c r="HD917" s="42">
        <f ca="1">HD916*HD909</f>
        <v>5.7064785533160912E-4</v>
      </c>
      <c r="HE917" s="42">
        <f ca="1">HE916*HE909</f>
        <v>-8.5706801143319269E-5</v>
      </c>
      <c r="HF917" s="42">
        <f ca="1">HF916*HF909</f>
        <v>-2.8832547107086263E-4</v>
      </c>
      <c r="HG917" s="37"/>
      <c r="HH917" s="42">
        <f ca="1">HH916*HH909</f>
        <v>1.0159597474283001E-3</v>
      </c>
      <c r="HI917" s="42">
        <f ca="1">HI916*HI909</f>
        <v>-5.4189516395975374E-6</v>
      </c>
      <c r="HJ917" s="42">
        <f ca="1">HJ916*HJ909</f>
        <v>-8.2985998304641785E-5</v>
      </c>
      <c r="HK917" s="37"/>
      <c r="HL917" s="42">
        <f ca="1">HL916*HL909</f>
        <v>9.2787386220027617E-3</v>
      </c>
      <c r="HM917" s="42">
        <f ca="1">HM916*HM909</f>
        <v>-6.7369155384929148E-6</v>
      </c>
      <c r="HN917" s="42">
        <f ca="1">HN916*HN909</f>
        <v>-9.3451289447972605E-4</v>
      </c>
      <c r="HO917" s="37"/>
      <c r="HP917" s="42">
        <f ca="1">HP916*HP909</f>
        <v>2.9116861195016782E-3</v>
      </c>
      <c r="HQ917" s="42">
        <f ca="1">HQ916*HQ909</f>
        <v>-7.0606538771749973E-5</v>
      </c>
      <c r="HR917" s="42">
        <f ca="1">HR916*HR909</f>
        <v>-6.8289808903940132E-4</v>
      </c>
      <c r="HS917" s="37"/>
      <c r="HT917" s="42">
        <f ca="1">HT916*HT909</f>
        <v>6.6654682700633509E-3</v>
      </c>
      <c r="HU917" s="42">
        <f ca="1">HU916*HU909</f>
        <v>-2.261666105202507E-4</v>
      </c>
      <c r="HV917" s="42">
        <f ca="1">HV916*HV909</f>
        <v>-3.0463664822486555E-3</v>
      </c>
      <c r="HW917" s="37"/>
      <c r="HX917" s="42">
        <f ca="1">HX916*HX909</f>
        <v>1.7058400464103955E-4</v>
      </c>
      <c r="HY917" s="42">
        <f ca="1">HY916*HY909</f>
        <v>-9.2698748487450228E-5</v>
      </c>
      <c r="HZ917" s="42">
        <f ca="1">HZ916*HZ909</f>
        <v>-1.4963171597386931E-4</v>
      </c>
      <c r="IA917" s="37"/>
      <c r="IB917" s="42">
        <f ca="1">IB916*IB909</f>
        <v>1.5057725496355315E-2</v>
      </c>
      <c r="IC917" s="42">
        <f ca="1">IC916*IC909</f>
        <v>-1.1287919490299048E-4</v>
      </c>
      <c r="ID917" s="42">
        <f ca="1">ID916*ID909</f>
        <v>-7.509764713291441E-5</v>
      </c>
      <c r="IE917" s="37"/>
      <c r="IF917" s="42">
        <f ca="1">IF916*IF909</f>
        <v>4.9512679525723097E-4</v>
      </c>
      <c r="IG917" s="42">
        <f ca="1">IG916*IG909</f>
        <v>-2.6983733122065484E-4</v>
      </c>
      <c r="IH917" s="42">
        <f ca="1">IH916*IH909</f>
        <v>-1.9888733740688613E-3</v>
      </c>
      <c r="II917" s="37"/>
      <c r="IJ917" s="42">
        <f ca="1">IJ916*IJ909</f>
        <v>5.4411044464063602E-3</v>
      </c>
      <c r="IK917" s="42">
        <f ca="1">IK916*IK909</f>
        <v>-3.3168617160631242E-4</v>
      </c>
      <c r="IL917" s="42">
        <f ca="1">IL916*IL909</f>
        <v>-2.9350786699602407E-3</v>
      </c>
      <c r="IM917" s="37"/>
      <c r="IN917" s="42">
        <f ca="1">IN916*IN909</f>
        <v>3.3343334769534556E-4</v>
      </c>
      <c r="IO917" s="42">
        <f ca="1">IO916*IO909</f>
        <v>-2.9404052640219925E-4</v>
      </c>
      <c r="IP917" s="42">
        <f ca="1">IP916*IP909</f>
        <v>-1.0577731919671695E-3</v>
      </c>
      <c r="IQ917" s="37"/>
      <c r="IR917" s="42">
        <f ca="1">IR916*IR909</f>
        <v>1.3997078649450188E-4</v>
      </c>
      <c r="IS917" s="42">
        <f ca="1">IS916*IS909</f>
        <v>-3.0255316392930362E-4</v>
      </c>
      <c r="IT917" s="42">
        <f ca="1">IT916*IT909</f>
        <v>-1.8240436983833479E-4</v>
      </c>
      <c r="IU917" s="37"/>
      <c r="IV917" s="42">
        <f ca="1">IV916*IV909</f>
        <v>2.7318610350396152E-3</v>
      </c>
      <c r="IW917" s="42">
        <f ca="1">IW916*IW909</f>
        <v>-2.6007073452431983E-4</v>
      </c>
      <c r="IX917" s="42">
        <f ca="1">IX916*IX909</f>
        <v>-7.4637524116637427E-4</v>
      </c>
      <c r="IY917" s="37"/>
      <c r="IZ917" s="42">
        <f ca="1">IZ916*IZ909</f>
        <v>5.751957279872897E-2</v>
      </c>
      <c r="JA917" s="42">
        <f ca="1">JA916*JA909</f>
        <v>-3.8913917784137952E-4</v>
      </c>
      <c r="JB917" s="42">
        <f ca="1">JB916*JB909</f>
        <v>-1.4072144764587869E-3</v>
      </c>
      <c r="JC917" s="37"/>
      <c r="JD917" s="42">
        <f ca="1">JD916*JD909</f>
        <v>0.12248575320384134</v>
      </c>
      <c r="JE917" s="42">
        <f ca="1">JE916*JE909</f>
        <v>-5.6946791272920443E-4</v>
      </c>
      <c r="JF917" s="42">
        <f ca="1">JF916*JF909</f>
        <v>-3.1027302601019302E-3</v>
      </c>
      <c r="JG917" s="37"/>
    </row>
    <row r="918" spans="2:267" ht="16.5" customHeight="1" x14ac:dyDescent="0.3">
      <c r="B918" s="189" t="s">
        <v>38</v>
      </c>
      <c r="C918" s="89">
        <v>1</v>
      </c>
      <c r="D918" s="119">
        <f t="shared" ref="D918:G918" ca="1" si="6344">D886-$F$6*D901</f>
        <v>4.2286509937548216</v>
      </c>
      <c r="E918" s="120">
        <f t="shared" ca="1" si="6344"/>
        <v>-0.17872249879702562</v>
      </c>
      <c r="F918" s="121">
        <f t="shared" ca="1" si="6344"/>
        <v>-0.3593933435389472</v>
      </c>
      <c r="G918" s="122">
        <f t="shared" ca="1" si="6344"/>
        <v>-1.8455745505048344</v>
      </c>
      <c r="H918" s="49"/>
      <c r="I918" s="98"/>
      <c r="J918" s="36"/>
      <c r="K918" s="72"/>
      <c r="L918" s="36"/>
      <c r="M918" s="36"/>
      <c r="N918" s="36"/>
      <c r="O918" s="37"/>
      <c r="P918" s="36"/>
      <c r="Q918" s="36"/>
      <c r="R918" s="36"/>
      <c r="S918" s="37"/>
      <c r="T918" s="36"/>
      <c r="U918" s="36"/>
      <c r="V918" s="36"/>
      <c r="W918" s="37"/>
      <c r="X918" s="36"/>
      <c r="Y918" s="36"/>
      <c r="Z918" s="36"/>
      <c r="AA918" s="37"/>
      <c r="AB918" s="36"/>
      <c r="AC918" s="36"/>
      <c r="AD918" s="36"/>
      <c r="AE918" s="37"/>
      <c r="AF918" s="36"/>
      <c r="AG918" s="36"/>
      <c r="AH918" s="36"/>
      <c r="AI918" s="37"/>
      <c r="AJ918" s="36"/>
      <c r="AK918" s="36"/>
      <c r="AL918" s="36"/>
      <c r="AM918" s="37"/>
      <c r="AN918" s="36"/>
      <c r="AO918" s="36"/>
      <c r="AP918" s="36"/>
      <c r="AQ918" s="37"/>
      <c r="AR918" s="36"/>
      <c r="AS918" s="36"/>
      <c r="AT918" s="36"/>
      <c r="AU918" s="37"/>
      <c r="AV918" s="36"/>
      <c r="AW918" s="36"/>
      <c r="AX918" s="36"/>
      <c r="AY918" s="37"/>
      <c r="AZ918" s="36"/>
      <c r="BA918" s="36"/>
      <c r="BB918" s="36"/>
      <c r="BC918" s="37"/>
      <c r="BD918" s="36"/>
      <c r="BE918" s="36"/>
      <c r="BF918" s="36"/>
      <c r="BG918" s="37"/>
      <c r="BH918" s="36"/>
      <c r="BI918" s="36"/>
      <c r="BJ918" s="36"/>
      <c r="BK918" s="37"/>
      <c r="BL918" s="36"/>
      <c r="BM918" s="36"/>
      <c r="BN918" s="36"/>
      <c r="BO918" s="37"/>
      <c r="BP918" s="36"/>
      <c r="BQ918" s="36"/>
      <c r="BR918" s="36"/>
      <c r="BS918" s="37"/>
      <c r="BT918" s="36"/>
      <c r="BU918" s="36"/>
      <c r="BV918" s="36"/>
      <c r="BW918" s="37"/>
      <c r="BX918" s="36"/>
      <c r="BY918" s="36"/>
      <c r="BZ918" s="36"/>
      <c r="CA918" s="37"/>
      <c r="CB918" s="36"/>
      <c r="CC918" s="36"/>
      <c r="CD918" s="36"/>
      <c r="CE918" s="37"/>
      <c r="CF918" s="36"/>
      <c r="CG918" s="36"/>
      <c r="CH918" s="36"/>
      <c r="CI918" s="37"/>
      <c r="CJ918" s="36"/>
      <c r="CK918" s="36"/>
      <c r="CL918" s="36"/>
      <c r="CM918" s="37"/>
      <c r="CN918" s="36"/>
      <c r="CO918" s="36"/>
      <c r="CP918" s="36"/>
      <c r="CQ918" s="37"/>
      <c r="CR918" s="36"/>
      <c r="CS918" s="36"/>
      <c r="CT918" s="36"/>
      <c r="CU918" s="37"/>
      <c r="CV918" s="36"/>
      <c r="CW918" s="36"/>
      <c r="CX918" s="36"/>
      <c r="CY918" s="37"/>
      <c r="CZ918" s="36"/>
      <c r="DA918" s="36"/>
      <c r="DB918" s="36"/>
      <c r="DC918" s="37"/>
      <c r="DD918" s="36"/>
      <c r="DE918" s="36"/>
      <c r="DF918" s="36"/>
      <c r="DG918" s="37"/>
      <c r="DH918" s="36"/>
      <c r="DI918" s="36"/>
      <c r="DJ918" s="36"/>
      <c r="DK918" s="37"/>
      <c r="DL918" s="36"/>
      <c r="DM918" s="36"/>
      <c r="DN918" s="36"/>
      <c r="DO918" s="37"/>
      <c r="DP918" s="36"/>
      <c r="DQ918" s="36"/>
      <c r="DR918" s="36"/>
      <c r="DS918" s="37"/>
      <c r="DT918" s="36"/>
      <c r="DU918" s="36"/>
      <c r="DV918" s="36"/>
      <c r="DW918" s="37"/>
      <c r="DX918" s="36"/>
      <c r="DY918" s="36"/>
      <c r="DZ918" s="36"/>
      <c r="EA918" s="37"/>
      <c r="EB918" s="36"/>
      <c r="EC918" s="36"/>
      <c r="ED918" s="36"/>
      <c r="EE918" s="37"/>
      <c r="EF918" s="36"/>
      <c r="EG918" s="36"/>
      <c r="EH918" s="36"/>
      <c r="EI918" s="37"/>
      <c r="EJ918" s="36"/>
      <c r="EK918" s="36"/>
      <c r="EL918" s="36"/>
      <c r="EM918" s="37"/>
      <c r="EN918" s="36"/>
      <c r="EO918" s="36"/>
      <c r="EP918" s="36"/>
      <c r="EQ918" s="37"/>
      <c r="ER918" s="36"/>
      <c r="ES918" s="36"/>
      <c r="ET918" s="36"/>
      <c r="EU918" s="37"/>
      <c r="EV918" s="36"/>
      <c r="EW918" s="36"/>
      <c r="EX918" s="36"/>
      <c r="EY918" s="37"/>
      <c r="EZ918" s="36"/>
      <c r="FA918" s="36"/>
      <c r="FB918" s="36"/>
      <c r="FC918" s="37"/>
      <c r="FD918" s="36"/>
      <c r="FE918" s="36"/>
      <c r="FF918" s="36"/>
      <c r="FG918" s="37"/>
      <c r="FH918" s="36"/>
      <c r="FI918" s="36"/>
      <c r="FJ918" s="36"/>
      <c r="FK918" s="37"/>
      <c r="FL918" s="36"/>
      <c r="FM918" s="36"/>
      <c r="FN918" s="36"/>
      <c r="FO918" s="37"/>
      <c r="FP918" s="36"/>
      <c r="FQ918" s="36"/>
      <c r="FR918" s="36"/>
      <c r="FS918" s="37"/>
      <c r="FT918" s="36"/>
      <c r="FU918" s="36"/>
      <c r="FV918" s="36"/>
      <c r="FW918" s="37"/>
      <c r="FX918" s="36"/>
      <c r="FY918" s="36"/>
      <c r="FZ918" s="36"/>
      <c r="GA918" s="37"/>
      <c r="GB918" s="36"/>
      <c r="GC918" s="36"/>
      <c r="GD918" s="36"/>
      <c r="GE918" s="37"/>
      <c r="GF918" s="36"/>
      <c r="GG918" s="36"/>
      <c r="GH918" s="36"/>
      <c r="GI918" s="37"/>
      <c r="GJ918" s="36"/>
      <c r="GK918" s="36"/>
      <c r="GL918" s="36"/>
      <c r="GM918" s="37"/>
      <c r="GN918" s="36"/>
      <c r="GO918" s="36"/>
      <c r="GP918" s="36"/>
      <c r="GQ918" s="37"/>
      <c r="GR918" s="36"/>
      <c r="GS918" s="36"/>
      <c r="GT918" s="36"/>
      <c r="GU918" s="37"/>
      <c r="GV918" s="36"/>
      <c r="GW918" s="36"/>
      <c r="GX918" s="36"/>
      <c r="GY918" s="37"/>
      <c r="GZ918" s="36"/>
      <c r="HA918" s="36"/>
      <c r="HB918" s="36"/>
      <c r="HC918" s="37"/>
      <c r="HD918" s="36"/>
      <c r="HE918" s="36"/>
      <c r="HF918" s="36"/>
      <c r="HG918" s="37"/>
      <c r="HH918" s="36"/>
      <c r="HI918" s="36"/>
      <c r="HJ918" s="36"/>
      <c r="HK918" s="37"/>
      <c r="HL918" s="36"/>
      <c r="HM918" s="36"/>
      <c r="HN918" s="36"/>
      <c r="HO918" s="37"/>
      <c r="HP918" s="36"/>
      <c r="HQ918" s="36"/>
      <c r="HR918" s="36"/>
      <c r="HS918" s="37"/>
      <c r="HT918" s="36"/>
      <c r="HU918" s="36"/>
      <c r="HV918" s="36"/>
      <c r="HW918" s="37"/>
      <c r="HX918" s="36"/>
      <c r="HY918" s="36"/>
      <c r="HZ918" s="36"/>
      <c r="IA918" s="37"/>
      <c r="IB918" s="36"/>
      <c r="IC918" s="36"/>
      <c r="ID918" s="36"/>
      <c r="IE918" s="37"/>
      <c r="IF918" s="36"/>
      <c r="IG918" s="36"/>
      <c r="IH918" s="36"/>
      <c r="II918" s="37"/>
      <c r="IJ918" s="36"/>
      <c r="IK918" s="36"/>
      <c r="IL918" s="36"/>
      <c r="IM918" s="37"/>
      <c r="IN918" s="36"/>
      <c r="IO918" s="36"/>
      <c r="IP918" s="36"/>
      <c r="IQ918" s="37"/>
      <c r="IR918" s="36"/>
      <c r="IS918" s="36"/>
      <c r="IT918" s="36"/>
      <c r="IU918" s="37"/>
      <c r="IV918" s="36"/>
      <c r="IW918" s="36"/>
      <c r="IX918" s="36"/>
      <c r="IY918" s="37"/>
      <c r="IZ918" s="36"/>
      <c r="JA918" s="36"/>
      <c r="JB918" s="36"/>
      <c r="JC918" s="37"/>
      <c r="JD918" s="36"/>
      <c r="JE918" s="36"/>
      <c r="JF918" s="36"/>
      <c r="JG918" s="37"/>
    </row>
    <row r="919" spans="2:267" ht="16.5" customHeight="1" thickBot="1" x14ac:dyDescent="0.35">
      <c r="B919" s="190"/>
      <c r="C919" s="89">
        <v>2</v>
      </c>
      <c r="D919" s="113">
        <f t="shared" ref="D919:G919" ca="1" si="6345">D887-$F$6*D902</f>
        <v>-4.2944499860051639</v>
      </c>
      <c r="E919" s="114">
        <f t="shared" ca="1" si="6345"/>
        <v>-0.11128592557100145</v>
      </c>
      <c r="F919" s="115">
        <f t="shared" ca="1" si="6345"/>
        <v>0.64611654864385115</v>
      </c>
      <c r="G919" s="123">
        <f t="shared" ca="1" si="6345"/>
        <v>2.0868068560953756</v>
      </c>
      <c r="H919" s="52"/>
      <c r="I919" s="98"/>
      <c r="J919" s="36"/>
      <c r="K919" s="72"/>
      <c r="L919" s="36"/>
      <c r="M919" s="36"/>
      <c r="N919" s="36"/>
      <c r="O919" s="37"/>
      <c r="P919" s="36"/>
      <c r="Q919" s="36"/>
      <c r="R919" s="36"/>
      <c r="S919" s="37"/>
      <c r="T919" s="36"/>
      <c r="U919" s="36"/>
      <c r="V919" s="36"/>
      <c r="W919" s="37"/>
      <c r="X919" s="36"/>
      <c r="Y919" s="36"/>
      <c r="Z919" s="36"/>
      <c r="AA919" s="37"/>
      <c r="AB919" s="36"/>
      <c r="AC919" s="36"/>
      <c r="AD919" s="36"/>
      <c r="AE919" s="37"/>
      <c r="AF919" s="36"/>
      <c r="AG919" s="36"/>
      <c r="AH919" s="36"/>
      <c r="AI919" s="37"/>
      <c r="AJ919" s="36"/>
      <c r="AK919" s="36"/>
      <c r="AL919" s="36"/>
      <c r="AM919" s="37"/>
      <c r="AN919" s="36"/>
      <c r="AO919" s="36"/>
      <c r="AP919" s="36"/>
      <c r="AQ919" s="37"/>
      <c r="AR919" s="36"/>
      <c r="AS919" s="36"/>
      <c r="AT919" s="36"/>
      <c r="AU919" s="37"/>
      <c r="AV919" s="36"/>
      <c r="AW919" s="36"/>
      <c r="AX919" s="36"/>
      <c r="AY919" s="37"/>
      <c r="AZ919" s="36"/>
      <c r="BA919" s="36"/>
      <c r="BB919" s="36"/>
      <c r="BC919" s="37"/>
      <c r="BD919" s="36"/>
      <c r="BE919" s="36"/>
      <c r="BF919" s="36"/>
      <c r="BG919" s="37"/>
      <c r="BH919" s="36"/>
      <c r="BI919" s="36"/>
      <c r="BJ919" s="36"/>
      <c r="BK919" s="37"/>
      <c r="BL919" s="36"/>
      <c r="BM919" s="36"/>
      <c r="BN919" s="36"/>
      <c r="BO919" s="37"/>
      <c r="BP919" s="36"/>
      <c r="BQ919" s="36"/>
      <c r="BR919" s="36"/>
      <c r="BS919" s="37"/>
      <c r="BT919" s="36"/>
      <c r="BU919" s="36"/>
      <c r="BV919" s="36"/>
      <c r="BW919" s="37"/>
      <c r="BX919" s="36"/>
      <c r="BY919" s="36"/>
      <c r="BZ919" s="36"/>
      <c r="CA919" s="37"/>
      <c r="CB919" s="36"/>
      <c r="CC919" s="36"/>
      <c r="CD919" s="36"/>
      <c r="CE919" s="37"/>
      <c r="CF919" s="36"/>
      <c r="CG919" s="36"/>
      <c r="CH919" s="36"/>
      <c r="CI919" s="37"/>
      <c r="CJ919" s="36"/>
      <c r="CK919" s="36"/>
      <c r="CL919" s="36"/>
      <c r="CM919" s="37"/>
      <c r="CN919" s="36"/>
      <c r="CO919" s="36"/>
      <c r="CP919" s="36"/>
      <c r="CQ919" s="37"/>
      <c r="CR919" s="36"/>
      <c r="CS919" s="36"/>
      <c r="CT919" s="36"/>
      <c r="CU919" s="37"/>
      <c r="CV919" s="36"/>
      <c r="CW919" s="36"/>
      <c r="CX919" s="36"/>
      <c r="CY919" s="37"/>
      <c r="CZ919" s="36"/>
      <c r="DA919" s="36"/>
      <c r="DB919" s="36"/>
      <c r="DC919" s="37"/>
      <c r="DD919" s="36"/>
      <c r="DE919" s="36"/>
      <c r="DF919" s="36"/>
      <c r="DG919" s="37"/>
      <c r="DH919" s="36"/>
      <c r="DI919" s="36"/>
      <c r="DJ919" s="36"/>
      <c r="DK919" s="37"/>
      <c r="DL919" s="36"/>
      <c r="DM919" s="36"/>
      <c r="DN919" s="36"/>
      <c r="DO919" s="37"/>
      <c r="DP919" s="36"/>
      <c r="DQ919" s="36"/>
      <c r="DR919" s="36"/>
      <c r="DS919" s="37"/>
      <c r="DT919" s="36"/>
      <c r="DU919" s="36"/>
      <c r="DV919" s="36"/>
      <c r="DW919" s="37"/>
      <c r="DX919" s="36"/>
      <c r="DY919" s="36"/>
      <c r="DZ919" s="36"/>
      <c r="EA919" s="37"/>
      <c r="EB919" s="36"/>
      <c r="EC919" s="36"/>
      <c r="ED919" s="36"/>
      <c r="EE919" s="37"/>
      <c r="EF919" s="36"/>
      <c r="EG919" s="36"/>
      <c r="EH919" s="36"/>
      <c r="EI919" s="37"/>
      <c r="EJ919" s="36"/>
      <c r="EK919" s="36"/>
      <c r="EL919" s="36"/>
      <c r="EM919" s="37"/>
      <c r="EN919" s="36"/>
      <c r="EO919" s="36"/>
      <c r="EP919" s="36"/>
      <c r="EQ919" s="37"/>
      <c r="ER919" s="36"/>
      <c r="ES919" s="36"/>
      <c r="ET919" s="36"/>
      <c r="EU919" s="37"/>
      <c r="EV919" s="36"/>
      <c r="EW919" s="36"/>
      <c r="EX919" s="36"/>
      <c r="EY919" s="37"/>
      <c r="EZ919" s="36"/>
      <c r="FA919" s="36"/>
      <c r="FB919" s="36"/>
      <c r="FC919" s="37"/>
      <c r="FD919" s="36"/>
      <c r="FE919" s="36"/>
      <c r="FF919" s="36"/>
      <c r="FG919" s="37"/>
      <c r="FH919" s="36"/>
      <c r="FI919" s="36"/>
      <c r="FJ919" s="36"/>
      <c r="FK919" s="37"/>
      <c r="FL919" s="36"/>
      <c r="FM919" s="36"/>
      <c r="FN919" s="36"/>
      <c r="FO919" s="37"/>
      <c r="FP919" s="36"/>
      <c r="FQ919" s="36"/>
      <c r="FR919" s="36"/>
      <c r="FS919" s="37"/>
      <c r="FT919" s="36"/>
      <c r="FU919" s="36"/>
      <c r="FV919" s="36"/>
      <c r="FW919" s="37"/>
      <c r="FX919" s="36"/>
      <c r="FY919" s="36"/>
      <c r="FZ919" s="36"/>
      <c r="GA919" s="37"/>
      <c r="GB919" s="36"/>
      <c r="GC919" s="36"/>
      <c r="GD919" s="36"/>
      <c r="GE919" s="37"/>
      <c r="GF919" s="36"/>
      <c r="GG919" s="36"/>
      <c r="GH919" s="36"/>
      <c r="GI919" s="37"/>
      <c r="GJ919" s="36"/>
      <c r="GK919" s="36"/>
      <c r="GL919" s="36"/>
      <c r="GM919" s="37"/>
      <c r="GN919" s="36"/>
      <c r="GO919" s="36"/>
      <c r="GP919" s="36"/>
      <c r="GQ919" s="37"/>
      <c r="GR919" s="36"/>
      <c r="GS919" s="36"/>
      <c r="GT919" s="36"/>
      <c r="GU919" s="37"/>
      <c r="GV919" s="36"/>
      <c r="GW919" s="36"/>
      <c r="GX919" s="36"/>
      <c r="GY919" s="37"/>
      <c r="GZ919" s="36"/>
      <c r="HA919" s="36"/>
      <c r="HB919" s="36"/>
      <c r="HC919" s="37"/>
      <c r="HD919" s="36"/>
      <c r="HE919" s="36"/>
      <c r="HF919" s="36"/>
      <c r="HG919" s="37"/>
      <c r="HH919" s="36"/>
      <c r="HI919" s="36"/>
      <c r="HJ919" s="36"/>
      <c r="HK919" s="37"/>
      <c r="HL919" s="36"/>
      <c r="HM919" s="36"/>
      <c r="HN919" s="36"/>
      <c r="HO919" s="37"/>
      <c r="HP919" s="36"/>
      <c r="HQ919" s="36"/>
      <c r="HR919" s="36"/>
      <c r="HS919" s="37"/>
      <c r="HT919" s="36"/>
      <c r="HU919" s="36"/>
      <c r="HV919" s="36"/>
      <c r="HW919" s="37"/>
      <c r="HX919" s="36"/>
      <c r="HY919" s="36"/>
      <c r="HZ919" s="36"/>
      <c r="IA919" s="37"/>
      <c r="IB919" s="36"/>
      <c r="IC919" s="36"/>
      <c r="ID919" s="36"/>
      <c r="IE919" s="37"/>
      <c r="IF919" s="36"/>
      <c r="IG919" s="36"/>
      <c r="IH919" s="36"/>
      <c r="II919" s="37"/>
      <c r="IJ919" s="36"/>
      <c r="IK919" s="36"/>
      <c r="IL919" s="36"/>
      <c r="IM919" s="37"/>
      <c r="IN919" s="36"/>
      <c r="IO919" s="36"/>
      <c r="IP919" s="36"/>
      <c r="IQ919" s="37"/>
      <c r="IR919" s="36"/>
      <c r="IS919" s="36"/>
      <c r="IT919" s="36"/>
      <c r="IU919" s="37"/>
      <c r="IV919" s="36"/>
      <c r="IW919" s="36"/>
      <c r="IX919" s="36"/>
      <c r="IY919" s="37"/>
      <c r="IZ919" s="36"/>
      <c r="JA919" s="36"/>
      <c r="JB919" s="36"/>
      <c r="JC919" s="37"/>
      <c r="JD919" s="36"/>
      <c r="JE919" s="36"/>
      <c r="JF919" s="36"/>
      <c r="JG919" s="37"/>
    </row>
    <row r="920" spans="2:267" ht="15.75" customHeight="1" thickTop="1" x14ac:dyDescent="0.3">
      <c r="B920" s="191" t="s">
        <v>40</v>
      </c>
      <c r="C920" s="192"/>
      <c r="D920" s="191" t="s">
        <v>13</v>
      </c>
      <c r="E920" s="193"/>
      <c r="F920" s="194"/>
      <c r="G920" s="103" t="s">
        <v>14</v>
      </c>
      <c r="H920" s="48"/>
      <c r="I920" s="195" t="s">
        <v>34</v>
      </c>
      <c r="J920" s="102"/>
      <c r="K920" s="95"/>
      <c r="L920" s="163" t="s">
        <v>15</v>
      </c>
      <c r="M920" s="164"/>
      <c r="N920" s="165"/>
      <c r="O920" s="29" t="s">
        <v>16</v>
      </c>
      <c r="P920" s="163" t="s">
        <v>15</v>
      </c>
      <c r="Q920" s="164"/>
      <c r="R920" s="165"/>
      <c r="S920" s="29" t="s">
        <v>16</v>
      </c>
      <c r="T920" s="163" t="s">
        <v>15</v>
      </c>
      <c r="U920" s="164"/>
      <c r="V920" s="165"/>
      <c r="W920" s="29" t="s">
        <v>16</v>
      </c>
      <c r="X920" s="163" t="s">
        <v>15</v>
      </c>
      <c r="Y920" s="164"/>
      <c r="Z920" s="165"/>
      <c r="AA920" s="29" t="s">
        <v>16</v>
      </c>
      <c r="AB920" s="163" t="s">
        <v>15</v>
      </c>
      <c r="AC920" s="164"/>
      <c r="AD920" s="165"/>
      <c r="AE920" s="29" t="s">
        <v>16</v>
      </c>
      <c r="AF920" s="163" t="s">
        <v>15</v>
      </c>
      <c r="AG920" s="164"/>
      <c r="AH920" s="165"/>
      <c r="AI920" s="29" t="s">
        <v>16</v>
      </c>
      <c r="AJ920" s="163" t="s">
        <v>15</v>
      </c>
      <c r="AK920" s="164"/>
      <c r="AL920" s="165"/>
      <c r="AM920" s="29" t="s">
        <v>16</v>
      </c>
      <c r="AN920" s="163" t="s">
        <v>15</v>
      </c>
      <c r="AO920" s="164"/>
      <c r="AP920" s="165"/>
      <c r="AQ920" s="29" t="s">
        <v>16</v>
      </c>
      <c r="AR920" s="163" t="s">
        <v>15</v>
      </c>
      <c r="AS920" s="164"/>
      <c r="AT920" s="165"/>
      <c r="AU920" s="29" t="s">
        <v>16</v>
      </c>
      <c r="AV920" s="163" t="s">
        <v>15</v>
      </c>
      <c r="AW920" s="164"/>
      <c r="AX920" s="165"/>
      <c r="AY920" s="29" t="s">
        <v>16</v>
      </c>
      <c r="AZ920" s="163" t="s">
        <v>15</v>
      </c>
      <c r="BA920" s="164"/>
      <c r="BB920" s="165"/>
      <c r="BC920" s="29" t="s">
        <v>16</v>
      </c>
      <c r="BD920" s="163" t="s">
        <v>15</v>
      </c>
      <c r="BE920" s="164"/>
      <c r="BF920" s="165"/>
      <c r="BG920" s="29" t="s">
        <v>16</v>
      </c>
      <c r="BH920" s="163" t="s">
        <v>15</v>
      </c>
      <c r="BI920" s="164"/>
      <c r="BJ920" s="165"/>
      <c r="BK920" s="29" t="s">
        <v>16</v>
      </c>
      <c r="BL920" s="163" t="s">
        <v>15</v>
      </c>
      <c r="BM920" s="164"/>
      <c r="BN920" s="165"/>
      <c r="BO920" s="29" t="s">
        <v>16</v>
      </c>
      <c r="BP920" s="163" t="s">
        <v>15</v>
      </c>
      <c r="BQ920" s="164"/>
      <c r="BR920" s="165"/>
      <c r="BS920" s="29" t="s">
        <v>16</v>
      </c>
      <c r="BT920" s="163" t="s">
        <v>15</v>
      </c>
      <c r="BU920" s="164"/>
      <c r="BV920" s="165"/>
      <c r="BW920" s="29" t="s">
        <v>16</v>
      </c>
      <c r="BX920" s="163" t="s">
        <v>15</v>
      </c>
      <c r="BY920" s="164"/>
      <c r="BZ920" s="165"/>
      <c r="CA920" s="29" t="s">
        <v>16</v>
      </c>
      <c r="CB920" s="163" t="s">
        <v>15</v>
      </c>
      <c r="CC920" s="164"/>
      <c r="CD920" s="165"/>
      <c r="CE920" s="29" t="s">
        <v>16</v>
      </c>
      <c r="CF920" s="163" t="s">
        <v>15</v>
      </c>
      <c r="CG920" s="164"/>
      <c r="CH920" s="165"/>
      <c r="CI920" s="29" t="s">
        <v>16</v>
      </c>
      <c r="CJ920" s="163" t="s">
        <v>15</v>
      </c>
      <c r="CK920" s="164"/>
      <c r="CL920" s="165"/>
      <c r="CM920" s="29" t="s">
        <v>16</v>
      </c>
      <c r="CN920" s="163" t="s">
        <v>15</v>
      </c>
      <c r="CO920" s="164"/>
      <c r="CP920" s="165"/>
      <c r="CQ920" s="29" t="s">
        <v>16</v>
      </c>
      <c r="CR920" s="163" t="s">
        <v>15</v>
      </c>
      <c r="CS920" s="164"/>
      <c r="CT920" s="165"/>
      <c r="CU920" s="29" t="s">
        <v>16</v>
      </c>
      <c r="CV920" s="163" t="s">
        <v>15</v>
      </c>
      <c r="CW920" s="164"/>
      <c r="CX920" s="165"/>
      <c r="CY920" s="29" t="s">
        <v>16</v>
      </c>
      <c r="CZ920" s="163" t="s">
        <v>15</v>
      </c>
      <c r="DA920" s="164"/>
      <c r="DB920" s="165"/>
      <c r="DC920" s="29" t="s">
        <v>16</v>
      </c>
      <c r="DD920" s="163" t="s">
        <v>15</v>
      </c>
      <c r="DE920" s="164"/>
      <c r="DF920" s="165"/>
      <c r="DG920" s="29" t="s">
        <v>16</v>
      </c>
      <c r="DH920" s="163" t="s">
        <v>15</v>
      </c>
      <c r="DI920" s="164"/>
      <c r="DJ920" s="165"/>
      <c r="DK920" s="29" t="s">
        <v>16</v>
      </c>
      <c r="DL920" s="163" t="s">
        <v>15</v>
      </c>
      <c r="DM920" s="164"/>
      <c r="DN920" s="165"/>
      <c r="DO920" s="29" t="s">
        <v>16</v>
      </c>
      <c r="DP920" s="163" t="s">
        <v>15</v>
      </c>
      <c r="DQ920" s="164"/>
      <c r="DR920" s="165"/>
      <c r="DS920" s="29" t="s">
        <v>16</v>
      </c>
      <c r="DT920" s="163" t="s">
        <v>15</v>
      </c>
      <c r="DU920" s="164"/>
      <c r="DV920" s="165"/>
      <c r="DW920" s="29" t="s">
        <v>16</v>
      </c>
      <c r="DX920" s="163" t="s">
        <v>15</v>
      </c>
      <c r="DY920" s="164"/>
      <c r="DZ920" s="165"/>
      <c r="EA920" s="29" t="s">
        <v>16</v>
      </c>
      <c r="EB920" s="163" t="s">
        <v>15</v>
      </c>
      <c r="EC920" s="164"/>
      <c r="ED920" s="165"/>
      <c r="EE920" s="29" t="s">
        <v>16</v>
      </c>
      <c r="EF920" s="163" t="s">
        <v>15</v>
      </c>
      <c r="EG920" s="164"/>
      <c r="EH920" s="165"/>
      <c r="EI920" s="29" t="s">
        <v>16</v>
      </c>
      <c r="EJ920" s="163" t="s">
        <v>15</v>
      </c>
      <c r="EK920" s="164"/>
      <c r="EL920" s="165"/>
      <c r="EM920" s="29" t="s">
        <v>16</v>
      </c>
      <c r="EN920" s="163" t="s">
        <v>15</v>
      </c>
      <c r="EO920" s="164"/>
      <c r="EP920" s="165"/>
      <c r="EQ920" s="29" t="s">
        <v>16</v>
      </c>
      <c r="ER920" s="163" t="s">
        <v>15</v>
      </c>
      <c r="ES920" s="164"/>
      <c r="ET920" s="165"/>
      <c r="EU920" s="29" t="s">
        <v>16</v>
      </c>
      <c r="EV920" s="163" t="s">
        <v>15</v>
      </c>
      <c r="EW920" s="164"/>
      <c r="EX920" s="165"/>
      <c r="EY920" s="29" t="s">
        <v>16</v>
      </c>
      <c r="EZ920" s="163" t="s">
        <v>15</v>
      </c>
      <c r="FA920" s="164"/>
      <c r="FB920" s="165"/>
      <c r="FC920" s="29" t="s">
        <v>16</v>
      </c>
      <c r="FD920" s="163" t="s">
        <v>15</v>
      </c>
      <c r="FE920" s="164"/>
      <c r="FF920" s="165"/>
      <c r="FG920" s="29" t="s">
        <v>16</v>
      </c>
      <c r="FH920" s="163" t="s">
        <v>15</v>
      </c>
      <c r="FI920" s="164"/>
      <c r="FJ920" s="165"/>
      <c r="FK920" s="29" t="s">
        <v>16</v>
      </c>
      <c r="FL920" s="163" t="s">
        <v>15</v>
      </c>
      <c r="FM920" s="164"/>
      <c r="FN920" s="165"/>
      <c r="FO920" s="29" t="s">
        <v>16</v>
      </c>
      <c r="FP920" s="163" t="s">
        <v>15</v>
      </c>
      <c r="FQ920" s="164"/>
      <c r="FR920" s="165"/>
      <c r="FS920" s="29" t="s">
        <v>16</v>
      </c>
      <c r="FT920" s="163" t="s">
        <v>15</v>
      </c>
      <c r="FU920" s="164"/>
      <c r="FV920" s="165"/>
      <c r="FW920" s="29" t="s">
        <v>16</v>
      </c>
      <c r="FX920" s="163" t="s">
        <v>15</v>
      </c>
      <c r="FY920" s="164"/>
      <c r="FZ920" s="165"/>
      <c r="GA920" s="29" t="s">
        <v>16</v>
      </c>
      <c r="GB920" s="163" t="s">
        <v>15</v>
      </c>
      <c r="GC920" s="164"/>
      <c r="GD920" s="165"/>
      <c r="GE920" s="29" t="s">
        <v>16</v>
      </c>
      <c r="GF920" s="163" t="s">
        <v>15</v>
      </c>
      <c r="GG920" s="164"/>
      <c r="GH920" s="165"/>
      <c r="GI920" s="29" t="s">
        <v>16</v>
      </c>
      <c r="GJ920" s="163" t="s">
        <v>15</v>
      </c>
      <c r="GK920" s="164"/>
      <c r="GL920" s="165"/>
      <c r="GM920" s="29" t="s">
        <v>16</v>
      </c>
      <c r="GN920" s="163" t="s">
        <v>15</v>
      </c>
      <c r="GO920" s="164"/>
      <c r="GP920" s="165"/>
      <c r="GQ920" s="29" t="s">
        <v>16</v>
      </c>
      <c r="GR920" s="163" t="s">
        <v>15</v>
      </c>
      <c r="GS920" s="164"/>
      <c r="GT920" s="165"/>
      <c r="GU920" s="29" t="s">
        <v>16</v>
      </c>
      <c r="GV920" s="163" t="s">
        <v>15</v>
      </c>
      <c r="GW920" s="164"/>
      <c r="GX920" s="165"/>
      <c r="GY920" s="29" t="s">
        <v>16</v>
      </c>
      <c r="GZ920" s="163" t="s">
        <v>15</v>
      </c>
      <c r="HA920" s="164"/>
      <c r="HB920" s="165"/>
      <c r="HC920" s="29" t="s">
        <v>16</v>
      </c>
      <c r="HD920" s="163" t="s">
        <v>15</v>
      </c>
      <c r="HE920" s="164"/>
      <c r="HF920" s="165"/>
      <c r="HG920" s="29" t="s">
        <v>16</v>
      </c>
      <c r="HH920" s="163" t="s">
        <v>15</v>
      </c>
      <c r="HI920" s="164"/>
      <c r="HJ920" s="165"/>
      <c r="HK920" s="29" t="s">
        <v>16</v>
      </c>
      <c r="HL920" s="163" t="s">
        <v>15</v>
      </c>
      <c r="HM920" s="164"/>
      <c r="HN920" s="165"/>
      <c r="HO920" s="29" t="s">
        <v>16</v>
      </c>
      <c r="HP920" s="163" t="s">
        <v>15</v>
      </c>
      <c r="HQ920" s="164"/>
      <c r="HR920" s="165"/>
      <c r="HS920" s="29" t="s">
        <v>16</v>
      </c>
      <c r="HT920" s="163" t="s">
        <v>15</v>
      </c>
      <c r="HU920" s="164"/>
      <c r="HV920" s="165"/>
      <c r="HW920" s="29" t="s">
        <v>16</v>
      </c>
      <c r="HX920" s="163" t="s">
        <v>15</v>
      </c>
      <c r="HY920" s="164"/>
      <c r="HZ920" s="165"/>
      <c r="IA920" s="29" t="s">
        <v>16</v>
      </c>
      <c r="IB920" s="163" t="s">
        <v>15</v>
      </c>
      <c r="IC920" s="164"/>
      <c r="ID920" s="165"/>
      <c r="IE920" s="29" t="s">
        <v>16</v>
      </c>
      <c r="IF920" s="163" t="s">
        <v>15</v>
      </c>
      <c r="IG920" s="164"/>
      <c r="IH920" s="165"/>
      <c r="II920" s="29" t="s">
        <v>16</v>
      </c>
      <c r="IJ920" s="163" t="s">
        <v>15</v>
      </c>
      <c r="IK920" s="164"/>
      <c r="IL920" s="165"/>
      <c r="IM920" s="29" t="s">
        <v>16</v>
      </c>
      <c r="IN920" s="163" t="s">
        <v>15</v>
      </c>
      <c r="IO920" s="164"/>
      <c r="IP920" s="165"/>
      <c r="IQ920" s="29" t="s">
        <v>16</v>
      </c>
      <c r="IR920" s="163" t="s">
        <v>15</v>
      </c>
      <c r="IS920" s="164"/>
      <c r="IT920" s="165"/>
      <c r="IU920" s="29" t="s">
        <v>16</v>
      </c>
      <c r="IV920" s="163" t="s">
        <v>15</v>
      </c>
      <c r="IW920" s="164"/>
      <c r="IX920" s="165"/>
      <c r="IY920" s="29" t="s">
        <v>16</v>
      </c>
      <c r="IZ920" s="163" t="s">
        <v>15</v>
      </c>
      <c r="JA920" s="164"/>
      <c r="JB920" s="165"/>
      <c r="JC920" s="29" t="s">
        <v>16</v>
      </c>
      <c r="JD920" s="163" t="s">
        <v>15</v>
      </c>
      <c r="JE920" s="164"/>
      <c r="JF920" s="165"/>
      <c r="JG920" s="29" t="s">
        <v>16</v>
      </c>
    </row>
    <row r="921" spans="2:267" x14ac:dyDescent="0.3">
      <c r="B921" s="166" t="s">
        <v>52</v>
      </c>
      <c r="C921" s="169">
        <v>1</v>
      </c>
      <c r="D921" s="33">
        <f ca="1">SUM(L921,P921,T921,X921,AB921,AF921,AJ921,AN921,AR921,AV921,AZ921,BD921,BH921,BL921,BP921,BT921,BX921,CB921,CF921,CJ921,CN921,CR921,CV921,CZ921,DD921,DH921,DL921,DP921,DT921,DX921,EB921,EF921,EJ921,EN921,ER921,EV921,EZ921,FD921,FH921,FL921,FP921,FT921,FX921,GB921,GF921,GJ921,GN921,GR921,GV921,GZ921,HD921,HH921,HL921,HP921,HT921,HX921,IB921,IF921,IJ921,IN921,IR921,IV921,IZ921,JD921)</f>
        <v>-8.8994529767840197E-2</v>
      </c>
      <c r="E921" s="33">
        <f t="shared" ref="E921:E934" ca="1" si="6346">SUM(M921,Q921,U921,Y921,AC921,AG921,AK921,AO921,AS921,AW921,BA921,BE921,BI921,BM921,BQ921,BU921,BY921,CC921,CG921,CK921,CO921,CS921,CW921,DA921,DE921,DI921,DM921,DQ921,DU921,DY921,EC921,EG921,EK921,EO921,ES921,EW921,FA921,FE921,FI921,FM921,FQ921,FU921,FY921,GC921,GG921,GK921,GO921,GS921,GW921,HA921,HE921,HI921,HM921,HQ921,HU921,HY921,IC921,IG921,IK921,IO921,IS921,IW921,JA921,JE921)</f>
        <v>0.13320225924421059</v>
      </c>
      <c r="F921" s="34">
        <f t="shared" ref="F921:F934" ca="1" si="6347">SUM(N921,R921,V921,Z921,AD921,AH921,AL921,AP921,AT921,AX921,BB921,BF921,BJ921,BN921,BR921,BV921,BZ921,CD921,CH921,CL921,CP921,CT921,CX921,DB921,DF921,DJ921,DN921,DR921,DV921,DZ921,ED921,EH921,EL921,EP921,ET921,EX921,FB921,FF921,FJ921,FN921,FR921,FV921,FZ921,GD921,GH921,GL921,GP921,GT921,GX921,HB921,HF921,HJ921,HN921,HR921,HV921,HZ921,ID921,IH921,IL921,IP921,IT921,IX921,JB921,JF921)</f>
        <v>-2.8702782441269753E-2</v>
      </c>
      <c r="G921" s="35">
        <f t="shared" ref="G921" ca="1" si="6348">SUM(O921,S921,W921,AA921,AE921,AI921,AM921,AQ921,AU921,AY921,BC921,BG921,BK921,BO921,BS921,BW921,CA921,CE921,CI921,CM921,CQ921,CU921,CY921,DC921,DG921,DK921,DO921,DS921,DW921,EA921,EE921,EI921,EM921,EQ921,EU921,EY921,FC921,FG921,FK921,FO921,FS921,FW921,GA921,GE921,GI921,GM921,GQ921,GU921,GY921,HC921,HG921,HK921,HO921,HS921,HW921,IA921,IE921,II921,IM921,IQ921,IU921,IY921,JC921,JG921)</f>
        <v>6.6549948514253443E-2</v>
      </c>
      <c r="I921" s="167"/>
      <c r="J921" s="172" t="s">
        <v>52</v>
      </c>
      <c r="K921" s="175">
        <v>1</v>
      </c>
      <c r="L921" s="47">
        <f t="array" ref="L921:N924" ca="1">L$3:N$6*L917</f>
        <v>-3.7412858338336613E-4</v>
      </c>
      <c r="M921" s="33">
        <f ca="1"/>
        <v>-3.7412858338336613E-4</v>
      </c>
      <c r="N921" s="34">
        <f ca="1"/>
        <v>-3.7412858338336613E-4</v>
      </c>
      <c r="O921" s="42">
        <f ca="1">L917</f>
        <v>-3.7412858338336613E-4</v>
      </c>
      <c r="P921" s="47">
        <f t="array" ref="P921:R924" ca="1">P$3:R$6*P917</f>
        <v>0</v>
      </c>
      <c r="Q921" s="33">
        <f ca="1"/>
        <v>-4.6806987210847457E-4</v>
      </c>
      <c r="R921" s="34">
        <f ca="1"/>
        <v>-4.6806987210847457E-4</v>
      </c>
      <c r="S921" s="42">
        <f ca="1">P917</f>
        <v>-4.6806987210847457E-4</v>
      </c>
      <c r="T921" s="47">
        <f t="array" ref="T921:V924" ca="1">T$3:V$6*T917</f>
        <v>-1.9310269828029987E-3</v>
      </c>
      <c r="U921" s="33">
        <f ca="1"/>
        <v>-1.9310269828029987E-3</v>
      </c>
      <c r="V921" s="34">
        <f ca="1"/>
        <v>0</v>
      </c>
      <c r="W921" s="42">
        <f ca="1">T917</f>
        <v>-1.9310269828029987E-3</v>
      </c>
      <c r="X921" s="47">
        <f t="array" ref="X921:Z924" ca="1">X$3:Z$6*X917</f>
        <v>-1.6269857595447726E-3</v>
      </c>
      <c r="Y921" s="33">
        <f ca="1"/>
        <v>-1.6269857595447726E-3</v>
      </c>
      <c r="Z921" s="34">
        <f ca="1"/>
        <v>-1.6269857595447726E-3</v>
      </c>
      <c r="AA921" s="42">
        <f ca="1">X917</f>
        <v>-1.6269857595447726E-3</v>
      </c>
      <c r="AB921" s="47">
        <f t="array" ref="AB921:AD924" ca="1">AB$3:AD$6*AB917</f>
        <v>-9.8228253898626199E-4</v>
      </c>
      <c r="AC921" s="33">
        <f ca="1"/>
        <v>-9.8228253898626199E-4</v>
      </c>
      <c r="AD921" s="34">
        <f ca="1"/>
        <v>-9.8228253898626199E-4</v>
      </c>
      <c r="AE921" s="42">
        <f ca="1">AB917</f>
        <v>-9.8228253898626199E-4</v>
      </c>
      <c r="AF921" s="47">
        <f t="array" ref="AF921:AH924" ca="1">AF$3:AH$6*AF917</f>
        <v>0</v>
      </c>
      <c r="AG921" s="33">
        <f ca="1"/>
        <v>0</v>
      </c>
      <c r="AH921" s="34">
        <f ca="1"/>
        <v>0</v>
      </c>
      <c r="AI921" s="42">
        <f ca="1">AF917</f>
        <v>-4.4544587483937173E-3</v>
      </c>
      <c r="AJ921" s="47">
        <f t="array" ref="AJ921:AL924" ca="1">AJ$3:AL$6*AJ917</f>
        <v>0</v>
      </c>
      <c r="AK921" s="33">
        <f ca="1"/>
        <v>0</v>
      </c>
      <c r="AL921" s="34">
        <f ca="1"/>
        <v>0</v>
      </c>
      <c r="AM921" s="42">
        <f ca="1">AJ917</f>
        <v>-1.8751339269834903E-2</v>
      </c>
      <c r="AN921" s="47">
        <f t="array" ref="AN921:AP924" ca="1">AN$3:AP$6*AN917</f>
        <v>0</v>
      </c>
      <c r="AO921" s="33">
        <f ca="1"/>
        <v>0</v>
      </c>
      <c r="AP921" s="34">
        <f ca="1"/>
        <v>0</v>
      </c>
      <c r="AQ921" s="42">
        <f ca="1">AN917</f>
        <v>-1.4907509272456395E-2</v>
      </c>
      <c r="AR921" s="47">
        <f t="array" ref="AR921:AT924" ca="1">AR$3:AT$6*AR917</f>
        <v>0</v>
      </c>
      <c r="AS921" s="33">
        <f ca="1"/>
        <v>0</v>
      </c>
      <c r="AT921" s="34">
        <f ca="1"/>
        <v>0</v>
      </c>
      <c r="AU921" s="42">
        <f ca="1">AR917</f>
        <v>-2.7788706600988929E-2</v>
      </c>
      <c r="AV921" s="47">
        <f t="array" ref="AV921:AX924" ca="1">AV$3:AX$6*AV917</f>
        <v>0</v>
      </c>
      <c r="AW921" s="33">
        <f ca="1"/>
        <v>0</v>
      </c>
      <c r="AX921" s="34">
        <f ca="1"/>
        <v>0</v>
      </c>
      <c r="AY921" s="42">
        <f ca="1">AV917</f>
        <v>-1.5487521627191881E-2</v>
      </c>
      <c r="AZ921" s="47">
        <f t="array" ref="AZ921:BB924" ca="1">AZ$3:BB$6*AZ917</f>
        <v>-3.5920460586654703E-3</v>
      </c>
      <c r="BA921" s="33">
        <f ca="1"/>
        <v>-3.5920460586654703E-3</v>
      </c>
      <c r="BB921" s="34">
        <f ca="1"/>
        <v>-3.5920460586654703E-3</v>
      </c>
      <c r="BC921" s="42">
        <f ca="1">AZ917</f>
        <v>-3.5920460586654703E-3</v>
      </c>
      <c r="BD921" s="47">
        <f t="array" ref="BD921:BF924" ca="1">BD$3:BF$6*BD917</f>
        <v>0</v>
      </c>
      <c r="BE921" s="33">
        <f ca="1"/>
        <v>-4.7051262995305163E-3</v>
      </c>
      <c r="BF921" s="34">
        <f ca="1"/>
        <v>-4.7051262995305163E-3</v>
      </c>
      <c r="BG921" s="42">
        <f ca="1">BD917</f>
        <v>-4.7051262995305163E-3</v>
      </c>
      <c r="BH921" s="47">
        <f t="array" ref="BH921:BJ924" ca="1">BH$3:BJ$6*BH917</f>
        <v>-2.9449738274509415E-2</v>
      </c>
      <c r="BI921" s="33">
        <f ca="1"/>
        <v>-2.9449738274509415E-2</v>
      </c>
      <c r="BJ921" s="34">
        <f ca="1"/>
        <v>0</v>
      </c>
      <c r="BK921" s="42">
        <f ca="1">BH917</f>
        <v>-2.9449738274509415E-2</v>
      </c>
      <c r="BL921" s="47">
        <f t="array" ref="BL921:BN924" ca="1">BL$3:BN$6*BL917</f>
        <v>-1.8127637738231065E-2</v>
      </c>
      <c r="BM921" s="33">
        <f ca="1"/>
        <v>-1.8127637738231065E-2</v>
      </c>
      <c r="BN921" s="34">
        <f ca="1"/>
        <v>-1.8127637738231065E-2</v>
      </c>
      <c r="BO921" s="42">
        <f ca="1">BL917</f>
        <v>-1.8127637738231065E-2</v>
      </c>
      <c r="BP921" s="47">
        <f t="array" ref="BP921:BR924" ca="1">BP$3:BR$6*BP917</f>
        <v>-3.2920206265442085E-2</v>
      </c>
      <c r="BQ921" s="33">
        <f ca="1"/>
        <v>-3.2920206265442085E-2</v>
      </c>
      <c r="BR921" s="34">
        <f ca="1"/>
        <v>-3.2920206265442085E-2</v>
      </c>
      <c r="BS921" s="42">
        <f ca="1">BP917</f>
        <v>-3.2920206265442085E-2</v>
      </c>
      <c r="BT921" s="47">
        <f t="array" ref="BT921:BV924" ca="1">BT$3:BV$6*BT917</f>
        <v>-4.2973339793173863E-4</v>
      </c>
      <c r="BU921" s="33">
        <f ca="1"/>
        <v>0</v>
      </c>
      <c r="BV921" s="34">
        <f ca="1"/>
        <v>-4.2973339793173863E-4</v>
      </c>
      <c r="BW921" s="42">
        <f ca="1">BT917</f>
        <v>-4.2973339793173863E-4</v>
      </c>
      <c r="BX921" s="47">
        <f t="array" ref="BX921:BZ924" ca="1">BX$3:BZ$6*BX917</f>
        <v>-9.5786126340311828E-4</v>
      </c>
      <c r="BY921" s="33">
        <f ca="1"/>
        <v>-9.5786126340311828E-4</v>
      </c>
      <c r="BZ921" s="34">
        <f ca="1"/>
        <v>-9.5786126340311828E-4</v>
      </c>
      <c r="CA921" s="42">
        <f ca="1">BX917</f>
        <v>-9.5786126340311828E-4</v>
      </c>
      <c r="CB921" s="47">
        <f t="array" ref="CB921:CD924" ca="1">CB$3:CD$6*CB917</f>
        <v>-1.3632564389994104E-3</v>
      </c>
      <c r="CC921" s="33">
        <f ca="1"/>
        <v>-1.3632564389994104E-3</v>
      </c>
      <c r="CD921" s="34">
        <f ca="1"/>
        <v>-1.3632564389994104E-3</v>
      </c>
      <c r="CE921" s="42">
        <f ca="1">CB917</f>
        <v>-1.3632564389994104E-3</v>
      </c>
      <c r="CF921" s="47">
        <f t="array" ref="CF921:CH924" ca="1">CF$3:CH$6*CF917</f>
        <v>-2.3114709919558065E-5</v>
      </c>
      <c r="CG921" s="33">
        <f ca="1"/>
        <v>-2.3114709919558065E-5</v>
      </c>
      <c r="CH921" s="34">
        <f ca="1"/>
        <v>-2.3114709919558065E-5</v>
      </c>
      <c r="CI921" s="42">
        <f ca="1">CF917</f>
        <v>-2.3114709919558065E-5</v>
      </c>
      <c r="CJ921" s="47">
        <f t="array" ref="CJ921:CL924" ca="1">CJ$3:CL$6*CJ917</f>
        <v>-2.1046194929842214E-3</v>
      </c>
      <c r="CK921" s="33">
        <f ca="1"/>
        <v>-2.1046194929842214E-3</v>
      </c>
      <c r="CL921" s="34">
        <f ca="1"/>
        <v>-2.1046194929842214E-3</v>
      </c>
      <c r="CM921" s="42">
        <f ca="1">CJ917</f>
        <v>-2.1046194929842214E-3</v>
      </c>
      <c r="CN921" s="47">
        <f t="array" ref="CN921:CP924" ca="1">CN$3:CP$6*CN917</f>
        <v>-1.1318302193345999E-3</v>
      </c>
      <c r="CO921" s="33">
        <f ca="1"/>
        <v>-1.1318302193345999E-3</v>
      </c>
      <c r="CP921" s="34">
        <f ca="1"/>
        <v>-1.1318302193345999E-3</v>
      </c>
      <c r="CQ921" s="42">
        <f ca="1">CN917</f>
        <v>-1.1318302193345999E-3</v>
      </c>
      <c r="CR921" s="47">
        <f t="array" ref="CR921:CT924" ca="1">CR$3:CT$6*CR917</f>
        <v>0</v>
      </c>
      <c r="CS921" s="33">
        <f ca="1"/>
        <v>0</v>
      </c>
      <c r="CT921" s="34">
        <f ca="1"/>
        <v>-5.3475544834586069E-4</v>
      </c>
      <c r="CU921" s="42">
        <f ca="1">CR917</f>
        <v>-5.3475544834586069E-4</v>
      </c>
      <c r="CV921" s="47">
        <f t="array" ref="CV921:CX924" ca="1">CV$3:CX$6*CV917</f>
        <v>0</v>
      </c>
      <c r="CW921" s="33">
        <f ca="1"/>
        <v>-1.2225075889015296E-3</v>
      </c>
      <c r="CX921" s="34">
        <f ca="1"/>
        <v>-1.2225075889015296E-3</v>
      </c>
      <c r="CY921" s="42">
        <f ca="1">CV917</f>
        <v>-1.2225075889015296E-3</v>
      </c>
      <c r="CZ921" s="47">
        <f t="array" ref="CZ921:DB924" ca="1">CZ$3:DB$6*CZ917</f>
        <v>0</v>
      </c>
      <c r="DA921" s="33">
        <f ca="1"/>
        <v>-1.7456175760126823E-3</v>
      </c>
      <c r="DB921" s="34">
        <f ca="1"/>
        <v>-1.7456175760126823E-3</v>
      </c>
      <c r="DC921" s="42">
        <f ca="1">CZ917</f>
        <v>-1.7456175760126823E-3</v>
      </c>
      <c r="DD921" s="47">
        <f t="array" ref="DD921:DF924" ca="1">DD$3:DF$6*DD917</f>
        <v>0</v>
      </c>
      <c r="DE921" s="33">
        <f ca="1"/>
        <v>-2.9011688172213212E-5</v>
      </c>
      <c r="DF921" s="34">
        <f ca="1"/>
        <v>-2.9011688172213212E-5</v>
      </c>
      <c r="DG921" s="42">
        <f ca="1">DD917</f>
        <v>-2.9011688172213212E-5</v>
      </c>
      <c r="DH921" s="47">
        <f t="array" ref="DH921:DJ924" ca="1">DH$3:DJ$6*DH917</f>
        <v>0</v>
      </c>
      <c r="DI921" s="33">
        <f ca="1"/>
        <v>-2.6797180518460476E-3</v>
      </c>
      <c r="DJ921" s="34">
        <f ca="1"/>
        <v>-2.6797180518460476E-3</v>
      </c>
      <c r="DK921" s="42">
        <f ca="1">DH917</f>
        <v>-2.6797180518460476E-3</v>
      </c>
      <c r="DL921" s="47">
        <f t="array" ref="DL921:DN924" ca="1">DL$3:DN$6*DL917</f>
        <v>0</v>
      </c>
      <c r="DM921" s="33">
        <f ca="1"/>
        <v>-1.4377247563616149E-3</v>
      </c>
      <c r="DN921" s="34">
        <f ca="1"/>
        <v>-1.4377247563616149E-3</v>
      </c>
      <c r="DO921" s="42">
        <f ca="1">DL917</f>
        <v>-1.4377247563616149E-3</v>
      </c>
      <c r="DP921" s="47">
        <f t="array" ref="DP921:DR924" ca="1">DP$3:DR$6*DP917</f>
        <v>-5.6008990035549084E-3</v>
      </c>
      <c r="DQ921" s="33">
        <f ca="1"/>
        <v>-5.6008990035549084E-3</v>
      </c>
      <c r="DR921" s="34">
        <f ca="1"/>
        <v>0</v>
      </c>
      <c r="DS921" s="42">
        <f ca="1">DP917</f>
        <v>-5.6008990035549084E-3</v>
      </c>
      <c r="DT921" s="47">
        <f t="array" ref="DT921:DV924" ca="1">DT$3:DV$6*DT917</f>
        <v>-8.5232530333065968E-3</v>
      </c>
      <c r="DU921" s="33">
        <f ca="1"/>
        <v>-8.5232530333065968E-3</v>
      </c>
      <c r="DV921" s="34">
        <f ca="1"/>
        <v>0</v>
      </c>
      <c r="DW921" s="42">
        <f ca="1">DT917</f>
        <v>-8.5232530333065968E-3</v>
      </c>
      <c r="DX921" s="47">
        <f t="array" ref="DX921:DZ924" ca="1">DX$3:DZ$6*DX917</f>
        <v>-1.0818150595197385E-4</v>
      </c>
      <c r="DY921" s="33">
        <f ca="1"/>
        <v>-1.0818150595197385E-4</v>
      </c>
      <c r="DZ921" s="34">
        <f ca="1"/>
        <v>0</v>
      </c>
      <c r="EA921" s="42">
        <f ca="1">DX917</f>
        <v>-1.0818150595197385E-4</v>
      </c>
      <c r="EB921" s="47">
        <f t="array" ref="EB921:ED924" ca="1">EB$3:ED$6*EB917</f>
        <v>-1.4430490191229278E-2</v>
      </c>
      <c r="EC921" s="33">
        <f ca="1"/>
        <v>-1.4430490191229278E-2</v>
      </c>
      <c r="ED921" s="34">
        <f ca="1"/>
        <v>0</v>
      </c>
      <c r="EE921" s="42">
        <f ca="1">EB917</f>
        <v>-1.4430490191229278E-2</v>
      </c>
      <c r="EF921" s="47">
        <f t="array" ref="EF921:EH924" ca="1">EF$3:EH$6*EF917</f>
        <v>-6.8721570536801838E-3</v>
      </c>
      <c r="EG921" s="33">
        <f ca="1"/>
        <v>-6.8721570536801838E-3</v>
      </c>
      <c r="EH921" s="34">
        <f ca="1"/>
        <v>0</v>
      </c>
      <c r="EI921" s="42">
        <f ca="1">EF917</f>
        <v>-6.8721570536801838E-3</v>
      </c>
      <c r="EJ921" s="47">
        <f t="array" ref="EJ921:EL924" ca="1">EJ$3:EL$6*EJ917</f>
        <v>0</v>
      </c>
      <c r="EK921" s="33">
        <f ca="1"/>
        <v>1.5859648291826256E-4</v>
      </c>
      <c r="EL921" s="34">
        <f ca="1"/>
        <v>0</v>
      </c>
      <c r="EM921" s="42">
        <f ca="1">EJ917</f>
        <v>1.5859648291826256E-4</v>
      </c>
      <c r="EN921" s="47">
        <f t="array" ref="EN921:EP924" ca="1">EN$3:EP$6*EN917</f>
        <v>1.9493614395688018E-4</v>
      </c>
      <c r="EO921" s="33">
        <f ca="1"/>
        <v>1.9493614395688018E-4</v>
      </c>
      <c r="EP921" s="34">
        <f ca="1"/>
        <v>0</v>
      </c>
      <c r="EQ921" s="42">
        <f ca="1">EN917</f>
        <v>1.9493614395688018E-4</v>
      </c>
      <c r="ER921" s="47">
        <f t="array" ref="ER921:ET924" ca="1">ER$3:ET$6*ER917</f>
        <v>0</v>
      </c>
      <c r="ES921" s="33">
        <f ca="1"/>
        <v>1.5859648291826256E-4</v>
      </c>
      <c r="ET921" s="34">
        <f ca="1"/>
        <v>0</v>
      </c>
      <c r="EU921" s="42">
        <f ca="1">ER917</f>
        <v>1.5859648291826256E-4</v>
      </c>
      <c r="EV921" s="47">
        <f t="array" ref="EV921:EX924" ca="1">EV$3:EX$6*EV917</f>
        <v>0</v>
      </c>
      <c r="EW921" s="33">
        <f ca="1"/>
        <v>3.658236596261981E-4</v>
      </c>
      <c r="EX921" s="34">
        <f ca="1"/>
        <v>0</v>
      </c>
      <c r="EY921" s="42">
        <f ca="1">EV917</f>
        <v>3.658236596261981E-4</v>
      </c>
      <c r="EZ921" s="47">
        <f t="array" ref="EZ921:FB924" ca="1">EZ$3:FB$6*EZ917</f>
        <v>0</v>
      </c>
      <c r="FA921" s="33">
        <f ca="1"/>
        <v>6.0934842585381153E-4</v>
      </c>
      <c r="FB921" s="34">
        <f ca="1"/>
        <v>0</v>
      </c>
      <c r="FC921" s="42">
        <f ca="1">EZ917</f>
        <v>6.0934842585381153E-4</v>
      </c>
      <c r="FD921" s="47">
        <f t="array" ref="FD921:FF924" ca="1">FD$3:FF$6*FD917</f>
        <v>4.6126635242458544E-4</v>
      </c>
      <c r="FE921" s="33">
        <f ca="1"/>
        <v>4.6126635242458544E-4</v>
      </c>
      <c r="FF921" s="34">
        <f ca="1"/>
        <v>0</v>
      </c>
      <c r="FG921" s="42">
        <f ca="1">FD917</f>
        <v>4.6126635242458544E-4</v>
      </c>
      <c r="FH921" s="47">
        <f t="array" ref="FH921:FJ924" ca="1">FH$3:FJ$6*FH917</f>
        <v>7.4756031241321583E-4</v>
      </c>
      <c r="FI921" s="33">
        <f ca="1"/>
        <v>7.4756031241321583E-4</v>
      </c>
      <c r="FJ921" s="34">
        <f ca="1"/>
        <v>0</v>
      </c>
      <c r="FK921" s="42">
        <f ca="1">FH917</f>
        <v>7.4756031241321583E-4</v>
      </c>
      <c r="FL921" s="47">
        <f t="array" ref="FL921:FN924" ca="1">FL$3:FN$6*FL917</f>
        <v>1.9789669770217491E-3</v>
      </c>
      <c r="FM921" s="33">
        <f ca="1"/>
        <v>1.9789669770217491E-3</v>
      </c>
      <c r="FN921" s="34">
        <f ca="1"/>
        <v>0</v>
      </c>
      <c r="FO921" s="42">
        <f ca="1">FL917</f>
        <v>1.9789669770217491E-3</v>
      </c>
      <c r="FP921" s="47">
        <f t="array" ref="FP921:FR924" ca="1">FP$3:FR$6*FP917</f>
        <v>0</v>
      </c>
      <c r="FQ921" s="33">
        <f ca="1"/>
        <v>4.0327841478229252E-4</v>
      </c>
      <c r="FR921" s="34">
        <f ca="1"/>
        <v>0</v>
      </c>
      <c r="FS921" s="42">
        <f ca="1">FP917</f>
        <v>4.0327841478229252E-4</v>
      </c>
      <c r="FT921" s="47">
        <f t="array" ref="FT921:FV924" ca="1">FT$3:FV$6*FT917</f>
        <v>0</v>
      </c>
      <c r="FU921" s="33">
        <f ca="1"/>
        <v>5.5429059483862099E-4</v>
      </c>
      <c r="FV921" s="34">
        <f ca="1"/>
        <v>0</v>
      </c>
      <c r="FW921" s="42">
        <f ca="1">FT917</f>
        <v>5.5429059483862099E-4</v>
      </c>
      <c r="FX921" s="47">
        <f t="array" ref="FX921:FZ924" ca="1">FX$3:FZ$6*FX917</f>
        <v>4.8970520435909334E-4</v>
      </c>
      <c r="FY921" s="33">
        <f ca="1"/>
        <v>4.8970520435909334E-4</v>
      </c>
      <c r="FZ921" s="34">
        <f ca="1"/>
        <v>0</v>
      </c>
      <c r="GA921" s="42">
        <f ca="1">FX917</f>
        <v>4.8970520435909334E-4</v>
      </c>
      <c r="GB921" s="47">
        <f t="array" ref="GB921:GD924" ca="1">GB$3:GD$6*GB917</f>
        <v>6.781226343851454E-4</v>
      </c>
      <c r="GC921" s="33">
        <f ca="1"/>
        <v>6.781226343851454E-4</v>
      </c>
      <c r="GD921" s="34">
        <f ca="1"/>
        <v>0</v>
      </c>
      <c r="GE921" s="42">
        <f ca="1">GB917</f>
        <v>6.781226343851454E-4</v>
      </c>
      <c r="GF921" s="47">
        <f t="array" ref="GF921:GH924" ca="1">GF$3:GH$6*GF917</f>
        <v>0</v>
      </c>
      <c r="GG921" s="33">
        <f ca="1"/>
        <v>9.8036016539893153E-4</v>
      </c>
      <c r="GH921" s="34">
        <f ca="1"/>
        <v>0</v>
      </c>
      <c r="GI921" s="42">
        <f ca="1">GF917</f>
        <v>9.8036016539893153E-4</v>
      </c>
      <c r="GJ921" s="47">
        <f t="array" ref="GJ921:GL924" ca="1">GJ$3:GL$6*GJ917</f>
        <v>0</v>
      </c>
      <c r="GK921" s="33">
        <f ca="1"/>
        <v>1.3794872023212305E-3</v>
      </c>
      <c r="GL921" s="34">
        <f ca="1"/>
        <v>0</v>
      </c>
      <c r="GM921" s="42">
        <f ca="1">GJ917</f>
        <v>1.3794872023212305E-3</v>
      </c>
      <c r="GN921" s="47">
        <f t="array" ref="GN921:GP924" ca="1">GN$3:GP$6*GN917</f>
        <v>0</v>
      </c>
      <c r="GO921" s="33">
        <f ca="1"/>
        <v>1.581021663219151E-3</v>
      </c>
      <c r="GP921" s="34">
        <f ca="1"/>
        <v>0</v>
      </c>
      <c r="GQ921" s="42">
        <f ca="1">GN917</f>
        <v>1.581021663219151E-3</v>
      </c>
      <c r="GR921" s="47">
        <f t="array" ref="GR921:GT924" ca="1">GR$3:GT$6*GR917</f>
        <v>7.8040831302425987E-3</v>
      </c>
      <c r="GS921" s="33">
        <f ca="1"/>
        <v>7.8040831302425987E-3</v>
      </c>
      <c r="GT921" s="34">
        <f ca="1"/>
        <v>0</v>
      </c>
      <c r="GU921" s="42">
        <f ca="1">GR917</f>
        <v>7.8040831302425987E-3</v>
      </c>
      <c r="GV921" s="47">
        <f t="array" ref="GV921:GX924" ca="1">GV$3:GX$6*GV917</f>
        <v>1.9493614395688018E-4</v>
      </c>
      <c r="GW921" s="33">
        <f ca="1"/>
        <v>1.9493614395688018E-4</v>
      </c>
      <c r="GX921" s="34">
        <f ca="1"/>
        <v>0</v>
      </c>
      <c r="GY921" s="42">
        <f ca="1">GV917</f>
        <v>1.9493614395688018E-4</v>
      </c>
      <c r="GZ921" s="47">
        <f t="array" ref="GZ921:HB924" ca="1">GZ$3:HB$6*GZ917</f>
        <v>0</v>
      </c>
      <c r="HA921" s="33">
        <f ca="1"/>
        <v>4.7753451306834879E-2</v>
      </c>
      <c r="HB921" s="34">
        <f ca="1"/>
        <v>4.7753451306834879E-2</v>
      </c>
      <c r="HC921" s="42">
        <f ca="1">GZ917</f>
        <v>4.7753451306834879E-2</v>
      </c>
      <c r="HD921" s="47">
        <f t="array" ref="HD921:HF924" ca="1">HD$3:HF$6*HD917</f>
        <v>5.7064785533160912E-4</v>
      </c>
      <c r="HE921" s="33">
        <f ca="1"/>
        <v>5.7064785533160912E-4</v>
      </c>
      <c r="HF921" s="34">
        <f ca="1"/>
        <v>0</v>
      </c>
      <c r="HG921" s="42">
        <f ca="1">HD917</f>
        <v>5.7064785533160912E-4</v>
      </c>
      <c r="HH921" s="47">
        <f t="array" ref="HH921:HJ924" ca="1">HH$3:HJ$6*HH917</f>
        <v>1.0159597474283001E-3</v>
      </c>
      <c r="HI921" s="33">
        <f ca="1"/>
        <v>1.0159597474283001E-3</v>
      </c>
      <c r="HJ921" s="34">
        <f ca="1"/>
        <v>0</v>
      </c>
      <c r="HK921" s="42">
        <f ca="1">HH917</f>
        <v>1.0159597474283001E-3</v>
      </c>
      <c r="HL921" s="47">
        <f t="array" ref="HL921:HN924" ca="1">HL$3:HN$6*HL917</f>
        <v>9.2787386220027617E-3</v>
      </c>
      <c r="HM921" s="33">
        <f ca="1"/>
        <v>9.2787386220027617E-3</v>
      </c>
      <c r="HN921" s="34">
        <f ca="1"/>
        <v>0</v>
      </c>
      <c r="HO921" s="42">
        <f ca="1">HL917</f>
        <v>9.2787386220027617E-3</v>
      </c>
      <c r="HP921" s="47">
        <f t="array" ref="HP921:HR924" ca="1">HP$3:HR$6*HP917</f>
        <v>2.9116861195016782E-3</v>
      </c>
      <c r="HQ921" s="33">
        <f ca="1"/>
        <v>2.9116861195016782E-3</v>
      </c>
      <c r="HR921" s="34">
        <f ca="1"/>
        <v>0</v>
      </c>
      <c r="HS921" s="42">
        <f ca="1">HP917</f>
        <v>2.9116861195016782E-3</v>
      </c>
      <c r="HT921" s="47">
        <f t="array" ref="HT921:HV924" ca="1">HT$3:HV$6*HT917</f>
        <v>0</v>
      </c>
      <c r="HU921" s="33">
        <f ca="1"/>
        <v>6.6654682700633509E-3</v>
      </c>
      <c r="HV921" s="34">
        <f ca="1"/>
        <v>0</v>
      </c>
      <c r="HW921" s="42">
        <f ca="1">HT917</f>
        <v>6.6654682700633509E-3</v>
      </c>
      <c r="HX921" s="47">
        <f t="array" ref="HX921:HZ924" ca="1">HX$3:HZ$6*HX917</f>
        <v>1.7058400464103955E-4</v>
      </c>
      <c r="HY921" s="33">
        <f ca="1"/>
        <v>0</v>
      </c>
      <c r="HZ921" s="34">
        <f ca="1"/>
        <v>0</v>
      </c>
      <c r="IA921" s="42">
        <f ca="1">HX917</f>
        <v>1.7058400464103955E-4</v>
      </c>
      <c r="IB921" s="47">
        <f t="array" ref="IB921:ID924" ca="1">IB$3:ID$6*IB917</f>
        <v>1.5057725496355315E-2</v>
      </c>
      <c r="IC921" s="33">
        <f ca="1"/>
        <v>0</v>
      </c>
      <c r="ID921" s="34">
        <f ca="1"/>
        <v>0</v>
      </c>
      <c r="IE921" s="42">
        <f ca="1">IB917</f>
        <v>1.5057725496355315E-2</v>
      </c>
      <c r="IF921" s="47">
        <f t="array" ref="IF921:IH924" ca="1">IF$3:IH$6*IF917</f>
        <v>0</v>
      </c>
      <c r="IG921" s="33">
        <f ca="1"/>
        <v>4.9512679525723097E-4</v>
      </c>
      <c r="IH921" s="34">
        <f ca="1"/>
        <v>0</v>
      </c>
      <c r="II921" s="42">
        <f ca="1">IF917</f>
        <v>4.9512679525723097E-4</v>
      </c>
      <c r="IJ921" s="47">
        <f t="array" ref="IJ921:IL924" ca="1">IJ$3:IL$6*IJ917</f>
        <v>0</v>
      </c>
      <c r="IK921" s="33">
        <f ca="1"/>
        <v>5.4411044464063602E-3</v>
      </c>
      <c r="IL921" s="34">
        <f ca="1"/>
        <v>0</v>
      </c>
      <c r="IM921" s="42">
        <f ca="1">IJ917</f>
        <v>5.4411044464063602E-3</v>
      </c>
      <c r="IN921" s="47">
        <f t="array" ref="IN921:IP924" ca="1">IN$3:IP$6*IN917</f>
        <v>0</v>
      </c>
      <c r="IO921" s="33">
        <f ca="1"/>
        <v>0</v>
      </c>
      <c r="IP921" s="34">
        <f ca="1"/>
        <v>0</v>
      </c>
      <c r="IQ921" s="42">
        <f ca="1">IN917</f>
        <v>3.3343334769534556E-4</v>
      </c>
      <c r="IR921" s="47">
        <f t="array" ref="IR921:IT924" ca="1">IR$3:IT$6*IR917</f>
        <v>0</v>
      </c>
      <c r="IS921" s="33">
        <f ca="1"/>
        <v>0</v>
      </c>
      <c r="IT921" s="34">
        <f ca="1"/>
        <v>0</v>
      </c>
      <c r="IU921" s="42">
        <f ca="1">IR917</f>
        <v>1.3997078649450188E-4</v>
      </c>
      <c r="IV921" s="47">
        <f t="array" ref="IV921:IX924" ca="1">IV$3:IX$6*IV917</f>
        <v>0</v>
      </c>
      <c r="IW921" s="33">
        <f ca="1"/>
        <v>2.7318610350396152E-3</v>
      </c>
      <c r="IX921" s="34">
        <f ca="1"/>
        <v>0</v>
      </c>
      <c r="IY921" s="42">
        <f ca="1">IV917</f>
        <v>2.7318610350396152E-3</v>
      </c>
      <c r="IZ921" s="47">
        <f t="array" ref="IZ921:JB924" ca="1">IZ$3:JB$6*IZ917</f>
        <v>0</v>
      </c>
      <c r="JA921" s="33">
        <f ca="1"/>
        <v>5.751957279872897E-2</v>
      </c>
      <c r="JB921" s="34">
        <f ca="1"/>
        <v>0</v>
      </c>
      <c r="JC921" s="42">
        <f ca="1">IZ917</f>
        <v>5.751957279872897E-2</v>
      </c>
      <c r="JD921" s="47">
        <f t="array" ref="JD921:JF924" ca="1">JD$3:JF$6*JD917</f>
        <v>0</v>
      </c>
      <c r="JE921" s="33">
        <f ca="1"/>
        <v>0.12248575320384134</v>
      </c>
      <c r="JF921" s="34">
        <f ca="1"/>
        <v>0</v>
      </c>
      <c r="JG921" s="42">
        <f ca="1">JD917</f>
        <v>0.12248575320384134</v>
      </c>
    </row>
    <row r="922" spans="2:267" ht="14.25" customHeight="1" x14ac:dyDescent="0.3">
      <c r="B922" s="167"/>
      <c r="C922" s="170"/>
      <c r="D922" s="36">
        <f t="shared" ref="D922:D934" ca="1" si="6349">SUM(L922,P922,T922,X922,AB922,AF922,AJ922,AN922,AR922,AV922,AZ922,BD922,BH922,BL922,BP922,BT922,BX922,CB922,CF922,CJ922,CN922,CR922,CV922,CZ922,DD922,DH922,DL922,DP922,DT922,DX922,EB922,EF922,EJ922,EN922,ER922,EV922,EZ922,FD922,FH922,FL922,FP922,FT922,FX922,GB922,GF922,GJ922,GN922,GR922,GV922,GZ922,HD922,HH922,HL922,HP922,HT922,HX922,IB922,IF922,IJ922,IN922,IR922,IV922,IZ922,JD922)</f>
        <v>-6.4233324331618713E-2</v>
      </c>
      <c r="E922" s="36">
        <f t="shared" ca="1" si="6346"/>
        <v>2.9421475509565843E-2</v>
      </c>
      <c r="F922" s="37">
        <f t="shared" ca="1" si="6347"/>
        <v>-8.7122287163343054E-2</v>
      </c>
      <c r="I922" s="167"/>
      <c r="J922" s="173"/>
      <c r="K922" s="176"/>
      <c r="L922" s="45">
        <f ca="1"/>
        <v>-3.7412858338336613E-4</v>
      </c>
      <c r="M922" s="36">
        <f ca="1"/>
        <v>0</v>
      </c>
      <c r="N922" s="37">
        <f ca="1"/>
        <v>-3.7412858338336613E-4</v>
      </c>
      <c r="O922" s="37"/>
      <c r="P922" s="45">
        <f ca="1"/>
        <v>-4.6806987210847457E-4</v>
      </c>
      <c r="Q922" s="36">
        <f ca="1"/>
        <v>0</v>
      </c>
      <c r="R922" s="37">
        <f ca="1"/>
        <v>-4.6806987210847457E-4</v>
      </c>
      <c r="S922" s="37"/>
      <c r="T922" s="45">
        <f ca="1"/>
        <v>-1.9310269828029987E-3</v>
      </c>
      <c r="U922" s="36">
        <f ca="1"/>
        <v>0</v>
      </c>
      <c r="V922" s="37">
        <f ca="1"/>
        <v>-1.9310269828029987E-3</v>
      </c>
      <c r="W922" s="37"/>
      <c r="X922" s="45">
        <f ca="1"/>
        <v>-1.6269857595447726E-3</v>
      </c>
      <c r="Y922" s="36">
        <f ca="1"/>
        <v>0</v>
      </c>
      <c r="Z922" s="37">
        <f ca="1"/>
        <v>-1.6269857595447726E-3</v>
      </c>
      <c r="AA922" s="37"/>
      <c r="AB922" s="45">
        <f ca="1"/>
        <v>-9.8228253898626199E-4</v>
      </c>
      <c r="AC922" s="36">
        <f ca="1"/>
        <v>0</v>
      </c>
      <c r="AD922" s="37">
        <f ca="1"/>
        <v>-9.8228253898626199E-4</v>
      </c>
      <c r="AE922" s="37"/>
      <c r="AF922" s="45">
        <f ca="1"/>
        <v>-4.4544587483937173E-3</v>
      </c>
      <c r="AG922" s="36">
        <f ca="1"/>
        <v>-4.4544587483937173E-3</v>
      </c>
      <c r="AH922" s="37">
        <f ca="1"/>
        <v>-4.4544587483937173E-3</v>
      </c>
      <c r="AI922" s="37"/>
      <c r="AJ922" s="45">
        <f ca="1"/>
        <v>0</v>
      </c>
      <c r="AK922" s="36">
        <f ca="1"/>
        <v>-1.8751339269834903E-2</v>
      </c>
      <c r="AL922" s="37">
        <f ca="1"/>
        <v>-1.8751339269834903E-2</v>
      </c>
      <c r="AM922" s="37"/>
      <c r="AN922" s="45">
        <f ca="1"/>
        <v>-1.4907509272456395E-2</v>
      </c>
      <c r="AO922" s="36">
        <f ca="1"/>
        <v>-1.4907509272456395E-2</v>
      </c>
      <c r="AP922" s="37">
        <f ca="1"/>
        <v>0</v>
      </c>
      <c r="AQ922" s="37"/>
      <c r="AR922" s="45">
        <f ca="1"/>
        <v>-2.7788706600988929E-2</v>
      </c>
      <c r="AS922" s="36">
        <f ca="1"/>
        <v>-2.7788706600988929E-2</v>
      </c>
      <c r="AT922" s="37">
        <f ca="1"/>
        <v>-2.7788706600988929E-2</v>
      </c>
      <c r="AU922" s="37"/>
      <c r="AV922" s="45">
        <f ca="1"/>
        <v>-1.5487521627191881E-2</v>
      </c>
      <c r="AW922" s="36">
        <f ca="1"/>
        <v>-1.5487521627191881E-2</v>
      </c>
      <c r="AX922" s="37">
        <f ca="1"/>
        <v>-1.5487521627191881E-2</v>
      </c>
      <c r="AY922" s="37"/>
      <c r="AZ922" s="45">
        <f ca="1"/>
        <v>-3.5920460586654703E-3</v>
      </c>
      <c r="BA922" s="36">
        <f ca="1"/>
        <v>0</v>
      </c>
      <c r="BB922" s="37">
        <f ca="1"/>
        <v>-3.5920460586654703E-3</v>
      </c>
      <c r="BC922" s="37"/>
      <c r="BD922" s="45">
        <f ca="1"/>
        <v>-4.7051262995305163E-3</v>
      </c>
      <c r="BE922" s="36">
        <f ca="1"/>
        <v>0</v>
      </c>
      <c r="BF922" s="37">
        <f ca="1"/>
        <v>-4.7051262995305163E-3</v>
      </c>
      <c r="BG922" s="37"/>
      <c r="BH922" s="45">
        <f ca="1"/>
        <v>-2.9449738274509415E-2</v>
      </c>
      <c r="BI922" s="36">
        <f ca="1"/>
        <v>0</v>
      </c>
      <c r="BJ922" s="37">
        <f ca="1"/>
        <v>-2.9449738274509415E-2</v>
      </c>
      <c r="BK922" s="37"/>
      <c r="BL922" s="45">
        <f ca="1"/>
        <v>-1.8127637738231065E-2</v>
      </c>
      <c r="BM922" s="36">
        <f ca="1"/>
        <v>0</v>
      </c>
      <c r="BN922" s="37">
        <f ca="1"/>
        <v>-1.8127637738231065E-2</v>
      </c>
      <c r="BO922" s="37"/>
      <c r="BP922" s="45">
        <f ca="1"/>
        <v>-3.2920206265442085E-2</v>
      </c>
      <c r="BQ922" s="36">
        <f ca="1"/>
        <v>0</v>
      </c>
      <c r="BR922" s="37">
        <f ca="1"/>
        <v>-3.2920206265442085E-2</v>
      </c>
      <c r="BS922" s="37"/>
      <c r="BT922" s="45">
        <f ca="1"/>
        <v>-4.2973339793173863E-4</v>
      </c>
      <c r="BU922" s="36">
        <f ca="1"/>
        <v>0</v>
      </c>
      <c r="BV922" s="37">
        <f ca="1"/>
        <v>-4.2973339793173863E-4</v>
      </c>
      <c r="BW922" s="37"/>
      <c r="BX922" s="45">
        <f ca="1"/>
        <v>-9.5786126340311828E-4</v>
      </c>
      <c r="BY922" s="36">
        <f ca="1"/>
        <v>0</v>
      </c>
      <c r="BZ922" s="37">
        <f ca="1"/>
        <v>0</v>
      </c>
      <c r="CA922" s="37"/>
      <c r="CB922" s="45">
        <f ca="1"/>
        <v>-1.3632564389994104E-3</v>
      </c>
      <c r="CC922" s="36">
        <f ca="1"/>
        <v>0</v>
      </c>
      <c r="CD922" s="37">
        <f ca="1"/>
        <v>-1.3632564389994104E-3</v>
      </c>
      <c r="CE922" s="37"/>
      <c r="CF922" s="45">
        <f ca="1"/>
        <v>-2.3114709919558065E-5</v>
      </c>
      <c r="CG922" s="36">
        <f ca="1"/>
        <v>0</v>
      </c>
      <c r="CH922" s="37">
        <f ca="1"/>
        <v>-2.3114709919558065E-5</v>
      </c>
      <c r="CI922" s="37"/>
      <c r="CJ922" s="45">
        <f ca="1"/>
        <v>-2.1046194929842214E-3</v>
      </c>
      <c r="CK922" s="36">
        <f ca="1"/>
        <v>0</v>
      </c>
      <c r="CL922" s="37">
        <f ca="1"/>
        <v>-2.1046194929842214E-3</v>
      </c>
      <c r="CM922" s="37"/>
      <c r="CN922" s="45">
        <f ca="1"/>
        <v>0</v>
      </c>
      <c r="CO922" s="36">
        <f ca="1"/>
        <v>0</v>
      </c>
      <c r="CP922" s="37">
        <f ca="1"/>
        <v>-1.1318302193345999E-3</v>
      </c>
      <c r="CQ922" s="37"/>
      <c r="CR922" s="45">
        <f ca="1"/>
        <v>-5.3475544834586069E-4</v>
      </c>
      <c r="CS922" s="36">
        <f ca="1"/>
        <v>0</v>
      </c>
      <c r="CT922" s="37">
        <f ca="1"/>
        <v>-5.3475544834586069E-4</v>
      </c>
      <c r="CU922" s="37"/>
      <c r="CV922" s="45">
        <f ca="1"/>
        <v>-1.2225075889015296E-3</v>
      </c>
      <c r="CW922" s="36">
        <f ca="1"/>
        <v>0</v>
      </c>
      <c r="CX922" s="37">
        <f ca="1"/>
        <v>0</v>
      </c>
      <c r="CY922" s="37"/>
      <c r="CZ922" s="45">
        <f ca="1"/>
        <v>-1.7456175760126823E-3</v>
      </c>
      <c r="DA922" s="36">
        <f ca="1"/>
        <v>0</v>
      </c>
      <c r="DB922" s="37">
        <f ca="1"/>
        <v>-1.7456175760126823E-3</v>
      </c>
      <c r="DC922" s="37"/>
      <c r="DD922" s="45">
        <f ca="1"/>
        <v>-2.9011688172213212E-5</v>
      </c>
      <c r="DE922" s="36">
        <f ca="1"/>
        <v>0</v>
      </c>
      <c r="DF922" s="37">
        <f ca="1"/>
        <v>-2.9011688172213212E-5</v>
      </c>
      <c r="DG922" s="37"/>
      <c r="DH922" s="45">
        <f ca="1"/>
        <v>-2.6797180518460476E-3</v>
      </c>
      <c r="DI922" s="36">
        <f ca="1"/>
        <v>0</v>
      </c>
      <c r="DJ922" s="37">
        <f ca="1"/>
        <v>-2.6797180518460476E-3</v>
      </c>
      <c r="DK922" s="37"/>
      <c r="DL922" s="45">
        <f ca="1"/>
        <v>0</v>
      </c>
      <c r="DM922" s="36">
        <f ca="1"/>
        <v>0</v>
      </c>
      <c r="DN922" s="37">
        <f ca="1"/>
        <v>-1.4377247563616149E-3</v>
      </c>
      <c r="DO922" s="37"/>
      <c r="DP922" s="45">
        <f ca="1"/>
        <v>-5.6008990035549084E-3</v>
      </c>
      <c r="DQ922" s="36">
        <f ca="1"/>
        <v>0</v>
      </c>
      <c r="DR922" s="37">
        <f ca="1"/>
        <v>0</v>
      </c>
      <c r="DS922" s="37"/>
      <c r="DT922" s="45">
        <f ca="1"/>
        <v>-8.5232530333065968E-3</v>
      </c>
      <c r="DU922" s="36">
        <f ca="1"/>
        <v>0</v>
      </c>
      <c r="DV922" s="37">
        <f ca="1"/>
        <v>-8.5232530333065968E-3</v>
      </c>
      <c r="DW922" s="37"/>
      <c r="DX922" s="45">
        <f ca="1"/>
        <v>-1.0818150595197385E-4</v>
      </c>
      <c r="DY922" s="36">
        <f ca="1"/>
        <v>0</v>
      </c>
      <c r="DZ922" s="37">
        <f ca="1"/>
        <v>-1.0818150595197385E-4</v>
      </c>
      <c r="EA922" s="37"/>
      <c r="EB922" s="45">
        <f ca="1"/>
        <v>-1.4430490191229278E-2</v>
      </c>
      <c r="EC922" s="36">
        <f ca="1"/>
        <v>0</v>
      </c>
      <c r="ED922" s="37">
        <f ca="1"/>
        <v>-1.4430490191229278E-2</v>
      </c>
      <c r="EE922" s="37"/>
      <c r="EF922" s="45">
        <f ca="1"/>
        <v>0</v>
      </c>
      <c r="EG922" s="36">
        <f ca="1"/>
        <v>0</v>
      </c>
      <c r="EH922" s="37">
        <f ca="1"/>
        <v>-6.8721570536801838E-3</v>
      </c>
      <c r="EI922" s="37"/>
      <c r="EJ922" s="45">
        <f ca="1"/>
        <v>0</v>
      </c>
      <c r="EK922" s="36">
        <f ca="1"/>
        <v>1.5859648291826256E-4</v>
      </c>
      <c r="EL922" s="37">
        <f ca="1"/>
        <v>0</v>
      </c>
      <c r="EM922" s="37"/>
      <c r="EN922" s="45">
        <f ca="1"/>
        <v>0</v>
      </c>
      <c r="EO922" s="36">
        <f ca="1"/>
        <v>1.9493614395688018E-4</v>
      </c>
      <c r="EP922" s="37">
        <f ca="1"/>
        <v>0</v>
      </c>
      <c r="EQ922" s="37"/>
      <c r="ER922" s="45">
        <f ca="1"/>
        <v>0</v>
      </c>
      <c r="ES922" s="36">
        <f ca="1"/>
        <v>1.5859648291826256E-4</v>
      </c>
      <c r="ET922" s="37">
        <f ca="1"/>
        <v>0</v>
      </c>
      <c r="EU922" s="37"/>
      <c r="EV922" s="45">
        <f ca="1"/>
        <v>0</v>
      </c>
      <c r="EW922" s="36">
        <f ca="1"/>
        <v>3.658236596261981E-4</v>
      </c>
      <c r="EX922" s="37">
        <f ca="1"/>
        <v>0</v>
      </c>
      <c r="EY922" s="37"/>
      <c r="EZ922" s="45">
        <f ca="1"/>
        <v>0</v>
      </c>
      <c r="FA922" s="36">
        <f ca="1"/>
        <v>6.0934842585381153E-4</v>
      </c>
      <c r="FB922" s="37">
        <f ca="1"/>
        <v>0</v>
      </c>
      <c r="FC922" s="37"/>
      <c r="FD922" s="45">
        <f ca="1"/>
        <v>0</v>
      </c>
      <c r="FE922" s="36">
        <f ca="1"/>
        <v>4.6126635242458544E-4</v>
      </c>
      <c r="FF922" s="37">
        <f ca="1"/>
        <v>0</v>
      </c>
      <c r="FG922" s="37"/>
      <c r="FH922" s="45">
        <f ca="1"/>
        <v>0</v>
      </c>
      <c r="FI922" s="36">
        <f ca="1"/>
        <v>7.4756031241321583E-4</v>
      </c>
      <c r="FJ922" s="37">
        <f ca="1"/>
        <v>0</v>
      </c>
      <c r="FK922" s="37"/>
      <c r="FL922" s="45">
        <f ca="1"/>
        <v>0</v>
      </c>
      <c r="FM922" s="36">
        <f ca="1"/>
        <v>1.9789669770217491E-3</v>
      </c>
      <c r="FN922" s="37">
        <f ca="1"/>
        <v>0</v>
      </c>
      <c r="FO922" s="37"/>
      <c r="FP922" s="45">
        <f ca="1"/>
        <v>0</v>
      </c>
      <c r="FQ922" s="36">
        <f ca="1"/>
        <v>4.0327841478229252E-4</v>
      </c>
      <c r="FR922" s="37">
        <f ca="1"/>
        <v>4.0327841478229252E-4</v>
      </c>
      <c r="FS922" s="37"/>
      <c r="FT922" s="45">
        <f ca="1"/>
        <v>0</v>
      </c>
      <c r="FU922" s="36">
        <f ca="1"/>
        <v>5.5429059483862099E-4</v>
      </c>
      <c r="FV922" s="37">
        <f ca="1"/>
        <v>0</v>
      </c>
      <c r="FW922" s="37"/>
      <c r="FX922" s="45">
        <f ca="1"/>
        <v>0</v>
      </c>
      <c r="FY922" s="36">
        <f ca="1"/>
        <v>4.8970520435909334E-4</v>
      </c>
      <c r="FZ922" s="37">
        <f ca="1"/>
        <v>4.8970520435909334E-4</v>
      </c>
      <c r="GA922" s="37"/>
      <c r="GB922" s="45">
        <f ca="1"/>
        <v>0</v>
      </c>
      <c r="GC922" s="36">
        <f ca="1"/>
        <v>6.781226343851454E-4</v>
      </c>
      <c r="GD922" s="37">
        <f ca="1"/>
        <v>0</v>
      </c>
      <c r="GE922" s="37"/>
      <c r="GF922" s="45">
        <f ca="1"/>
        <v>0</v>
      </c>
      <c r="GG922" s="36">
        <f ca="1"/>
        <v>9.8036016539893153E-4</v>
      </c>
      <c r="GH922" s="37">
        <f ca="1"/>
        <v>9.8036016539893153E-4</v>
      </c>
      <c r="GI922" s="37"/>
      <c r="GJ922" s="45">
        <f ca="1"/>
        <v>0</v>
      </c>
      <c r="GK922" s="36">
        <f ca="1"/>
        <v>1.3794872023212305E-3</v>
      </c>
      <c r="GL922" s="37">
        <f ca="1"/>
        <v>0</v>
      </c>
      <c r="GM922" s="37"/>
      <c r="GN922" s="45">
        <f ca="1"/>
        <v>0</v>
      </c>
      <c r="GO922" s="36">
        <f ca="1"/>
        <v>1.581021663219151E-3</v>
      </c>
      <c r="GP922" s="37">
        <f ca="1"/>
        <v>0</v>
      </c>
      <c r="GQ922" s="37"/>
      <c r="GR922" s="45">
        <f ca="1"/>
        <v>0</v>
      </c>
      <c r="GS922" s="36">
        <f ca="1"/>
        <v>7.8040831302425987E-3</v>
      </c>
      <c r="GT922" s="37">
        <f ca="1"/>
        <v>7.8040831302425987E-3</v>
      </c>
      <c r="GU922" s="37"/>
      <c r="GV922" s="45">
        <f ca="1"/>
        <v>0</v>
      </c>
      <c r="GW922" s="36">
        <f ca="1"/>
        <v>1.9493614395688018E-4</v>
      </c>
      <c r="GX922" s="37">
        <f ca="1"/>
        <v>0</v>
      </c>
      <c r="GY922" s="37"/>
      <c r="GZ922" s="45">
        <f ca="1"/>
        <v>0</v>
      </c>
      <c r="HA922" s="36">
        <f ca="1"/>
        <v>4.7753451306834879E-2</v>
      </c>
      <c r="HB922" s="37">
        <f ca="1"/>
        <v>4.7753451306834879E-2</v>
      </c>
      <c r="HC922" s="37"/>
      <c r="HD922" s="45">
        <f ca="1"/>
        <v>5.7064785533160912E-4</v>
      </c>
      <c r="HE922" s="36">
        <f ca="1"/>
        <v>5.7064785533160912E-4</v>
      </c>
      <c r="HF922" s="37">
        <f ca="1"/>
        <v>0</v>
      </c>
      <c r="HG922" s="37"/>
      <c r="HH922" s="45">
        <f ca="1"/>
        <v>0</v>
      </c>
      <c r="HI922" s="36">
        <f ca="1"/>
        <v>1.0159597474283001E-3</v>
      </c>
      <c r="HJ922" s="37">
        <f ca="1"/>
        <v>0</v>
      </c>
      <c r="HK922" s="37"/>
      <c r="HL922" s="45">
        <f ca="1"/>
        <v>9.2787386220027617E-3</v>
      </c>
      <c r="HM922" s="36">
        <f ca="1"/>
        <v>9.2787386220027617E-3</v>
      </c>
      <c r="HN922" s="37">
        <f ca="1"/>
        <v>0</v>
      </c>
      <c r="HO922" s="37"/>
      <c r="HP922" s="45">
        <f ca="1"/>
        <v>0</v>
      </c>
      <c r="HQ922" s="36">
        <f ca="1"/>
        <v>2.9116861195016782E-3</v>
      </c>
      <c r="HR922" s="37">
        <f ca="1"/>
        <v>0</v>
      </c>
      <c r="HS922" s="37"/>
      <c r="HT922" s="45">
        <f ca="1"/>
        <v>0</v>
      </c>
      <c r="HU922" s="36">
        <f ca="1"/>
        <v>6.6654682700633509E-3</v>
      </c>
      <c r="HV922" s="37">
        <f ca="1"/>
        <v>0</v>
      </c>
      <c r="HW922" s="37"/>
      <c r="HX922" s="45">
        <f ca="1"/>
        <v>0</v>
      </c>
      <c r="HY922" s="36">
        <f ca="1"/>
        <v>1.7058400464103955E-4</v>
      </c>
      <c r="HZ922" s="37">
        <f ca="1"/>
        <v>0</v>
      </c>
      <c r="IA922" s="37"/>
      <c r="IB922" s="45">
        <f ca="1"/>
        <v>0</v>
      </c>
      <c r="IC922" s="36">
        <f ca="1"/>
        <v>1.5057725496355315E-2</v>
      </c>
      <c r="ID922" s="37">
        <f ca="1"/>
        <v>0</v>
      </c>
      <c r="IE922" s="37"/>
      <c r="IF922" s="45">
        <f ca="1"/>
        <v>0</v>
      </c>
      <c r="IG922" s="36">
        <f ca="1"/>
        <v>0</v>
      </c>
      <c r="IH922" s="37">
        <f ca="1"/>
        <v>0</v>
      </c>
      <c r="II922" s="37"/>
      <c r="IJ922" s="45">
        <f ca="1"/>
        <v>0</v>
      </c>
      <c r="IK922" s="36">
        <f ca="1"/>
        <v>5.4411044464063602E-3</v>
      </c>
      <c r="IL922" s="37">
        <f ca="1"/>
        <v>0</v>
      </c>
      <c r="IM922" s="37"/>
      <c r="IN922" s="45">
        <f ca="1"/>
        <v>0</v>
      </c>
      <c r="IO922" s="36">
        <f ca="1"/>
        <v>3.3343334769534556E-4</v>
      </c>
      <c r="IP922" s="37">
        <f ca="1"/>
        <v>0</v>
      </c>
      <c r="IQ922" s="37"/>
      <c r="IR922" s="45">
        <f ca="1"/>
        <v>0</v>
      </c>
      <c r="IS922" s="36">
        <f ca="1"/>
        <v>1.3997078649450188E-4</v>
      </c>
      <c r="IT922" s="37">
        <f ca="1"/>
        <v>0</v>
      </c>
      <c r="IU922" s="37"/>
      <c r="IV922" s="45">
        <f ca="1"/>
        <v>0</v>
      </c>
      <c r="IW922" s="36">
        <f ca="1"/>
        <v>2.7318610350396152E-3</v>
      </c>
      <c r="IX922" s="37">
        <f ca="1"/>
        <v>0</v>
      </c>
      <c r="IY922" s="37"/>
      <c r="IZ922" s="45">
        <f ca="1"/>
        <v>0</v>
      </c>
      <c r="JA922" s="36">
        <f ca="1"/>
        <v>0</v>
      </c>
      <c r="JB922" s="37">
        <f ca="1"/>
        <v>5.751957279872897E-2</v>
      </c>
      <c r="JC922" s="37"/>
      <c r="JD922" s="45">
        <f ca="1"/>
        <v>0.12248575320384134</v>
      </c>
      <c r="JE922" s="36">
        <f ca="1"/>
        <v>0</v>
      </c>
      <c r="JF922" s="37">
        <f ca="1"/>
        <v>0</v>
      </c>
      <c r="JG922" s="37"/>
    </row>
    <row r="923" spans="2:267" x14ac:dyDescent="0.3">
      <c r="B923" s="167"/>
      <c r="C923" s="170"/>
      <c r="D923" s="36">
        <f t="shared" ca="1" si="6349"/>
        <v>-3.9846029737231753E-2</v>
      </c>
      <c r="E923" s="36">
        <f t="shared" ca="1" si="6346"/>
        <v>1.4158592621402292E-2</v>
      </c>
      <c r="F923" s="37">
        <f t="shared" ca="1" si="6347"/>
        <v>-7.9312742858104551E-2</v>
      </c>
      <c r="I923" s="167"/>
      <c r="J923" s="173"/>
      <c r="K923" s="176"/>
      <c r="L923" s="45">
        <f ca="1"/>
        <v>-3.7412858338336613E-4</v>
      </c>
      <c r="M923" s="36">
        <f ca="1"/>
        <v>0</v>
      </c>
      <c r="N923" s="37">
        <f ca="1"/>
        <v>-3.7412858338336613E-4</v>
      </c>
      <c r="O923" s="37"/>
      <c r="P923" s="45">
        <f ca="1"/>
        <v>-4.6806987210847457E-4</v>
      </c>
      <c r="Q923" s="36">
        <f ca="1"/>
        <v>0</v>
      </c>
      <c r="R923" s="37">
        <f ca="1"/>
        <v>-4.6806987210847457E-4</v>
      </c>
      <c r="S923" s="37"/>
      <c r="T923" s="45">
        <f ca="1"/>
        <v>-1.9310269828029987E-3</v>
      </c>
      <c r="U923" s="36">
        <f ca="1"/>
        <v>0</v>
      </c>
      <c r="V923" s="37">
        <f ca="1"/>
        <v>-1.9310269828029987E-3</v>
      </c>
      <c r="W923" s="37"/>
      <c r="X923" s="45">
        <f ca="1"/>
        <v>-1.6269857595447726E-3</v>
      </c>
      <c r="Y923" s="36">
        <f ca="1"/>
        <v>0</v>
      </c>
      <c r="Z923" s="37">
        <f ca="1"/>
        <v>-1.6269857595447726E-3</v>
      </c>
      <c r="AA923" s="37"/>
      <c r="AB923" s="45">
        <f ca="1"/>
        <v>-9.8228253898626199E-4</v>
      </c>
      <c r="AC923" s="36">
        <f ca="1"/>
        <v>0</v>
      </c>
      <c r="AD923" s="37">
        <f ca="1"/>
        <v>-9.8228253898626199E-4</v>
      </c>
      <c r="AE923" s="37"/>
      <c r="AF923" s="45">
        <f ca="1"/>
        <v>-4.4544587483937173E-3</v>
      </c>
      <c r="AG923" s="36">
        <f ca="1"/>
        <v>0</v>
      </c>
      <c r="AH923" s="37">
        <f ca="1"/>
        <v>-4.4544587483937173E-3</v>
      </c>
      <c r="AI923" s="37"/>
      <c r="AJ923" s="45">
        <f ca="1"/>
        <v>-1.8751339269834903E-2</v>
      </c>
      <c r="AK923" s="36">
        <f ca="1"/>
        <v>0</v>
      </c>
      <c r="AL923" s="37">
        <f ca="1"/>
        <v>-1.8751339269834903E-2</v>
      </c>
      <c r="AM923" s="37"/>
      <c r="AN923" s="45">
        <f ca="1"/>
        <v>-1.4907509272456395E-2</v>
      </c>
      <c r="AO923" s="36">
        <f ca="1"/>
        <v>0</v>
      </c>
      <c r="AP923" s="37">
        <f ca="1"/>
        <v>-1.4907509272456395E-2</v>
      </c>
      <c r="AQ923" s="37"/>
      <c r="AR923" s="45">
        <f ca="1"/>
        <v>-2.7788706600988929E-2</v>
      </c>
      <c r="AS923" s="36">
        <f ca="1"/>
        <v>0</v>
      </c>
      <c r="AT923" s="37">
        <f ca="1"/>
        <v>-2.7788706600988929E-2</v>
      </c>
      <c r="AU923" s="37"/>
      <c r="AV923" s="45">
        <f ca="1"/>
        <v>-1.5487521627191881E-2</v>
      </c>
      <c r="AW923" s="36">
        <f ca="1"/>
        <v>0</v>
      </c>
      <c r="AX923" s="37">
        <f ca="1"/>
        <v>-1.5487521627191881E-2</v>
      </c>
      <c r="AY923" s="37"/>
      <c r="AZ923" s="45">
        <f ca="1"/>
        <v>-3.5920460586654703E-3</v>
      </c>
      <c r="BA923" s="36">
        <f ca="1"/>
        <v>-3.5920460586654703E-3</v>
      </c>
      <c r="BB923" s="37">
        <f ca="1"/>
        <v>-3.5920460586654703E-3</v>
      </c>
      <c r="BC923" s="37"/>
      <c r="BD923" s="45">
        <f ca="1"/>
        <v>-4.7051262995305163E-3</v>
      </c>
      <c r="BE923" s="36">
        <f ca="1"/>
        <v>-4.7051262995305163E-3</v>
      </c>
      <c r="BF923" s="37">
        <f ca="1"/>
        <v>-4.7051262995305163E-3</v>
      </c>
      <c r="BG923" s="37"/>
      <c r="BH923" s="45">
        <f ca="1"/>
        <v>-2.9449738274509415E-2</v>
      </c>
      <c r="BI923" s="36">
        <f ca="1"/>
        <v>-2.9449738274509415E-2</v>
      </c>
      <c r="BJ923" s="37">
        <f ca="1"/>
        <v>-2.9449738274509415E-2</v>
      </c>
      <c r="BK923" s="37"/>
      <c r="BL923" s="45">
        <f ca="1"/>
        <v>-1.8127637738231065E-2</v>
      </c>
      <c r="BM923" s="36">
        <f ca="1"/>
        <v>-1.8127637738231065E-2</v>
      </c>
      <c r="BN923" s="37">
        <f ca="1"/>
        <v>0</v>
      </c>
      <c r="BO923" s="37"/>
      <c r="BP923" s="45">
        <f ca="1"/>
        <v>0</v>
      </c>
      <c r="BQ923" s="36">
        <f ca="1"/>
        <v>-3.2920206265442085E-2</v>
      </c>
      <c r="BR923" s="37">
        <f ca="1"/>
        <v>-3.2920206265442085E-2</v>
      </c>
      <c r="BS923" s="37"/>
      <c r="BT923" s="45">
        <f ca="1"/>
        <v>-4.2973339793173863E-4</v>
      </c>
      <c r="BU923" s="36">
        <f ca="1"/>
        <v>0</v>
      </c>
      <c r="BV923" s="37">
        <f ca="1"/>
        <v>-4.2973339793173863E-4</v>
      </c>
      <c r="BW923" s="37"/>
      <c r="BX923" s="45">
        <f ca="1"/>
        <v>-9.5786126340311828E-4</v>
      </c>
      <c r="BY923" s="36">
        <f ca="1"/>
        <v>0</v>
      </c>
      <c r="BZ923" s="37">
        <f ca="1"/>
        <v>-9.5786126340311828E-4</v>
      </c>
      <c r="CA923" s="37"/>
      <c r="CB923" s="45">
        <f ca="1"/>
        <v>-1.3632564389994104E-3</v>
      </c>
      <c r="CC923" s="36">
        <f ca="1"/>
        <v>0</v>
      </c>
      <c r="CD923" s="37">
        <f ca="1"/>
        <v>0</v>
      </c>
      <c r="CE923" s="37"/>
      <c r="CF923" s="45">
        <f ca="1"/>
        <v>-2.3114709919558065E-5</v>
      </c>
      <c r="CG923" s="36">
        <f ca="1"/>
        <v>0</v>
      </c>
      <c r="CH923" s="37">
        <f ca="1"/>
        <v>-2.3114709919558065E-5</v>
      </c>
      <c r="CI923" s="37"/>
      <c r="CJ923" s="45">
        <f ca="1"/>
        <v>0</v>
      </c>
      <c r="CK923" s="36">
        <f ca="1"/>
        <v>0</v>
      </c>
      <c r="CL923" s="37">
        <f ca="1"/>
        <v>-2.1046194929842214E-3</v>
      </c>
      <c r="CM923" s="37"/>
      <c r="CN923" s="45">
        <f ca="1"/>
        <v>-1.1318302193345999E-3</v>
      </c>
      <c r="CO923" s="36">
        <f ca="1"/>
        <v>0</v>
      </c>
      <c r="CP923" s="37">
        <f ca="1"/>
        <v>-1.1318302193345999E-3</v>
      </c>
      <c r="CQ923" s="37"/>
      <c r="CR923" s="45">
        <f ca="1"/>
        <v>-5.3475544834586069E-4</v>
      </c>
      <c r="CS923" s="36">
        <f ca="1"/>
        <v>0</v>
      </c>
      <c r="CT923" s="37">
        <f ca="1"/>
        <v>-5.3475544834586069E-4</v>
      </c>
      <c r="CU923" s="37"/>
      <c r="CV923" s="45">
        <f ca="1"/>
        <v>-1.2225075889015296E-3</v>
      </c>
      <c r="CW923" s="36">
        <f ca="1"/>
        <v>0</v>
      </c>
      <c r="CX923" s="37">
        <f ca="1"/>
        <v>-1.2225075889015296E-3</v>
      </c>
      <c r="CY923" s="37"/>
      <c r="CZ923" s="45">
        <f ca="1"/>
        <v>-1.7456175760126823E-3</v>
      </c>
      <c r="DA923" s="36">
        <f ca="1"/>
        <v>0</v>
      </c>
      <c r="DB923" s="37">
        <f ca="1"/>
        <v>0</v>
      </c>
      <c r="DC923" s="37"/>
      <c r="DD923" s="45">
        <f ca="1"/>
        <v>-2.9011688172213212E-5</v>
      </c>
      <c r="DE923" s="36">
        <f ca="1"/>
        <v>0</v>
      </c>
      <c r="DF923" s="37">
        <f ca="1"/>
        <v>-2.9011688172213212E-5</v>
      </c>
      <c r="DG923" s="37"/>
      <c r="DH923" s="45">
        <f ca="1"/>
        <v>0</v>
      </c>
      <c r="DI923" s="36">
        <f ca="1"/>
        <v>0</v>
      </c>
      <c r="DJ923" s="37">
        <f ca="1"/>
        <v>-2.6797180518460476E-3</v>
      </c>
      <c r="DK923" s="37"/>
      <c r="DL923" s="45">
        <f ca="1"/>
        <v>-1.4377247563616149E-3</v>
      </c>
      <c r="DM923" s="36">
        <f ca="1"/>
        <v>0</v>
      </c>
      <c r="DN923" s="37">
        <f ca="1"/>
        <v>-1.4377247563616149E-3</v>
      </c>
      <c r="DO923" s="37"/>
      <c r="DP923" s="45">
        <f ca="1"/>
        <v>-5.6008990035549084E-3</v>
      </c>
      <c r="DQ923" s="36">
        <f ca="1"/>
        <v>0</v>
      </c>
      <c r="DR923" s="37">
        <f ca="1"/>
        <v>-5.6008990035549084E-3</v>
      </c>
      <c r="DS923" s="37"/>
      <c r="DT923" s="45">
        <f ca="1"/>
        <v>-8.5232530333065968E-3</v>
      </c>
      <c r="DU923" s="36">
        <f ca="1"/>
        <v>0</v>
      </c>
      <c r="DV923" s="37">
        <f ca="1"/>
        <v>0</v>
      </c>
      <c r="DW923" s="37"/>
      <c r="DX923" s="45">
        <f ca="1"/>
        <v>-1.0818150595197385E-4</v>
      </c>
      <c r="DY923" s="36">
        <f ca="1"/>
        <v>0</v>
      </c>
      <c r="DZ923" s="37">
        <f ca="1"/>
        <v>-1.0818150595197385E-4</v>
      </c>
      <c r="EA923" s="37"/>
      <c r="EB923" s="45">
        <f ca="1"/>
        <v>0</v>
      </c>
      <c r="EC923" s="36">
        <f ca="1"/>
        <v>0</v>
      </c>
      <c r="ED923" s="37">
        <f ca="1"/>
        <v>-1.4430490191229278E-2</v>
      </c>
      <c r="EE923" s="37"/>
      <c r="EF923" s="45">
        <f ca="1"/>
        <v>-6.8721570536801838E-3</v>
      </c>
      <c r="EG923" s="36">
        <f ca="1"/>
        <v>0</v>
      </c>
      <c r="EH923" s="37">
        <f ca="1"/>
        <v>-6.8721570536801838E-3</v>
      </c>
      <c r="EI923" s="37"/>
      <c r="EJ923" s="45">
        <f ca="1"/>
        <v>0</v>
      </c>
      <c r="EK923" s="36">
        <f ca="1"/>
        <v>1.5859648291826256E-4</v>
      </c>
      <c r="EL923" s="37">
        <f ca="1"/>
        <v>0</v>
      </c>
      <c r="EM923" s="37"/>
      <c r="EN923" s="45">
        <f ca="1"/>
        <v>0</v>
      </c>
      <c r="EO923" s="36">
        <f ca="1"/>
        <v>1.9493614395688018E-4</v>
      </c>
      <c r="EP923" s="37">
        <f ca="1"/>
        <v>0</v>
      </c>
      <c r="EQ923" s="37"/>
      <c r="ER923" s="45">
        <f ca="1"/>
        <v>0</v>
      </c>
      <c r="ES923" s="36">
        <f ca="1"/>
        <v>1.5859648291826256E-4</v>
      </c>
      <c r="ET923" s="37">
        <f ca="1"/>
        <v>0</v>
      </c>
      <c r="EU923" s="37"/>
      <c r="EV923" s="45">
        <f ca="1"/>
        <v>0</v>
      </c>
      <c r="EW923" s="36">
        <f ca="1"/>
        <v>3.658236596261981E-4</v>
      </c>
      <c r="EX923" s="37">
        <f ca="1"/>
        <v>0</v>
      </c>
      <c r="EY923" s="37"/>
      <c r="EZ923" s="45">
        <f ca="1"/>
        <v>0</v>
      </c>
      <c r="FA923" s="36">
        <f ca="1"/>
        <v>6.0934842585381153E-4</v>
      </c>
      <c r="FB923" s="37">
        <f ca="1"/>
        <v>0</v>
      </c>
      <c r="FC923" s="37"/>
      <c r="FD923" s="45">
        <f ca="1"/>
        <v>0</v>
      </c>
      <c r="FE923" s="36">
        <f ca="1"/>
        <v>4.6126635242458544E-4</v>
      </c>
      <c r="FF923" s="37">
        <f ca="1"/>
        <v>0</v>
      </c>
      <c r="FG923" s="37"/>
      <c r="FH923" s="45">
        <f ca="1"/>
        <v>0</v>
      </c>
      <c r="FI923" s="36">
        <f ca="1"/>
        <v>7.4756031241321583E-4</v>
      </c>
      <c r="FJ923" s="37">
        <f ca="1"/>
        <v>0</v>
      </c>
      <c r="FK923" s="37"/>
      <c r="FL923" s="45">
        <f ca="1"/>
        <v>0</v>
      </c>
      <c r="FM923" s="36">
        <f ca="1"/>
        <v>1.9789669770217491E-3</v>
      </c>
      <c r="FN923" s="37">
        <f ca="1"/>
        <v>0</v>
      </c>
      <c r="FO923" s="37"/>
      <c r="FP923" s="45">
        <f ca="1"/>
        <v>0</v>
      </c>
      <c r="FQ923" s="36">
        <f ca="1"/>
        <v>4.0327841478229252E-4</v>
      </c>
      <c r="FR923" s="37">
        <f ca="1"/>
        <v>0</v>
      </c>
      <c r="FS923" s="37"/>
      <c r="FT923" s="45">
        <f ca="1"/>
        <v>0</v>
      </c>
      <c r="FU923" s="36">
        <f ca="1"/>
        <v>5.5429059483862099E-4</v>
      </c>
      <c r="FV923" s="37">
        <f ca="1"/>
        <v>5.5429059483862099E-4</v>
      </c>
      <c r="FW923" s="37"/>
      <c r="FX923" s="45">
        <f ca="1"/>
        <v>0</v>
      </c>
      <c r="FY923" s="36">
        <f ca="1"/>
        <v>4.8970520435909334E-4</v>
      </c>
      <c r="FZ923" s="37">
        <f ca="1"/>
        <v>0</v>
      </c>
      <c r="GA923" s="37"/>
      <c r="GB923" s="45">
        <f ca="1"/>
        <v>0</v>
      </c>
      <c r="GC923" s="36">
        <f ca="1"/>
        <v>6.781226343851454E-4</v>
      </c>
      <c r="GD923" s="37">
        <f ca="1"/>
        <v>6.781226343851454E-4</v>
      </c>
      <c r="GE923" s="37"/>
      <c r="GF923" s="45">
        <f ca="1"/>
        <v>0</v>
      </c>
      <c r="GG923" s="36">
        <f ca="1"/>
        <v>9.8036016539893153E-4</v>
      </c>
      <c r="GH923" s="37">
        <f ca="1"/>
        <v>0</v>
      </c>
      <c r="GI923" s="37"/>
      <c r="GJ923" s="45">
        <f ca="1"/>
        <v>0</v>
      </c>
      <c r="GK923" s="36">
        <f ca="1"/>
        <v>1.3794872023212305E-3</v>
      </c>
      <c r="GL923" s="37">
        <f ca="1"/>
        <v>1.3794872023212305E-3</v>
      </c>
      <c r="GM923" s="37"/>
      <c r="GN923" s="45">
        <f ca="1"/>
        <v>0</v>
      </c>
      <c r="GO923" s="36">
        <f ca="1"/>
        <v>1.581021663219151E-3</v>
      </c>
      <c r="GP923" s="37">
        <f ca="1"/>
        <v>0</v>
      </c>
      <c r="GQ923" s="37"/>
      <c r="GR923" s="45">
        <f ca="1"/>
        <v>0</v>
      </c>
      <c r="GS923" s="36">
        <f ca="1"/>
        <v>7.8040831302425987E-3</v>
      </c>
      <c r="GT923" s="37">
        <f ca="1"/>
        <v>7.8040831302425987E-3</v>
      </c>
      <c r="GU923" s="37"/>
      <c r="GV923" s="45">
        <f ca="1"/>
        <v>0</v>
      </c>
      <c r="GW923" s="36">
        <f ca="1"/>
        <v>1.9493614395688018E-4</v>
      </c>
      <c r="GX923" s="37">
        <f ca="1"/>
        <v>0</v>
      </c>
      <c r="GY923" s="37"/>
      <c r="GZ923" s="45">
        <f ca="1"/>
        <v>0</v>
      </c>
      <c r="HA923" s="36">
        <f ca="1"/>
        <v>4.7753451306834879E-2</v>
      </c>
      <c r="HB923" s="37">
        <f ca="1"/>
        <v>4.7753451306834879E-2</v>
      </c>
      <c r="HC923" s="37"/>
      <c r="HD923" s="45">
        <f ca="1"/>
        <v>0</v>
      </c>
      <c r="HE923" s="36">
        <f ca="1"/>
        <v>5.7064785533160912E-4</v>
      </c>
      <c r="HF923" s="37">
        <f ca="1"/>
        <v>0</v>
      </c>
      <c r="HG923" s="37"/>
      <c r="HH923" s="45">
        <f ca="1"/>
        <v>1.0159597474283001E-3</v>
      </c>
      <c r="HI923" s="36">
        <f ca="1"/>
        <v>1.0159597474283001E-3</v>
      </c>
      <c r="HJ923" s="37">
        <f ca="1"/>
        <v>0</v>
      </c>
      <c r="HK923" s="37"/>
      <c r="HL923" s="45">
        <f ca="1"/>
        <v>9.2787386220027617E-3</v>
      </c>
      <c r="HM923" s="36">
        <f ca="1"/>
        <v>9.2787386220027617E-3</v>
      </c>
      <c r="HN923" s="37">
        <f ca="1"/>
        <v>0</v>
      </c>
      <c r="HO923" s="37"/>
      <c r="HP923" s="45">
        <f ca="1"/>
        <v>0</v>
      </c>
      <c r="HQ923" s="36">
        <f ca="1"/>
        <v>0</v>
      </c>
      <c r="HR923" s="37">
        <f ca="1"/>
        <v>0</v>
      </c>
      <c r="HS923" s="37"/>
      <c r="HT923" s="45">
        <f ca="1"/>
        <v>0</v>
      </c>
      <c r="HU923" s="36">
        <f ca="1"/>
        <v>6.6654682700633509E-3</v>
      </c>
      <c r="HV923" s="37">
        <f ca="1"/>
        <v>0</v>
      </c>
      <c r="HW923" s="37"/>
      <c r="HX923" s="45">
        <f ca="1"/>
        <v>0</v>
      </c>
      <c r="HY923" s="36">
        <f ca="1"/>
        <v>1.7058400464103955E-4</v>
      </c>
      <c r="HZ923" s="37">
        <f ca="1"/>
        <v>0</v>
      </c>
      <c r="IA923" s="37"/>
      <c r="IB923" s="45">
        <f ca="1"/>
        <v>0</v>
      </c>
      <c r="IC923" s="36">
        <f ca="1"/>
        <v>1.5057725496355315E-2</v>
      </c>
      <c r="ID923" s="37">
        <f ca="1"/>
        <v>0</v>
      </c>
      <c r="IE923" s="37"/>
      <c r="IF923" s="45">
        <f ca="1"/>
        <v>0</v>
      </c>
      <c r="IG923" s="36">
        <f ca="1"/>
        <v>4.9512679525723097E-4</v>
      </c>
      <c r="IH923" s="37">
        <f ca="1"/>
        <v>0</v>
      </c>
      <c r="II923" s="37"/>
      <c r="IJ923" s="45">
        <f ca="1"/>
        <v>0</v>
      </c>
      <c r="IK923" s="36">
        <f ca="1"/>
        <v>0</v>
      </c>
      <c r="IL923" s="37">
        <f ca="1"/>
        <v>0</v>
      </c>
      <c r="IM923" s="37"/>
      <c r="IN923" s="45">
        <f ca="1"/>
        <v>0</v>
      </c>
      <c r="IO923" s="36">
        <f ca="1"/>
        <v>3.3343334769534556E-4</v>
      </c>
      <c r="IP923" s="37">
        <f ca="1"/>
        <v>0</v>
      </c>
      <c r="IQ923" s="37"/>
      <c r="IR923" s="45">
        <f ca="1"/>
        <v>0</v>
      </c>
      <c r="IS923" s="36">
        <f ca="1"/>
        <v>1.3997078649450188E-4</v>
      </c>
      <c r="IT923" s="37">
        <f ca="1"/>
        <v>0</v>
      </c>
      <c r="IU923" s="37"/>
      <c r="IV923" s="45">
        <f ca="1"/>
        <v>0</v>
      </c>
      <c r="IW923" s="36">
        <f ca="1"/>
        <v>2.7318610350396152E-3</v>
      </c>
      <c r="IX923" s="37">
        <f ca="1"/>
        <v>0</v>
      </c>
      <c r="IY923" s="37"/>
      <c r="IZ923" s="45">
        <f ca="1"/>
        <v>0</v>
      </c>
      <c r="JA923" s="36">
        <f ca="1"/>
        <v>0</v>
      </c>
      <c r="JB923" s="37">
        <f ca="1"/>
        <v>5.751957279872897E-2</v>
      </c>
      <c r="JC923" s="37"/>
      <c r="JD923" s="45">
        <f ca="1"/>
        <v>0.12248575320384134</v>
      </c>
      <c r="JE923" s="36">
        <f ca="1"/>
        <v>0</v>
      </c>
      <c r="JF923" s="37">
        <f ca="1"/>
        <v>0</v>
      </c>
      <c r="JG923" s="37"/>
    </row>
    <row r="924" spans="2:267" x14ac:dyDescent="0.3">
      <c r="B924" s="167"/>
      <c r="C924" s="171"/>
      <c r="D924" s="38">
        <f t="shared" ca="1" si="6349"/>
        <v>-9.0536159008012235E-2</v>
      </c>
      <c r="E924" s="38">
        <f t="shared" ca="1" si="6346"/>
        <v>0.13104995625321739</v>
      </c>
      <c r="F924" s="39">
        <f t="shared" ca="1" si="6347"/>
        <v>-3.1018911003152846E-2</v>
      </c>
      <c r="I924" s="167"/>
      <c r="J924" s="173"/>
      <c r="K924" s="177"/>
      <c r="L924" s="46">
        <f ca="1"/>
        <v>-3.7412858338336613E-4</v>
      </c>
      <c r="M924" s="38">
        <f ca="1"/>
        <v>-3.7412858338336613E-4</v>
      </c>
      <c r="N924" s="39">
        <f ca="1"/>
        <v>-3.7412858338336613E-4</v>
      </c>
      <c r="O924" s="37"/>
      <c r="P924" s="46">
        <f ca="1"/>
        <v>-4.6806987210847457E-4</v>
      </c>
      <c r="Q924" s="38">
        <f ca="1"/>
        <v>-4.6806987210847457E-4</v>
      </c>
      <c r="R924" s="39">
        <f ca="1"/>
        <v>-4.6806987210847457E-4</v>
      </c>
      <c r="S924" s="37"/>
      <c r="T924" s="46">
        <f ca="1"/>
        <v>-1.9310269828029987E-3</v>
      </c>
      <c r="U924" s="38">
        <f ca="1"/>
        <v>-1.9310269828029987E-3</v>
      </c>
      <c r="V924" s="39">
        <f ca="1"/>
        <v>-1.9310269828029987E-3</v>
      </c>
      <c r="W924" s="37"/>
      <c r="X924" s="46">
        <f ca="1"/>
        <v>-1.6269857595447726E-3</v>
      </c>
      <c r="Y924" s="38">
        <f ca="1"/>
        <v>-1.6269857595447726E-3</v>
      </c>
      <c r="Z924" s="39">
        <f ca="1"/>
        <v>0</v>
      </c>
      <c r="AA924" s="37"/>
      <c r="AB924" s="46">
        <f ca="1"/>
        <v>0</v>
      </c>
      <c r="AC924" s="38">
        <f ca="1"/>
        <v>-9.8228253898626199E-4</v>
      </c>
      <c r="AD924" s="39">
        <f ca="1"/>
        <v>-9.8228253898626199E-4</v>
      </c>
      <c r="AE924" s="37"/>
      <c r="AF924" s="46">
        <f ca="1"/>
        <v>-4.4544587483937173E-3</v>
      </c>
      <c r="AG924" s="38">
        <f ca="1"/>
        <v>-4.4544587483937173E-3</v>
      </c>
      <c r="AH924" s="39">
        <f ca="1"/>
        <v>-4.4544587483937173E-3</v>
      </c>
      <c r="AI924" s="37"/>
      <c r="AJ924" s="46">
        <f ca="1"/>
        <v>-1.8751339269834903E-2</v>
      </c>
      <c r="AK924" s="38">
        <f ca="1"/>
        <v>-1.8751339269834903E-2</v>
      </c>
      <c r="AL924" s="39">
        <f ca="1"/>
        <v>-1.8751339269834903E-2</v>
      </c>
      <c r="AM924" s="37"/>
      <c r="AN924" s="46">
        <f ca="1"/>
        <v>-1.4907509272456395E-2</v>
      </c>
      <c r="AO924" s="38">
        <f ca="1"/>
        <v>-1.4907509272456395E-2</v>
      </c>
      <c r="AP924" s="39">
        <f ca="1"/>
        <v>-1.4907509272456395E-2</v>
      </c>
      <c r="AQ924" s="37"/>
      <c r="AR924" s="46">
        <f ca="1"/>
        <v>-2.7788706600988929E-2</v>
      </c>
      <c r="AS924" s="38">
        <f ca="1"/>
        <v>-2.7788706600988929E-2</v>
      </c>
      <c r="AT924" s="39">
        <f ca="1"/>
        <v>0</v>
      </c>
      <c r="AU924" s="37"/>
      <c r="AV924" s="46">
        <f ca="1"/>
        <v>0</v>
      </c>
      <c r="AW924" s="38">
        <f ca="1"/>
        <v>-1.5487521627191881E-2</v>
      </c>
      <c r="AX924" s="39">
        <f ca="1"/>
        <v>-1.5487521627191881E-2</v>
      </c>
      <c r="AY924" s="37"/>
      <c r="AZ924" s="46">
        <f ca="1"/>
        <v>0</v>
      </c>
      <c r="BA924" s="38">
        <f ca="1"/>
        <v>0</v>
      </c>
      <c r="BB924" s="39">
        <f ca="1"/>
        <v>0</v>
      </c>
      <c r="BC924" s="37"/>
      <c r="BD924" s="46">
        <f ca="1"/>
        <v>0</v>
      </c>
      <c r="BE924" s="38">
        <f ca="1"/>
        <v>0</v>
      </c>
      <c r="BF924" s="39">
        <f ca="1"/>
        <v>0</v>
      </c>
      <c r="BG924" s="37"/>
      <c r="BH924" s="46">
        <f ca="1"/>
        <v>0</v>
      </c>
      <c r="BI924" s="38">
        <f ca="1"/>
        <v>0</v>
      </c>
      <c r="BJ924" s="39">
        <f ca="1"/>
        <v>0</v>
      </c>
      <c r="BK924" s="37"/>
      <c r="BL924" s="46">
        <f ca="1"/>
        <v>0</v>
      </c>
      <c r="BM924" s="38">
        <f ca="1"/>
        <v>0</v>
      </c>
      <c r="BN924" s="39">
        <f ca="1"/>
        <v>0</v>
      </c>
      <c r="BO924" s="37"/>
      <c r="BP924" s="46">
        <f ca="1"/>
        <v>0</v>
      </c>
      <c r="BQ924" s="38">
        <f ca="1"/>
        <v>0</v>
      </c>
      <c r="BR924" s="39">
        <f ca="1"/>
        <v>0</v>
      </c>
      <c r="BS924" s="37"/>
      <c r="BT924" s="46">
        <f ca="1"/>
        <v>-4.2973339793173863E-4</v>
      </c>
      <c r="BU924" s="38">
        <f ca="1"/>
        <v>-4.2973339793173863E-4</v>
      </c>
      <c r="BV924" s="39">
        <f ca="1"/>
        <v>-4.2973339793173863E-4</v>
      </c>
      <c r="BW924" s="37"/>
      <c r="BX924" s="46">
        <f ca="1"/>
        <v>-9.5786126340311828E-4</v>
      </c>
      <c r="BY924" s="38">
        <f ca="1"/>
        <v>-9.5786126340311828E-4</v>
      </c>
      <c r="BZ924" s="39">
        <f ca="1"/>
        <v>-9.5786126340311828E-4</v>
      </c>
      <c r="CA924" s="37"/>
      <c r="CB924" s="46">
        <f ca="1"/>
        <v>-1.3632564389994104E-3</v>
      </c>
      <c r="CC924" s="38">
        <f ca="1"/>
        <v>-1.3632564389994104E-3</v>
      </c>
      <c r="CD924" s="39">
        <f ca="1"/>
        <v>-1.3632564389994104E-3</v>
      </c>
      <c r="CE924" s="37"/>
      <c r="CF924" s="46">
        <f ca="1"/>
        <v>-2.3114709919558065E-5</v>
      </c>
      <c r="CG924" s="38">
        <f ca="1"/>
        <v>0</v>
      </c>
      <c r="CH924" s="39">
        <f ca="1"/>
        <v>-2.3114709919558065E-5</v>
      </c>
      <c r="CI924" s="37"/>
      <c r="CJ924" s="46">
        <f ca="1"/>
        <v>-2.1046194929842214E-3</v>
      </c>
      <c r="CK924" s="38">
        <f ca="1"/>
        <v>-2.1046194929842214E-3</v>
      </c>
      <c r="CL924" s="39">
        <f ca="1"/>
        <v>-2.1046194929842214E-3</v>
      </c>
      <c r="CM924" s="37"/>
      <c r="CN924" s="46">
        <f ca="1"/>
        <v>-1.1318302193345999E-3</v>
      </c>
      <c r="CO924" s="38">
        <f ca="1"/>
        <v>-1.1318302193345999E-3</v>
      </c>
      <c r="CP924" s="39">
        <f ca="1"/>
        <v>-1.1318302193345999E-3</v>
      </c>
      <c r="CQ924" s="37"/>
      <c r="CR924" s="46">
        <f ca="1"/>
        <v>-5.3475544834586069E-4</v>
      </c>
      <c r="CS924" s="38">
        <f ca="1"/>
        <v>-5.3475544834586069E-4</v>
      </c>
      <c r="CT924" s="39">
        <f ca="1"/>
        <v>-5.3475544834586069E-4</v>
      </c>
      <c r="CU924" s="37"/>
      <c r="CV924" s="46">
        <f ca="1"/>
        <v>-1.2225075889015296E-3</v>
      </c>
      <c r="CW924" s="38">
        <f ca="1"/>
        <v>-1.2225075889015296E-3</v>
      </c>
      <c r="CX924" s="39">
        <f ca="1"/>
        <v>-1.2225075889015296E-3</v>
      </c>
      <c r="CY924" s="37"/>
      <c r="CZ924" s="46">
        <f ca="1"/>
        <v>-1.7456175760126823E-3</v>
      </c>
      <c r="DA924" s="38">
        <f ca="1"/>
        <v>-1.7456175760126823E-3</v>
      </c>
      <c r="DB924" s="39">
        <f ca="1"/>
        <v>-1.7456175760126823E-3</v>
      </c>
      <c r="DC924" s="37"/>
      <c r="DD924" s="46">
        <f ca="1"/>
        <v>-2.9011688172213212E-5</v>
      </c>
      <c r="DE924" s="38">
        <f ca="1"/>
        <v>0</v>
      </c>
      <c r="DF924" s="39">
        <f ca="1"/>
        <v>-2.9011688172213212E-5</v>
      </c>
      <c r="DG924" s="37"/>
      <c r="DH924" s="46">
        <f ca="1"/>
        <v>-2.6797180518460476E-3</v>
      </c>
      <c r="DI924" s="38">
        <f ca="1"/>
        <v>-2.6797180518460476E-3</v>
      </c>
      <c r="DJ924" s="39">
        <f ca="1"/>
        <v>-2.6797180518460476E-3</v>
      </c>
      <c r="DK924" s="37"/>
      <c r="DL924" s="46">
        <f ca="1"/>
        <v>-1.4377247563616149E-3</v>
      </c>
      <c r="DM924" s="38">
        <f ca="1"/>
        <v>-1.4377247563616149E-3</v>
      </c>
      <c r="DN924" s="39">
        <f ca="1"/>
        <v>-1.4377247563616149E-3</v>
      </c>
      <c r="DO924" s="37"/>
      <c r="DP924" s="46">
        <f ca="1"/>
        <v>-5.6008990035549084E-3</v>
      </c>
      <c r="DQ924" s="38">
        <f ca="1"/>
        <v>-5.6008990035549084E-3</v>
      </c>
      <c r="DR924" s="39">
        <f ca="1"/>
        <v>-5.6008990035549084E-3</v>
      </c>
      <c r="DS924" s="37"/>
      <c r="DT924" s="46">
        <f ca="1"/>
        <v>-8.5232530333065968E-3</v>
      </c>
      <c r="DU924" s="38">
        <f ca="1"/>
        <v>-8.5232530333065968E-3</v>
      </c>
      <c r="DV924" s="39">
        <f ca="1"/>
        <v>-8.5232530333065968E-3</v>
      </c>
      <c r="DW924" s="37"/>
      <c r="DX924" s="46">
        <f ca="1"/>
        <v>-1.0818150595197385E-4</v>
      </c>
      <c r="DY924" s="38">
        <f ca="1"/>
        <v>0</v>
      </c>
      <c r="DZ924" s="39">
        <f ca="1"/>
        <v>-1.0818150595197385E-4</v>
      </c>
      <c r="EA924" s="37"/>
      <c r="EB924" s="46">
        <f ca="1"/>
        <v>-1.4430490191229278E-2</v>
      </c>
      <c r="EC924" s="38">
        <f ca="1"/>
        <v>-1.4430490191229278E-2</v>
      </c>
      <c r="ED924" s="39">
        <f ca="1"/>
        <v>-1.4430490191229278E-2</v>
      </c>
      <c r="EE924" s="37"/>
      <c r="EF924" s="46">
        <f ca="1"/>
        <v>-6.8721570536801838E-3</v>
      </c>
      <c r="EG924" s="38">
        <f ca="1"/>
        <v>-6.8721570536801838E-3</v>
      </c>
      <c r="EH924" s="39">
        <f ca="1"/>
        <v>-6.8721570536801838E-3</v>
      </c>
      <c r="EI924" s="37"/>
      <c r="EJ924" s="46">
        <f ca="1"/>
        <v>0</v>
      </c>
      <c r="EK924" s="38">
        <f ca="1"/>
        <v>1.5859648291826256E-4</v>
      </c>
      <c r="EL924" s="39">
        <f ca="1"/>
        <v>0</v>
      </c>
      <c r="EM924" s="37"/>
      <c r="EN924" s="46">
        <f ca="1"/>
        <v>0</v>
      </c>
      <c r="EO924" s="38">
        <f ca="1"/>
        <v>1.9493614395688018E-4</v>
      </c>
      <c r="EP924" s="39">
        <f ca="1"/>
        <v>0</v>
      </c>
      <c r="EQ924" s="37"/>
      <c r="ER924" s="46">
        <f ca="1"/>
        <v>0</v>
      </c>
      <c r="ES924" s="38">
        <f ca="1"/>
        <v>1.5859648291826256E-4</v>
      </c>
      <c r="ET924" s="39">
        <f ca="1"/>
        <v>0</v>
      </c>
      <c r="EU924" s="37"/>
      <c r="EV924" s="46">
        <f ca="1"/>
        <v>3.658236596261981E-4</v>
      </c>
      <c r="EW924" s="38">
        <f ca="1"/>
        <v>3.658236596261981E-4</v>
      </c>
      <c r="EX924" s="39">
        <f ca="1"/>
        <v>0</v>
      </c>
      <c r="EY924" s="37"/>
      <c r="EZ924" s="46">
        <f ca="1"/>
        <v>0</v>
      </c>
      <c r="FA924" s="38">
        <f ca="1"/>
        <v>6.0934842585381153E-4</v>
      </c>
      <c r="FB924" s="39">
        <f ca="1"/>
        <v>6.0934842585381153E-4</v>
      </c>
      <c r="FC924" s="37"/>
      <c r="FD924" s="46">
        <f ca="1"/>
        <v>4.6126635242458544E-4</v>
      </c>
      <c r="FE924" s="38">
        <f ca="1"/>
        <v>4.6126635242458544E-4</v>
      </c>
      <c r="FF924" s="39">
        <f ca="1"/>
        <v>0</v>
      </c>
      <c r="FG924" s="37"/>
      <c r="FH924" s="46">
        <f ca="1"/>
        <v>0</v>
      </c>
      <c r="FI924" s="38">
        <f ca="1"/>
        <v>7.4756031241321583E-4</v>
      </c>
      <c r="FJ924" s="39">
        <f ca="1"/>
        <v>7.4756031241321583E-4</v>
      </c>
      <c r="FK924" s="37"/>
      <c r="FL924" s="46">
        <f ca="1"/>
        <v>1.9789669770217491E-3</v>
      </c>
      <c r="FM924" s="38">
        <f ca="1"/>
        <v>1.9789669770217491E-3</v>
      </c>
      <c r="FN924" s="39">
        <f ca="1"/>
        <v>1.9789669770217491E-3</v>
      </c>
      <c r="FO924" s="37"/>
      <c r="FP924" s="46">
        <f ca="1"/>
        <v>0</v>
      </c>
      <c r="FQ924" s="38">
        <f ca="1"/>
        <v>4.0327841478229252E-4</v>
      </c>
      <c r="FR924" s="39">
        <f ca="1"/>
        <v>0</v>
      </c>
      <c r="FS924" s="37"/>
      <c r="FT924" s="46">
        <f ca="1"/>
        <v>0</v>
      </c>
      <c r="FU924" s="38">
        <f ca="1"/>
        <v>5.5429059483862099E-4</v>
      </c>
      <c r="FV924" s="39">
        <f ca="1"/>
        <v>0</v>
      </c>
      <c r="FW924" s="37"/>
      <c r="FX924" s="46">
        <f ca="1"/>
        <v>0</v>
      </c>
      <c r="FY924" s="38">
        <f ca="1"/>
        <v>4.8970520435909334E-4</v>
      </c>
      <c r="FZ924" s="39">
        <f ca="1"/>
        <v>0</v>
      </c>
      <c r="GA924" s="37"/>
      <c r="GB924" s="46">
        <f ca="1"/>
        <v>0</v>
      </c>
      <c r="GC924" s="38">
        <f ca="1"/>
        <v>6.781226343851454E-4</v>
      </c>
      <c r="GD924" s="39">
        <f ca="1"/>
        <v>0</v>
      </c>
      <c r="GE924" s="37"/>
      <c r="GF924" s="46">
        <f ca="1"/>
        <v>9.8036016539893153E-4</v>
      </c>
      <c r="GG924" s="38">
        <f ca="1"/>
        <v>9.8036016539893153E-4</v>
      </c>
      <c r="GH924" s="39">
        <f ca="1"/>
        <v>0</v>
      </c>
      <c r="GI924" s="37"/>
      <c r="GJ924" s="46">
        <f ca="1"/>
        <v>1.3794872023212305E-3</v>
      </c>
      <c r="GK924" s="38">
        <f ca="1"/>
        <v>1.3794872023212305E-3</v>
      </c>
      <c r="GL924" s="39">
        <f ca="1"/>
        <v>0</v>
      </c>
      <c r="GM924" s="37"/>
      <c r="GN924" s="46">
        <f ca="1"/>
        <v>1.581021663219151E-3</v>
      </c>
      <c r="GO924" s="38">
        <f ca="1"/>
        <v>1.581021663219151E-3</v>
      </c>
      <c r="GP924" s="39">
        <f ca="1"/>
        <v>1.581021663219151E-3</v>
      </c>
      <c r="GQ924" s="37"/>
      <c r="GR924" s="46">
        <f ca="1"/>
        <v>0</v>
      </c>
      <c r="GS924" s="38">
        <f ca="1"/>
        <v>7.8040831302425987E-3</v>
      </c>
      <c r="GT924" s="39">
        <f ca="1"/>
        <v>7.8040831302425987E-3</v>
      </c>
      <c r="GU924" s="37"/>
      <c r="GV924" s="46">
        <f ca="1"/>
        <v>0</v>
      </c>
      <c r="GW924" s="38">
        <f ca="1"/>
        <v>1.9493614395688018E-4</v>
      </c>
      <c r="GX924" s="39">
        <f ca="1"/>
        <v>0</v>
      </c>
      <c r="GY924" s="37"/>
      <c r="GZ924" s="46">
        <f ca="1"/>
        <v>0</v>
      </c>
      <c r="HA924" s="38">
        <f ca="1"/>
        <v>4.7753451306834879E-2</v>
      </c>
      <c r="HB924" s="39">
        <f ca="1"/>
        <v>4.7753451306834879E-2</v>
      </c>
      <c r="HC924" s="37"/>
      <c r="HD924" s="46">
        <f ca="1"/>
        <v>0</v>
      </c>
      <c r="HE924" s="38">
        <f ca="1"/>
        <v>5.7064785533160912E-4</v>
      </c>
      <c r="HF924" s="39">
        <f ca="1"/>
        <v>0</v>
      </c>
      <c r="HG924" s="37"/>
      <c r="HH924" s="46">
        <f ca="1"/>
        <v>0</v>
      </c>
      <c r="HI924" s="38">
        <f ca="1"/>
        <v>1.0159597474283001E-3</v>
      </c>
      <c r="HJ924" s="39">
        <f ca="1"/>
        <v>0</v>
      </c>
      <c r="HK924" s="37"/>
      <c r="HL924" s="46">
        <f ca="1"/>
        <v>9.2787386220027617E-3</v>
      </c>
      <c r="HM924" s="38">
        <f ca="1"/>
        <v>9.2787386220027617E-3</v>
      </c>
      <c r="HN924" s="39">
        <f ca="1"/>
        <v>0</v>
      </c>
      <c r="HO924" s="37"/>
      <c r="HP924" s="46">
        <f ca="1"/>
        <v>0</v>
      </c>
      <c r="HQ924" s="38">
        <f ca="1"/>
        <v>2.9116861195016782E-3</v>
      </c>
      <c r="HR924" s="39">
        <f ca="1"/>
        <v>0</v>
      </c>
      <c r="HS924" s="37"/>
      <c r="HT924" s="46">
        <f ca="1"/>
        <v>6.6654682700633509E-3</v>
      </c>
      <c r="HU924" s="38">
        <f ca="1"/>
        <v>0</v>
      </c>
      <c r="HV924" s="39">
        <f ca="1"/>
        <v>0</v>
      </c>
      <c r="HW924" s="37"/>
      <c r="HX924" s="46">
        <f ca="1"/>
        <v>0</v>
      </c>
      <c r="HY924" s="38">
        <f ca="1"/>
        <v>1.7058400464103955E-4</v>
      </c>
      <c r="HZ924" s="39">
        <f ca="1"/>
        <v>0</v>
      </c>
      <c r="IA924" s="37"/>
      <c r="IB924" s="46">
        <f ca="1"/>
        <v>0</v>
      </c>
      <c r="IC924" s="38">
        <f ca="1"/>
        <v>0</v>
      </c>
      <c r="ID924" s="39">
        <f ca="1"/>
        <v>1.5057725496355315E-2</v>
      </c>
      <c r="IE924" s="37"/>
      <c r="IF924" s="46">
        <f ca="1"/>
        <v>4.9512679525723097E-4</v>
      </c>
      <c r="IG924" s="38">
        <f ca="1"/>
        <v>4.9512679525723097E-4</v>
      </c>
      <c r="IH924" s="39">
        <f ca="1"/>
        <v>0</v>
      </c>
      <c r="II924" s="37"/>
      <c r="IJ924" s="46">
        <f ca="1"/>
        <v>5.4411044464063602E-3</v>
      </c>
      <c r="IK924" s="38">
        <f ca="1"/>
        <v>5.4411044464063602E-3</v>
      </c>
      <c r="IL924" s="39">
        <f ca="1"/>
        <v>0</v>
      </c>
      <c r="IM924" s="37"/>
      <c r="IN924" s="46">
        <f ca="1"/>
        <v>3.3343334769534556E-4</v>
      </c>
      <c r="IO924" s="38">
        <f ca="1"/>
        <v>3.3343334769534556E-4</v>
      </c>
      <c r="IP924" s="39">
        <f ca="1"/>
        <v>0</v>
      </c>
      <c r="IQ924" s="37"/>
      <c r="IR924" s="46">
        <f ca="1"/>
        <v>0</v>
      </c>
      <c r="IS924" s="38">
        <f ca="1"/>
        <v>1.3997078649450188E-4</v>
      </c>
      <c r="IT924" s="39">
        <f ca="1"/>
        <v>0</v>
      </c>
      <c r="IU924" s="37"/>
      <c r="IV924" s="46">
        <f ca="1"/>
        <v>0</v>
      </c>
      <c r="IW924" s="38">
        <f ca="1"/>
        <v>0</v>
      </c>
      <c r="IX924" s="39">
        <f ca="1"/>
        <v>0</v>
      </c>
      <c r="IY924" s="37"/>
      <c r="IZ924" s="46">
        <f ca="1"/>
        <v>0</v>
      </c>
      <c r="JA924" s="38">
        <f ca="1"/>
        <v>5.751957279872897E-2</v>
      </c>
      <c r="JB924" s="39">
        <f ca="1"/>
        <v>0</v>
      </c>
      <c r="JC924" s="37"/>
      <c r="JD924" s="46">
        <f ca="1"/>
        <v>0</v>
      </c>
      <c r="JE924" s="38">
        <f ca="1"/>
        <v>0.12248575320384134</v>
      </c>
      <c r="JF924" s="39">
        <f ca="1"/>
        <v>0</v>
      </c>
      <c r="JG924" s="37"/>
    </row>
    <row r="925" spans="2:267" x14ac:dyDescent="0.3">
      <c r="B925" s="167"/>
      <c r="C925" s="169">
        <v>2</v>
      </c>
      <c r="D925" s="33">
        <f t="shared" ca="1" si="6349"/>
        <v>-2.5016881080171336E-4</v>
      </c>
      <c r="E925" s="33">
        <f t="shared" ca="1" si="6346"/>
        <v>-4.8839600440387775E-3</v>
      </c>
      <c r="F925" s="34">
        <f t="shared" ca="1" si="6347"/>
        <v>4.724850068865943E-4</v>
      </c>
      <c r="G925" s="35">
        <f t="shared" ref="G925" ca="1" si="6350">SUM(O925,S925,W925,AA925,AE925,AI925,AM925,AQ925,AU925,AY925,BC925,BG925,BK925,BO925,BS925,BW925,CA925,CE925,CI925,CM925,CQ925,CU925,CY925,DC925,DG925,DK925,DO925,DS925,DW925,EA925,EE925,EI925,EM925,EQ925,EU925,EY925,FC925,FG925,FK925,FO925,FS925,FW925,GA925,GE925,GI925,GM925,GQ925,GU925,GY925,HC925,HG925,HK925,HO925,HS925,HW925,IA925,IE925,II925,IM925,IQ925,IU925,IY925,JC925,JG925)</f>
        <v>-4.326960111302929E-3</v>
      </c>
      <c r="I925" s="167"/>
      <c r="J925" s="173"/>
      <c r="K925" s="175">
        <v>2</v>
      </c>
      <c r="L925" s="47">
        <f t="array" ref="L925:N928" ca="1">L$3:N$6*M917</f>
        <v>1.6104272024042858E-5</v>
      </c>
      <c r="M925" s="33">
        <f ca="1"/>
        <v>1.6104272024042858E-5</v>
      </c>
      <c r="N925" s="34">
        <f ca="1"/>
        <v>1.6104272024042858E-5</v>
      </c>
      <c r="O925" s="42">
        <f ca="1">M917</f>
        <v>1.6104272024042858E-5</v>
      </c>
      <c r="P925" s="47">
        <f t="array" ref="P925:R928" ca="1">P$3:R$6*Q917</f>
        <v>0</v>
      </c>
      <c r="Q925" s="33">
        <f ca="1"/>
        <v>1.0851793705528966E-4</v>
      </c>
      <c r="R925" s="34">
        <f ca="1"/>
        <v>1.0851793705528966E-4</v>
      </c>
      <c r="S925" s="42">
        <f ca="1">Q917</f>
        <v>1.0851793705528966E-4</v>
      </c>
      <c r="T925" s="47">
        <f t="array" ref="T925:V928" ca="1">T$3:V$6*U917</f>
        <v>6.0334015418406584E-5</v>
      </c>
      <c r="U925" s="33">
        <f ca="1"/>
        <v>6.0334015418406584E-5</v>
      </c>
      <c r="V925" s="34">
        <f ca="1"/>
        <v>0</v>
      </c>
      <c r="W925" s="42">
        <f ca="1">U917</f>
        <v>6.0334015418406584E-5</v>
      </c>
      <c r="X925" s="47">
        <f t="array" ref="X925:Z928" ca="1">X$3:Z$6*Y917</f>
        <v>1.3250529574623688E-5</v>
      </c>
      <c r="Y925" s="33">
        <f ca="1"/>
        <v>1.3250529574623688E-5</v>
      </c>
      <c r="Z925" s="34">
        <f ca="1"/>
        <v>1.3250529574623688E-5</v>
      </c>
      <c r="AA925" s="42">
        <f ca="1">Y917</f>
        <v>1.3250529574623688E-5</v>
      </c>
      <c r="AB925" s="47">
        <f t="array" ref="AB925:AD928" ca="1">AB$3:AD$6*AC917</f>
        <v>2.8900070234697206E-5</v>
      </c>
      <c r="AC925" s="33">
        <f ca="1"/>
        <v>2.8900070234697206E-5</v>
      </c>
      <c r="AD925" s="34">
        <f ca="1"/>
        <v>2.8900070234697206E-5</v>
      </c>
      <c r="AE925" s="42">
        <f ca="1">AC917</f>
        <v>2.8900070234697206E-5</v>
      </c>
      <c r="AF925" s="47">
        <f t="array" ref="AF925:AH928" ca="1">AF$3:AH$6*AG917</f>
        <v>0</v>
      </c>
      <c r="AG925" s="33">
        <f ca="1"/>
        <v>0</v>
      </c>
      <c r="AH925" s="34">
        <f ca="1"/>
        <v>0</v>
      </c>
      <c r="AI925" s="42">
        <f ca="1">AG917</f>
        <v>1.4927957579230456E-4</v>
      </c>
      <c r="AJ925" s="47">
        <f t="array" ref="AJ925:AL928" ca="1">AJ$3:AL$6*AK917</f>
        <v>0</v>
      </c>
      <c r="AK925" s="33">
        <f ca="1"/>
        <v>0</v>
      </c>
      <c r="AL925" s="34">
        <f ca="1"/>
        <v>0</v>
      </c>
      <c r="AM925" s="42">
        <f ca="1">AK917</f>
        <v>2.9513474372220102E-4</v>
      </c>
      <c r="AN925" s="47">
        <f t="array" ref="AN925:AP928" ca="1">AN$3:AP$6*AO917</f>
        <v>0</v>
      </c>
      <c r="AO925" s="33">
        <f ca="1"/>
        <v>0</v>
      </c>
      <c r="AP925" s="34">
        <f ca="1"/>
        <v>0</v>
      </c>
      <c r="AQ925" s="42">
        <f ca="1">AO917</f>
        <v>2.4254821353324158E-4</v>
      </c>
      <c r="AR925" s="47">
        <f t="array" ref="AR925:AT928" ca="1">AR$3:AT$6*AS917</f>
        <v>0</v>
      </c>
      <c r="AS925" s="33">
        <f ca="1"/>
        <v>0</v>
      </c>
      <c r="AT925" s="34">
        <f ca="1"/>
        <v>0</v>
      </c>
      <c r="AU925" s="42">
        <f ca="1">AS917</f>
        <v>3.4643759627583953E-4</v>
      </c>
      <c r="AV925" s="47">
        <f t="array" ref="AV925:AX928" ca="1">AV$3:AX$6*AW917</f>
        <v>0</v>
      </c>
      <c r="AW925" s="33">
        <f ca="1"/>
        <v>0</v>
      </c>
      <c r="AX925" s="34">
        <f ca="1"/>
        <v>0</v>
      </c>
      <c r="AY925" s="42">
        <f ca="1">AW917</f>
        <v>1.6918018525917389E-4</v>
      </c>
      <c r="AZ925" s="47">
        <f t="array" ref="AZ925:BB928" ca="1">AZ$3:BB$6*BA917</f>
        <v>1.2784989039973877E-5</v>
      </c>
      <c r="BA925" s="33">
        <f ca="1"/>
        <v>1.2784989039973877E-5</v>
      </c>
      <c r="BB925" s="34">
        <f ca="1"/>
        <v>1.2784989039973877E-5</v>
      </c>
      <c r="BC925" s="42">
        <f ca="1">BA917</f>
        <v>1.2784989039973877E-5</v>
      </c>
      <c r="BD925" s="47">
        <f t="array" ref="BD925:BF928" ca="1">BD$3:BF$6*BE917</f>
        <v>0</v>
      </c>
      <c r="BE925" s="33">
        <f ca="1"/>
        <v>1.1156885564475251E-4</v>
      </c>
      <c r="BF925" s="34">
        <f ca="1"/>
        <v>1.1156885564475251E-4</v>
      </c>
      <c r="BG925" s="42">
        <f ca="1">BE917</f>
        <v>1.1156885564475251E-4</v>
      </c>
      <c r="BH925" s="47">
        <f t="array" ref="BH925:BJ928" ca="1">BH$3:BJ$6*BI917</f>
        <v>9.8424032713942237E-5</v>
      </c>
      <c r="BI925" s="33">
        <f ca="1"/>
        <v>9.8424032713942237E-5</v>
      </c>
      <c r="BJ925" s="34">
        <f ca="1"/>
        <v>0</v>
      </c>
      <c r="BK925" s="42">
        <f ca="1">BI917</f>
        <v>9.8424032713942237E-5</v>
      </c>
      <c r="BL925" s="47">
        <f t="array" ref="BL925:BN928" ca="1">BL$3:BN$6*BM917</f>
        <v>1.2592925744266696E-5</v>
      </c>
      <c r="BM925" s="33">
        <f ca="1"/>
        <v>1.2592925744266696E-5</v>
      </c>
      <c r="BN925" s="34">
        <f ca="1"/>
        <v>1.2592925744266696E-5</v>
      </c>
      <c r="BO925" s="42">
        <f ca="1">BM917</f>
        <v>1.2592925744266696E-5</v>
      </c>
      <c r="BP925" s="47">
        <f t="array" ref="BP925:BR928" ca="1">BP$3:BR$6*BQ917</f>
        <v>2.4256982430164039E-4</v>
      </c>
      <c r="BQ925" s="33">
        <f ca="1"/>
        <v>2.4256982430164039E-4</v>
      </c>
      <c r="BR925" s="34">
        <f ca="1"/>
        <v>2.4256982430164039E-4</v>
      </c>
      <c r="BS925" s="42">
        <f ca="1">BQ917</f>
        <v>2.4256982430164039E-4</v>
      </c>
      <c r="BT925" s="47">
        <f t="array" ref="BT925:BV928" ca="1">BT$3:BV$6*BU917</f>
        <v>2.6597634817143686E-5</v>
      </c>
      <c r="BU925" s="33">
        <f ca="1"/>
        <v>0</v>
      </c>
      <c r="BV925" s="34">
        <f ca="1"/>
        <v>2.6597634817143686E-5</v>
      </c>
      <c r="BW925" s="42">
        <f ca="1">BU917</f>
        <v>2.6597634817143686E-5</v>
      </c>
      <c r="BX925" s="47">
        <f t="array" ref="BX925:BZ928" ca="1">BX$3:BZ$6*BY917</f>
        <v>4.2938461778766414E-6</v>
      </c>
      <c r="BY925" s="33">
        <f ca="1"/>
        <v>4.2938461778766414E-6</v>
      </c>
      <c r="BZ925" s="34">
        <f ca="1"/>
        <v>4.2938461778766414E-6</v>
      </c>
      <c r="CA925" s="42">
        <f ca="1">BY917</f>
        <v>4.2938461778766414E-6</v>
      </c>
      <c r="CB925" s="47">
        <f t="array" ref="CB925:CD928" ca="1">CB$3:CD$6*CC917</f>
        <v>1.0184951590601191E-5</v>
      </c>
      <c r="CC925" s="33">
        <f ca="1"/>
        <v>1.0184951590601191E-5</v>
      </c>
      <c r="CD925" s="34">
        <f ca="1"/>
        <v>1.0184951590601191E-5</v>
      </c>
      <c r="CE925" s="42">
        <f ca="1">CC917</f>
        <v>1.0184951590601191E-5</v>
      </c>
      <c r="CF925" s="47">
        <f t="array" ref="CF925:CH928" ca="1">CF$3:CH$6*CG917</f>
        <v>7.9162765398633371E-6</v>
      </c>
      <c r="CG925" s="33">
        <f ca="1"/>
        <v>7.9162765398633371E-6</v>
      </c>
      <c r="CH925" s="34">
        <f ca="1"/>
        <v>7.9162765398633371E-6</v>
      </c>
      <c r="CI925" s="42">
        <f ca="1">CG917</f>
        <v>7.9162765398633371E-6</v>
      </c>
      <c r="CJ925" s="47">
        <f t="array" ref="CJ925:CL928" ca="1">CJ$3:CL$6*CK917</f>
        <v>1.2385237290535252E-4</v>
      </c>
      <c r="CK925" s="33">
        <f ca="1"/>
        <v>1.2385237290535252E-4</v>
      </c>
      <c r="CL925" s="34">
        <f ca="1"/>
        <v>1.2385237290535252E-4</v>
      </c>
      <c r="CM925" s="42">
        <f ca="1">CK917</f>
        <v>1.2385237290535252E-4</v>
      </c>
      <c r="CN925" s="47">
        <f t="array" ref="CN925:CP928" ca="1">CN$3:CP$6*CO917</f>
        <v>1.1563400848042123E-5</v>
      </c>
      <c r="CO925" s="33">
        <f ca="1"/>
        <v>1.1563400848042123E-5</v>
      </c>
      <c r="CP925" s="34">
        <f ca="1"/>
        <v>1.1563400848042123E-5</v>
      </c>
      <c r="CQ925" s="42">
        <f ca="1">CO917</f>
        <v>1.1563400848042123E-5</v>
      </c>
      <c r="CR925" s="47">
        <f t="array" ref="CR925:CT928" ca="1">CR$3:CT$6*CS917</f>
        <v>0</v>
      </c>
      <c r="CS925" s="33">
        <f ca="1"/>
        <v>0</v>
      </c>
      <c r="CT925" s="34">
        <f ca="1"/>
        <v>1.2999361705788842E-4</v>
      </c>
      <c r="CU925" s="42">
        <f ca="1">CS917</f>
        <v>1.2999361705788842E-4</v>
      </c>
      <c r="CV925" s="47">
        <f t="array" ref="CV925:CX928" ca="1">CV$3:CX$6*CW917</f>
        <v>0</v>
      </c>
      <c r="CW925" s="33">
        <f ca="1"/>
        <v>4.4232137868129408E-5</v>
      </c>
      <c r="CX925" s="34">
        <f ca="1"/>
        <v>4.4232137868129408E-5</v>
      </c>
      <c r="CY925" s="42">
        <f ca="1">CW917</f>
        <v>4.4232137868129408E-5</v>
      </c>
      <c r="CZ925" s="47">
        <f t="array" ref="CZ925:DB928" ca="1">CZ$3:DB$6*DA917</f>
        <v>0</v>
      </c>
      <c r="DA925" s="33">
        <f ca="1"/>
        <v>8.769467645600821E-5</v>
      </c>
      <c r="DB925" s="34">
        <f ca="1"/>
        <v>8.769467645600821E-5</v>
      </c>
      <c r="DC925" s="42">
        <f ca="1">DA917</f>
        <v>8.769467645600821E-5</v>
      </c>
      <c r="DD925" s="47">
        <f t="array" ref="DD925:DF928" ca="1">DD$3:DF$6*DE917</f>
        <v>0</v>
      </c>
      <c r="DE925" s="33">
        <f ca="1"/>
        <v>6.8945994179037934E-5</v>
      </c>
      <c r="DF925" s="34">
        <f ca="1"/>
        <v>6.8945994179037934E-5</v>
      </c>
      <c r="DG925" s="42">
        <f ca="1">DE917</f>
        <v>6.8945994179037934E-5</v>
      </c>
      <c r="DH925" s="47">
        <f t="array" ref="DH925:DJ928" ca="1">DH$3:DJ$6*DI917</f>
        <v>0</v>
      </c>
      <c r="DI925" s="33">
        <f ca="1"/>
        <v>7.4254761287626482E-5</v>
      </c>
      <c r="DJ925" s="34">
        <f ca="1"/>
        <v>7.4254761287626482E-5</v>
      </c>
      <c r="DK925" s="42">
        <f ca="1">DI917</f>
        <v>7.4254761287626482E-5</v>
      </c>
      <c r="DL925" s="47">
        <f t="array" ref="DL925:DN928" ca="1">DL$3:DN$6*DM917</f>
        <v>0</v>
      </c>
      <c r="DM925" s="33">
        <f ca="1"/>
        <v>9.4463362971641547E-5</v>
      </c>
      <c r="DN925" s="34">
        <f ca="1"/>
        <v>9.4463362971641547E-5</v>
      </c>
      <c r="DO925" s="42">
        <f ca="1">DM917</f>
        <v>9.4463362971641547E-5</v>
      </c>
      <c r="DP925" s="47">
        <f t="array" ref="DP925:DR928" ca="1">DP$3:DR$6*DQ917</f>
        <v>2.1501245107536596E-5</v>
      </c>
      <c r="DQ925" s="33">
        <f ca="1"/>
        <v>2.1501245107536596E-5</v>
      </c>
      <c r="DR925" s="34">
        <f ca="1"/>
        <v>0</v>
      </c>
      <c r="DS925" s="42">
        <f ca="1">DQ917</f>
        <v>2.1501245107536596E-5</v>
      </c>
      <c r="DT925" s="47">
        <f t="array" ref="DT925:DV928" ca="1">DT$3:DV$6*DU917</f>
        <v>5.3355991049324135E-5</v>
      </c>
      <c r="DU925" s="33">
        <f ca="1"/>
        <v>5.3355991049324135E-5</v>
      </c>
      <c r="DV925" s="34">
        <f ca="1"/>
        <v>0</v>
      </c>
      <c r="DW925" s="42">
        <f ca="1">DU917</f>
        <v>5.3355991049324135E-5</v>
      </c>
      <c r="DX925" s="47">
        <f t="array" ref="DX925:DZ928" ca="1">DX$3:DZ$6*DY917</f>
        <v>2.8442466221809229E-5</v>
      </c>
      <c r="DY925" s="33">
        <f ca="1"/>
        <v>2.8442466221809229E-5</v>
      </c>
      <c r="DZ925" s="34">
        <f ca="1"/>
        <v>0</v>
      </c>
      <c r="EA925" s="42">
        <f ca="1">DY917</f>
        <v>2.8442466221809229E-5</v>
      </c>
      <c r="EB925" s="47">
        <f t="array" ref="EB925:ED928" ca="1">EB$3:ED$6*EC917</f>
        <v>2.4943456401505041E-4</v>
      </c>
      <c r="EC925" s="33">
        <f ca="1"/>
        <v>2.4943456401505041E-4</v>
      </c>
      <c r="ED925" s="34">
        <f ca="1"/>
        <v>0</v>
      </c>
      <c r="EE925" s="42">
        <f ca="1">EC917</f>
        <v>2.4943456401505041E-4</v>
      </c>
      <c r="EF925" s="47">
        <f t="array" ref="EF925:EH928" ca="1">EF$3:EH$6*EG917</f>
        <v>5.6795276836488792E-5</v>
      </c>
      <c r="EG925" s="33">
        <f ca="1"/>
        <v>5.6795276836488792E-5</v>
      </c>
      <c r="EH925" s="34">
        <f ca="1"/>
        <v>0</v>
      </c>
      <c r="EI925" s="42">
        <f ca="1">EG917</f>
        <v>5.6795276836488792E-5</v>
      </c>
      <c r="EJ925" s="47">
        <f t="array" ref="EJ925:EL928" ca="1">EJ$3:EL$6*EK917</f>
        <v>0</v>
      </c>
      <c r="EK925" s="33">
        <f ca="1"/>
        <v>-2.9422103713894264E-4</v>
      </c>
      <c r="EL925" s="34">
        <f ca="1"/>
        <v>0</v>
      </c>
      <c r="EM925" s="42">
        <f ca="1">EK917</f>
        <v>-2.9422103713894264E-4</v>
      </c>
      <c r="EN925" s="47">
        <f t="array" ref="EN925:EP928" ca="1">EN$3:EP$6*EO917</f>
        <v>-5.7325817358239018E-5</v>
      </c>
      <c r="EO925" s="33">
        <f ca="1"/>
        <v>-5.7325817358239018E-5</v>
      </c>
      <c r="EP925" s="34">
        <f ca="1"/>
        <v>0</v>
      </c>
      <c r="EQ925" s="42">
        <f ca="1">EO917</f>
        <v>-5.7325817358239018E-5</v>
      </c>
      <c r="ER925" s="47">
        <f t="array" ref="ER925:ET928" ca="1">ER$3:ET$6*ES917</f>
        <v>0</v>
      </c>
      <c r="ES925" s="33">
        <f ca="1"/>
        <v>-2.9422103713894264E-4</v>
      </c>
      <c r="ET925" s="34">
        <f ca="1"/>
        <v>0</v>
      </c>
      <c r="EU925" s="42">
        <f ca="1">ES917</f>
        <v>-2.9422103713894264E-4</v>
      </c>
      <c r="EV925" s="47">
        <f t="array" ref="EV925:EX928" ca="1">EV$3:EX$6*EW917</f>
        <v>0</v>
      </c>
      <c r="EW925" s="33">
        <f ca="1"/>
        <v>-2.4456460186918233E-4</v>
      </c>
      <c r="EX925" s="34">
        <f ca="1"/>
        <v>0</v>
      </c>
      <c r="EY925" s="42">
        <f ca="1">EW917</f>
        <v>-2.4456460186918233E-4</v>
      </c>
      <c r="EZ925" s="47">
        <f t="array" ref="EZ925:FB928" ca="1">EZ$3:FB$6*FA917</f>
        <v>0</v>
      </c>
      <c r="FA925" s="33">
        <f ca="1"/>
        <v>-3.1318119448691637E-4</v>
      </c>
      <c r="FB925" s="34">
        <f ca="1"/>
        <v>0</v>
      </c>
      <c r="FC925" s="42">
        <f ca="1">FA917</f>
        <v>-3.1318119448691637E-4</v>
      </c>
      <c r="FD925" s="47">
        <f t="array" ref="FD925:FF928" ca="1">FD$3:FF$6*FE917</f>
        <v>-3.4772724307902852E-5</v>
      </c>
      <c r="FE925" s="33">
        <f ca="1"/>
        <v>-3.4772724307902852E-5</v>
      </c>
      <c r="FF925" s="34">
        <f ca="1"/>
        <v>0</v>
      </c>
      <c r="FG925" s="42">
        <f ca="1">FE917</f>
        <v>-3.4772724307902852E-5</v>
      </c>
      <c r="FH925" s="47">
        <f t="array" ref="FH925:FJ928" ca="1">FH$3:FJ$6*FI917</f>
        <v>-7.8133974685750952E-5</v>
      </c>
      <c r="FI925" s="33">
        <f ca="1"/>
        <v>-7.8133974685750952E-5</v>
      </c>
      <c r="FJ925" s="34">
        <f ca="1"/>
        <v>0</v>
      </c>
      <c r="FK925" s="42">
        <f ca="1">FI917</f>
        <v>-7.8133974685750952E-5</v>
      </c>
      <c r="FL925" s="47">
        <f t="array" ref="FL925:FN928" ca="1">FL$3:FN$6*FM917</f>
        <v>-4.9370422304452411E-5</v>
      </c>
      <c r="FM925" s="33">
        <f ca="1"/>
        <v>-4.9370422304452411E-5</v>
      </c>
      <c r="FN925" s="34">
        <f ca="1"/>
        <v>0</v>
      </c>
      <c r="FO925" s="42">
        <f ca="1">FM917</f>
        <v>-4.9370422304452411E-5</v>
      </c>
      <c r="FP925" s="47">
        <f t="array" ref="FP925:FR928" ca="1">FP$3:FR$6*FQ917</f>
        <v>0</v>
      </c>
      <c r="FQ925" s="33">
        <f ca="1"/>
        <v>-2.3355837896003244E-4</v>
      </c>
      <c r="FR925" s="34">
        <f ca="1"/>
        <v>0</v>
      </c>
      <c r="FS925" s="42">
        <f ca="1">FQ917</f>
        <v>-2.3355837896003244E-4</v>
      </c>
      <c r="FT925" s="47">
        <f t="array" ref="FT925:FV928" ca="1">FT$3:FV$6*FU917</f>
        <v>0</v>
      </c>
      <c r="FU925" s="33">
        <f ca="1"/>
        <v>-3.0897291555920486E-4</v>
      </c>
      <c r="FV925" s="34">
        <f ca="1"/>
        <v>0</v>
      </c>
      <c r="FW925" s="42">
        <f ca="1">FU917</f>
        <v>-3.0897291555920486E-4</v>
      </c>
      <c r="FX925" s="47">
        <f t="array" ref="FX925:FZ928" ca="1">FX$3:FZ$6*FY917</f>
        <v>-1.8761218270630484E-4</v>
      </c>
      <c r="FY925" s="33">
        <f ca="1"/>
        <v>-1.8761218270630484E-4</v>
      </c>
      <c r="FZ925" s="34">
        <f ca="1"/>
        <v>0</v>
      </c>
      <c r="GA925" s="42">
        <f ca="1">FY917</f>
        <v>-1.8761218270630484E-4</v>
      </c>
      <c r="GB925" s="47">
        <f t="array" ref="GB925:GD928" ca="1">GB$3:GD$6*GC917</f>
        <v>-9.8009986377359731E-5</v>
      </c>
      <c r="GC925" s="33">
        <f ca="1"/>
        <v>-9.8009986377359731E-5</v>
      </c>
      <c r="GD925" s="34">
        <f ca="1"/>
        <v>0</v>
      </c>
      <c r="GE925" s="42">
        <f ca="1">GC917</f>
        <v>-9.8009986377359731E-5</v>
      </c>
      <c r="GF925" s="47">
        <f t="array" ref="GF925:GH928" ca="1">GF$3:GH$6*GG917</f>
        <v>0</v>
      </c>
      <c r="GG925" s="33">
        <f ca="1"/>
        <v>-2.9849954397930271E-4</v>
      </c>
      <c r="GH925" s="34">
        <f ca="1"/>
        <v>0</v>
      </c>
      <c r="GI925" s="42">
        <f ca="1">GG917</f>
        <v>-2.9849954397930271E-4</v>
      </c>
      <c r="GJ925" s="47">
        <f t="array" ref="GJ925:GL928" ca="1">GJ$3:GL$6*GK917</f>
        <v>0</v>
      </c>
      <c r="GK925" s="33">
        <f ca="1"/>
        <v>-3.1469435732501758E-4</v>
      </c>
      <c r="GL925" s="34">
        <f ca="1"/>
        <v>0</v>
      </c>
      <c r="GM925" s="42">
        <f ca="1">GK917</f>
        <v>-3.1469435732501758E-4</v>
      </c>
      <c r="GN925" s="47">
        <f t="array" ref="GN925:GP928" ca="1">GN$3:GP$6*GO917</f>
        <v>0</v>
      </c>
      <c r="GO925" s="33">
        <f ca="1"/>
        <v>-2.9637083294127954E-4</v>
      </c>
      <c r="GP925" s="34">
        <f ca="1"/>
        <v>0</v>
      </c>
      <c r="GQ925" s="42">
        <f ca="1">GO917</f>
        <v>-2.9637083294127954E-4</v>
      </c>
      <c r="GR925" s="47">
        <f t="array" ref="GR925:GT928" ca="1">GR$3:GT$6*GS917</f>
        <v>-3.924694203805464E-4</v>
      </c>
      <c r="GS925" s="33">
        <f ca="1"/>
        <v>-3.924694203805464E-4</v>
      </c>
      <c r="GT925" s="34">
        <f ca="1"/>
        <v>0</v>
      </c>
      <c r="GU925" s="42">
        <f ca="1">GS917</f>
        <v>-3.924694203805464E-4</v>
      </c>
      <c r="GV925" s="47">
        <f t="array" ref="GV925:GX928" ca="1">GV$3:GX$6*GW917</f>
        <v>-5.7325817358239018E-5</v>
      </c>
      <c r="GW925" s="33">
        <f ca="1"/>
        <v>-5.7325817358239018E-5</v>
      </c>
      <c r="GX925" s="34">
        <f ca="1"/>
        <v>0</v>
      </c>
      <c r="GY925" s="42">
        <f ca="1">GW917</f>
        <v>-5.7325817358239018E-5</v>
      </c>
      <c r="GZ925" s="47">
        <f t="array" ref="GZ925:HB928" ca="1">GZ$3:HB$6*HA917</f>
        <v>0</v>
      </c>
      <c r="HA925" s="33">
        <f ca="1"/>
        <v>-7.5779742943190404E-4</v>
      </c>
      <c r="HB925" s="34">
        <f ca="1"/>
        <v>-7.5779742943190404E-4</v>
      </c>
      <c r="HC925" s="42">
        <f ca="1">HA917</f>
        <v>-7.5779742943190404E-4</v>
      </c>
      <c r="HD925" s="47">
        <f t="array" ref="HD925:HF928" ca="1">HD$3:HF$6*HE917</f>
        <v>-8.5706801143319269E-5</v>
      </c>
      <c r="HE925" s="33">
        <f ca="1"/>
        <v>-8.5706801143319269E-5</v>
      </c>
      <c r="HF925" s="34">
        <f ca="1"/>
        <v>0</v>
      </c>
      <c r="HG925" s="42">
        <f ca="1">HE917</f>
        <v>-8.5706801143319269E-5</v>
      </c>
      <c r="HH925" s="47">
        <f t="array" ref="HH925:HJ928" ca="1">HH$3:HJ$6*HI917</f>
        <v>-5.4189516395975374E-6</v>
      </c>
      <c r="HI925" s="33">
        <f ca="1"/>
        <v>-5.4189516395975374E-6</v>
      </c>
      <c r="HJ925" s="34">
        <f ca="1"/>
        <v>0</v>
      </c>
      <c r="HK925" s="42">
        <f ca="1">HI917</f>
        <v>-5.4189516395975374E-6</v>
      </c>
      <c r="HL925" s="47">
        <f t="array" ref="HL925:HN928" ca="1">HL$3:HN$6*HM917</f>
        <v>-6.7369155384929148E-6</v>
      </c>
      <c r="HM925" s="33">
        <f ca="1"/>
        <v>-6.7369155384929148E-6</v>
      </c>
      <c r="HN925" s="34">
        <f ca="1"/>
        <v>0</v>
      </c>
      <c r="HO925" s="42">
        <f ca="1">HM917</f>
        <v>-6.7369155384929148E-6</v>
      </c>
      <c r="HP925" s="47">
        <f t="array" ref="HP925:HR928" ca="1">HP$3:HR$6*HQ917</f>
        <v>-7.0606538771749973E-5</v>
      </c>
      <c r="HQ925" s="33">
        <f ca="1"/>
        <v>-7.0606538771749973E-5</v>
      </c>
      <c r="HR925" s="34">
        <f ca="1"/>
        <v>0</v>
      </c>
      <c r="HS925" s="42">
        <f ca="1">HQ917</f>
        <v>-7.0606538771749973E-5</v>
      </c>
      <c r="HT925" s="47">
        <f t="array" ref="HT925:HV928" ca="1">HT$3:HV$6*HU917</f>
        <v>0</v>
      </c>
      <c r="HU925" s="33">
        <f ca="1"/>
        <v>-2.261666105202507E-4</v>
      </c>
      <c r="HV925" s="34">
        <f ca="1"/>
        <v>0</v>
      </c>
      <c r="HW925" s="42">
        <f ca="1">HU917</f>
        <v>-2.261666105202507E-4</v>
      </c>
      <c r="HX925" s="47">
        <f t="array" ref="HX925:HZ928" ca="1">HX$3:HZ$6*HY917</f>
        <v>-9.2698748487450228E-5</v>
      </c>
      <c r="HY925" s="33">
        <f ca="1"/>
        <v>0</v>
      </c>
      <c r="HZ925" s="34">
        <f ca="1"/>
        <v>0</v>
      </c>
      <c r="IA925" s="42">
        <f ca="1">HY917</f>
        <v>-9.2698748487450228E-5</v>
      </c>
      <c r="IB925" s="47">
        <f t="array" ref="IB925:ID928" ca="1">IB$3:ID$6*IC917</f>
        <v>-1.1287919490299048E-4</v>
      </c>
      <c r="IC925" s="33">
        <f ca="1"/>
        <v>0</v>
      </c>
      <c r="ID925" s="34">
        <f ca="1"/>
        <v>0</v>
      </c>
      <c r="IE925" s="42">
        <f ca="1">IC917</f>
        <v>-1.1287919490299048E-4</v>
      </c>
      <c r="IF925" s="47">
        <f t="array" ref="IF925:IH928" ca="1">IF$3:IH$6*IG917</f>
        <v>0</v>
      </c>
      <c r="IG925" s="33">
        <f ca="1"/>
        <v>-2.6983733122065484E-4</v>
      </c>
      <c r="IH925" s="34">
        <f ca="1"/>
        <v>0</v>
      </c>
      <c r="II925" s="42">
        <f ca="1">IG917</f>
        <v>-2.6983733122065484E-4</v>
      </c>
      <c r="IJ925" s="47">
        <f t="array" ref="IJ925:IL928" ca="1">IJ$3:IL$6*IK917</f>
        <v>0</v>
      </c>
      <c r="IK925" s="33">
        <f ca="1"/>
        <v>-3.3168617160631242E-4</v>
      </c>
      <c r="IL925" s="34">
        <f ca="1"/>
        <v>0</v>
      </c>
      <c r="IM925" s="42">
        <f ca="1">IK917</f>
        <v>-3.3168617160631242E-4</v>
      </c>
      <c r="IN925" s="47">
        <f t="array" ref="IN925:IP928" ca="1">IN$3:IP$6*IO917</f>
        <v>0</v>
      </c>
      <c r="IO925" s="33">
        <f ca="1"/>
        <v>0</v>
      </c>
      <c r="IP925" s="34">
        <f ca="1"/>
        <v>0</v>
      </c>
      <c r="IQ925" s="42">
        <f ca="1">IO917</f>
        <v>-2.9404052640219925E-4</v>
      </c>
      <c r="IR925" s="47">
        <f t="array" ref="IR925:IT928" ca="1">IR$3:IT$6*IS917</f>
        <v>0</v>
      </c>
      <c r="IS925" s="33">
        <f ca="1"/>
        <v>0</v>
      </c>
      <c r="IT925" s="34">
        <f ca="1"/>
        <v>0</v>
      </c>
      <c r="IU925" s="42">
        <f ca="1">IS917</f>
        <v>-3.0255316392930362E-4</v>
      </c>
      <c r="IV925" s="47">
        <f t="array" ref="IV925:IX928" ca="1">IV$3:IX$6*IW917</f>
        <v>0</v>
      </c>
      <c r="IW925" s="33">
        <f ca="1"/>
        <v>-2.6007073452431983E-4</v>
      </c>
      <c r="IX925" s="34">
        <f ca="1"/>
        <v>0</v>
      </c>
      <c r="IY925" s="42">
        <f ca="1">IW917</f>
        <v>-2.6007073452431983E-4</v>
      </c>
      <c r="IZ925" s="47">
        <f t="array" ref="IZ925:JB928" ca="1">IZ$3:JB$6*JA917</f>
        <v>0</v>
      </c>
      <c r="JA925" s="33">
        <f ca="1"/>
        <v>-3.8913917784137952E-4</v>
      </c>
      <c r="JB925" s="34">
        <f ca="1"/>
        <v>0</v>
      </c>
      <c r="JC925" s="42">
        <f ca="1">JA917</f>
        <v>-3.8913917784137952E-4</v>
      </c>
      <c r="JD925" s="47">
        <f t="array" ref="JD925:JF928" ca="1">JD$3:JF$6*JE917</f>
        <v>0</v>
      </c>
      <c r="JE925" s="33">
        <f ca="1"/>
        <v>-5.6946791272920443E-4</v>
      </c>
      <c r="JF925" s="34">
        <f ca="1"/>
        <v>0</v>
      </c>
      <c r="JG925" s="42">
        <f ca="1">JE917</f>
        <v>-5.6946791272920443E-4</v>
      </c>
    </row>
    <row r="926" spans="2:267" x14ac:dyDescent="0.3">
      <c r="B926" s="167"/>
      <c r="C926" s="170"/>
      <c r="D926" s="36">
        <f t="shared" ca="1" si="6349"/>
        <v>1.8812819284744265E-3</v>
      </c>
      <c r="E926" s="36">
        <f t="shared" ca="1" si="6346"/>
        <v>-4.897085717192746E-3</v>
      </c>
      <c r="F926" s="37">
        <f t="shared" ca="1" si="6347"/>
        <v>4.2949876627756245E-4</v>
      </c>
      <c r="I926" s="167"/>
      <c r="J926" s="173"/>
      <c r="K926" s="176"/>
      <c r="L926" s="45">
        <f ca="1"/>
        <v>1.6104272024042858E-5</v>
      </c>
      <c r="M926" s="36">
        <f ca="1"/>
        <v>0</v>
      </c>
      <c r="N926" s="37">
        <f ca="1"/>
        <v>1.6104272024042858E-5</v>
      </c>
      <c r="O926" s="37"/>
      <c r="P926" s="45">
        <f ca="1"/>
        <v>1.0851793705528966E-4</v>
      </c>
      <c r="Q926" s="36">
        <f ca="1"/>
        <v>0</v>
      </c>
      <c r="R926" s="37">
        <f ca="1"/>
        <v>1.0851793705528966E-4</v>
      </c>
      <c r="S926" s="37"/>
      <c r="T926" s="45">
        <f ca="1"/>
        <v>6.0334015418406584E-5</v>
      </c>
      <c r="U926" s="36">
        <f ca="1"/>
        <v>0</v>
      </c>
      <c r="V926" s="37">
        <f ca="1"/>
        <v>6.0334015418406584E-5</v>
      </c>
      <c r="W926" s="37"/>
      <c r="X926" s="45">
        <f ca="1"/>
        <v>1.3250529574623688E-5</v>
      </c>
      <c r="Y926" s="36">
        <f ca="1"/>
        <v>0</v>
      </c>
      <c r="Z926" s="37">
        <f ca="1"/>
        <v>1.3250529574623688E-5</v>
      </c>
      <c r="AA926" s="37"/>
      <c r="AB926" s="45">
        <f ca="1"/>
        <v>2.8900070234697206E-5</v>
      </c>
      <c r="AC926" s="36">
        <f ca="1"/>
        <v>0</v>
      </c>
      <c r="AD926" s="37">
        <f ca="1"/>
        <v>2.8900070234697206E-5</v>
      </c>
      <c r="AE926" s="37"/>
      <c r="AF926" s="45">
        <f ca="1"/>
        <v>1.4927957579230456E-4</v>
      </c>
      <c r="AG926" s="36">
        <f ca="1"/>
        <v>1.4927957579230456E-4</v>
      </c>
      <c r="AH926" s="37">
        <f ca="1"/>
        <v>1.4927957579230456E-4</v>
      </c>
      <c r="AI926" s="37"/>
      <c r="AJ926" s="45">
        <f ca="1"/>
        <v>0</v>
      </c>
      <c r="AK926" s="36">
        <f ca="1"/>
        <v>2.9513474372220102E-4</v>
      </c>
      <c r="AL926" s="37">
        <f ca="1"/>
        <v>2.9513474372220102E-4</v>
      </c>
      <c r="AM926" s="37"/>
      <c r="AN926" s="45">
        <f ca="1"/>
        <v>2.4254821353324158E-4</v>
      </c>
      <c r="AO926" s="36">
        <f ca="1"/>
        <v>2.4254821353324158E-4</v>
      </c>
      <c r="AP926" s="37">
        <f ca="1"/>
        <v>0</v>
      </c>
      <c r="AQ926" s="37"/>
      <c r="AR926" s="45">
        <f ca="1"/>
        <v>3.4643759627583953E-4</v>
      </c>
      <c r="AS926" s="36">
        <f ca="1"/>
        <v>3.4643759627583953E-4</v>
      </c>
      <c r="AT926" s="37">
        <f ca="1"/>
        <v>3.4643759627583953E-4</v>
      </c>
      <c r="AU926" s="37"/>
      <c r="AV926" s="45">
        <f ca="1"/>
        <v>1.6918018525917389E-4</v>
      </c>
      <c r="AW926" s="36">
        <f ca="1"/>
        <v>1.6918018525917389E-4</v>
      </c>
      <c r="AX926" s="37">
        <f ca="1"/>
        <v>1.6918018525917389E-4</v>
      </c>
      <c r="AY926" s="37"/>
      <c r="AZ926" s="45">
        <f ca="1"/>
        <v>1.2784989039973877E-5</v>
      </c>
      <c r="BA926" s="36">
        <f ca="1"/>
        <v>0</v>
      </c>
      <c r="BB926" s="37">
        <f ca="1"/>
        <v>1.2784989039973877E-5</v>
      </c>
      <c r="BC926" s="37"/>
      <c r="BD926" s="45">
        <f ca="1"/>
        <v>1.1156885564475251E-4</v>
      </c>
      <c r="BE926" s="36">
        <f ca="1"/>
        <v>0</v>
      </c>
      <c r="BF926" s="37">
        <f ca="1"/>
        <v>1.1156885564475251E-4</v>
      </c>
      <c r="BG926" s="37"/>
      <c r="BH926" s="45">
        <f ca="1"/>
        <v>9.8424032713942237E-5</v>
      </c>
      <c r="BI926" s="36">
        <f ca="1"/>
        <v>0</v>
      </c>
      <c r="BJ926" s="37">
        <f ca="1"/>
        <v>9.8424032713942237E-5</v>
      </c>
      <c r="BK926" s="37"/>
      <c r="BL926" s="45">
        <f ca="1"/>
        <v>1.2592925744266696E-5</v>
      </c>
      <c r="BM926" s="36">
        <f ca="1"/>
        <v>0</v>
      </c>
      <c r="BN926" s="37">
        <f ca="1"/>
        <v>1.2592925744266696E-5</v>
      </c>
      <c r="BO926" s="37"/>
      <c r="BP926" s="45">
        <f ca="1"/>
        <v>2.4256982430164039E-4</v>
      </c>
      <c r="BQ926" s="36">
        <f ca="1"/>
        <v>0</v>
      </c>
      <c r="BR926" s="37">
        <f ca="1"/>
        <v>2.4256982430164039E-4</v>
      </c>
      <c r="BS926" s="37"/>
      <c r="BT926" s="45">
        <f ca="1"/>
        <v>2.6597634817143686E-5</v>
      </c>
      <c r="BU926" s="36">
        <f ca="1"/>
        <v>0</v>
      </c>
      <c r="BV926" s="37">
        <f ca="1"/>
        <v>2.6597634817143686E-5</v>
      </c>
      <c r="BW926" s="37"/>
      <c r="BX926" s="45">
        <f ca="1"/>
        <v>4.2938461778766414E-6</v>
      </c>
      <c r="BY926" s="36">
        <f ca="1"/>
        <v>0</v>
      </c>
      <c r="BZ926" s="37">
        <f ca="1"/>
        <v>0</v>
      </c>
      <c r="CA926" s="37"/>
      <c r="CB926" s="45">
        <f ca="1"/>
        <v>1.0184951590601191E-5</v>
      </c>
      <c r="CC926" s="36">
        <f ca="1"/>
        <v>0</v>
      </c>
      <c r="CD926" s="37">
        <f ca="1"/>
        <v>1.0184951590601191E-5</v>
      </c>
      <c r="CE926" s="37"/>
      <c r="CF926" s="45">
        <f ca="1"/>
        <v>7.9162765398633371E-6</v>
      </c>
      <c r="CG926" s="36">
        <f ca="1"/>
        <v>0</v>
      </c>
      <c r="CH926" s="37">
        <f ca="1"/>
        <v>7.9162765398633371E-6</v>
      </c>
      <c r="CI926" s="37"/>
      <c r="CJ926" s="45">
        <f ca="1"/>
        <v>1.2385237290535252E-4</v>
      </c>
      <c r="CK926" s="36">
        <f ca="1"/>
        <v>0</v>
      </c>
      <c r="CL926" s="37">
        <f ca="1"/>
        <v>1.2385237290535252E-4</v>
      </c>
      <c r="CM926" s="37"/>
      <c r="CN926" s="45">
        <f ca="1"/>
        <v>0</v>
      </c>
      <c r="CO926" s="36">
        <f ca="1"/>
        <v>0</v>
      </c>
      <c r="CP926" s="37">
        <f ca="1"/>
        <v>1.1563400848042123E-5</v>
      </c>
      <c r="CQ926" s="37"/>
      <c r="CR926" s="45">
        <f ca="1"/>
        <v>1.2999361705788842E-4</v>
      </c>
      <c r="CS926" s="36">
        <f ca="1"/>
        <v>0</v>
      </c>
      <c r="CT926" s="37">
        <f ca="1"/>
        <v>1.2999361705788842E-4</v>
      </c>
      <c r="CU926" s="37"/>
      <c r="CV926" s="45">
        <f ca="1"/>
        <v>4.4232137868129408E-5</v>
      </c>
      <c r="CW926" s="36">
        <f ca="1"/>
        <v>0</v>
      </c>
      <c r="CX926" s="37">
        <f ca="1"/>
        <v>0</v>
      </c>
      <c r="CY926" s="37"/>
      <c r="CZ926" s="45">
        <f ca="1"/>
        <v>8.769467645600821E-5</v>
      </c>
      <c r="DA926" s="36">
        <f ca="1"/>
        <v>0</v>
      </c>
      <c r="DB926" s="37">
        <f ca="1"/>
        <v>8.769467645600821E-5</v>
      </c>
      <c r="DC926" s="37"/>
      <c r="DD926" s="45">
        <f ca="1"/>
        <v>6.8945994179037934E-5</v>
      </c>
      <c r="DE926" s="36">
        <f ca="1"/>
        <v>0</v>
      </c>
      <c r="DF926" s="37">
        <f ca="1"/>
        <v>6.8945994179037934E-5</v>
      </c>
      <c r="DG926" s="37"/>
      <c r="DH926" s="45">
        <f ca="1"/>
        <v>7.4254761287626482E-5</v>
      </c>
      <c r="DI926" s="36">
        <f ca="1"/>
        <v>0</v>
      </c>
      <c r="DJ926" s="37">
        <f ca="1"/>
        <v>7.4254761287626482E-5</v>
      </c>
      <c r="DK926" s="37"/>
      <c r="DL926" s="45">
        <f ca="1"/>
        <v>0</v>
      </c>
      <c r="DM926" s="36">
        <f ca="1"/>
        <v>0</v>
      </c>
      <c r="DN926" s="37">
        <f ca="1"/>
        <v>9.4463362971641547E-5</v>
      </c>
      <c r="DO926" s="37"/>
      <c r="DP926" s="45">
        <f ca="1"/>
        <v>2.1501245107536596E-5</v>
      </c>
      <c r="DQ926" s="36">
        <f ca="1"/>
        <v>0</v>
      </c>
      <c r="DR926" s="37">
        <f ca="1"/>
        <v>0</v>
      </c>
      <c r="DS926" s="37"/>
      <c r="DT926" s="45">
        <f ca="1"/>
        <v>5.3355991049324135E-5</v>
      </c>
      <c r="DU926" s="36">
        <f ca="1"/>
        <v>0</v>
      </c>
      <c r="DV926" s="37">
        <f ca="1"/>
        <v>5.3355991049324135E-5</v>
      </c>
      <c r="DW926" s="37"/>
      <c r="DX926" s="45">
        <f ca="1"/>
        <v>2.8442466221809229E-5</v>
      </c>
      <c r="DY926" s="36">
        <f ca="1"/>
        <v>0</v>
      </c>
      <c r="DZ926" s="37">
        <f ca="1"/>
        <v>2.8442466221809229E-5</v>
      </c>
      <c r="EA926" s="37"/>
      <c r="EB926" s="45">
        <f ca="1"/>
        <v>2.4943456401505041E-4</v>
      </c>
      <c r="EC926" s="36">
        <f ca="1"/>
        <v>0</v>
      </c>
      <c r="ED926" s="37">
        <f ca="1"/>
        <v>2.4943456401505041E-4</v>
      </c>
      <c r="EE926" s="37"/>
      <c r="EF926" s="45">
        <f ca="1"/>
        <v>0</v>
      </c>
      <c r="EG926" s="36">
        <f ca="1"/>
        <v>0</v>
      </c>
      <c r="EH926" s="37">
        <f ca="1"/>
        <v>5.6795276836488792E-5</v>
      </c>
      <c r="EI926" s="37"/>
      <c r="EJ926" s="45">
        <f ca="1"/>
        <v>0</v>
      </c>
      <c r="EK926" s="36">
        <f ca="1"/>
        <v>-2.9422103713894264E-4</v>
      </c>
      <c r="EL926" s="37">
        <f ca="1"/>
        <v>0</v>
      </c>
      <c r="EM926" s="37"/>
      <c r="EN926" s="45">
        <f ca="1"/>
        <v>0</v>
      </c>
      <c r="EO926" s="36">
        <f ca="1"/>
        <v>-5.7325817358239018E-5</v>
      </c>
      <c r="EP926" s="37">
        <f ca="1"/>
        <v>0</v>
      </c>
      <c r="EQ926" s="37"/>
      <c r="ER926" s="45">
        <f ca="1"/>
        <v>0</v>
      </c>
      <c r="ES926" s="36">
        <f ca="1"/>
        <v>-2.9422103713894264E-4</v>
      </c>
      <c r="ET926" s="37">
        <f ca="1"/>
        <v>0</v>
      </c>
      <c r="EU926" s="37"/>
      <c r="EV926" s="45">
        <f ca="1"/>
        <v>0</v>
      </c>
      <c r="EW926" s="36">
        <f ca="1"/>
        <v>-2.4456460186918233E-4</v>
      </c>
      <c r="EX926" s="37">
        <f ca="1"/>
        <v>0</v>
      </c>
      <c r="EY926" s="37"/>
      <c r="EZ926" s="45">
        <f ca="1"/>
        <v>0</v>
      </c>
      <c r="FA926" s="36">
        <f ca="1"/>
        <v>-3.1318119448691637E-4</v>
      </c>
      <c r="FB926" s="37">
        <f ca="1"/>
        <v>0</v>
      </c>
      <c r="FC926" s="37"/>
      <c r="FD926" s="45">
        <f ca="1"/>
        <v>0</v>
      </c>
      <c r="FE926" s="36">
        <f ca="1"/>
        <v>-3.4772724307902852E-5</v>
      </c>
      <c r="FF926" s="37">
        <f ca="1"/>
        <v>0</v>
      </c>
      <c r="FG926" s="37"/>
      <c r="FH926" s="45">
        <f ca="1"/>
        <v>0</v>
      </c>
      <c r="FI926" s="36">
        <f ca="1"/>
        <v>-7.8133974685750952E-5</v>
      </c>
      <c r="FJ926" s="37">
        <f ca="1"/>
        <v>0</v>
      </c>
      <c r="FK926" s="37"/>
      <c r="FL926" s="45">
        <f ca="1"/>
        <v>0</v>
      </c>
      <c r="FM926" s="36">
        <f ca="1"/>
        <v>-4.9370422304452411E-5</v>
      </c>
      <c r="FN926" s="37">
        <f ca="1"/>
        <v>0</v>
      </c>
      <c r="FO926" s="37"/>
      <c r="FP926" s="45">
        <f ca="1"/>
        <v>0</v>
      </c>
      <c r="FQ926" s="36">
        <f ca="1"/>
        <v>-2.3355837896003244E-4</v>
      </c>
      <c r="FR926" s="37">
        <f ca="1"/>
        <v>-2.3355837896003244E-4</v>
      </c>
      <c r="FS926" s="37"/>
      <c r="FT926" s="45">
        <f ca="1"/>
        <v>0</v>
      </c>
      <c r="FU926" s="36">
        <f ca="1"/>
        <v>-3.0897291555920486E-4</v>
      </c>
      <c r="FV926" s="37">
        <f ca="1"/>
        <v>0</v>
      </c>
      <c r="FW926" s="37"/>
      <c r="FX926" s="45">
        <f ca="1"/>
        <v>0</v>
      </c>
      <c r="FY926" s="36">
        <f ca="1"/>
        <v>-1.8761218270630484E-4</v>
      </c>
      <c r="FZ926" s="37">
        <f ca="1"/>
        <v>-1.8761218270630484E-4</v>
      </c>
      <c r="GA926" s="37"/>
      <c r="GB926" s="45">
        <f ca="1"/>
        <v>0</v>
      </c>
      <c r="GC926" s="36">
        <f ca="1"/>
        <v>-9.8009986377359731E-5</v>
      </c>
      <c r="GD926" s="37">
        <f ca="1"/>
        <v>0</v>
      </c>
      <c r="GE926" s="37"/>
      <c r="GF926" s="45">
        <f ca="1"/>
        <v>0</v>
      </c>
      <c r="GG926" s="36">
        <f ca="1"/>
        <v>-2.9849954397930271E-4</v>
      </c>
      <c r="GH926" s="37">
        <f ca="1"/>
        <v>-2.9849954397930271E-4</v>
      </c>
      <c r="GI926" s="37"/>
      <c r="GJ926" s="45">
        <f ca="1"/>
        <v>0</v>
      </c>
      <c r="GK926" s="36">
        <f ca="1"/>
        <v>-3.1469435732501758E-4</v>
      </c>
      <c r="GL926" s="37">
        <f ca="1"/>
        <v>0</v>
      </c>
      <c r="GM926" s="37"/>
      <c r="GN926" s="45">
        <f ca="1"/>
        <v>0</v>
      </c>
      <c r="GO926" s="36">
        <f ca="1"/>
        <v>-2.9637083294127954E-4</v>
      </c>
      <c r="GP926" s="37">
        <f ca="1"/>
        <v>0</v>
      </c>
      <c r="GQ926" s="37"/>
      <c r="GR926" s="45">
        <f ca="1"/>
        <v>0</v>
      </c>
      <c r="GS926" s="36">
        <f ca="1"/>
        <v>-3.924694203805464E-4</v>
      </c>
      <c r="GT926" s="37">
        <f ca="1"/>
        <v>-3.924694203805464E-4</v>
      </c>
      <c r="GU926" s="37"/>
      <c r="GV926" s="45">
        <f ca="1"/>
        <v>0</v>
      </c>
      <c r="GW926" s="36">
        <f ca="1"/>
        <v>-5.7325817358239018E-5</v>
      </c>
      <c r="GX926" s="37">
        <f ca="1"/>
        <v>0</v>
      </c>
      <c r="GY926" s="37"/>
      <c r="GZ926" s="45">
        <f ca="1"/>
        <v>0</v>
      </c>
      <c r="HA926" s="36">
        <f ca="1"/>
        <v>-7.5779742943190404E-4</v>
      </c>
      <c r="HB926" s="37">
        <f ca="1"/>
        <v>-7.5779742943190404E-4</v>
      </c>
      <c r="HC926" s="37"/>
      <c r="HD926" s="45">
        <f ca="1"/>
        <v>-8.5706801143319269E-5</v>
      </c>
      <c r="HE926" s="36">
        <f ca="1"/>
        <v>-8.5706801143319269E-5</v>
      </c>
      <c r="HF926" s="37">
        <f ca="1"/>
        <v>0</v>
      </c>
      <c r="HG926" s="37"/>
      <c r="HH926" s="45">
        <f ca="1"/>
        <v>0</v>
      </c>
      <c r="HI926" s="36">
        <f ca="1"/>
        <v>-5.4189516395975374E-6</v>
      </c>
      <c r="HJ926" s="37">
        <f ca="1"/>
        <v>0</v>
      </c>
      <c r="HK926" s="37"/>
      <c r="HL926" s="45">
        <f ca="1"/>
        <v>-6.7369155384929148E-6</v>
      </c>
      <c r="HM926" s="36">
        <f ca="1"/>
        <v>-6.7369155384929148E-6</v>
      </c>
      <c r="HN926" s="37">
        <f ca="1"/>
        <v>0</v>
      </c>
      <c r="HO926" s="37"/>
      <c r="HP926" s="45">
        <f ca="1"/>
        <v>0</v>
      </c>
      <c r="HQ926" s="36">
        <f ca="1"/>
        <v>-7.0606538771749973E-5</v>
      </c>
      <c r="HR926" s="37">
        <f ca="1"/>
        <v>0</v>
      </c>
      <c r="HS926" s="37"/>
      <c r="HT926" s="45">
        <f ca="1"/>
        <v>0</v>
      </c>
      <c r="HU926" s="36">
        <f ca="1"/>
        <v>-2.261666105202507E-4</v>
      </c>
      <c r="HV926" s="37">
        <f ca="1"/>
        <v>0</v>
      </c>
      <c r="HW926" s="37"/>
      <c r="HX926" s="45">
        <f ca="1"/>
        <v>0</v>
      </c>
      <c r="HY926" s="36">
        <f ca="1"/>
        <v>-9.2698748487450228E-5</v>
      </c>
      <c r="HZ926" s="37">
        <f ca="1"/>
        <v>0</v>
      </c>
      <c r="IA926" s="37"/>
      <c r="IB926" s="45">
        <f ca="1"/>
        <v>0</v>
      </c>
      <c r="IC926" s="36">
        <f ca="1"/>
        <v>-1.1287919490299048E-4</v>
      </c>
      <c r="ID926" s="37">
        <f ca="1"/>
        <v>0</v>
      </c>
      <c r="IE926" s="37"/>
      <c r="IF926" s="45">
        <f ca="1"/>
        <v>0</v>
      </c>
      <c r="IG926" s="36">
        <f ca="1"/>
        <v>0</v>
      </c>
      <c r="IH926" s="37">
        <f ca="1"/>
        <v>0</v>
      </c>
      <c r="II926" s="37"/>
      <c r="IJ926" s="45">
        <f ca="1"/>
        <v>0</v>
      </c>
      <c r="IK926" s="36">
        <f ca="1"/>
        <v>-3.3168617160631242E-4</v>
      </c>
      <c r="IL926" s="37">
        <f ca="1"/>
        <v>0</v>
      </c>
      <c r="IM926" s="37"/>
      <c r="IN926" s="45">
        <f ca="1"/>
        <v>0</v>
      </c>
      <c r="IO926" s="36">
        <f ca="1"/>
        <v>-2.9404052640219925E-4</v>
      </c>
      <c r="IP926" s="37">
        <f ca="1"/>
        <v>0</v>
      </c>
      <c r="IQ926" s="37"/>
      <c r="IR926" s="45">
        <f ca="1"/>
        <v>0</v>
      </c>
      <c r="IS926" s="36">
        <f ca="1"/>
        <v>-3.0255316392930362E-4</v>
      </c>
      <c r="IT926" s="37">
        <f ca="1"/>
        <v>0</v>
      </c>
      <c r="IU926" s="37"/>
      <c r="IV926" s="45">
        <f ca="1"/>
        <v>0</v>
      </c>
      <c r="IW926" s="36">
        <f ca="1"/>
        <v>-2.6007073452431983E-4</v>
      </c>
      <c r="IX926" s="37">
        <f ca="1"/>
        <v>0</v>
      </c>
      <c r="IY926" s="37"/>
      <c r="IZ926" s="45">
        <f ca="1"/>
        <v>0</v>
      </c>
      <c r="JA926" s="36">
        <f ca="1"/>
        <v>0</v>
      </c>
      <c r="JB926" s="37">
        <f ca="1"/>
        <v>-3.8913917784137952E-4</v>
      </c>
      <c r="JC926" s="37"/>
      <c r="JD926" s="45">
        <f ca="1"/>
        <v>-5.6946791272920443E-4</v>
      </c>
      <c r="JE926" s="36">
        <f ca="1"/>
        <v>0</v>
      </c>
      <c r="JF926" s="37">
        <f ca="1"/>
        <v>0</v>
      </c>
      <c r="JG926" s="37"/>
    </row>
    <row r="927" spans="2:267" x14ac:dyDescent="0.3">
      <c r="B927" s="167"/>
      <c r="C927" s="170"/>
      <c r="D927" s="36">
        <f t="shared" ca="1" si="6349"/>
        <v>1.7294150398468513E-3</v>
      </c>
      <c r="E927" s="36">
        <f t="shared" ca="1" si="6346"/>
        <v>-5.4892700251735231E-3</v>
      </c>
      <c r="F927" s="37">
        <f t="shared" ca="1" si="6347"/>
        <v>5.7623851050820469E-4</v>
      </c>
      <c r="I927" s="167"/>
      <c r="J927" s="173"/>
      <c r="K927" s="176"/>
      <c r="L927" s="45">
        <f ca="1"/>
        <v>1.6104272024042858E-5</v>
      </c>
      <c r="M927" s="36">
        <f ca="1"/>
        <v>0</v>
      </c>
      <c r="N927" s="37">
        <f ca="1"/>
        <v>1.6104272024042858E-5</v>
      </c>
      <c r="O927" s="37"/>
      <c r="P927" s="45">
        <f ca="1"/>
        <v>1.0851793705528966E-4</v>
      </c>
      <c r="Q927" s="36">
        <f ca="1"/>
        <v>0</v>
      </c>
      <c r="R927" s="37">
        <f ca="1"/>
        <v>1.0851793705528966E-4</v>
      </c>
      <c r="S927" s="37"/>
      <c r="T927" s="45">
        <f ca="1"/>
        <v>6.0334015418406584E-5</v>
      </c>
      <c r="U927" s="36">
        <f ca="1"/>
        <v>0</v>
      </c>
      <c r="V927" s="37">
        <f ca="1"/>
        <v>6.0334015418406584E-5</v>
      </c>
      <c r="W927" s="37"/>
      <c r="X927" s="45">
        <f ca="1"/>
        <v>1.3250529574623688E-5</v>
      </c>
      <c r="Y927" s="36">
        <f ca="1"/>
        <v>0</v>
      </c>
      <c r="Z927" s="37">
        <f ca="1"/>
        <v>1.3250529574623688E-5</v>
      </c>
      <c r="AA927" s="37"/>
      <c r="AB927" s="45">
        <f ca="1"/>
        <v>2.8900070234697206E-5</v>
      </c>
      <c r="AC927" s="36">
        <f ca="1"/>
        <v>0</v>
      </c>
      <c r="AD927" s="37">
        <f ca="1"/>
        <v>2.8900070234697206E-5</v>
      </c>
      <c r="AE927" s="37"/>
      <c r="AF927" s="45">
        <f ca="1"/>
        <v>1.4927957579230456E-4</v>
      </c>
      <c r="AG927" s="36">
        <f ca="1"/>
        <v>0</v>
      </c>
      <c r="AH927" s="37">
        <f ca="1"/>
        <v>1.4927957579230456E-4</v>
      </c>
      <c r="AI927" s="37"/>
      <c r="AJ927" s="45">
        <f ca="1"/>
        <v>2.9513474372220102E-4</v>
      </c>
      <c r="AK927" s="36">
        <f ca="1"/>
        <v>0</v>
      </c>
      <c r="AL927" s="37">
        <f ca="1"/>
        <v>2.9513474372220102E-4</v>
      </c>
      <c r="AM927" s="37"/>
      <c r="AN927" s="45">
        <f ca="1"/>
        <v>2.4254821353324158E-4</v>
      </c>
      <c r="AO927" s="36">
        <f ca="1"/>
        <v>0</v>
      </c>
      <c r="AP927" s="37">
        <f ca="1"/>
        <v>2.4254821353324158E-4</v>
      </c>
      <c r="AQ927" s="37"/>
      <c r="AR927" s="45">
        <f ca="1"/>
        <v>3.4643759627583953E-4</v>
      </c>
      <c r="AS927" s="36">
        <f ca="1"/>
        <v>0</v>
      </c>
      <c r="AT927" s="37">
        <f ca="1"/>
        <v>3.4643759627583953E-4</v>
      </c>
      <c r="AU927" s="37"/>
      <c r="AV927" s="45">
        <f ca="1"/>
        <v>1.6918018525917389E-4</v>
      </c>
      <c r="AW927" s="36">
        <f ca="1"/>
        <v>0</v>
      </c>
      <c r="AX927" s="37">
        <f ca="1"/>
        <v>1.6918018525917389E-4</v>
      </c>
      <c r="AY927" s="37"/>
      <c r="AZ927" s="45">
        <f ca="1"/>
        <v>1.2784989039973877E-5</v>
      </c>
      <c r="BA927" s="36">
        <f ca="1"/>
        <v>1.2784989039973877E-5</v>
      </c>
      <c r="BB927" s="37">
        <f ca="1"/>
        <v>1.2784989039973877E-5</v>
      </c>
      <c r="BC927" s="37"/>
      <c r="BD927" s="45">
        <f ca="1"/>
        <v>1.1156885564475251E-4</v>
      </c>
      <c r="BE927" s="36">
        <f ca="1"/>
        <v>1.1156885564475251E-4</v>
      </c>
      <c r="BF927" s="37">
        <f ca="1"/>
        <v>1.1156885564475251E-4</v>
      </c>
      <c r="BG927" s="37"/>
      <c r="BH927" s="45">
        <f ca="1"/>
        <v>9.8424032713942237E-5</v>
      </c>
      <c r="BI927" s="36">
        <f ca="1"/>
        <v>9.8424032713942237E-5</v>
      </c>
      <c r="BJ927" s="37">
        <f ca="1"/>
        <v>9.8424032713942237E-5</v>
      </c>
      <c r="BK927" s="37"/>
      <c r="BL927" s="45">
        <f ca="1"/>
        <v>1.2592925744266696E-5</v>
      </c>
      <c r="BM927" s="36">
        <f ca="1"/>
        <v>1.2592925744266696E-5</v>
      </c>
      <c r="BN927" s="37">
        <f ca="1"/>
        <v>0</v>
      </c>
      <c r="BO927" s="37"/>
      <c r="BP927" s="45">
        <f ca="1"/>
        <v>0</v>
      </c>
      <c r="BQ927" s="36">
        <f ca="1"/>
        <v>2.4256982430164039E-4</v>
      </c>
      <c r="BR927" s="37">
        <f ca="1"/>
        <v>2.4256982430164039E-4</v>
      </c>
      <c r="BS927" s="37"/>
      <c r="BT927" s="45">
        <f ca="1"/>
        <v>2.6597634817143686E-5</v>
      </c>
      <c r="BU927" s="36">
        <f ca="1"/>
        <v>0</v>
      </c>
      <c r="BV927" s="37">
        <f ca="1"/>
        <v>2.6597634817143686E-5</v>
      </c>
      <c r="BW927" s="37"/>
      <c r="BX927" s="45">
        <f ca="1"/>
        <v>4.2938461778766414E-6</v>
      </c>
      <c r="BY927" s="36">
        <f ca="1"/>
        <v>0</v>
      </c>
      <c r="BZ927" s="37">
        <f ca="1"/>
        <v>4.2938461778766414E-6</v>
      </c>
      <c r="CA927" s="37"/>
      <c r="CB927" s="45">
        <f ca="1"/>
        <v>1.0184951590601191E-5</v>
      </c>
      <c r="CC927" s="36">
        <f ca="1"/>
        <v>0</v>
      </c>
      <c r="CD927" s="37">
        <f ca="1"/>
        <v>0</v>
      </c>
      <c r="CE927" s="37"/>
      <c r="CF927" s="45">
        <f ca="1"/>
        <v>7.9162765398633371E-6</v>
      </c>
      <c r="CG927" s="36">
        <f ca="1"/>
        <v>0</v>
      </c>
      <c r="CH927" s="37">
        <f ca="1"/>
        <v>7.9162765398633371E-6</v>
      </c>
      <c r="CI927" s="37"/>
      <c r="CJ927" s="45">
        <f ca="1"/>
        <v>0</v>
      </c>
      <c r="CK927" s="36">
        <f ca="1"/>
        <v>0</v>
      </c>
      <c r="CL927" s="37">
        <f ca="1"/>
        <v>1.2385237290535252E-4</v>
      </c>
      <c r="CM927" s="37"/>
      <c r="CN927" s="45">
        <f ca="1"/>
        <v>1.1563400848042123E-5</v>
      </c>
      <c r="CO927" s="36">
        <f ca="1"/>
        <v>0</v>
      </c>
      <c r="CP927" s="37">
        <f ca="1"/>
        <v>1.1563400848042123E-5</v>
      </c>
      <c r="CQ927" s="37"/>
      <c r="CR927" s="45">
        <f ca="1"/>
        <v>1.2999361705788842E-4</v>
      </c>
      <c r="CS927" s="36">
        <f ca="1"/>
        <v>0</v>
      </c>
      <c r="CT927" s="37">
        <f ca="1"/>
        <v>1.2999361705788842E-4</v>
      </c>
      <c r="CU927" s="37"/>
      <c r="CV927" s="45">
        <f ca="1"/>
        <v>4.4232137868129408E-5</v>
      </c>
      <c r="CW927" s="36">
        <f ca="1"/>
        <v>0</v>
      </c>
      <c r="CX927" s="37">
        <f ca="1"/>
        <v>4.4232137868129408E-5</v>
      </c>
      <c r="CY927" s="37"/>
      <c r="CZ927" s="45">
        <f ca="1"/>
        <v>8.769467645600821E-5</v>
      </c>
      <c r="DA927" s="36">
        <f ca="1"/>
        <v>0</v>
      </c>
      <c r="DB927" s="37">
        <f ca="1"/>
        <v>0</v>
      </c>
      <c r="DC927" s="37"/>
      <c r="DD927" s="45">
        <f ca="1"/>
        <v>6.8945994179037934E-5</v>
      </c>
      <c r="DE927" s="36">
        <f ca="1"/>
        <v>0</v>
      </c>
      <c r="DF927" s="37">
        <f ca="1"/>
        <v>6.8945994179037934E-5</v>
      </c>
      <c r="DG927" s="37"/>
      <c r="DH927" s="45">
        <f ca="1"/>
        <v>0</v>
      </c>
      <c r="DI927" s="36">
        <f ca="1"/>
        <v>0</v>
      </c>
      <c r="DJ927" s="37">
        <f ca="1"/>
        <v>7.4254761287626482E-5</v>
      </c>
      <c r="DK927" s="37"/>
      <c r="DL927" s="45">
        <f ca="1"/>
        <v>9.4463362971641547E-5</v>
      </c>
      <c r="DM927" s="36">
        <f ca="1"/>
        <v>0</v>
      </c>
      <c r="DN927" s="37">
        <f ca="1"/>
        <v>9.4463362971641547E-5</v>
      </c>
      <c r="DO927" s="37"/>
      <c r="DP927" s="45">
        <f ca="1"/>
        <v>2.1501245107536596E-5</v>
      </c>
      <c r="DQ927" s="36">
        <f ca="1"/>
        <v>0</v>
      </c>
      <c r="DR927" s="37">
        <f ca="1"/>
        <v>2.1501245107536596E-5</v>
      </c>
      <c r="DS927" s="37"/>
      <c r="DT927" s="45">
        <f ca="1"/>
        <v>5.3355991049324135E-5</v>
      </c>
      <c r="DU927" s="36">
        <f ca="1"/>
        <v>0</v>
      </c>
      <c r="DV927" s="37">
        <f ca="1"/>
        <v>0</v>
      </c>
      <c r="DW927" s="37"/>
      <c r="DX927" s="45">
        <f ca="1"/>
        <v>2.8442466221809229E-5</v>
      </c>
      <c r="DY927" s="36">
        <f ca="1"/>
        <v>0</v>
      </c>
      <c r="DZ927" s="37">
        <f ca="1"/>
        <v>2.8442466221809229E-5</v>
      </c>
      <c r="EA927" s="37"/>
      <c r="EB927" s="45">
        <f ca="1"/>
        <v>0</v>
      </c>
      <c r="EC927" s="36">
        <f ca="1"/>
        <v>0</v>
      </c>
      <c r="ED927" s="37">
        <f ca="1"/>
        <v>2.4943456401505041E-4</v>
      </c>
      <c r="EE927" s="37"/>
      <c r="EF927" s="45">
        <f ca="1"/>
        <v>5.6795276836488792E-5</v>
      </c>
      <c r="EG927" s="36">
        <f ca="1"/>
        <v>0</v>
      </c>
      <c r="EH927" s="37">
        <f ca="1"/>
        <v>5.6795276836488792E-5</v>
      </c>
      <c r="EI927" s="37"/>
      <c r="EJ927" s="45">
        <f ca="1"/>
        <v>0</v>
      </c>
      <c r="EK927" s="36">
        <f ca="1"/>
        <v>-2.9422103713894264E-4</v>
      </c>
      <c r="EL927" s="37">
        <f ca="1"/>
        <v>0</v>
      </c>
      <c r="EM927" s="37"/>
      <c r="EN927" s="45">
        <f ca="1"/>
        <v>0</v>
      </c>
      <c r="EO927" s="36">
        <f ca="1"/>
        <v>-5.7325817358239018E-5</v>
      </c>
      <c r="EP927" s="37">
        <f ca="1"/>
        <v>0</v>
      </c>
      <c r="EQ927" s="37"/>
      <c r="ER927" s="45">
        <f ca="1"/>
        <v>0</v>
      </c>
      <c r="ES927" s="36">
        <f ca="1"/>
        <v>-2.9422103713894264E-4</v>
      </c>
      <c r="ET927" s="37">
        <f ca="1"/>
        <v>0</v>
      </c>
      <c r="EU927" s="37"/>
      <c r="EV927" s="45">
        <f ca="1"/>
        <v>0</v>
      </c>
      <c r="EW927" s="36">
        <f ca="1"/>
        <v>-2.4456460186918233E-4</v>
      </c>
      <c r="EX927" s="37">
        <f ca="1"/>
        <v>0</v>
      </c>
      <c r="EY927" s="37"/>
      <c r="EZ927" s="45">
        <f ca="1"/>
        <v>0</v>
      </c>
      <c r="FA927" s="36">
        <f ca="1"/>
        <v>-3.1318119448691637E-4</v>
      </c>
      <c r="FB927" s="37">
        <f ca="1"/>
        <v>0</v>
      </c>
      <c r="FC927" s="37"/>
      <c r="FD927" s="45">
        <f ca="1"/>
        <v>0</v>
      </c>
      <c r="FE927" s="36">
        <f ca="1"/>
        <v>-3.4772724307902852E-5</v>
      </c>
      <c r="FF927" s="37">
        <f ca="1"/>
        <v>0</v>
      </c>
      <c r="FG927" s="37"/>
      <c r="FH927" s="45">
        <f ca="1"/>
        <v>0</v>
      </c>
      <c r="FI927" s="36">
        <f ca="1"/>
        <v>-7.8133974685750952E-5</v>
      </c>
      <c r="FJ927" s="37">
        <f ca="1"/>
        <v>0</v>
      </c>
      <c r="FK927" s="37"/>
      <c r="FL927" s="45">
        <f ca="1"/>
        <v>0</v>
      </c>
      <c r="FM927" s="36">
        <f ca="1"/>
        <v>-4.9370422304452411E-5</v>
      </c>
      <c r="FN927" s="37">
        <f ca="1"/>
        <v>0</v>
      </c>
      <c r="FO927" s="37"/>
      <c r="FP927" s="45">
        <f ca="1"/>
        <v>0</v>
      </c>
      <c r="FQ927" s="36">
        <f ca="1"/>
        <v>-2.3355837896003244E-4</v>
      </c>
      <c r="FR927" s="37">
        <f ca="1"/>
        <v>0</v>
      </c>
      <c r="FS927" s="37"/>
      <c r="FT927" s="45">
        <f ca="1"/>
        <v>0</v>
      </c>
      <c r="FU927" s="36">
        <f ca="1"/>
        <v>-3.0897291555920486E-4</v>
      </c>
      <c r="FV927" s="37">
        <f ca="1"/>
        <v>-3.0897291555920486E-4</v>
      </c>
      <c r="FW927" s="37"/>
      <c r="FX927" s="45">
        <f ca="1"/>
        <v>0</v>
      </c>
      <c r="FY927" s="36">
        <f ca="1"/>
        <v>-1.8761218270630484E-4</v>
      </c>
      <c r="FZ927" s="37">
        <f ca="1"/>
        <v>0</v>
      </c>
      <c r="GA927" s="37"/>
      <c r="GB927" s="45">
        <f ca="1"/>
        <v>0</v>
      </c>
      <c r="GC927" s="36">
        <f ca="1"/>
        <v>-9.8009986377359731E-5</v>
      </c>
      <c r="GD927" s="37">
        <f ca="1"/>
        <v>-9.8009986377359731E-5</v>
      </c>
      <c r="GE927" s="37"/>
      <c r="GF927" s="45">
        <f ca="1"/>
        <v>0</v>
      </c>
      <c r="GG927" s="36">
        <f ca="1"/>
        <v>-2.9849954397930271E-4</v>
      </c>
      <c r="GH927" s="37">
        <f ca="1"/>
        <v>0</v>
      </c>
      <c r="GI927" s="37"/>
      <c r="GJ927" s="45">
        <f ca="1"/>
        <v>0</v>
      </c>
      <c r="GK927" s="36">
        <f ca="1"/>
        <v>-3.1469435732501758E-4</v>
      </c>
      <c r="GL927" s="37">
        <f ca="1"/>
        <v>-3.1469435732501758E-4</v>
      </c>
      <c r="GM927" s="37"/>
      <c r="GN927" s="45">
        <f ca="1"/>
        <v>0</v>
      </c>
      <c r="GO927" s="36">
        <f ca="1"/>
        <v>-2.9637083294127954E-4</v>
      </c>
      <c r="GP927" s="37">
        <f ca="1"/>
        <v>0</v>
      </c>
      <c r="GQ927" s="37"/>
      <c r="GR927" s="45">
        <f ca="1"/>
        <v>0</v>
      </c>
      <c r="GS927" s="36">
        <f ca="1"/>
        <v>-3.924694203805464E-4</v>
      </c>
      <c r="GT927" s="37">
        <f ca="1"/>
        <v>-3.924694203805464E-4</v>
      </c>
      <c r="GU927" s="37"/>
      <c r="GV927" s="45">
        <f ca="1"/>
        <v>0</v>
      </c>
      <c r="GW927" s="36">
        <f ca="1"/>
        <v>-5.7325817358239018E-5</v>
      </c>
      <c r="GX927" s="37">
        <f ca="1"/>
        <v>0</v>
      </c>
      <c r="GY927" s="37"/>
      <c r="GZ927" s="45">
        <f ca="1"/>
        <v>0</v>
      </c>
      <c r="HA927" s="36">
        <f ca="1"/>
        <v>-7.5779742943190404E-4</v>
      </c>
      <c r="HB927" s="37">
        <f ca="1"/>
        <v>-7.5779742943190404E-4</v>
      </c>
      <c r="HC927" s="37"/>
      <c r="HD927" s="45">
        <f ca="1"/>
        <v>0</v>
      </c>
      <c r="HE927" s="36">
        <f ca="1"/>
        <v>-8.5706801143319269E-5</v>
      </c>
      <c r="HF927" s="37">
        <f ca="1"/>
        <v>0</v>
      </c>
      <c r="HG927" s="37"/>
      <c r="HH927" s="45">
        <f ca="1"/>
        <v>-5.4189516395975374E-6</v>
      </c>
      <c r="HI927" s="36">
        <f ca="1"/>
        <v>-5.4189516395975374E-6</v>
      </c>
      <c r="HJ927" s="37">
        <f ca="1"/>
        <v>0</v>
      </c>
      <c r="HK927" s="37"/>
      <c r="HL927" s="45">
        <f ca="1"/>
        <v>-6.7369155384929148E-6</v>
      </c>
      <c r="HM927" s="36">
        <f ca="1"/>
        <v>-6.7369155384929148E-6</v>
      </c>
      <c r="HN927" s="37">
        <f ca="1"/>
        <v>0</v>
      </c>
      <c r="HO927" s="37"/>
      <c r="HP927" s="45">
        <f ca="1"/>
        <v>0</v>
      </c>
      <c r="HQ927" s="36">
        <f ca="1"/>
        <v>0</v>
      </c>
      <c r="HR927" s="37">
        <f ca="1"/>
        <v>0</v>
      </c>
      <c r="HS927" s="37"/>
      <c r="HT927" s="45">
        <f ca="1"/>
        <v>0</v>
      </c>
      <c r="HU927" s="36">
        <f ca="1"/>
        <v>-2.261666105202507E-4</v>
      </c>
      <c r="HV927" s="37">
        <f ca="1"/>
        <v>0</v>
      </c>
      <c r="HW927" s="37"/>
      <c r="HX927" s="45">
        <f ca="1"/>
        <v>0</v>
      </c>
      <c r="HY927" s="36">
        <f ca="1"/>
        <v>-9.2698748487450228E-5</v>
      </c>
      <c r="HZ927" s="37">
        <f ca="1"/>
        <v>0</v>
      </c>
      <c r="IA927" s="37"/>
      <c r="IB927" s="45">
        <f ca="1"/>
        <v>0</v>
      </c>
      <c r="IC927" s="36">
        <f ca="1"/>
        <v>-1.1287919490299048E-4</v>
      </c>
      <c r="ID927" s="37">
        <f ca="1"/>
        <v>0</v>
      </c>
      <c r="IE927" s="37"/>
      <c r="IF927" s="45">
        <f ca="1"/>
        <v>0</v>
      </c>
      <c r="IG927" s="36">
        <f ca="1"/>
        <v>-2.6983733122065484E-4</v>
      </c>
      <c r="IH927" s="37">
        <f ca="1"/>
        <v>0</v>
      </c>
      <c r="II927" s="37"/>
      <c r="IJ927" s="45">
        <f ca="1"/>
        <v>0</v>
      </c>
      <c r="IK927" s="36">
        <f ca="1"/>
        <v>0</v>
      </c>
      <c r="IL927" s="37">
        <f ca="1"/>
        <v>0</v>
      </c>
      <c r="IM927" s="37"/>
      <c r="IN927" s="45">
        <f ca="1"/>
        <v>0</v>
      </c>
      <c r="IO927" s="36">
        <f ca="1"/>
        <v>-2.9404052640219925E-4</v>
      </c>
      <c r="IP927" s="37">
        <f ca="1"/>
        <v>0</v>
      </c>
      <c r="IQ927" s="37"/>
      <c r="IR927" s="45">
        <f ca="1"/>
        <v>0</v>
      </c>
      <c r="IS927" s="36">
        <f ca="1"/>
        <v>-3.0255316392930362E-4</v>
      </c>
      <c r="IT927" s="37">
        <f ca="1"/>
        <v>0</v>
      </c>
      <c r="IU927" s="37"/>
      <c r="IV927" s="45">
        <f ca="1"/>
        <v>0</v>
      </c>
      <c r="IW927" s="36">
        <f ca="1"/>
        <v>-2.6007073452431983E-4</v>
      </c>
      <c r="IX927" s="37">
        <f ca="1"/>
        <v>0</v>
      </c>
      <c r="IY927" s="37"/>
      <c r="IZ927" s="45">
        <f ca="1"/>
        <v>0</v>
      </c>
      <c r="JA927" s="36">
        <f ca="1"/>
        <v>0</v>
      </c>
      <c r="JB927" s="37">
        <f ca="1"/>
        <v>-3.8913917784137952E-4</v>
      </c>
      <c r="JC927" s="37"/>
      <c r="JD927" s="45">
        <f ca="1"/>
        <v>-5.6946791272920443E-4</v>
      </c>
      <c r="JE927" s="36">
        <f ca="1"/>
        <v>0</v>
      </c>
      <c r="JF927" s="37">
        <f ca="1"/>
        <v>0</v>
      </c>
      <c r="JG927" s="37"/>
    </row>
    <row r="928" spans="2:267" x14ac:dyDescent="0.3">
      <c r="B928" s="167"/>
      <c r="C928" s="171"/>
      <c r="D928" s="38">
        <f t="shared" ca="1" si="6349"/>
        <v>-4.1610578689677588E-5</v>
      </c>
      <c r="E928" s="38">
        <f t="shared" ca="1" si="6346"/>
        <v>-4.3110889357406545E-3</v>
      </c>
      <c r="F928" s="39">
        <f t="shared" ca="1" si="6347"/>
        <v>1.6331911983493737E-4</v>
      </c>
      <c r="I928" s="167"/>
      <c r="J928" s="173"/>
      <c r="K928" s="177"/>
      <c r="L928" s="46">
        <f ca="1"/>
        <v>1.6104272024042858E-5</v>
      </c>
      <c r="M928" s="38">
        <f ca="1"/>
        <v>1.6104272024042858E-5</v>
      </c>
      <c r="N928" s="39">
        <f ca="1"/>
        <v>1.6104272024042858E-5</v>
      </c>
      <c r="O928" s="37"/>
      <c r="P928" s="46">
        <f ca="1"/>
        <v>1.0851793705528966E-4</v>
      </c>
      <c r="Q928" s="38">
        <f ca="1"/>
        <v>1.0851793705528966E-4</v>
      </c>
      <c r="R928" s="39">
        <f ca="1"/>
        <v>1.0851793705528966E-4</v>
      </c>
      <c r="S928" s="37"/>
      <c r="T928" s="46">
        <f ca="1"/>
        <v>6.0334015418406584E-5</v>
      </c>
      <c r="U928" s="38">
        <f ca="1"/>
        <v>6.0334015418406584E-5</v>
      </c>
      <c r="V928" s="39">
        <f ca="1"/>
        <v>6.0334015418406584E-5</v>
      </c>
      <c r="W928" s="37"/>
      <c r="X928" s="46">
        <f ca="1"/>
        <v>1.3250529574623688E-5</v>
      </c>
      <c r="Y928" s="38">
        <f ca="1"/>
        <v>1.3250529574623688E-5</v>
      </c>
      <c r="Z928" s="39">
        <f ca="1"/>
        <v>0</v>
      </c>
      <c r="AA928" s="37"/>
      <c r="AB928" s="46">
        <f ca="1"/>
        <v>0</v>
      </c>
      <c r="AC928" s="38">
        <f ca="1"/>
        <v>2.8900070234697206E-5</v>
      </c>
      <c r="AD928" s="39">
        <f ca="1"/>
        <v>2.8900070234697206E-5</v>
      </c>
      <c r="AE928" s="37"/>
      <c r="AF928" s="46">
        <f ca="1"/>
        <v>1.4927957579230456E-4</v>
      </c>
      <c r="AG928" s="38">
        <f ca="1"/>
        <v>1.4927957579230456E-4</v>
      </c>
      <c r="AH928" s="39">
        <f ca="1"/>
        <v>1.4927957579230456E-4</v>
      </c>
      <c r="AI928" s="37"/>
      <c r="AJ928" s="46">
        <f ca="1"/>
        <v>2.9513474372220102E-4</v>
      </c>
      <c r="AK928" s="38">
        <f ca="1"/>
        <v>2.9513474372220102E-4</v>
      </c>
      <c r="AL928" s="39">
        <f ca="1"/>
        <v>2.9513474372220102E-4</v>
      </c>
      <c r="AM928" s="37"/>
      <c r="AN928" s="46">
        <f ca="1"/>
        <v>2.4254821353324158E-4</v>
      </c>
      <c r="AO928" s="38">
        <f ca="1"/>
        <v>2.4254821353324158E-4</v>
      </c>
      <c r="AP928" s="39">
        <f ca="1"/>
        <v>2.4254821353324158E-4</v>
      </c>
      <c r="AQ928" s="37"/>
      <c r="AR928" s="46">
        <f ca="1"/>
        <v>3.4643759627583953E-4</v>
      </c>
      <c r="AS928" s="38">
        <f ca="1"/>
        <v>3.4643759627583953E-4</v>
      </c>
      <c r="AT928" s="39">
        <f ca="1"/>
        <v>0</v>
      </c>
      <c r="AU928" s="37"/>
      <c r="AV928" s="46">
        <f ca="1"/>
        <v>0</v>
      </c>
      <c r="AW928" s="38">
        <f ca="1"/>
        <v>1.6918018525917389E-4</v>
      </c>
      <c r="AX928" s="39">
        <f ca="1"/>
        <v>1.6918018525917389E-4</v>
      </c>
      <c r="AY928" s="37"/>
      <c r="AZ928" s="46">
        <f ca="1"/>
        <v>0</v>
      </c>
      <c r="BA928" s="38">
        <f ca="1"/>
        <v>0</v>
      </c>
      <c r="BB928" s="39">
        <f ca="1"/>
        <v>0</v>
      </c>
      <c r="BC928" s="37"/>
      <c r="BD928" s="46">
        <f ca="1"/>
        <v>0</v>
      </c>
      <c r="BE928" s="38">
        <f ca="1"/>
        <v>0</v>
      </c>
      <c r="BF928" s="39">
        <f ca="1"/>
        <v>0</v>
      </c>
      <c r="BG928" s="37"/>
      <c r="BH928" s="46">
        <f ca="1"/>
        <v>0</v>
      </c>
      <c r="BI928" s="38">
        <f ca="1"/>
        <v>0</v>
      </c>
      <c r="BJ928" s="39">
        <f ca="1"/>
        <v>0</v>
      </c>
      <c r="BK928" s="37"/>
      <c r="BL928" s="46">
        <f ca="1"/>
        <v>0</v>
      </c>
      <c r="BM928" s="38">
        <f ca="1"/>
        <v>0</v>
      </c>
      <c r="BN928" s="39">
        <f ca="1"/>
        <v>0</v>
      </c>
      <c r="BO928" s="37"/>
      <c r="BP928" s="46">
        <f ca="1"/>
        <v>0</v>
      </c>
      <c r="BQ928" s="38">
        <f ca="1"/>
        <v>0</v>
      </c>
      <c r="BR928" s="39">
        <f ca="1"/>
        <v>0</v>
      </c>
      <c r="BS928" s="37"/>
      <c r="BT928" s="46">
        <f ca="1"/>
        <v>2.6597634817143686E-5</v>
      </c>
      <c r="BU928" s="38">
        <f ca="1"/>
        <v>2.6597634817143686E-5</v>
      </c>
      <c r="BV928" s="39">
        <f ca="1"/>
        <v>2.6597634817143686E-5</v>
      </c>
      <c r="BW928" s="37"/>
      <c r="BX928" s="46">
        <f ca="1"/>
        <v>4.2938461778766414E-6</v>
      </c>
      <c r="BY928" s="38">
        <f ca="1"/>
        <v>4.2938461778766414E-6</v>
      </c>
      <c r="BZ928" s="39">
        <f ca="1"/>
        <v>4.2938461778766414E-6</v>
      </c>
      <c r="CA928" s="37"/>
      <c r="CB928" s="46">
        <f ca="1"/>
        <v>1.0184951590601191E-5</v>
      </c>
      <c r="CC928" s="38">
        <f ca="1"/>
        <v>1.0184951590601191E-5</v>
      </c>
      <c r="CD928" s="39">
        <f ca="1"/>
        <v>1.0184951590601191E-5</v>
      </c>
      <c r="CE928" s="37"/>
      <c r="CF928" s="46">
        <f ca="1"/>
        <v>7.9162765398633371E-6</v>
      </c>
      <c r="CG928" s="38">
        <f ca="1"/>
        <v>0</v>
      </c>
      <c r="CH928" s="39">
        <f ca="1"/>
        <v>7.9162765398633371E-6</v>
      </c>
      <c r="CI928" s="37"/>
      <c r="CJ928" s="46">
        <f ca="1"/>
        <v>1.2385237290535252E-4</v>
      </c>
      <c r="CK928" s="38">
        <f ca="1"/>
        <v>1.2385237290535252E-4</v>
      </c>
      <c r="CL928" s="39">
        <f ca="1"/>
        <v>1.2385237290535252E-4</v>
      </c>
      <c r="CM928" s="37"/>
      <c r="CN928" s="46">
        <f ca="1"/>
        <v>1.1563400848042123E-5</v>
      </c>
      <c r="CO928" s="38">
        <f ca="1"/>
        <v>1.1563400848042123E-5</v>
      </c>
      <c r="CP928" s="39">
        <f ca="1"/>
        <v>1.1563400848042123E-5</v>
      </c>
      <c r="CQ928" s="37"/>
      <c r="CR928" s="46">
        <f ca="1"/>
        <v>1.2999361705788842E-4</v>
      </c>
      <c r="CS928" s="38">
        <f ca="1"/>
        <v>1.2999361705788842E-4</v>
      </c>
      <c r="CT928" s="39">
        <f ca="1"/>
        <v>1.2999361705788842E-4</v>
      </c>
      <c r="CU928" s="37"/>
      <c r="CV928" s="46">
        <f ca="1"/>
        <v>4.4232137868129408E-5</v>
      </c>
      <c r="CW928" s="38">
        <f ca="1"/>
        <v>4.4232137868129408E-5</v>
      </c>
      <c r="CX928" s="39">
        <f ca="1"/>
        <v>4.4232137868129408E-5</v>
      </c>
      <c r="CY928" s="37"/>
      <c r="CZ928" s="46">
        <f ca="1"/>
        <v>8.769467645600821E-5</v>
      </c>
      <c r="DA928" s="38">
        <f ca="1"/>
        <v>8.769467645600821E-5</v>
      </c>
      <c r="DB928" s="39">
        <f ca="1"/>
        <v>8.769467645600821E-5</v>
      </c>
      <c r="DC928" s="37"/>
      <c r="DD928" s="46">
        <f ca="1"/>
        <v>6.8945994179037934E-5</v>
      </c>
      <c r="DE928" s="38">
        <f ca="1"/>
        <v>0</v>
      </c>
      <c r="DF928" s="39">
        <f ca="1"/>
        <v>6.8945994179037934E-5</v>
      </c>
      <c r="DG928" s="37"/>
      <c r="DH928" s="46">
        <f ca="1"/>
        <v>7.4254761287626482E-5</v>
      </c>
      <c r="DI928" s="38">
        <f ca="1"/>
        <v>7.4254761287626482E-5</v>
      </c>
      <c r="DJ928" s="39">
        <f ca="1"/>
        <v>7.4254761287626482E-5</v>
      </c>
      <c r="DK928" s="37"/>
      <c r="DL928" s="46">
        <f ca="1"/>
        <v>9.4463362971641547E-5</v>
      </c>
      <c r="DM928" s="38">
        <f ca="1"/>
        <v>9.4463362971641547E-5</v>
      </c>
      <c r="DN928" s="39">
        <f ca="1"/>
        <v>9.4463362971641547E-5</v>
      </c>
      <c r="DO928" s="37"/>
      <c r="DP928" s="46">
        <f ca="1"/>
        <v>2.1501245107536596E-5</v>
      </c>
      <c r="DQ928" s="38">
        <f ca="1"/>
        <v>2.1501245107536596E-5</v>
      </c>
      <c r="DR928" s="39">
        <f ca="1"/>
        <v>2.1501245107536596E-5</v>
      </c>
      <c r="DS928" s="37"/>
      <c r="DT928" s="46">
        <f ca="1"/>
        <v>5.3355991049324135E-5</v>
      </c>
      <c r="DU928" s="38">
        <f ca="1"/>
        <v>5.3355991049324135E-5</v>
      </c>
      <c r="DV928" s="39">
        <f ca="1"/>
        <v>5.3355991049324135E-5</v>
      </c>
      <c r="DW928" s="37"/>
      <c r="DX928" s="46">
        <f ca="1"/>
        <v>2.8442466221809229E-5</v>
      </c>
      <c r="DY928" s="38">
        <f ca="1"/>
        <v>0</v>
      </c>
      <c r="DZ928" s="39">
        <f ca="1"/>
        <v>2.8442466221809229E-5</v>
      </c>
      <c r="EA928" s="37"/>
      <c r="EB928" s="46">
        <f ca="1"/>
        <v>2.4943456401505041E-4</v>
      </c>
      <c r="EC928" s="38">
        <f ca="1"/>
        <v>2.4943456401505041E-4</v>
      </c>
      <c r="ED928" s="39">
        <f ca="1"/>
        <v>2.4943456401505041E-4</v>
      </c>
      <c r="EE928" s="37"/>
      <c r="EF928" s="46">
        <f ca="1"/>
        <v>5.6795276836488792E-5</v>
      </c>
      <c r="EG928" s="38">
        <f ca="1"/>
        <v>5.6795276836488792E-5</v>
      </c>
      <c r="EH928" s="39">
        <f ca="1"/>
        <v>5.6795276836488792E-5</v>
      </c>
      <c r="EI928" s="37"/>
      <c r="EJ928" s="46">
        <f ca="1"/>
        <v>0</v>
      </c>
      <c r="EK928" s="38">
        <f ca="1"/>
        <v>-2.9422103713894264E-4</v>
      </c>
      <c r="EL928" s="39">
        <f ca="1"/>
        <v>0</v>
      </c>
      <c r="EM928" s="37"/>
      <c r="EN928" s="46">
        <f ca="1"/>
        <v>0</v>
      </c>
      <c r="EO928" s="38">
        <f ca="1"/>
        <v>-5.7325817358239018E-5</v>
      </c>
      <c r="EP928" s="39">
        <f ca="1"/>
        <v>0</v>
      </c>
      <c r="EQ928" s="37"/>
      <c r="ER928" s="46">
        <f ca="1"/>
        <v>0</v>
      </c>
      <c r="ES928" s="38">
        <f ca="1"/>
        <v>-2.9422103713894264E-4</v>
      </c>
      <c r="ET928" s="39">
        <f ca="1"/>
        <v>0</v>
      </c>
      <c r="EU928" s="37"/>
      <c r="EV928" s="46">
        <f ca="1"/>
        <v>-2.4456460186918233E-4</v>
      </c>
      <c r="EW928" s="38">
        <f ca="1"/>
        <v>-2.4456460186918233E-4</v>
      </c>
      <c r="EX928" s="39">
        <f ca="1"/>
        <v>0</v>
      </c>
      <c r="EY928" s="37"/>
      <c r="EZ928" s="46">
        <f ca="1"/>
        <v>0</v>
      </c>
      <c r="FA928" s="38">
        <f ca="1"/>
        <v>-3.1318119448691637E-4</v>
      </c>
      <c r="FB928" s="39">
        <f ca="1"/>
        <v>-3.1318119448691637E-4</v>
      </c>
      <c r="FC928" s="37"/>
      <c r="FD928" s="46">
        <f ca="1"/>
        <v>-3.4772724307902852E-5</v>
      </c>
      <c r="FE928" s="38">
        <f ca="1"/>
        <v>-3.4772724307902852E-5</v>
      </c>
      <c r="FF928" s="39">
        <f ca="1"/>
        <v>0</v>
      </c>
      <c r="FG928" s="37"/>
      <c r="FH928" s="46">
        <f ca="1"/>
        <v>0</v>
      </c>
      <c r="FI928" s="38">
        <f ca="1"/>
        <v>-7.8133974685750952E-5</v>
      </c>
      <c r="FJ928" s="39">
        <f ca="1"/>
        <v>-7.8133974685750952E-5</v>
      </c>
      <c r="FK928" s="37"/>
      <c r="FL928" s="46">
        <f ca="1"/>
        <v>-4.9370422304452411E-5</v>
      </c>
      <c r="FM928" s="38">
        <f ca="1"/>
        <v>-4.9370422304452411E-5</v>
      </c>
      <c r="FN928" s="39">
        <f ca="1"/>
        <v>-4.9370422304452411E-5</v>
      </c>
      <c r="FO928" s="37"/>
      <c r="FP928" s="46">
        <f ca="1"/>
        <v>0</v>
      </c>
      <c r="FQ928" s="38">
        <f ca="1"/>
        <v>-2.3355837896003244E-4</v>
      </c>
      <c r="FR928" s="39">
        <f ca="1"/>
        <v>0</v>
      </c>
      <c r="FS928" s="37"/>
      <c r="FT928" s="46">
        <f ca="1"/>
        <v>0</v>
      </c>
      <c r="FU928" s="38">
        <f ca="1"/>
        <v>-3.0897291555920486E-4</v>
      </c>
      <c r="FV928" s="39">
        <f ca="1"/>
        <v>0</v>
      </c>
      <c r="FW928" s="37"/>
      <c r="FX928" s="46">
        <f ca="1"/>
        <v>0</v>
      </c>
      <c r="FY928" s="38">
        <f ca="1"/>
        <v>-1.8761218270630484E-4</v>
      </c>
      <c r="FZ928" s="39">
        <f ca="1"/>
        <v>0</v>
      </c>
      <c r="GA928" s="37"/>
      <c r="GB928" s="46">
        <f ca="1"/>
        <v>0</v>
      </c>
      <c r="GC928" s="38">
        <f ca="1"/>
        <v>-9.8009986377359731E-5</v>
      </c>
      <c r="GD928" s="39">
        <f ca="1"/>
        <v>0</v>
      </c>
      <c r="GE928" s="37"/>
      <c r="GF928" s="46">
        <f ca="1"/>
        <v>-2.9849954397930271E-4</v>
      </c>
      <c r="GG928" s="38">
        <f ca="1"/>
        <v>-2.9849954397930271E-4</v>
      </c>
      <c r="GH928" s="39">
        <f ca="1"/>
        <v>0</v>
      </c>
      <c r="GI928" s="37"/>
      <c r="GJ928" s="46">
        <f ca="1"/>
        <v>-3.1469435732501758E-4</v>
      </c>
      <c r="GK928" s="38">
        <f ca="1"/>
        <v>-3.1469435732501758E-4</v>
      </c>
      <c r="GL928" s="39">
        <f ca="1"/>
        <v>0</v>
      </c>
      <c r="GM928" s="37"/>
      <c r="GN928" s="46">
        <f ca="1"/>
        <v>-2.9637083294127954E-4</v>
      </c>
      <c r="GO928" s="38">
        <f ca="1"/>
        <v>-2.9637083294127954E-4</v>
      </c>
      <c r="GP928" s="39">
        <f ca="1"/>
        <v>-2.9637083294127954E-4</v>
      </c>
      <c r="GQ928" s="37"/>
      <c r="GR928" s="46">
        <f ca="1"/>
        <v>0</v>
      </c>
      <c r="GS928" s="38">
        <f ca="1"/>
        <v>-3.924694203805464E-4</v>
      </c>
      <c r="GT928" s="39">
        <f ca="1"/>
        <v>-3.924694203805464E-4</v>
      </c>
      <c r="GU928" s="37"/>
      <c r="GV928" s="46">
        <f ca="1"/>
        <v>0</v>
      </c>
      <c r="GW928" s="38">
        <f ca="1"/>
        <v>-5.7325817358239018E-5</v>
      </c>
      <c r="GX928" s="39">
        <f ca="1"/>
        <v>0</v>
      </c>
      <c r="GY928" s="37"/>
      <c r="GZ928" s="46">
        <f ca="1"/>
        <v>0</v>
      </c>
      <c r="HA928" s="38">
        <f ca="1"/>
        <v>-7.5779742943190404E-4</v>
      </c>
      <c r="HB928" s="39">
        <f ca="1"/>
        <v>-7.5779742943190404E-4</v>
      </c>
      <c r="HC928" s="37"/>
      <c r="HD928" s="46">
        <f ca="1"/>
        <v>0</v>
      </c>
      <c r="HE928" s="38">
        <f ca="1"/>
        <v>-8.5706801143319269E-5</v>
      </c>
      <c r="HF928" s="39">
        <f ca="1"/>
        <v>0</v>
      </c>
      <c r="HG928" s="37"/>
      <c r="HH928" s="46">
        <f ca="1"/>
        <v>0</v>
      </c>
      <c r="HI928" s="38">
        <f ca="1"/>
        <v>-5.4189516395975374E-6</v>
      </c>
      <c r="HJ928" s="39">
        <f ca="1"/>
        <v>0</v>
      </c>
      <c r="HK928" s="37"/>
      <c r="HL928" s="46">
        <f ca="1"/>
        <v>-6.7369155384929148E-6</v>
      </c>
      <c r="HM928" s="38">
        <f ca="1"/>
        <v>-6.7369155384929148E-6</v>
      </c>
      <c r="HN928" s="39">
        <f ca="1"/>
        <v>0</v>
      </c>
      <c r="HO928" s="37"/>
      <c r="HP928" s="46">
        <f ca="1"/>
        <v>0</v>
      </c>
      <c r="HQ928" s="38">
        <f ca="1"/>
        <v>-7.0606538771749973E-5</v>
      </c>
      <c r="HR928" s="39">
        <f ca="1"/>
        <v>0</v>
      </c>
      <c r="HS928" s="37"/>
      <c r="HT928" s="46">
        <f ca="1"/>
        <v>-2.261666105202507E-4</v>
      </c>
      <c r="HU928" s="38">
        <f ca="1"/>
        <v>0</v>
      </c>
      <c r="HV928" s="39">
        <f ca="1"/>
        <v>0</v>
      </c>
      <c r="HW928" s="37"/>
      <c r="HX928" s="46">
        <f ca="1"/>
        <v>0</v>
      </c>
      <c r="HY928" s="38">
        <f ca="1"/>
        <v>-9.2698748487450228E-5</v>
      </c>
      <c r="HZ928" s="39">
        <f ca="1"/>
        <v>0</v>
      </c>
      <c r="IA928" s="37"/>
      <c r="IB928" s="46">
        <f ca="1"/>
        <v>0</v>
      </c>
      <c r="IC928" s="38">
        <f ca="1"/>
        <v>0</v>
      </c>
      <c r="ID928" s="39">
        <f ca="1"/>
        <v>-1.1287919490299048E-4</v>
      </c>
      <c r="IE928" s="37"/>
      <c r="IF928" s="46">
        <f ca="1"/>
        <v>-2.6983733122065484E-4</v>
      </c>
      <c r="IG928" s="38">
        <f ca="1"/>
        <v>-2.6983733122065484E-4</v>
      </c>
      <c r="IH928" s="39">
        <f ca="1"/>
        <v>0</v>
      </c>
      <c r="II928" s="37"/>
      <c r="IJ928" s="46">
        <f ca="1"/>
        <v>-3.3168617160631242E-4</v>
      </c>
      <c r="IK928" s="38">
        <f ca="1"/>
        <v>-3.3168617160631242E-4</v>
      </c>
      <c r="IL928" s="39">
        <f ca="1"/>
        <v>0</v>
      </c>
      <c r="IM928" s="37"/>
      <c r="IN928" s="46">
        <f ca="1"/>
        <v>-2.9404052640219925E-4</v>
      </c>
      <c r="IO928" s="38">
        <f ca="1"/>
        <v>-2.9404052640219925E-4</v>
      </c>
      <c r="IP928" s="39">
        <f ca="1"/>
        <v>0</v>
      </c>
      <c r="IQ928" s="37"/>
      <c r="IR928" s="46">
        <f ca="1"/>
        <v>0</v>
      </c>
      <c r="IS928" s="38">
        <f ca="1"/>
        <v>-3.0255316392930362E-4</v>
      </c>
      <c r="IT928" s="39">
        <f ca="1"/>
        <v>0</v>
      </c>
      <c r="IU928" s="37"/>
      <c r="IV928" s="46">
        <f ca="1"/>
        <v>0</v>
      </c>
      <c r="IW928" s="38">
        <f ca="1"/>
        <v>0</v>
      </c>
      <c r="IX928" s="39">
        <f ca="1"/>
        <v>0</v>
      </c>
      <c r="IY928" s="37"/>
      <c r="IZ928" s="46">
        <f ca="1"/>
        <v>0</v>
      </c>
      <c r="JA928" s="38">
        <f ca="1"/>
        <v>-3.8913917784137952E-4</v>
      </c>
      <c r="JB928" s="39">
        <f ca="1"/>
        <v>0</v>
      </c>
      <c r="JC928" s="37"/>
      <c r="JD928" s="46">
        <f ca="1"/>
        <v>0</v>
      </c>
      <c r="JE928" s="38">
        <f ca="1"/>
        <v>-5.6946791272920443E-4</v>
      </c>
      <c r="JF928" s="39">
        <f ca="1"/>
        <v>0</v>
      </c>
      <c r="JG928" s="37"/>
    </row>
    <row r="929" spans="2:267" x14ac:dyDescent="0.3">
      <c r="B929" s="167"/>
      <c r="C929" s="169">
        <v>3</v>
      </c>
      <c r="D929" s="33">
        <f t="shared" ca="1" si="6349"/>
        <v>2.1097075200201629E-3</v>
      </c>
      <c r="E929" s="33">
        <f t="shared" ca="1" si="6346"/>
        <v>-1.346918120979012E-2</v>
      </c>
      <c r="F929" s="34">
        <f t="shared" ca="1" si="6347"/>
        <v>7.2759764937285146E-3</v>
      </c>
      <c r="G929" s="35">
        <f t="shared" ref="G929" ca="1" si="6351">SUM(O929,S929,W929,AA929,AE929,AI929,AM929,AQ929,AU929,AY929,BC929,BG929,BK929,BO929,BS929,BW929,CA929,CE929,CI929,CM929,CQ929,CU929,CY929,DC929,DG929,DK929,DO929,DS929,DW929,EA929,EE929,EI929,EM929,EQ929,EU929,EY929,FC929,FG929,FK929,FO929,FS929,FW929,GA929,GE929,GI929,GM929,GQ929,GU929,GY929,HC929,HG929,HK929,HO929,HS929,HW929,IA929,IE929,II929,IM929,IQ929,IU929,IY929,JC929,JG929)</f>
        <v>-1.3751204400412768E-2</v>
      </c>
      <c r="I929" s="167"/>
      <c r="J929" s="173"/>
      <c r="K929" s="175">
        <v>3</v>
      </c>
      <c r="L929" s="47">
        <f t="array" ref="L929:N932" ca="1">L$3:N$6*N917</f>
        <v>1.3194257741192604E-4</v>
      </c>
      <c r="M929" s="33">
        <f ca="1"/>
        <v>1.3194257741192604E-4</v>
      </c>
      <c r="N929" s="34">
        <f ca="1"/>
        <v>1.3194257741192604E-4</v>
      </c>
      <c r="O929" s="42">
        <f ca="1">N917</f>
        <v>1.3194257741192604E-4</v>
      </c>
      <c r="P929" s="47">
        <f t="array" ref="P929:R932" ca="1">P$3:R$6*R917</f>
        <v>0</v>
      </c>
      <c r="Q929" s="33">
        <f ca="1"/>
        <v>1.6352108461642562E-4</v>
      </c>
      <c r="R929" s="34">
        <f ca="1"/>
        <v>1.6352108461642562E-4</v>
      </c>
      <c r="S929" s="42">
        <f ca="1">R917</f>
        <v>1.6352108461642562E-4</v>
      </c>
      <c r="T929" s="47">
        <f t="array" ref="T929:V932" ca="1">T$3:V$6*V917</f>
        <v>8.7655262489571312E-5</v>
      </c>
      <c r="U929" s="33">
        <f ca="1"/>
        <v>8.7655262489571312E-5</v>
      </c>
      <c r="V929" s="34">
        <f ca="1"/>
        <v>0</v>
      </c>
      <c r="W929" s="42">
        <f ca="1">V917</f>
        <v>8.7655262489571312E-5</v>
      </c>
      <c r="X929" s="47">
        <f t="array" ref="X929:Z932" ca="1">X$3:Z$6*Z917</f>
        <v>1.1395583042397427E-3</v>
      </c>
      <c r="Y929" s="33">
        <f ca="1"/>
        <v>1.1395583042397427E-3</v>
      </c>
      <c r="Z929" s="34">
        <f ca="1"/>
        <v>1.1395583042397427E-3</v>
      </c>
      <c r="AA929" s="42">
        <f ca="1">Z917</f>
        <v>1.1395583042397427E-3</v>
      </c>
      <c r="AB929" s="47">
        <f t="array" ref="AB929:AD932" ca="1">AB$3:AD$6*AD917</f>
        <v>1.9275531234930992E-5</v>
      </c>
      <c r="AC929" s="33">
        <f ca="1"/>
        <v>1.9275531234930992E-5</v>
      </c>
      <c r="AD929" s="34">
        <f ca="1"/>
        <v>1.9275531234930992E-5</v>
      </c>
      <c r="AE929" s="42">
        <f ca="1">AD917</f>
        <v>1.9275531234930992E-5</v>
      </c>
      <c r="AF929" s="47">
        <f t="array" ref="AF929:AH932" ca="1">AF$3:AH$6*AH917</f>
        <v>0</v>
      </c>
      <c r="AG929" s="33">
        <f ca="1"/>
        <v>0</v>
      </c>
      <c r="AH929" s="34">
        <f ca="1"/>
        <v>0</v>
      </c>
      <c r="AI929" s="42">
        <f ca="1">AH917</f>
        <v>4.2421700738134056E-5</v>
      </c>
      <c r="AJ929" s="47">
        <f t="array" ref="AJ929:AL932" ca="1">AJ$3:AL$6*AL917</f>
        <v>0</v>
      </c>
      <c r="AK929" s="33">
        <f ca="1"/>
        <v>0</v>
      </c>
      <c r="AL929" s="34">
        <f ca="1"/>
        <v>0</v>
      </c>
      <c r="AM929" s="42">
        <f ca="1">AL917</f>
        <v>6.0607840235204551E-5</v>
      </c>
      <c r="AN929" s="47">
        <f t="array" ref="AN929:AP932" ca="1">AN$3:AP$6*AP917</f>
        <v>0</v>
      </c>
      <c r="AO929" s="33">
        <f ca="1"/>
        <v>0</v>
      </c>
      <c r="AP929" s="34">
        <f ca="1"/>
        <v>0</v>
      </c>
      <c r="AQ929" s="42">
        <f ca="1">AP917</f>
        <v>1.0429412322148782E-4</v>
      </c>
      <c r="AR929" s="47">
        <f t="array" ref="AR929:AT932" ca="1">AR$3:AT$6*AT917</f>
        <v>0</v>
      </c>
      <c r="AS929" s="33">
        <f ca="1"/>
        <v>0</v>
      </c>
      <c r="AT929" s="34">
        <f ca="1"/>
        <v>0</v>
      </c>
      <c r="AU929" s="42">
        <f ca="1">AT917</f>
        <v>7.7860554941600697E-4</v>
      </c>
      <c r="AV929" s="47">
        <f t="array" ref="AV929:AX932" ca="1">AV$3:AX$6*AX917</f>
        <v>0</v>
      </c>
      <c r="AW929" s="33">
        <f ca="1"/>
        <v>0</v>
      </c>
      <c r="AX929" s="34">
        <f ca="1"/>
        <v>0</v>
      </c>
      <c r="AY929" s="42">
        <f ca="1">AX917</f>
        <v>9.2293057897920178E-6</v>
      </c>
      <c r="AZ929" s="47">
        <f t="array" ref="AZ929:BB932" ca="1">AZ$3:BB$6*BB917</f>
        <v>1.8922171591090841E-4</v>
      </c>
      <c r="BA929" s="33">
        <f ca="1"/>
        <v>1.8922171591090841E-4</v>
      </c>
      <c r="BB929" s="34">
        <f ca="1"/>
        <v>1.8922171591090841E-4</v>
      </c>
      <c r="BC929" s="42">
        <f ca="1">BB917</f>
        <v>1.8922171591090841E-4</v>
      </c>
      <c r="BD929" s="47">
        <f t="array" ref="BD929:BF932" ca="1">BD$3:BF$6*BF917</f>
        <v>0</v>
      </c>
      <c r="BE929" s="33">
        <f ca="1"/>
        <v>2.4867163431462904E-4</v>
      </c>
      <c r="BF929" s="34">
        <f ca="1"/>
        <v>2.4867163431462904E-4</v>
      </c>
      <c r="BG929" s="42">
        <f ca="1">BF917</f>
        <v>2.4867163431462904E-4</v>
      </c>
      <c r="BH929" s="47">
        <f t="array" ref="BH929:BJ932" ca="1">BH$3:BJ$6*BJ917</f>
        <v>2.5481877239938748E-4</v>
      </c>
      <c r="BI929" s="33">
        <f ca="1"/>
        <v>2.5481877239938748E-4</v>
      </c>
      <c r="BJ929" s="34">
        <f ca="1"/>
        <v>0</v>
      </c>
      <c r="BK929" s="42">
        <f ca="1">BJ917</f>
        <v>2.5481877239938748E-4</v>
      </c>
      <c r="BL929" s="47">
        <f t="array" ref="BL929:BN932" ca="1">BL$3:BN$6*BN917</f>
        <v>7.0815904775327159E-4</v>
      </c>
      <c r="BM929" s="33">
        <f ca="1"/>
        <v>7.0815904775327159E-4</v>
      </c>
      <c r="BN929" s="34">
        <f ca="1"/>
        <v>7.0815904775327159E-4</v>
      </c>
      <c r="BO929" s="42">
        <f ca="1">BN917</f>
        <v>7.0815904775327159E-4</v>
      </c>
      <c r="BP929" s="47">
        <f t="array" ref="BP929:BR932" ca="1">BP$3:BR$6*BR917</f>
        <v>1.3609105612751092E-3</v>
      </c>
      <c r="BQ929" s="33">
        <f ca="1"/>
        <v>1.3609105612751092E-3</v>
      </c>
      <c r="BR929" s="34">
        <f ca="1"/>
        <v>1.3609105612751092E-3</v>
      </c>
      <c r="BS929" s="42">
        <f ca="1">BR917</f>
        <v>1.3609105612751092E-3</v>
      </c>
      <c r="BT929" s="47">
        <f t="array" ref="BT929:BV932" ca="1">BT$3:BV$6*BV917</f>
        <v>8.3664096034237573E-5</v>
      </c>
      <c r="BU929" s="33">
        <f ca="1"/>
        <v>0</v>
      </c>
      <c r="BV929" s="34">
        <f ca="1"/>
        <v>8.3664096034237573E-5</v>
      </c>
      <c r="BW929" s="42">
        <f ca="1">BV917</f>
        <v>8.3664096034237573E-5</v>
      </c>
      <c r="BX929" s="47">
        <f t="array" ref="BX929:BZ932" ca="1">BX$3:BZ$6*BZ917</f>
        <v>2.2080085292742219E-4</v>
      </c>
      <c r="BY929" s="33">
        <f ca="1"/>
        <v>2.2080085292742219E-4</v>
      </c>
      <c r="BZ929" s="34">
        <f ca="1"/>
        <v>2.2080085292742219E-4</v>
      </c>
      <c r="CA929" s="42">
        <f ca="1">BZ917</f>
        <v>2.2080085292742219E-4</v>
      </c>
      <c r="CB929" s="47">
        <f t="array" ref="CB929:CD932" ca="1">CB$3:CD$6*CD917</f>
        <v>3.0516304908954802E-4</v>
      </c>
      <c r="CC929" s="33">
        <f ca="1"/>
        <v>3.0516304908954802E-4</v>
      </c>
      <c r="CD929" s="34">
        <f ca="1"/>
        <v>3.0516304908954802E-4</v>
      </c>
      <c r="CE929" s="42">
        <f ca="1">CD917</f>
        <v>3.0516304908954802E-4</v>
      </c>
      <c r="CF929" s="47">
        <f t="array" ref="CF929:CH932" ca="1">CF$3:CH$6*CH917</f>
        <v>3.0890579034980941E-4</v>
      </c>
      <c r="CG929" s="33">
        <f ca="1"/>
        <v>3.0890579034980941E-4</v>
      </c>
      <c r="CH929" s="34">
        <f ca="1"/>
        <v>3.0890579034980941E-4</v>
      </c>
      <c r="CI929" s="42">
        <f ca="1">CH917</f>
        <v>3.0890579034980941E-4</v>
      </c>
      <c r="CJ929" s="47">
        <f t="array" ref="CJ929:CL932" ca="1">CJ$3:CL$6*CL917</f>
        <v>4.5483311599465082E-4</v>
      </c>
      <c r="CK929" s="33">
        <f ca="1"/>
        <v>4.5483311599465082E-4</v>
      </c>
      <c r="CL929" s="34">
        <f ca="1"/>
        <v>4.5483311599465082E-4</v>
      </c>
      <c r="CM929" s="42">
        <f ca="1">CL917</f>
        <v>4.5483311599465082E-4</v>
      </c>
      <c r="CN929" s="47">
        <f t="array" ref="CN929:CP932" ca="1">CN$3:CP$6*CP917</f>
        <v>1.1689927371294503E-4</v>
      </c>
      <c r="CO929" s="33">
        <f ca="1"/>
        <v>1.1689927371294503E-4</v>
      </c>
      <c r="CP929" s="34">
        <f ca="1"/>
        <v>1.1689927371294503E-4</v>
      </c>
      <c r="CQ929" s="42">
        <f ca="1">CP917</f>
        <v>1.1689927371294503E-4</v>
      </c>
      <c r="CR929" s="47">
        <f t="array" ref="CR929:CT932" ca="1">CR$3:CT$6*CT917</f>
        <v>0</v>
      </c>
      <c r="CS929" s="33">
        <f ca="1"/>
        <v>0</v>
      </c>
      <c r="CT929" s="34">
        <f ca="1"/>
        <v>1.0406111885477396E-4</v>
      </c>
      <c r="CU929" s="42">
        <f ca="1">CT917</f>
        <v>1.0406111885477396E-4</v>
      </c>
      <c r="CV929" s="47">
        <f t="array" ref="CV929:CX932" ca="1">CV$3:CX$6*CX917</f>
        <v>0</v>
      </c>
      <c r="CW929" s="33">
        <f ca="1"/>
        <v>2.765841844349761E-4</v>
      </c>
      <c r="CX929" s="34">
        <f ca="1"/>
        <v>2.765841844349761E-4</v>
      </c>
      <c r="CY929" s="42">
        <f ca="1">CX917</f>
        <v>2.765841844349761E-4</v>
      </c>
      <c r="CZ929" s="47">
        <f t="array" ref="CZ929:DB932" ca="1">CZ$3:DB$6*DB917</f>
        <v>0</v>
      </c>
      <c r="DA929" s="33">
        <f ca="1"/>
        <v>3.845365621862272E-4</v>
      </c>
      <c r="DB929" s="34">
        <f ca="1"/>
        <v>3.845365621862272E-4</v>
      </c>
      <c r="DC929" s="42">
        <f ca="1">DB917</f>
        <v>3.845365621862272E-4</v>
      </c>
      <c r="DD929" s="47">
        <f t="array" ref="DD929:DF932" ca="1">DD$3:DF$6*DF917</f>
        <v>0</v>
      </c>
      <c r="DE929" s="33">
        <f ca="1"/>
        <v>3.7709387152953312E-4</v>
      </c>
      <c r="DF929" s="34">
        <f ca="1"/>
        <v>3.7709387152953312E-4</v>
      </c>
      <c r="DG929" s="42">
        <f ca="1">DF917</f>
        <v>3.7709387152953312E-4</v>
      </c>
      <c r="DH929" s="47">
        <f t="array" ref="DH929:DJ932" ca="1">DH$3:DJ$6*DJ917</f>
        <v>0</v>
      </c>
      <c r="DI929" s="33">
        <f ca="1"/>
        <v>5.8523414512417463E-4</v>
      </c>
      <c r="DJ929" s="34">
        <f ca="1"/>
        <v>5.8523414512417463E-4</v>
      </c>
      <c r="DK929" s="42">
        <f ca="1">DJ917</f>
        <v>5.8523414512417463E-4</v>
      </c>
      <c r="DL929" s="47">
        <f t="array" ref="DL929:DN932" ca="1">DL$3:DN$6*DN917</f>
        <v>0</v>
      </c>
      <c r="DM929" s="33">
        <f ca="1"/>
        <v>1.4747667879769501E-4</v>
      </c>
      <c r="DN929" s="34">
        <f ca="1"/>
        <v>1.4747667879769501E-4</v>
      </c>
      <c r="DO929" s="42">
        <f ca="1">DN917</f>
        <v>1.4747667879769501E-4</v>
      </c>
      <c r="DP929" s="47">
        <f t="array" ref="DP929:DR932" ca="1">DP$3:DR$6*DR917</f>
        <v>1.7629965735782718E-4</v>
      </c>
      <c r="DQ929" s="33">
        <f ca="1"/>
        <v>1.7629965735782718E-4</v>
      </c>
      <c r="DR929" s="34">
        <f ca="1"/>
        <v>0</v>
      </c>
      <c r="DS929" s="42">
        <f ca="1">DR917</f>
        <v>1.7629965735782718E-4</v>
      </c>
      <c r="DT929" s="47">
        <f t="array" ref="DT929:DV932" ca="1">DT$3:DV$6*DV917</f>
        <v>2.7169609185034372E-4</v>
      </c>
      <c r="DU929" s="33">
        <f ca="1"/>
        <v>2.7169609185034372E-4</v>
      </c>
      <c r="DV929" s="34">
        <f ca="1"/>
        <v>0</v>
      </c>
      <c r="DW929" s="42">
        <f ca="1">DV917</f>
        <v>2.7169609185034372E-4</v>
      </c>
      <c r="DX929" s="47">
        <f t="array" ref="DX929:DZ932" ca="1">DX$3:DZ$6*DZ917</f>
        <v>1.8256083383559271E-4</v>
      </c>
      <c r="DY929" s="33">
        <f ca="1"/>
        <v>1.8256083383559271E-4</v>
      </c>
      <c r="DZ929" s="34">
        <f ca="1"/>
        <v>0</v>
      </c>
      <c r="EA929" s="42">
        <f ca="1">DZ917</f>
        <v>1.8256083383559271E-4</v>
      </c>
      <c r="EB929" s="47">
        <f t="array" ref="EB929:ED932" ca="1">EB$3:ED$6*ED917</f>
        <v>4.8300469239388754E-4</v>
      </c>
      <c r="EC929" s="33">
        <f ca="1"/>
        <v>4.8300469239388754E-4</v>
      </c>
      <c r="ED929" s="34">
        <f ca="1"/>
        <v>0</v>
      </c>
      <c r="EE929" s="42">
        <f ca="1">ED917</f>
        <v>4.8300469239388754E-4</v>
      </c>
      <c r="EF929" s="47">
        <f t="array" ref="EF929:EH932" ca="1">EF$3:EH$6*EH917</f>
        <v>9.7653665969593269E-5</v>
      </c>
      <c r="EG929" s="33">
        <f ca="1"/>
        <v>9.7653665969593269E-5</v>
      </c>
      <c r="EH929" s="34">
        <f ca="1"/>
        <v>0</v>
      </c>
      <c r="EI929" s="42">
        <f ca="1">EH917</f>
        <v>9.7653665969593269E-5</v>
      </c>
      <c r="EJ929" s="47">
        <f t="array" ref="EJ929:EL932" ca="1">EJ$3:EL$6*EL917</f>
        <v>0</v>
      </c>
      <c r="EK929" s="33">
        <f ca="1"/>
        <v>-2.841771366053202E-4</v>
      </c>
      <c r="EL929" s="34">
        <f ca="1"/>
        <v>0</v>
      </c>
      <c r="EM929" s="42">
        <f ca="1">EL917</f>
        <v>-2.841771366053202E-4</v>
      </c>
      <c r="EN929" s="47">
        <f t="array" ref="EN929:EP932" ca="1">EN$3:EP$6*EP917</f>
        <v>-2.3462434848952395E-4</v>
      </c>
      <c r="EO929" s="33">
        <f ca="1"/>
        <v>-2.3462434848952395E-4</v>
      </c>
      <c r="EP929" s="34">
        <f ca="1"/>
        <v>0</v>
      </c>
      <c r="EQ929" s="42">
        <f ca="1">EP917</f>
        <v>-2.3462434848952395E-4</v>
      </c>
      <c r="ER929" s="47">
        <f t="array" ref="ER929:ET932" ca="1">ER$3:ET$6*ET917</f>
        <v>0</v>
      </c>
      <c r="ES929" s="33">
        <f ca="1"/>
        <v>-2.841771366053202E-4</v>
      </c>
      <c r="ET929" s="34">
        <f ca="1"/>
        <v>0</v>
      </c>
      <c r="EU929" s="42">
        <f ca="1">ET917</f>
        <v>-2.841771366053202E-4</v>
      </c>
      <c r="EV929" s="47">
        <f t="array" ref="EV929:EX932" ca="1">EV$3:EX$6*EX917</f>
        <v>0</v>
      </c>
      <c r="EW929" s="33">
        <f ca="1"/>
        <v>-1.4450651160277609E-3</v>
      </c>
      <c r="EX929" s="34">
        <f ca="1"/>
        <v>0</v>
      </c>
      <c r="EY929" s="42">
        <f ca="1">EX917</f>
        <v>-1.4450651160277609E-3</v>
      </c>
      <c r="EZ929" s="47">
        <f t="array" ref="EZ929:FB932" ca="1">EZ$3:FB$6*FB917</f>
        <v>0</v>
      </c>
      <c r="FA929" s="33">
        <f ca="1"/>
        <v>-3.4448315295905452E-5</v>
      </c>
      <c r="FB929" s="34">
        <f ca="1"/>
        <v>0</v>
      </c>
      <c r="FC929" s="42">
        <f ca="1">FB917</f>
        <v>-3.4448315295905452E-5</v>
      </c>
      <c r="FD929" s="47">
        <f t="array" ref="FD929:FF932" ca="1">FD$3:FF$6*FF917</f>
        <v>-1.278763192498804E-3</v>
      </c>
      <c r="FE929" s="33">
        <f ca="1"/>
        <v>-1.278763192498804E-3</v>
      </c>
      <c r="FF929" s="34">
        <f ca="1"/>
        <v>0</v>
      </c>
      <c r="FG929" s="42">
        <f ca="1">FF917</f>
        <v>-1.278763192498804E-3</v>
      </c>
      <c r="FH929" s="47">
        <f t="array" ref="FH929:FJ932" ca="1">FH$3:FJ$6*FJ917</f>
        <v>-2.8308445548446039E-5</v>
      </c>
      <c r="FI929" s="33">
        <f ca="1"/>
        <v>-2.8308445548446039E-5</v>
      </c>
      <c r="FJ929" s="34">
        <f ca="1"/>
        <v>0</v>
      </c>
      <c r="FK929" s="42">
        <f ca="1">FJ917</f>
        <v>-2.8308445548446039E-5</v>
      </c>
      <c r="FL929" s="47">
        <f t="array" ref="FL929:FN932" ca="1">FL$3:FN$6*FN917</f>
        <v>-2.154435483044423E-4</v>
      </c>
      <c r="FM929" s="33">
        <f ca="1"/>
        <v>-2.154435483044423E-4</v>
      </c>
      <c r="FN929" s="34">
        <f ca="1"/>
        <v>0</v>
      </c>
      <c r="FO929" s="42">
        <f ca="1">FN917</f>
        <v>-2.154435483044423E-4</v>
      </c>
      <c r="FP929" s="47">
        <f t="array" ref="FP929:FR932" ca="1">FP$3:FR$6*FR917</f>
        <v>0</v>
      </c>
      <c r="FQ929" s="33">
        <f ca="1"/>
        <v>-1.850872139370037E-4</v>
      </c>
      <c r="FR929" s="34">
        <f ca="1"/>
        <v>0</v>
      </c>
      <c r="FS929" s="42">
        <f ca="1">FR917</f>
        <v>-1.850872139370037E-4</v>
      </c>
      <c r="FT929" s="47">
        <f t="array" ref="FT929:FV932" ca="1">FT$3:FV$6*FV917</f>
        <v>0</v>
      </c>
      <c r="FU929" s="33">
        <f ca="1"/>
        <v>-1.3964427665096924E-4</v>
      </c>
      <c r="FV929" s="34">
        <f ca="1"/>
        <v>0</v>
      </c>
      <c r="FW929" s="42">
        <f ca="1">FV917</f>
        <v>-1.3964427665096924E-4</v>
      </c>
      <c r="FX929" s="47">
        <f t="array" ref="FX929:FZ932" ca="1">FX$3:FZ$6*FZ917</f>
        <v>-1.5186017061262543E-4</v>
      </c>
      <c r="FY929" s="33">
        <f ca="1"/>
        <v>-1.5186017061262543E-4</v>
      </c>
      <c r="FZ929" s="34">
        <f ca="1"/>
        <v>0</v>
      </c>
      <c r="GA929" s="42">
        <f ca="1">FZ917</f>
        <v>-1.5186017061262543E-4</v>
      </c>
      <c r="GB929" s="47">
        <f t="array" ref="GB929:GD932" ca="1">GB$3:GD$6*GD917</f>
        <v>-1.1505186914255953E-4</v>
      </c>
      <c r="GC929" s="33">
        <f ca="1"/>
        <v>-1.1505186914255953E-4</v>
      </c>
      <c r="GD929" s="34">
        <f ca="1"/>
        <v>0</v>
      </c>
      <c r="GE929" s="42">
        <f ca="1">GD917</f>
        <v>-1.1505186914255953E-4</v>
      </c>
      <c r="GF929" s="47">
        <f t="array" ref="GF929:GH932" ca="1">GF$3:GH$6*GH917</f>
        <v>0</v>
      </c>
      <c r="GG929" s="33">
        <f ca="1"/>
        <v>-1.1013143032223033E-3</v>
      </c>
      <c r="GH929" s="34">
        <f ca="1"/>
        <v>0</v>
      </c>
      <c r="GI929" s="42">
        <f ca="1">GH917</f>
        <v>-1.1013143032223033E-3</v>
      </c>
      <c r="GJ929" s="47">
        <f t="array" ref="GJ929:GL932" ca="1">GJ$3:GL$6*GL917</f>
        <v>0</v>
      </c>
      <c r="GK929" s="33">
        <f ca="1"/>
        <v>-8.9598932367698401E-4</v>
      </c>
      <c r="GL929" s="34">
        <f ca="1"/>
        <v>0</v>
      </c>
      <c r="GM929" s="42">
        <f ca="1">GL917</f>
        <v>-8.9598932367698401E-4</v>
      </c>
      <c r="GN929" s="47">
        <f t="array" ref="GN929:GP932" ca="1">GN$3:GP$6*GP917</f>
        <v>0</v>
      </c>
      <c r="GO929" s="33">
        <f ca="1"/>
        <v>-2.5599412979564906E-4</v>
      </c>
      <c r="GP929" s="34">
        <f ca="1"/>
        <v>0</v>
      </c>
      <c r="GQ929" s="42">
        <f ca="1">GP917</f>
        <v>-2.5599412979564906E-4</v>
      </c>
      <c r="GR929" s="47">
        <f t="array" ref="GR929:GT932" ca="1">GR$3:GT$6*GT917</f>
        <v>-1.1187633123201579E-5</v>
      </c>
      <c r="GS929" s="33">
        <f ca="1"/>
        <v>-1.1187633123201579E-5</v>
      </c>
      <c r="GT929" s="34">
        <f ca="1"/>
        <v>0</v>
      </c>
      <c r="GU929" s="42">
        <f ca="1">GT917</f>
        <v>-1.1187633123201579E-5</v>
      </c>
      <c r="GV929" s="47">
        <f t="array" ref="GV929:GX932" ca="1">GV$3:GX$6*GX917</f>
        <v>-2.3462434848952395E-4</v>
      </c>
      <c r="GW929" s="33">
        <f ca="1"/>
        <v>-2.3462434848952395E-4</v>
      </c>
      <c r="GX929" s="34">
        <f ca="1"/>
        <v>0</v>
      </c>
      <c r="GY929" s="42">
        <f ca="1">GX917</f>
        <v>-2.3462434848952395E-4</v>
      </c>
      <c r="GZ929" s="47">
        <f t="array" ref="GZ929:HB932" ca="1">GZ$3:HB$6*HB917</f>
        <v>0</v>
      </c>
      <c r="HA929" s="33">
        <f ca="1"/>
        <v>-5.0536702064420961E-5</v>
      </c>
      <c r="HB929" s="34">
        <f ca="1"/>
        <v>-5.0536702064420961E-5</v>
      </c>
      <c r="HC929" s="42">
        <f ca="1">HB917</f>
        <v>-5.0536702064420961E-5</v>
      </c>
      <c r="HD929" s="47">
        <f t="array" ref="HD929:HF932" ca="1">HD$3:HF$6*HF917</f>
        <v>-2.8832547107086263E-4</v>
      </c>
      <c r="HE929" s="33">
        <f ca="1"/>
        <v>-2.8832547107086263E-4</v>
      </c>
      <c r="HF929" s="34">
        <f ca="1"/>
        <v>0</v>
      </c>
      <c r="HG929" s="42">
        <f ca="1">HF917</f>
        <v>-2.8832547107086263E-4</v>
      </c>
      <c r="HH929" s="47">
        <f t="array" ref="HH929:HJ932" ca="1">HH$3:HJ$6*HJ917</f>
        <v>-8.2985998304641785E-5</v>
      </c>
      <c r="HI929" s="33">
        <f ca="1"/>
        <v>-8.2985998304641785E-5</v>
      </c>
      <c r="HJ929" s="34">
        <f ca="1"/>
        <v>0</v>
      </c>
      <c r="HK929" s="42">
        <f ca="1">HJ917</f>
        <v>-8.2985998304641785E-5</v>
      </c>
      <c r="HL929" s="47">
        <f t="array" ref="HL929:HN932" ca="1">HL$3:HN$6*HN917</f>
        <v>-9.3451289447972605E-4</v>
      </c>
      <c r="HM929" s="33">
        <f ca="1"/>
        <v>-9.3451289447972605E-4</v>
      </c>
      <c r="HN929" s="34">
        <f ca="1"/>
        <v>0</v>
      </c>
      <c r="HO929" s="42">
        <f ca="1">HN917</f>
        <v>-9.3451289447972605E-4</v>
      </c>
      <c r="HP929" s="47">
        <f t="array" ref="HP929:HR932" ca="1">HP$3:HR$6*HR917</f>
        <v>-6.8289808903940132E-4</v>
      </c>
      <c r="HQ929" s="33">
        <f ca="1"/>
        <v>-6.8289808903940132E-4</v>
      </c>
      <c r="HR929" s="34">
        <f ca="1"/>
        <v>0</v>
      </c>
      <c r="HS929" s="42">
        <f ca="1">HR917</f>
        <v>-6.8289808903940132E-4</v>
      </c>
      <c r="HT929" s="47">
        <f t="array" ref="HT929:HV932" ca="1">HT$3:HV$6*HV917</f>
        <v>0</v>
      </c>
      <c r="HU929" s="33">
        <f ca="1"/>
        <v>-3.0463664822486555E-3</v>
      </c>
      <c r="HV929" s="34">
        <f ca="1"/>
        <v>0</v>
      </c>
      <c r="HW929" s="42">
        <f ca="1">HV917</f>
        <v>-3.0463664822486555E-3</v>
      </c>
      <c r="HX929" s="47">
        <f t="array" ref="HX929:HZ932" ca="1">HX$3:HZ$6*HZ917</f>
        <v>-1.4963171597386931E-4</v>
      </c>
      <c r="HY929" s="33">
        <f ca="1"/>
        <v>0</v>
      </c>
      <c r="HZ929" s="34">
        <f ca="1"/>
        <v>0</v>
      </c>
      <c r="IA929" s="42">
        <f ca="1">HZ917</f>
        <v>-1.4963171597386931E-4</v>
      </c>
      <c r="IB929" s="47">
        <f t="array" ref="IB929:ID932" ca="1">IB$3:ID$6*ID917</f>
        <v>-7.509764713291441E-5</v>
      </c>
      <c r="IC929" s="33">
        <f ca="1"/>
        <v>0</v>
      </c>
      <c r="ID929" s="34">
        <f ca="1"/>
        <v>0</v>
      </c>
      <c r="IE929" s="42">
        <f ca="1">ID917</f>
        <v>-7.509764713291441E-5</v>
      </c>
      <c r="IF929" s="47">
        <f t="array" ref="IF929:IH932" ca="1">IF$3:IH$6*IH917</f>
        <v>0</v>
      </c>
      <c r="IG929" s="33">
        <f ca="1"/>
        <v>-1.9888733740688613E-3</v>
      </c>
      <c r="IH929" s="34">
        <f ca="1"/>
        <v>0</v>
      </c>
      <c r="II929" s="42">
        <f ca="1">IH917</f>
        <v>-1.9888733740688613E-3</v>
      </c>
      <c r="IJ929" s="47">
        <f t="array" ref="IJ929:IL932" ca="1">IJ$3:IL$6*IL917</f>
        <v>0</v>
      </c>
      <c r="IK929" s="33">
        <f ca="1"/>
        <v>-2.9350786699602407E-3</v>
      </c>
      <c r="IL929" s="34">
        <f ca="1"/>
        <v>0</v>
      </c>
      <c r="IM929" s="42">
        <f ca="1">IL917</f>
        <v>-2.9350786699602407E-3</v>
      </c>
      <c r="IN929" s="47">
        <f t="array" ref="IN929:IP932" ca="1">IN$3:IP$6*IP917</f>
        <v>0</v>
      </c>
      <c r="IO929" s="33">
        <f ca="1"/>
        <v>0</v>
      </c>
      <c r="IP929" s="34">
        <f ca="1"/>
        <v>0</v>
      </c>
      <c r="IQ929" s="42">
        <f ca="1">IP917</f>
        <v>-1.0577731919671695E-3</v>
      </c>
      <c r="IR929" s="47">
        <f t="array" ref="IR929:IT932" ca="1">IR$3:IT$6*IT917</f>
        <v>0</v>
      </c>
      <c r="IS929" s="33">
        <f ca="1"/>
        <v>0</v>
      </c>
      <c r="IT929" s="34">
        <f ca="1"/>
        <v>0</v>
      </c>
      <c r="IU929" s="42">
        <f ca="1">IT917</f>
        <v>-1.8240436983833479E-4</v>
      </c>
      <c r="IV929" s="47">
        <f t="array" ref="IV929:IX932" ca="1">IV$3:IX$6*IX917</f>
        <v>0</v>
      </c>
      <c r="IW929" s="33">
        <f ca="1"/>
        <v>-7.4637524116637427E-4</v>
      </c>
      <c r="IX929" s="34">
        <f ca="1"/>
        <v>0</v>
      </c>
      <c r="IY929" s="42">
        <f ca="1">IX917</f>
        <v>-7.4637524116637427E-4</v>
      </c>
      <c r="IZ929" s="47">
        <f t="array" ref="IZ929:JB932" ca="1">IZ$3:JB$6*JB917</f>
        <v>0</v>
      </c>
      <c r="JA929" s="33">
        <f ca="1"/>
        <v>-1.4072144764587869E-3</v>
      </c>
      <c r="JB929" s="34">
        <f ca="1"/>
        <v>0</v>
      </c>
      <c r="JC929" s="42">
        <f ca="1">JB917</f>
        <v>-1.4072144764587869E-3</v>
      </c>
      <c r="JD929" s="47">
        <f t="array" ref="JD929:JF932" ca="1">JD$3:JF$6*JF917</f>
        <v>0</v>
      </c>
      <c r="JE929" s="33">
        <f ca="1"/>
        <v>-3.1027302601019302E-3</v>
      </c>
      <c r="JF929" s="34">
        <f ca="1"/>
        <v>0</v>
      </c>
      <c r="JG929" s="42">
        <f ca="1">JF917</f>
        <v>-3.1027302601019302E-3</v>
      </c>
    </row>
    <row r="930" spans="2:267" x14ac:dyDescent="0.3">
      <c r="B930" s="167"/>
      <c r="C930" s="170"/>
      <c r="D930" s="36">
        <f t="shared" ca="1" si="6349"/>
        <v>5.1271546071218086E-3</v>
      </c>
      <c r="E930" s="36">
        <f t="shared" ca="1" si="6346"/>
        <v>-1.6132588461872328E-2</v>
      </c>
      <c r="F930" s="37">
        <f t="shared" ca="1" si="6347"/>
        <v>6.1901813741297102E-3</v>
      </c>
      <c r="I930" s="167"/>
      <c r="J930" s="173"/>
      <c r="K930" s="176"/>
      <c r="L930" s="45">
        <f ca="1"/>
        <v>1.3194257741192604E-4</v>
      </c>
      <c r="M930" s="36">
        <f ca="1"/>
        <v>0</v>
      </c>
      <c r="N930" s="37">
        <f ca="1"/>
        <v>1.3194257741192604E-4</v>
      </c>
      <c r="O930" s="37"/>
      <c r="P930" s="45">
        <f ca="1"/>
        <v>1.6352108461642562E-4</v>
      </c>
      <c r="Q930" s="36">
        <f ca="1"/>
        <v>0</v>
      </c>
      <c r="R930" s="37">
        <f ca="1"/>
        <v>1.6352108461642562E-